">MMULT(A4971:D4971,'Root matrix of resiudals'!$B$19:E$22)</f>
        <v>0.00703655636498402</v>
      </c>
      <c r="F4971" s="0" t="n">
        <v>-0.0435097803525764</v>
      </c>
      <c r="G4971" s="0" t="n">
        <v>0.00348394352161798</v>
      </c>
      <c r="H4971" s="0" t="n">
        <v>0.00731491488828343</v>
      </c>
      <c r="I4971" s="3" t="n">
        <f aca="false" t="array" ref="I4971:L4971">MMULT('t+1'!I4971:L4971,'input - gretl'!$B$3:$E$6)+MMULT('Point forecasts'!$P$3:$T$3,'input - gretl'!$B$9:$E$13)+MMULT('t+1'!Q4971:S4971,'input - gretl'!$B$14:$E$16)+E4971:H4971</f>
        <v>0.0265478559035689</v>
      </c>
      <c r="J4971" s="3" t="n">
        <v>-0.0736426424112225</v>
      </c>
      <c r="K4971" s="3" t="n">
        <v>0.013883496478663</v>
      </c>
      <c r="L4971" s="3" t="n">
        <v>-0.0128120033054042</v>
      </c>
      <c r="M4971" s="0" t="n">
        <f aca="false">'t+1'!M4971+I4971</f>
        <v>0.183389099606236</v>
      </c>
      <c r="N4971" s="0" t="n">
        <f aca="false">'t+1'!N4971+J4971</f>
        <v>-0.075976217324707</v>
      </c>
      <c r="O4971" s="0" t="n">
        <f aca="false">'t+1'!O4971+K4971</f>
        <v>2.44452463412702</v>
      </c>
      <c r="P4971" s="0" t="n">
        <f aca="false">'t+1'!P4971+L4971</f>
        <v>1.73423175274368</v>
      </c>
      <c r="Q4971" s="0" t="n">
        <f aca="false" t="array" ref="Q4971:S4971">MMULT(M4971:P4971,'input - gretl'!$B$19:$D$22)+MMULT('Point forecasts'!$J$4:$O$4,'input - gretl'!$B$23:$D$28)</f>
        <v>14.1613075741804</v>
      </c>
      <c r="R4971" s="0" t="n">
        <v>6.78731007705579</v>
      </c>
      <c r="S4971" s="0" t="n">
        <v>9.91791219453023</v>
      </c>
      <c r="U4971" s="10" t="n">
        <f aca="false">NORMSDIST(-M4971/'rhos computation'!$B$11)-EXP(M4971+'rhos computation'!$B$11^2/2)*NORMSDIST(-M4971/'rhos computation'!$B$11-'rhos computation'!$B$11)</f>
        <v>0.00525024648965822</v>
      </c>
      <c r="V4971" s="10" t="n">
        <f aca="false">NORMSDIST(-N4971/'rhos computation'!$B$23)-EXP(N4971+'rhos computation'!$B$23^2/2)*NORMSDIST(-N4971/'rhos computation'!$B$23-'rhos computation'!$B$23)</f>
        <v>0.0740660054949671</v>
      </c>
      <c r="W4971" s="0" t="n">
        <f aca="false">NORMSDIST(-O4971)</f>
        <v>0.0072521587567207</v>
      </c>
      <c r="X4971" s="0" t="n">
        <f aca="false">NORMSDIST(-P4971)</f>
        <v>0.0414384855695717</v>
      </c>
    </row>
    <row r="4972" customFormat="false" ht="12.8" hidden="false" customHeight="false" outlineLevel="0" collapsed="false">
      <c r="A4972" s="0" t="n">
        <v>-0.0348964751240797</v>
      </c>
      <c r="B4972" s="0" t="n">
        <v>0.119660778975746</v>
      </c>
      <c r="C4972" s="0" t="n">
        <v>1.97392158280762</v>
      </c>
      <c r="D4972" s="0" t="n">
        <v>1.21868280863984</v>
      </c>
      <c r="E4972" s="0" t="n">
        <f aca="false" t="array" ref="E4972:H4972">MMULT(A4972:D4972,'Root matrix of resiudals'!$B$19:E$22)</f>
        <v>0.000745556010110532</v>
      </c>
      <c r="F4972" s="0" t="n">
        <v>0.0105071821153098</v>
      </c>
      <c r="G4972" s="0" t="n">
        <v>0.0335930636786419</v>
      </c>
      <c r="H4972" s="0" t="n">
        <v>0.0220574845371162</v>
      </c>
      <c r="I4972" s="3" t="n">
        <f aca="false" t="array" ref="I4972:L4972">MMULT('t+1'!I4972:L4972,'input - gretl'!$B$3:$E$6)+MMULT('Point forecasts'!$P$3:$T$3,'input - gretl'!$B$9:$E$13)+MMULT('t+1'!Q4972:S4972,'input - gretl'!$B$14:$E$16)+E4972:H4972</f>
        <v>0.0497092266861087</v>
      </c>
      <c r="J4972" s="3" t="n">
        <v>0.00348303535338619</v>
      </c>
      <c r="K4972" s="3" t="n">
        <v>0.0241804322615201</v>
      </c>
      <c r="L4972" s="3" t="n">
        <v>-0.012109346256165</v>
      </c>
      <c r="M4972" s="0" t="n">
        <f aca="false">'t+1'!M4972+I4972</f>
        <v>0.0883187940670565</v>
      </c>
      <c r="N4972" s="0" t="n">
        <f aca="false">'t+1'!N4972+J4972</f>
        <v>-0.0847053572331599</v>
      </c>
      <c r="O4972" s="0" t="n">
        <f aca="false">'t+1'!O4972+K4972</f>
        <v>2.43435142893744</v>
      </c>
      <c r="P4972" s="0" t="n">
        <f aca="false">'t+1'!P4972+L4972</f>
        <v>1.75357254242387</v>
      </c>
      <c r="Q4972" s="0" t="n">
        <f aca="false" t="array" ref="Q4972:S4972">MMULT(M4972:P4972,'input - gretl'!$B$19:$D$22)+MMULT('Point forecasts'!$J$4:$O$4,'input - gretl'!$B$23:$D$28)</f>
        <v>14.0662372686413</v>
      </c>
      <c r="R4972" s="0" t="n">
        <v>6.77858093714734</v>
      </c>
      <c r="S4972" s="0" t="n">
        <v>9.88934493131531</v>
      </c>
      <c r="U4972" s="10" t="n">
        <f aca="false">NORMSDIST(-M4972/'rhos computation'!$B$11)-EXP(M4972+'rhos computation'!$B$11^2/2)*NORMSDIST(-M4972/'rhos computation'!$B$11-'rhos computation'!$B$11)</f>
        <v>0.0197117770763581</v>
      </c>
      <c r="V4972" s="10" t="n">
        <f aca="false">NORMSDIST(-N4972/'rhos computation'!$B$23)-EXP(N4972+'rhos computation'!$B$23^2/2)*NORMSDIST(-N4972/'rhos computation'!$B$23-'rhos computation'!$B$23)</f>
        <v>0.0814401482812288</v>
      </c>
      <c r="W4972" s="0" t="n">
        <f aca="false">NORMSDIST(-O4972)</f>
        <v>0.00745925144483291</v>
      </c>
      <c r="X4972" s="0" t="n">
        <f aca="false">NORMSDIST(-P4972)</f>
        <v>0.0397518896470875</v>
      </c>
    </row>
    <row r="4973" customFormat="false" ht="12.8" hidden="false" customHeight="false" outlineLevel="0" collapsed="false">
      <c r="A4973" s="0" t="n">
        <v>-2.21228337225039</v>
      </c>
      <c r="B4973" s="0" t="n">
        <v>-0.186894870540736</v>
      </c>
      <c r="C4973" s="0" t="n">
        <v>2.22932724459261</v>
      </c>
      <c r="D4973" s="0" t="n">
        <v>-0.927069996094839</v>
      </c>
      <c r="E4973" s="0" t="n">
        <f aca="false" t="array" ref="E4973:H4973">MMULT(A4973:D4973,'Root matrix of resiudals'!$B$19:E$22)</f>
        <v>-0.0922312460489362</v>
      </c>
      <c r="F4973" s="0" t="n">
        <v>-0.00240575660325104</v>
      </c>
      <c r="G4973" s="0" t="n">
        <v>0.0314611736760628</v>
      </c>
      <c r="H4973" s="0" t="n">
        <v>-0.0116556826223918</v>
      </c>
      <c r="I4973" s="3" t="n">
        <f aca="false" t="array" ref="I4973:L4973">MMULT('t+1'!I4973:L4973,'input - gretl'!$B$3:$E$6)+MMULT('Point forecasts'!$P$3:$T$3,'input - gretl'!$B$9:$E$13)+MMULT('t+1'!Q4973:S4973,'input - gretl'!$B$14:$E$16)+E4973:H4973</f>
        <v>-0.0899164101049962</v>
      </c>
      <c r="J4973" s="3" t="n">
        <v>-0.016393767478642</v>
      </c>
      <c r="K4973" s="3" t="n">
        <v>0.0196415816424859</v>
      </c>
      <c r="L4973" s="3" t="n">
        <v>-0.0409756875372796</v>
      </c>
      <c r="M4973" s="0" t="n">
        <f aca="false">'t+1'!M4973+I4973</f>
        <v>0.0320535706060216</v>
      </c>
      <c r="N4973" s="0" t="n">
        <f aca="false">'t+1'!N4973+J4973</f>
        <v>-0.102545506501101</v>
      </c>
      <c r="O4973" s="0" t="n">
        <f aca="false">'t+1'!O4973+K4973</f>
        <v>2.4096054699408</v>
      </c>
      <c r="P4973" s="0" t="n">
        <f aca="false">'t+1'!P4973+L4973</f>
        <v>1.68482568081798</v>
      </c>
      <c r="Q4973" s="0" t="n">
        <f aca="false" t="array" ref="Q4973:S4973">MMULT(M4973:P4973,'input - gretl'!$B$19:$D$22)+MMULT('Point forecasts'!$J$4:$O$4,'input - gretl'!$B$23:$D$28)</f>
        <v>14.0099720451802</v>
      </c>
      <c r="R4973" s="0" t="n">
        <v>6.7607407878794</v>
      </c>
      <c r="S4973" s="0" t="n">
        <v>9.92998067504895</v>
      </c>
      <c r="U4973" s="10" t="n">
        <f aca="false">NORMSDIST(-M4973/'rhos computation'!$B$11)-EXP(M4973+'rhos computation'!$B$11^2/2)*NORMSDIST(-M4973/'rhos computation'!$B$11-'rhos computation'!$B$11)</f>
        <v>0.0367210650065796</v>
      </c>
      <c r="V4973" s="10" t="n">
        <f aca="false">NORMSDIST(-N4973/'rhos computation'!$B$23)-EXP(N4973+'rhos computation'!$B$23^2/2)*NORMSDIST(-N4973/'rhos computation'!$B$23-'rhos computation'!$B$23)</f>
        <v>0.0968120451761219</v>
      </c>
      <c r="W4973" s="0" t="n">
        <f aca="false">NORMSDIST(-O4973)</f>
        <v>0.00798488972323284</v>
      </c>
      <c r="X4973" s="0" t="n">
        <f aca="false">NORMSDIST(-P4973)</f>
        <v>0.0460111043237637</v>
      </c>
    </row>
    <row r="4974" customFormat="false" ht="12.8" hidden="false" customHeight="false" outlineLevel="0" collapsed="false">
      <c r="A4974" s="0" t="n">
        <v>1.10826470256097</v>
      </c>
      <c r="B4974" s="0" t="n">
        <v>-0.324479224869487</v>
      </c>
      <c r="C4974" s="0" t="n">
        <v>1.10532827922328</v>
      </c>
      <c r="D4974" s="0" t="n">
        <v>1.82377470707426</v>
      </c>
      <c r="E4974" s="0" t="n">
        <f aca="false" t="array" ref="E4974:H4974">MMULT(A4974:D4974,'Root matrix of resiudals'!$B$19:E$22)</f>
        <v>0.0474820405292109</v>
      </c>
      <c r="F4974" s="0" t="n">
        <v>-0.00267335762379356</v>
      </c>
      <c r="G4974" s="0" t="n">
        <v>0.0201057211980665</v>
      </c>
      <c r="H4974" s="0" t="n">
        <v>0.0304147161181174</v>
      </c>
      <c r="I4974" s="3" t="n">
        <f aca="false" t="array" ref="I4974:L4974">MMULT('t+1'!I4974:L4974,'input - gretl'!$B$3:$E$6)+MMULT('Point forecasts'!$P$3:$T$3,'input - gretl'!$B$9:$E$13)+MMULT('t+1'!Q4974:S4974,'input - gretl'!$B$14:$E$16)+E4974:H4974</f>
        <v>0.0763437277803866</v>
      </c>
      <c r="J4974" s="3" t="n">
        <v>-0.0374674303162798</v>
      </c>
      <c r="K4974" s="3" t="n">
        <v>0.0240207982399621</v>
      </c>
      <c r="L4974" s="3" t="n">
        <v>0.00906332197528823</v>
      </c>
      <c r="M4974" s="0" t="n">
        <f aca="false">'t+1'!M4974+I4974</f>
        <v>0.199875654780647</v>
      </c>
      <c r="N4974" s="0" t="n">
        <f aca="false">'t+1'!N4974+J4974</f>
        <v>-0.0478564480252707</v>
      </c>
      <c r="O4974" s="0" t="n">
        <f aca="false">'t+1'!O4974+K4974</f>
        <v>2.44495866487772</v>
      </c>
      <c r="P4974" s="0" t="n">
        <f aca="false">'t+1'!P4974+L4974</f>
        <v>1.74579831071689</v>
      </c>
      <c r="Q4974" s="0" t="n">
        <f aca="false" t="array" ref="Q4974:S4974">MMULT(M4974:P4974,'input - gretl'!$B$19:$D$22)+MMULT('Point forecasts'!$J$4:$O$4,'input - gretl'!$B$23:$D$28)</f>
        <v>14.1777941293548</v>
      </c>
      <c r="R4974" s="0" t="n">
        <v>6.81542984635523</v>
      </c>
      <c r="S4974" s="0" t="n">
        <v>9.90734585032051</v>
      </c>
      <c r="U4974" s="10" t="n">
        <f aca="false">NORMSDIST(-M4974/'rhos computation'!$B$11)-EXP(M4974+'rhos computation'!$B$11^2/2)*NORMSDIST(-M4974/'rhos computation'!$B$11-'rhos computation'!$B$11)</f>
        <v>0.00402115260944588</v>
      </c>
      <c r="V4974" s="10" t="n">
        <f aca="false">NORMSDIST(-N4974/'rhos computation'!$B$23)-EXP(N4974+'rhos computation'!$B$23^2/2)*NORMSDIST(-N4974/'rhos computation'!$B$23-'rhos computation'!$B$23)</f>
        <v>0.05160933542822</v>
      </c>
      <c r="W4974" s="0" t="n">
        <f aca="false">NORMSDIST(-O4974)</f>
        <v>0.00724343721499938</v>
      </c>
      <c r="X4974" s="0" t="n">
        <f aca="false">NORMSDIST(-P4974)</f>
        <v>0.0404230023116346</v>
      </c>
    </row>
    <row r="4975" customFormat="false" ht="12.8" hidden="false" customHeight="false" outlineLevel="0" collapsed="false">
      <c r="A4975" s="0" t="n">
        <v>-0.430498544500847</v>
      </c>
      <c r="B4975" s="0" t="n">
        <v>1.61925781681204</v>
      </c>
      <c r="C4975" s="0" t="n">
        <v>-0.237657382344215</v>
      </c>
      <c r="D4975" s="0" t="n">
        <v>1.08428105750692</v>
      </c>
      <c r="E4975" s="0" t="n">
        <f aca="false" t="array" ref="E4975:H4975">MMULT(A4975:D4975,'Root matrix of resiudals'!$B$19:E$22)</f>
        <v>-0.0155127320885634</v>
      </c>
      <c r="F4975" s="0" t="n">
        <v>0.0445088358196946</v>
      </c>
      <c r="G4975" s="0" t="n">
        <v>0.00269379257714576</v>
      </c>
      <c r="H4975" s="0" t="n">
        <v>0.017593677355732</v>
      </c>
      <c r="I4975" s="3" t="n">
        <f aca="false" t="array" ref="I4975:L4975">MMULT('t+1'!I4975:L4975,'input - gretl'!$B$3:$E$6)+MMULT('Point forecasts'!$P$3:$T$3,'input - gretl'!$B$9:$E$13)+MMULT('t+1'!Q4975:S4975,'input - gretl'!$B$14:$E$16)+E4975:H4975</f>
        <v>0.00526058395821325</v>
      </c>
      <c r="J4975" s="3" t="n">
        <v>-0.00391818884681602</v>
      </c>
      <c r="K4975" s="3" t="n">
        <v>-0.00315172741138346</v>
      </c>
      <c r="L4975" s="3" t="n">
        <v>-0.0127545492982556</v>
      </c>
      <c r="M4975" s="0" t="n">
        <f aca="false">'t+1'!M4975+I4975</f>
        <v>0.0853886396491001</v>
      </c>
      <c r="N4975" s="0" t="n">
        <f aca="false">'t+1'!N4975+J4975</f>
        <v>-0.0394842647301075</v>
      </c>
      <c r="O4975" s="0" t="n">
        <f aca="false">'t+1'!O4975+K4975</f>
        <v>2.39496144056785</v>
      </c>
      <c r="P4975" s="0" t="n">
        <f aca="false">'t+1'!P4975+L4975</f>
        <v>1.74239436072651</v>
      </c>
      <c r="Q4975" s="0" t="n">
        <f aca="false" t="array" ref="Q4975:S4975">MMULT(M4975:P4975,'input - gretl'!$B$19:$D$22)+MMULT('Point forecasts'!$J$4:$O$4,'input - gretl'!$B$23:$D$28)</f>
        <v>14.0633071142233</v>
      </c>
      <c r="R4975" s="0" t="n">
        <v>6.82380202965039</v>
      </c>
      <c r="S4975" s="0" t="n">
        <v>9.860585952649</v>
      </c>
      <c r="U4975" s="10" t="n">
        <f aca="false">NORMSDIST(-M4975/'rhos computation'!$B$11)-EXP(M4975+'rhos computation'!$B$11^2/2)*NORMSDIST(-M4975/'rhos computation'!$B$11-'rhos computation'!$B$11)</f>
        <v>0.0204182390302152</v>
      </c>
      <c r="V4975" s="10" t="n">
        <f aca="false">NORMSDIST(-N4975/'rhos computation'!$B$23)-EXP(N4975+'rhos computation'!$B$23^2/2)*NORMSDIST(-N4975/'rhos computation'!$B$23-'rhos computation'!$B$23)</f>
        <v>0.0454829632647824</v>
      </c>
      <c r="W4975" s="0" t="n">
        <f aca="false">NORMSDIST(-O4975)</f>
        <v>0.00831105661110341</v>
      </c>
      <c r="X4975" s="0" t="n">
        <f aca="false">NORMSDIST(-P4975)</f>
        <v>0.0407197310066731</v>
      </c>
    </row>
    <row r="4976" customFormat="false" ht="12.8" hidden="false" customHeight="false" outlineLevel="0" collapsed="false">
      <c r="A4976" s="0" t="n">
        <v>1.05803655801002</v>
      </c>
      <c r="B4976" s="0" t="n">
        <v>-1.00947409409112</v>
      </c>
      <c r="C4976" s="0" t="n">
        <v>1.12105941298401</v>
      </c>
      <c r="D4976" s="0" t="n">
        <v>1.06339718072509</v>
      </c>
      <c r="E4976" s="0" t="n">
        <f aca="false" t="array" ref="E4976:H4976">MMULT(A4976:D4976,'Root matrix of resiudals'!$B$19:E$22)</f>
        <v>0.0440866192598891</v>
      </c>
      <c r="F4976" s="0" t="n">
        <v>-0.0223523083454916</v>
      </c>
      <c r="G4976" s="0" t="n">
        <v>0.0169669486571595</v>
      </c>
      <c r="H4976" s="0" t="n">
        <v>0.0180682950657708</v>
      </c>
      <c r="I4976" s="3" t="n">
        <f aca="false" t="array" ref="I4976:L4976">MMULT('t+1'!I4976:L4976,'input - gretl'!$B$3:$E$6)+MMULT('Point forecasts'!$P$3:$T$3,'input - gretl'!$B$9:$E$13)+MMULT('t+1'!Q4976:S4976,'input - gretl'!$B$14:$E$16)+E4976:H4976</f>
        <v>0.0988816660555392</v>
      </c>
      <c r="J4976" s="3" t="n">
        <v>-0.0515916717888246</v>
      </c>
      <c r="K4976" s="3" t="n">
        <v>0.0133037165485712</v>
      </c>
      <c r="L4976" s="3" t="n">
        <v>-0.00658081182147822</v>
      </c>
      <c r="M4976" s="0" t="n">
        <f aca="false">'t+1'!M4976+I4976</f>
        <v>0.159137559353689</v>
      </c>
      <c r="N4976" s="0" t="n">
        <f aca="false">'t+1'!N4976+J4976</f>
        <v>-0.0835645270700815</v>
      </c>
      <c r="O4976" s="0" t="n">
        <f aca="false">'t+1'!O4976+K4976</f>
        <v>2.43009053350665</v>
      </c>
      <c r="P4976" s="0" t="n">
        <f aca="false">'t+1'!P4976+L4976</f>
        <v>1.72943495186324</v>
      </c>
      <c r="Q4976" s="0" t="n">
        <f aca="false" t="array" ref="Q4976:S4976">MMULT(M4976:P4976,'input - gretl'!$B$19:$D$22)+MMULT('Point forecasts'!$J$4:$O$4,'input - gretl'!$B$23:$D$28)</f>
        <v>14.1370560339279</v>
      </c>
      <c r="R4976" s="0" t="n">
        <v>6.77972176731042</v>
      </c>
      <c r="S4976" s="0" t="n">
        <v>9.9080400913872</v>
      </c>
      <c r="U4976" s="10" t="n">
        <f aca="false">NORMSDIST(-M4976/'rhos computation'!$B$11)-EXP(M4976+'rhos computation'!$B$11^2/2)*NORMSDIST(-M4976/'rhos computation'!$B$11-'rhos computation'!$B$11)</f>
        <v>0.00761444078770288</v>
      </c>
      <c r="V4976" s="10" t="n">
        <f aca="false">NORMSDIST(-N4976/'rhos computation'!$B$23)-EXP(N4976+'rhos computation'!$B$23^2/2)*NORMSDIST(-N4976/'rhos computation'!$B$23-'rhos computation'!$B$23)</f>
        <v>0.0804692551375882</v>
      </c>
      <c r="W4976" s="0" t="n">
        <f aca="false">NORMSDIST(-O4976)</f>
        <v>0.0075475258626605</v>
      </c>
      <c r="X4976" s="0" t="n">
        <f aca="false">NORMSDIST(-P4976)</f>
        <v>0.0418656395229887</v>
      </c>
    </row>
    <row r="4977" customFormat="false" ht="12.8" hidden="false" customHeight="false" outlineLevel="0" collapsed="false">
      <c r="A4977" s="0" t="n">
        <v>1.23319636281284</v>
      </c>
      <c r="B4977" s="0" t="n">
        <v>-0.285885295535884</v>
      </c>
      <c r="C4977" s="0" t="n">
        <v>0.493943767398419</v>
      </c>
      <c r="D4977" s="0" t="n">
        <v>1.20146963180424</v>
      </c>
      <c r="E4977" s="0" t="n">
        <f aca="false" t="array" ref="E4977:H4977">MMULT(A4977:D4977,'Root matrix of resiudals'!$B$19:E$22)</f>
        <v>0.0524125745994759</v>
      </c>
      <c r="F4977" s="0" t="n">
        <v>-0.0035237610227908</v>
      </c>
      <c r="G4977" s="0" t="n">
        <v>0.00983312764856786</v>
      </c>
      <c r="H4977" s="0" t="n">
        <v>0.0195710462036445</v>
      </c>
      <c r="I4977" s="3" t="n">
        <f aca="false" t="array" ref="I4977:L4977">MMULT('t+1'!I4977:L4977,'input - gretl'!$B$3:$E$6)+MMULT('Point forecasts'!$P$3:$T$3,'input - gretl'!$B$9:$E$13)+MMULT('t+1'!Q4977:S4977,'input - gretl'!$B$14:$E$16)+E4977:H4977</f>
        <v>0.0880536870139534</v>
      </c>
      <c r="J4977" s="3" t="n">
        <v>-0.0087610884231509</v>
      </c>
      <c r="K4977" s="3" t="n">
        <v>0.00810789877014378</v>
      </c>
      <c r="L4977" s="3" t="n">
        <v>-0.00747550370385492</v>
      </c>
      <c r="M4977" s="0" t="n">
        <f aca="false">'t+1'!M4977+I4977</f>
        <v>0.187438712521294</v>
      </c>
      <c r="N4977" s="0" t="n">
        <f aca="false">'t+1'!N4977+J4977</f>
        <v>-0.0720659187229189</v>
      </c>
      <c r="O4977" s="0" t="n">
        <f aca="false">'t+1'!O4977+K4977</f>
        <v>2.42814235806252</v>
      </c>
      <c r="P4977" s="0" t="n">
        <f aca="false">'t+1'!P4977+L4977</f>
        <v>1.74087697415077</v>
      </c>
      <c r="Q4977" s="0" t="n">
        <f aca="false" t="array" ref="Q4977:S4977">MMULT(M4977:P4977,'input - gretl'!$B$19:$D$22)+MMULT('Point forecasts'!$J$4:$O$4,'input - gretl'!$B$23:$D$28)</f>
        <v>14.1653571870955</v>
      </c>
      <c r="R4977" s="0" t="n">
        <v>6.79122037565758</v>
      </c>
      <c r="S4977" s="0" t="n">
        <v>9.89520998064653</v>
      </c>
      <c r="U4977" s="10" t="n">
        <f aca="false">NORMSDIST(-M4977/'rhos computation'!$B$11)-EXP(M4977+'rhos computation'!$B$11^2/2)*NORMSDIST(-M4977/'rhos computation'!$B$11-'rhos computation'!$B$11)</f>
        <v>0.00492252169826005</v>
      </c>
      <c r="V4977" s="10" t="n">
        <f aca="false">NORMSDIST(-N4977/'rhos computation'!$B$23)-EXP(N4977+'rhos computation'!$B$23^2/2)*NORMSDIST(-N4977/'rhos computation'!$B$23-'rhos computation'!$B$23)</f>
        <v>0.070809907951911</v>
      </c>
      <c r="W4977" s="0" t="n">
        <f aca="false">NORMSDIST(-O4977)</f>
        <v>0.00758819247548421</v>
      </c>
      <c r="X4977" s="0" t="n">
        <f aca="false">NORMSDIST(-P4977)</f>
        <v>0.0408525728189272</v>
      </c>
    </row>
    <row r="4978" customFormat="false" ht="12.8" hidden="false" customHeight="false" outlineLevel="0" collapsed="false">
      <c r="A4978" s="0" t="n">
        <v>0.930380802473868</v>
      </c>
      <c r="B4978" s="0" t="n">
        <v>1.35746922199431</v>
      </c>
      <c r="C4978" s="0" t="n">
        <v>0.394585017819137</v>
      </c>
      <c r="D4978" s="0" t="n">
        <v>0.876713656644617</v>
      </c>
      <c r="E4978" s="0" t="n">
        <f aca="false" t="array" ref="E4978:H4978">MMULT(A4978:D4978,'Root matrix of resiudals'!$B$19:E$22)</f>
        <v>0.0431429492354832</v>
      </c>
      <c r="F4978" s="0" t="n">
        <v>0.0423667048575826</v>
      </c>
      <c r="G4978" s="0" t="n">
        <v>0.0133862349584515</v>
      </c>
      <c r="H4978" s="0" t="n">
        <v>0.0144112730670366</v>
      </c>
      <c r="I4978" s="3" t="n">
        <f aca="false" t="array" ref="I4978:L4978">MMULT('t+1'!I4978:L4978,'input - gretl'!$B$3:$E$6)+MMULT('Point forecasts'!$P$3:$T$3,'input - gretl'!$B$9:$E$13)+MMULT('t+1'!Q4978:S4978,'input - gretl'!$B$14:$E$16)+E4978:H4978</f>
        <v>0.0750251081790619</v>
      </c>
      <c r="J4978" s="3" t="n">
        <v>-0.010162585301555</v>
      </c>
      <c r="K4978" s="3" t="n">
        <v>0.0133800296630277</v>
      </c>
      <c r="L4978" s="3" t="n">
        <v>-0.00853744608199566</v>
      </c>
      <c r="M4978" s="0" t="n">
        <f aca="false">'t+1'!M4978+I4978</f>
        <v>0.17127163192032</v>
      </c>
      <c r="N4978" s="0" t="n">
        <f aca="false">'t+1'!N4978+J4978</f>
        <v>-0.011892471737974</v>
      </c>
      <c r="O4978" s="0" t="n">
        <f aca="false">'t+1'!O4978+K4978</f>
        <v>2.42415856875302</v>
      </c>
      <c r="P4978" s="0" t="n">
        <f aca="false">'t+1'!P4978+L4978</f>
        <v>1.72741052939459</v>
      </c>
      <c r="Q4978" s="0" t="n">
        <f aca="false" t="array" ref="Q4978:S4978">MMULT(M4978:P4978,'input - gretl'!$B$19:$D$22)+MMULT('Point forecasts'!$J$4:$O$4,'input - gretl'!$B$23:$D$28)</f>
        <v>14.1491901064945</v>
      </c>
      <c r="R4978" s="0" t="n">
        <v>6.85139382264252</v>
      </c>
      <c r="S4978" s="0" t="n">
        <v>9.90403345362238</v>
      </c>
      <c r="U4978" s="10" t="n">
        <f aca="false">NORMSDIST(-M4978/'rhos computation'!$B$11)-EXP(M4978+'rhos computation'!$B$11^2/2)*NORMSDIST(-M4978/'rhos computation'!$B$11-'rhos computation'!$B$11)</f>
        <v>0.0063411678057252</v>
      </c>
      <c r="V4978" s="10" t="n">
        <f aca="false">NORMSDIST(-N4978/'rhos computation'!$B$23)-EXP(N4978+'rhos computation'!$B$23^2/2)*NORMSDIST(-N4978/'rhos computation'!$B$23-'rhos computation'!$B$23)</f>
        <v>0.0278912287933375</v>
      </c>
      <c r="W4978" s="0" t="n">
        <f aca="false">NORMSDIST(-O4978)</f>
        <v>0.00767195204235807</v>
      </c>
      <c r="X4978" s="0" t="n">
        <f aca="false">NORMSDIST(-P4978)</f>
        <v>0.0420469804726673</v>
      </c>
    </row>
    <row r="4979" customFormat="false" ht="12.8" hidden="false" customHeight="false" outlineLevel="0" collapsed="false">
      <c r="A4979" s="0" t="n">
        <v>0.946442297455321</v>
      </c>
      <c r="B4979" s="0" t="n">
        <v>-0.830648800870399</v>
      </c>
      <c r="C4979" s="0" t="n">
        <v>0.734972188528554</v>
      </c>
      <c r="D4979" s="0" t="n">
        <v>0.801161566650516</v>
      </c>
      <c r="E4979" s="0" t="n">
        <f aca="false" t="array" ref="E4979:H4979">MMULT(A4979:D4979,'Root matrix of resiudals'!$B$19:E$22)</f>
        <v>0.0393270795691007</v>
      </c>
      <c r="F4979" s="0" t="n">
        <v>-0.0188989946086335</v>
      </c>
      <c r="G4979" s="0" t="n">
        <v>0.0109488143207645</v>
      </c>
      <c r="H4979" s="0" t="n">
        <v>0.0134252881706285</v>
      </c>
      <c r="I4979" s="3" t="n">
        <f aca="false" t="array" ref="I4979:L4979">MMULT('t+1'!I4979:L4979,'input - gretl'!$B$3:$E$6)+MMULT('Point forecasts'!$P$3:$T$3,'input - gretl'!$B$9:$E$13)+MMULT('t+1'!Q4979:S4979,'input - gretl'!$B$14:$E$16)+E4979:H4979</f>
        <v>0.0432199599850939</v>
      </c>
      <c r="J4979" s="3" t="n">
        <v>-0.0587141107451774</v>
      </c>
      <c r="K4979" s="3" t="n">
        <v>0.00695830520699012</v>
      </c>
      <c r="L4979" s="3" t="n">
        <v>-0.0119341993694735</v>
      </c>
      <c r="M4979" s="0" t="n">
        <f aca="false">'t+1'!M4979+I4979</f>
        <v>0.175875120179884</v>
      </c>
      <c r="N4979" s="0" t="n">
        <f aca="false">'t+1'!N4979+J4979</f>
        <v>-0.0933508419352537</v>
      </c>
      <c r="O4979" s="0" t="n">
        <f aca="false">'t+1'!O4979+K4979</f>
        <v>2.40515232625541</v>
      </c>
      <c r="P4979" s="0" t="n">
        <f aca="false">'t+1'!P4979+L4979</f>
        <v>1.71876149685343</v>
      </c>
      <c r="Q4979" s="0" t="n">
        <f aca="false" t="array" ref="Q4979:S4979">MMULT(M4979:P4979,'input - gretl'!$B$19:$D$22)+MMULT('Point forecasts'!$J$4:$O$4,'input - gretl'!$B$23:$D$28)</f>
        <v>14.1537935947541</v>
      </c>
      <c r="R4979" s="0" t="n">
        <v>6.76993545244524</v>
      </c>
      <c r="S4979" s="0" t="n">
        <v>9.89325287352304</v>
      </c>
      <c r="U4979" s="10" t="n">
        <f aca="false">NORMSDIST(-M4979/'rhos computation'!$B$11)-EXP(M4979+'rhos computation'!$B$11^2/2)*NORMSDIST(-M4979/'rhos computation'!$B$11-'rhos computation'!$B$11)</f>
        <v>0.0059065282234062</v>
      </c>
      <c r="V4979" s="10" t="n">
        <f aca="false">NORMSDIST(-N4979/'rhos computation'!$B$23)-EXP(N4979+'rhos computation'!$B$23^2/2)*NORMSDIST(-N4979/'rhos computation'!$B$23-'rhos computation'!$B$23)</f>
        <v>0.0888523478355542</v>
      </c>
      <c r="W4979" s="0" t="n">
        <f aca="false">NORMSDIST(-O4979)</f>
        <v>0.00808286296728727</v>
      </c>
      <c r="X4979" s="0" t="n">
        <f aca="false">NORMSDIST(-P4979)</f>
        <v>0.0428289045503228</v>
      </c>
    </row>
    <row r="4980" customFormat="false" ht="12.8" hidden="false" customHeight="false" outlineLevel="0" collapsed="false">
      <c r="A4980" s="0" t="n">
        <v>-0.367811101224893</v>
      </c>
      <c r="B4980" s="0" t="n">
        <v>-0.363165261448353</v>
      </c>
      <c r="C4980" s="0" t="n">
        <v>1.49658958801921</v>
      </c>
      <c r="D4980" s="0" t="n">
        <v>1.3522045000899</v>
      </c>
      <c r="E4980" s="0" t="n">
        <f aca="false" t="array" ref="E4980:H4980">MMULT(A4980:D4980,'Root matrix of resiudals'!$B$19:E$22)</f>
        <v>-0.015272019611366</v>
      </c>
      <c r="F4980" s="0" t="n">
        <v>-0.00574704784185057</v>
      </c>
      <c r="G4980" s="0" t="n">
        <v>0.0239086952640045</v>
      </c>
      <c r="H4980" s="0" t="n">
        <v>0.0237732563642454</v>
      </c>
      <c r="I4980" s="3" t="n">
        <f aca="false" t="array" ref="I4980:L4980">MMULT('t+1'!I4980:L4980,'input - gretl'!$B$3:$E$6)+MMULT('Point forecasts'!$P$3:$T$3,'input - gretl'!$B$9:$E$13)+MMULT('t+1'!Q4980:S4980,'input - gretl'!$B$14:$E$16)+E4980:H4980</f>
        <v>0.0530332736021091</v>
      </c>
      <c r="J4980" s="3" t="n">
        <v>-0.0390062327313213</v>
      </c>
      <c r="K4980" s="3" t="n">
        <v>0.0350804276456833</v>
      </c>
      <c r="L4980" s="3" t="n">
        <v>0.00894896833724278</v>
      </c>
      <c r="M4980" s="0" t="n">
        <f aca="false">'t+1'!M4980+I4980</f>
        <v>0.149997472122702</v>
      </c>
      <c r="N4980" s="0" t="n">
        <f aca="false">'t+1'!N4980+J4980</f>
        <v>-0.0140526132773562</v>
      </c>
      <c r="O4980" s="0" t="n">
        <f aca="false">'t+1'!O4980+K4980</f>
        <v>2.48117960084554</v>
      </c>
      <c r="P4980" s="0" t="n">
        <f aca="false">'t+1'!P4980+L4980</f>
        <v>1.73965339198619</v>
      </c>
      <c r="Q4980" s="0" t="n">
        <f aca="false" t="array" ref="Q4980:S4980">MMULT(M4980:P4980,'input - gretl'!$B$19:$D$22)+MMULT('Point forecasts'!$J$4:$O$4,'input - gretl'!$B$23:$D$28)</f>
        <v>14.1279159466969</v>
      </c>
      <c r="R4980" s="0" t="n">
        <v>6.84923368110314</v>
      </c>
      <c r="S4980" s="0" t="n">
        <v>9.94941091124716</v>
      </c>
      <c r="U4980" s="10" t="n">
        <f aca="false">NORMSDIST(-M4980/'rhos computation'!$B$11)-EXP(M4980+'rhos computation'!$B$11^2/2)*NORMSDIST(-M4980/'rhos computation'!$B$11-'rhos computation'!$B$11)</f>
        <v>0.0087052031830096</v>
      </c>
      <c r="V4980" s="10" t="n">
        <f aca="false">NORMSDIST(-N4980/'rhos computation'!$B$23)-EXP(N4980+'rhos computation'!$B$23^2/2)*NORMSDIST(-N4980/'rhos computation'!$B$23-'rhos computation'!$B$23)</f>
        <v>0.0291060960041111</v>
      </c>
      <c r="W4980" s="0" t="n">
        <f aca="false">NORMSDIST(-O4980)</f>
        <v>0.00654741874451393</v>
      </c>
      <c r="X4980" s="0" t="n">
        <f aca="false">NORMSDIST(-P4980)</f>
        <v>0.0409599489780807</v>
      </c>
    </row>
    <row r="4981" customFormat="false" ht="12.8" hidden="false" customHeight="false" outlineLevel="0" collapsed="false">
      <c r="A4981" s="0" t="n">
        <v>-0.384996108971622</v>
      </c>
      <c r="B4981" s="0" t="n">
        <v>-0.588599838628434</v>
      </c>
      <c r="C4981" s="0" t="n">
        <v>0.554752547060392</v>
      </c>
      <c r="D4981" s="0" t="n">
        <v>-0.700951099975081</v>
      </c>
      <c r="E4981" s="0" t="n">
        <f aca="false" t="array" ref="E4981:H4981">MMULT(A4981:D4981,'Root matrix of resiudals'!$B$19:E$22)</f>
        <v>-0.0168971091948222</v>
      </c>
      <c r="F4981" s="0" t="n">
        <v>-0.0157435132747021</v>
      </c>
      <c r="G4981" s="0" t="n">
        <v>0.00554846246547154</v>
      </c>
      <c r="H4981" s="0" t="n">
        <v>-0.0106302808890703</v>
      </c>
      <c r="I4981" s="3" t="n">
        <f aca="false" t="array" ref="I4981:L4981">MMULT('t+1'!I4981:L4981,'input - gretl'!$B$3:$E$6)+MMULT('Point forecasts'!$P$3:$T$3,'input - gretl'!$B$9:$E$13)+MMULT('t+1'!Q4981:S4981,'input - gretl'!$B$14:$E$16)+E4981:H4981</f>
        <v>-0.0370358293236059</v>
      </c>
      <c r="J4981" s="3" t="n">
        <v>-0.0886165293210546</v>
      </c>
      <c r="K4981" s="3" t="n">
        <v>-0.00569080159369777</v>
      </c>
      <c r="L4981" s="3" t="n">
        <v>-0.0363989136478635</v>
      </c>
      <c r="M4981" s="0" t="n">
        <f aca="false">'t+1'!M4981+I4981</f>
        <v>0.101265747672412</v>
      </c>
      <c r="N4981" s="0" t="n">
        <f aca="false">'t+1'!N4981+J4981</f>
        <v>-0.108520049469569</v>
      </c>
      <c r="O4981" s="0" t="n">
        <f aca="false">'t+1'!O4981+K4981</f>
        <v>2.36458074826429</v>
      </c>
      <c r="P4981" s="0" t="n">
        <f aca="false">'t+1'!P4981+L4981</f>
        <v>1.67432892852928</v>
      </c>
      <c r="Q4981" s="0" t="n">
        <f aca="false" t="array" ref="Q4981:S4981">MMULT(M4981:P4981,'input - gretl'!$B$19:$D$22)+MMULT('Point forecasts'!$J$4:$O$4,'input - gretl'!$B$23:$D$28)</f>
        <v>14.0791842222466</v>
      </c>
      <c r="R4981" s="0" t="n">
        <v>6.75476624491093</v>
      </c>
      <c r="S4981" s="0" t="n">
        <v>9.89493888963661</v>
      </c>
      <c r="U4981" s="10" t="n">
        <f aca="false">NORMSDIST(-M4981/'rhos computation'!$B$11)-EXP(M4981+'rhos computation'!$B$11^2/2)*NORMSDIST(-M4981/'rhos computation'!$B$11-'rhos computation'!$B$11)</f>
        <v>0.016806960012256</v>
      </c>
      <c r="V4981" s="10" t="n">
        <f aca="false">NORMSDIST(-N4981/'rhos computation'!$B$23)-EXP(N4981+'rhos computation'!$B$23^2/2)*NORMSDIST(-N4981/'rhos computation'!$B$23-'rhos computation'!$B$23)</f>
        <v>0.102008634937866</v>
      </c>
      <c r="W4981" s="0" t="n">
        <f aca="false">NORMSDIST(-O4981)</f>
        <v>0.00902524596222887</v>
      </c>
      <c r="X4981" s="0" t="n">
        <f aca="false">NORMSDIST(-P4981)</f>
        <v>0.0470329860618914</v>
      </c>
    </row>
    <row r="4982" customFormat="false" ht="12.8" hidden="false" customHeight="false" outlineLevel="0" collapsed="false">
      <c r="A4982" s="0" t="n">
        <v>-0.0516118911385211</v>
      </c>
      <c r="B4982" s="0" t="n">
        <v>0.0919928929685742</v>
      </c>
      <c r="C4982" s="0" t="n">
        <v>0.489859669569408</v>
      </c>
      <c r="D4982" s="0" t="n">
        <v>1.08112301557592</v>
      </c>
      <c r="E4982" s="0" t="n">
        <f aca="false" t="array" ref="E4982:H4982">MMULT(A4982:D4982,'Root matrix of resiudals'!$B$19:E$22)</f>
        <v>-0.00181490914872428</v>
      </c>
      <c r="F4982" s="0" t="n">
        <v>0.0043413637040063</v>
      </c>
      <c r="G4982" s="0" t="n">
        <v>0.00939904901219082</v>
      </c>
      <c r="H4982" s="0" t="n">
        <v>0.0181302608374069</v>
      </c>
      <c r="I4982" s="3" t="n">
        <f aca="false" t="array" ref="I4982:L4982">MMULT('t+1'!I4982:L4982,'input - gretl'!$B$3:$E$6)+MMULT('Point forecasts'!$P$3:$T$3,'input - gretl'!$B$9:$E$13)+MMULT('t+1'!Q4982:S4982,'input - gretl'!$B$14:$E$16)+E4982:H4982</f>
        <v>0.0342662069893698</v>
      </c>
      <c r="J4982" s="3" t="n">
        <v>-0.0435526535526186</v>
      </c>
      <c r="K4982" s="3" t="n">
        <v>0.000787902367067855</v>
      </c>
      <c r="L4982" s="3" t="n">
        <v>-0.0114190232169237</v>
      </c>
      <c r="M4982" s="0" t="n">
        <f aca="false">'t+1'!M4982+I4982</f>
        <v>0.0881173895437192</v>
      </c>
      <c r="N4982" s="0" t="n">
        <f aca="false">'t+1'!N4982+J4982</f>
        <v>-0.0798510294075382</v>
      </c>
      <c r="O4982" s="0" t="n">
        <f aca="false">'t+1'!O4982+K4982</f>
        <v>2.39879188244356</v>
      </c>
      <c r="P4982" s="0" t="n">
        <f aca="false">'t+1'!P4982+L4982</f>
        <v>1.73423209534873</v>
      </c>
      <c r="Q4982" s="0" t="n">
        <f aca="false" t="array" ref="Q4982:S4982">MMULT(M4982:P4982,'input - gretl'!$B$19:$D$22)+MMULT('Point forecasts'!$J$4:$O$4,'input - gretl'!$B$23:$D$28)</f>
        <v>14.0660358641179</v>
      </c>
      <c r="R4982" s="0" t="n">
        <v>6.78343526497296</v>
      </c>
      <c r="S4982" s="0" t="n">
        <v>9.87217911701224</v>
      </c>
      <c r="U4982" s="10" t="n">
        <f aca="false">NORMSDIST(-M4982/'rhos computation'!$B$11)-EXP(M4982+'rhos computation'!$B$11^2/2)*NORMSDIST(-M4982/'rhos computation'!$B$11-'rhos computation'!$B$11)</f>
        <v>0.0197597450740963</v>
      </c>
      <c r="V4982" s="10" t="n">
        <f aca="false">NORMSDIST(-N4982/'rhos computation'!$B$23)-EXP(N4982+'rhos computation'!$B$23^2/2)*NORMSDIST(-N4982/'rhos computation'!$B$23-'rhos computation'!$B$23)</f>
        <v>0.0773230400242696</v>
      </c>
      <c r="W4982" s="0" t="n">
        <f aca="false">NORMSDIST(-O4982)</f>
        <v>0.00822463040422526</v>
      </c>
      <c r="X4982" s="0" t="n">
        <f aca="false">NORMSDIST(-P4982)</f>
        <v>0.0414384551872902</v>
      </c>
    </row>
    <row r="4983" customFormat="false" ht="12.8" hidden="false" customHeight="false" outlineLevel="0" collapsed="false">
      <c r="A4983" s="0" t="n">
        <v>-0.610845067866417</v>
      </c>
      <c r="B4983" s="0" t="n">
        <v>-0.452144295123947</v>
      </c>
      <c r="C4983" s="0" t="n">
        <v>2.37810135346413</v>
      </c>
      <c r="D4983" s="0" t="n">
        <v>1.45849911987302</v>
      </c>
      <c r="E4983" s="0" t="n">
        <f aca="false" t="array" ref="E4983:H4983">MMULT(A4983:D4983,'Root matrix of resiudals'!$B$19:E$22)</f>
        <v>-0.0248524844703569</v>
      </c>
      <c r="F4983" s="0" t="n">
        <v>-0.00566767717873289</v>
      </c>
      <c r="G4983" s="0" t="n">
        <v>0.0376167809054496</v>
      </c>
      <c r="H4983" s="0" t="n">
        <v>0.0265948686135824</v>
      </c>
      <c r="I4983" s="3" t="n">
        <f aca="false" t="array" ref="I4983:L4983">MMULT('t+1'!I4983:L4983,'input - gretl'!$B$3:$E$6)+MMULT('Point forecasts'!$P$3:$T$3,'input - gretl'!$B$9:$E$13)+MMULT('t+1'!Q4983:S4983,'input - gretl'!$B$14:$E$16)+E4983:H4983</f>
        <v>0.00354335298439062</v>
      </c>
      <c r="J4983" s="3" t="n">
        <v>-0.0345529503520398</v>
      </c>
      <c r="K4983" s="3" t="n">
        <v>0.0306420566884541</v>
      </c>
      <c r="L4983" s="3" t="n">
        <v>0.00106197061939307</v>
      </c>
      <c r="M4983" s="0" t="n">
        <f aca="false">'t+1'!M4983+I4983</f>
        <v>0.0972628809866601</v>
      </c>
      <c r="N4983" s="0" t="n">
        <f aca="false">'t+1'!N4983+J4983</f>
        <v>-0.0813513906767779</v>
      </c>
      <c r="O4983" s="0" t="n">
        <f aca="false">'t+1'!O4983+K4983</f>
        <v>2.43360014340192</v>
      </c>
      <c r="P4983" s="0" t="n">
        <f aca="false">'t+1'!P4983+L4983</f>
        <v>1.72731772128615</v>
      </c>
      <c r="Q4983" s="0" t="n">
        <f aca="false" t="array" ref="Q4983:S4983">MMULT(M4983:P4983,'input - gretl'!$B$19:$D$22)+MMULT('Point forecasts'!$J$4:$O$4,'input - gretl'!$B$23:$D$28)</f>
        <v>14.0751813555609</v>
      </c>
      <c r="R4983" s="0" t="n">
        <v>6.78193490370372</v>
      </c>
      <c r="S4983" s="0" t="n">
        <v>9.91356329342281</v>
      </c>
      <c r="U4983" s="10" t="n">
        <f aca="false">NORMSDIST(-M4983/'rhos computation'!$B$11)-EXP(M4983+'rhos computation'!$B$11^2/2)*NORMSDIST(-M4983/'rhos computation'!$B$11-'rhos computation'!$B$11)</f>
        <v>0.0176679950149988</v>
      </c>
      <c r="V4983" s="10" t="n">
        <f aca="false">NORMSDIST(-N4983/'rhos computation'!$B$23)-EXP(N4983+'rhos computation'!$B$23^2/2)*NORMSDIST(-N4983/'rhos computation'!$B$23-'rhos computation'!$B$23)</f>
        <v>0.0785914811763854</v>
      </c>
      <c r="W4983" s="0" t="n">
        <f aca="false">NORMSDIST(-O4983)</f>
        <v>0.00747474971329198</v>
      </c>
      <c r="X4983" s="0" t="n">
        <f aca="false">NORMSDIST(-P4983)</f>
        <v>0.0420553091284134</v>
      </c>
    </row>
    <row r="4984" customFormat="false" ht="12.8" hidden="false" customHeight="false" outlineLevel="0" collapsed="false">
      <c r="A4984" s="0" t="n">
        <v>0.573548484508305</v>
      </c>
      <c r="B4984" s="0" t="n">
        <v>0.745040019804724</v>
      </c>
      <c r="C4984" s="0" t="n">
        <v>-1.05422053500238</v>
      </c>
      <c r="D4984" s="0" t="n">
        <v>1.1584588175991</v>
      </c>
      <c r="E4984" s="0" t="n">
        <f aca="false" t="array" ref="E4984:H4984">MMULT(A4984:D4984,'Root matrix of resiudals'!$B$19:E$22)</f>
        <v>0.024548888394989</v>
      </c>
      <c r="F4984" s="0" t="n">
        <v>0.0188770117052824</v>
      </c>
      <c r="G4984" s="0" t="n">
        <v>-0.0122790962818114</v>
      </c>
      <c r="H4984" s="0" t="n">
        <v>0.0174203478942599</v>
      </c>
      <c r="I4984" s="3" t="n">
        <f aca="false" t="array" ref="I4984:L4984">MMULT('t+1'!I4984:L4984,'input - gretl'!$B$3:$E$6)+MMULT('Point forecasts'!$P$3:$T$3,'input - gretl'!$B$9:$E$13)+MMULT('t+1'!Q4984:S4984,'input - gretl'!$B$14:$E$16)+E4984:H4984</f>
        <v>0.0645171718139005</v>
      </c>
      <c r="J4984" s="3" t="n">
        <v>-0.0364654317532615</v>
      </c>
      <c r="K4984" s="3" t="n">
        <v>-0.0262425345536592</v>
      </c>
      <c r="L4984" s="3" t="n">
        <v>-0.00907536480955175</v>
      </c>
      <c r="M4984" s="0" t="n">
        <f aca="false">'t+1'!M4984+I4984</f>
        <v>0.109180896435762</v>
      </c>
      <c r="N4984" s="0" t="n">
        <f aca="false">'t+1'!N4984+J4984</f>
        <v>-0.0679535636163107</v>
      </c>
      <c r="O4984" s="0" t="n">
        <f aca="false">'t+1'!O4984+K4984</f>
        <v>2.36168096097734</v>
      </c>
      <c r="P4984" s="0" t="n">
        <f aca="false">'t+1'!P4984+L4984</f>
        <v>1.70657177940987</v>
      </c>
      <c r="Q4984" s="0" t="n">
        <f aca="false" t="array" ref="Q4984:S4984">MMULT(M4984:P4984,'input - gretl'!$B$19:$D$22)+MMULT('Point forecasts'!$J$4:$O$4,'input - gretl'!$B$23:$D$28)</f>
        <v>14.08709937101</v>
      </c>
      <c r="R4984" s="0" t="n">
        <v>6.79533273076419</v>
      </c>
      <c r="S4984" s="0" t="n">
        <v>9.86137453901968</v>
      </c>
      <c r="U4984" s="10" t="n">
        <f aca="false">NORMSDIST(-M4984/'rhos computation'!$B$11)-EXP(M4984+'rhos computation'!$B$11^2/2)*NORMSDIST(-M4984/'rhos computation'!$B$11-'rhos computation'!$B$11)</f>
        <v>0.0151987250364443</v>
      </c>
      <c r="V4984" s="10" t="n">
        <f aca="false">NORMSDIST(-N4984/'rhos computation'!$B$23)-EXP(N4984+'rhos computation'!$B$23^2/2)*NORMSDIST(-N4984/'rhos computation'!$B$23-'rhos computation'!$B$23)</f>
        <v>0.0674235891848233</v>
      </c>
      <c r="W4984" s="0" t="n">
        <f aca="false">NORMSDIST(-O4984)</f>
        <v>0.00909614536563555</v>
      </c>
      <c r="X4984" s="0" t="n">
        <f aca="false">NORMSDIST(-P4984)</f>
        <v>0.0439508371041716</v>
      </c>
    </row>
    <row r="4985" customFormat="false" ht="12.8" hidden="false" customHeight="false" outlineLevel="0" collapsed="false">
      <c r="A4985" s="0" t="n">
        <v>1.13920637363186</v>
      </c>
      <c r="B4985" s="0" t="n">
        <v>-0.727560174288069</v>
      </c>
      <c r="C4985" s="0" t="n">
        <v>0.53190120088598</v>
      </c>
      <c r="D4985" s="0" t="n">
        <v>0.65445040573168</v>
      </c>
      <c r="E4985" s="0" t="n">
        <f aca="false" t="array" ref="E4985:H4985">MMULT(A4985:D4985,'Root matrix of resiudals'!$B$19:E$22)</f>
        <v>0.0476362659492636</v>
      </c>
      <c r="F4985" s="0" t="n">
        <v>-0.0162558120320314</v>
      </c>
      <c r="G4985" s="0" t="n">
        <v>0.00811645259024296</v>
      </c>
      <c r="H4985" s="0" t="n">
        <v>0.0107449907294656</v>
      </c>
      <c r="I4985" s="3" t="n">
        <f aca="false" t="array" ref="I4985:L4985">MMULT('t+1'!I4985:L4985,'input - gretl'!$B$3:$E$6)+MMULT('Point forecasts'!$P$3:$T$3,'input - gretl'!$B$9:$E$13)+MMULT('t+1'!Q4985:S4985,'input - gretl'!$B$14:$E$16)+E4985:H4985</f>
        <v>0.0962362221615826</v>
      </c>
      <c r="J4985" s="3" t="n">
        <v>-0.0543262763027922</v>
      </c>
      <c r="K4985" s="3" t="n">
        <v>0.00757561871387569</v>
      </c>
      <c r="L4985" s="3" t="n">
        <v>-0.0136208239670899</v>
      </c>
      <c r="M4985" s="0" t="n">
        <f aca="false">'t+1'!M4985+I4985</f>
        <v>0.167959902663644</v>
      </c>
      <c r="N4985" s="0" t="n">
        <f aca="false">'t+1'!N4985+J4985</f>
        <v>-0.0716225344037733</v>
      </c>
      <c r="O4985" s="0" t="n">
        <f aca="false">'t+1'!O4985+K4985</f>
        <v>2.42592389685326</v>
      </c>
      <c r="P4985" s="0" t="n">
        <f aca="false">'t+1'!P4985+L4985</f>
        <v>1.72973240842859</v>
      </c>
      <c r="Q4985" s="0" t="n">
        <f aca="false" t="array" ref="Q4985:S4985">MMULT(M4985:P4985,'input - gretl'!$B$19:$D$22)+MMULT('Point forecasts'!$J$4:$O$4,'input - gretl'!$B$23:$D$28)</f>
        <v>14.1458783772378</v>
      </c>
      <c r="R4985" s="0" t="n">
        <v>6.79166375997672</v>
      </c>
      <c r="S4985" s="0" t="n">
        <v>9.90359055866734</v>
      </c>
      <c r="U4985" s="10" t="n">
        <f aca="false">NORMSDIST(-M4985/'rhos computation'!$B$11)-EXP(M4985+'rhos computation'!$B$11^2/2)*NORMSDIST(-M4985/'rhos computation'!$B$11-'rhos computation'!$B$11)</f>
        <v>0.00666988815819632</v>
      </c>
      <c r="V4985" s="10" t="n">
        <f aca="false">NORMSDIST(-N4985/'rhos computation'!$B$23)-EXP(N4985+'rhos computation'!$B$23^2/2)*NORMSDIST(-N4985/'rhos computation'!$B$23-'rhos computation'!$B$23)</f>
        <v>0.0704428415566811</v>
      </c>
      <c r="W4985" s="0" t="n">
        <f aca="false">NORMSDIST(-O4985)</f>
        <v>0.00763473594267806</v>
      </c>
      <c r="X4985" s="0" t="n">
        <f aca="false">NORMSDIST(-P4985)</f>
        <v>0.0418390478043927</v>
      </c>
    </row>
    <row r="4986" customFormat="false" ht="12.8" hidden="false" customHeight="false" outlineLevel="0" collapsed="false">
      <c r="A4986" s="0" t="n">
        <v>-0.579740075870678</v>
      </c>
      <c r="B4986" s="0" t="n">
        <v>1.48303621663095</v>
      </c>
      <c r="C4986" s="0" t="n">
        <v>-0.247334485711581</v>
      </c>
      <c r="D4986" s="0" t="n">
        <v>1.07564028767603</v>
      </c>
      <c r="E4986" s="0" t="n">
        <f aca="false" t="array" ref="E4986:H4986">MMULT(A4986:D4986,'Root matrix of resiudals'!$B$19:E$22)</f>
        <v>-0.0222329562388791</v>
      </c>
      <c r="F4986" s="0" t="n">
        <v>0.0402434621690252</v>
      </c>
      <c r="G4986" s="0" t="n">
        <v>0.00185448770094255</v>
      </c>
      <c r="H4986" s="0" t="n">
        <v>0.0174905804144813</v>
      </c>
      <c r="I4986" s="3" t="n">
        <f aca="false" t="array" ref="I4986:L4986">MMULT('t+1'!I4986:L4986,'input - gretl'!$B$3:$E$6)+MMULT('Point forecasts'!$P$3:$T$3,'input - gretl'!$B$9:$E$13)+MMULT('t+1'!Q4986:S4986,'input - gretl'!$B$14:$E$16)+E4986:H4986</f>
        <v>-0.00274936699743708</v>
      </c>
      <c r="J4986" s="3" t="n">
        <v>0.0464509689765407</v>
      </c>
      <c r="K4986" s="3" t="n">
        <v>0.0198319416815076</v>
      </c>
      <c r="L4986" s="3" t="n">
        <v>0.00155406608928777</v>
      </c>
      <c r="M4986" s="0" t="n">
        <f aca="false">'t+1'!M4986+I4986</f>
        <v>0.202546550203678</v>
      </c>
      <c r="N4986" s="0" t="n">
        <f aca="false">'t+1'!N4986+J4986</f>
        <v>0.0288352078716512</v>
      </c>
      <c r="O4986" s="0" t="n">
        <f aca="false">'t+1'!O4986+K4986</f>
        <v>2.47234927718945</v>
      </c>
      <c r="P4986" s="0" t="n">
        <f aca="false">'t+1'!P4986+L4986</f>
        <v>1.74520969126618</v>
      </c>
      <c r="Q4986" s="0" t="n">
        <f aca="false" t="array" ref="Q4986:S4986">MMULT(M4986:P4986,'input - gretl'!$B$19:$D$22)+MMULT('Point forecasts'!$J$4:$O$4,'input - gretl'!$B$23:$D$28)</f>
        <v>14.1804650247779</v>
      </c>
      <c r="R4986" s="0" t="n">
        <v>6.89212150225215</v>
      </c>
      <c r="S4986" s="0" t="n">
        <v>9.93529626916084</v>
      </c>
      <c r="U4986" s="10" t="n">
        <f aca="false">NORMSDIST(-M4986/'rhos computation'!$B$11)-EXP(M4986+'rhos computation'!$B$11^2/2)*NORMSDIST(-M4986/'rhos computation'!$B$11-'rhos computation'!$B$11)</f>
        <v>0.00384695407149867</v>
      </c>
      <c r="V4986" s="10" t="n">
        <f aca="false">NORMSDIST(-N4986/'rhos computation'!$B$23)-EXP(N4986+'rhos computation'!$B$23^2/2)*NORMSDIST(-N4986/'rhos computation'!$B$23-'rhos computation'!$B$23)</f>
        <v>0.0106543686848196</v>
      </c>
      <c r="W4986" s="0" t="n">
        <f aca="false">NORMSDIST(-O4986)</f>
        <v>0.00671141507488587</v>
      </c>
      <c r="X4986" s="0" t="n">
        <f aca="false">NORMSDIST(-P4986)</f>
        <v>0.0404741874523022</v>
      </c>
    </row>
    <row r="4987" customFormat="false" ht="12.8" hidden="false" customHeight="false" outlineLevel="0" collapsed="false">
      <c r="A4987" s="0" t="n">
        <v>-1.13918508839534</v>
      </c>
      <c r="B4987" s="0" t="n">
        <v>-2.49114045176697</v>
      </c>
      <c r="C4987" s="0" t="n">
        <v>-0.51948505603787</v>
      </c>
      <c r="D4987" s="0" t="n">
        <v>-1.50197101946436</v>
      </c>
      <c r="E4987" s="0" t="n">
        <f aca="false" t="array" ref="E4987:H4987">MMULT(A4987:D4987,'Root matrix of resiudals'!$B$19:E$22)</f>
        <v>-0.0545833804618554</v>
      </c>
      <c r="F4987" s="0" t="n">
        <v>-0.075720410399656</v>
      </c>
      <c r="G4987" s="0" t="n">
        <v>-0.0204434442979699</v>
      </c>
      <c r="H4987" s="0" t="n">
        <v>-0.0246948902052841</v>
      </c>
      <c r="I4987" s="3" t="n">
        <f aca="false" t="array" ref="I4987:L4987">MMULT('t+1'!I4987:L4987,'input - gretl'!$B$3:$E$6)+MMULT('Point forecasts'!$P$3:$T$3,'input - gretl'!$B$9:$E$13)+MMULT('t+1'!Q4987:S4987,'input - gretl'!$B$14:$E$16)+E4987:H4987</f>
        <v>-0.0752173489674302</v>
      </c>
      <c r="J4987" s="3" t="n">
        <v>-0.138832317403336</v>
      </c>
      <c r="K4987" s="3" t="n">
        <v>-0.0211368306506414</v>
      </c>
      <c r="L4987" s="3" t="n">
        <v>-0.0517330742245325</v>
      </c>
      <c r="M4987" s="0" t="n">
        <f aca="false">'t+1'!M4987+I4987</f>
        <v>0.0835629009400535</v>
      </c>
      <c r="N4987" s="0" t="n">
        <f aca="false">'t+1'!N4987+J4987</f>
        <v>-0.151365567677334</v>
      </c>
      <c r="O4987" s="0" t="n">
        <f aca="false">'t+1'!O4987+K4987</f>
        <v>2.3699645916445</v>
      </c>
      <c r="P4987" s="0" t="n">
        <f aca="false">'t+1'!P4987+L4987</f>
        <v>1.69515701067923</v>
      </c>
      <c r="Q4987" s="0" t="n">
        <f aca="false" t="array" ref="Q4987:S4987">MMULT(M4987:P4987,'input - gretl'!$B$19:$D$22)+MMULT('Point forecasts'!$J$4:$O$4,'input - gretl'!$B$23:$D$28)</f>
        <v>14.0614813755143</v>
      </c>
      <c r="R4987" s="0" t="n">
        <v>6.71192072670316</v>
      </c>
      <c r="S4987" s="0" t="n">
        <v>9.8805141854881</v>
      </c>
      <c r="U4987" s="10" t="n">
        <f aca="false">NORMSDIST(-M4987/'rhos computation'!$B$11)-EXP(M4987+'rhos computation'!$B$11^2/2)*NORMSDIST(-M4987/'rhos computation'!$B$11-'rhos computation'!$B$11)</f>
        <v>0.0208678190609053</v>
      </c>
      <c r="V4987" s="10" t="n">
        <f aca="false">NORMSDIST(-N4987/'rhos computation'!$B$23)-EXP(N4987+'rhos computation'!$B$23^2/2)*NORMSDIST(-N4987/'rhos computation'!$B$23-'rhos computation'!$B$23)</f>
        <v>0.139161200714141</v>
      </c>
      <c r="W4987" s="0" t="n">
        <f aca="false">NORMSDIST(-O4987)</f>
        <v>0.00889489443440051</v>
      </c>
      <c r="X4987" s="0" t="n">
        <f aca="false">NORMSDIST(-P4987)</f>
        <v>0.0450228197972659</v>
      </c>
    </row>
    <row r="4988" customFormat="false" ht="12.8" hidden="false" customHeight="false" outlineLevel="0" collapsed="false">
      <c r="A4988" s="0" t="n">
        <v>-1.6122111306217</v>
      </c>
      <c r="B4988" s="0" t="n">
        <v>-0.649498429470347</v>
      </c>
      <c r="C4988" s="0" t="n">
        <v>1.9079712587421</v>
      </c>
      <c r="D4988" s="0" t="n">
        <v>-0.471322239807939</v>
      </c>
      <c r="E4988" s="0" t="n">
        <f aca="false" t="array" ref="E4988:H4988">MMULT(A4988:D4988,'Root matrix of resiudals'!$B$19:E$22)</f>
        <v>-0.0681043462386366</v>
      </c>
      <c r="F4988" s="0" t="n">
        <v>-0.0153885120106051</v>
      </c>
      <c r="G4988" s="0" t="n">
        <v>0.0258846382040423</v>
      </c>
      <c r="H4988" s="0" t="n">
        <v>-0.00488841006573478</v>
      </c>
      <c r="I4988" s="3" t="n">
        <f aca="false" t="array" ref="I4988:L4988">MMULT('t+1'!I4988:L4988,'input - gretl'!$B$3:$E$6)+MMULT('Point forecasts'!$P$3:$T$3,'input - gretl'!$B$9:$E$13)+MMULT('t+1'!Q4988:S4988,'input - gretl'!$B$14:$E$16)+E4988:H4988</f>
        <v>-0.0343066635186511</v>
      </c>
      <c r="J4988" s="3" t="n">
        <v>-0.0813540780799333</v>
      </c>
      <c r="K4988" s="3" t="n">
        <v>0.0144662802580195</v>
      </c>
      <c r="L4988" s="3" t="n">
        <v>-0.0351023162451577</v>
      </c>
      <c r="M4988" s="0" t="n">
        <f aca="false">'t+1'!M4988+I4988</f>
        <v>0.00578001591864444</v>
      </c>
      <c r="N4988" s="0" t="n">
        <f aca="false">'t+1'!N4988+J4988</f>
        <v>-0.10574315688178</v>
      </c>
      <c r="O4988" s="0" t="n">
        <f aca="false">'t+1'!O4988+K4988</f>
        <v>2.40257215215052</v>
      </c>
      <c r="P4988" s="0" t="n">
        <f aca="false">'t+1'!P4988+L4988</f>
        <v>1.70722174128779</v>
      </c>
      <c r="Q4988" s="0" t="n">
        <f aca="false" t="array" ref="Q4988:S4988">MMULT(M4988:P4988,'input - gretl'!$B$19:$D$22)+MMULT('Point forecasts'!$J$4:$O$4,'input - gretl'!$B$23:$D$28)</f>
        <v>13.9836984904928</v>
      </c>
      <c r="R4988" s="0" t="n">
        <v>6.75754313749872</v>
      </c>
      <c r="S4988" s="0" t="n">
        <v>9.90164758394886</v>
      </c>
      <c r="U4988" s="10" t="n">
        <f aca="false">NORMSDIST(-M4988/'rhos computation'!$B$11)-EXP(M4988+'rhos computation'!$B$11^2/2)*NORMSDIST(-M4988/'rhos computation'!$B$11-'rhos computation'!$B$11)</f>
        <v>0.0473042312558768</v>
      </c>
      <c r="V4988" s="10" t="n">
        <f aca="false">NORMSDIST(-N4988/'rhos computation'!$B$23)-EXP(N4988+'rhos computation'!$B$23^2/2)*NORMSDIST(-N4988/'rhos computation'!$B$23-'rhos computation'!$B$23)</f>
        <v>0.0995917343031324</v>
      </c>
      <c r="W4988" s="0" t="n">
        <f aca="false">NORMSDIST(-O4988)</f>
        <v>0.00814011127703404</v>
      </c>
      <c r="X4988" s="0" t="n">
        <f aca="false">NORMSDIST(-P4988)</f>
        <v>0.0438904227374036</v>
      </c>
    </row>
    <row r="4989" customFormat="false" ht="12.8" hidden="false" customHeight="false" outlineLevel="0" collapsed="false">
      <c r="A4989" s="0" t="n">
        <v>-1.32853888988735</v>
      </c>
      <c r="B4989" s="0" t="n">
        <v>-0.00370982774229434</v>
      </c>
      <c r="C4989" s="0" t="n">
        <v>2.88041151501766</v>
      </c>
      <c r="D4989" s="0" t="n">
        <v>1.62541428539592</v>
      </c>
      <c r="E4989" s="0" t="n">
        <f aca="false" t="array" ref="E4989:H4989">MMULT(A4989:D4989,'Root matrix of resiudals'!$B$19:E$22)</f>
        <v>-0.0540728445123493</v>
      </c>
      <c r="F4989" s="0" t="n">
        <v>0.00733450073312561</v>
      </c>
      <c r="G4989" s="0" t="n">
        <v>0.0466264204904773</v>
      </c>
      <c r="H4989" s="0" t="n">
        <v>0.0301829287989904</v>
      </c>
      <c r="I4989" s="3" t="n">
        <f aca="false" t="array" ref="I4989:L4989">MMULT('t+1'!I4989:L4989,'input - gretl'!$B$3:$E$6)+MMULT('Point forecasts'!$P$3:$T$3,'input - gretl'!$B$9:$E$13)+MMULT('t+1'!Q4989:S4989,'input - gretl'!$B$14:$E$16)+E4989:H4989</f>
        <v>-0.0340406870442149</v>
      </c>
      <c r="J4989" s="3" t="n">
        <v>-0.0249788111383948</v>
      </c>
      <c r="K4989" s="3" t="n">
        <v>0.0462845295238297</v>
      </c>
      <c r="L4989" s="3" t="n">
        <v>0.00657235693111192</v>
      </c>
      <c r="M4989" s="0" t="n">
        <f aca="false">'t+1'!M4989+I4989</f>
        <v>0.0895772244225413</v>
      </c>
      <c r="N4989" s="0" t="n">
        <f aca="false">'t+1'!N4989+J4989</f>
        <v>-0.0531010674860455</v>
      </c>
      <c r="O4989" s="0" t="n">
        <f aca="false">'t+1'!O4989+K4989</f>
        <v>2.4576023565645</v>
      </c>
      <c r="P4989" s="0" t="n">
        <f aca="false">'t+1'!P4989+L4989</f>
        <v>1.74089992404107</v>
      </c>
      <c r="Q4989" s="0" t="n">
        <f aca="false" t="array" ref="Q4989:S4989">MMULT(M4989:P4989,'input - gretl'!$B$19:$D$22)+MMULT('Point forecasts'!$J$4:$O$4,'input - gretl'!$B$23:$D$28)</f>
        <v>14.0674956989967</v>
      </c>
      <c r="R4989" s="0" t="n">
        <v>6.81018522689445</v>
      </c>
      <c r="S4989" s="0" t="n">
        <v>9.92464815265533</v>
      </c>
      <c r="U4989" s="10" t="n">
        <f aca="false">NORMSDIST(-M4989/'rhos computation'!$B$11)-EXP(M4989+'rhos computation'!$B$11^2/2)*NORMSDIST(-M4989/'rhos computation'!$B$11-'rhos computation'!$B$11)</f>
        <v>0.0194140228486641</v>
      </c>
      <c r="V4989" s="10" t="n">
        <f aca="false">NORMSDIST(-N4989/'rhos computation'!$B$23)-EXP(N4989+'rhos computation'!$B$23^2/2)*NORMSDIST(-N4989/'rhos computation'!$B$23-'rhos computation'!$B$23)</f>
        <v>0.0555993515832779</v>
      </c>
      <c r="W4989" s="0" t="n">
        <f aca="false">NORMSDIST(-O4989)</f>
        <v>0.00699339732946322</v>
      </c>
      <c r="X4989" s="0" t="n">
        <f aca="false">NORMSDIST(-P4989)</f>
        <v>0.0408505610219782</v>
      </c>
    </row>
    <row r="4990" customFormat="false" ht="12.8" hidden="false" customHeight="false" outlineLevel="0" collapsed="false">
      <c r="A4990" s="0" t="n">
        <v>-1.65031820785028</v>
      </c>
      <c r="B4990" s="0" t="n">
        <v>0.926557737058903</v>
      </c>
      <c r="C4990" s="0" t="n">
        <v>-0.30770443341138</v>
      </c>
      <c r="D4990" s="0" t="n">
        <v>-0.629574991815885</v>
      </c>
      <c r="E4990" s="0" t="n">
        <f aca="false" t="array" ref="E4990:H4990">MMULT(A4990:D4990,'Root matrix of resiudals'!$B$19:E$22)</f>
        <v>-0.0688472790890384</v>
      </c>
      <c r="F4990" s="0" t="n">
        <v>0.0215909195633499</v>
      </c>
      <c r="G4990" s="0" t="n">
        <v>-0.00439182044341885</v>
      </c>
      <c r="H4990" s="0" t="n">
        <v>-0.00987580477626497</v>
      </c>
      <c r="I4990" s="3" t="n">
        <f aca="false" t="array" ref="I4990:L4990">MMULT('t+1'!I4990:L4990,'input - gretl'!$B$3:$E$6)+MMULT('Point forecasts'!$P$3:$T$3,'input - gretl'!$B$9:$E$13)+MMULT('t+1'!Q4990:S4990,'input - gretl'!$B$14:$E$16)+E4990:H4990</f>
        <v>-0.0332739276873979</v>
      </c>
      <c r="J4990" s="3" t="n">
        <v>0.0317532719989269</v>
      </c>
      <c r="K4990" s="3" t="n">
        <v>-0.00184410049284272</v>
      </c>
      <c r="L4990" s="3" t="n">
        <v>-0.0352216357308121</v>
      </c>
      <c r="M4990" s="0" t="n">
        <f aca="false">'t+1'!M4990+I4990</f>
        <v>0.0883496061567649</v>
      </c>
      <c r="N4990" s="0" t="n">
        <f aca="false">'t+1'!N4990+J4990</f>
        <v>-0.0361266834986572</v>
      </c>
      <c r="O4990" s="0" t="n">
        <f aca="false">'t+1'!O4990+K4990</f>
        <v>2.42932457929581</v>
      </c>
      <c r="P4990" s="0" t="n">
        <f aca="false">'t+1'!P4990+L4990</f>
        <v>1.71515570067241</v>
      </c>
      <c r="Q4990" s="0" t="n">
        <f aca="false" t="array" ref="Q4990:S4990">MMULT(M4990:P4990,'input - gretl'!$B$19:$D$22)+MMULT('Point forecasts'!$J$4:$O$4,'input - gretl'!$B$23:$D$28)</f>
        <v>14.066268080731</v>
      </c>
      <c r="R4990" s="0" t="n">
        <v>6.82715961088184</v>
      </c>
      <c r="S4990" s="0" t="n">
        <v>9.9208544190214</v>
      </c>
      <c r="U4990" s="10" t="n">
        <f aca="false">NORMSDIST(-M4990/'rhos computation'!$B$11)-EXP(M4990+'rhos computation'!$B$11^2/2)*NORMSDIST(-M4990/'rhos computation'!$B$11-'rhos computation'!$B$11)</f>
        <v>0.0197044462987429</v>
      </c>
      <c r="V4990" s="10" t="n">
        <f aca="false">NORMSDIST(-N4990/'rhos computation'!$B$23)-EXP(N4990+'rhos computation'!$B$23^2/2)*NORMSDIST(-N4990/'rhos computation'!$B$23-'rhos computation'!$B$23)</f>
        <v>0.0431185145560672</v>
      </c>
      <c r="W4990" s="0" t="n">
        <f aca="false">NORMSDIST(-O4990)</f>
        <v>0.00756349159302262</v>
      </c>
      <c r="X4990" s="0" t="n">
        <f aca="false">NORMSDIST(-P4990)</f>
        <v>0.0431583421598647</v>
      </c>
    </row>
    <row r="4991" customFormat="false" ht="12.8" hidden="false" customHeight="false" outlineLevel="0" collapsed="false">
      <c r="A4991" s="0" t="n">
        <v>-1.98601394308249</v>
      </c>
      <c r="B4991" s="0" t="n">
        <v>-0.000850402227582857</v>
      </c>
      <c r="C4991" s="0" t="n">
        <v>0.184482768714199</v>
      </c>
      <c r="D4991" s="0" t="n">
        <v>0.55806884246861</v>
      </c>
      <c r="E4991" s="0" t="n">
        <f aca="false" t="array" ref="E4991:H4991">MMULT(A4991:D4991,'Root matrix of resiudals'!$B$19:E$22)</f>
        <v>-0.085196748841648</v>
      </c>
      <c r="F4991" s="0" t="n">
        <v>-0.0038220774234952</v>
      </c>
      <c r="G4991" s="0" t="n">
        <v>0.00115571095069629</v>
      </c>
      <c r="H4991" s="0" t="n">
        <v>0.0100274820957633</v>
      </c>
      <c r="I4991" s="3" t="n">
        <f aca="false" t="array" ref="I4991:L4991">MMULT('t+1'!I4991:L4991,'input - gretl'!$B$3:$E$6)+MMULT('Point forecasts'!$P$3:$T$3,'input - gretl'!$B$9:$E$13)+MMULT('t+1'!Q4991:S4991,'input - gretl'!$B$14:$E$16)+E4991:H4991</f>
        <v>-0.0935764993507705</v>
      </c>
      <c r="J4991" s="3" t="n">
        <v>-0.0642423455167358</v>
      </c>
      <c r="K4991" s="3" t="n">
        <v>-0.0151628862302378</v>
      </c>
      <c r="L4991" s="3" t="n">
        <v>-0.0260979534196371</v>
      </c>
      <c r="M4991" s="0" t="n">
        <f aca="false">'t+1'!M4991+I4991</f>
        <v>-0.0122644799498585</v>
      </c>
      <c r="N4991" s="0" t="n">
        <f aca="false">'t+1'!N4991+J4991</f>
        <v>-0.126289729461211</v>
      </c>
      <c r="O4991" s="0" t="n">
        <f aca="false">'t+1'!O4991+K4991</f>
        <v>2.3527717690617</v>
      </c>
      <c r="P4991" s="0" t="n">
        <f aca="false">'t+1'!P4991+L4991</f>
        <v>1.72470732482025</v>
      </c>
      <c r="Q4991" s="0" t="n">
        <f aca="false" t="array" ref="Q4991:S4991">MMULT(M4991:P4991,'input - gretl'!$B$19:$D$22)+MMULT('Point forecasts'!$J$4:$O$4,'input - gretl'!$B$23:$D$28)</f>
        <v>13.9656539946243</v>
      </c>
      <c r="R4991" s="0" t="n">
        <v>6.73699656491929</v>
      </c>
      <c r="S4991" s="0" t="n">
        <v>9.83521753664149</v>
      </c>
      <c r="U4991" s="10" t="n">
        <f aca="false">NORMSDIST(-M4991/'rhos computation'!$B$11)-EXP(M4991+'rhos computation'!$B$11^2/2)*NORMSDIST(-M4991/'rhos computation'!$B$11-'rhos computation'!$B$11)</f>
        <v>0.0555713052687337</v>
      </c>
      <c r="V4991" s="10" t="n">
        <f aca="false">NORMSDIST(-N4991/'rhos computation'!$B$23)-EXP(N4991+'rhos computation'!$B$23^2/2)*NORMSDIST(-N4991/'rhos computation'!$B$23-'rhos computation'!$B$23)</f>
        <v>0.11748798700344</v>
      </c>
      <c r="W4991" s="0" t="n">
        <f aca="false">NORMSDIST(-O4991)</f>
        <v>0.00931703369801176</v>
      </c>
      <c r="X4991" s="0" t="n">
        <f aca="false">NORMSDIST(-P4991)</f>
        <v>0.0422901151669176</v>
      </c>
    </row>
    <row r="4992" customFormat="false" ht="12.8" hidden="false" customHeight="false" outlineLevel="0" collapsed="false">
      <c r="A4992" s="0" t="n">
        <v>0.857869540113742</v>
      </c>
      <c r="B4992" s="0" t="n">
        <v>0.208705128748004</v>
      </c>
      <c r="C4992" s="0" t="n">
        <v>-0.707757261897222</v>
      </c>
      <c r="D4992" s="0" t="n">
        <v>-0.519157188983462</v>
      </c>
      <c r="E4992" s="0" t="n">
        <f aca="false" t="array" ref="E4992:H4992">MMULT(A4992:D4992,'Root matrix of resiudals'!$B$19:E$22)</f>
        <v>0.0366035279718201</v>
      </c>
      <c r="F4992" s="0" t="n">
        <v>0.00533033396662115</v>
      </c>
      <c r="G4992" s="0" t="n">
        <v>-0.0101913652852608</v>
      </c>
      <c r="H4992" s="0" t="n">
        <v>-0.0095497250659128</v>
      </c>
      <c r="I4992" s="3" t="n">
        <f aca="false" t="array" ref="I4992:L4992">MMULT('t+1'!I4992:L4992,'input - gretl'!$B$3:$E$6)+MMULT('Point forecasts'!$P$3:$T$3,'input - gretl'!$B$9:$E$13)+MMULT('t+1'!Q4992:S4992,'input - gretl'!$B$14:$E$16)+E4992:H4992</f>
        <v>0.0318413530838161</v>
      </c>
      <c r="J4992" s="3" t="n">
        <v>-0.0216698645925694</v>
      </c>
      <c r="K4992" s="3" t="n">
        <v>-0.0137783447939736</v>
      </c>
      <c r="L4992" s="3" t="n">
        <v>-0.0369957897206809</v>
      </c>
      <c r="M4992" s="0" t="n">
        <f aca="false">'t+1'!M4992+I4992</f>
        <v>0.178941147606362</v>
      </c>
      <c r="N4992" s="0" t="n">
        <f aca="false">'t+1'!N4992+J4992</f>
        <v>-0.0755881472783274</v>
      </c>
      <c r="O4992" s="0" t="n">
        <f aca="false">'t+1'!O4992+K4992</f>
        <v>2.38552310335585</v>
      </c>
      <c r="P4992" s="0" t="n">
        <f aca="false">'t+1'!P4992+L4992</f>
        <v>1.70293609667763</v>
      </c>
      <c r="Q4992" s="0" t="n">
        <f aca="false" t="array" ref="Q4992:S4992">MMULT(M4992:P4992,'input - gretl'!$B$19:$D$22)+MMULT('Point forecasts'!$J$4:$O$4,'input - gretl'!$B$23:$D$28)</f>
        <v>14.1568596221806</v>
      </c>
      <c r="R4992" s="0" t="n">
        <v>6.78769814710217</v>
      </c>
      <c r="S4992" s="0" t="n">
        <v>9.88867439746068</v>
      </c>
      <c r="U4992" s="10" t="n">
        <f aca="false">NORMSDIST(-M4992/'rhos computation'!$B$11)-EXP(M4992+'rhos computation'!$B$11^2/2)*NORMSDIST(-M4992/'rhos computation'!$B$11-'rhos computation'!$B$11)</f>
        <v>0.00563096548263549</v>
      </c>
      <c r="V4992" s="10" t="n">
        <f aca="false">NORMSDIST(-N4992/'rhos computation'!$B$23)-EXP(N4992+'rhos computation'!$B$23^2/2)*NORMSDIST(-N4992/'rhos computation'!$B$23-'rhos computation'!$B$23)</f>
        <v>0.0737414107731565</v>
      </c>
      <c r="W4992" s="0" t="n">
        <f aca="false">NORMSDIST(-O4992)</f>
        <v>0.00852742555033417</v>
      </c>
      <c r="X4992" s="0" t="n">
        <f aca="false">NORMSDIST(-P4992)</f>
        <v>0.0442900139756634</v>
      </c>
    </row>
    <row r="4993" customFormat="false" ht="12.8" hidden="false" customHeight="false" outlineLevel="0" collapsed="false">
      <c r="A4993" s="0" t="n">
        <v>0.435969757442722</v>
      </c>
      <c r="B4993" s="0" t="n">
        <v>-2.09675723894927</v>
      </c>
      <c r="C4993" s="0" t="n">
        <v>0.809180801711947</v>
      </c>
      <c r="D4993" s="0" t="n">
        <v>1.40198217888111</v>
      </c>
      <c r="E4993" s="0" t="n">
        <f aca="false" t="array" ref="E4993:H4993">MMULT(A4993:D4993,'Root matrix of resiudals'!$B$19:E$22)</f>
        <v>0.0144203416228174</v>
      </c>
      <c r="F4993" s="0" t="n">
        <v>-0.0559243733090039</v>
      </c>
      <c r="G4993" s="0" t="n">
        <v>0.00765634459704277</v>
      </c>
      <c r="H4993" s="0" t="n">
        <v>0.0233721533300055</v>
      </c>
      <c r="I4993" s="3" t="n">
        <f aca="false" t="array" ref="I4993:L4993">MMULT('t+1'!I4993:L4993,'input - gretl'!$B$3:$E$6)+MMULT('Point forecasts'!$P$3:$T$3,'input - gretl'!$B$9:$E$13)+MMULT('t+1'!Q4993:S4993,'input - gretl'!$B$14:$E$16)+E4993:H4993</f>
        <v>0.0235451605633167</v>
      </c>
      <c r="J4993" s="3" t="n">
        <v>-0.0927214003543245</v>
      </c>
      <c r="K4993" s="3" t="n">
        <v>-0.00702584858283075</v>
      </c>
      <c r="L4993" s="3" t="n">
        <v>-0.00521289237970747</v>
      </c>
      <c r="M4993" s="0" t="n">
        <f aca="false">'t+1'!M4993+I4993</f>
        <v>0.119347813909283</v>
      </c>
      <c r="N4993" s="0" t="n">
        <f aca="false">'t+1'!N4993+J4993</f>
        <v>-0.156967902424541</v>
      </c>
      <c r="O4993" s="0" t="n">
        <f aca="false">'t+1'!O4993+K4993</f>
        <v>2.37458737491701</v>
      </c>
      <c r="P4993" s="0" t="n">
        <f aca="false">'t+1'!P4993+L4993</f>
        <v>1.71190196799958</v>
      </c>
      <c r="Q4993" s="0" t="n">
        <f aca="false" t="array" ref="Q4993:S4993">MMULT(M4993:P4993,'input - gretl'!$B$19:$D$22)+MMULT('Point forecasts'!$J$4:$O$4,'input - gretl'!$B$23:$D$28)</f>
        <v>14.0972662884835</v>
      </c>
      <c r="R4993" s="0" t="n">
        <v>6.70631839195596</v>
      </c>
      <c r="S4993" s="0" t="n">
        <v>9.8692116771011</v>
      </c>
      <c r="U4993" s="10" t="n">
        <f aca="false">NORMSDIST(-M4993/'rhos computation'!$B$11)-EXP(M4993+'rhos computation'!$B$11^2/2)*NORMSDIST(-M4993/'rhos computation'!$B$11-'rhos computation'!$B$11)</f>
        <v>0.0133097140781523</v>
      </c>
      <c r="V4993" s="10" t="n">
        <f aca="false">NORMSDIST(-N4993/'rhos computation'!$B$23)-EXP(N4993+'rhos computation'!$B$23^2/2)*NORMSDIST(-N4993/'rhos computation'!$B$23-'rhos computation'!$B$23)</f>
        <v>0.14395277051076</v>
      </c>
      <c r="W4993" s="0" t="n">
        <f aca="false">NORMSDIST(-O4993)</f>
        <v>0.00878428878585975</v>
      </c>
      <c r="X4993" s="0" t="n">
        <f aca="false">NORMSDIST(-P4993)</f>
        <v>0.0434573679782643</v>
      </c>
    </row>
    <row r="4994" customFormat="false" ht="12.8" hidden="false" customHeight="false" outlineLevel="0" collapsed="false">
      <c r="A4994" s="0" t="n">
        <v>-0.826169980323033</v>
      </c>
      <c r="B4994" s="0" t="n">
        <v>-1.55447071516048</v>
      </c>
      <c r="C4994" s="0" t="n">
        <v>0.388224369504158</v>
      </c>
      <c r="D4994" s="0" t="n">
        <v>-0.0635829984387051</v>
      </c>
      <c r="E4994" s="0" t="n">
        <f aca="false" t="array" ref="E4994:H4994">MMULT(A4994:D4994,'Root matrix of resiudals'!$B$19:E$22)</f>
        <v>-0.0384621977705801</v>
      </c>
      <c r="F4994" s="0" t="n">
        <v>-0.0448954975708256</v>
      </c>
      <c r="G4994" s="0" t="n">
        <v>-0.000418172322333478</v>
      </c>
      <c r="H4994" s="0" t="n">
        <v>-0.000372880843253521</v>
      </c>
      <c r="I4994" s="3" t="n">
        <f aca="false" t="array" ref="I4994:L4994">MMULT('t+1'!I4994:L4994,'input - gretl'!$B$3:$E$6)+MMULT('Point forecasts'!$P$3:$T$3,'input - gretl'!$B$9:$E$13)+MMULT('t+1'!Q4994:S4994,'input - gretl'!$B$14:$E$16)+E4994:H4994</f>
        <v>0.0222811036968378</v>
      </c>
      <c r="J4994" s="3" t="n">
        <v>-0.0683012099008463</v>
      </c>
      <c r="K4994" s="3" t="n">
        <v>-0.00380968626020455</v>
      </c>
      <c r="L4994" s="3" t="n">
        <v>-0.0264347049890499</v>
      </c>
      <c r="M4994" s="0" t="n">
        <f aca="false">'t+1'!M4994+I4994</f>
        <v>0.0718407991740013</v>
      </c>
      <c r="N4994" s="0" t="n">
        <f aca="false">'t+1'!N4994+J4994</f>
        <v>-0.107548586049331</v>
      </c>
      <c r="O4994" s="0" t="n">
        <f aca="false">'t+1'!O4994+K4994</f>
        <v>2.4166628274509</v>
      </c>
      <c r="P4994" s="0" t="n">
        <f aca="false">'t+1'!P4994+L4994</f>
        <v>1.71821909883138</v>
      </c>
      <c r="Q4994" s="0" t="n">
        <f aca="false" t="array" ref="Q4994:S4994">MMULT(M4994:P4994,'input - gretl'!$B$19:$D$22)+MMULT('Point forecasts'!$J$4:$O$4,'input - gretl'!$B$23:$D$28)</f>
        <v>14.0497592737482</v>
      </c>
      <c r="R4994" s="0" t="n">
        <v>6.75573770833117</v>
      </c>
      <c r="S4994" s="0" t="n">
        <v>9.90527922235741</v>
      </c>
      <c r="U4994" s="10" t="n">
        <f aca="false">NORMSDIST(-M4994/'rhos computation'!$B$11)-EXP(M4994+'rhos computation'!$B$11^2/2)*NORMSDIST(-M4994/'rhos computation'!$B$11-'rhos computation'!$B$11)</f>
        <v>0.0239299375641814</v>
      </c>
      <c r="V4994" s="10" t="n">
        <f aca="false">NORMSDIST(-N4994/'rhos computation'!$B$23)-EXP(N4994+'rhos computation'!$B$23^2/2)*NORMSDIST(-N4994/'rhos computation'!$B$23-'rhos computation'!$B$23)</f>
        <v>0.101162855588626</v>
      </c>
      <c r="W4994" s="0" t="n">
        <f aca="false">NORMSDIST(-O4994)</f>
        <v>0.00783175941657002</v>
      </c>
      <c r="X4994" s="0" t="n">
        <f aca="false">NORMSDIST(-P4994)</f>
        <v>0.0428783295878732</v>
      </c>
    </row>
    <row r="4995" customFormat="false" ht="12.8" hidden="false" customHeight="false" outlineLevel="0" collapsed="false">
      <c r="A4995" s="0" t="n">
        <v>-0.363648153411156</v>
      </c>
      <c r="B4995" s="0" t="n">
        <v>-0.780479928602823</v>
      </c>
      <c r="C4995" s="0" t="n">
        <v>1.90975247089903</v>
      </c>
      <c r="D4995" s="0" t="n">
        <v>-0.744352251350945</v>
      </c>
      <c r="E4995" s="0" t="n">
        <f aca="false" t="array" ref="E4995:H4995">MMULT(A4995:D4995,'Root matrix of resiudals'!$B$19:E$22)</f>
        <v>-0.0147251400767711</v>
      </c>
      <c r="F4995" s="0" t="n">
        <v>-0.0163154326576017</v>
      </c>
      <c r="G4995" s="0" t="n">
        <v>0.0266727793227439</v>
      </c>
      <c r="H4995" s="0" t="n">
        <v>-0.00980351861836591</v>
      </c>
      <c r="I4995" s="3" t="n">
        <f aca="false" t="array" ref="I4995:L4995">MMULT('t+1'!I4995:L4995,'input - gretl'!$B$3:$E$6)+MMULT('Point forecasts'!$P$3:$T$3,'input - gretl'!$B$9:$E$13)+MMULT('t+1'!Q4995:S4995,'input - gretl'!$B$14:$E$16)+E4995:H4995</f>
        <v>-0.0254728812516023</v>
      </c>
      <c r="J4995" s="3" t="n">
        <v>-0.0634922976783766</v>
      </c>
      <c r="K4995" s="3" t="n">
        <v>0.0245909698247244</v>
      </c>
      <c r="L4995" s="3" t="n">
        <v>-0.0419662276082625</v>
      </c>
      <c r="M4995" s="0" t="n">
        <f aca="false">'t+1'!M4995+I4995</f>
        <v>0.10607197879362</v>
      </c>
      <c r="N4995" s="0" t="n">
        <f aca="false">'t+1'!N4995+J4995</f>
        <v>-0.104179465065354</v>
      </c>
      <c r="O4995" s="0" t="n">
        <f aca="false">'t+1'!O4995+K4995</f>
        <v>2.42006270050984</v>
      </c>
      <c r="P4995" s="0" t="n">
        <f aca="false">'t+1'!P4995+L4995</f>
        <v>1.72779036342937</v>
      </c>
      <c r="Q4995" s="0" t="n">
        <f aca="false" t="array" ref="Q4995:S4995">MMULT(M4995:P4995,'input - gretl'!$B$19:$D$22)+MMULT('Point forecasts'!$J$4:$O$4,'input - gretl'!$B$23:$D$28)</f>
        <v>14.0839904533678</v>
      </c>
      <c r="R4995" s="0" t="n">
        <v>6.75910682931514</v>
      </c>
      <c r="S4995" s="0" t="n">
        <v>9.89957634422042</v>
      </c>
      <c r="U4995" s="10" t="n">
        <f aca="false">NORMSDIST(-M4995/'rhos computation'!$B$11)-EXP(M4995+'rhos computation'!$B$11^2/2)*NORMSDIST(-M4995/'rhos computation'!$B$11-'rhos computation'!$B$11)</f>
        <v>0.0158156907343044</v>
      </c>
      <c r="V4995" s="10" t="n">
        <f aca="false">NORMSDIST(-N4995/'rhos computation'!$B$23)-EXP(N4995+'rhos computation'!$B$23^2/2)*NORMSDIST(-N4995/'rhos computation'!$B$23-'rhos computation'!$B$23)</f>
        <v>0.0982318965343747</v>
      </c>
      <c r="W4995" s="0" t="n">
        <f aca="false">NORMSDIST(-O4995)</f>
        <v>0.00775891557836136</v>
      </c>
      <c r="X4995" s="0" t="n">
        <f aca="false">NORMSDIST(-P4995)</f>
        <v>0.042012907849089</v>
      </c>
    </row>
    <row r="4996" customFormat="false" ht="12.8" hidden="false" customHeight="false" outlineLevel="0" collapsed="false">
      <c r="A4996" s="0" t="n">
        <v>1.42195049837534</v>
      </c>
      <c r="B4996" s="0" t="n">
        <v>0.619254174115492</v>
      </c>
      <c r="C4996" s="0" t="n">
        <v>-0.770397191403976</v>
      </c>
      <c r="D4996" s="0" t="n">
        <v>0.188576962194002</v>
      </c>
      <c r="E4996" s="0" t="n">
        <f aca="false" t="array" ref="E4996:H4996">MMULT(A4996:D4996,'Root matrix of resiudals'!$B$19:E$22)</f>
        <v>0.0613863740645661</v>
      </c>
      <c r="F4996" s="0" t="n">
        <v>0.0181593794903831</v>
      </c>
      <c r="G4996" s="0" t="n">
        <v>-0.00821943640581696</v>
      </c>
      <c r="H4996" s="0" t="n">
        <v>0.00167395250648556</v>
      </c>
      <c r="I4996" s="3" t="n">
        <f aca="false" t="array" ref="I4996:L4996">MMULT('t+1'!I4996:L4996,'input - gretl'!$B$3:$E$6)+MMULT('Point forecasts'!$P$3:$T$3,'input - gretl'!$B$9:$E$13)+MMULT('t+1'!Q4996:S4996,'input - gretl'!$B$14:$E$16)+E4996:H4996</f>
        <v>0.0990222307295472</v>
      </c>
      <c r="J4996" s="3" t="n">
        <v>-0.0173118077726589</v>
      </c>
      <c r="K4996" s="3" t="n">
        <v>-0.0269158509479477</v>
      </c>
      <c r="L4996" s="3" t="n">
        <v>-0.0335533280541215</v>
      </c>
      <c r="M4996" s="0" t="n">
        <f aca="false">'t+1'!M4996+I4996</f>
        <v>0.119675736207638</v>
      </c>
      <c r="N4996" s="0" t="n">
        <f aca="false">'t+1'!N4996+J4996</f>
        <v>-0.0980704176670929</v>
      </c>
      <c r="O4996" s="0" t="n">
        <f aca="false">'t+1'!O4996+K4996</f>
        <v>2.35669902741543</v>
      </c>
      <c r="P4996" s="0" t="n">
        <f aca="false">'t+1'!P4996+L4996</f>
        <v>1.7114697392661</v>
      </c>
      <c r="Q4996" s="0" t="n">
        <f aca="false" t="array" ref="Q4996:S4996">MMULT(M4996:P4996,'input - gretl'!$B$19:$D$22)+MMULT('Point forecasts'!$J$4:$O$4,'input - gretl'!$B$23:$D$28)</f>
        <v>14.0975942107818</v>
      </c>
      <c r="R4996" s="0" t="n">
        <v>6.7652158767134</v>
      </c>
      <c r="S4996" s="0" t="n">
        <v>9.8517344007365</v>
      </c>
      <c r="U4996" s="10" t="n">
        <f aca="false">NORMSDIST(-M4996/'rhos computation'!$B$11)-EXP(M4996+'rhos computation'!$B$11^2/2)*NORMSDIST(-M4996/'rhos computation'!$B$11-'rhos computation'!$B$11)</f>
        <v>0.0132519807526767</v>
      </c>
      <c r="V4996" s="10" t="n">
        <f aca="false">NORMSDIST(-N4996/'rhos computation'!$B$23)-EXP(N4996+'rhos computation'!$B$23^2/2)*NORMSDIST(-N4996/'rhos computation'!$B$23-'rhos computation'!$B$23)</f>
        <v>0.0929306118246579</v>
      </c>
      <c r="W4996" s="0" t="n">
        <f aca="false">NORMSDIST(-O4996)</f>
        <v>0.00921909205409351</v>
      </c>
      <c r="X4996" s="0" t="n">
        <f aca="false">NORMSDIST(-P4996)</f>
        <v>0.0434972163751152</v>
      </c>
    </row>
    <row r="4997" customFormat="false" ht="12.8" hidden="false" customHeight="false" outlineLevel="0" collapsed="false">
      <c r="A4997" s="0" t="n">
        <v>0.0209455779434977</v>
      </c>
      <c r="B4997" s="0" t="n">
        <v>0.143202693039191</v>
      </c>
      <c r="C4997" s="0" t="n">
        <v>1.22837997349258</v>
      </c>
      <c r="D4997" s="0" t="n">
        <v>-0.399738623218509</v>
      </c>
      <c r="E4997" s="0" t="n">
        <f aca="false" t="array" ref="E4997:H4997">MMULT(A4997:D4997,'Root matrix of resiudals'!$B$19:E$22)</f>
        <v>0.002893432474768</v>
      </c>
      <c r="F4997" s="0" t="n">
        <v>0.00852318907268779</v>
      </c>
      <c r="G4997" s="0" t="n">
        <v>0.0198782628325053</v>
      </c>
      <c r="H4997" s="0" t="n">
        <v>-0.00507840251137025</v>
      </c>
      <c r="I4997" s="3" t="n">
        <f aca="false" t="array" ref="I4997:L4997">MMULT('t+1'!I4997:L4997,'input - gretl'!$B$3:$E$6)+MMULT('Point forecasts'!$P$3:$T$3,'input - gretl'!$B$9:$E$13)+MMULT('t+1'!Q4997:S4997,'input - gretl'!$B$14:$E$16)+E4997:H4997</f>
        <v>0.0291076935574983</v>
      </c>
      <c r="J4997" s="3" t="n">
        <v>-0.0806111808294612</v>
      </c>
      <c r="K4997" s="3" t="n">
        <v>0.0171887374656908</v>
      </c>
      <c r="L4997" s="3" t="n">
        <v>-0.0347701785402586</v>
      </c>
      <c r="M4997" s="0" t="n">
        <f aca="false">'t+1'!M4997+I4997</f>
        <v>0.0855960990736116</v>
      </c>
      <c r="N4997" s="0" t="n">
        <f aca="false">'t+1'!N4997+J4997</f>
        <v>-0.0638943519914443</v>
      </c>
      <c r="O4997" s="0" t="n">
        <f aca="false">'t+1'!O4997+K4997</f>
        <v>2.41299241993332</v>
      </c>
      <c r="P4997" s="0" t="n">
        <f aca="false">'t+1'!P4997+L4997</f>
        <v>1.73106360230123</v>
      </c>
      <c r="Q4997" s="0" t="n">
        <f aca="false" t="array" ref="Q4997:S4997">MMULT(M4997:P4997,'input - gretl'!$B$19:$D$22)+MMULT('Point forecasts'!$J$4:$O$4,'input - gretl'!$B$23:$D$28)</f>
        <v>14.0635145736478</v>
      </c>
      <c r="R4997" s="0" t="n">
        <v>6.79939194238905</v>
      </c>
      <c r="S4997" s="0" t="n">
        <v>9.88939304981483</v>
      </c>
      <c r="U4997" s="10" t="n">
        <f aca="false">NORMSDIST(-M4997/'rhos computation'!$B$11)-EXP(M4997+'rhos computation'!$B$11^2/2)*NORMSDIST(-M4997/'rhos computation'!$B$11-'rhos computation'!$B$11)</f>
        <v>0.0203676111123354</v>
      </c>
      <c r="V4997" s="10" t="n">
        <f aca="false">NORMSDIST(-N4997/'rhos computation'!$B$23)-EXP(N4997+'rhos computation'!$B$23^2/2)*NORMSDIST(-N4997/'rhos computation'!$B$23-'rhos computation'!$B$23)</f>
        <v>0.0641242366405143</v>
      </c>
      <c r="W4997" s="0" t="n">
        <f aca="false">NORMSDIST(-O4997)</f>
        <v>0.00791107431044306</v>
      </c>
      <c r="X4997" s="0" t="n">
        <f aca="false">NORMSDIST(-P4997)</f>
        <v>0.0417202106087301</v>
      </c>
    </row>
    <row r="4998" customFormat="false" ht="12.8" hidden="false" customHeight="false" outlineLevel="0" collapsed="false">
      <c r="A4998" s="0" t="n">
        <v>0.136104309445486</v>
      </c>
      <c r="B4998" s="0" t="n">
        <v>0.243804742518442</v>
      </c>
      <c r="C4998" s="0" t="n">
        <v>0.400068250264065</v>
      </c>
      <c r="D4998" s="0" t="n">
        <v>-0.375592770179347</v>
      </c>
      <c r="E4998" s="0" t="n">
        <f aca="false" t="array" ref="E4998:H4998">MMULT(A4998:D4998,'Root matrix of resiudals'!$B$19:E$22)</f>
        <v>0.00702955951360008</v>
      </c>
      <c r="F4998" s="0" t="n">
        <v>0.00868594934165783</v>
      </c>
      <c r="G4998" s="0" t="n">
        <v>0.00706067400793346</v>
      </c>
      <c r="H4998" s="0" t="n">
        <v>-0.00567269569860016</v>
      </c>
      <c r="I4998" s="3" t="n">
        <f aca="false" t="array" ref="I4998:L4998">MMULT('t+1'!I4998:L4998,'input - gretl'!$B$3:$E$6)+MMULT('Point forecasts'!$P$3:$T$3,'input - gretl'!$B$9:$E$13)+MMULT('t+1'!Q4998:S4998,'input - gretl'!$B$14:$E$16)+E4998:H4998</f>
        <v>0.0380858672262889</v>
      </c>
      <c r="J4998" s="3" t="n">
        <v>-0.0599115026789438</v>
      </c>
      <c r="K4998" s="3" t="n">
        <v>0.00848172390188921</v>
      </c>
      <c r="L4998" s="3" t="n">
        <v>-0.0283838319018583</v>
      </c>
      <c r="M4998" s="0" t="n">
        <f aca="false">'t+1'!M4998+I4998</f>
        <v>0.130001400396706</v>
      </c>
      <c r="N4998" s="0" t="n">
        <f aca="false">'t+1'!N4998+J4998</f>
        <v>-0.0413866109804914</v>
      </c>
      <c r="O4998" s="0" t="n">
        <f aca="false">'t+1'!O4998+K4998</f>
        <v>2.41776242941619</v>
      </c>
      <c r="P4998" s="0" t="n">
        <f aca="false">'t+1'!P4998+L4998</f>
        <v>1.71188868894584</v>
      </c>
      <c r="Q4998" s="0" t="n">
        <f aca="false" t="array" ref="Q4998:S4998">MMULT(M4998:P4998,'input - gretl'!$B$19:$D$22)+MMULT('Point forecasts'!$J$4:$O$4,'input - gretl'!$B$23:$D$28)</f>
        <v>14.1079198749709</v>
      </c>
      <c r="R4998" s="0" t="n">
        <v>6.82189968340001</v>
      </c>
      <c r="S4998" s="0" t="n">
        <v>9.91239936064434</v>
      </c>
      <c r="U4998" s="10" t="n">
        <f aca="false">NORMSDIST(-M4998/'rhos computation'!$B$11)-EXP(M4998+'rhos computation'!$B$11^2/2)*NORMSDIST(-M4998/'rhos computation'!$B$11-'rhos computation'!$B$11)</f>
        <v>0.0115319373556342</v>
      </c>
      <c r="V4998" s="10" t="n">
        <f aca="false">NORMSDIST(-N4998/'rhos computation'!$B$23)-EXP(N4998+'rhos computation'!$B$23^2/2)*NORMSDIST(-N4998/'rhos computation'!$B$23-'rhos computation'!$B$23)</f>
        <v>0.0468469181366443</v>
      </c>
      <c r="W4998" s="0" t="n">
        <f aca="false">NORMSDIST(-O4998)</f>
        <v>0.00780813438502028</v>
      </c>
      <c r="X4998" s="0" t="n">
        <f aca="false">NORMSDIST(-P4998)</f>
        <v>0.043458591773093</v>
      </c>
    </row>
    <row r="4999" customFormat="false" ht="12.8" hidden="false" customHeight="false" outlineLevel="0" collapsed="false">
      <c r="A4999" s="0" t="n">
        <v>0.405380626175738</v>
      </c>
      <c r="B4999" s="0" t="n">
        <v>1.24843812288286</v>
      </c>
      <c r="C4999" s="0" t="n">
        <v>-0.414790103412299</v>
      </c>
      <c r="D4999" s="0" t="n">
        <v>-0.602493601391249</v>
      </c>
      <c r="E4999" s="0" t="n">
        <f aca="false" t="array" ref="E4999:H4999">MMULT(A4999:D4999,'Root matrix of resiudals'!$B$19:E$22)</f>
        <v>0.0199377130494284</v>
      </c>
      <c r="F4999" s="0" t="n">
        <v>0.0350596065508013</v>
      </c>
      <c r="G4999" s="0" t="n">
        <v>-0.00239137535301087</v>
      </c>
      <c r="H4999" s="0" t="n">
        <v>-0.0103249831592178</v>
      </c>
      <c r="I4999" s="3" t="n">
        <f aca="false" t="array" ref="I4999:L4999">MMULT('t+1'!I4999:L4999,'input - gretl'!$B$3:$E$6)+MMULT('Point forecasts'!$P$3:$T$3,'input - gretl'!$B$9:$E$13)+MMULT('t+1'!Q4999:S4999,'input - gretl'!$B$14:$E$16)+E4999:H4999</f>
        <v>-0.00480722579563297</v>
      </c>
      <c r="J4999" s="3" t="n">
        <v>-0.0650135627686894</v>
      </c>
      <c r="K4999" s="3" t="n">
        <v>0.00681763836392952</v>
      </c>
      <c r="L4999" s="3" t="n">
        <v>-0.0273006570915299</v>
      </c>
      <c r="M4999" s="0" t="n">
        <f aca="false">'t+1'!M4999+I4999</f>
        <v>0.192499787545248</v>
      </c>
      <c r="N4999" s="0" t="n">
        <f aca="false">'t+1'!N4999+J4999</f>
        <v>0.00135018041651659</v>
      </c>
      <c r="O4999" s="0" t="n">
        <f aca="false">'t+1'!O4999+K4999</f>
        <v>2.4053857431421</v>
      </c>
      <c r="P4999" s="0" t="n">
        <f aca="false">'t+1'!P4999+L4999</f>
        <v>1.69879644057333</v>
      </c>
      <c r="Q4999" s="0" t="n">
        <f aca="false" t="array" ref="Q4999:S4999">MMULT(M4999:P4999,'input - gretl'!$B$19:$D$22)+MMULT('Point forecasts'!$J$4:$O$4,'input - gretl'!$B$23:$D$28)</f>
        <v>14.1704182621194</v>
      </c>
      <c r="R4999" s="0" t="n">
        <v>6.86463647479701</v>
      </c>
      <c r="S4999" s="0" t="n">
        <v>9.91247405718493</v>
      </c>
      <c r="U4999" s="10" t="n">
        <f aca="false">NORMSDIST(-M4999/'rhos computation'!$B$11)-EXP(M4999+'rhos computation'!$B$11^2/2)*NORMSDIST(-M4999/'rhos computation'!$B$11-'rhos computation'!$B$11)</f>
        <v>0.00453716576993771</v>
      </c>
      <c r="V4999" s="10" t="n">
        <f aca="false">NORMSDIST(-N4999/'rhos computation'!$B$23)-EXP(N4999+'rhos computation'!$B$23^2/2)*NORMSDIST(-N4999/'rhos computation'!$B$23-'rhos computation'!$B$23)</f>
        <v>0.0211014263604985</v>
      </c>
      <c r="W4999" s="0" t="n">
        <f aca="false">NORMSDIST(-O4999)</f>
        <v>0.0080777014634357</v>
      </c>
      <c r="X4999" s="0" t="n">
        <f aca="false">NORMSDIST(-P4999)</f>
        <v>0.0446787722638332</v>
      </c>
    </row>
    <row r="5000" customFormat="false" ht="12.8" hidden="false" customHeight="false" outlineLevel="0" collapsed="false">
      <c r="A5000" s="0" t="n">
        <v>-1.00062179033712</v>
      </c>
      <c r="B5000" s="0" t="n">
        <v>1.98745889608003</v>
      </c>
      <c r="C5000" s="0" t="n">
        <v>-0.586571920784397</v>
      </c>
      <c r="D5000" s="0" t="n">
        <v>2.22549570659726</v>
      </c>
      <c r="E5000" s="0" t="n">
        <f aca="false" t="array" ref="E5000:H5000">MMULT(A5000:D5000,'Root matrix of resiudals'!$B$19:E$22)</f>
        <v>-0.040007920881356</v>
      </c>
      <c r="F5000" s="0" t="n">
        <v>0.0525604251153407</v>
      </c>
      <c r="G5000" s="0" t="n">
        <v>-0.00100448797265787</v>
      </c>
      <c r="H5000" s="0" t="n">
        <v>0.0359551193934133</v>
      </c>
      <c r="I5000" s="3" t="n">
        <f aca="false" t="array" ref="I5000:L5000">MMULT('t+1'!I5000:L5000,'input - gretl'!$B$3:$E$6)+MMULT('Point forecasts'!$P$3:$T$3,'input - gretl'!$B$9:$E$13)+MMULT('t+1'!Q5000:S5000,'input - gretl'!$B$14:$E$16)+E5000:H5000</f>
        <v>-0.00295252180157093</v>
      </c>
      <c r="J5000" s="3" t="n">
        <v>0.0197859633567901</v>
      </c>
      <c r="K5000" s="3" t="n">
        <v>-0.0101034428674865</v>
      </c>
      <c r="L5000" s="3" t="n">
        <v>0.00850453953463322</v>
      </c>
      <c r="M5000" s="0" t="n">
        <f aca="false">'t+1'!M5000+I5000</f>
        <v>0.0642846061661965</v>
      </c>
      <c r="N5000" s="0" t="n">
        <f aca="false">'t+1'!N5000+J5000</f>
        <v>-0.0289990576272857</v>
      </c>
      <c r="O5000" s="0" t="n">
        <f aca="false">'t+1'!O5000+K5000</f>
        <v>2.39085186386866</v>
      </c>
      <c r="P5000" s="0" t="n">
        <f aca="false">'t+1'!P5000+L5000</f>
        <v>1.74051104282663</v>
      </c>
      <c r="Q5000" s="0" t="n">
        <f aca="false" t="array" ref="Q5000:S5000">MMULT(M5000:P5000,'input - gretl'!$B$19:$D$22)+MMULT('Point forecasts'!$J$4:$O$4,'input - gretl'!$B$23:$D$28)</f>
        <v>14.0422030807404</v>
      </c>
      <c r="R5000" s="0" t="n">
        <v>6.83428723675321</v>
      </c>
      <c r="S5000" s="0" t="n">
        <v>9.85826750543848</v>
      </c>
      <c r="U5000" s="10" t="n">
        <f aca="false">NORMSDIST(-M5000/'rhos computation'!$B$11)-EXP(M5000+'rhos computation'!$B$11^2/2)*NORMSDIST(-M5000/'rhos computation'!$B$11-'rhos computation'!$B$11)</f>
        <v>0.026069052720375</v>
      </c>
      <c r="V5000" s="10" t="n">
        <f aca="false">NORMSDIST(-N5000/'rhos computation'!$B$23)-EXP(N5000+'rhos computation'!$B$23^2/2)*NORMSDIST(-N5000/'rhos computation'!$B$23-'rhos computation'!$B$23)</f>
        <v>0.0382915476460775</v>
      </c>
      <c r="W5000" s="0" t="n">
        <f aca="false">NORMSDIST(-O5000)</f>
        <v>0.00840466677615992</v>
      </c>
      <c r="X5000" s="0" t="n">
        <f aca="false">NORMSDIST(-P5000)</f>
        <v>0.0408846613711951</v>
      </c>
    </row>
    <row r="5001" customFormat="false" ht="12.8" hidden="false" customHeight="false" outlineLevel="0" collapsed="false">
      <c r="A5001" s="0" t="n">
        <v>-0.59149780782944</v>
      </c>
      <c r="B5001" s="0" t="n">
        <v>-0.0637357088031095</v>
      </c>
      <c r="C5001" s="0" t="n">
        <v>0.957658439372781</v>
      </c>
      <c r="D5001" s="0" t="n">
        <v>0.997123592300429</v>
      </c>
      <c r="E5001" s="0" t="n">
        <f aca="false" t="array" ref="E5001:H5001">MMULT(A5001:D5001,'Root matrix of resiudals'!$B$19:E$22)</f>
        <v>-0.0247210236227968</v>
      </c>
      <c r="F5001" s="0" t="n">
        <v>0.00034351548119522</v>
      </c>
      <c r="G5001" s="0" t="n">
        <v>0.0156156127351324</v>
      </c>
      <c r="H5001" s="0" t="n">
        <v>0.0174994384395689</v>
      </c>
      <c r="I5001" s="3" t="n">
        <f aca="false" t="array" ref="I5001:L5001">MMULT('t+1'!I5001:L5001,'input - gretl'!$B$3:$E$6)+MMULT('Point forecasts'!$P$3:$T$3,'input - gretl'!$B$9:$E$13)+MMULT('t+1'!Q5001:S5001,'input - gretl'!$B$14:$E$16)+E5001:H5001</f>
        <v>-0.0459883314232967</v>
      </c>
      <c r="J5001" s="3" t="n">
        <v>-0.0648932134253777</v>
      </c>
      <c r="K5001" s="3" t="n">
        <v>0.0110604688203757</v>
      </c>
      <c r="L5001" s="3" t="n">
        <v>-0.0039136624047954</v>
      </c>
      <c r="M5001" s="0" t="n">
        <f aca="false">'t+1'!M5001+I5001</f>
        <v>0.125436448912113</v>
      </c>
      <c r="N5001" s="0" t="n">
        <f aca="false">'t+1'!N5001+J5001</f>
        <v>-0.0710676036011052</v>
      </c>
      <c r="O5001" s="0" t="n">
        <f aca="false">'t+1'!O5001+K5001</f>
        <v>2.39455325729157</v>
      </c>
      <c r="P5001" s="0" t="n">
        <f aca="false">'t+1'!P5001+L5001</f>
        <v>1.70257906048823</v>
      </c>
      <c r="Q5001" s="0" t="n">
        <f aca="false" t="array" ref="Q5001:S5001">MMULT(M5001:P5001,'input - gretl'!$B$19:$D$22)+MMULT('Point forecasts'!$J$4:$O$4,'input - gretl'!$B$23:$D$28)</f>
        <v>14.1033549234863</v>
      </c>
      <c r="R5001" s="0" t="n">
        <v>6.79221869077939</v>
      </c>
      <c r="S5001" s="0" t="n">
        <v>9.89804411066433</v>
      </c>
      <c r="U5001" s="10" t="n">
        <f aca="false">NORMSDIST(-M5001/'rhos computation'!$B$11)-EXP(M5001+'rhos computation'!$B$11^2/2)*NORMSDIST(-M5001/'rhos computation'!$B$11-'rhos computation'!$B$11)</f>
        <v>0.012269267751923</v>
      </c>
      <c r="V5001" s="10" t="n">
        <f aca="false">NORMSDIST(-N5001/'rhos computation'!$B$23)-EXP(N5001+'rhos computation'!$B$23^2/2)*NORMSDIST(-N5001/'rhos computation'!$B$23-'rhos computation'!$B$23)</f>
        <v>0.0699840754570673</v>
      </c>
      <c r="W5001" s="0" t="n">
        <f aca="false">NORMSDIST(-O5001)</f>
        <v>0.00832031329986586</v>
      </c>
      <c r="X5001" s="0" t="n">
        <f aca="false">NORMSDIST(-P5001)</f>
        <v>0.0443234357274359</v>
      </c>
    </row>
    <row r="5002" customFormat="false" ht="12.8" hidden="false" customHeight="false" outlineLevel="0" collapsed="false">
      <c r="A5002" s="0" t="n">
        <v>-1.28191083366249</v>
      </c>
      <c r="B5002" s="0" t="n">
        <v>0.236204799538003</v>
      </c>
      <c r="C5002" s="0" t="n">
        <v>1.58166823277448</v>
      </c>
      <c r="D5002" s="0" t="n">
        <v>-0.579094679637254</v>
      </c>
      <c r="E5002" s="0" t="n">
        <f aca="false" t="array" ref="E5002:H5002">MMULT(A5002:D5002,'Root matrix of resiudals'!$B$19:E$22)</f>
        <v>-0.0522893531204477</v>
      </c>
      <c r="F5002" s="0" t="n">
        <v>0.00948716884466341</v>
      </c>
      <c r="G5002" s="0" t="n">
        <v>0.0240907381113114</v>
      </c>
      <c r="H5002" s="0" t="n">
        <v>-0.00707925288510062</v>
      </c>
      <c r="I5002" s="3" t="n">
        <f aca="false" t="array" ref="I5002:L5002">MMULT('t+1'!I5002:L5002,'input - gretl'!$B$3:$E$6)+MMULT('Point forecasts'!$P$3:$T$3,'input - gretl'!$B$9:$E$13)+MMULT('t+1'!Q5002:S5002,'input - gretl'!$B$14:$E$16)+E5002:H5002</f>
        <v>-0.0071499385523534</v>
      </c>
      <c r="J5002" s="3" t="n">
        <v>-0.00601646405999665</v>
      </c>
      <c r="K5002" s="3" t="n">
        <v>0.0197541225378315</v>
      </c>
      <c r="L5002" s="3" t="n">
        <v>-0.0336233780278398</v>
      </c>
      <c r="M5002" s="0" t="n">
        <f aca="false">'t+1'!M5002+I5002</f>
        <v>0.0684311263647864</v>
      </c>
      <c r="N5002" s="0" t="n">
        <f aca="false">'t+1'!N5002+J5002</f>
        <v>-0.0601870136327907</v>
      </c>
      <c r="O5002" s="0" t="n">
        <f aca="false">'t+1'!O5002+K5002</f>
        <v>2.43564932413804</v>
      </c>
      <c r="P5002" s="0" t="n">
        <f aca="false">'t+1'!P5002+L5002</f>
        <v>1.70723823051894</v>
      </c>
      <c r="Q5002" s="0" t="n">
        <f aca="false" t="array" ref="Q5002:S5002">MMULT(M5002:P5002,'input - gretl'!$B$19:$D$22)+MMULT('Point forecasts'!$J$4:$O$4,'input - gretl'!$B$23:$D$28)</f>
        <v>14.046349600939</v>
      </c>
      <c r="R5002" s="0" t="n">
        <v>6.80309928074771</v>
      </c>
      <c r="S5002" s="0" t="n">
        <v>9.93470907385309</v>
      </c>
      <c r="U5002" s="10" t="n">
        <f aca="false">NORMSDIST(-M5002/'rhos computation'!$B$11)-EXP(M5002+'rhos computation'!$B$11^2/2)*NORMSDIST(-M5002/'rhos computation'!$B$11-'rhos computation'!$B$11)</f>
        <v>0.0248788845725303</v>
      </c>
      <c r="V5002" s="10" t="n">
        <f aca="false">NORMSDIST(-N5002/'rhos computation'!$B$23)-EXP(N5002+'rhos computation'!$B$23^2/2)*NORMSDIST(-N5002/'rhos computation'!$B$23-'rhos computation'!$B$23)</f>
        <v>0.0611527596093082</v>
      </c>
      <c r="W5002" s="0" t="n">
        <f aca="false">NORMSDIST(-O5002)</f>
        <v>0.00743254386134694</v>
      </c>
      <c r="X5002" s="0" t="n">
        <f aca="false">NORMSDIST(-P5002)</f>
        <v>0.0438888909246123</v>
      </c>
    </row>
    <row r="5003" customFormat="false" ht="12.8" hidden="false" customHeight="false" outlineLevel="0" collapsed="false">
      <c r="A5003" s="0" t="n">
        <v>0.64177938921192</v>
      </c>
      <c r="B5003" s="0" t="n">
        <v>-0.773985091541524</v>
      </c>
      <c r="C5003" s="0" t="n">
        <v>1.61035644216047</v>
      </c>
      <c r="D5003" s="0" t="n">
        <v>-1.19339229079301</v>
      </c>
      <c r="E5003" s="0" t="n">
        <f aca="false" t="array" ref="E5003:H5003">MMULT(A5003:D5003,'Root matrix of resiudals'!$B$19:E$22)</f>
        <v>0.0282290647768403</v>
      </c>
      <c r="F5003" s="0" t="n">
        <v>-0.0149577835215413</v>
      </c>
      <c r="G5003" s="0" t="n">
        <v>0.0225989490127506</v>
      </c>
      <c r="H5003" s="0" t="n">
        <v>-0.0178175514506642</v>
      </c>
      <c r="I5003" s="3" t="n">
        <f aca="false" t="array" ref="I5003:L5003">MMULT('t+1'!I5003:L5003,'input - gretl'!$B$3:$E$6)+MMULT('Point forecasts'!$P$3:$T$3,'input - gretl'!$B$9:$E$13)+MMULT('t+1'!Q5003:S5003,'input - gretl'!$B$14:$E$16)+E5003:H5003</f>
        <v>-0.0127216477647106</v>
      </c>
      <c r="J5003" s="3" t="n">
        <v>-0.0512911769156348</v>
      </c>
      <c r="K5003" s="3" t="n">
        <v>0.0255648456018586</v>
      </c>
      <c r="L5003" s="3" t="n">
        <v>-0.0432776669353889</v>
      </c>
      <c r="M5003" s="0" t="n">
        <f aca="false">'t+1'!M5003+I5003</f>
        <v>0.205536855281196</v>
      </c>
      <c r="N5003" s="0" t="n">
        <f aca="false">'t+1'!N5003+J5003</f>
        <v>-0.0867183640350825</v>
      </c>
      <c r="O5003" s="0" t="n">
        <f aca="false">'t+1'!O5003+K5003</f>
        <v>2.42320233029728</v>
      </c>
      <c r="P5003" s="0" t="n">
        <f aca="false">'t+1'!P5003+L5003</f>
        <v>1.69976389229391</v>
      </c>
      <c r="Q5003" s="0" t="n">
        <f aca="false" t="array" ref="Q5003:S5003">MMULT(M5003:P5003,'input - gretl'!$B$19:$D$22)+MMULT('Point forecasts'!$J$4:$O$4,'input - gretl'!$B$23:$D$28)</f>
        <v>14.1834553298554</v>
      </c>
      <c r="R5003" s="0" t="n">
        <v>6.77656793034542</v>
      </c>
      <c r="S5003" s="0" t="n">
        <v>9.92937054938125</v>
      </c>
      <c r="U5003" s="10" t="n">
        <f aca="false">NORMSDIST(-M5003/'rhos computation'!$B$11)-EXP(M5003+'rhos computation'!$B$11^2/2)*NORMSDIST(-M5003/'rhos computation'!$B$11-'rhos computation'!$B$11)</f>
        <v>0.00365954592832298</v>
      </c>
      <c r="V5003" s="10" t="n">
        <f aca="false">NORMSDIST(-N5003/'rhos computation'!$B$23)-EXP(N5003+'rhos computation'!$B$23^2/2)*NORMSDIST(-N5003/'rhos computation'!$B$23-'rhos computation'!$B$23)</f>
        <v>0.0831578132458654</v>
      </c>
      <c r="W5003" s="0" t="n">
        <f aca="false">NORMSDIST(-O5003)</f>
        <v>0.00769217777131023</v>
      </c>
      <c r="X5003" s="0" t="n">
        <f aca="false">NORMSDIST(-P5003)</f>
        <v>0.0445876729273513</v>
      </c>
    </row>
    <row r="5004" customFormat="false" ht="12.8" hidden="false" customHeight="false" outlineLevel="0" collapsed="false">
      <c r="A5004" s="0" t="n">
        <v>0.321036879012773</v>
      </c>
      <c r="B5004" s="0" t="n">
        <v>-0.777951830419888</v>
      </c>
      <c r="C5004" s="0" t="n">
        <v>0.982118831251977</v>
      </c>
      <c r="D5004" s="0" t="n">
        <v>0.103266421200856</v>
      </c>
      <c r="E5004" s="0" t="n">
        <f aca="false" t="array" ref="E5004:H5004">MMULT(A5004:D5004,'Root matrix of resiudals'!$B$19:E$22)</f>
        <v>0.0131861922333166</v>
      </c>
      <c r="F5004" s="0" t="n">
        <v>-0.0179678547891499</v>
      </c>
      <c r="G5004" s="0" t="n">
        <v>0.0135490739539315</v>
      </c>
      <c r="H5004" s="0" t="n">
        <v>0.00262647256937298</v>
      </c>
      <c r="I5004" s="3" t="n">
        <f aca="false" t="array" ref="I5004:L5004">MMULT('t+1'!I5004:L5004,'input - gretl'!$B$3:$E$6)+MMULT('Point forecasts'!$P$3:$T$3,'input - gretl'!$B$9:$E$13)+MMULT('t+1'!Q5004:S5004,'input - gretl'!$B$14:$E$16)+E5004:H5004</f>
        <v>-0.00386057972743413</v>
      </c>
      <c r="J5004" s="3" t="n">
        <v>-0.0797859168400283</v>
      </c>
      <c r="K5004" s="3" t="n">
        <v>0.0132716349954095</v>
      </c>
      <c r="L5004" s="3" t="n">
        <v>-0.0210941805245108</v>
      </c>
      <c r="M5004" s="0" t="n">
        <f aca="false">'t+1'!M5004+I5004</f>
        <v>0.162235589869303</v>
      </c>
      <c r="N5004" s="0" t="n">
        <f aca="false">'t+1'!N5004+J5004</f>
        <v>-0.0851151657056906</v>
      </c>
      <c r="O5004" s="0" t="n">
        <f aca="false">'t+1'!O5004+K5004</f>
        <v>2.40646189583637</v>
      </c>
      <c r="P5004" s="0" t="n">
        <f aca="false">'t+1'!P5004+L5004</f>
        <v>1.71024399181197</v>
      </c>
      <c r="Q5004" s="0" t="n">
        <f aca="false" t="array" ref="Q5004:S5004">MMULT(M5004:P5004,'input - gretl'!$B$19:$D$22)+MMULT('Point forecasts'!$J$4:$O$4,'input - gretl'!$B$23:$D$28)</f>
        <v>14.1401540644435</v>
      </c>
      <c r="R5004" s="0" t="n">
        <v>6.77817112867481</v>
      </c>
      <c r="S5004" s="0" t="n">
        <v>9.90266301627369</v>
      </c>
      <c r="U5004" s="10" t="n">
        <f aca="false">NORMSDIST(-M5004/'rhos computation'!$B$11)-EXP(M5004+'rhos computation'!$B$11^2/2)*NORMSDIST(-M5004/'rhos computation'!$B$11-'rhos computation'!$B$11)</f>
        <v>0.00727104732586938</v>
      </c>
      <c r="V5004" s="10" t="n">
        <f aca="false">NORMSDIST(-N5004/'rhos computation'!$B$23)-EXP(N5004+'rhos computation'!$B$23^2/2)*NORMSDIST(-N5004/'rhos computation'!$B$23-'rhos computation'!$B$23)</f>
        <v>0.0817893744039485</v>
      </c>
      <c r="W5004" s="0" t="n">
        <f aca="false">NORMSDIST(-O5004)</f>
        <v>0.00805394214936285</v>
      </c>
      <c r="X5004" s="0" t="n">
        <f aca="false">NORMSDIST(-P5004)</f>
        <v>0.0436103819582683</v>
      </c>
    </row>
    <row r="5005" customFormat="false" ht="12.8" hidden="false" customHeight="false" outlineLevel="0" collapsed="false">
      <c r="A5005" s="0" t="n">
        <v>1.90536062529648</v>
      </c>
      <c r="B5005" s="0" t="n">
        <v>0.341139592693887</v>
      </c>
      <c r="C5005" s="0" t="n">
        <v>-1.8556354932334</v>
      </c>
      <c r="D5005" s="0" t="n">
        <v>0.634850837039455</v>
      </c>
      <c r="E5005" s="0" t="n">
        <f aca="false" t="array" ref="E5005:H5005">MMULT(A5005:D5005,'Root matrix of resiudals'!$B$19:E$22)</f>
        <v>0.0799856359930428</v>
      </c>
      <c r="F5005" s="0" t="n">
        <v>0.00744043967830939</v>
      </c>
      <c r="G5005" s="0" t="n">
        <v>-0.025598936127393</v>
      </c>
      <c r="H5005" s="0" t="n">
        <v>0.00746944203098359</v>
      </c>
      <c r="I5005" s="3" t="n">
        <f aca="false" t="array" ref="I5005:L5005">MMULT('t+1'!I5005:L5005,'input - gretl'!$B$3:$E$6)+MMULT('Point forecasts'!$P$3:$T$3,'input - gretl'!$B$9:$E$13)+MMULT('t+1'!Q5005:S5005,'input - gretl'!$B$14:$E$16)+E5005:H5005</f>
        <v>0.141152269800031</v>
      </c>
      <c r="J5005" s="3" t="n">
        <v>-0.0512724813703803</v>
      </c>
      <c r="K5005" s="3" t="n">
        <v>-0.0279386364869076</v>
      </c>
      <c r="L5005" s="3" t="n">
        <v>-0.0192889395934525</v>
      </c>
      <c r="M5005" s="0" t="n">
        <f aca="false">'t+1'!M5005+I5005</f>
        <v>0.16967303475522</v>
      </c>
      <c r="N5005" s="0" t="n">
        <f aca="false">'t+1'!N5005+J5005</f>
        <v>-0.052107742039004</v>
      </c>
      <c r="O5005" s="0" t="n">
        <f aca="false">'t+1'!O5005+K5005</f>
        <v>2.38625233469966</v>
      </c>
      <c r="P5005" s="0" t="n">
        <f aca="false">'t+1'!P5005+L5005</f>
        <v>1.73556589183417</v>
      </c>
      <c r="Q5005" s="0" t="n">
        <f aca="false" t="array" ref="Q5005:S5005">MMULT(M5005:P5005,'input - gretl'!$B$19:$D$22)+MMULT('Point forecasts'!$J$4:$O$4,'input - gretl'!$B$23:$D$28)</f>
        <v>14.1475915093294</v>
      </c>
      <c r="R5005" s="0" t="n">
        <v>6.81117855234149</v>
      </c>
      <c r="S5005" s="0" t="n">
        <v>9.85837106212087</v>
      </c>
      <c r="U5005" s="10" t="n">
        <f aca="false">NORMSDIST(-M5005/'rhos computation'!$B$11)-EXP(M5005+'rhos computation'!$B$11^2/2)*NORMSDIST(-M5005/'rhos computation'!$B$11-'rhos computation'!$B$11)</f>
        <v>0.00649813619395326</v>
      </c>
      <c r="V5005" s="10" t="n">
        <f aca="false">NORMSDIST(-N5005/'rhos computation'!$B$23)-EXP(N5005+'rhos computation'!$B$23^2/2)*NORMSDIST(-N5005/'rhos computation'!$B$23-'rhos computation'!$B$23)</f>
        <v>0.0548353392919734</v>
      </c>
      <c r="W5005" s="0" t="n">
        <f aca="false">NORMSDIST(-O5005)</f>
        <v>0.00851053384838232</v>
      </c>
      <c r="X5005" s="0" t="n">
        <f aca="false">NORMSDIST(-P5005)</f>
        <v>0.0413203106210774</v>
      </c>
    </row>
    <row r="5006" customFormat="false" ht="12.8" hidden="false" customHeight="false" outlineLevel="0" collapsed="false">
      <c r="A5006" s="0" t="n">
        <v>0.246496915091473</v>
      </c>
      <c r="B5006" s="0" t="n">
        <v>1.60500737165765</v>
      </c>
      <c r="C5006" s="0" t="n">
        <v>1.34382593756859</v>
      </c>
      <c r="D5006" s="0" t="n">
        <v>0.17169625156806</v>
      </c>
      <c r="E5006" s="0" t="n">
        <f aca="false" t="array" ref="E5006:H5006">MMULT(A5006:D5006,'Root matrix of resiudals'!$B$19:E$22)</f>
        <v>0.0158042878377004</v>
      </c>
      <c r="F5006" s="0" t="n">
        <v>0.0512528141667736</v>
      </c>
      <c r="G5006" s="0" t="n">
        <v>0.0279203001424313</v>
      </c>
      <c r="H5006" s="0" t="n">
        <v>0.00433613972163133</v>
      </c>
      <c r="I5006" s="3" t="n">
        <f aca="false" t="array" ref="I5006:L5006">MMULT('t+1'!I5006:L5006,'input - gretl'!$B$3:$E$6)+MMULT('Point forecasts'!$P$3:$T$3,'input - gretl'!$B$9:$E$13)+MMULT('t+1'!Q5006:S5006,'input - gretl'!$B$14:$E$16)+E5006:H5006</f>
        <v>0.053914737336403</v>
      </c>
      <c r="J5006" s="3" t="n">
        <v>0.0109070955725306</v>
      </c>
      <c r="K5006" s="3" t="n">
        <v>0.0397462257371654</v>
      </c>
      <c r="L5006" s="3" t="n">
        <v>-0.0154150130858183</v>
      </c>
      <c r="M5006" s="0" t="n">
        <f aca="false">'t+1'!M5006+I5006</f>
        <v>0.179129332186856</v>
      </c>
      <c r="N5006" s="0" t="n">
        <f aca="false">'t+1'!N5006+J5006</f>
        <v>0.0273777337214558</v>
      </c>
      <c r="O5006" s="0" t="n">
        <f aca="false">'t+1'!O5006+K5006</f>
        <v>2.4761908003232</v>
      </c>
      <c r="P5006" s="0" t="n">
        <f aca="false">'t+1'!P5006+L5006</f>
        <v>1.73813301621785</v>
      </c>
      <c r="Q5006" s="0" t="n">
        <f aca="false" t="array" ref="Q5006:S5006">MMULT(M5006:P5006,'input - gretl'!$B$19:$D$22)+MMULT('Point forecasts'!$J$4:$O$4,'input - gretl'!$B$23:$D$28)</f>
        <v>14.1570478067611</v>
      </c>
      <c r="R5006" s="0" t="n">
        <v>6.89066402810195</v>
      </c>
      <c r="S5006" s="0" t="n">
        <v>9.94586806409929</v>
      </c>
      <c r="U5006" s="10" t="n">
        <f aca="false">NORMSDIST(-M5006/'rhos computation'!$B$11)-EXP(M5006+'rhos computation'!$B$11^2/2)*NORMSDIST(-M5006/'rhos computation'!$B$11-'rhos computation'!$B$11)</f>
        <v>0.00561440585534868</v>
      </c>
      <c r="V5006" s="10" t="n">
        <f aca="false">NORMSDIST(-N5006/'rhos computation'!$B$23)-EXP(N5006+'rhos computation'!$B$23^2/2)*NORMSDIST(-N5006/'rhos computation'!$B$23-'rhos computation'!$B$23)</f>
        <v>0.0110892248912198</v>
      </c>
      <c r="W5006" s="0" t="n">
        <f aca="false">NORMSDIST(-O5006)</f>
        <v>0.00663962955949083</v>
      </c>
      <c r="X5006" s="0" t="n">
        <f aca="false">NORMSDIST(-P5006)</f>
        <v>0.0410936892531502</v>
      </c>
    </row>
    <row r="5007" customFormat="false" ht="12.8" hidden="false" customHeight="false" outlineLevel="0" collapsed="false">
      <c r="A5007" s="0" t="n">
        <v>0.750850098020636</v>
      </c>
      <c r="B5007" s="0" t="n">
        <v>-0.599756222322632</v>
      </c>
      <c r="C5007" s="0" t="n">
        <v>-1.88892532919705</v>
      </c>
      <c r="D5007" s="0" t="n">
        <v>0.768212804017305</v>
      </c>
      <c r="E5007" s="0" t="n">
        <f aca="false" t="array" ref="E5007:H5007">MMULT(A5007:D5007,'Root matrix of resiudals'!$B$19:E$22)</f>
        <v>0.0282292853948453</v>
      </c>
      <c r="F5007" s="0" t="n">
        <v>-0.022167823849768</v>
      </c>
      <c r="G5007" s="0" t="n">
        <v>-0.0307871149041522</v>
      </c>
      <c r="H5007" s="0" t="n">
        <v>0.00997567065815285</v>
      </c>
      <c r="I5007" s="3" t="n">
        <f aca="false" t="array" ref="I5007:L5007">MMULT('t+1'!I5007:L5007,'input - gretl'!$B$3:$E$6)+MMULT('Point forecasts'!$P$3:$T$3,'input - gretl'!$B$9:$E$13)+MMULT('t+1'!Q5007:S5007,'input - gretl'!$B$14:$E$16)+E5007:H5007</f>
        <v>0.0356662905574335</v>
      </c>
      <c r="J5007" s="3" t="n">
        <v>-0.0791158490042289</v>
      </c>
      <c r="K5007" s="3" t="n">
        <v>-0.0280199924706087</v>
      </c>
      <c r="L5007" s="3" t="n">
        <v>-0.0117458145376888</v>
      </c>
      <c r="M5007" s="0" t="n">
        <f aca="false">'t+1'!M5007+I5007</f>
        <v>0.177714153132046</v>
      </c>
      <c r="N5007" s="0" t="n">
        <f aca="false">'t+1'!N5007+J5007</f>
        <v>-0.0738331253210476</v>
      </c>
      <c r="O5007" s="0" t="n">
        <f aca="false">'t+1'!O5007+K5007</f>
        <v>2.37915143631047</v>
      </c>
      <c r="P5007" s="0" t="n">
        <f aca="false">'t+1'!P5007+L5007</f>
        <v>1.72191791328391</v>
      </c>
      <c r="Q5007" s="0" t="n">
        <f aca="false" t="array" ref="Q5007:S5007">MMULT(M5007:P5007,'input - gretl'!$B$19:$D$22)+MMULT('Point forecasts'!$J$4:$O$4,'input - gretl'!$B$23:$D$28)</f>
        <v>14.1556326277062</v>
      </c>
      <c r="R5007" s="0" t="n">
        <v>6.78945316905945</v>
      </c>
      <c r="S5007" s="0" t="n">
        <v>9.8642500737319</v>
      </c>
      <c r="U5007" s="10" t="n">
        <f aca="false">NORMSDIST(-M5007/'rhos computation'!$B$11)-EXP(M5007+'rhos computation'!$B$11^2/2)*NORMSDIST(-M5007/'rhos computation'!$B$11-'rhos computation'!$B$11)</f>
        <v>0.00573993404154151</v>
      </c>
      <c r="V5007" s="10" t="n">
        <f aca="false">NORMSDIST(-N5007/'rhos computation'!$B$23)-EXP(N5007+'rhos computation'!$B$23^2/2)*NORMSDIST(-N5007/'rhos computation'!$B$23-'rhos computation'!$B$23)</f>
        <v>0.0722773616197794</v>
      </c>
      <c r="W5007" s="0" t="n">
        <f aca="false">NORMSDIST(-O5007)</f>
        <v>0.00867627276264733</v>
      </c>
      <c r="X5007" s="0" t="n">
        <f aca="false">NORMSDIST(-P5007)</f>
        <v>0.0425421947510264</v>
      </c>
    </row>
    <row r="5008" customFormat="false" ht="12.8" hidden="false" customHeight="false" outlineLevel="0" collapsed="false">
      <c r="A5008" s="0" t="n">
        <v>0.0447509118948384</v>
      </c>
      <c r="B5008" s="0" t="n">
        <v>2.04369566445023</v>
      </c>
      <c r="C5008" s="0" t="n">
        <v>-0.418332395290053</v>
      </c>
      <c r="D5008" s="0" t="n">
        <v>1.58229672531205</v>
      </c>
      <c r="E5008" s="0" t="n">
        <f aca="false" t="array" ref="E5008:H5008">MMULT(A5008:D5008,'Root matrix of resiudals'!$B$19:E$22)</f>
        <v>0.00542477308981482</v>
      </c>
      <c r="F5008" s="0" t="n">
        <v>0.0570960133071902</v>
      </c>
      <c r="G5008" s="0" t="n">
        <v>0.00246347033915598</v>
      </c>
      <c r="H5008" s="0" t="n">
        <v>0.0253139866620836</v>
      </c>
      <c r="I5008" s="3" t="n">
        <f aca="false" t="array" ref="I5008:L5008">MMULT('t+1'!I5008:L5008,'input - gretl'!$B$3:$E$6)+MMULT('Point forecasts'!$P$3:$T$3,'input - gretl'!$B$9:$E$13)+MMULT('t+1'!Q5008:S5008,'input - gretl'!$B$14:$E$16)+E5008:H5008</f>
        <v>0.0281982850514239</v>
      </c>
      <c r="J5008" s="3" t="n">
        <v>0.0356751585404393</v>
      </c>
      <c r="K5008" s="3" t="n">
        <v>0.00254233729179835</v>
      </c>
      <c r="L5008" s="3" t="n">
        <v>-0.000218284489414609</v>
      </c>
      <c r="M5008" s="0" t="n">
        <f aca="false">'t+1'!M5008+I5008</f>
        <v>0.147568155404189</v>
      </c>
      <c r="N5008" s="0" t="n">
        <f aca="false">'t+1'!N5008+J5008</f>
        <v>-0.00664598988264725</v>
      </c>
      <c r="O5008" s="0" t="n">
        <f aca="false">'t+1'!O5008+K5008</f>
        <v>2.41802450231005</v>
      </c>
      <c r="P5008" s="0" t="n">
        <f aca="false">'t+1'!P5008+L5008</f>
        <v>1.74476249867342</v>
      </c>
      <c r="Q5008" s="0" t="n">
        <f aca="false" t="array" ref="Q5008:S5008">MMULT(M5008:P5008,'input - gretl'!$B$19:$D$22)+MMULT('Point forecasts'!$J$4:$O$4,'input - gretl'!$B$23:$D$28)</f>
        <v>14.1254866299784</v>
      </c>
      <c r="R5008" s="0" t="n">
        <v>6.85664030449785</v>
      </c>
      <c r="S5008" s="0" t="n">
        <v>9.88139679679678</v>
      </c>
      <c r="U5008" s="10" t="n">
        <f aca="false">NORMSDIST(-M5008/'rhos computation'!$B$11)-EXP(M5008+'rhos computation'!$B$11^2/2)*NORMSDIST(-M5008/'rhos computation'!$B$11-'rhos computation'!$B$11)</f>
        <v>0.00901541265275013</v>
      </c>
      <c r="V5008" s="10" t="n">
        <f aca="false">NORMSDIST(-N5008/'rhos computation'!$B$23)-EXP(N5008+'rhos computation'!$B$23^2/2)*NORMSDIST(-N5008/'rhos computation'!$B$23-'rhos computation'!$B$23)</f>
        <v>0.025064710430395</v>
      </c>
      <c r="W5008" s="0" t="n">
        <f aca="false">NORMSDIST(-O5008)</f>
        <v>0.00780251299054477</v>
      </c>
      <c r="X5008" s="0" t="n">
        <f aca="false">NORMSDIST(-P5008)</f>
        <v>0.0405131095676148</v>
      </c>
    </row>
    <row r="5009" customFormat="false" ht="12.8" hidden="false" customHeight="false" outlineLevel="0" collapsed="false">
      <c r="A5009" s="0" t="n">
        <v>-1.0351029670163</v>
      </c>
      <c r="B5009" s="0" t="n">
        <v>-1.85029739170704</v>
      </c>
      <c r="C5009" s="0" t="n">
        <v>-1.61352355434719</v>
      </c>
      <c r="D5009" s="0" t="n">
        <v>0.0599934809543785</v>
      </c>
      <c r="E5009" s="0" t="n">
        <f aca="false" t="array" ref="E5009:H5009">MMULT(A5009:D5009,'Root matrix of resiudals'!$B$19:E$22)</f>
        <v>-0.0506163527299793</v>
      </c>
      <c r="F5009" s="0" t="n">
        <v>-0.0609999788633796</v>
      </c>
      <c r="G5009" s="0" t="n">
        <v>-0.0338561780490015</v>
      </c>
      <c r="H5009" s="0" t="n">
        <v>-0.00059951602510651</v>
      </c>
      <c r="I5009" s="3" t="n">
        <f aca="false" t="array" ref="I5009:L5009">MMULT('t+1'!I5009:L5009,'input - gretl'!$B$3:$E$6)+MMULT('Point forecasts'!$P$3:$T$3,'input - gretl'!$B$9:$E$13)+MMULT('t+1'!Q5009:S5009,'input - gretl'!$B$14:$E$16)+E5009:H5009</f>
        <v>-0.0501177826075899</v>
      </c>
      <c r="J5009" s="3" t="n">
        <v>-0.126398591436414</v>
      </c>
      <c r="K5009" s="3" t="n">
        <v>-0.0387448580825458</v>
      </c>
      <c r="L5009" s="3" t="n">
        <v>-0.0253797115158668</v>
      </c>
      <c r="M5009" s="0" t="n">
        <f aca="false">'t+1'!M5009+I5009</f>
        <v>0.0740611022603449</v>
      </c>
      <c r="N5009" s="0" t="n">
        <f aca="false">'t+1'!N5009+J5009</f>
        <v>-0.135033219800635</v>
      </c>
      <c r="O5009" s="0" t="n">
        <f aca="false">'t+1'!O5009+K5009</f>
        <v>2.35081244231331</v>
      </c>
      <c r="P5009" s="0" t="n">
        <f aca="false">'t+1'!P5009+L5009</f>
        <v>1.70158502228752</v>
      </c>
      <c r="Q5009" s="0" t="n">
        <f aca="false" t="array" ref="Q5009:S5009">MMULT(M5009:P5009,'input - gretl'!$B$19:$D$22)+MMULT('Point forecasts'!$J$4:$O$4,'input - gretl'!$B$23:$D$28)</f>
        <v>14.0519795768345</v>
      </c>
      <c r="R5009" s="0" t="n">
        <v>6.72825307457986</v>
      </c>
      <c r="S5009" s="0" t="n">
        <v>9.85524867571685</v>
      </c>
      <c r="U5009" s="10" t="n">
        <f aca="false">NORMSDIST(-M5009/'rhos computation'!$B$11)-EXP(M5009+'rhos computation'!$B$11^2/2)*NORMSDIST(-M5009/'rhos computation'!$B$11-'rhos computation'!$B$11)</f>
        <v>0.0233262749492268</v>
      </c>
      <c r="V5009" s="10" t="n">
        <f aca="false">NORMSDIST(-N5009/'rhos computation'!$B$23)-EXP(N5009+'rhos computation'!$B$23^2/2)*NORMSDIST(-N5009/'rhos computation'!$B$23-'rhos computation'!$B$23)</f>
        <v>0.125080407091938</v>
      </c>
      <c r="W5009" s="0" t="n">
        <f aca="false">NORMSDIST(-O5009)</f>
        <v>0.00936623673430438</v>
      </c>
      <c r="X5009" s="0" t="n">
        <f aca="false">NORMSDIST(-P5009)</f>
        <v>0.0444165935940301</v>
      </c>
    </row>
    <row r="5010" customFormat="false" ht="12.8" hidden="false" customHeight="false" outlineLevel="0" collapsed="false">
      <c r="A5010" s="0" t="n">
        <v>0.0966345642163602</v>
      </c>
      <c r="B5010" s="0" t="n">
        <v>0.827085738676056</v>
      </c>
      <c r="C5010" s="0" t="n">
        <v>-1.33716377788907</v>
      </c>
      <c r="D5010" s="0" t="n">
        <v>1.87442637064878</v>
      </c>
      <c r="E5010" s="0" t="n">
        <f aca="false" t="array" ref="E5010:H5010">MMULT(A5010:D5010,'Root matrix of resiudals'!$B$19:E$22)</f>
        <v>0.00364920598671421</v>
      </c>
      <c r="F5010" s="0" t="n">
        <v>0.0191725168503064</v>
      </c>
      <c r="G5010" s="0" t="n">
        <v>-0.0163134981821503</v>
      </c>
      <c r="H5010" s="0" t="n">
        <v>0.0289023540304011</v>
      </c>
      <c r="I5010" s="3" t="n">
        <f aca="false" t="array" ref="I5010:L5010">MMULT('t+1'!I5010:L5010,'input - gretl'!$B$3:$E$6)+MMULT('Point forecasts'!$P$3:$T$3,'input - gretl'!$B$9:$E$13)+MMULT('t+1'!Q5010:S5010,'input - gretl'!$B$14:$E$16)+E5010:H5010</f>
        <v>0.0140990601784706</v>
      </c>
      <c r="J5010" s="3" t="n">
        <v>-0.0603488881164501</v>
      </c>
      <c r="K5010" s="3" t="n">
        <v>-0.0247664928949477</v>
      </c>
      <c r="L5010" s="3" t="n">
        <v>0.000923703638404366</v>
      </c>
      <c r="M5010" s="0" t="n">
        <f aca="false">'t+1'!M5010+I5010</f>
        <v>0.096972902144146</v>
      </c>
      <c r="N5010" s="0" t="n">
        <f aca="false">'t+1'!N5010+J5010</f>
        <v>-0.0652253319688783</v>
      </c>
      <c r="O5010" s="0" t="n">
        <f aca="false">'t+1'!O5010+K5010</f>
        <v>2.35824968171505</v>
      </c>
      <c r="P5010" s="0" t="n">
        <f aca="false">'t+1'!P5010+L5010</f>
        <v>1.73736036035212</v>
      </c>
      <c r="Q5010" s="0" t="n">
        <f aca="false" t="array" ref="Q5010:S5010">MMULT(M5010:P5010,'input - gretl'!$B$19:$D$22)+MMULT('Point forecasts'!$J$4:$O$4,'input - gretl'!$B$23:$D$28)</f>
        <v>14.0748913767183</v>
      </c>
      <c r="R5010" s="0" t="n">
        <v>6.79806096241162</v>
      </c>
      <c r="S5010" s="0" t="n">
        <v>9.82866177985225</v>
      </c>
      <c r="U5010" s="10" t="n">
        <f aca="false">NORMSDIST(-M5010/'rhos computation'!$B$11)-EXP(M5010+'rhos computation'!$B$11^2/2)*NORMSDIST(-M5010/'rhos computation'!$B$11-'rhos computation'!$B$11)</f>
        <v>0.0177316416928997</v>
      </c>
      <c r="V5010" s="10" t="n">
        <f aca="false">NORMSDIST(-N5010/'rhos computation'!$B$23)-EXP(N5010+'rhos computation'!$B$23^2/2)*NORMSDIST(-N5010/'rhos computation'!$B$23-'rhos computation'!$B$23)</f>
        <v>0.0652010210792622</v>
      </c>
      <c r="W5010" s="0" t="n">
        <f aca="false">NORMSDIST(-O5010)</f>
        <v>0.00918066923590263</v>
      </c>
      <c r="X5010" s="0" t="n">
        <f aca="false">NORMSDIST(-P5010)</f>
        <v>0.0411617917241299</v>
      </c>
    </row>
    <row r="5011" customFormat="false" ht="12.8" hidden="false" customHeight="false" outlineLevel="0" collapsed="false">
      <c r="A5011" s="0" t="n">
        <v>-1.40293023996407</v>
      </c>
      <c r="B5011" s="0" t="n">
        <v>0.117316453664301</v>
      </c>
      <c r="C5011" s="0" t="n">
        <v>0.946243431046643</v>
      </c>
      <c r="D5011" s="0" t="n">
        <v>0.639053098450323</v>
      </c>
      <c r="E5011" s="0" t="n">
        <f aca="false" t="array" ref="E5011:H5011">MMULT(A5011:D5011,'Root matrix of resiudals'!$B$19:E$22)</f>
        <v>-0.0590022212715219</v>
      </c>
      <c r="F5011" s="0" t="n">
        <v>0.00361479909404896</v>
      </c>
      <c r="G5011" s="0" t="n">
        <v>0.0146692322952187</v>
      </c>
      <c r="H5011" s="0" t="n">
        <v>0.01199851871791</v>
      </c>
      <c r="I5011" s="3" t="n">
        <f aca="false" t="array" ref="I5011:L5011">MMULT('t+1'!I5011:L5011,'input - gretl'!$B$3:$E$6)+MMULT('Point forecasts'!$P$3:$T$3,'input - gretl'!$B$9:$E$13)+MMULT('t+1'!Q5011:S5011,'input - gretl'!$B$14:$E$16)+E5011:H5011</f>
        <v>-0.0210194066838295</v>
      </c>
      <c r="J5011" s="3" t="n">
        <v>-0.0172948991462245</v>
      </c>
      <c r="K5011" s="3" t="n">
        <v>0.00300534812918743</v>
      </c>
      <c r="L5011" s="3" t="n">
        <v>-0.0168019349709525</v>
      </c>
      <c r="M5011" s="0" t="n">
        <f aca="false">'t+1'!M5011+I5011</f>
        <v>0.0421322536245075</v>
      </c>
      <c r="N5011" s="0" t="n">
        <f aca="false">'t+1'!N5011+J5011</f>
        <v>-0.086366573086673</v>
      </c>
      <c r="O5011" s="0" t="n">
        <f aca="false">'t+1'!O5011+K5011</f>
        <v>2.40250452717033</v>
      </c>
      <c r="P5011" s="0" t="n">
        <f aca="false">'t+1'!P5011+L5011</f>
        <v>1.71379965985208</v>
      </c>
      <c r="Q5011" s="0" t="n">
        <f aca="false" t="array" ref="Q5011:S5011">MMULT(M5011:P5011,'input - gretl'!$B$19:$D$22)+MMULT('Point forecasts'!$J$4:$O$4,'input - gretl'!$B$23:$D$28)</f>
        <v>14.0200507281987</v>
      </c>
      <c r="R5011" s="0" t="n">
        <v>6.77691972129382</v>
      </c>
      <c r="S5011" s="0" t="n">
        <v>9.8953240295181</v>
      </c>
      <c r="U5011" s="10" t="n">
        <f aca="false">NORMSDIST(-M5011/'rhos computation'!$B$11)-EXP(M5011+'rhos computation'!$B$11^2/2)*NORMSDIST(-M5011/'rhos computation'!$B$11-'rhos computation'!$B$11)</f>
        <v>0.03311830347712</v>
      </c>
      <c r="V5011" s="10" t="n">
        <f aca="false">NORMSDIST(-N5011/'rhos computation'!$B$23)-EXP(N5011+'rhos computation'!$B$23^2/2)*NORMSDIST(-N5011/'rhos computation'!$B$23-'rhos computation'!$B$23)</f>
        <v>0.0828572372866045</v>
      </c>
      <c r="W5011" s="0" t="n">
        <f aca="false">NORMSDIST(-O5011)</f>
        <v>0.00814161650397059</v>
      </c>
      <c r="X5011" s="0" t="n">
        <f aca="false">NORMSDIST(-P5011)</f>
        <v>0.0432827629548843</v>
      </c>
    </row>
    <row r="5012" customFormat="false" ht="12.8" hidden="false" customHeight="false" outlineLevel="0" collapsed="false">
      <c r="A5012" s="0" t="n">
        <v>0.0328882641030595</v>
      </c>
      <c r="B5012" s="0" t="n">
        <v>-0.973351931565171</v>
      </c>
      <c r="C5012" s="0" t="n">
        <v>0.961307454174137</v>
      </c>
      <c r="D5012" s="0" t="n">
        <v>-0.432658684557297</v>
      </c>
      <c r="E5012" s="0" t="n">
        <f aca="false" t="array" ref="E5012:H5012">MMULT(A5012:D5012,'Root matrix of resiudals'!$B$19:E$22)</f>
        <v>0.000560370189965631</v>
      </c>
      <c r="F5012" s="0" t="n">
        <v>-0.0243132018859631</v>
      </c>
      <c r="G5012" s="0" t="n">
        <v>0.0115423902740318</v>
      </c>
      <c r="H5012" s="0" t="n">
        <v>-0.00599634892012565</v>
      </c>
      <c r="I5012" s="3" t="n">
        <f aca="false" t="array" ref="I5012:L5012">MMULT('t+1'!I5012:L5012,'input - gretl'!$B$3:$E$6)+MMULT('Point forecasts'!$P$3:$T$3,'input - gretl'!$B$9:$E$13)+MMULT('t+1'!Q5012:S5012,'input - gretl'!$B$14:$E$16)+E5012:H5012</f>
        <v>-0.00745685334201479</v>
      </c>
      <c r="J5012" s="3" t="n">
        <v>-0.046636565307633</v>
      </c>
      <c r="K5012" s="3" t="n">
        <v>0.0140479808958992</v>
      </c>
      <c r="L5012" s="3" t="n">
        <v>-0.0305965291016629</v>
      </c>
      <c r="M5012" s="0" t="n">
        <f aca="false">'t+1'!M5012+I5012</f>
        <v>0.168186878179103</v>
      </c>
      <c r="N5012" s="0" t="n">
        <f aca="false">'t+1'!N5012+J5012</f>
        <v>-0.0884707874445185</v>
      </c>
      <c r="O5012" s="0" t="n">
        <f aca="false">'t+1'!O5012+K5012</f>
        <v>2.42420081933252</v>
      </c>
      <c r="P5012" s="0" t="n">
        <f aca="false">'t+1'!P5012+L5012</f>
        <v>1.71115327714385</v>
      </c>
      <c r="Q5012" s="0" t="n">
        <f aca="false" t="array" ref="Q5012:S5012">MMULT(M5012:P5012,'input - gretl'!$B$19:$D$22)+MMULT('Point forecasts'!$J$4:$O$4,'input - gretl'!$B$23:$D$28)</f>
        <v>14.1461053527533</v>
      </c>
      <c r="R5012" s="0" t="n">
        <v>6.77481550693598</v>
      </c>
      <c r="S5012" s="0" t="n">
        <v>9.91953716395495</v>
      </c>
      <c r="U5012" s="10" t="n">
        <f aca="false">NORMSDIST(-M5012/'rhos computation'!$B$11)-EXP(M5012+'rhos computation'!$B$11^2/2)*NORMSDIST(-M5012/'rhos computation'!$B$11-'rhos computation'!$B$11)</f>
        <v>0.00664692022974873</v>
      </c>
      <c r="V5012" s="10" t="n">
        <f aca="false">NORMSDIST(-N5012/'rhos computation'!$B$23)-EXP(N5012+'rhos computation'!$B$23^2/2)*NORMSDIST(-N5012/'rhos computation'!$B$23-'rhos computation'!$B$23)</f>
        <v>0.0846574877336242</v>
      </c>
      <c r="W5012" s="0" t="n">
        <f aca="false">NORMSDIST(-O5012)</f>
        <v>0.00767105946675327</v>
      </c>
      <c r="X5012" s="0" t="n">
        <f aca="false">NORMSDIST(-P5012)</f>
        <v>0.0435264106169758</v>
      </c>
    </row>
    <row r="5013" customFormat="false" ht="12.8" hidden="false" customHeight="false" outlineLevel="0" collapsed="false">
      <c r="A5013" s="0" t="n">
        <v>0.357286228683136</v>
      </c>
      <c r="B5013" s="0" t="n">
        <v>0.393174478951251</v>
      </c>
      <c r="C5013" s="0" t="n">
        <v>0.505960163427266</v>
      </c>
      <c r="D5013" s="0" t="n">
        <v>-1.21754968824054</v>
      </c>
      <c r="E5013" s="0" t="n">
        <f aca="false" t="array" ref="E5013:H5013">MMULT(A5013:D5013,'Root matrix of resiudals'!$B$19:E$22)</f>
        <v>0.0173106753917498</v>
      </c>
      <c r="F5013" s="0" t="n">
        <v>0.0137794838779665</v>
      </c>
      <c r="G5013" s="0" t="n">
        <v>0.00861246876569037</v>
      </c>
      <c r="H5013" s="0" t="n">
        <v>-0.0192887917322239</v>
      </c>
      <c r="I5013" s="3" t="n">
        <f aca="false" t="array" ref="I5013:L5013">MMULT('t+1'!I5013:L5013,'input - gretl'!$B$3:$E$6)+MMULT('Point forecasts'!$P$3:$T$3,'input - gretl'!$B$9:$E$13)+MMULT('t+1'!Q5013:S5013,'input - gretl'!$B$14:$E$16)+E5013:H5013</f>
        <v>0.00843333913607269</v>
      </c>
      <c r="J5013" s="3" t="n">
        <v>-0.00847456770778023</v>
      </c>
      <c r="K5013" s="3" t="n">
        <v>0.00516591496301459</v>
      </c>
      <c r="L5013" s="3" t="n">
        <v>-0.0503534309875874</v>
      </c>
      <c r="M5013" s="0" t="n">
        <f aca="false">'t+1'!M5013+I5013</f>
        <v>0.152378851697139</v>
      </c>
      <c r="N5013" s="0" t="n">
        <f aca="false">'t+1'!N5013+J5013</f>
        <v>-0.0757169112504531</v>
      </c>
      <c r="O5013" s="0" t="n">
        <f aca="false">'t+1'!O5013+K5013</f>
        <v>2.40462366390901</v>
      </c>
      <c r="P5013" s="0" t="n">
        <f aca="false">'t+1'!P5013+L5013</f>
        <v>1.70762775675342</v>
      </c>
      <c r="Q5013" s="0" t="n">
        <f aca="false" t="array" ref="Q5013:S5013">MMULT(M5013:P5013,'input - gretl'!$B$19:$D$22)+MMULT('Point forecasts'!$J$4:$O$4,'input - gretl'!$B$23:$D$28)</f>
        <v>14.1302973262713</v>
      </c>
      <c r="R5013" s="0" t="n">
        <v>6.78756938313004</v>
      </c>
      <c r="S5013" s="0" t="n">
        <v>9.90331295469876</v>
      </c>
      <c r="U5013" s="10" t="n">
        <f aca="false">NORMSDIST(-M5013/'rhos computation'!$B$11)-EXP(M5013+'rhos computation'!$B$11^2/2)*NORMSDIST(-M5013/'rhos computation'!$B$11-'rhos computation'!$B$11)</f>
        <v>0.0084095373684126</v>
      </c>
      <c r="V5013" s="10" t="n">
        <f aca="false">NORMSDIST(-N5013/'rhos computation'!$B$23)-EXP(N5013+'rhos computation'!$B$23^2/2)*NORMSDIST(-N5013/'rhos computation'!$B$23-'rhos computation'!$B$23)</f>
        <v>0.0738490792846888</v>
      </c>
      <c r="W5013" s="0" t="n">
        <f aca="false">NORMSDIST(-O5013)</f>
        <v>0.00809456389733063</v>
      </c>
      <c r="X5013" s="0" t="n">
        <f aca="false">NORMSDIST(-P5013)</f>
        <v>0.0438527173459073</v>
      </c>
    </row>
    <row r="5014" customFormat="false" ht="12.8" hidden="false" customHeight="false" outlineLevel="0" collapsed="false">
      <c r="A5014" s="0" t="n">
        <v>-3.01743523158531</v>
      </c>
      <c r="B5014" s="0" t="n">
        <v>0.659270722872295</v>
      </c>
      <c r="C5014" s="0" t="n">
        <v>0.59620247004992</v>
      </c>
      <c r="D5014" s="0" t="n">
        <v>-1.33668316710194</v>
      </c>
      <c r="E5014" s="0" t="n">
        <f aca="false" t="array" ref="E5014:H5014">MMULT(A5014:D5014,'Root matrix of resiudals'!$B$19:E$22)</f>
        <v>-0.126720637461564</v>
      </c>
      <c r="F5014" s="0" t="n">
        <v>0.0140574635137977</v>
      </c>
      <c r="G5014" s="0" t="n">
        <v>0.00671680205223511</v>
      </c>
      <c r="H5014" s="0" t="n">
        <v>-0.0198089783048687</v>
      </c>
      <c r="I5014" s="3" t="n">
        <f aca="false" t="array" ref="I5014:L5014">MMULT('t+1'!I5014:L5014,'input - gretl'!$B$3:$E$6)+MMULT('Point forecasts'!$P$3:$T$3,'input - gretl'!$B$9:$E$13)+MMULT('t+1'!Q5014:S5014,'input - gretl'!$B$14:$E$16)+E5014:H5014</f>
        <v>-0.0866705370421573</v>
      </c>
      <c r="J5014" s="3" t="n">
        <v>-0.0149000879037225</v>
      </c>
      <c r="K5014" s="3" t="n">
        <v>0.0122893707461203</v>
      </c>
      <c r="L5014" s="3" t="n">
        <v>-0.0415553682314391</v>
      </c>
      <c r="M5014" s="0" t="n">
        <f aca="false">'t+1'!M5014+I5014</f>
        <v>0.0237948853895099</v>
      </c>
      <c r="N5014" s="0" t="n">
        <f aca="false">'t+1'!N5014+J5014</f>
        <v>-0.0265159296781288</v>
      </c>
      <c r="O5014" s="0" t="n">
        <f aca="false">'t+1'!O5014+K5014</f>
        <v>2.44095310523034</v>
      </c>
      <c r="P5014" s="0" t="n">
        <f aca="false">'t+1'!P5014+L5014</f>
        <v>1.70347545017208</v>
      </c>
      <c r="Q5014" s="0" t="n">
        <f aca="false" t="array" ref="Q5014:S5014">MMULT(M5014:P5014,'input - gretl'!$B$19:$D$22)+MMULT('Point forecasts'!$J$4:$O$4,'input - gretl'!$B$23:$D$28)</f>
        <v>14.0017133599637</v>
      </c>
      <c r="R5014" s="0" t="n">
        <v>6.83677036470237</v>
      </c>
      <c r="S5014" s="0" t="n">
        <v>9.94359144719427</v>
      </c>
      <c r="U5014" s="10" t="n">
        <f aca="false">NORMSDIST(-M5014/'rhos computation'!$B$11)-EXP(M5014+'rhos computation'!$B$11^2/2)*NORMSDIST(-M5014/'rhos computation'!$B$11-'rhos computation'!$B$11)</f>
        <v>0.0398614367956536</v>
      </c>
      <c r="V5014" s="10" t="n">
        <f aca="false">NORMSDIST(-N5014/'rhos computation'!$B$23)-EXP(N5014+'rhos computation'!$B$23^2/2)*NORMSDIST(-N5014/'rhos computation'!$B$23-'rhos computation'!$B$23)</f>
        <v>0.036674797045589</v>
      </c>
      <c r="W5014" s="0" t="n">
        <f aca="false">NORMSDIST(-O5014)</f>
        <v>0.00732427840774137</v>
      </c>
      <c r="X5014" s="0" t="n">
        <f aca="false">NORMSDIST(-P5014)</f>
        <v>0.0442395642289459</v>
      </c>
    </row>
    <row r="5015" customFormat="false" ht="12.8" hidden="false" customHeight="false" outlineLevel="0" collapsed="false">
      <c r="A5015" s="0" t="n">
        <v>0.418474167907905</v>
      </c>
      <c r="B5015" s="0" t="n">
        <v>-1.68089423694563</v>
      </c>
      <c r="C5015" s="0" t="n">
        <v>-0.457485408722563</v>
      </c>
      <c r="D5015" s="0" t="n">
        <v>-0.41173874001074</v>
      </c>
      <c r="E5015" s="0" t="n">
        <f aca="false" t="array" ref="E5015:H5015">MMULT(A5015:D5015,'Root matrix of resiudals'!$B$19:E$22)</f>
        <v>0.0137410181719972</v>
      </c>
      <c r="F5015" s="0" t="n">
        <v>-0.0487488426753423</v>
      </c>
      <c r="G5015" s="0" t="n">
        <v>-0.0133623351240788</v>
      </c>
      <c r="H5015" s="0" t="n">
        <v>-0.00747584518412352</v>
      </c>
      <c r="I5015" s="3" t="n">
        <f aca="false" t="array" ref="I5015:L5015">MMULT('t+1'!I5015:L5015,'input - gretl'!$B$3:$E$6)+MMULT('Point forecasts'!$P$3:$T$3,'input - gretl'!$B$9:$E$13)+MMULT('t+1'!Q5015:S5015,'input - gretl'!$B$14:$E$16)+E5015:H5015</f>
        <v>0.0290800413251333</v>
      </c>
      <c r="J5015" s="3" t="n">
        <v>-0.0924580930563807</v>
      </c>
      <c r="K5015" s="3" t="n">
        <v>-0.0129228447971357</v>
      </c>
      <c r="L5015" s="3" t="n">
        <v>-0.0376668710340553</v>
      </c>
      <c r="M5015" s="0" t="n">
        <f aca="false">'t+1'!M5015+I5015</f>
        <v>0.132206092825286</v>
      </c>
      <c r="N5015" s="0" t="n">
        <f aca="false">'t+1'!N5015+J5015</f>
        <v>-0.121740379076449</v>
      </c>
      <c r="O5015" s="0" t="n">
        <f aca="false">'t+1'!O5015+K5015</f>
        <v>2.39576435379407</v>
      </c>
      <c r="P5015" s="0" t="n">
        <f aca="false">'t+1'!P5015+L5015</f>
        <v>1.73346396447778</v>
      </c>
      <c r="Q5015" s="0" t="n">
        <f aca="false" t="array" ref="Q5015:S5015">MMULT(M5015:P5015,'input - gretl'!$B$19:$D$22)+MMULT('Point forecasts'!$J$4:$O$4,'input - gretl'!$B$23:$D$28)</f>
        <v>14.1101245673995</v>
      </c>
      <c r="R5015" s="0" t="n">
        <v>6.74154591530405</v>
      </c>
      <c r="S5015" s="0" t="n">
        <v>9.86988211922756</v>
      </c>
      <c r="U5015" s="10" t="n">
        <f aca="false">NORMSDIST(-M5015/'rhos computation'!$B$11)-EXP(M5015+'rhos computation'!$B$11^2/2)*NORMSDIST(-M5015/'rhos computation'!$B$11-'rhos computation'!$B$11)</f>
        <v>0.0111885909574569</v>
      </c>
      <c r="V5015" s="10" t="n">
        <f aca="false">NORMSDIST(-N5015/'rhos computation'!$B$23)-EXP(N5015+'rhos computation'!$B$23^2/2)*NORMSDIST(-N5015/'rhos computation'!$B$23-'rhos computation'!$B$23)</f>
        <v>0.113527876223022</v>
      </c>
      <c r="W5015" s="0" t="n">
        <f aca="false">NORMSDIST(-O5015)</f>
        <v>0.00829287471216111</v>
      </c>
      <c r="X5015" s="0" t="n">
        <f aca="false">NORMSDIST(-P5015)</f>
        <v>0.0415066185450494</v>
      </c>
    </row>
    <row r="5016" customFormat="false" ht="12.8" hidden="false" customHeight="false" outlineLevel="0" collapsed="false">
      <c r="A5016" s="0" t="n">
        <v>1.02085580378072</v>
      </c>
      <c r="B5016" s="0" t="n">
        <v>0.604271198918043</v>
      </c>
      <c r="C5016" s="0" t="n">
        <v>-0.85259979369557</v>
      </c>
      <c r="D5016" s="0" t="n">
        <v>0.718243048410646</v>
      </c>
      <c r="E5016" s="0" t="n">
        <f aca="false" t="array" ref="E5016:H5016">MMULT(A5016:D5016,'Root matrix of resiudals'!$B$19:E$22)</f>
        <v>0.0438393040568571</v>
      </c>
      <c r="F5016" s="0" t="n">
        <v>0.0165627490975453</v>
      </c>
      <c r="G5016" s="0" t="n">
        <v>-0.00948686314389387</v>
      </c>
      <c r="H5016" s="0" t="n">
        <v>0.010327328845835</v>
      </c>
      <c r="I5016" s="3" t="n">
        <f aca="false" t="array" ref="I5016:L5016">MMULT('t+1'!I5016:L5016,'input - gretl'!$B$3:$E$6)+MMULT('Point forecasts'!$P$3:$T$3,'input - gretl'!$B$9:$E$13)+MMULT('t+1'!Q5016:S5016,'input - gretl'!$B$14:$E$16)+E5016:H5016</f>
        <v>0.0698270124686903</v>
      </c>
      <c r="J5016" s="3" t="n">
        <v>-0.031754743306824</v>
      </c>
      <c r="K5016" s="3" t="n">
        <v>-0.00652744429658144</v>
      </c>
      <c r="L5016" s="3" t="n">
        <v>-0.0159140696247137</v>
      </c>
      <c r="M5016" s="0" t="n">
        <f aca="false">'t+1'!M5016+I5016</f>
        <v>0.171599934895304</v>
      </c>
      <c r="N5016" s="0" t="n">
        <f aca="false">'t+1'!N5016+J5016</f>
        <v>-0.0404593129209819</v>
      </c>
      <c r="O5016" s="0" t="n">
        <f aca="false">'t+1'!O5016+K5016</f>
        <v>2.40873671053152</v>
      </c>
      <c r="P5016" s="0" t="n">
        <f aca="false">'t+1'!P5016+L5016</f>
        <v>1.7443162330789</v>
      </c>
      <c r="Q5016" s="0" t="n">
        <f aca="false" t="array" ref="Q5016:S5016">MMULT(M5016:P5016,'input - gretl'!$B$19:$D$22)+MMULT('Point forecasts'!$J$4:$O$4,'input - gretl'!$B$23:$D$28)</f>
        <v>14.1495184094695</v>
      </c>
      <c r="R5016" s="0" t="n">
        <v>6.82282698145952</v>
      </c>
      <c r="S5016" s="0" t="n">
        <v>9.87253342591193</v>
      </c>
      <c r="U5016" s="10" t="n">
        <f aca="false">NORMSDIST(-M5016/'rhos computation'!$B$11)-EXP(M5016+'rhos computation'!$B$11^2/2)*NORMSDIST(-M5016/'rhos computation'!$B$11-'rhos computation'!$B$11)</f>
        <v>0.0063093214420132</v>
      </c>
      <c r="V5016" s="10" t="n">
        <f aca="false">NORMSDIST(-N5016/'rhos computation'!$B$23)-EXP(N5016+'rhos computation'!$B$23^2/2)*NORMSDIST(-N5016/'rhos computation'!$B$23-'rhos computation'!$B$23)</f>
        <v>0.0461799109012162</v>
      </c>
      <c r="W5016" s="0" t="n">
        <f aca="false">NORMSDIST(-O5016)</f>
        <v>0.0080039208363908</v>
      </c>
      <c r="X5016" s="0" t="n">
        <f aca="false">NORMSDIST(-P5016)</f>
        <v>0.0405519812863886</v>
      </c>
    </row>
    <row r="5017" customFormat="false" ht="12.8" hidden="false" customHeight="false" outlineLevel="0" collapsed="false">
      <c r="A5017" s="0" t="n">
        <v>0.194236439177901</v>
      </c>
      <c r="B5017" s="0" t="n">
        <v>-1.56608900643399</v>
      </c>
      <c r="C5017" s="0" t="n">
        <v>0.66831220550471</v>
      </c>
      <c r="D5017" s="0" t="n">
        <v>-0.550490528481849</v>
      </c>
      <c r="E5017" s="0" t="n">
        <f aca="false" t="array" ref="E5017:H5017">MMULT(A5017:D5017,'Root matrix of resiudals'!$B$19:E$22)</f>
        <v>0.00582401648163963</v>
      </c>
      <c r="F5017" s="0" t="n">
        <v>-0.0419433590324347</v>
      </c>
      <c r="G5017" s="0" t="n">
        <v>0.00475680601372713</v>
      </c>
      <c r="H5017" s="0" t="n">
        <v>-0.00834466476472235</v>
      </c>
      <c r="I5017" s="3" t="n">
        <f aca="false" t="array" ref="I5017:L5017">MMULT('t+1'!I5017:L5017,'input - gretl'!$B$3:$E$6)+MMULT('Point forecasts'!$P$3:$T$3,'input - gretl'!$B$9:$E$13)+MMULT('t+1'!Q5017:S5017,'input - gretl'!$B$14:$E$16)+E5017:H5017</f>
        <v>0.0605300443784187</v>
      </c>
      <c r="J5017" s="3" t="n">
        <v>-0.111113652585835</v>
      </c>
      <c r="K5017" s="3" t="n">
        <v>0.00318542266651805</v>
      </c>
      <c r="L5017" s="3" t="n">
        <v>-0.0327881466942921</v>
      </c>
      <c r="M5017" s="0" t="n">
        <f aca="false">'t+1'!M5017+I5017</f>
        <v>0.10296616457353</v>
      </c>
      <c r="N5017" s="0" t="n">
        <f aca="false">'t+1'!N5017+J5017</f>
        <v>-0.0959378723363892</v>
      </c>
      <c r="O5017" s="0" t="n">
        <f aca="false">'t+1'!O5017+K5017</f>
        <v>2.41427846720096</v>
      </c>
      <c r="P5017" s="0" t="n">
        <f aca="false">'t+1'!P5017+L5017</f>
        <v>1.71210812418592</v>
      </c>
      <c r="Q5017" s="0" t="n">
        <f aca="false" t="array" ref="Q5017:S5017">MMULT(M5017:P5017,'input - gretl'!$B$19:$D$22)+MMULT('Point forecasts'!$J$4:$O$4,'input - gretl'!$B$23:$D$28)</f>
        <v>14.0808846391477</v>
      </c>
      <c r="R5017" s="0" t="n">
        <v>6.76734842204411</v>
      </c>
      <c r="S5017" s="0" t="n">
        <v>9.90870670454403</v>
      </c>
      <c r="U5017" s="10" t="n">
        <f aca="false">NORMSDIST(-M5017/'rhos computation'!$B$11)-EXP(M5017+'rhos computation'!$B$11^2/2)*NORMSDIST(-M5017/'rhos computation'!$B$11-'rhos computation'!$B$11)</f>
        <v>0.0164509956656713</v>
      </c>
      <c r="V5017" s="10" t="n">
        <f aca="false">NORMSDIST(-N5017/'rhos computation'!$B$23)-EXP(N5017+'rhos computation'!$B$23^2/2)*NORMSDIST(-N5017/'rhos computation'!$B$23-'rhos computation'!$B$23)</f>
        <v>0.0910856083410167</v>
      </c>
      <c r="W5017" s="0" t="n">
        <f aca="false">NORMSDIST(-O5017)</f>
        <v>0.00788320370871488</v>
      </c>
      <c r="X5017" s="0" t="n">
        <f aca="false">NORMSDIST(-P5017)</f>
        <v>0.0434383722353124</v>
      </c>
    </row>
    <row r="5018" customFormat="false" ht="12.8" hidden="false" customHeight="false" outlineLevel="0" collapsed="false">
      <c r="A5018" s="0" t="n">
        <v>-1.57415836110636</v>
      </c>
      <c r="B5018" s="0" t="n">
        <v>-0.491340129646818</v>
      </c>
      <c r="C5018" s="0" t="n">
        <v>-0.927384971747878</v>
      </c>
      <c r="D5018" s="0" t="n">
        <v>-0.641799689923989</v>
      </c>
      <c r="E5018" s="0" t="n">
        <f aca="false" t="array" ref="E5018:H5018">MMULT(A5018:D5018,'Root matrix of resiudals'!$B$19:E$22)</f>
        <v>-0.0695509589285998</v>
      </c>
      <c r="F5018" s="0" t="n">
        <v>-0.0209747460703384</v>
      </c>
      <c r="G5018" s="0" t="n">
        <v>-0.0193890858898898</v>
      </c>
      <c r="H5018" s="0" t="n">
        <v>-0.010906124422233</v>
      </c>
      <c r="I5018" s="3" t="n">
        <f aca="false" t="array" ref="I5018:L5018">MMULT('t+1'!I5018:L5018,'input - gretl'!$B$3:$E$6)+MMULT('Point forecasts'!$P$3:$T$3,'input - gretl'!$B$9:$E$13)+MMULT('t+1'!Q5018:S5018,'input - gretl'!$B$14:$E$16)+E5018:H5018</f>
        <v>-0.0472593715116152</v>
      </c>
      <c r="J5018" s="3" t="n">
        <v>-0.0411456947261828</v>
      </c>
      <c r="K5018" s="3" t="n">
        <v>-0.0128259996203133</v>
      </c>
      <c r="L5018" s="3" t="n">
        <v>-0.0294177254283615</v>
      </c>
      <c r="M5018" s="0" t="n">
        <f aca="false">'t+1'!M5018+I5018</f>
        <v>0.109578185770689</v>
      </c>
      <c r="N5018" s="0" t="n">
        <f aca="false">'t+1'!N5018+J5018</f>
        <v>-0.0575786993057035</v>
      </c>
      <c r="O5018" s="0" t="n">
        <f aca="false">'t+1'!O5018+K5018</f>
        <v>2.41418530724973</v>
      </c>
      <c r="P5018" s="0" t="n">
        <f aca="false">'t+1'!P5018+L5018</f>
        <v>1.69761037236205</v>
      </c>
      <c r="Q5018" s="0" t="n">
        <f aca="false" t="array" ref="Q5018:S5018">MMULT(M5018:P5018,'input - gretl'!$B$19:$D$22)+MMULT('Point forecasts'!$J$4:$O$4,'input - gretl'!$B$23:$D$28)</f>
        <v>14.0874966603449</v>
      </c>
      <c r="R5018" s="0" t="n">
        <v>6.80570759507479</v>
      </c>
      <c r="S5018" s="0" t="n">
        <v>9.92240163146489</v>
      </c>
      <c r="U5018" s="10" t="n">
        <f aca="false">NORMSDIST(-M5018/'rhos computation'!$B$11)-EXP(M5018+'rhos computation'!$B$11^2/2)*NORMSDIST(-M5018/'rhos computation'!$B$11-'rhos computation'!$B$11)</f>
        <v>0.0151212346083195</v>
      </c>
      <c r="V5018" s="10" t="n">
        <f aca="false">NORMSDIST(-N5018/'rhos computation'!$B$23)-EXP(N5018+'rhos computation'!$B$23^2/2)*NORMSDIST(-N5018/'rhos computation'!$B$23-'rhos computation'!$B$23)</f>
        <v>0.0590883443252384</v>
      </c>
      <c r="W5018" s="0" t="n">
        <f aca="false">NORMSDIST(-O5018)</f>
        <v>0.00788521972128897</v>
      </c>
      <c r="X5018" s="0" t="n">
        <f aca="false">NORMSDIST(-P5018)</f>
        <v>0.0447906619301954</v>
      </c>
    </row>
    <row r="5019" customFormat="false" ht="12.8" hidden="false" customHeight="false" outlineLevel="0" collapsed="false">
      <c r="A5019" s="0" t="n">
        <v>-0.438701080671512</v>
      </c>
      <c r="B5019" s="0" t="n">
        <v>-0.589403937116027</v>
      </c>
      <c r="C5019" s="0" t="n">
        <v>-1.66142496467876</v>
      </c>
      <c r="D5019" s="0" t="n">
        <v>0.320073845273191</v>
      </c>
      <c r="E5019" s="0" t="n">
        <f aca="false" t="array" ref="E5019:H5019">MMULT(A5019:D5019,'Root matrix of resiudals'!$B$19:E$22)</f>
        <v>-0.0223318024424159</v>
      </c>
      <c r="F5019" s="0" t="n">
        <v>-0.0237780581389263</v>
      </c>
      <c r="G5019" s="0" t="n">
        <v>-0.0290663814298408</v>
      </c>
      <c r="H5019" s="0" t="n">
        <v>0.00342039446439301</v>
      </c>
      <c r="I5019" s="3" t="n">
        <f aca="false" t="array" ref="I5019:L5019">MMULT('t+1'!I5019:L5019,'input - gretl'!$B$3:$E$6)+MMULT('Point forecasts'!$P$3:$T$3,'input - gretl'!$B$9:$E$13)+MMULT('t+1'!Q5019:S5019,'input - gretl'!$B$14:$E$16)+E5019:H5019</f>
        <v>-0.0165085400997044</v>
      </c>
      <c r="J5019" s="3" t="n">
        <v>-0.0588905640609131</v>
      </c>
      <c r="K5019" s="3" t="n">
        <v>-0.0235740385211234</v>
      </c>
      <c r="L5019" s="3" t="n">
        <v>-0.023035001876642</v>
      </c>
      <c r="M5019" s="0" t="n">
        <f aca="false">'t+1'!M5019+I5019</f>
        <v>0.128638400968189</v>
      </c>
      <c r="N5019" s="0" t="n">
        <f aca="false">'t+1'!N5019+J5019</f>
        <v>-0.081898957013075</v>
      </c>
      <c r="O5019" s="0" t="n">
        <f aca="false">'t+1'!O5019+K5019</f>
        <v>2.39311906167384</v>
      </c>
      <c r="P5019" s="0" t="n">
        <f aca="false">'t+1'!P5019+L5019</f>
        <v>1.74076260443483</v>
      </c>
      <c r="Q5019" s="0" t="n">
        <f aca="false" t="array" ref="Q5019:S5019">MMULT(M5019:P5019,'input - gretl'!$B$19:$D$22)+MMULT('Point forecasts'!$J$4:$O$4,'input - gretl'!$B$23:$D$28)</f>
        <v>14.1065568755424</v>
      </c>
      <c r="R5019" s="0" t="n">
        <v>6.78138733736742</v>
      </c>
      <c r="S5019" s="0" t="n">
        <v>9.86029545557618</v>
      </c>
      <c r="U5019" s="10" t="n">
        <f aca="false">NORMSDIST(-M5019/'rhos computation'!$B$11)-EXP(M5019+'rhos computation'!$B$11^2/2)*NORMSDIST(-M5019/'rhos computation'!$B$11-'rhos computation'!$B$11)</f>
        <v>0.0117483295086019</v>
      </c>
      <c r="V5019" s="10" t="n">
        <f aca="false">NORMSDIST(-N5019/'rhos computation'!$B$23)-EXP(N5019+'rhos computation'!$B$23^2/2)*NORMSDIST(-N5019/'rhos computation'!$B$23-'rhos computation'!$B$23)</f>
        <v>0.0790553461739946</v>
      </c>
      <c r="W5019" s="0" t="n">
        <f aca="false">NORMSDIST(-O5019)</f>
        <v>0.00835290949340302</v>
      </c>
      <c r="X5019" s="0" t="n">
        <f aca="false">NORMSDIST(-P5019)</f>
        <v>0.0408625997143165</v>
      </c>
    </row>
    <row r="5020" customFormat="false" ht="12.8" hidden="false" customHeight="false" outlineLevel="0" collapsed="false">
      <c r="A5020" s="0" t="n">
        <v>0.888592195332986</v>
      </c>
      <c r="B5020" s="0" t="n">
        <v>-0.44222510217591</v>
      </c>
      <c r="C5020" s="0" t="n">
        <v>-1.11581289693328</v>
      </c>
      <c r="D5020" s="0" t="n">
        <v>-0.80068712526818</v>
      </c>
      <c r="E5020" s="0" t="n">
        <f aca="false" t="array" ref="E5020:H5020">MMULT(A5020:D5020,'Root matrix of resiudals'!$B$19:E$22)</f>
        <v>0.0360515231480584</v>
      </c>
      <c r="F5020" s="0" t="n">
        <v>-0.0146821569702123</v>
      </c>
      <c r="G5020" s="0" t="n">
        <v>-0.0193889915522207</v>
      </c>
      <c r="H5020" s="0" t="n">
        <v>-0.0146399568258822</v>
      </c>
      <c r="I5020" s="3" t="n">
        <f aca="false" t="array" ref="I5020:L5020">MMULT('t+1'!I5020:L5020,'input - gretl'!$B$3:$E$6)+MMULT('Point forecasts'!$P$3:$T$3,'input - gretl'!$B$9:$E$13)+MMULT('t+1'!Q5020:S5020,'input - gretl'!$B$14:$E$16)+E5020:H5020</f>
        <v>0.0708579039697143</v>
      </c>
      <c r="J5020" s="3" t="n">
        <v>-0.0654944012075316</v>
      </c>
      <c r="K5020" s="3" t="n">
        <v>-0.0151050809516675</v>
      </c>
      <c r="L5020" s="3" t="n">
        <v>-0.0377486591393879</v>
      </c>
      <c r="M5020" s="0" t="n">
        <f aca="false">'t+1'!M5020+I5020</f>
        <v>0.170419831969727</v>
      </c>
      <c r="N5020" s="0" t="n">
        <f aca="false">'t+1'!N5020+J5020</f>
        <v>-0.0603455243342733</v>
      </c>
      <c r="O5020" s="0" t="n">
        <f aca="false">'t+1'!O5020+K5020</f>
        <v>2.40456779919488</v>
      </c>
      <c r="P5020" s="0" t="n">
        <f aca="false">'t+1'!P5020+L5020</f>
        <v>1.71183316505487</v>
      </c>
      <c r="Q5020" s="0" t="n">
        <f aca="false" t="array" ref="Q5020:S5020">MMULT(M5020:P5020,'input - gretl'!$B$19:$D$22)+MMULT('Point forecasts'!$J$4:$O$4,'input - gretl'!$B$23:$D$28)</f>
        <v>14.1483383065439</v>
      </c>
      <c r="R5020" s="0" t="n">
        <v>6.80294077004622</v>
      </c>
      <c r="S5020" s="0" t="n">
        <v>9.89925753641953</v>
      </c>
      <c r="U5020" s="10" t="n">
        <f aca="false">NORMSDIST(-M5020/'rhos computation'!$B$11)-EXP(M5020+'rhos computation'!$B$11^2/2)*NORMSDIST(-M5020/'rhos computation'!$B$11-'rhos computation'!$B$11)</f>
        <v>0.00642441347817176</v>
      </c>
      <c r="V5020" s="10" t="n">
        <f aca="false">NORMSDIST(-N5020/'rhos computation'!$B$23)-EXP(N5020+'rhos computation'!$B$23^2/2)*NORMSDIST(-N5020/'rhos computation'!$B$23-'rhos computation'!$B$23)</f>
        <v>0.061278934289886</v>
      </c>
      <c r="W5020" s="0" t="n">
        <f aca="false">NORMSDIST(-O5020)</f>
        <v>0.00809580122518747</v>
      </c>
      <c r="X5020" s="0" t="n">
        <f aca="false">NORMSDIST(-P5020)</f>
        <v>0.0434637091446848</v>
      </c>
    </row>
    <row r="5021" customFormat="false" ht="12.8" hidden="false" customHeight="false" outlineLevel="0" collapsed="false">
      <c r="A5021" s="0" t="n">
        <v>-0.689262106683011</v>
      </c>
      <c r="B5021" s="0" t="n">
        <v>-0.596086421404741</v>
      </c>
      <c r="C5021" s="0" t="n">
        <v>1.18107990880574</v>
      </c>
      <c r="D5021" s="0" t="n">
        <v>-0.391569121957367</v>
      </c>
      <c r="E5021" s="0" t="n">
        <f aca="false" t="array" ref="E5021:H5021">MMULT(A5021:D5021,'Root matrix of resiudals'!$B$19:E$22)</f>
        <v>-0.0293131909675235</v>
      </c>
      <c r="F5021" s="0" t="n">
        <v>-0.0143772560596627</v>
      </c>
      <c r="G5021" s="0" t="n">
        <v>0.0155936437897384</v>
      </c>
      <c r="H5021" s="0" t="n">
        <v>-0.004776610229286</v>
      </c>
      <c r="I5021" s="3" t="n">
        <f aca="false" t="array" ref="I5021:L5021">MMULT('t+1'!I5021:L5021,'input - gretl'!$B$3:$E$6)+MMULT('Point forecasts'!$P$3:$T$3,'input - gretl'!$B$9:$E$13)+MMULT('t+1'!Q5021:S5021,'input - gretl'!$B$14:$E$16)+E5021:H5021</f>
        <v>0.0224181942843144</v>
      </c>
      <c r="J5021" s="3" t="n">
        <v>-0.0312990400086398</v>
      </c>
      <c r="K5021" s="3" t="n">
        <v>0.021723006777298</v>
      </c>
      <c r="L5021" s="3" t="n">
        <v>-0.0262829934238408</v>
      </c>
      <c r="M5021" s="0" t="n">
        <f aca="false">'t+1'!M5021+I5021</f>
        <v>0.122775413141566</v>
      </c>
      <c r="N5021" s="0" t="n">
        <f aca="false">'t+1'!N5021+J5021</f>
        <v>-0.0514682439428223</v>
      </c>
      <c r="O5021" s="0" t="n">
        <f aca="false">'t+1'!O5021+K5021</f>
        <v>2.45775954668005</v>
      </c>
      <c r="P5021" s="0" t="n">
        <f aca="false">'t+1'!P5021+L5021</f>
        <v>1.72002708549338</v>
      </c>
      <c r="Q5021" s="0" t="n">
        <f aca="false" t="array" ref="Q5021:S5021">MMULT(M5021:P5021,'input - gretl'!$B$19:$D$22)+MMULT('Point forecasts'!$J$4:$O$4,'input - gretl'!$B$23:$D$28)</f>
        <v>14.1006938877158</v>
      </c>
      <c r="R5021" s="0" t="n">
        <v>6.81181805043768</v>
      </c>
      <c r="S5021" s="0" t="n">
        <v>9.94465645587166</v>
      </c>
      <c r="U5021" s="10" t="n">
        <f aca="false">NORMSDIST(-M5021/'rhos computation'!$B$11)-EXP(M5021+'rhos computation'!$B$11^2/2)*NORMSDIST(-M5021/'rhos computation'!$B$11-'rhos computation'!$B$11)</f>
        <v>0.0127158542246366</v>
      </c>
      <c r="V5021" s="10" t="n">
        <f aca="false">NORMSDIST(-N5021/'rhos computation'!$B$23)-EXP(N5021+'rhos computation'!$B$23^2/2)*NORMSDIST(-N5021/'rhos computation'!$B$23-'rhos computation'!$B$23)</f>
        <v>0.0543454762584492</v>
      </c>
      <c r="W5021" s="0" t="n">
        <f aca="false">NORMSDIST(-O5021)</f>
        <v>0.00699033731500206</v>
      </c>
      <c r="X5021" s="0" t="n">
        <f aca="false">NORMSDIST(-P5021)</f>
        <v>0.042713759130002</v>
      </c>
    </row>
    <row r="5022" customFormat="false" ht="12.8" hidden="false" customHeight="false" outlineLevel="0" collapsed="false">
      <c r="A5022" s="0" t="n">
        <v>0.604506664348141</v>
      </c>
      <c r="B5022" s="0" t="n">
        <v>-0.395068090298438</v>
      </c>
      <c r="C5022" s="0" t="n">
        <v>-0.792454243493685</v>
      </c>
      <c r="D5022" s="0" t="n">
        <v>0.69275213379943</v>
      </c>
      <c r="E5022" s="0" t="n">
        <f aca="false" t="array" ref="E5022:H5022">MMULT(A5022:D5022,'Root matrix of resiudals'!$B$19:E$22)</f>
        <v>0.0237973567808045</v>
      </c>
      <c r="F5022" s="0" t="n">
        <v>-0.012718960544881</v>
      </c>
      <c r="G5022" s="0" t="n">
        <v>-0.0126491597183975</v>
      </c>
      <c r="H5022" s="0" t="n">
        <v>0.0100763699136763</v>
      </c>
      <c r="I5022" s="3" t="n">
        <f aca="false" t="array" ref="I5022:L5022">MMULT('t+1'!I5022:L5022,'input - gretl'!$B$3:$E$6)+MMULT('Point forecasts'!$P$3:$T$3,'input - gretl'!$B$9:$E$13)+MMULT('t+1'!Q5022:S5022,'input - gretl'!$B$14:$E$16)+E5022:H5022</f>
        <v>0.0261488505130467</v>
      </c>
      <c r="J5022" s="3" t="n">
        <v>-0.0357857906530237</v>
      </c>
      <c r="K5022" s="3" t="n">
        <v>-0.0119459798728027</v>
      </c>
      <c r="L5022" s="3" t="n">
        <v>-0.0149214977321562</v>
      </c>
      <c r="M5022" s="0" t="n">
        <f aca="false">'t+1'!M5022+I5022</f>
        <v>0.180220179800833</v>
      </c>
      <c r="N5022" s="0" t="n">
        <f aca="false">'t+1'!N5022+J5022</f>
        <v>-0.0787620225083422</v>
      </c>
      <c r="O5022" s="0" t="n">
        <f aca="false">'t+1'!O5022+K5022</f>
        <v>2.3980124571405</v>
      </c>
      <c r="P5022" s="0" t="n">
        <f aca="false">'t+1'!P5022+L5022</f>
        <v>1.72559685583086</v>
      </c>
      <c r="Q5022" s="0" t="n">
        <f aca="false" t="array" ref="Q5022:S5022">MMULT(M5022:P5022,'input - gretl'!$B$19:$D$22)+MMULT('Point forecasts'!$J$4:$O$4,'input - gretl'!$B$23:$D$28)</f>
        <v>14.158138654375</v>
      </c>
      <c r="R5022" s="0" t="n">
        <v>6.78452427187216</v>
      </c>
      <c r="S5022" s="0" t="n">
        <v>9.87961223625266</v>
      </c>
      <c r="U5022" s="10" t="n">
        <f aca="false">NORMSDIST(-M5022/'rhos computation'!$B$11)-EXP(M5022+'rhos computation'!$B$11^2/2)*NORMSDIST(-M5022/'rhos computation'!$B$11-'rhos computation'!$B$11)</f>
        <v>0.00551920967672188</v>
      </c>
      <c r="V5022" s="10" t="n">
        <f aca="false">NORMSDIST(-N5022/'rhos computation'!$B$23)-EXP(N5022+'rhos computation'!$B$23^2/2)*NORMSDIST(-N5022/'rhos computation'!$B$23-'rhos computation'!$B$23)</f>
        <v>0.0764048276323946</v>
      </c>
      <c r="W5022" s="0" t="n">
        <f aca="false">NORMSDIST(-O5022)</f>
        <v>0.00824215231181414</v>
      </c>
      <c r="X5022" s="0" t="n">
        <f aca="false">NORMSDIST(-P5022)</f>
        <v>0.0422099827054265</v>
      </c>
    </row>
    <row r="5023" customFormat="false" ht="12.8" hidden="false" customHeight="false" outlineLevel="0" collapsed="false">
      <c r="A5023" s="0" t="n">
        <v>-0.870389859127504</v>
      </c>
      <c r="B5023" s="0" t="n">
        <v>1.87650329735676</v>
      </c>
      <c r="C5023" s="0" t="n">
        <v>-0.568396323267749</v>
      </c>
      <c r="D5023" s="0" t="n">
        <v>-1.56491545609432</v>
      </c>
      <c r="E5023" s="0" t="n">
        <f aca="false" t="array" ref="E5023:H5023">MMULT(A5023:D5023,'Root matrix of resiudals'!$B$19:E$22)</f>
        <v>-0.0331978092085129</v>
      </c>
      <c r="F5023" s="0" t="n">
        <v>0.0495014364414511</v>
      </c>
      <c r="G5023" s="0" t="n">
        <v>-0.00529002850196021</v>
      </c>
      <c r="H5023" s="0" t="n">
        <v>-0.0255884469491924</v>
      </c>
      <c r="I5023" s="3" t="n">
        <f aca="false" t="array" ref="I5023:L5023">MMULT('t+1'!I5023:L5023,'input - gretl'!$B$3:$E$6)+MMULT('Point forecasts'!$P$3:$T$3,'input - gretl'!$B$9:$E$13)+MMULT('t+1'!Q5023:S5023,'input - gretl'!$B$14:$E$16)+E5023:H5023</f>
        <v>-0.0375190849426112</v>
      </c>
      <c r="J5023" s="3" t="n">
        <v>-0.00354472744198524</v>
      </c>
      <c r="K5023" s="3" t="n">
        <v>0.00192370584689931</v>
      </c>
      <c r="L5023" s="3" t="n">
        <v>-0.0525803589882294</v>
      </c>
      <c r="M5023" s="0" t="n">
        <f aca="false">'t+1'!M5023+I5023</f>
        <v>0.11496663613563</v>
      </c>
      <c r="N5023" s="0" t="n">
        <f aca="false">'t+1'!N5023+J5023</f>
        <v>-0.00751832438230636</v>
      </c>
      <c r="O5023" s="0" t="n">
        <f aca="false">'t+1'!O5023+K5023</f>
        <v>2.41436768275168</v>
      </c>
      <c r="P5023" s="0" t="n">
        <f aca="false">'t+1'!P5023+L5023</f>
        <v>1.7189414786504</v>
      </c>
      <c r="Q5023" s="0" t="n">
        <f aca="false" t="array" ref="Q5023:S5023">MMULT(M5023:P5023,'input - gretl'!$B$19:$D$22)+MMULT('Point forecasts'!$J$4:$O$4,'input - gretl'!$B$23:$D$28)</f>
        <v>14.0928851107098</v>
      </c>
      <c r="R5023" s="0" t="n">
        <v>6.85576796999819</v>
      </c>
      <c r="S5023" s="0" t="n">
        <v>9.9022970583313</v>
      </c>
      <c r="U5023" s="10" t="n">
        <f aca="false">NORMSDIST(-M5023/'rhos computation'!$B$11)-EXP(M5023+'rhos computation'!$B$11^2/2)*NORMSDIST(-M5023/'rhos computation'!$B$11-'rhos computation'!$B$11)</f>
        <v>0.0140999880617702</v>
      </c>
      <c r="V5023" s="10" t="n">
        <f aca="false">NORMSDIST(-N5023/'rhos computation'!$B$23)-EXP(N5023+'rhos computation'!$B$23^2/2)*NORMSDIST(-N5023/'rhos computation'!$B$23-'rhos computation'!$B$23)</f>
        <v>0.0255223719667036</v>
      </c>
      <c r="W5023" s="0" t="n">
        <f aca="false">NORMSDIST(-O5023)</f>
        <v>0.00788127347928195</v>
      </c>
      <c r="X5023" s="0" t="n">
        <f aca="false">NORMSDIST(-P5023)</f>
        <v>0.0428125142130773</v>
      </c>
    </row>
    <row r="5024" customFormat="false" ht="12.8" hidden="false" customHeight="false" outlineLevel="0" collapsed="false">
      <c r="A5024" s="0" t="n">
        <v>3.19967741673103</v>
      </c>
      <c r="B5024" s="0" t="n">
        <v>-0.593424772852646</v>
      </c>
      <c r="C5024" s="0" t="n">
        <v>-1.30529552408358</v>
      </c>
      <c r="D5024" s="0" t="n">
        <v>1.15696257577092</v>
      </c>
      <c r="E5024" s="0" t="n">
        <f aca="false" t="array" ref="E5024:H5024">MMULT(A5024:D5024,'Root matrix of resiudals'!$B$19:E$22)</f>
        <v>0.133881590203194</v>
      </c>
      <c r="F5024" s="0" t="n">
        <v>-0.0143212081549694</v>
      </c>
      <c r="G5024" s="0" t="n">
        <v>-0.0178885108253646</v>
      </c>
      <c r="H5024" s="0" t="n">
        <v>0.0160150984352658</v>
      </c>
      <c r="I5024" s="3" t="n">
        <f aca="false" t="array" ref="I5024:L5024">MMULT('t+1'!I5024:L5024,'input - gretl'!$B$3:$E$6)+MMULT('Point forecasts'!$P$3:$T$3,'input - gretl'!$B$9:$E$13)+MMULT('t+1'!Q5024:S5024,'input - gretl'!$B$14:$E$16)+E5024:H5024</f>
        <v>0.175037995397078</v>
      </c>
      <c r="J5024" s="3" t="n">
        <v>-0.0547655691945827</v>
      </c>
      <c r="K5024" s="3" t="n">
        <v>-0.0260228328055724</v>
      </c>
      <c r="L5024" s="3" t="n">
        <v>-0.00902536835387059</v>
      </c>
      <c r="M5024" s="0" t="n">
        <f aca="false">'t+1'!M5024+I5024</f>
        <v>0.241545690322272</v>
      </c>
      <c r="N5024" s="0" t="n">
        <f aca="false">'t+1'!N5024+J5024</f>
        <v>-0.0874791873887643</v>
      </c>
      <c r="O5024" s="0" t="n">
        <f aca="false">'t+1'!O5024+K5024</f>
        <v>2.37605958767009</v>
      </c>
      <c r="P5024" s="0" t="n">
        <f aca="false">'t+1'!P5024+L5024</f>
        <v>1.71471273618026</v>
      </c>
      <c r="Q5024" s="0" t="n">
        <f aca="false" t="array" ref="Q5024:S5024">MMULT(M5024:P5024,'input - gretl'!$B$19:$D$22)+MMULT('Point forecasts'!$J$4:$O$4,'input - gretl'!$B$23:$D$28)</f>
        <v>14.2194641648965</v>
      </c>
      <c r="R5024" s="0" t="n">
        <v>6.77580710699173</v>
      </c>
      <c r="S5024" s="0" t="n">
        <v>9.86801070877594</v>
      </c>
      <c r="U5024" s="10" t="n">
        <f aca="false">NORMSDIST(-M5024/'rhos computation'!$B$11)-EXP(M5024+'rhos computation'!$B$11^2/2)*NORMSDIST(-M5024/'rhos computation'!$B$11-'rhos computation'!$B$11)</f>
        <v>0.00194596514186884</v>
      </c>
      <c r="V5024" s="10" t="n">
        <f aca="false">NORMSDIST(-N5024/'rhos computation'!$B$23)-EXP(N5024+'rhos computation'!$B$23^2/2)*NORMSDIST(-N5024/'rhos computation'!$B$23-'rhos computation'!$B$23)</f>
        <v>0.0838084268308775</v>
      </c>
      <c r="W5024" s="0" t="n">
        <f aca="false">NORMSDIST(-O5024)</f>
        <v>0.00874931835444123</v>
      </c>
      <c r="X5024" s="0" t="n">
        <f aca="false">NORMSDIST(-P5024)</f>
        <v>0.0431989536652186</v>
      </c>
    </row>
    <row r="5025" customFormat="false" ht="12.8" hidden="false" customHeight="false" outlineLevel="0" collapsed="false">
      <c r="A5025" s="0" t="n">
        <v>0.847808957211627</v>
      </c>
      <c r="B5025" s="0" t="n">
        <v>1.14358511772853</v>
      </c>
      <c r="C5025" s="0" t="n">
        <v>0.236994438689908</v>
      </c>
      <c r="D5025" s="0" t="n">
        <v>-0.702740824489633</v>
      </c>
      <c r="E5025" s="0" t="n">
        <f aca="false" t="array" ref="E5025:H5025">MMULT(A5025:D5025,'Root matrix of resiudals'!$B$19:E$22)</f>
        <v>0.0395260518220914</v>
      </c>
      <c r="F5025" s="0" t="n">
        <v>0.0353990892460911</v>
      </c>
      <c r="G5025" s="0" t="n">
        <v>0.00816777212250621</v>
      </c>
      <c r="H5025" s="0" t="n">
        <v>-0.0113815372854784</v>
      </c>
      <c r="I5025" s="3" t="n">
        <f aca="false" t="array" ref="I5025:L5025">MMULT('t+1'!I5025:L5025,'input - gretl'!$B$3:$E$6)+MMULT('Point forecasts'!$P$3:$T$3,'input - gretl'!$B$9:$E$13)+MMULT('t+1'!Q5025:S5025,'input - gretl'!$B$14:$E$16)+E5025:H5025</f>
        <v>0.0525426201071887</v>
      </c>
      <c r="J5025" s="3" t="n">
        <v>-0.0217274776404459</v>
      </c>
      <c r="K5025" s="3" t="n">
        <v>0.00757654425798639</v>
      </c>
      <c r="L5025" s="3" t="n">
        <v>-0.0440314996227959</v>
      </c>
      <c r="M5025" s="0" t="n">
        <f aca="false">'t+1'!M5025+I5025</f>
        <v>0.141448131411097</v>
      </c>
      <c r="N5025" s="0" t="n">
        <f aca="false">'t+1'!N5025+J5025</f>
        <v>-0.0443706890800345</v>
      </c>
      <c r="O5025" s="0" t="n">
        <f aca="false">'t+1'!O5025+K5025</f>
        <v>2.41061634025919</v>
      </c>
      <c r="P5025" s="0" t="n">
        <f aca="false">'t+1'!P5025+L5025</f>
        <v>1.7378071003135</v>
      </c>
      <c r="Q5025" s="0" t="n">
        <f aca="false" t="array" ref="Q5025:S5025">MMULT(M5025:P5025,'input - gretl'!$B$19:$D$22)+MMULT('Point forecasts'!$J$4:$O$4,'input - gretl'!$B$23:$D$28)</f>
        <v>14.1193666059853</v>
      </c>
      <c r="R5025" s="0" t="n">
        <v>6.81891560530046</v>
      </c>
      <c r="S5025" s="0" t="n">
        <v>9.88060356635613</v>
      </c>
      <c r="U5025" s="10" t="n">
        <f aca="false">NORMSDIST(-M5025/'rhos computation'!$B$11)-EXP(M5025+'rhos computation'!$B$11^2/2)*NORMSDIST(-M5025/'rhos computation'!$B$11-'rhos computation'!$B$11)</f>
        <v>0.00983646945410951</v>
      </c>
      <c r="V5025" s="10" t="n">
        <f aca="false">NORMSDIST(-N5025/'rhos computation'!$B$23)-EXP(N5025+'rhos computation'!$B$23^2/2)*NORMSDIST(-N5025/'rhos computation'!$B$23-'rhos computation'!$B$23)</f>
        <v>0.0490203862860402</v>
      </c>
      <c r="W5025" s="0" t="n">
        <f aca="false">NORMSDIST(-O5025)</f>
        <v>0.00796279560733167</v>
      </c>
      <c r="X5025" s="0" t="n">
        <f aca="false">NORMSDIST(-P5025)</f>
        <v>0.0411224045766467</v>
      </c>
    </row>
    <row r="5026" customFormat="false" ht="12.8" hidden="false" customHeight="false" outlineLevel="0" collapsed="false">
      <c r="A5026" s="0" t="n">
        <v>-0.186310413552184</v>
      </c>
      <c r="B5026" s="0" t="n">
        <v>-0.537736806140845</v>
      </c>
      <c r="C5026" s="0" t="n">
        <v>1.2891737941295</v>
      </c>
      <c r="D5026" s="0" t="n">
        <v>0.529409537917564</v>
      </c>
      <c r="E5026" s="0" t="n">
        <f aca="false" t="array" ref="E5026:H5026">MMULT(A5026:D5026,'Root matrix of resiudals'!$B$19:E$22)</f>
        <v>-0.00782126599420341</v>
      </c>
      <c r="F5026" s="0" t="n">
        <v>-0.0111227085048115</v>
      </c>
      <c r="G5026" s="0" t="n">
        <v>0.0192212010305121</v>
      </c>
      <c r="H5026" s="0" t="n">
        <v>0.0101032117262577</v>
      </c>
      <c r="I5026" s="3" t="n">
        <f aca="false" t="array" ref="I5026:L5026">MMULT('t+1'!I5026:L5026,'input - gretl'!$B$3:$E$6)+MMULT('Point forecasts'!$P$3:$T$3,'input - gretl'!$B$9:$E$13)+MMULT('t+1'!Q5026:S5026,'input - gretl'!$B$14:$E$16)+E5026:H5026</f>
        <v>0.00664185182314259</v>
      </c>
      <c r="J5026" s="3" t="n">
        <v>-0.0419965435134236</v>
      </c>
      <c r="K5026" s="3" t="n">
        <v>0.0107606371208122</v>
      </c>
      <c r="L5026" s="3" t="n">
        <v>-0.0172673659185959</v>
      </c>
      <c r="M5026" s="0" t="n">
        <f aca="false">'t+1'!M5026+I5026</f>
        <v>0.112475567944814</v>
      </c>
      <c r="N5026" s="0" t="n">
        <f aca="false">'t+1'!N5026+J5026</f>
        <v>-0.0966534737715533</v>
      </c>
      <c r="O5026" s="0" t="n">
        <f aca="false">'t+1'!O5026+K5026</f>
        <v>2.40639288027279</v>
      </c>
      <c r="P5026" s="0" t="n">
        <f aca="false">'t+1'!P5026+L5026</f>
        <v>1.71194917805215</v>
      </c>
      <c r="Q5026" s="0" t="n">
        <f aca="false" t="array" ref="Q5026:S5026">MMULT(M5026:P5026,'input - gretl'!$B$19:$D$22)+MMULT('Point forecasts'!$J$4:$O$4,'input - gretl'!$B$23:$D$28)</f>
        <v>14.090394042519</v>
      </c>
      <c r="R5026" s="0" t="n">
        <v>6.76663282060894</v>
      </c>
      <c r="S5026" s="0" t="n">
        <v>9.90097228333639</v>
      </c>
      <c r="U5026" s="10" t="n">
        <f aca="false">NORMSDIST(-M5026/'rhos computation'!$B$11)-EXP(M5026+'rhos computation'!$B$11^2/2)*NORMSDIST(-M5026/'rhos computation'!$B$11-'rhos computation'!$B$11)</f>
        <v>0.0145652612208406</v>
      </c>
      <c r="V5026" s="10" t="n">
        <f aca="false">NORMSDIST(-N5026/'rhos computation'!$B$23)-EXP(N5026+'rhos computation'!$B$23^2/2)*NORMSDIST(-N5026/'rhos computation'!$B$23-'rhos computation'!$B$23)</f>
        <v>0.091704339179302</v>
      </c>
      <c r="W5026" s="0" t="n">
        <f aca="false">NORMSDIST(-O5026)</f>
        <v>0.00805546403043773</v>
      </c>
      <c r="X5026" s="0" t="n">
        <f aca="false">NORMSDIST(-P5026)</f>
        <v>0.0434530173349122</v>
      </c>
    </row>
    <row r="5027" customFormat="false" ht="12.8" hidden="false" customHeight="false" outlineLevel="0" collapsed="false">
      <c r="A5027" s="0" t="n">
        <v>1.20300141092589</v>
      </c>
      <c r="B5027" s="0" t="n">
        <v>0.151648827106559</v>
      </c>
      <c r="C5027" s="0" t="n">
        <v>0.163891849642519</v>
      </c>
      <c r="D5027" s="0" t="n">
        <v>-0.095632872386234</v>
      </c>
      <c r="E5027" s="0" t="n">
        <f aca="false" t="array" ref="E5027:H5027">MMULT(A5027:D5027,'Root matrix of resiudals'!$B$19:E$22)</f>
        <v>0.0521966845756418</v>
      </c>
      <c r="F5027" s="0" t="n">
        <v>0.00763896740403644</v>
      </c>
      <c r="G5027" s="0" t="n">
        <v>0.00456228581108482</v>
      </c>
      <c r="H5027" s="0" t="n">
        <v>-0.00181481463873981</v>
      </c>
      <c r="I5027" s="3" t="n">
        <f aca="false" t="array" ref="I5027:L5027">MMULT('t+1'!I5027:L5027,'input - gretl'!$B$3:$E$6)+MMULT('Point forecasts'!$P$3:$T$3,'input - gretl'!$B$9:$E$13)+MMULT('t+1'!Q5027:S5027,'input - gretl'!$B$14:$E$16)+E5027:H5027</f>
        <v>0.0686042699375641</v>
      </c>
      <c r="J5027" s="3" t="n">
        <v>-0.0288738276500083</v>
      </c>
      <c r="K5027" s="3" t="n">
        <v>0.00451209514975111</v>
      </c>
      <c r="L5027" s="3" t="n">
        <v>-0.0235785983552364</v>
      </c>
      <c r="M5027" s="0" t="n">
        <f aca="false">'t+1'!M5027+I5027</f>
        <v>0.202631958619615</v>
      </c>
      <c r="N5027" s="0" t="n">
        <f aca="false">'t+1'!N5027+J5027</f>
        <v>-0.0489199212829707</v>
      </c>
      <c r="O5027" s="0" t="n">
        <f aca="false">'t+1'!O5027+K5027</f>
        <v>2.41422864760222</v>
      </c>
      <c r="P5027" s="0" t="n">
        <f aca="false">'t+1'!P5027+L5027</f>
        <v>1.70174124121738</v>
      </c>
      <c r="Q5027" s="0" t="n">
        <f aca="false" t="array" ref="Q5027:S5027">MMULT(M5027:P5027,'input - gretl'!$B$19:$D$22)+MMULT('Point forecasts'!$J$4:$O$4,'input - gretl'!$B$23:$D$28)</f>
        <v>14.1805504331938</v>
      </c>
      <c r="R5027" s="0" t="n">
        <v>6.81436637309753</v>
      </c>
      <c r="S5027" s="0" t="n">
        <v>9.91851630899253</v>
      </c>
      <c r="U5027" s="10" t="n">
        <f aca="false">NORMSDIST(-M5027/'rhos computation'!$B$11)-EXP(M5027+'rhos computation'!$B$11^2/2)*NORMSDIST(-M5027/'rhos computation'!$B$11-'rhos computation'!$B$11)</f>
        <v>0.00384149075359794</v>
      </c>
      <c r="V5027" s="10" t="n">
        <f aca="false">NORMSDIST(-N5027/'rhos computation'!$B$23)-EXP(N5027+'rhos computation'!$B$23^2/2)*NORMSDIST(-N5027/'rhos computation'!$B$23-'rhos computation'!$B$23)</f>
        <v>0.0524094734857415</v>
      </c>
      <c r="W5027" s="0" t="n">
        <f aca="false">NORMSDIST(-O5027)</f>
        <v>0.00788428176512867</v>
      </c>
      <c r="X5027" s="0" t="n">
        <f aca="false">NORMSDIST(-P5027)</f>
        <v>0.0444019428491148</v>
      </c>
    </row>
    <row r="5028" customFormat="false" ht="12.8" hidden="false" customHeight="false" outlineLevel="0" collapsed="false">
      <c r="A5028" s="0" t="n">
        <v>-0.854847403188832</v>
      </c>
      <c r="B5028" s="0" t="n">
        <v>0.721353257232474</v>
      </c>
      <c r="C5028" s="0" t="n">
        <v>0.576550980398124</v>
      </c>
      <c r="D5028" s="0" t="n">
        <v>-0.553687679151641</v>
      </c>
      <c r="E5028" s="0" t="n">
        <f aca="false" t="array" ref="E5028:H5028">MMULT(A5028:D5028,'Root matrix of resiudals'!$B$19:E$22)</f>
        <v>-0.034119290968116</v>
      </c>
      <c r="F5028" s="0" t="n">
        <v>0.0207087478867078</v>
      </c>
      <c r="G5028" s="0" t="n">
        <v>0.0101912661408769</v>
      </c>
      <c r="H5028" s="0" t="n">
        <v>-0.0079497455891947</v>
      </c>
      <c r="I5028" s="3" t="n">
        <f aca="false" t="array" ref="I5028:L5028">MMULT('t+1'!I5028:L5028,'input - gretl'!$B$3:$E$6)+MMULT('Point forecasts'!$P$3:$T$3,'input - gretl'!$B$9:$E$13)+MMULT('t+1'!Q5028:S5028,'input - gretl'!$B$14:$E$16)+E5028:H5028</f>
        <v>-0.0265125389895925</v>
      </c>
      <c r="J5028" s="3" t="n">
        <v>-0.0249730894402874</v>
      </c>
      <c r="K5028" s="3" t="n">
        <v>0.0101135215811086</v>
      </c>
      <c r="L5028" s="3" t="n">
        <v>-0.0302582819292029</v>
      </c>
      <c r="M5028" s="0" t="n">
        <f aca="false">'t+1'!M5028+I5028</f>
        <v>0.114495829853094</v>
      </c>
      <c r="N5028" s="0" t="n">
        <f aca="false">'t+1'!N5028+J5028</f>
        <v>-0.0384638332189665</v>
      </c>
      <c r="O5028" s="0" t="n">
        <f aca="false">'t+1'!O5028+K5028</f>
        <v>2.41495068383569</v>
      </c>
      <c r="P5028" s="0" t="n">
        <f aca="false">'t+1'!P5028+L5028</f>
        <v>1.69713954164937</v>
      </c>
      <c r="Q5028" s="0" t="n">
        <f aca="false" t="array" ref="Q5028:S5028">MMULT(M5028:P5028,'input - gretl'!$B$19:$D$22)+MMULT('Point forecasts'!$J$4:$O$4,'input - gretl'!$B$23:$D$28)</f>
        <v>14.0924143044273</v>
      </c>
      <c r="R5028" s="0" t="n">
        <v>6.82482246116153</v>
      </c>
      <c r="S5028" s="0" t="n">
        <v>9.92361479160014</v>
      </c>
      <c r="U5028" s="10" t="n">
        <f aca="false">NORMSDIST(-M5028/'rhos computation'!$B$11)-EXP(M5028+'rhos computation'!$B$11^2/2)*NORMSDIST(-M5028/'rhos computation'!$B$11-'rhos computation'!$B$11)</f>
        <v>0.0141870298115039</v>
      </c>
      <c r="V5028" s="10" t="n">
        <f aca="false">NORMSDIST(-N5028/'rhos computation'!$B$23)-EXP(N5028+'rhos computation'!$B$23^2/2)*NORMSDIST(-N5028/'rhos computation'!$B$23-'rhos computation'!$B$23)</f>
        <v>0.0447584868314637</v>
      </c>
      <c r="W5028" s="0" t="n">
        <f aca="false">NORMSDIST(-O5028)</f>
        <v>0.00786867014889834</v>
      </c>
      <c r="X5028" s="0" t="n">
        <f aca="false">NORMSDIST(-P5028)</f>
        <v>0.0448351410214896</v>
      </c>
    </row>
    <row r="5029" customFormat="false" ht="12.8" hidden="false" customHeight="false" outlineLevel="0" collapsed="false">
      <c r="A5029" s="0" t="n">
        <v>0.62255893274812</v>
      </c>
      <c r="B5029" s="0" t="n">
        <v>0.236679743701104</v>
      </c>
      <c r="C5029" s="0" t="n">
        <v>0.986124348386144</v>
      </c>
      <c r="D5029" s="0" t="n">
        <v>-0.486226447863126</v>
      </c>
      <c r="E5029" s="0" t="n">
        <f aca="false" t="array" ref="E5029:H5029">MMULT(A5029:D5029,'Root matrix of resiudals'!$B$19:E$22)</f>
        <v>0.0286508852957679</v>
      </c>
      <c r="F5029" s="0" t="n">
        <v>0.0116807423004849</v>
      </c>
      <c r="G5029" s="0" t="n">
        <v>0.0169539480760326</v>
      </c>
      <c r="H5029" s="0" t="n">
        <v>-0.00698350742152145</v>
      </c>
      <c r="I5029" s="3" t="n">
        <f aca="false" t="array" ref="I5029:L5029">MMULT('t+1'!I5029:L5029,'input - gretl'!$B$3:$E$6)+MMULT('Point forecasts'!$P$3:$T$3,'input - gretl'!$B$9:$E$13)+MMULT('t+1'!Q5029:S5029,'input - gretl'!$B$14:$E$16)+E5029:H5029</f>
        <v>0.0473506443845576</v>
      </c>
      <c r="J5029" s="3" t="n">
        <v>-0.0133993880425763</v>
      </c>
      <c r="K5029" s="3" t="n">
        <v>-0.000466316852532261</v>
      </c>
      <c r="L5029" s="3" t="n">
        <v>-0.0383753513574272</v>
      </c>
      <c r="M5029" s="0" t="n">
        <f aca="false">'t+1'!M5029+I5029</f>
        <v>0.119762067133659</v>
      </c>
      <c r="N5029" s="0" t="n">
        <f aca="false">'t+1'!N5029+J5029</f>
        <v>-0.0991493316484514</v>
      </c>
      <c r="O5029" s="0" t="n">
        <f aca="false">'t+1'!O5029+K5029</f>
        <v>2.38201032117155</v>
      </c>
      <c r="P5029" s="0" t="n">
        <f aca="false">'t+1'!P5029+L5029</f>
        <v>1.6859789474281</v>
      </c>
      <c r="Q5029" s="0" t="n">
        <f aca="false" t="array" ref="Q5029:S5029">MMULT(M5029:P5029,'input - gretl'!$B$19:$D$22)+MMULT('Point forecasts'!$J$4:$O$4,'input - gretl'!$B$23:$D$28)</f>
        <v>14.0976805417079</v>
      </c>
      <c r="R5029" s="0" t="n">
        <v>6.76413696273205</v>
      </c>
      <c r="S5029" s="0" t="n">
        <v>9.90128871207015</v>
      </c>
      <c r="U5029" s="10" t="n">
        <f aca="false">NORMSDIST(-M5029/'rhos computation'!$B$11)-EXP(M5029+'rhos computation'!$B$11^2/2)*NORMSDIST(-M5029/'rhos computation'!$B$11-'rhos computation'!$B$11)</f>
        <v>0.0132368140093192</v>
      </c>
      <c r="V5029" s="10" t="n">
        <f aca="false">NORMSDIST(-N5029/'rhos computation'!$B$23)-EXP(N5029+'rhos computation'!$B$23^2/2)*NORMSDIST(-N5029/'rhos computation'!$B$23-'rhos computation'!$B$23)</f>
        <v>0.0938652860229459</v>
      </c>
      <c r="W5029" s="0" t="n">
        <f aca="false">NORMSDIST(-O5029)</f>
        <v>0.00860920742619459</v>
      </c>
      <c r="X5029" s="0" t="n">
        <f aca="false">NORMSDIST(-P5029)</f>
        <v>0.0458999271805793</v>
      </c>
    </row>
    <row r="5030" customFormat="false" ht="12.8" hidden="false" customHeight="false" outlineLevel="0" collapsed="false">
      <c r="A5030" s="0" t="n">
        <v>1.10216829360119</v>
      </c>
      <c r="B5030" s="0" t="n">
        <v>1.21888410457939</v>
      </c>
      <c r="C5030" s="0" t="n">
        <v>0.153436608417279</v>
      </c>
      <c r="D5030" s="0" t="n">
        <v>-0.358697437339504</v>
      </c>
      <c r="E5030" s="0" t="n">
        <f aca="false" t="array" ref="E5030:H5030">MMULT(A5030:D5030,'Root matrix of resiudals'!$B$19:E$22)</f>
        <v>0.0503747631374503</v>
      </c>
      <c r="F5030" s="0" t="n">
        <v>0.0378490538777144</v>
      </c>
      <c r="G5030" s="0" t="n">
        <v>0.00779978106511309</v>
      </c>
      <c r="H5030" s="0" t="n">
        <v>-0.00598686852425699</v>
      </c>
      <c r="I5030" s="3" t="n">
        <f aca="false" t="array" ref="I5030:L5030">MMULT('t+1'!I5030:L5030,'input - gretl'!$B$3:$E$6)+MMULT('Point forecasts'!$P$3:$T$3,'input - gretl'!$B$9:$E$13)+MMULT('t+1'!Q5030:S5030,'input - gretl'!$B$14:$E$16)+E5030:H5030</f>
        <v>0.141962048120462</v>
      </c>
      <c r="J5030" s="3" t="n">
        <v>0.0145022329505983</v>
      </c>
      <c r="K5030" s="3" t="n">
        <v>0.0201497746417954</v>
      </c>
      <c r="L5030" s="3" t="n">
        <v>-0.0273151620902991</v>
      </c>
      <c r="M5030" s="0" t="n">
        <f aca="false">'t+1'!M5030+I5030</f>
        <v>0.186616717986793</v>
      </c>
      <c r="N5030" s="0" t="n">
        <f aca="false">'t+1'!N5030+J5030</f>
        <v>0.0229715576234217</v>
      </c>
      <c r="O5030" s="0" t="n">
        <f aca="false">'t+1'!O5030+K5030</f>
        <v>2.4778606521787</v>
      </c>
      <c r="P5030" s="0" t="n">
        <f aca="false">'t+1'!P5030+L5030</f>
        <v>1.74386773586876</v>
      </c>
      <c r="Q5030" s="0" t="n">
        <f aca="false" t="array" ref="Q5030:S5030">MMULT(M5030:P5030,'input - gretl'!$B$19:$D$22)+MMULT('Point forecasts'!$J$4:$O$4,'input - gretl'!$B$23:$D$28)</f>
        <v>14.164535192561</v>
      </c>
      <c r="R5030" s="0" t="n">
        <v>6.88625785200392</v>
      </c>
      <c r="S5030" s="0" t="n">
        <v>9.9420839108308</v>
      </c>
      <c r="U5030" s="10" t="n">
        <f aca="false">NORMSDIST(-M5030/'rhos computation'!$B$11)-EXP(M5030+'rhos computation'!$B$11^2/2)*NORMSDIST(-M5030/'rhos computation'!$B$11-'rhos computation'!$B$11)</f>
        <v>0.0049876225826961</v>
      </c>
      <c r="V5030" s="10" t="n">
        <f aca="false">NORMSDIST(-N5030/'rhos computation'!$B$23)-EXP(N5030+'rhos computation'!$B$23^2/2)*NORMSDIST(-N5030/'rhos computation'!$B$23-'rhos computation'!$B$23)</f>
        <v>0.0124817202532785</v>
      </c>
      <c r="W5030" s="0" t="n">
        <f aca="false">NORMSDIST(-O5030)</f>
        <v>0.0066086377167825</v>
      </c>
      <c r="X5030" s="0" t="n">
        <f aca="false">NORMSDIST(-P5030)</f>
        <v>0.0405910778869014</v>
      </c>
    </row>
    <row r="5031" customFormat="false" ht="12.8" hidden="false" customHeight="false" outlineLevel="0" collapsed="false">
      <c r="A5031" s="0" t="n">
        <v>-0.209193274154133</v>
      </c>
      <c r="B5031" s="0" t="n">
        <v>-0.259229008556333</v>
      </c>
      <c r="C5031" s="0" t="n">
        <v>-0.446608430289889</v>
      </c>
      <c r="D5031" s="0" t="n">
        <v>-1.49514541087843</v>
      </c>
      <c r="E5031" s="0" t="n">
        <f aca="false" t="array" ref="E5031:H5031">MMULT(A5031:D5031,'Root matrix of resiudals'!$B$19:E$22)</f>
        <v>-0.00954152192969636</v>
      </c>
      <c r="F5031" s="0" t="n">
        <v>-0.00958207724688727</v>
      </c>
      <c r="G5031" s="0" t="n">
        <v>-0.0100988201878284</v>
      </c>
      <c r="H5031" s="0" t="n">
        <v>-0.0247102127285195</v>
      </c>
      <c r="I5031" s="3" t="n">
        <f aca="false" t="array" ref="I5031:L5031">MMULT('t+1'!I5031:L5031,'input - gretl'!$B$3:$E$6)+MMULT('Point forecasts'!$P$3:$T$3,'input - gretl'!$B$9:$E$13)+MMULT('t+1'!Q5031:S5031,'input - gretl'!$B$14:$E$16)+E5031:H5031</f>
        <v>0.0263400713497259</v>
      </c>
      <c r="J5031" s="3" t="n">
        <v>-0.0769213573739435</v>
      </c>
      <c r="K5031" s="3" t="n">
        <v>-0.00701149349794052</v>
      </c>
      <c r="L5031" s="3" t="n">
        <v>-0.0421105478141138</v>
      </c>
      <c r="M5031" s="0" t="n">
        <f aca="false">'t+1'!M5031+I5031</f>
        <v>0.132747309126177</v>
      </c>
      <c r="N5031" s="0" t="n">
        <f aca="false">'t+1'!N5031+J5031</f>
        <v>-0.0442574982824935</v>
      </c>
      <c r="O5031" s="0" t="n">
        <f aca="false">'t+1'!O5031+K5031</f>
        <v>2.40691370676951</v>
      </c>
      <c r="P5031" s="0" t="n">
        <f aca="false">'t+1'!P5031+L5031</f>
        <v>1.67608358819881</v>
      </c>
      <c r="Q5031" s="0" t="n">
        <f aca="false" t="array" ref="Q5031:S5031">MMULT(M5031:P5031,'input - gretl'!$B$19:$D$22)+MMULT('Point forecasts'!$J$4:$O$4,'input - gretl'!$B$23:$D$28)</f>
        <v>14.1106657837004</v>
      </c>
      <c r="R5031" s="0" t="n">
        <v>6.819028796098</v>
      </c>
      <c r="S5031" s="0" t="n">
        <v>9.93560307906312</v>
      </c>
      <c r="U5031" s="10" t="n">
        <f aca="false">NORMSDIST(-M5031/'rhos computation'!$B$11)-EXP(M5031+'rhos computation'!$B$11^2/2)*NORMSDIST(-M5031/'rhos computation'!$B$11-'rhos computation'!$B$11)</f>
        <v>0.0111055544042628</v>
      </c>
      <c r="V5031" s="10" t="n">
        <f aca="false">NORMSDIST(-N5031/'rhos computation'!$B$23)-EXP(N5031+'rhos computation'!$B$23^2/2)*NORMSDIST(-N5031/'rhos computation'!$B$23-'rhos computation'!$B$23)</f>
        <v>0.0489372066427348</v>
      </c>
      <c r="W5031" s="0" t="n">
        <f aca="false">NORMSDIST(-O5031)</f>
        <v>0.00804398538432048</v>
      </c>
      <c r="X5031" s="0" t="n">
        <f aca="false">NORMSDIST(-P5031)</f>
        <v>0.0468609104660287</v>
      </c>
    </row>
    <row r="5032" customFormat="false" ht="12.8" hidden="false" customHeight="false" outlineLevel="0" collapsed="false">
      <c r="A5032" s="0" t="n">
        <v>0.736853777295645</v>
      </c>
      <c r="B5032" s="0" t="n">
        <v>-0.12954845058996</v>
      </c>
      <c r="C5032" s="0" t="n">
        <v>-1.17161871153146</v>
      </c>
      <c r="D5032" s="0" t="n">
        <v>-1.59898961356677</v>
      </c>
      <c r="E5032" s="0" t="n">
        <f aca="false" t="array" ref="E5032:H5032">MMULT(A5032:D5032,'Root matrix of resiudals'!$B$19:E$22)</f>
        <v>0.0304859564663653</v>
      </c>
      <c r="F5032" s="0" t="n">
        <v>-0.00634466682727416</v>
      </c>
      <c r="G5032" s="0" t="n">
        <v>-0.0202673940902827</v>
      </c>
      <c r="H5032" s="0" t="n">
        <v>-0.027579339762553</v>
      </c>
      <c r="I5032" s="3" t="n">
        <f aca="false" t="array" ref="I5032:L5032">MMULT('t+1'!I5032:L5032,'input - gretl'!$B$3:$E$6)+MMULT('Point forecasts'!$P$3:$T$3,'input - gretl'!$B$9:$E$13)+MMULT('t+1'!Q5032:S5032,'input - gretl'!$B$14:$E$16)+E5032:H5032</f>
        <v>0.115341105448935</v>
      </c>
      <c r="J5032" s="3" t="n">
        <v>-0.0442657645314952</v>
      </c>
      <c r="K5032" s="3" t="n">
        <v>-0.0208924246231813</v>
      </c>
      <c r="L5032" s="3" t="n">
        <v>-0.0500235103380877</v>
      </c>
      <c r="M5032" s="0" t="n">
        <f aca="false">'t+1'!M5032+I5032</f>
        <v>0.135744983281517</v>
      </c>
      <c r="N5032" s="0" t="n">
        <f aca="false">'t+1'!N5032+J5032</f>
        <v>-0.0494341114783345</v>
      </c>
      <c r="O5032" s="0" t="n">
        <f aca="false">'t+1'!O5032+K5032</f>
        <v>2.40838484767517</v>
      </c>
      <c r="P5032" s="0" t="n">
        <f aca="false">'t+1'!P5032+L5032</f>
        <v>1.68954820675713</v>
      </c>
      <c r="Q5032" s="0" t="n">
        <f aca="false" t="array" ref="Q5032:S5032">MMULT(M5032:P5032,'input - gretl'!$B$19:$D$22)+MMULT('Point forecasts'!$J$4:$O$4,'input - gretl'!$B$23:$D$28)</f>
        <v>14.1136634578557</v>
      </c>
      <c r="R5032" s="0" t="n">
        <v>6.81385218290216</v>
      </c>
      <c r="S5032" s="0" t="n">
        <v>9.92426869448889</v>
      </c>
      <c r="U5032" s="10" t="n">
        <f aca="false">NORMSDIST(-M5032/'rhos computation'!$B$11)-EXP(M5032+'rhos computation'!$B$11^2/2)*NORMSDIST(-M5032/'rhos computation'!$B$11-'rhos computation'!$B$11)</f>
        <v>0.0106544362983479</v>
      </c>
      <c r="V5032" s="10" t="n">
        <f aca="false">NORMSDIST(-N5032/'rhos computation'!$B$23)-EXP(N5032+'rhos computation'!$B$23^2/2)*NORMSDIST(-N5032/'rhos computation'!$B$23-'rhos computation'!$B$23)</f>
        <v>0.0527980099347194</v>
      </c>
      <c r="W5032" s="0" t="n">
        <f aca="false">NORMSDIST(-O5032)</f>
        <v>0.0080116401115265</v>
      </c>
      <c r="X5032" s="0" t="n">
        <f aca="false">NORMSDIST(-P5032)</f>
        <v>0.045557210917206</v>
      </c>
    </row>
    <row r="5033" customFormat="false" ht="12.8" hidden="false" customHeight="false" outlineLevel="0" collapsed="false">
      <c r="A5033" s="0" t="n">
        <v>-1.08664954283451</v>
      </c>
      <c r="B5033" s="0" t="n">
        <v>0.69007297333235</v>
      </c>
      <c r="C5033" s="0" t="n">
        <v>-0.357786543395481</v>
      </c>
      <c r="D5033" s="0" t="n">
        <v>0.069128151217802</v>
      </c>
      <c r="E5033" s="0" t="n">
        <f aca="false" t="array" ref="E5033:H5033">MMULT(A5033:D5033,'Root matrix of resiudals'!$B$19:E$22)</f>
        <v>-0.0455281849174426</v>
      </c>
      <c r="F5033" s="0" t="n">
        <v>0.015976378631283</v>
      </c>
      <c r="G5033" s="0" t="n">
        <v>-0.004551491325732</v>
      </c>
      <c r="H5033" s="0" t="n">
        <v>0.001173380935607</v>
      </c>
      <c r="I5033" s="3" t="n">
        <f aca="false" t="array" ref="I5033:L5033">MMULT('t+1'!I5033:L5033,'input - gretl'!$B$3:$E$6)+MMULT('Point forecasts'!$P$3:$T$3,'input - gretl'!$B$9:$E$13)+MMULT('t+1'!Q5033:S5033,'input - gretl'!$B$14:$E$16)+E5033:H5033</f>
        <v>-0.0421102083136214</v>
      </c>
      <c r="J5033" s="3" t="n">
        <v>-0.0447856089602334</v>
      </c>
      <c r="K5033" s="3" t="n">
        <v>-0.00468943944868454</v>
      </c>
      <c r="L5033" s="3" t="n">
        <v>-0.0323814262673327</v>
      </c>
      <c r="M5033" s="0" t="n">
        <f aca="false">'t+1'!M5033+I5033</f>
        <v>0.0577452855458508</v>
      </c>
      <c r="N5033" s="0" t="n">
        <f aca="false">'t+1'!N5033+J5033</f>
        <v>-0.0667861818895108</v>
      </c>
      <c r="O5033" s="0" t="n">
        <f aca="false">'t+1'!O5033+K5033</f>
        <v>2.39538200659345</v>
      </c>
      <c r="P5033" s="0" t="n">
        <f aca="false">'t+1'!P5033+L5033</f>
        <v>1.75412205683135</v>
      </c>
      <c r="Q5033" s="0" t="n">
        <f aca="false" t="array" ref="Q5033:S5033">MMULT(M5033:P5033,'input - gretl'!$B$19:$D$22)+MMULT('Point forecasts'!$J$4:$O$4,'input - gretl'!$B$23:$D$28)</f>
        <v>14.0356637601201</v>
      </c>
      <c r="R5033" s="0" t="n">
        <v>6.79650011249099</v>
      </c>
      <c r="S5033" s="0" t="n">
        <v>9.84985289329408</v>
      </c>
      <c r="U5033" s="10" t="n">
        <f aca="false">NORMSDIST(-M5033/'rhos computation'!$B$11)-EXP(M5033+'rhos computation'!$B$11^2/2)*NORMSDIST(-M5033/'rhos computation'!$B$11-'rhos computation'!$B$11)</f>
        <v>0.0280277883604746</v>
      </c>
      <c r="V5033" s="10" t="n">
        <f aca="false">NORMSDIST(-N5033/'rhos computation'!$B$23)-EXP(N5033+'rhos computation'!$B$23^2/2)*NORMSDIST(-N5033/'rhos computation'!$B$23-'rhos computation'!$B$23)</f>
        <v>0.0664701117175779</v>
      </c>
      <c r="W5033" s="0" t="n">
        <f aca="false">NORMSDIST(-O5033)</f>
        <v>0.00830152856955274</v>
      </c>
      <c r="X5033" s="0" t="n">
        <f aca="false">NORMSDIST(-P5033)</f>
        <v>0.0397047974975583</v>
      </c>
    </row>
    <row r="5034" customFormat="false" ht="12.8" hidden="false" customHeight="false" outlineLevel="0" collapsed="false">
      <c r="A5034" s="0" t="n">
        <v>0.254251222494039</v>
      </c>
      <c r="B5034" s="0" t="n">
        <v>-0.402902204786278</v>
      </c>
      <c r="C5034" s="0" t="n">
        <v>0.719507958290652</v>
      </c>
      <c r="D5034" s="0" t="n">
        <v>-0.968976870484151</v>
      </c>
      <c r="E5034" s="0" t="n">
        <f aca="false" t="array" ref="E5034:H5034">MMULT(A5034:D5034,'Root matrix of resiudals'!$B$19:E$22)</f>
        <v>0.0112561294125398</v>
      </c>
      <c r="F5034" s="0" t="n">
        <v>-0.00841638643554431</v>
      </c>
      <c r="G5034" s="0" t="n">
        <v>0.00935305368601264</v>
      </c>
      <c r="H5034" s="0" t="n">
        <v>-0.015023439897423</v>
      </c>
      <c r="I5034" s="3" t="n">
        <f aca="false" t="array" ref="I5034:L5034">MMULT('t+1'!I5034:L5034,'input - gretl'!$B$3:$E$6)+MMULT('Point forecasts'!$P$3:$T$3,'input - gretl'!$B$9:$E$13)+MMULT('t+1'!Q5034:S5034,'input - gretl'!$B$14:$E$16)+E5034:H5034</f>
        <v>0.0152364925589588</v>
      </c>
      <c r="J5034" s="3" t="n">
        <v>-0.0427962345098375</v>
      </c>
      <c r="K5034" s="3" t="n">
        <v>0.00672403259144245</v>
      </c>
      <c r="L5034" s="3" t="n">
        <v>-0.0391578635832539</v>
      </c>
      <c r="M5034" s="0" t="n">
        <f aca="false">'t+1'!M5034+I5034</f>
        <v>0.157486113406868</v>
      </c>
      <c r="N5034" s="0" t="n">
        <f aca="false">'t+1'!N5034+J5034</f>
        <v>-0.0780006781088773</v>
      </c>
      <c r="O5034" s="0" t="n">
        <f aca="false">'t+1'!O5034+K5034</f>
        <v>2.40861345318629</v>
      </c>
      <c r="P5034" s="0" t="n">
        <f aca="false">'t+1'!P5034+L5034</f>
        <v>1.68859382483775</v>
      </c>
      <c r="Q5034" s="0" t="n">
        <f aca="false" t="array" ref="Q5034:S5034">MMULT(M5034:P5034,'input - gretl'!$B$19:$D$22)+MMULT('Point forecasts'!$J$4:$O$4,'input - gretl'!$B$23:$D$28)</f>
        <v>14.1354045879811</v>
      </c>
      <c r="R5034" s="0" t="n">
        <v>6.78528561627162</v>
      </c>
      <c r="S5034" s="0" t="n">
        <v>9.92540496492444</v>
      </c>
      <c r="U5034" s="10" t="n">
        <f aca="false">NORMSDIST(-M5034/'rhos computation'!$B$11)-EXP(M5034+'rhos computation'!$B$11^2/2)*NORMSDIST(-M5034/'rhos computation'!$B$11-'rhos computation'!$B$11)</f>
        <v>0.00780282430710476</v>
      </c>
      <c r="V5034" s="10" t="n">
        <f aca="false">NORMSDIST(-N5034/'rhos computation'!$B$23)-EXP(N5034+'rhos computation'!$B$23^2/2)*NORMSDIST(-N5034/'rhos computation'!$B$23-'rhos computation'!$B$23)</f>
        <v>0.0757641706018948</v>
      </c>
      <c r="W5034" s="0" t="n">
        <f aca="false">NORMSDIST(-O5034)</f>
        <v>0.00800662414937549</v>
      </c>
      <c r="X5034" s="0" t="n">
        <f aca="false">NORMSDIST(-P5034)</f>
        <v>0.045648647442145</v>
      </c>
    </row>
    <row r="5035" customFormat="false" ht="12.8" hidden="false" customHeight="false" outlineLevel="0" collapsed="false">
      <c r="A5035" s="0" t="n">
        <v>1.9827094656946</v>
      </c>
      <c r="B5035" s="0" t="n">
        <v>0.50753590096847</v>
      </c>
      <c r="C5035" s="0" t="n">
        <v>-0.641037101825631</v>
      </c>
      <c r="D5035" s="0" t="n">
        <v>1.84854104208464</v>
      </c>
      <c r="E5035" s="0" t="n">
        <f aca="false" t="array" ref="E5035:H5035">MMULT(A5035:D5035,'Root matrix of resiudals'!$B$19:E$22)</f>
        <v>0.0847167354673322</v>
      </c>
      <c r="F5035" s="0" t="n">
        <v>0.0168104876977951</v>
      </c>
      <c r="G5035" s="0" t="n">
        <v>-0.00394204584088089</v>
      </c>
      <c r="H5035" s="0" t="n">
        <v>0.0285363893608098</v>
      </c>
      <c r="I5035" s="3" t="n">
        <f aca="false" t="array" ref="I5035:L5035">MMULT('t+1'!I5035:L5035,'input - gretl'!$B$3:$E$6)+MMULT('Point forecasts'!$P$3:$T$3,'input - gretl'!$B$9:$E$13)+MMULT('t+1'!Q5035:S5035,'input - gretl'!$B$14:$E$16)+E5035:H5035</f>
        <v>0.111295257459633</v>
      </c>
      <c r="J5035" s="3" t="n">
        <v>-0.0294817052671103</v>
      </c>
      <c r="K5035" s="3" t="n">
        <v>0.00261189854522812</v>
      </c>
      <c r="L5035" s="3" t="n">
        <v>0.00382914965049975</v>
      </c>
      <c r="M5035" s="0" t="n">
        <f aca="false">'t+1'!M5035+I5035</f>
        <v>0.224975942831947</v>
      </c>
      <c r="N5035" s="0" t="n">
        <f aca="false">'t+1'!N5035+J5035</f>
        <v>-0.0299918346536267</v>
      </c>
      <c r="O5035" s="0" t="n">
        <f aca="false">'t+1'!O5035+K5035</f>
        <v>2.42487482644877</v>
      </c>
      <c r="P5035" s="0" t="n">
        <f aca="false">'t+1'!P5035+L5035</f>
        <v>1.76640701364228</v>
      </c>
      <c r="Q5035" s="0" t="n">
        <f aca="false" t="array" ref="Q5035:S5035">MMULT(M5035:P5035,'input - gretl'!$B$19:$D$22)+MMULT('Point forecasts'!$J$4:$O$4,'input - gretl'!$B$23:$D$28)</f>
        <v>14.2028944174061</v>
      </c>
      <c r="R5035" s="0" t="n">
        <v>6.83329445972687</v>
      </c>
      <c r="S5035" s="0" t="n">
        <v>9.86766210497437</v>
      </c>
      <c r="U5035" s="10" t="n">
        <f aca="false">NORMSDIST(-M5035/'rhos computation'!$B$11)-EXP(M5035+'rhos computation'!$B$11^2/2)*NORMSDIST(-M5035/'rhos computation'!$B$11-'rhos computation'!$B$11)</f>
        <v>0.00262046097414267</v>
      </c>
      <c r="V5035" s="10" t="n">
        <f aca="false">NORMSDIST(-N5035/'rhos computation'!$B$23)-EXP(N5035+'rhos computation'!$B$23^2/2)*NORMSDIST(-N5035/'rhos computation'!$B$23-'rhos computation'!$B$23)</f>
        <v>0.0389475445042244</v>
      </c>
      <c r="W5035" s="0" t="n">
        <f aca="false">NORMSDIST(-O5035)</f>
        <v>0.00765683291015567</v>
      </c>
      <c r="X5035" s="0" t="n">
        <f aca="false">NORMSDIST(-P5035)</f>
        <v>0.0386637946382922</v>
      </c>
    </row>
    <row r="5036" customFormat="false" ht="12.8" hidden="false" customHeight="false" outlineLevel="0" collapsed="false">
      <c r="A5036" s="0" t="n">
        <v>-1.03066214092532</v>
      </c>
      <c r="B5036" s="0" t="n">
        <v>0.629844100566553</v>
      </c>
      <c r="C5036" s="0" t="n">
        <v>-0.392194039057891</v>
      </c>
      <c r="D5036" s="0" t="n">
        <v>-0.638272621388615</v>
      </c>
      <c r="E5036" s="0" t="n">
        <f aca="false" t="array" ref="E5036:H5036">MMULT(A5036:D5036,'Root matrix of resiudals'!$B$19:E$22)</f>
        <v>-0.0430340844624145</v>
      </c>
      <c r="F5036" s="0" t="n">
        <v>0.0142122926065812</v>
      </c>
      <c r="G5036" s="0" t="n">
        <v>-0.00606321885416921</v>
      </c>
      <c r="H5036" s="0" t="n">
        <v>-0.0103704513635448</v>
      </c>
      <c r="I5036" s="3" t="n">
        <f aca="false" t="array" ref="I5036:L5036">MMULT('t+1'!I5036:L5036,'input - gretl'!$B$3:$E$6)+MMULT('Point forecasts'!$P$3:$T$3,'input - gretl'!$B$9:$E$13)+MMULT('t+1'!Q5036:S5036,'input - gretl'!$B$14:$E$16)+E5036:H5036</f>
        <v>-0.0648397558052839</v>
      </c>
      <c r="J5036" s="3" t="n">
        <v>-0.0720307322153047</v>
      </c>
      <c r="K5036" s="3" t="n">
        <v>-0.00472683590662454</v>
      </c>
      <c r="L5036" s="3" t="n">
        <v>-0.0336449974351059</v>
      </c>
      <c r="M5036" s="0" t="n">
        <f aca="false">'t+1'!M5036+I5036</f>
        <v>0.0995887131236615</v>
      </c>
      <c r="N5036" s="0" t="n">
        <f aca="false">'t+1'!N5036+J5036</f>
        <v>-0.0482919599023835</v>
      </c>
      <c r="O5036" s="0" t="n">
        <f aca="false">'t+1'!O5036+K5036</f>
        <v>2.38413163603198</v>
      </c>
      <c r="P5036" s="0" t="n">
        <f aca="false">'t+1'!P5036+L5036</f>
        <v>1.70158583627645</v>
      </c>
      <c r="Q5036" s="0" t="n">
        <f aca="false" t="array" ref="Q5036:S5036">MMULT(M5036:P5036,'input - gretl'!$B$19:$D$22)+MMULT('Point forecasts'!$J$4:$O$4,'input - gretl'!$B$23:$D$28)</f>
        <v>14.0775071876979</v>
      </c>
      <c r="R5036" s="0" t="n">
        <v>6.81499433447811</v>
      </c>
      <c r="S5036" s="0" t="n">
        <v>9.88856709529136</v>
      </c>
      <c r="U5036" s="10" t="n">
        <f aca="false">NORMSDIST(-M5036/'rhos computation'!$B$11)-EXP(M5036+'rhos computation'!$B$11^2/2)*NORMSDIST(-M5036/'rhos computation'!$B$11-'rhos computation'!$B$11)</f>
        <v>0.0171637327630488</v>
      </c>
      <c r="V5036" s="10" t="n">
        <f aca="false">NORMSDIST(-N5036/'rhos computation'!$B$23)-EXP(N5036+'rhos computation'!$B$23^2/2)*NORMSDIST(-N5036/'rhos computation'!$B$23-'rhos computation'!$B$23)</f>
        <v>0.0519364399219835</v>
      </c>
      <c r="W5036" s="0" t="n">
        <f aca="false">NORMSDIST(-O5036)</f>
        <v>0.00855973872887414</v>
      </c>
      <c r="X5036" s="0" t="n">
        <f aca="false">NORMSDIST(-P5036)</f>
        <v>0.0444165172452742</v>
      </c>
    </row>
    <row r="5037" customFormat="false" ht="12.8" hidden="false" customHeight="false" outlineLevel="0" collapsed="false">
      <c r="A5037" s="0" t="n">
        <v>-0.40622104685817</v>
      </c>
      <c r="B5037" s="0" t="n">
        <v>0.87638300827659</v>
      </c>
      <c r="C5037" s="0" t="n">
        <v>-0.836089507876249</v>
      </c>
      <c r="D5037" s="0" t="n">
        <v>1.24214740211139</v>
      </c>
      <c r="E5037" s="0" t="n">
        <f aca="false" t="array" ref="E5037:H5037">MMULT(A5037:D5037,'Root matrix of resiudals'!$B$19:E$22)</f>
        <v>-0.0169528716020024</v>
      </c>
      <c r="F5037" s="0" t="n">
        <v>0.0212000165231306</v>
      </c>
      <c r="G5037" s="0" t="n">
        <v>-0.00940672193726372</v>
      </c>
      <c r="H5037" s="0" t="n">
        <v>0.0194119583025933</v>
      </c>
      <c r="I5037" s="3" t="n">
        <f aca="false" t="array" ref="I5037:L5037">MMULT('t+1'!I5037:L5037,'input - gretl'!$B$3:$E$6)+MMULT('Point forecasts'!$P$3:$T$3,'input - gretl'!$B$9:$E$13)+MMULT('t+1'!Q5037:S5037,'input - gretl'!$B$14:$E$16)+E5037:H5037</f>
        <v>0.00955061940826155</v>
      </c>
      <c r="J5037" s="3" t="n">
        <v>-0.0223891262203295</v>
      </c>
      <c r="K5037" s="3" t="n">
        <v>-0.0104999228831623</v>
      </c>
      <c r="L5037" s="3" t="n">
        <v>-0.00610366154261651</v>
      </c>
      <c r="M5037" s="0" t="n">
        <f aca="false">'t+1'!M5037+I5037</f>
        <v>0.108517175898178</v>
      </c>
      <c r="N5037" s="0" t="n">
        <f aca="false">'t+1'!N5037+J5037</f>
        <v>-0.0424112625672301</v>
      </c>
      <c r="O5037" s="0" t="n">
        <f aca="false">'t+1'!O5037+K5037</f>
        <v>2.3988449175311</v>
      </c>
      <c r="P5037" s="0" t="n">
        <f aca="false">'t+1'!P5037+L5037</f>
        <v>1.7382216163387</v>
      </c>
      <c r="Q5037" s="0" t="n">
        <f aca="false" t="array" ref="Q5037:S5037">MMULT(M5037:P5037,'input - gretl'!$B$19:$D$22)+MMULT('Point forecasts'!$J$4:$O$4,'input - gretl'!$B$23:$D$28)</f>
        <v>14.0864356504724</v>
      </c>
      <c r="R5037" s="0" t="n">
        <v>6.82087503181327</v>
      </c>
      <c r="S5037" s="0" t="n">
        <v>9.86843791816227</v>
      </c>
      <c r="U5037" s="10" t="n">
        <f aca="false">NORMSDIST(-M5037/'rhos computation'!$B$11)-EXP(M5037+'rhos computation'!$B$11^2/2)*NORMSDIST(-M5037/'rhos computation'!$B$11-'rhos computation'!$B$11)</f>
        <v>0.0153288626271952</v>
      </c>
      <c r="V5037" s="10" t="n">
        <f aca="false">NORMSDIST(-N5037/'rhos computation'!$B$23)-EXP(N5037+'rhos computation'!$B$23^2/2)*NORMSDIST(-N5037/'rhos computation'!$B$23-'rhos computation'!$B$23)</f>
        <v>0.0475886304692696</v>
      </c>
      <c r="W5037" s="0" t="n">
        <f aca="false">NORMSDIST(-O5037)</f>
        <v>0.00822343933628577</v>
      </c>
      <c r="X5037" s="0" t="n">
        <f aca="false">NORMSDIST(-P5037)</f>
        <v>0.0410858858144341</v>
      </c>
    </row>
    <row r="5038" customFormat="false" ht="12.8" hidden="false" customHeight="false" outlineLevel="0" collapsed="false">
      <c r="A5038" s="0" t="n">
        <v>0.179767383080711</v>
      </c>
      <c r="B5038" s="0" t="n">
        <v>-0.516704390436443</v>
      </c>
      <c r="C5038" s="0" t="n">
        <v>0.897665066779905</v>
      </c>
      <c r="D5038" s="0" t="n">
        <v>1.18743388874618</v>
      </c>
      <c r="E5038" s="0" t="n">
        <f aca="false" t="array" ref="E5038:H5038">MMULT(A5038:D5038,'Root matrix of resiudals'!$B$19:E$22)</f>
        <v>0.00719715632064151</v>
      </c>
      <c r="F5038" s="0" t="n">
        <v>-0.0110553573801005</v>
      </c>
      <c r="G5038" s="0" t="n">
        <v>0.0141931654104562</v>
      </c>
      <c r="H5038" s="0" t="n">
        <v>0.0201938488579751</v>
      </c>
      <c r="I5038" s="3" t="n">
        <f aca="false" t="array" ref="I5038:L5038">MMULT('t+1'!I5038:L5038,'input - gretl'!$B$3:$E$6)+MMULT('Point forecasts'!$P$3:$T$3,'input - gretl'!$B$9:$E$13)+MMULT('t+1'!Q5038:S5038,'input - gretl'!$B$14:$E$16)+E5038:H5038</f>
        <v>0.0396987102857841</v>
      </c>
      <c r="J5038" s="3" t="n">
        <v>-0.0384349872730841</v>
      </c>
      <c r="K5038" s="3" t="n">
        <v>0.0215933366952518</v>
      </c>
      <c r="L5038" s="3" t="n">
        <v>-0.00719158449494262</v>
      </c>
      <c r="M5038" s="0" t="n">
        <f aca="false">'t+1'!M5038+I5038</f>
        <v>0.146648693116579</v>
      </c>
      <c r="N5038" s="0" t="n">
        <f aca="false">'t+1'!N5038+J5038</f>
        <v>-0.0617249545822408</v>
      </c>
      <c r="O5038" s="0" t="n">
        <f aca="false">'t+1'!O5038+K5038</f>
        <v>2.45163754956784</v>
      </c>
      <c r="P5038" s="0" t="n">
        <f aca="false">'t+1'!P5038+L5038</f>
        <v>1.77099857594051</v>
      </c>
      <c r="Q5038" s="0" t="n">
        <f aca="false" t="array" ref="Q5038:S5038">MMULT(M5038:P5038,'input - gretl'!$B$19:$D$22)+MMULT('Point forecasts'!$J$4:$O$4,'input - gretl'!$B$23:$D$28)</f>
        <v>14.1245671676908</v>
      </c>
      <c r="R5038" s="0" t="n">
        <v>6.80156133979826</v>
      </c>
      <c r="S5038" s="0" t="n">
        <v>9.89005802276971</v>
      </c>
      <c r="U5038" s="10" t="n">
        <f aca="false">NORMSDIST(-M5038/'rhos computation'!$B$11)-EXP(M5038+'rhos computation'!$B$11^2/2)*NORMSDIST(-M5038/'rhos computation'!$B$11-'rhos computation'!$B$11)</f>
        <v>0.00913512016987672</v>
      </c>
      <c r="V5038" s="10" t="n">
        <f aca="false">NORMSDIST(-N5038/'rhos computation'!$B$23)-EXP(N5038+'rhos computation'!$B$23^2/2)*NORMSDIST(-N5038/'rhos computation'!$B$23-'rhos computation'!$B$23)</f>
        <v>0.0623803169545033</v>
      </c>
      <c r="W5038" s="0" t="n">
        <f aca="false">NORMSDIST(-O5038)</f>
        <v>0.00711039117572821</v>
      </c>
      <c r="X5038" s="0" t="n">
        <f aca="false">NORMSDIST(-P5038)</f>
        <v>0.0382804692664568</v>
      </c>
    </row>
    <row r="5039" customFormat="false" ht="12.8" hidden="false" customHeight="false" outlineLevel="0" collapsed="false">
      <c r="A5039" s="0" t="n">
        <v>2.25477326042256</v>
      </c>
      <c r="B5039" s="0" t="n">
        <v>-1.13244158629549</v>
      </c>
      <c r="C5039" s="0" t="n">
        <v>2.11396578634935</v>
      </c>
      <c r="D5039" s="0" t="n">
        <v>-1.59968494377775</v>
      </c>
      <c r="E5039" s="0" t="n">
        <f aca="false" t="array" ref="E5039:H5039">MMULT(A5039:D5039,'Root matrix of resiudals'!$B$19:E$22)</f>
        <v>0.0973999143922552</v>
      </c>
      <c r="F5039" s="0" t="n">
        <v>-0.0197659742275011</v>
      </c>
      <c r="G5039" s="0" t="n">
        <v>0.0309551775080925</v>
      </c>
      <c r="H5039" s="0" t="n">
        <v>-0.0244748806426048</v>
      </c>
      <c r="I5039" s="3" t="n">
        <f aca="false" t="array" ref="I5039:L5039">MMULT('t+1'!I5039:L5039,'input - gretl'!$B$3:$E$6)+MMULT('Point forecasts'!$P$3:$T$3,'input - gretl'!$B$9:$E$13)+MMULT('t+1'!Q5039:S5039,'input - gretl'!$B$14:$E$16)+E5039:H5039</f>
        <v>0.107526235342355</v>
      </c>
      <c r="J5039" s="3" t="n">
        <v>-0.0751118602529894</v>
      </c>
      <c r="K5039" s="3" t="n">
        <v>0.0373647784079897</v>
      </c>
      <c r="L5039" s="3" t="n">
        <v>-0.0462638216404657</v>
      </c>
      <c r="M5039" s="0" t="n">
        <f aca="false">'t+1'!M5039+I5039</f>
        <v>0.252378544345842</v>
      </c>
      <c r="N5039" s="0" t="n">
        <f aca="false">'t+1'!N5039+J5039</f>
        <v>-0.0639518680887533</v>
      </c>
      <c r="O5039" s="0" t="n">
        <f aca="false">'t+1'!O5039+K5039</f>
        <v>2.45218381165308</v>
      </c>
      <c r="P5039" s="0" t="n">
        <f aca="false">'t+1'!P5039+L5039</f>
        <v>1.69864240621859</v>
      </c>
      <c r="Q5039" s="0" t="n">
        <f aca="false" t="array" ref="Q5039:S5039">MMULT(M5039:P5039,'input - gretl'!$B$19:$D$22)+MMULT('Point forecasts'!$J$4:$O$4,'input - gretl'!$B$23:$D$28)</f>
        <v>14.23029701892</v>
      </c>
      <c r="R5039" s="0" t="n">
        <v>6.79933442629174</v>
      </c>
      <c r="S5039" s="0" t="n">
        <v>9.95941862006898</v>
      </c>
      <c r="U5039" s="10" t="n">
        <f aca="false">NORMSDIST(-M5039/'rhos computation'!$B$11)-EXP(M5039+'rhos computation'!$B$11^2/2)*NORMSDIST(-M5039/'rhos computation'!$B$11-'rhos computation'!$B$11)</f>
        <v>0.00159153941259415</v>
      </c>
      <c r="V5039" s="10" t="n">
        <f aca="false">NORMSDIST(-N5039/'rhos computation'!$B$23)-EXP(N5039+'rhos computation'!$B$23^2/2)*NORMSDIST(-N5039/'rhos computation'!$B$23-'rhos computation'!$B$23)</f>
        <v>0.0641706625859093</v>
      </c>
      <c r="W5039" s="0" t="n">
        <f aca="false">NORMSDIST(-O5039)</f>
        <v>0.00709960540860067</v>
      </c>
      <c r="X5039" s="0" t="n">
        <f aca="false">NORMSDIST(-P5039)</f>
        <v>0.0446932906127098</v>
      </c>
    </row>
    <row r="5040" customFormat="false" ht="12.8" hidden="false" customHeight="false" outlineLevel="0" collapsed="false">
      <c r="A5040" s="0" t="n">
        <v>-1.09555756417544</v>
      </c>
      <c r="B5040" s="0" t="n">
        <v>-0.151563246167864</v>
      </c>
      <c r="C5040" s="0" t="n">
        <v>0.931861573465244</v>
      </c>
      <c r="D5040" s="0" t="n">
        <v>1.3996989281055</v>
      </c>
      <c r="E5040" s="0" t="n">
        <f aca="false" t="array" ref="E5040:H5040">MMULT(A5040:D5040,'Root matrix of resiudals'!$B$19:E$22)</f>
        <v>-0.0467323571063894</v>
      </c>
      <c r="F5040" s="0" t="n">
        <v>-0.00337340194055749</v>
      </c>
      <c r="G5040" s="0" t="n">
        <v>0.0147229060821509</v>
      </c>
      <c r="H5040" s="0" t="n">
        <v>0.0241897461464838</v>
      </c>
      <c r="I5040" s="3" t="n">
        <f aca="false" t="array" ref="I5040:L5040">MMULT('t+1'!I5040:L5040,'input - gretl'!$B$3:$E$6)+MMULT('Point forecasts'!$P$3:$T$3,'input - gretl'!$B$9:$E$13)+MMULT('t+1'!Q5040:S5040,'input - gretl'!$B$14:$E$16)+E5040:H5040</f>
        <v>-0.00445493575426162</v>
      </c>
      <c r="J5040" s="3" t="n">
        <v>-0.0315428245485959</v>
      </c>
      <c r="K5040" s="3" t="n">
        <v>0.0150270534006203</v>
      </c>
      <c r="L5040" s="3" t="n">
        <v>0.000992117996400171</v>
      </c>
      <c r="M5040" s="0" t="n">
        <f aca="false">'t+1'!M5040+I5040</f>
        <v>0.0885029019135676</v>
      </c>
      <c r="N5040" s="0" t="n">
        <f aca="false">'t+1'!N5040+J5040</f>
        <v>-0.0567947925973484</v>
      </c>
      <c r="O5040" s="0" t="n">
        <f aca="false">'t+1'!O5040+K5040</f>
        <v>2.43524741901486</v>
      </c>
      <c r="P5040" s="0" t="n">
        <f aca="false">'t+1'!P5040+L5040</f>
        <v>1.73861689642967</v>
      </c>
      <c r="Q5040" s="0" t="n">
        <f aca="false" t="array" ref="Q5040:S5040">MMULT(M5040:P5040,'input - gretl'!$B$19:$D$22)+MMULT('Point forecasts'!$J$4:$O$4,'input - gretl'!$B$23:$D$28)</f>
        <v>14.0664213764878</v>
      </c>
      <c r="R5040" s="0" t="n">
        <v>6.80649150178315</v>
      </c>
      <c r="S5040" s="0" t="n">
        <v>9.90446448851551</v>
      </c>
      <c r="U5040" s="10" t="n">
        <f aca="false">NORMSDIST(-M5040/'rhos computation'!$B$11)-EXP(M5040+'rhos computation'!$B$11^2/2)*NORMSDIST(-M5040/'rhos computation'!$B$11-'rhos computation'!$B$11)</f>
        <v>0.0196680045375778</v>
      </c>
      <c r="V5040" s="10" t="n">
        <f aca="false">NORMSDIST(-N5040/'rhos computation'!$B$23)-EXP(N5040+'rhos computation'!$B$23^2/2)*NORMSDIST(-N5040/'rhos computation'!$B$23-'rhos computation'!$B$23)</f>
        <v>0.0584723764837523</v>
      </c>
      <c r="W5040" s="0" t="n">
        <f aca="false">NORMSDIST(-O5040)</f>
        <v>0.00744080508867516</v>
      </c>
      <c r="X5040" s="0" t="n">
        <f aca="false">NORMSDIST(-P5040)</f>
        <v>0.0410510862340367</v>
      </c>
    </row>
    <row r="5041" customFormat="false" ht="12.8" hidden="false" customHeight="false" outlineLevel="0" collapsed="false">
      <c r="A5041" s="0" t="n">
        <v>-1.64958579475807</v>
      </c>
      <c r="B5041" s="0" t="n">
        <v>1.34166574743719</v>
      </c>
      <c r="C5041" s="0" t="n">
        <v>0.730614173659461</v>
      </c>
      <c r="D5041" s="0" t="n">
        <v>0.661824492132234</v>
      </c>
      <c r="E5041" s="0" t="n">
        <f aca="false" t="array" ref="E5041:H5041">MMULT(A5041:D5041,'Root matrix of resiudals'!$B$19:E$22)</f>
        <v>-0.0670877529147253</v>
      </c>
      <c r="F5041" s="0" t="n">
        <v>0.0372659024298115</v>
      </c>
      <c r="G5041" s="0" t="n">
        <v>0.0153115513354565</v>
      </c>
      <c r="H5041" s="0" t="n">
        <v>0.0122959189513542</v>
      </c>
      <c r="I5041" s="3" t="n">
        <f aca="false" t="array" ref="I5041:L5041">MMULT('t+1'!I5041:L5041,'input - gretl'!$B$3:$E$6)+MMULT('Point forecasts'!$P$3:$T$3,'input - gretl'!$B$9:$E$13)+MMULT('t+1'!Q5041:S5041,'input - gretl'!$B$14:$E$16)+E5041:H5041</f>
        <v>-0.00488674516536126</v>
      </c>
      <c r="J5041" s="3" t="n">
        <v>-0.0252131188845221</v>
      </c>
      <c r="K5041" s="3" t="n">
        <v>0.0291491582640528</v>
      </c>
      <c r="L5041" s="3" t="n">
        <v>-0.00317319407197916</v>
      </c>
      <c r="M5041" s="0" t="n">
        <f aca="false">'t+1'!M5041+I5041</f>
        <v>0.0879227035704615</v>
      </c>
      <c r="N5041" s="0" t="n">
        <f aca="false">'t+1'!N5041+J5041</f>
        <v>0.0333877358204697</v>
      </c>
      <c r="O5041" s="0" t="n">
        <f aca="false">'t+1'!O5041+K5041</f>
        <v>2.47125902142925</v>
      </c>
      <c r="P5041" s="0" t="n">
        <f aca="false">'t+1'!P5041+L5041</f>
        <v>1.740383715442</v>
      </c>
      <c r="Q5041" s="0" t="n">
        <f aca="false" t="array" ref="Q5041:S5041">MMULT(M5041:P5041,'input - gretl'!$B$19:$D$22)+MMULT('Point forecasts'!$J$4:$O$4,'input - gretl'!$B$23:$D$28)</f>
        <v>14.0658411781447</v>
      </c>
      <c r="R5041" s="0" t="n">
        <v>6.89667403020097</v>
      </c>
      <c r="S5041" s="0" t="n">
        <v>9.93879575770822</v>
      </c>
      <c r="U5041" s="10" t="n">
        <f aca="false">NORMSDIST(-M5041/'rhos computation'!$B$11)-EXP(M5041+'rhos computation'!$B$11^2/2)*NORMSDIST(-M5041/'rhos computation'!$B$11-'rhos computation'!$B$11)</f>
        <v>0.0198061955227459</v>
      </c>
      <c r="V5041" s="10" t="n">
        <f aca="false">NORMSDIST(-N5041/'rhos computation'!$B$23)-EXP(N5041+'rhos computation'!$B$23^2/2)*NORMSDIST(-N5041/'rhos computation'!$B$23-'rhos computation'!$B$23)</f>
        <v>0.00937617813565772</v>
      </c>
      <c r="W5041" s="0" t="n">
        <f aca="false">NORMSDIST(-O5041)</f>
        <v>0.00673191295422017</v>
      </c>
      <c r="X5041" s="0" t="n">
        <f aca="false">NORMSDIST(-P5041)</f>
        <v>0.0408958315154739</v>
      </c>
    </row>
    <row r="5042" customFormat="false" ht="12.8" hidden="false" customHeight="false" outlineLevel="0" collapsed="false">
      <c r="A5042" s="0" t="n">
        <v>1.89065675739085</v>
      </c>
      <c r="B5042" s="0" t="n">
        <v>0.432482701508873</v>
      </c>
      <c r="C5042" s="0" t="n">
        <v>-0.434556769426598</v>
      </c>
      <c r="D5042" s="0" t="n">
        <v>0.26551441749544</v>
      </c>
      <c r="E5042" s="0" t="n">
        <f aca="false" t="array" ref="E5042:H5042">MMULT(A5042:D5042,'Root matrix of resiudals'!$B$19:E$22)</f>
        <v>0.0814585306240906</v>
      </c>
      <c r="F5042" s="0" t="n">
        <v>0.0150950362376857</v>
      </c>
      <c r="G5042" s="0" t="n">
        <v>-0.00281064433382358</v>
      </c>
      <c r="H5042" s="0" t="n">
        <v>0.00311531041865186</v>
      </c>
      <c r="I5042" s="3" t="n">
        <f aca="false" t="array" ref="I5042:L5042">MMULT('t+1'!I5042:L5042,'input - gretl'!$B$3:$E$6)+MMULT('Point forecasts'!$P$3:$T$3,'input - gretl'!$B$9:$E$13)+MMULT('t+1'!Q5042:S5042,'input - gretl'!$B$14:$E$16)+E5042:H5042</f>
        <v>0.130900680119944</v>
      </c>
      <c r="J5042" s="3" t="n">
        <v>-0.00811217107993268</v>
      </c>
      <c r="K5042" s="3" t="n">
        <v>0.00279024430297473</v>
      </c>
      <c r="L5042" s="3" t="n">
        <v>-0.0132342906059564</v>
      </c>
      <c r="M5042" s="0" t="n">
        <f aca="false">'t+1'!M5042+I5042</f>
        <v>0.248477271839845</v>
      </c>
      <c r="N5042" s="0" t="n">
        <f aca="false">'t+1'!N5042+J5042</f>
        <v>-0.0123409985528928</v>
      </c>
      <c r="O5042" s="0" t="n">
        <f aca="false">'t+1'!O5042+K5042</f>
        <v>2.43564521783492</v>
      </c>
      <c r="P5042" s="0" t="n">
        <f aca="false">'t+1'!P5042+L5042</f>
        <v>1.70489672812062</v>
      </c>
      <c r="Q5042" s="0" t="n">
        <f aca="false" t="array" ref="Q5042:S5042">MMULT(M5042:P5042,'input - gretl'!$B$19:$D$22)+MMULT('Point forecasts'!$J$4:$O$4,'input - gretl'!$B$23:$D$28)</f>
        <v>14.226395746414</v>
      </c>
      <c r="R5042" s="0" t="n">
        <v>6.8509452958276</v>
      </c>
      <c r="S5042" s="0" t="n">
        <v>9.93693185340589</v>
      </c>
      <c r="U5042" s="10" t="n">
        <f aca="false">NORMSDIST(-M5042/'rhos computation'!$B$11)-EXP(M5042+'rhos computation'!$B$11^2/2)*NORMSDIST(-M5042/'rhos computation'!$B$11-'rhos computation'!$B$11)</f>
        <v>0.00171207198899214</v>
      </c>
      <c r="V5042" s="10" t="n">
        <f aca="false">NORMSDIST(-N5042/'rhos computation'!$B$23)-EXP(N5042+'rhos computation'!$B$23^2/2)*NORMSDIST(-N5042/'rhos computation'!$B$23-'rhos computation'!$B$23)</f>
        <v>0.0281410514779871</v>
      </c>
      <c r="W5042" s="0" t="n">
        <f aca="false">NORMSDIST(-O5042)</f>
        <v>0.00743262822621596</v>
      </c>
      <c r="X5042" s="0" t="n">
        <f aca="false">NORMSDIST(-P5042)</f>
        <v>0.0441068433559634</v>
      </c>
    </row>
    <row r="5043" customFormat="false" ht="12.8" hidden="false" customHeight="false" outlineLevel="0" collapsed="false">
      <c r="A5043" s="0" t="n">
        <v>-1.65385447941176</v>
      </c>
      <c r="B5043" s="0" t="n">
        <v>-1.02207102284114</v>
      </c>
      <c r="C5043" s="0" t="n">
        <v>-1.0769363988655</v>
      </c>
      <c r="D5043" s="0" t="n">
        <v>0.655159458058492</v>
      </c>
      <c r="E5043" s="0" t="n">
        <f aca="false" t="array" ref="E5043:H5043">MMULT(A5043:D5043,'Root matrix of resiudals'!$B$19:E$22)</f>
        <v>-0.0748533338889186</v>
      </c>
      <c r="F5043" s="0" t="n">
        <v>-0.0367711129378891</v>
      </c>
      <c r="G5043" s="0" t="n">
        <v>-0.0223178525121043</v>
      </c>
      <c r="H5043" s="0" t="n">
        <v>0.00996410407630572</v>
      </c>
      <c r="I5043" s="3" t="n">
        <f aca="false" t="array" ref="I5043:L5043">MMULT('t+1'!I5043:L5043,'input - gretl'!$B$3:$E$6)+MMULT('Point forecasts'!$P$3:$T$3,'input - gretl'!$B$9:$E$13)+MMULT('t+1'!Q5043:S5043,'input - gretl'!$B$14:$E$16)+E5043:H5043</f>
        <v>-0.0963252913923199</v>
      </c>
      <c r="J5043" s="3" t="n">
        <v>-0.0607358811218079</v>
      </c>
      <c r="K5043" s="3" t="n">
        <v>-0.0348457694230109</v>
      </c>
      <c r="L5043" s="3" t="n">
        <v>-0.025798523570365</v>
      </c>
      <c r="M5043" s="0" t="n">
        <f aca="false">'t+1'!M5043+I5043</f>
        <v>0.0343239133514255</v>
      </c>
      <c r="N5043" s="0" t="n">
        <f aca="false">'t+1'!N5043+J5043</f>
        <v>-0.156621416712363</v>
      </c>
      <c r="O5043" s="0" t="n">
        <f aca="false">'t+1'!O5043+K5043</f>
        <v>2.34435074507415</v>
      </c>
      <c r="P5043" s="0" t="n">
        <f aca="false">'t+1'!P5043+L5043</f>
        <v>1.72821405915516</v>
      </c>
      <c r="Q5043" s="0" t="n">
        <f aca="false" t="array" ref="Q5043:S5043">MMULT(M5043:P5043,'input - gretl'!$B$19:$D$22)+MMULT('Point forecasts'!$J$4:$O$4,'input - gretl'!$B$23:$D$28)</f>
        <v>14.0122423879256</v>
      </c>
      <c r="R5043" s="0" t="n">
        <v>6.70666487766813</v>
      </c>
      <c r="S5043" s="0" t="n">
        <v>9.82346143296473</v>
      </c>
      <c r="U5043" s="10" t="n">
        <f aca="false">NORMSDIST(-M5043/'rhos computation'!$B$11)-EXP(M5043+'rhos computation'!$B$11^2/2)*NORMSDIST(-M5043/'rhos computation'!$B$11-'rhos computation'!$B$11)</f>
        <v>0.0358875525951607</v>
      </c>
      <c r="V5043" s="10" t="n">
        <f aca="false">NORMSDIST(-N5043/'rhos computation'!$B$23)-EXP(N5043+'rhos computation'!$B$23^2/2)*NORMSDIST(-N5043/'rhos computation'!$B$23-'rhos computation'!$B$23)</f>
        <v>0.143657057684067</v>
      </c>
      <c r="W5043" s="0" t="n">
        <f aca="false">NORMSDIST(-O5043)</f>
        <v>0.00953011878044364</v>
      </c>
      <c r="X5043" s="0" t="n">
        <f aca="false">NORMSDIST(-P5043)</f>
        <v>0.0419749270315644</v>
      </c>
    </row>
    <row r="5044" customFormat="false" ht="12.8" hidden="false" customHeight="false" outlineLevel="0" collapsed="false">
      <c r="A5044" s="0" t="n">
        <v>-0.726280147681695</v>
      </c>
      <c r="B5044" s="0" t="n">
        <v>-1.58481430917047</v>
      </c>
      <c r="C5044" s="0" t="n">
        <v>0.256623835192142</v>
      </c>
      <c r="D5044" s="0" t="n">
        <v>0.481339354573723</v>
      </c>
      <c r="E5044" s="0" t="n">
        <f aca="false" t="array" ref="E5044:H5044">MMULT(A5044:D5044,'Root matrix of resiudals'!$B$19:E$22)</f>
        <v>-0.0346163959874374</v>
      </c>
      <c r="F5044" s="0" t="n">
        <v>-0.0459730269835816</v>
      </c>
      <c r="G5044" s="0" t="n">
        <v>-0.00190046641604994</v>
      </c>
      <c r="H5044" s="0" t="n">
        <v>0.00827865194859109</v>
      </c>
      <c r="I5044" s="3" t="n">
        <f aca="false" t="array" ref="I5044:L5044">MMULT('t+1'!I5044:L5044,'input - gretl'!$B$3:$E$6)+MMULT('Point forecasts'!$P$3:$T$3,'input - gretl'!$B$9:$E$13)+MMULT('t+1'!Q5044:S5044,'input - gretl'!$B$14:$E$16)+E5044:H5044</f>
        <v>-0.0643758357184948</v>
      </c>
      <c r="J5044" s="3" t="n">
        <v>-0.0959499505047892</v>
      </c>
      <c r="K5044" s="3" t="n">
        <v>-0.00425559088207386</v>
      </c>
      <c r="L5044" s="3" t="n">
        <v>-0.0190879919534386</v>
      </c>
      <c r="M5044" s="0" t="n">
        <f aca="false">'t+1'!M5044+I5044</f>
        <v>0.112270386252794</v>
      </c>
      <c r="N5044" s="0" t="n">
        <f aca="false">'t+1'!N5044+J5044</f>
        <v>-0.128566125920968</v>
      </c>
      <c r="O5044" s="0" t="n">
        <f aca="false">'t+1'!O5044+K5044</f>
        <v>2.38420314285259</v>
      </c>
      <c r="P5044" s="0" t="n">
        <f aca="false">'t+1'!P5044+L5044</f>
        <v>1.72177743844135</v>
      </c>
      <c r="Q5044" s="0" t="n">
        <f aca="false" t="array" ref="Q5044:S5044">MMULT(M5044:P5044,'input - gretl'!$B$19:$D$22)+MMULT('Point forecasts'!$J$4:$O$4,'input - gretl'!$B$23:$D$28)</f>
        <v>14.090188860827</v>
      </c>
      <c r="R5044" s="0" t="n">
        <v>6.73472016845953</v>
      </c>
      <c r="S5044" s="0" t="n">
        <v>9.86943537887304</v>
      </c>
      <c r="U5044" s="10" t="n">
        <f aca="false">NORMSDIST(-M5044/'rhos computation'!$B$11)-EXP(M5044+'rhos computation'!$B$11^2/2)*NORMSDIST(-M5044/'rhos computation'!$B$11-'rhos computation'!$B$11)</f>
        <v>0.0146041064652707</v>
      </c>
      <c r="V5044" s="10" t="n">
        <f aca="false">NORMSDIST(-N5044/'rhos computation'!$B$23)-EXP(N5044+'rhos computation'!$B$23^2/2)*NORMSDIST(-N5044/'rhos computation'!$B$23-'rhos computation'!$B$23)</f>
        <v>0.119467413879036</v>
      </c>
      <c r="W5044" s="0" t="n">
        <f aca="false">NORMSDIST(-O5044)</f>
        <v>0.00855807555585417</v>
      </c>
      <c r="X5044" s="0" t="n">
        <f aca="false">NORMSDIST(-P5044)</f>
        <v>0.0425549215531764</v>
      </c>
    </row>
    <row r="5045" customFormat="false" ht="12.8" hidden="false" customHeight="false" outlineLevel="0" collapsed="false">
      <c r="A5045" s="0" t="n">
        <v>0.0117132826677372</v>
      </c>
      <c r="B5045" s="0" t="n">
        <v>1.2760505466496</v>
      </c>
      <c r="C5045" s="0" t="n">
        <v>0.0818470421005776</v>
      </c>
      <c r="D5045" s="0" t="n">
        <v>0.549714112487629</v>
      </c>
      <c r="E5045" s="0" t="n">
        <f aca="false" t="array" ref="E5045:H5045">MMULT(A5045:D5045,'Root matrix of resiudals'!$B$19:E$22)</f>
        <v>0.0032824499602965</v>
      </c>
      <c r="F5045" s="0" t="n">
        <v>0.0368159907744876</v>
      </c>
      <c r="G5045" s="0" t="n">
        <v>0.00654459775855428</v>
      </c>
      <c r="H5045" s="0" t="n">
        <v>0.00909328069377854</v>
      </c>
      <c r="I5045" s="3" t="n">
        <f aca="false" t="array" ref="I5045:L5045">MMULT('t+1'!I5045:L5045,'input - gretl'!$B$3:$E$6)+MMULT('Point forecasts'!$P$3:$T$3,'input - gretl'!$B$9:$E$13)+MMULT('t+1'!Q5045:S5045,'input - gretl'!$B$14:$E$16)+E5045:H5045</f>
        <v>0.0355032987924021</v>
      </c>
      <c r="J5045" s="3" t="n">
        <v>0.00477490929042416</v>
      </c>
      <c r="K5045" s="3" t="n">
        <v>0.0126798242351955</v>
      </c>
      <c r="L5045" s="3" t="n">
        <v>-0.00837925026139078</v>
      </c>
      <c r="M5045" s="0" t="n">
        <f aca="false">'t+1'!M5045+I5045</f>
        <v>0.172685646904803</v>
      </c>
      <c r="N5045" s="0" t="n">
        <f aca="false">'t+1'!N5045+J5045</f>
        <v>0.00467146626753004</v>
      </c>
      <c r="O5045" s="0" t="n">
        <f aca="false">'t+1'!O5045+K5045</f>
        <v>2.43916600903673</v>
      </c>
      <c r="P5045" s="0" t="n">
        <f aca="false">'t+1'!P5045+L5045</f>
        <v>1.71493182764952</v>
      </c>
      <c r="Q5045" s="0" t="n">
        <f aca="false" t="array" ref="Q5045:S5045">MMULT(M5045:P5045,'input - gretl'!$B$19:$D$22)+MMULT('Point forecasts'!$J$4:$O$4,'input - gretl'!$B$23:$D$28)</f>
        <v>14.150604121479</v>
      </c>
      <c r="R5045" s="0" t="n">
        <v>6.86795776064803</v>
      </c>
      <c r="S5045" s="0" t="n">
        <v>9.93090876320074</v>
      </c>
      <c r="U5045" s="10" t="n">
        <f aca="false">NORMSDIST(-M5045/'rhos computation'!$B$11)-EXP(M5045+'rhos computation'!$B$11^2/2)*NORMSDIST(-M5045/'rhos computation'!$B$11-'rhos computation'!$B$11)</f>
        <v>0.00620494240336768</v>
      </c>
      <c r="V5045" s="10" t="n">
        <f aca="false">NORMSDIST(-N5045/'rhos computation'!$B$23)-EXP(N5045+'rhos computation'!$B$23^2/2)*NORMSDIST(-N5045/'rhos computation'!$B$23-'rhos computation'!$B$23)</f>
        <v>0.019578965093672</v>
      </c>
      <c r="W5045" s="0" t="n">
        <f aca="false">NORMSDIST(-O5045)</f>
        <v>0.00736060187989878</v>
      </c>
      <c r="X5045" s="0" t="n">
        <f aca="false">NORMSDIST(-P5045)</f>
        <v>0.0431788632458754</v>
      </c>
    </row>
    <row r="5046" customFormat="false" ht="12.8" hidden="false" customHeight="false" outlineLevel="0" collapsed="false">
      <c r="A5046" s="0" t="n">
        <v>1.68091577111867</v>
      </c>
      <c r="B5046" s="0" t="n">
        <v>-0.689945941676304</v>
      </c>
      <c r="C5046" s="0" t="n">
        <v>-0.12286797932295</v>
      </c>
      <c r="D5046" s="0" t="n">
        <v>-0.200996886053894</v>
      </c>
      <c r="E5046" s="0" t="n">
        <f aca="false" t="array" ref="E5046:H5046">MMULT(A5046:D5046,'Root matrix of resiudals'!$B$19:E$22)</f>
        <v>0.0704819189256852</v>
      </c>
      <c r="F5046" s="0" t="n">
        <v>-0.0163616040833017</v>
      </c>
      <c r="G5046" s="0" t="n">
        <v>-0.00261096917584757</v>
      </c>
      <c r="H5046" s="0" t="n">
        <v>-0.00409122628044169</v>
      </c>
      <c r="I5046" s="3" t="n">
        <f aca="false" t="array" ref="I5046:L5046">MMULT('t+1'!I5046:L5046,'input - gretl'!$B$3:$E$6)+MMULT('Point forecasts'!$P$3:$T$3,'input - gretl'!$B$9:$E$13)+MMULT('t+1'!Q5046:S5046,'input - gretl'!$B$14:$E$16)+E5046:H5046</f>
        <v>0.0854095692348492</v>
      </c>
      <c r="J5046" s="3" t="n">
        <v>-0.00475129440569243</v>
      </c>
      <c r="K5046" s="3" t="n">
        <v>-0.000164998807402497</v>
      </c>
      <c r="L5046" s="3" t="n">
        <v>-0.0328971506993038</v>
      </c>
      <c r="M5046" s="0" t="n">
        <f aca="false">'t+1'!M5046+I5046</f>
        <v>0.228586319503225</v>
      </c>
      <c r="N5046" s="0" t="n">
        <f aca="false">'t+1'!N5046+J5046</f>
        <v>-0.0864168591583636</v>
      </c>
      <c r="O5046" s="0" t="n">
        <f aca="false">'t+1'!O5046+K5046</f>
        <v>2.42490784892586</v>
      </c>
      <c r="P5046" s="0" t="n">
        <f aca="false">'t+1'!P5046+L5046</f>
        <v>1.73136789132463</v>
      </c>
      <c r="Q5046" s="0" t="n">
        <f aca="false" t="array" ref="Q5046:S5046">MMULT(M5046:P5046,'input - gretl'!$B$19:$D$22)+MMULT('Point forecasts'!$J$4:$O$4,'input - gretl'!$B$23:$D$28)</f>
        <v>14.2065047940774</v>
      </c>
      <c r="R5046" s="0" t="n">
        <v>6.77686943522213</v>
      </c>
      <c r="S5046" s="0" t="n">
        <v>9.90101908473166</v>
      </c>
      <c r="U5046" s="10" t="n">
        <f aca="false">NORMSDIST(-M5046/'rhos computation'!$B$11)-EXP(M5046+'rhos computation'!$B$11^2/2)*NORMSDIST(-M5046/'rhos computation'!$B$11-'rhos computation'!$B$11)</f>
        <v>0.00245843765769154</v>
      </c>
      <c r="V5046" s="10" t="n">
        <f aca="false">NORMSDIST(-N5046/'rhos computation'!$B$23)-EXP(N5046+'rhos computation'!$B$23^2/2)*NORMSDIST(-N5046/'rhos computation'!$B$23-'rhos computation'!$B$23)</f>
        <v>0.0829001924534621</v>
      </c>
      <c r="W5046" s="0" t="n">
        <f aca="false">NORMSDIST(-O5046)</f>
        <v>0.00765613648787634</v>
      </c>
      <c r="X5046" s="0" t="n">
        <f aca="false">NORMSDIST(-P5046)</f>
        <v>0.0416930848040214</v>
      </c>
    </row>
    <row r="5047" customFormat="false" ht="12.8" hidden="false" customHeight="false" outlineLevel="0" collapsed="false">
      <c r="A5047" s="0" t="n">
        <v>1.09911190147129</v>
      </c>
      <c r="B5047" s="0" t="n">
        <v>-0.753237492981758</v>
      </c>
      <c r="C5047" s="0" t="n">
        <v>0.117964343927434</v>
      </c>
      <c r="D5047" s="0" t="n">
        <v>-0.889972051646202</v>
      </c>
      <c r="E5047" s="0" t="n">
        <f aca="false" t="array" ref="E5047:H5047">MMULT(A5047:D5047,'Root matrix of resiudals'!$B$19:E$22)</f>
        <v>0.0459378959423013</v>
      </c>
      <c r="F5047" s="0" t="n">
        <v>-0.0186678672496325</v>
      </c>
      <c r="G5047" s="0" t="n">
        <v>-0.000464837626626418</v>
      </c>
      <c r="H5047" s="0" t="n">
        <v>-0.0147768391823718</v>
      </c>
      <c r="I5047" s="3" t="n">
        <f aca="false" t="array" ref="I5047:L5047">MMULT('t+1'!I5047:L5047,'input - gretl'!$B$3:$E$6)+MMULT('Point forecasts'!$P$3:$T$3,'input - gretl'!$B$9:$E$13)+MMULT('t+1'!Q5047:S5047,'input - gretl'!$B$14:$E$16)+E5047:H5047</f>
        <v>0.0740891094940268</v>
      </c>
      <c r="J5047" s="3" t="n">
        <v>-0.0695856660586871</v>
      </c>
      <c r="K5047" s="3" t="n">
        <v>0.00064905918448432</v>
      </c>
      <c r="L5047" s="3" t="n">
        <v>-0.0390506848359314</v>
      </c>
      <c r="M5047" s="0" t="n">
        <f aca="false">'t+1'!M5047+I5047</f>
        <v>0.174555572139382</v>
      </c>
      <c r="N5047" s="0" t="n">
        <f aca="false">'t+1'!N5047+J5047</f>
        <v>-0.0744924041149354</v>
      </c>
      <c r="O5047" s="0" t="n">
        <f aca="false">'t+1'!O5047+K5047</f>
        <v>2.41266837720632</v>
      </c>
      <c r="P5047" s="0" t="n">
        <f aca="false">'t+1'!P5047+L5047</f>
        <v>1.70622187635337</v>
      </c>
      <c r="Q5047" s="0" t="n">
        <f aca="false" t="array" ref="Q5047:S5047">MMULT(M5047:P5047,'input - gretl'!$B$19:$D$22)+MMULT('Point forecasts'!$J$4:$O$4,'input - gretl'!$B$23:$D$28)</f>
        <v>14.1524740467136</v>
      </c>
      <c r="R5047" s="0" t="n">
        <v>6.78879389026556</v>
      </c>
      <c r="S5047" s="0" t="n">
        <v>9.91269473055053</v>
      </c>
      <c r="U5047" s="10" t="n">
        <f aca="false">NORMSDIST(-M5047/'rhos computation'!$B$11)-EXP(M5047+'rhos computation'!$B$11^2/2)*NORMSDIST(-M5047/'rhos computation'!$B$11-'rhos computation'!$B$11)</f>
        <v>0.00602851435636802</v>
      </c>
      <c r="V5047" s="10" t="n">
        <f aca="false">NORMSDIST(-N5047/'rhos computation'!$B$23)-EXP(N5047+'rhos computation'!$B$23^2/2)*NORMSDIST(-N5047/'rhos computation'!$B$23-'rhos computation'!$B$23)</f>
        <v>0.0728265720813354</v>
      </c>
      <c r="W5047" s="0" t="n">
        <f aca="false">NORMSDIST(-O5047)</f>
        <v>0.0079181104636568</v>
      </c>
      <c r="X5047" s="0" t="n">
        <f aca="false">NORMSDIST(-P5047)</f>
        <v>0.0439833885746662</v>
      </c>
    </row>
    <row r="5048" customFormat="false" ht="12.8" hidden="false" customHeight="false" outlineLevel="0" collapsed="false">
      <c r="A5048" s="0" t="n">
        <v>-0.0250284437724025</v>
      </c>
      <c r="B5048" s="0" t="n">
        <v>-2.68743798423848</v>
      </c>
      <c r="C5048" s="0" t="n">
        <v>-1.62402860991736</v>
      </c>
      <c r="D5048" s="0" t="n">
        <v>0.245561866057365</v>
      </c>
      <c r="E5048" s="0" t="n">
        <f aca="false" t="array" ref="E5048:H5048">MMULT(A5048:D5048,'Root matrix of resiudals'!$B$19:E$22)</f>
        <v>-0.00925906858601631</v>
      </c>
      <c r="F5048" s="0" t="n">
        <v>-0.0826573776650843</v>
      </c>
      <c r="G5048" s="0" t="n">
        <v>-0.0355708521950497</v>
      </c>
      <c r="H5048" s="0" t="n">
        <v>0.00195795847497549</v>
      </c>
      <c r="I5048" s="3" t="n">
        <f aca="false" t="array" ref="I5048:L5048">MMULT('t+1'!I5048:L5048,'input - gretl'!$B$3:$E$6)+MMULT('Point forecasts'!$P$3:$T$3,'input - gretl'!$B$9:$E$13)+MMULT('t+1'!Q5048:S5048,'input - gretl'!$B$14:$E$16)+E5048:H5048</f>
        <v>0.0190631093190827</v>
      </c>
      <c r="J5048" s="3" t="n">
        <v>-0.144892649804011</v>
      </c>
      <c r="K5048" s="3" t="n">
        <v>-0.0428415375627584</v>
      </c>
      <c r="L5048" s="3" t="n">
        <v>-0.0256029783039801</v>
      </c>
      <c r="M5048" s="0" t="n">
        <f aca="false">'t+1'!M5048+I5048</f>
        <v>0.0865997423640072</v>
      </c>
      <c r="N5048" s="0" t="n">
        <f aca="false">'t+1'!N5048+J5048</f>
        <v>-0.160899924753855</v>
      </c>
      <c r="O5048" s="0" t="n">
        <f aca="false">'t+1'!O5048+K5048</f>
        <v>2.35177460092008</v>
      </c>
      <c r="P5048" s="0" t="n">
        <f aca="false">'t+1'!P5048+L5048</f>
        <v>1.71359669791646</v>
      </c>
      <c r="Q5048" s="0" t="n">
        <f aca="false" t="array" ref="Q5048:S5048">MMULT(M5048:P5048,'input - gretl'!$B$19:$D$22)+MMULT('Point forecasts'!$J$4:$O$4,'input - gretl'!$B$23:$D$28)</f>
        <v>14.0645182169382</v>
      </c>
      <c r="R5048" s="0" t="n">
        <v>6.70238636962664</v>
      </c>
      <c r="S5048" s="0" t="n">
        <v>9.84478713021672</v>
      </c>
      <c r="U5048" s="10" t="n">
        <f aca="false">NORMSDIST(-M5048/'rhos computation'!$B$11)-EXP(M5048+'rhos computation'!$B$11^2/2)*NORMSDIST(-M5048/'rhos computation'!$B$11-'rhos computation'!$B$11)</f>
        <v>0.0201239987278037</v>
      </c>
      <c r="V5048" s="10" t="n">
        <f aca="false">NORMSDIST(-N5048/'rhos computation'!$B$23)-EXP(N5048+'rhos computation'!$B$23^2/2)*NORMSDIST(-N5048/'rhos computation'!$B$23-'rhos computation'!$B$23)</f>
        <v>0.147302608742286</v>
      </c>
      <c r="W5048" s="0" t="n">
        <f aca="false">NORMSDIST(-O5048)</f>
        <v>0.00934204646788796</v>
      </c>
      <c r="X5048" s="0" t="n">
        <f aca="false">NORMSDIST(-P5048)</f>
        <v>0.0433014102145066</v>
      </c>
    </row>
    <row r="5049" customFormat="false" ht="12.8" hidden="false" customHeight="false" outlineLevel="0" collapsed="false">
      <c r="A5049" s="0" t="n">
        <v>-0.515949100125043</v>
      </c>
      <c r="B5049" s="0" t="n">
        <v>0.233005940074013</v>
      </c>
      <c r="C5049" s="0" t="n">
        <v>-0.199763255955116</v>
      </c>
      <c r="D5049" s="0" t="n">
        <v>1.60354001384105</v>
      </c>
      <c r="E5049" s="0" t="n">
        <f aca="false" t="array" ref="E5049:H5049">MMULT(A5049:D5049,'Root matrix of resiudals'!$B$19:E$22)</f>
        <v>-0.0224697555760268</v>
      </c>
      <c r="F5049" s="0" t="n">
        <v>0.00487730873898981</v>
      </c>
      <c r="G5049" s="0" t="n">
        <v>-0.00118363196195303</v>
      </c>
      <c r="H5049" s="0" t="n">
        <v>0.0260048183148208</v>
      </c>
      <c r="I5049" s="3" t="n">
        <f aca="false" t="array" ref="I5049:L5049">MMULT('t+1'!I5049:L5049,'input - gretl'!$B$3:$E$6)+MMULT('Point forecasts'!$P$3:$T$3,'input - gretl'!$B$9:$E$13)+MMULT('t+1'!Q5049:S5049,'input - gretl'!$B$14:$E$16)+E5049:H5049</f>
        <v>-0.024218004293623</v>
      </c>
      <c r="J5049" s="3" t="n">
        <v>-0.0228722440306423</v>
      </c>
      <c r="K5049" s="3" t="n">
        <v>-0.00482862331699907</v>
      </c>
      <c r="L5049" s="3" t="n">
        <v>-0.00466578049214163</v>
      </c>
      <c r="M5049" s="0" t="n">
        <f aca="false">'t+1'!M5049+I5049</f>
        <v>0.106274471825312</v>
      </c>
      <c r="N5049" s="0" t="n">
        <f aca="false">'t+1'!N5049+J5049</f>
        <v>-0.0821483797216385</v>
      </c>
      <c r="O5049" s="0" t="n">
        <f aca="false">'t+1'!O5049+K5049</f>
        <v>2.39515976053527</v>
      </c>
      <c r="P5049" s="0" t="n">
        <f aca="false">'t+1'!P5049+L5049</f>
        <v>1.75249938213721</v>
      </c>
      <c r="Q5049" s="0" t="n">
        <f aca="false" t="array" ref="Q5049:S5049">MMULT(M5049:P5049,'input - gretl'!$B$19:$D$22)+MMULT('Point forecasts'!$J$4:$O$4,'input - gretl'!$B$23:$D$28)</f>
        <v>14.0841929463995</v>
      </c>
      <c r="R5049" s="0" t="n">
        <v>6.78113791465886</v>
      </c>
      <c r="S5049" s="0" t="n">
        <v>9.85117389200377</v>
      </c>
      <c r="U5049" s="10" t="n">
        <f aca="false">NORMSDIST(-M5049/'rhos computation'!$B$11)-EXP(M5049+'rhos computation'!$B$11^2/2)*NORMSDIST(-M5049/'rhos computation'!$B$11-'rhos computation'!$B$11)</f>
        <v>0.0157749313758507</v>
      </c>
      <c r="V5049" s="10" t="n">
        <f aca="false">NORMSDIST(-N5049/'rhos computation'!$B$23)-EXP(N5049+'rhos computation'!$B$23^2/2)*NORMSDIST(-N5049/'rhos computation'!$B$23-'rhos computation'!$B$23)</f>
        <v>0.0792668035010395</v>
      </c>
      <c r="W5049" s="0" t="n">
        <f aca="false">NORMSDIST(-O5049)</f>
        <v>0.00830656242062533</v>
      </c>
      <c r="X5049" s="0" t="n">
        <f aca="false">NORMSDIST(-P5049)</f>
        <v>0.0398439880071472</v>
      </c>
    </row>
    <row r="5050" customFormat="false" ht="12.8" hidden="false" customHeight="false" outlineLevel="0" collapsed="false">
      <c r="A5050" s="0" t="n">
        <v>-0.39227477538148</v>
      </c>
      <c r="B5050" s="0" t="n">
        <v>-0.193319317442442</v>
      </c>
      <c r="C5050" s="0" t="n">
        <v>1.151835190832</v>
      </c>
      <c r="D5050" s="0" t="n">
        <v>0.500200184175872</v>
      </c>
      <c r="E5050" s="0" t="n">
        <f aca="false" t="array" ref="E5050:H5050">MMULT(A5050:D5050,'Root matrix of resiudals'!$B$19:E$22)</f>
        <v>-0.0160367098001567</v>
      </c>
      <c r="F5050" s="0" t="n">
        <v>-0.00224333214519926</v>
      </c>
      <c r="G5050" s="0" t="n">
        <v>0.0179566285069546</v>
      </c>
      <c r="H5050" s="0" t="n">
        <v>0.00957342159091769</v>
      </c>
      <c r="I5050" s="3" t="n">
        <f aca="false" t="array" ref="I5050:L5050">MMULT('t+1'!I5050:L5050,'input - gretl'!$B$3:$E$6)+MMULT('Point forecasts'!$P$3:$T$3,'input - gretl'!$B$9:$E$13)+MMULT('t+1'!Q5050:S5050,'input - gretl'!$B$14:$E$16)+E5050:H5050</f>
        <v>-0.00240873943110042</v>
      </c>
      <c r="J5050" s="3" t="n">
        <v>-0.0331210056836601</v>
      </c>
      <c r="K5050" s="3" t="n">
        <v>0.0162403506777793</v>
      </c>
      <c r="L5050" s="3" t="n">
        <v>-0.0110481011265225</v>
      </c>
      <c r="M5050" s="0" t="n">
        <f aca="false">'t+1'!M5050+I5050</f>
        <v>0.14026573857713</v>
      </c>
      <c r="N5050" s="0" t="n">
        <f aca="false">'t+1'!N5050+J5050</f>
        <v>-0.0606935359568978</v>
      </c>
      <c r="O5050" s="0" t="n">
        <f aca="false">'t+1'!O5050+K5050</f>
        <v>2.423464060639</v>
      </c>
      <c r="P5050" s="0" t="n">
        <f aca="false">'t+1'!P5050+L5050</f>
        <v>1.70244370075534</v>
      </c>
      <c r="Q5050" s="0" t="n">
        <f aca="false" t="array" ref="Q5050:S5050">MMULT(M5050:P5050,'input - gretl'!$B$19:$D$22)+MMULT('Point forecasts'!$J$4:$O$4,'input - gretl'!$B$23:$D$28)</f>
        <v>14.1181842131513</v>
      </c>
      <c r="R5050" s="0" t="n">
        <v>6.8025927584236</v>
      </c>
      <c r="S5050" s="0" t="n">
        <v>9.92708364788572</v>
      </c>
      <c r="U5050" s="10" t="n">
        <f aca="false">NORMSDIST(-M5050/'rhos computation'!$B$11)-EXP(M5050+'rhos computation'!$B$11^2/2)*NORMSDIST(-M5050/'rhos computation'!$B$11-'rhos computation'!$B$11)</f>
        <v>0.0100017890257252</v>
      </c>
      <c r="V5050" s="10" t="n">
        <f aca="false">NORMSDIST(-N5050/'rhos computation'!$B$23)-EXP(N5050+'rhos computation'!$B$23^2/2)*NORMSDIST(-N5050/'rhos computation'!$B$23-'rhos computation'!$B$23)</f>
        <v>0.0615562330336317</v>
      </c>
      <c r="W5050" s="0" t="n">
        <f aca="false">NORMSDIST(-O5050)</f>
        <v>0.00768663716278832</v>
      </c>
      <c r="X5050" s="0" t="n">
        <f aca="false">NORMSDIST(-P5050)</f>
        <v>0.0443361119105847</v>
      </c>
    </row>
    <row r="5051" customFormat="false" ht="12.8" hidden="false" customHeight="false" outlineLevel="0" collapsed="false">
      <c r="A5051" s="0" t="n">
        <v>-0.307449601754735</v>
      </c>
      <c r="B5051" s="0" t="n">
        <v>-0.449920747869599</v>
      </c>
      <c r="C5051" s="0" t="n">
        <v>-0.996438340234276</v>
      </c>
      <c r="D5051" s="0" t="n">
        <v>-0.0975505030447401</v>
      </c>
      <c r="E5051" s="0" t="n">
        <f aca="false" t="array" ref="E5051:H5051">MMULT(A5051:D5051,'Root matrix of resiudals'!$B$19:E$22)</f>
        <v>-0.0154033010875056</v>
      </c>
      <c r="F5051" s="0" t="n">
        <v>-0.0171353791673243</v>
      </c>
      <c r="G5051" s="0" t="n">
        <v>-0.0181650896631345</v>
      </c>
      <c r="H5051" s="0" t="n">
        <v>-0.00263594513116563</v>
      </c>
      <c r="I5051" s="3" t="n">
        <f aca="false" t="array" ref="I5051:L5051">MMULT('t+1'!I5051:L5051,'input - gretl'!$B$3:$E$6)+MMULT('Point forecasts'!$P$3:$T$3,'input - gretl'!$B$9:$E$13)+MMULT('t+1'!Q5051:S5051,'input - gretl'!$B$14:$E$16)+E5051:H5051</f>
        <v>0.00981908777843303</v>
      </c>
      <c r="J5051" s="3" t="n">
        <v>-0.0597183206008351</v>
      </c>
      <c r="K5051" s="3" t="n">
        <v>-0.0132450448322915</v>
      </c>
      <c r="L5051" s="3" t="n">
        <v>-0.0255185400532719</v>
      </c>
      <c r="M5051" s="0" t="n">
        <f aca="false">'t+1'!M5051+I5051</f>
        <v>0.131232178644553</v>
      </c>
      <c r="N5051" s="0" t="n">
        <f aca="false">'t+1'!N5051+J5051</f>
        <v>-0.063875980506017</v>
      </c>
      <c r="O5051" s="0" t="n">
        <f aca="false">'t+1'!O5051+K5051</f>
        <v>2.40655530400897</v>
      </c>
      <c r="P5051" s="0" t="n">
        <f aca="false">'t+1'!P5051+L5051</f>
        <v>1.72221420164199</v>
      </c>
      <c r="Q5051" s="0" t="n">
        <f aca="false" t="array" ref="Q5051:S5051">MMULT(M5051:P5051,'input - gretl'!$B$19:$D$22)+MMULT('Point forecasts'!$J$4:$O$4,'input - gretl'!$B$23:$D$28)</f>
        <v>14.1091506532188</v>
      </c>
      <c r="R5051" s="0" t="n">
        <v>6.79941031387448</v>
      </c>
      <c r="S5051" s="0" t="n">
        <v>9.89137215638745</v>
      </c>
      <c r="U5051" s="10" t="n">
        <f aca="false">NORMSDIST(-M5051/'rhos computation'!$B$11)-EXP(M5051+'rhos computation'!$B$11^2/2)*NORMSDIST(-M5051/'rhos computation'!$B$11-'rhos computation'!$B$11)</f>
        <v>0.0113392516575301</v>
      </c>
      <c r="V5051" s="10" t="n">
        <f aca="false">NORMSDIST(-N5051/'rhos computation'!$B$23)-EXP(N5051+'rhos computation'!$B$23^2/2)*NORMSDIST(-N5051/'rhos computation'!$B$23-'rhos computation'!$B$23)</f>
        <v>0.064109409544994</v>
      </c>
      <c r="W5051" s="0" t="n">
        <f aca="false">NORMSDIST(-O5051)</f>
        <v>0.00805188278270007</v>
      </c>
      <c r="X5051" s="0" t="n">
        <f aca="false">NORMSDIST(-P5051)</f>
        <v>0.0425153615790168</v>
      </c>
    </row>
    <row r="5052" customFormat="false" ht="12.8" hidden="false" customHeight="false" outlineLevel="0" collapsed="false">
      <c r="A5052" s="0" t="n">
        <v>0.0285970284238144</v>
      </c>
      <c r="B5052" s="0" t="n">
        <v>-0.164755085628356</v>
      </c>
      <c r="C5052" s="0" t="n">
        <v>-1.24825446845435</v>
      </c>
      <c r="D5052" s="0" t="n">
        <v>-0.835634413668867</v>
      </c>
      <c r="E5052" s="0" t="n">
        <f aca="false" t="array" ref="E5052:H5052">MMULT(A5052:D5052,'Root matrix of resiudals'!$B$19:E$22)</f>
        <v>-0.000368157292162525</v>
      </c>
      <c r="F5052" s="0" t="n">
        <v>-0.00917928488969296</v>
      </c>
      <c r="G5052" s="0" t="n">
        <v>-0.0216295378284204</v>
      </c>
      <c r="H5052" s="0" t="n">
        <v>-0.0150112164895629</v>
      </c>
      <c r="I5052" s="3" t="n">
        <f aca="false" t="array" ref="I5052:L5052">MMULT('t+1'!I5052:L5052,'input - gretl'!$B$3:$E$6)+MMULT('Point forecasts'!$P$3:$T$3,'input - gretl'!$B$9:$E$13)+MMULT('t+1'!Q5052:S5052,'input - gretl'!$B$14:$E$16)+E5052:H5052</f>
        <v>0.0139070198412361</v>
      </c>
      <c r="J5052" s="3" t="n">
        <v>-0.0663934561637715</v>
      </c>
      <c r="K5052" s="3" t="n">
        <v>-0.0123910685605804</v>
      </c>
      <c r="L5052" s="3" t="n">
        <v>-0.0361962668529084</v>
      </c>
      <c r="M5052" s="0" t="n">
        <f aca="false">'t+1'!M5052+I5052</f>
        <v>0.158191612935165</v>
      </c>
      <c r="N5052" s="0" t="n">
        <f aca="false">'t+1'!N5052+J5052</f>
        <v>-0.0454916264562915</v>
      </c>
      <c r="O5052" s="0" t="n">
        <f aca="false">'t+1'!O5052+K5052</f>
        <v>2.40825701237015</v>
      </c>
      <c r="P5052" s="0" t="n">
        <f aca="false">'t+1'!P5052+L5052</f>
        <v>1.71469644054988</v>
      </c>
      <c r="Q5052" s="0" t="n">
        <f aca="false" t="array" ref="Q5052:S5052">MMULT(M5052:P5052,'input - gretl'!$B$19:$D$22)+MMULT('Point forecasts'!$J$4:$O$4,'input - gretl'!$B$23:$D$28)</f>
        <v>14.1361100875094</v>
      </c>
      <c r="R5052" s="0" t="n">
        <v>6.81779466792421</v>
      </c>
      <c r="S5052" s="0" t="n">
        <v>9.90022363143528</v>
      </c>
      <c r="U5052" s="10" t="n">
        <f aca="false">NORMSDIST(-M5052/'rhos computation'!$B$11)-EXP(M5052+'rhos computation'!$B$11^2/2)*NORMSDIST(-M5052/'rhos computation'!$B$11-'rhos computation'!$B$11)</f>
        <v>0.00772188776559135</v>
      </c>
      <c r="V5052" s="10" t="n">
        <f aca="false">NORMSDIST(-N5052/'rhos computation'!$B$23)-EXP(N5052+'rhos computation'!$B$23^2/2)*NORMSDIST(-N5052/'rhos computation'!$B$23-'rhos computation'!$B$23)</f>
        <v>0.0498471840892071</v>
      </c>
      <c r="W5052" s="0" t="n">
        <f aca="false">NORMSDIST(-O5052)</f>
        <v>0.00801444622206627</v>
      </c>
      <c r="X5052" s="0" t="n">
        <f aca="false">NORMSDIST(-P5052)</f>
        <v>0.0432004482561601</v>
      </c>
    </row>
    <row r="5053" customFormat="false" ht="12.8" hidden="false" customHeight="false" outlineLevel="0" collapsed="false">
      <c r="A5053" s="0" t="n">
        <v>1.73871511149064</v>
      </c>
      <c r="B5053" s="0" t="n">
        <v>-0.545527376958165</v>
      </c>
      <c r="C5053" s="0" t="n">
        <v>1.70819256753847</v>
      </c>
      <c r="D5053" s="0" t="n">
        <v>0.0556551283399144</v>
      </c>
      <c r="E5053" s="0" t="n">
        <f aca="false" t="array" ref="E5053:H5053">MMULT(A5053:D5053,'Root matrix of resiudals'!$B$19:E$22)</f>
        <v>0.0754524833150447</v>
      </c>
      <c r="F5053" s="0" t="n">
        <v>-0.00551325315483466</v>
      </c>
      <c r="G5053" s="0" t="n">
        <v>0.0277814488895941</v>
      </c>
      <c r="H5053" s="0" t="n">
        <v>0.00215784790176588</v>
      </c>
      <c r="I5053" s="3" t="n">
        <f aca="false" t="array" ref="I5053:L5053">MMULT('t+1'!I5053:L5053,'input - gretl'!$B$3:$E$6)+MMULT('Point forecasts'!$P$3:$T$3,'input - gretl'!$B$9:$E$13)+MMULT('t+1'!Q5053:S5053,'input - gretl'!$B$14:$E$16)+E5053:H5053</f>
        <v>0.103943240281927</v>
      </c>
      <c r="J5053" s="3" t="n">
        <v>-0.0639716402781921</v>
      </c>
      <c r="K5053" s="3" t="n">
        <v>0.0191100819296132</v>
      </c>
      <c r="L5053" s="3" t="n">
        <v>-0.028493879103993</v>
      </c>
      <c r="M5053" s="0" t="n">
        <f aca="false">'t+1'!M5053+I5053</f>
        <v>0.160051422525284</v>
      </c>
      <c r="N5053" s="0" t="n">
        <f aca="false">'t+1'!N5053+J5053</f>
        <v>-0.0931729842470472</v>
      </c>
      <c r="O5053" s="0" t="n">
        <f aca="false">'t+1'!O5053+K5053</f>
        <v>2.41222690622528</v>
      </c>
      <c r="P5053" s="0" t="n">
        <f aca="false">'t+1'!P5053+L5053</f>
        <v>1.72239691633448</v>
      </c>
      <c r="Q5053" s="0" t="n">
        <f aca="false" t="array" ref="Q5053:S5053">MMULT(M5053:P5053,'input - gretl'!$B$19:$D$22)+MMULT('Point forecasts'!$J$4:$O$4,'input - gretl'!$B$23:$D$28)</f>
        <v>14.1379698970995</v>
      </c>
      <c r="R5053" s="0" t="n">
        <v>6.77011331013345</v>
      </c>
      <c r="S5053" s="0" t="n">
        <v>9.89686998779546</v>
      </c>
      <c r="U5053" s="10" t="n">
        <f aca="false">NORMSDIST(-M5053/'rhos computation'!$B$11)-EXP(M5053+'rhos computation'!$B$11^2/2)*NORMSDIST(-M5053/'rhos computation'!$B$11-'rhos computation'!$B$11)</f>
        <v>0.00751179844198631</v>
      </c>
      <c r="V5053" s="10" t="n">
        <f aca="false">NORMSDIST(-N5053/'rhos computation'!$B$23)-EXP(N5053+'rhos computation'!$B$23^2/2)*NORMSDIST(-N5053/'rhos computation'!$B$23-'rhos computation'!$B$23)</f>
        <v>0.0886990318133292</v>
      </c>
      <c r="W5053" s="0" t="n">
        <f aca="false">NORMSDIST(-O5053)</f>
        <v>0.00792770527036023</v>
      </c>
      <c r="X5053" s="0" t="n">
        <f aca="false">NORMSDIST(-P5053)</f>
        <v>0.0424988209597561</v>
      </c>
    </row>
    <row r="5054" customFormat="false" ht="12.8" hidden="false" customHeight="false" outlineLevel="0" collapsed="false">
      <c r="A5054" s="0" t="n">
        <v>0.648296724583023</v>
      </c>
      <c r="B5054" s="0" t="n">
        <v>-0.142609603776069</v>
      </c>
      <c r="C5054" s="0" t="n">
        <v>-1.59540345297253</v>
      </c>
      <c r="D5054" s="0" t="n">
        <v>0.850837815149233</v>
      </c>
      <c r="E5054" s="0" t="n">
        <f aca="false" t="array" ref="E5054:H5054">MMULT(A5054:D5054,'Root matrix of resiudals'!$B$19:E$22)</f>
        <v>0.0251953268798213</v>
      </c>
      <c r="F5054" s="0" t="n">
        <v>-0.00827907362036828</v>
      </c>
      <c r="G5054" s="0" t="n">
        <v>-0.0244475594646991</v>
      </c>
      <c r="H5054" s="0" t="n">
        <v>0.0117218707549494</v>
      </c>
      <c r="I5054" s="3" t="n">
        <f aca="false" t="array" ref="I5054:L5054">MMULT('t+1'!I5054:L5054,'input - gretl'!$B$3:$E$6)+MMULT('Point forecasts'!$P$3:$T$3,'input - gretl'!$B$9:$E$13)+MMULT('t+1'!Q5054:S5054,'input - gretl'!$B$14:$E$16)+E5054:H5054</f>
        <v>0.0490229158209379</v>
      </c>
      <c r="J5054" s="3" t="n">
        <v>-0.0435598289204632</v>
      </c>
      <c r="K5054" s="3" t="n">
        <v>-0.0322317568362346</v>
      </c>
      <c r="L5054" s="3" t="n">
        <v>-0.0227737895606805</v>
      </c>
      <c r="M5054" s="0" t="n">
        <f aca="false">'t+1'!M5054+I5054</f>
        <v>0.113716699721389</v>
      </c>
      <c r="N5054" s="0" t="n">
        <f aca="false">'t+1'!N5054+J5054</f>
        <v>-0.104918384154381</v>
      </c>
      <c r="O5054" s="0" t="n">
        <f aca="false">'t+1'!O5054+K5054</f>
        <v>2.36652342776334</v>
      </c>
      <c r="P5054" s="0" t="n">
        <f aca="false">'t+1'!P5054+L5054</f>
        <v>1.7476084658802</v>
      </c>
      <c r="Q5054" s="0" t="n">
        <f aca="false" t="array" ref="Q5054:S5054">MMULT(M5054:P5054,'input - gretl'!$B$19:$D$22)+MMULT('Point forecasts'!$J$4:$O$4,'input - gretl'!$B$23:$D$28)</f>
        <v>14.0916351742956</v>
      </c>
      <c r="R5054" s="0" t="n">
        <v>6.75836791022612</v>
      </c>
      <c r="S5054" s="0" t="n">
        <v>9.82718906513807</v>
      </c>
      <c r="U5054" s="10" t="n">
        <f aca="false">NORMSDIST(-M5054/'rhos computation'!$B$11)-EXP(M5054+'rhos computation'!$B$11^2/2)*NORMSDIST(-M5054/'rhos computation'!$B$11-'rhos computation'!$B$11)</f>
        <v>0.0143319868531119</v>
      </c>
      <c r="V5054" s="10" t="n">
        <f aca="false">NORMSDIST(-N5054/'rhos computation'!$B$23)-EXP(N5054+'rhos computation'!$B$23^2/2)*NORMSDIST(-N5054/'rhos computation'!$B$23-'rhos computation'!$B$23)</f>
        <v>0.098874367594504</v>
      </c>
      <c r="W5054" s="0" t="n">
        <f aca="false">NORMSDIST(-O5054)</f>
        <v>0.00897801888807424</v>
      </c>
      <c r="X5054" s="0" t="n">
        <f aca="false">NORMSDIST(-P5054)</f>
        <v>0.0402659241965959</v>
      </c>
    </row>
    <row r="5055" customFormat="false" ht="12.8" hidden="false" customHeight="false" outlineLevel="0" collapsed="false">
      <c r="A5055" s="0" t="n">
        <v>0.740779166474398</v>
      </c>
      <c r="B5055" s="0" t="n">
        <v>-0.0504775920275383</v>
      </c>
      <c r="C5055" s="0" t="n">
        <v>1.37631174368005</v>
      </c>
      <c r="D5055" s="0" t="n">
        <v>-0.157580314798896</v>
      </c>
      <c r="E5055" s="0" t="n">
        <f aca="false" t="array" ref="E5055:H5055">MMULT(A5055:D5055,'Root matrix of resiudals'!$B$19:E$22)</f>
        <v>0.0334290572412851</v>
      </c>
      <c r="F5055" s="0" t="n">
        <v>0.00516623371385732</v>
      </c>
      <c r="G5055" s="0" t="n">
        <v>0.0227334430106532</v>
      </c>
      <c r="H5055" s="0" t="n">
        <v>-0.00126780757700095</v>
      </c>
      <c r="I5055" s="3" t="n">
        <f aca="false" t="array" ref="I5055:L5055">MMULT('t+1'!I5055:L5055,'input - gretl'!$B$3:$E$6)+MMULT('Point forecasts'!$P$3:$T$3,'input - gretl'!$B$9:$E$13)+MMULT('t+1'!Q5055:S5055,'input - gretl'!$B$14:$E$16)+E5055:H5055</f>
        <v>0.0545161897099164</v>
      </c>
      <c r="J5055" s="3" t="n">
        <v>-0.0277399685449785</v>
      </c>
      <c r="K5055" s="3" t="n">
        <v>0.0311972222576485</v>
      </c>
      <c r="L5055" s="3" t="n">
        <v>-0.0208564649600735</v>
      </c>
      <c r="M5055" s="0" t="n">
        <f aca="false">'t+1'!M5055+I5055</f>
        <v>0.205740391698058</v>
      </c>
      <c r="N5055" s="0" t="n">
        <f aca="false">'t+1'!N5055+J5055</f>
        <v>-0.0293938284634155</v>
      </c>
      <c r="O5055" s="0" t="n">
        <f aca="false">'t+1'!O5055+K5055</f>
        <v>2.45823371971469</v>
      </c>
      <c r="P5055" s="0" t="n">
        <f aca="false">'t+1'!P5055+L5055</f>
        <v>1.71832156466182</v>
      </c>
      <c r="Q5055" s="0" t="n">
        <f aca="false" t="array" ref="Q5055:S5055">MMULT(M5055:P5055,'input - gretl'!$B$19:$D$22)+MMULT('Point forecasts'!$J$4:$O$4,'input - gretl'!$B$23:$D$28)</f>
        <v>14.1836588662723</v>
      </c>
      <c r="R5055" s="0" t="n">
        <v>6.83389246591708</v>
      </c>
      <c r="S5055" s="0" t="n">
        <v>9.94675266449315</v>
      </c>
      <c r="U5055" s="10" t="n">
        <f aca="false">NORMSDIST(-M5055/'rhos computation'!$B$11)-EXP(M5055+'rhos computation'!$B$11^2/2)*NORMSDIST(-M5055/'rhos computation'!$B$11-'rhos computation'!$B$11)</f>
        <v>0.00364707648115608</v>
      </c>
      <c r="V5055" s="10" t="n">
        <f aca="false">NORMSDIST(-N5055/'rhos computation'!$B$23)-EXP(N5055+'rhos computation'!$B$23^2/2)*NORMSDIST(-N5055/'rhos computation'!$B$23-'rhos computation'!$B$23)</f>
        <v>0.0385517500572283</v>
      </c>
      <c r="W5055" s="0" t="n">
        <f aca="false">NORMSDIST(-O5055)</f>
        <v>0.00698111376407339</v>
      </c>
      <c r="X5055" s="0" t="n">
        <f aca="false">NORMSDIST(-P5055)</f>
        <v>0.0428689890449197</v>
      </c>
    </row>
    <row r="5056" customFormat="false" ht="12.8" hidden="false" customHeight="false" outlineLevel="0" collapsed="false">
      <c r="A5056" s="0" t="n">
        <v>1.01155026392611</v>
      </c>
      <c r="B5056" s="0" t="n">
        <v>0.0815546362719888</v>
      </c>
      <c r="C5056" s="0" t="n">
        <v>-0.161595441851525</v>
      </c>
      <c r="D5056" s="0" t="n">
        <v>-0.613315181392049</v>
      </c>
      <c r="E5056" s="0" t="n">
        <f aca="false" t="array" ref="E5056:H5056">MMULT(A5056:D5056,'Root matrix of resiudals'!$B$19:E$22)</f>
        <v>0.0436199817113836</v>
      </c>
      <c r="F5056" s="0" t="n">
        <v>0.0040001080349038</v>
      </c>
      <c r="G5056" s="0" t="n">
        <v>-0.00176417245098869</v>
      </c>
      <c r="H5056" s="0" t="n">
        <v>-0.0105193357720538</v>
      </c>
      <c r="I5056" s="3" t="n">
        <f aca="false" t="array" ref="I5056:L5056">MMULT('t+1'!I5056:L5056,'input - gretl'!$B$3:$E$6)+MMULT('Point forecasts'!$P$3:$T$3,'input - gretl'!$B$9:$E$13)+MMULT('t+1'!Q5056:S5056,'input - gretl'!$B$14:$E$16)+E5056:H5056</f>
        <v>0.0637492307263561</v>
      </c>
      <c r="J5056" s="3" t="n">
        <v>-0.0594167124237398</v>
      </c>
      <c r="K5056" s="3" t="n">
        <v>-0.0173262405134664</v>
      </c>
      <c r="L5056" s="3" t="n">
        <v>-0.0351050959071994</v>
      </c>
      <c r="M5056" s="0" t="n">
        <f aca="false">'t+1'!M5056+I5056</f>
        <v>0.139453677446831</v>
      </c>
      <c r="N5056" s="0" t="n">
        <f aca="false">'t+1'!N5056+J5056</f>
        <v>-0.0860147255187525</v>
      </c>
      <c r="O5056" s="0" t="n">
        <f aca="false">'t+1'!O5056+K5056</f>
        <v>2.35978804692259</v>
      </c>
      <c r="P5056" s="0" t="n">
        <f aca="false">'t+1'!P5056+L5056</f>
        <v>1.66320055656432</v>
      </c>
      <c r="Q5056" s="0" t="n">
        <f aca="false" t="array" ref="Q5056:S5056">MMULT(M5056:P5056,'input - gretl'!$B$19:$D$22)+MMULT('Point forecasts'!$J$4:$O$4,'input - gretl'!$B$23:$D$28)</f>
        <v>14.117372152021</v>
      </c>
      <c r="R5056" s="0" t="n">
        <v>6.77727156886175</v>
      </c>
      <c r="S5056" s="0" t="n">
        <v>9.90072982645218</v>
      </c>
      <c r="U5056" s="10" t="n">
        <f aca="false">NORMSDIST(-M5056/'rhos computation'!$B$11)-EXP(M5056+'rhos computation'!$B$11^2/2)*NORMSDIST(-M5056/'rhos computation'!$B$11-'rhos computation'!$B$11)</f>
        <v>0.0101166099654433</v>
      </c>
      <c r="V5056" s="10" t="n">
        <f aca="false">NORMSDIST(-N5056/'rhos computation'!$B$23)-EXP(N5056+'rhos computation'!$B$23^2/2)*NORMSDIST(-N5056/'rhos computation'!$B$23-'rhos computation'!$B$23)</f>
        <v>0.0825567785234557</v>
      </c>
      <c r="W5056" s="0" t="n">
        <f aca="false">NORMSDIST(-O5056)</f>
        <v>0.00914268950979595</v>
      </c>
      <c r="X5056" s="0" t="n">
        <f aca="false">NORMSDIST(-P5056)</f>
        <v>0.0481361481409458</v>
      </c>
    </row>
    <row r="5057" customFormat="false" ht="12.8" hidden="false" customHeight="false" outlineLevel="0" collapsed="false">
      <c r="A5057" s="0" t="n">
        <v>-0.545021017255605</v>
      </c>
      <c r="B5057" s="0" t="n">
        <v>-0.744191740978352</v>
      </c>
      <c r="C5057" s="0" t="n">
        <v>0.815999919177037</v>
      </c>
      <c r="D5057" s="0" t="n">
        <v>-0.202736717920646</v>
      </c>
      <c r="E5057" s="0" t="n">
        <f aca="false" t="array" ref="E5057:H5057">MMULT(A5057:D5057,'Root matrix of resiudals'!$B$19:E$22)</f>
        <v>-0.0239832383585964</v>
      </c>
      <c r="F5057" s="0" t="n">
        <v>-0.0195807406130556</v>
      </c>
      <c r="G5057" s="0" t="n">
        <v>0.00957286199572237</v>
      </c>
      <c r="H5057" s="0" t="n">
        <v>-0.00219547638639195</v>
      </c>
      <c r="I5057" s="3" t="n">
        <f aca="false" t="array" ref="I5057:L5057">MMULT('t+1'!I5057:L5057,'input - gretl'!$B$3:$E$6)+MMULT('Point forecasts'!$P$3:$T$3,'input - gretl'!$B$9:$E$13)+MMULT('t+1'!Q5057:S5057,'input - gretl'!$B$14:$E$16)+E5057:H5057</f>
        <v>-0.0295821164662963</v>
      </c>
      <c r="J5057" s="3" t="n">
        <v>-0.0729160790040767</v>
      </c>
      <c r="K5057" s="3" t="n">
        <v>0.00694495697727514</v>
      </c>
      <c r="L5057" s="3" t="n">
        <v>-0.0322373239665524</v>
      </c>
      <c r="M5057" s="0" t="n">
        <f aca="false">'t+1'!M5057+I5057</f>
        <v>0.0967225441677994</v>
      </c>
      <c r="N5057" s="0" t="n">
        <f aca="false">'t+1'!N5057+J5057</f>
        <v>-0.102454642465694</v>
      </c>
      <c r="O5057" s="0" t="n">
        <f aca="false">'t+1'!O5057+K5057</f>
        <v>2.40154736509518</v>
      </c>
      <c r="P5057" s="0" t="n">
        <f aca="false">'t+1'!P5057+L5057</f>
        <v>1.72641413055137</v>
      </c>
      <c r="Q5057" s="0" t="n">
        <f aca="false" t="array" ref="Q5057:S5057">MMULT(M5057:P5057,'input - gretl'!$B$19:$D$22)+MMULT('Point forecasts'!$J$4:$O$4,'input - gretl'!$B$23:$D$28)</f>
        <v>14.074641018742</v>
      </c>
      <c r="R5057" s="0" t="n">
        <v>6.7608316519148</v>
      </c>
      <c r="S5057" s="0" t="n">
        <v>9.88236987508439</v>
      </c>
      <c r="U5057" s="10" t="n">
        <f aca="false">NORMSDIST(-M5057/'rhos computation'!$B$11)-EXP(M5057+'rhos computation'!$B$11^2/2)*NORMSDIST(-M5057/'rhos computation'!$B$11-'rhos computation'!$B$11)</f>
        <v>0.0177867312273002</v>
      </c>
      <c r="V5057" s="10" t="n">
        <f aca="false">NORMSDIST(-N5057/'rhos computation'!$B$23)-EXP(N5057+'rhos computation'!$B$23^2/2)*NORMSDIST(-N5057/'rhos computation'!$B$23-'rhos computation'!$B$23)</f>
        <v>0.0967331240557632</v>
      </c>
      <c r="W5057" s="0" t="n">
        <f aca="false">NORMSDIST(-O5057)</f>
        <v>0.00816294768841733</v>
      </c>
      <c r="X5057" s="0" t="n">
        <f aca="false">NORMSDIST(-P5057)</f>
        <v>0.042136467715194</v>
      </c>
    </row>
    <row r="5058" customFormat="false" ht="12.8" hidden="false" customHeight="false" outlineLevel="0" collapsed="false">
      <c r="A5058" s="0" t="n">
        <v>0.715187798576363</v>
      </c>
      <c r="B5058" s="0" t="n">
        <v>-1.28228185207942</v>
      </c>
      <c r="C5058" s="0" t="n">
        <v>-1.24777683810416</v>
      </c>
      <c r="D5058" s="0" t="n">
        <v>-0.123395444661575</v>
      </c>
      <c r="E5058" s="0" t="n">
        <f aca="false" t="array" ref="E5058:H5058">MMULT(A5058:D5058,'Root matrix of resiudals'!$B$19:E$22)</f>
        <v>0.0262872480417548</v>
      </c>
      <c r="F5058" s="0" t="n">
        <v>-0.0395063475646866</v>
      </c>
      <c r="G5058" s="0" t="n">
        <v>-0.0239703696714386</v>
      </c>
      <c r="H5058" s="0" t="n">
        <v>-0.00378939751721568</v>
      </c>
      <c r="I5058" s="3" t="n">
        <f aca="false" t="array" ref="I5058:L5058">MMULT('t+1'!I5058:L5058,'input - gretl'!$B$3:$E$6)+MMULT('Point forecasts'!$P$3:$T$3,'input - gretl'!$B$9:$E$13)+MMULT('t+1'!Q5058:S5058,'input - gretl'!$B$14:$E$16)+E5058:H5058</f>
        <v>0.0713308632189823</v>
      </c>
      <c r="J5058" s="3" t="n">
        <v>-0.0606276192506285</v>
      </c>
      <c r="K5058" s="3" t="n">
        <v>-0.02992849206828</v>
      </c>
      <c r="L5058" s="3" t="n">
        <v>-0.0376099847191525</v>
      </c>
      <c r="M5058" s="0" t="n">
        <f aca="false">'t+1'!M5058+I5058</f>
        <v>0.115626518863225</v>
      </c>
      <c r="N5058" s="0" t="n">
        <f aca="false">'t+1'!N5058+J5058</f>
        <v>-0.127205061328001</v>
      </c>
      <c r="O5058" s="0" t="n">
        <f aca="false">'t+1'!O5058+K5058</f>
        <v>2.38185039556763</v>
      </c>
      <c r="P5058" s="0" t="n">
        <f aca="false">'t+1'!P5058+L5058</f>
        <v>1.73696600133531</v>
      </c>
      <c r="Q5058" s="0" t="n">
        <f aca="false" t="array" ref="Q5058:S5058">MMULT(M5058:P5058,'input - gretl'!$B$19:$D$22)+MMULT('Point forecasts'!$J$4:$O$4,'input - gretl'!$B$23:$D$28)</f>
        <v>14.0935449934374</v>
      </c>
      <c r="R5058" s="0" t="n">
        <v>6.7360812330525</v>
      </c>
      <c r="S5058" s="0" t="n">
        <v>9.85263754884777</v>
      </c>
      <c r="U5058" s="10" t="n">
        <f aca="false">NORMSDIST(-M5058/'rhos computation'!$B$11)-EXP(M5058+'rhos computation'!$B$11^2/2)*NORMSDIST(-M5058/'rhos computation'!$B$11-'rhos computation'!$B$11)</f>
        <v>0.0139786871069545</v>
      </c>
      <c r="V5058" s="10" t="n">
        <f aca="false">NORMSDIST(-N5058/'rhos computation'!$B$23)-EXP(N5058+'rhos computation'!$B$23^2/2)*NORMSDIST(-N5058/'rhos computation'!$B$23-'rhos computation'!$B$23)</f>
        <v>0.118284104837125</v>
      </c>
      <c r="W5058" s="0" t="n">
        <f aca="false">NORMSDIST(-O5058)</f>
        <v>0.00861294700911765</v>
      </c>
      <c r="X5058" s="0" t="n">
        <f aca="false">NORMSDIST(-P5058)</f>
        <v>0.0411965860813922</v>
      </c>
    </row>
    <row r="5059" customFormat="false" ht="12.8" hidden="false" customHeight="false" outlineLevel="0" collapsed="false">
      <c r="A5059" s="0" t="n">
        <v>0.775075082497295</v>
      </c>
      <c r="B5059" s="0" t="n">
        <v>-0.666945687197529</v>
      </c>
      <c r="C5059" s="0" t="n">
        <v>0.415909497056278</v>
      </c>
      <c r="D5059" s="0" t="n">
        <v>0.666654539070953</v>
      </c>
      <c r="E5059" s="0" t="n">
        <f aca="false" t="array" ref="E5059:H5059">MMULT(A5059:D5059,'Root matrix of resiudals'!$B$19:E$22)</f>
        <v>0.0320026589499871</v>
      </c>
      <c r="F5059" s="0" t="n">
        <v>-0.0157640607474712</v>
      </c>
      <c r="G5059" s="0" t="n">
        <v>0.00602896344111987</v>
      </c>
      <c r="H5059" s="0" t="n">
        <v>0.0109535944248588</v>
      </c>
      <c r="I5059" s="3" t="n">
        <f aca="false" t="array" ref="I5059:L5059">MMULT('t+1'!I5059:L5059,'input - gretl'!$B$3:$E$6)+MMULT('Point forecasts'!$P$3:$T$3,'input - gretl'!$B$9:$E$13)+MMULT('t+1'!Q5059:S5059,'input - gretl'!$B$14:$E$16)+E5059:H5059</f>
        <v>0.102090560584905</v>
      </c>
      <c r="J5059" s="3" t="n">
        <v>-0.0788886201257501</v>
      </c>
      <c r="K5059" s="3" t="n">
        <v>0.00165044067229487</v>
      </c>
      <c r="L5059" s="3" t="n">
        <v>-0.00631468552702871</v>
      </c>
      <c r="M5059" s="0" t="n">
        <f aca="false">'t+1'!M5059+I5059</f>
        <v>0.143424830576634</v>
      </c>
      <c r="N5059" s="0" t="n">
        <f aca="false">'t+1'!N5059+J5059</f>
        <v>-0.057058249571679</v>
      </c>
      <c r="O5059" s="0" t="n">
        <f aca="false">'t+1'!O5059+K5059</f>
        <v>2.41378730965219</v>
      </c>
      <c r="P5059" s="0" t="n">
        <f aca="false">'t+1'!P5059+L5059</f>
        <v>1.69523853114699</v>
      </c>
      <c r="Q5059" s="0" t="n">
        <f aca="false" t="array" ref="Q5059:S5059">MMULT(M5059:P5059,'input - gretl'!$B$19:$D$22)+MMULT('Point forecasts'!$J$4:$O$4,'input - gretl'!$B$23:$D$28)</f>
        <v>14.1213433051508</v>
      </c>
      <c r="R5059" s="0" t="n">
        <v>6.80622804480882</v>
      </c>
      <c r="S5059" s="0" t="n">
        <v>9.92425937345494</v>
      </c>
      <c r="U5059" s="10" t="n">
        <f aca="false">NORMSDIST(-M5059/'rhos computation'!$B$11)-EXP(M5059+'rhos computation'!$B$11^2/2)*NORMSDIST(-M5059/'rhos computation'!$B$11-'rhos computation'!$B$11)</f>
        <v>0.00956498047058155</v>
      </c>
      <c r="V5059" s="10" t="n">
        <f aca="false">NORMSDIST(-N5059/'rhos computation'!$B$23)-EXP(N5059+'rhos computation'!$B$23^2/2)*NORMSDIST(-N5059/'rhos computation'!$B$23-'rhos computation'!$B$23)</f>
        <v>0.0586791558226345</v>
      </c>
      <c r="W5059" s="0" t="n">
        <f aca="false">NORMSDIST(-O5059)</f>
        <v>0.00789383763062561</v>
      </c>
      <c r="X5059" s="0" t="n">
        <f aca="false">NORMSDIST(-P5059)</f>
        <v>0.0450150901142646</v>
      </c>
    </row>
    <row r="5060" customFormat="false" ht="12.8" hidden="false" customHeight="false" outlineLevel="0" collapsed="false">
      <c r="A5060" s="0" t="n">
        <v>-0.634258201356606</v>
      </c>
      <c r="B5060" s="0" t="n">
        <v>-0.164716005082602</v>
      </c>
      <c r="C5060" s="0" t="n">
        <v>0.644520551647916</v>
      </c>
      <c r="D5060" s="0" t="n">
        <v>-0.980989545275965</v>
      </c>
      <c r="E5060" s="0" t="n">
        <f aca="false" t="array" ref="E5060:H5060">MMULT(A5060:D5060,'Root matrix of resiudals'!$B$19:E$22)</f>
        <v>-0.0264136962191341</v>
      </c>
      <c r="F5060" s="0" t="n">
        <v>-0.00389270979936852</v>
      </c>
      <c r="G5060" s="0" t="n">
        <v>0.00788840884138117</v>
      </c>
      <c r="H5060" s="0" t="n">
        <v>-0.0149484003647019</v>
      </c>
      <c r="I5060" s="3" t="n">
        <f aca="false" t="array" ref="I5060:L5060">MMULT('t+1'!I5060:L5060,'input - gretl'!$B$3:$E$6)+MMULT('Point forecasts'!$P$3:$T$3,'input - gretl'!$B$9:$E$13)+MMULT('t+1'!Q5060:S5060,'input - gretl'!$B$14:$E$16)+E5060:H5060</f>
        <v>0.0057032363307799</v>
      </c>
      <c r="J5060" s="3" t="n">
        <v>-0.0428993344503382</v>
      </c>
      <c r="K5060" s="3" t="n">
        <v>0.00177139230649755</v>
      </c>
      <c r="L5060" s="3" t="n">
        <v>-0.0414893383926925</v>
      </c>
      <c r="M5060" s="0" t="n">
        <f aca="false">'t+1'!M5060+I5060</f>
        <v>0.0857954688981043</v>
      </c>
      <c r="N5060" s="0" t="n">
        <f aca="false">'t+1'!N5060+J5060</f>
        <v>-0.0784555777601963</v>
      </c>
      <c r="O5060" s="0" t="n">
        <f aca="false">'t+1'!O5060+K5060</f>
        <v>2.40502406756397</v>
      </c>
      <c r="P5060" s="0" t="n">
        <f aca="false">'t+1'!P5060+L5060</f>
        <v>1.69415684467434</v>
      </c>
      <c r="Q5060" s="0" t="n">
        <f aca="false" t="array" ref="Q5060:S5060">MMULT(M5060:P5060,'input - gretl'!$B$19:$D$22)+MMULT('Point forecasts'!$J$4:$O$4,'input - gretl'!$B$23:$D$28)</f>
        <v>14.0637139434723</v>
      </c>
      <c r="R5060" s="0" t="n">
        <v>6.7848307166203</v>
      </c>
      <c r="S5060" s="0" t="n">
        <v>9.91652486928653</v>
      </c>
      <c r="U5060" s="10" t="n">
        <f aca="false">NORMSDIST(-M5060/'rhos computation'!$B$11)-EXP(M5060+'rhos computation'!$B$11^2/2)*NORMSDIST(-M5060/'rhos computation'!$B$11-'rhos computation'!$B$11)</f>
        <v>0.0203190451680782</v>
      </c>
      <c r="V5060" s="10" t="n">
        <f aca="false">NORMSDIST(-N5060/'rhos computation'!$B$23)-EXP(N5060+'rhos computation'!$B$23^2/2)*NORMSDIST(-N5060/'rhos computation'!$B$23-'rhos computation'!$B$23)</f>
        <v>0.0761468310827258</v>
      </c>
      <c r="W5060" s="0" t="n">
        <f aca="false">NORMSDIST(-O5060)</f>
        <v>0.00808570036151017</v>
      </c>
      <c r="X5060" s="0" t="n">
        <f aca="false">NORMSDIST(-P5060)</f>
        <v>0.0451177414424414</v>
      </c>
    </row>
    <row r="5061" customFormat="false" ht="12.8" hidden="false" customHeight="false" outlineLevel="0" collapsed="false">
      <c r="A5061" s="0" t="n">
        <v>-0.0600942948565731</v>
      </c>
      <c r="B5061" s="0" t="n">
        <v>-0.0734333872283978</v>
      </c>
      <c r="C5061" s="0" t="n">
        <v>0.33324116210486</v>
      </c>
      <c r="D5061" s="0" t="n">
        <v>-1.15099281315719</v>
      </c>
      <c r="E5061" s="0" t="n">
        <f aca="false" t="array" ref="E5061:H5061">MMULT(A5061:D5061,'Root matrix of resiudals'!$B$19:E$22)</f>
        <v>-0.00189220829091804</v>
      </c>
      <c r="F5061" s="0" t="n">
        <v>-0.00111331621408454</v>
      </c>
      <c r="G5061" s="0" t="n">
        <v>0.00371430347264797</v>
      </c>
      <c r="H5061" s="0" t="n">
        <v>-0.0182773983363375</v>
      </c>
      <c r="I5061" s="3" t="n">
        <f aca="false" t="array" ref="I5061:L5061">MMULT('t+1'!I5061:L5061,'input - gretl'!$B$3:$E$6)+MMULT('Point forecasts'!$P$3:$T$3,'input - gretl'!$B$9:$E$13)+MMULT('t+1'!Q5061:S5061,'input - gretl'!$B$14:$E$16)+E5061:H5061</f>
        <v>0.0414110667203498</v>
      </c>
      <c r="J5061" s="3" t="n">
        <v>-0.0395800943021049</v>
      </c>
      <c r="K5061" s="3" t="n">
        <v>0.00133428077401806</v>
      </c>
      <c r="L5061" s="3" t="n">
        <v>-0.040872025944969</v>
      </c>
      <c r="M5061" s="0" t="n">
        <f aca="false">'t+1'!M5061+I5061</f>
        <v>0.124316790988267</v>
      </c>
      <c r="N5061" s="0" t="n">
        <f aca="false">'t+1'!N5061+J5061</f>
        <v>-0.0575664745284322</v>
      </c>
      <c r="O5061" s="0" t="n">
        <f aca="false">'t+1'!O5061+K5061</f>
        <v>2.41469088532307</v>
      </c>
      <c r="P5061" s="0" t="n">
        <f aca="false">'t+1'!P5061+L5061</f>
        <v>1.6870151048308</v>
      </c>
      <c r="Q5061" s="0" t="n">
        <f aca="false" t="array" ref="Q5061:S5061">MMULT(M5061:P5061,'input - gretl'!$B$19:$D$22)+MMULT('Point forecasts'!$J$4:$O$4,'input - gretl'!$B$23:$D$28)</f>
        <v>14.1022352655625</v>
      </c>
      <c r="R5061" s="0" t="n">
        <v>6.80571981985207</v>
      </c>
      <c r="S5061" s="0" t="n">
        <v>9.93298383872383</v>
      </c>
      <c r="U5061" s="10" t="n">
        <f aca="false">NORMSDIST(-M5061/'rhos computation'!$B$11)-EXP(M5061+'rhos computation'!$B$11^2/2)*NORMSDIST(-M5061/'rhos computation'!$B$11-'rhos computation'!$B$11)</f>
        <v>0.0124556493645753</v>
      </c>
      <c r="V5061" s="10" t="n">
        <f aca="false">NORMSDIST(-N5061/'rhos computation'!$B$23)-EXP(N5061+'rhos computation'!$B$23^2/2)*NORMSDIST(-N5061/'rhos computation'!$B$23-'rhos computation'!$B$23)</f>
        <v>0.0590787223007682</v>
      </c>
      <c r="W5061" s="0" t="n">
        <f aca="false">NORMSDIST(-O5061)</f>
        <v>0.00787428428740163</v>
      </c>
      <c r="X5061" s="0" t="n">
        <f aca="false">NORMSDIST(-P5061)</f>
        <v>0.0458002237800392</v>
      </c>
    </row>
    <row r="5062" customFormat="false" ht="12.8" hidden="false" customHeight="false" outlineLevel="0" collapsed="false">
      <c r="A5062" s="0" t="n">
        <v>-0.380695135741287</v>
      </c>
      <c r="B5062" s="0" t="n">
        <v>-1.17368350643237</v>
      </c>
      <c r="C5062" s="0" t="n">
        <v>-0.46323393664623</v>
      </c>
      <c r="D5062" s="0" t="n">
        <v>1.09991820971519</v>
      </c>
      <c r="E5062" s="0" t="n">
        <f aca="false" t="array" ref="E5062:H5062">MMULT(A5062:D5062,'Root matrix of resiudals'!$B$19:E$22)</f>
        <v>-0.0199844541161236</v>
      </c>
      <c r="F5062" s="0" t="n">
        <v>-0.0359876276002617</v>
      </c>
      <c r="G5062" s="0" t="n">
        <v>-0.0108899030111792</v>
      </c>
      <c r="H5062" s="0" t="n">
        <v>0.0173866250193766</v>
      </c>
      <c r="I5062" s="3" t="n">
        <f aca="false" t="array" ref="I5062:L5062">MMULT('t+1'!I5062:L5062,'input - gretl'!$B$3:$E$6)+MMULT('Point forecasts'!$P$3:$T$3,'input - gretl'!$B$9:$E$13)+MMULT('t+1'!Q5062:S5062,'input - gretl'!$B$14:$E$16)+E5062:H5062</f>
        <v>0.00745035292405307</v>
      </c>
      <c r="J5062" s="3" t="n">
        <v>-0.0791521077762095</v>
      </c>
      <c r="K5062" s="3" t="n">
        <v>-0.00945041354698931</v>
      </c>
      <c r="L5062" s="3" t="n">
        <v>-0.00435565294344254</v>
      </c>
      <c r="M5062" s="0" t="n">
        <f aca="false">'t+1'!M5062+I5062</f>
        <v>0.122828341962664</v>
      </c>
      <c r="N5062" s="0" t="n">
        <f aca="false">'t+1'!N5062+J5062</f>
        <v>-0.0865770386379624</v>
      </c>
      <c r="O5062" s="0" t="n">
        <f aca="false">'t+1'!O5062+K5062</f>
        <v>2.40471010753012</v>
      </c>
      <c r="P5062" s="0" t="n">
        <f aca="false">'t+1'!P5062+L5062</f>
        <v>1.72779501411623</v>
      </c>
      <c r="Q5062" s="0" t="n">
        <f aca="false" t="array" ref="Q5062:S5062">MMULT(M5062:P5062,'input - gretl'!$B$19:$D$22)+MMULT('Point forecasts'!$J$4:$O$4,'input - gretl'!$B$23:$D$28)</f>
        <v>14.1007468165369</v>
      </c>
      <c r="R5062" s="0" t="n">
        <v>6.77670925574254</v>
      </c>
      <c r="S5062" s="0" t="n">
        <v>9.88421932820497</v>
      </c>
      <c r="U5062" s="10" t="n">
        <f aca="false">NORMSDIST(-M5062/'rhos computation'!$B$11)-EXP(M5062+'rhos computation'!$B$11^2/2)*NORMSDIST(-M5062/'rhos computation'!$B$11-'rhos computation'!$B$11)</f>
        <v>0.0127068491796629</v>
      </c>
      <c r="V5062" s="10" t="n">
        <f aca="false">NORMSDIST(-N5062/'rhos computation'!$B$23)-EXP(N5062+'rhos computation'!$B$23^2/2)*NORMSDIST(-N5062/'rhos computation'!$B$23-'rhos computation'!$B$23)</f>
        <v>0.083037042784318</v>
      </c>
      <c r="W5062" s="0" t="n">
        <f aca="false">NORMSDIST(-O5062)</f>
        <v>0.00809264961560376</v>
      </c>
      <c r="X5062" s="0" t="n">
        <f aca="false">NORMSDIST(-P5062)</f>
        <v>0.0420124908025258</v>
      </c>
    </row>
    <row r="5063" customFormat="false" ht="12.8" hidden="false" customHeight="false" outlineLevel="0" collapsed="false">
      <c r="A5063" s="0" t="n">
        <v>-1.95108226016887</v>
      </c>
      <c r="B5063" s="0" t="n">
        <v>0.484662301212976</v>
      </c>
      <c r="C5063" s="0" t="n">
        <v>0.666941439266495</v>
      </c>
      <c r="D5063" s="0" t="n">
        <v>0.141561337413037</v>
      </c>
      <c r="E5063" s="0" t="n">
        <f aca="false" t="array" ref="E5063:H5063">MMULT(A5063:D5063,'Root matrix of resiudals'!$B$19:E$22)</f>
        <v>-0.0818432264606707</v>
      </c>
      <c r="F5063" s="0" t="n">
        <v>0.011834039973783</v>
      </c>
      <c r="G5063" s="0" t="n">
        <v>0.010240145839106</v>
      </c>
      <c r="H5063" s="0" t="n">
        <v>0.00383982750408078</v>
      </c>
      <c r="I5063" s="3" t="n">
        <f aca="false" t="array" ref="I5063:L5063">MMULT('t+1'!I5063:L5063,'input - gretl'!$B$3:$E$6)+MMULT('Point forecasts'!$P$3:$T$3,'input - gretl'!$B$9:$E$13)+MMULT('t+1'!Q5063:S5063,'input - gretl'!$B$14:$E$16)+E5063:H5063</f>
        <v>-0.014366320317322</v>
      </c>
      <c r="J5063" s="3" t="n">
        <v>-0.0269357396159909</v>
      </c>
      <c r="K5063" s="3" t="n">
        <v>0.0078134931831263</v>
      </c>
      <c r="L5063" s="3" t="n">
        <v>-0.0227637014969628</v>
      </c>
      <c r="M5063" s="0" t="n">
        <f aca="false">'t+1'!M5063+I5063</f>
        <v>0.0156297647377528</v>
      </c>
      <c r="N5063" s="0" t="n">
        <f aca="false">'t+1'!N5063+J5063</f>
        <v>-0.0474548029416078</v>
      </c>
      <c r="O5063" s="0" t="n">
        <f aca="false">'t+1'!O5063+K5063</f>
        <v>2.42845368906059</v>
      </c>
      <c r="P5063" s="0" t="n">
        <f aca="false">'t+1'!P5063+L5063</f>
        <v>1.73021382369519</v>
      </c>
      <c r="Q5063" s="0" t="n">
        <f aca="false" t="array" ref="Q5063:S5063">MMULT(M5063:P5063,'input - gretl'!$B$19:$D$22)+MMULT('Point forecasts'!$J$4:$O$4,'input - gretl'!$B$23:$D$28)</f>
        <v>13.993548239312</v>
      </c>
      <c r="R5063" s="0" t="n">
        <v>6.81583149143889</v>
      </c>
      <c r="S5063" s="0" t="n">
        <v>9.90566250088537</v>
      </c>
      <c r="U5063" s="10" t="n">
        <f aca="false">NORMSDIST(-M5063/'rhos computation'!$B$11)-EXP(M5063+'rhos computation'!$B$11^2/2)*NORMSDIST(-M5063/'rhos computation'!$B$11-'rhos computation'!$B$11)</f>
        <v>0.0431340183538135</v>
      </c>
      <c r="V5063" s="10" t="n">
        <f aca="false">NORMSDIST(-N5063/'rhos computation'!$B$23)-EXP(N5063+'rhos computation'!$B$23^2/2)*NORMSDIST(-N5063/'rhos computation'!$B$23-'rhos computation'!$B$23)</f>
        <v>0.0513083708880298</v>
      </c>
      <c r="W5063" s="0" t="n">
        <f aca="false">NORMSDIST(-O5063)</f>
        <v>0.00758168076291154</v>
      </c>
      <c r="X5063" s="0" t="n">
        <f aca="false">NORMSDIST(-P5063)</f>
        <v>0.0417960397146026</v>
      </c>
    </row>
    <row r="5064" customFormat="false" ht="12.8" hidden="false" customHeight="false" outlineLevel="0" collapsed="false">
      <c r="A5064" s="0" t="n">
        <v>0.410759099361959</v>
      </c>
      <c r="B5064" s="0" t="n">
        <v>-1.41409935790004</v>
      </c>
      <c r="C5064" s="0" t="n">
        <v>1.06969240865111</v>
      </c>
      <c r="D5064" s="0" t="n">
        <v>0.0236321694237716</v>
      </c>
      <c r="E5064" s="0" t="n">
        <f aca="false" t="array" ref="E5064:H5064">MMULT(A5064:D5064,'Root matrix of resiudals'!$B$19:E$22)</f>
        <v>0.0157339742600727</v>
      </c>
      <c r="F5064" s="0" t="n">
        <v>-0.0356316091218379</v>
      </c>
      <c r="G5064" s="0" t="n">
        <v>0.0126959701252944</v>
      </c>
      <c r="H5064" s="0" t="n">
        <v>0.00135841150213213</v>
      </c>
      <c r="I5064" s="3" t="n">
        <f aca="false" t="array" ref="I5064:L5064">MMULT('t+1'!I5064:L5064,'input - gretl'!$B$3:$E$6)+MMULT('Point forecasts'!$P$3:$T$3,'input - gretl'!$B$9:$E$13)+MMULT('t+1'!Q5064:S5064,'input - gretl'!$B$14:$E$16)+E5064:H5064</f>
        <v>0.046515788766217</v>
      </c>
      <c r="J5064" s="3" t="n">
        <v>-0.0835784060449792</v>
      </c>
      <c r="K5064" s="3" t="n">
        <v>0.0181131320930053</v>
      </c>
      <c r="L5064" s="3" t="n">
        <v>-0.020938786052807</v>
      </c>
      <c r="M5064" s="0" t="n">
        <f aca="false">'t+1'!M5064+I5064</f>
        <v>0.158958075747892</v>
      </c>
      <c r="N5064" s="0" t="n">
        <f aca="false">'t+1'!N5064+J5064</f>
        <v>-0.0785185234207311</v>
      </c>
      <c r="O5064" s="0" t="n">
        <f aca="false">'t+1'!O5064+K5064</f>
        <v>2.43922464895179</v>
      </c>
      <c r="P5064" s="0" t="n">
        <f aca="false">'t+1'!P5064+L5064</f>
        <v>1.72670584529915</v>
      </c>
      <c r="Q5064" s="0" t="n">
        <f aca="false" t="array" ref="Q5064:S5064">MMULT(M5064:P5064,'input - gretl'!$B$19:$D$22)+MMULT('Point forecasts'!$J$4:$O$4,'input - gretl'!$B$23:$D$28)</f>
        <v>14.1368765503221</v>
      </c>
      <c r="R5064" s="0" t="n">
        <v>6.78476777095977</v>
      </c>
      <c r="S5064" s="0" t="n">
        <v>9.91976972363013</v>
      </c>
      <c r="U5064" s="10" t="n">
        <f aca="false">NORMSDIST(-M5064/'rhos computation'!$B$11)-EXP(M5064+'rhos computation'!$B$11^2/2)*NORMSDIST(-M5064/'rhos computation'!$B$11-'rhos computation'!$B$11)</f>
        <v>0.00763473353763415</v>
      </c>
      <c r="V5064" s="10" t="n">
        <f aca="false">NORMSDIST(-N5064/'rhos computation'!$B$23)-EXP(N5064+'rhos computation'!$B$23^2/2)*NORMSDIST(-N5064/'rhos computation'!$B$23-'rhos computation'!$B$23)</f>
        <v>0.076199811083328</v>
      </c>
      <c r="W5064" s="0" t="n">
        <f aca="false">NORMSDIST(-O5064)</f>
        <v>0.00735940748445786</v>
      </c>
      <c r="X5064" s="0" t="n">
        <f aca="false">NORMSDIST(-P5064)</f>
        <v>0.0421102526773009</v>
      </c>
    </row>
    <row r="5065" customFormat="false" ht="12.8" hidden="false" customHeight="false" outlineLevel="0" collapsed="false">
      <c r="A5065" s="0" t="n">
        <v>-2.89231164728065</v>
      </c>
      <c r="B5065" s="0" t="n">
        <v>-0.0245158931343887</v>
      </c>
      <c r="C5065" s="0" t="n">
        <v>1.37956250000014</v>
      </c>
      <c r="D5065" s="0" t="n">
        <v>-3.09800091324333</v>
      </c>
      <c r="E5065" s="0" t="n">
        <f aca="false" t="array" ref="E5065:H5065">MMULT(A5065:D5065,'Root matrix of resiudals'!$B$19:E$22)</f>
        <v>-0.121258392921722</v>
      </c>
      <c r="F5065" s="0" t="n">
        <v>-0.0024995395032196</v>
      </c>
      <c r="G5065" s="0" t="n">
        <v>0.0150234320838865</v>
      </c>
      <c r="H5065" s="0" t="n">
        <v>-0.0475856553399532</v>
      </c>
      <c r="I5065" s="3" t="n">
        <f aca="false" t="array" ref="I5065:L5065">MMULT('t+1'!I5065:L5065,'input - gretl'!$B$3:$E$6)+MMULT('Point forecasts'!$P$3:$T$3,'input - gretl'!$B$9:$E$13)+MMULT('t+1'!Q5065:S5065,'input - gretl'!$B$14:$E$16)+E5065:H5065</f>
        <v>-0.108112765433657</v>
      </c>
      <c r="J5065" s="3" t="n">
        <v>-0.074927407661178</v>
      </c>
      <c r="K5065" s="3" t="n">
        <v>0.014414836000809</v>
      </c>
      <c r="L5065" s="3" t="n">
        <v>-0.0709559731401646</v>
      </c>
      <c r="M5065" s="0" t="n">
        <f aca="false">'t+1'!M5065+I5065</f>
        <v>0.00440061976197498</v>
      </c>
      <c r="N5065" s="0" t="n">
        <f aca="false">'t+1'!N5065+J5065</f>
        <v>-0.0618135200442526</v>
      </c>
      <c r="O5065" s="0" t="n">
        <f aca="false">'t+1'!O5065+K5065</f>
        <v>2.41374356895047</v>
      </c>
      <c r="P5065" s="0" t="n">
        <f aca="false">'t+1'!P5065+L5065</f>
        <v>1.66403208411753</v>
      </c>
      <c r="Q5065" s="0" t="n">
        <f aca="false" t="array" ref="Q5065:S5065">MMULT(M5065:P5065,'input - gretl'!$B$19:$D$22)+MMULT('Point forecasts'!$J$4:$O$4,'input - gretl'!$B$23:$D$28)</f>
        <v>13.9823190943362</v>
      </c>
      <c r="R5065" s="0" t="n">
        <v>6.80147277433624</v>
      </c>
      <c r="S5065" s="0" t="n">
        <v>9.95389452420058</v>
      </c>
      <c r="U5065" s="10" t="n">
        <f aca="false">NORMSDIST(-M5065/'rhos computation'!$B$11)-EXP(M5065+'rhos computation'!$B$11^2/2)*NORMSDIST(-M5065/'rhos computation'!$B$11-'rhos computation'!$B$11)</f>
        <v>0.0479076334484107</v>
      </c>
      <c r="V5065" s="10" t="n">
        <f aca="false">NORMSDIST(-N5065/'rhos computation'!$B$23)-EXP(N5065+'rhos computation'!$B$23^2/2)*NORMSDIST(-N5065/'rhos computation'!$B$23-'rhos computation'!$B$23)</f>
        <v>0.0624512333682919</v>
      </c>
      <c r="W5065" s="0" t="n">
        <f aca="false">NORMSDIST(-O5065)</f>
        <v>0.00789478526050769</v>
      </c>
      <c r="X5065" s="0" t="n">
        <f aca="false">NORMSDIST(-P5065)</f>
        <v>0.0480530089400764</v>
      </c>
    </row>
    <row r="5066" customFormat="false" ht="12.8" hidden="false" customHeight="false" outlineLevel="0" collapsed="false">
      <c r="A5066" s="0" t="n">
        <v>0.191783067843184</v>
      </c>
      <c r="B5066" s="0" t="n">
        <v>-0.517613566561829</v>
      </c>
      <c r="C5066" s="0" t="n">
        <v>-0.951254207638431</v>
      </c>
      <c r="D5066" s="0" t="n">
        <v>0.144891368822889</v>
      </c>
      <c r="E5066" s="0" t="n">
        <f aca="false" t="array" ref="E5066:H5066">MMULT(A5066:D5066,'Root matrix of resiudals'!$B$19:E$22)</f>
        <v>0.00582576781609633</v>
      </c>
      <c r="F5066" s="0" t="n">
        <v>-0.017760981655684</v>
      </c>
      <c r="G5066" s="0" t="n">
        <v>-0.0167855895849655</v>
      </c>
      <c r="H5066" s="0" t="n">
        <v>0.00115432020469445</v>
      </c>
      <c r="I5066" s="3" t="n">
        <f aca="false" t="array" ref="I5066:L5066">MMULT('t+1'!I5066:L5066,'input - gretl'!$B$3:$E$6)+MMULT('Point forecasts'!$P$3:$T$3,'input - gretl'!$B$9:$E$13)+MMULT('t+1'!Q5066:S5066,'input - gretl'!$B$14:$E$16)+E5066:H5066</f>
        <v>0.0203639951892115</v>
      </c>
      <c r="J5066" s="3" t="n">
        <v>-0.0710925144664206</v>
      </c>
      <c r="K5066" s="3" t="n">
        <v>-0.0103843102716279</v>
      </c>
      <c r="L5066" s="3" t="n">
        <v>-0.02371250370151</v>
      </c>
      <c r="M5066" s="0" t="n">
        <f aca="false">'t+1'!M5066+I5066</f>
        <v>0.14852298502452</v>
      </c>
      <c r="N5066" s="0" t="n">
        <f aca="false">'t+1'!N5066+J5066</f>
        <v>-0.0675140580877025</v>
      </c>
      <c r="O5066" s="0" t="n">
        <f aca="false">'t+1'!O5066+K5066</f>
        <v>2.40628279993046</v>
      </c>
      <c r="P5066" s="0" t="n">
        <f aca="false">'t+1'!P5066+L5066</f>
        <v>1.73778771433528</v>
      </c>
      <c r="Q5066" s="0" t="n">
        <f aca="false" t="array" ref="Q5066:S5066">MMULT(M5066:P5066,'input - gretl'!$B$19:$D$22)+MMULT('Point forecasts'!$J$4:$O$4,'input - gretl'!$B$23:$D$28)</f>
        <v>14.1264414595987</v>
      </c>
      <c r="R5066" s="0" t="n">
        <v>6.79577223629279</v>
      </c>
      <c r="S5066" s="0" t="n">
        <v>9.87628846306198</v>
      </c>
      <c r="U5066" s="10" t="n">
        <f aca="false">NORMSDIST(-M5066/'rhos computation'!$B$11)-EXP(M5066+'rhos computation'!$B$11^2/2)*NORMSDIST(-M5066/'rhos computation'!$B$11-'rhos computation'!$B$11)</f>
        <v>0.00889244103893003</v>
      </c>
      <c r="V5066" s="10" t="n">
        <f aca="false">NORMSDIST(-N5066/'rhos computation'!$B$23)-EXP(N5066+'rhos computation'!$B$23^2/2)*NORMSDIST(-N5066/'rhos computation'!$B$23-'rhos computation'!$B$23)</f>
        <v>0.0670641928257555</v>
      </c>
      <c r="W5066" s="0" t="n">
        <f aca="false">NORMSDIST(-O5066)</f>
        <v>0.00805789196531898</v>
      </c>
      <c r="X5066" s="0" t="n">
        <f aca="false">NORMSDIST(-P5066)</f>
        <v>0.041124113120713</v>
      </c>
    </row>
    <row r="5067" customFormat="false" ht="12.8" hidden="false" customHeight="false" outlineLevel="0" collapsed="false">
      <c r="A5067" s="0" t="n">
        <v>-0.904699639141061</v>
      </c>
      <c r="B5067" s="0" t="n">
        <v>0.605809925938571</v>
      </c>
      <c r="C5067" s="0" t="n">
        <v>-0.103062125756135</v>
      </c>
      <c r="D5067" s="0" t="n">
        <v>-1.40608865053569</v>
      </c>
      <c r="E5067" s="0" t="n">
        <f aca="false" t="array" ref="E5067:H5067">MMULT(A5067:D5067,'Root matrix of resiudals'!$B$19:E$22)</f>
        <v>-0.0370329660545413</v>
      </c>
      <c r="F5067" s="0" t="n">
        <v>0.0147984826120381</v>
      </c>
      <c r="G5067" s="0" t="n">
        <v>-0.00221372119260805</v>
      </c>
      <c r="H5067" s="0" t="n">
        <v>-0.0225485302287687</v>
      </c>
      <c r="I5067" s="3" t="n">
        <f aca="false" t="array" ref="I5067:L5067">MMULT('t+1'!I5067:L5067,'input - gretl'!$B$3:$E$6)+MMULT('Point forecasts'!$P$3:$T$3,'input - gretl'!$B$9:$E$13)+MMULT('t+1'!Q5067:S5067,'input - gretl'!$B$14:$E$16)+E5067:H5067</f>
        <v>-0.0191596172286618</v>
      </c>
      <c r="J5067" s="3" t="n">
        <v>-0.0253931668721748</v>
      </c>
      <c r="K5067" s="3" t="n">
        <v>0.00196039263733898</v>
      </c>
      <c r="L5067" s="3" t="n">
        <v>-0.049492142842267</v>
      </c>
      <c r="M5067" s="0" t="n">
        <f aca="false">'t+1'!M5067+I5067</f>
        <v>0.099836597625563</v>
      </c>
      <c r="N5067" s="0" t="n">
        <f aca="false">'t+1'!N5067+J5067</f>
        <v>-0.0437656761883064</v>
      </c>
      <c r="O5067" s="0" t="n">
        <f aca="false">'t+1'!O5067+K5067</f>
        <v>2.41881393154433</v>
      </c>
      <c r="P5067" s="0" t="n">
        <f aca="false">'t+1'!P5067+L5067</f>
        <v>1.71567394628004</v>
      </c>
      <c r="Q5067" s="0" t="n">
        <f aca="false" t="array" ref="Q5067:S5067">MMULT(M5067:P5067,'input - gretl'!$B$19:$D$22)+MMULT('Point forecasts'!$J$4:$O$4,'input - gretl'!$B$23:$D$28)</f>
        <v>14.0777550721998</v>
      </c>
      <c r="R5067" s="0" t="n">
        <v>6.81952061819219</v>
      </c>
      <c r="S5067" s="0" t="n">
        <v>9.90985089378479</v>
      </c>
      <c r="U5067" s="10" t="n">
        <f aca="false">NORMSDIST(-M5067/'rhos computation'!$B$11)-EXP(M5067+'rhos computation'!$B$11^2/2)*NORMSDIST(-M5067/'rhos computation'!$B$11-'rhos computation'!$B$11)</f>
        <v>0.0171106391563976</v>
      </c>
      <c r="V5067" s="10" t="n">
        <f aca="false">NORMSDIST(-N5067/'rhos computation'!$B$23)-EXP(N5067+'rhos computation'!$B$23^2/2)*NORMSDIST(-N5067/'rhos computation'!$B$23-'rhos computation'!$B$23)</f>
        <v>0.048576450620762</v>
      </c>
      <c r="W5067" s="0" t="n">
        <f aca="false">NORMSDIST(-O5067)</f>
        <v>0.00778560145383827</v>
      </c>
      <c r="X5067" s="0" t="n">
        <f aca="false">NORMSDIST(-P5067)</f>
        <v>0.0431108679432228</v>
      </c>
    </row>
    <row r="5068" customFormat="false" ht="12.8" hidden="false" customHeight="false" outlineLevel="0" collapsed="false">
      <c r="A5068" s="0" t="n">
        <v>0.20929890837822</v>
      </c>
      <c r="B5068" s="0" t="n">
        <v>-1.23003136155873</v>
      </c>
      <c r="C5068" s="0" t="n">
        <v>0.64480740873127</v>
      </c>
      <c r="D5068" s="0" t="n">
        <v>-1.95723166077011</v>
      </c>
      <c r="E5068" s="0" t="n">
        <f aca="false" t="array" ref="E5068:H5068">MMULT(A5068:D5068,'Root matrix of resiudals'!$B$19:E$22)</f>
        <v>0.00774078048415267</v>
      </c>
      <c r="F5068" s="0" t="n">
        <v>-0.032484124275863</v>
      </c>
      <c r="G5068" s="0" t="n">
        <v>0.00399214398920956</v>
      </c>
      <c r="H5068" s="0" t="n">
        <v>-0.0311825583812077</v>
      </c>
      <c r="I5068" s="3" t="n">
        <f aca="false" t="array" ref="I5068:L5068">MMULT('t+1'!I5068:L5068,'input - gretl'!$B$3:$E$6)+MMULT('Point forecasts'!$P$3:$T$3,'input - gretl'!$B$9:$E$13)+MMULT('t+1'!Q5068:S5068,'input - gretl'!$B$14:$E$16)+E5068:H5068</f>
        <v>0.0618672488704083</v>
      </c>
      <c r="J5068" s="3" t="n">
        <v>-0.040182181019165</v>
      </c>
      <c r="K5068" s="3" t="n">
        <v>-0.00174919834338326</v>
      </c>
      <c r="L5068" s="3" t="n">
        <v>-0.0574796540349753</v>
      </c>
      <c r="M5068" s="0" t="n">
        <f aca="false">'t+1'!M5068+I5068</f>
        <v>0.12583238622634</v>
      </c>
      <c r="N5068" s="0" t="n">
        <f aca="false">'t+1'!N5068+J5068</f>
        <v>-0.102824664506369</v>
      </c>
      <c r="O5068" s="0" t="n">
        <f aca="false">'t+1'!O5068+K5068</f>
        <v>2.41623045119071</v>
      </c>
      <c r="P5068" s="0" t="n">
        <f aca="false">'t+1'!P5068+L5068</f>
        <v>1.67886553434957</v>
      </c>
      <c r="Q5068" s="0" t="n">
        <f aca="false" t="array" ref="Q5068:S5068">MMULT(M5068:P5068,'input - gretl'!$B$19:$D$22)+MMULT('Point forecasts'!$J$4:$O$4,'input - gretl'!$B$23:$D$28)</f>
        <v>14.1037508608005</v>
      </c>
      <c r="R5068" s="0" t="n">
        <v>6.76046162987413</v>
      </c>
      <c r="S5068" s="0" t="n">
        <v>9.94227405359764</v>
      </c>
      <c r="U5068" s="10" t="n">
        <f aca="false">NORMSDIST(-M5068/'rhos computation'!$B$11)-EXP(M5068+'rhos computation'!$B$11^2/2)*NORMSDIST(-M5068/'rhos computation'!$B$11-'rhos computation'!$B$11)</f>
        <v>0.0122038853691101</v>
      </c>
      <c r="V5068" s="10" t="n">
        <f aca="false">NORMSDIST(-N5068/'rhos computation'!$B$23)-EXP(N5068+'rhos computation'!$B$23^2/2)*NORMSDIST(-N5068/'rhos computation'!$B$23-'rhos computation'!$B$23)</f>
        <v>0.097054536486022</v>
      </c>
      <c r="W5068" s="0" t="n">
        <f aca="false">NORMSDIST(-O5068)</f>
        <v>0.00784106626487443</v>
      </c>
      <c r="X5068" s="0" t="n">
        <f aca="false">NORMSDIST(-P5068)</f>
        <v>0.0465891264707339</v>
      </c>
    </row>
    <row r="5069" customFormat="false" ht="12.8" hidden="false" customHeight="false" outlineLevel="0" collapsed="false">
      <c r="A5069" s="0" t="n">
        <v>0.579709109244796</v>
      </c>
      <c r="B5069" s="0" t="n">
        <v>1.3207338669475</v>
      </c>
      <c r="C5069" s="0" t="n">
        <v>1.09747037361356</v>
      </c>
      <c r="D5069" s="0" t="n">
        <v>0.820198769059642</v>
      </c>
      <c r="E5069" s="0" t="n">
        <f aca="false" t="array" ref="E5069:H5069">MMULT(A5069:D5069,'Root matrix of resiudals'!$B$19:E$22)</f>
        <v>0.0289043027411</v>
      </c>
      <c r="F5069" s="0" t="n">
        <v>0.0430430388735036</v>
      </c>
      <c r="G5069" s="0" t="n">
        <v>0.0240838068231472</v>
      </c>
      <c r="H5069" s="0" t="n">
        <v>0.014431039151403</v>
      </c>
      <c r="I5069" s="3" t="n">
        <f aca="false" t="array" ref="I5069:L5069">MMULT('t+1'!I5069:L5069,'input - gretl'!$B$3:$E$6)+MMULT('Point forecasts'!$P$3:$T$3,'input - gretl'!$B$9:$E$13)+MMULT('t+1'!Q5069:S5069,'input - gretl'!$B$14:$E$16)+E5069:H5069</f>
        <v>0.0545664181060597</v>
      </c>
      <c r="J5069" s="3" t="n">
        <v>0.00422089078111312</v>
      </c>
      <c r="K5069" s="3" t="n">
        <v>0.0172722295242344</v>
      </c>
      <c r="L5069" s="3" t="n">
        <v>-0.0180754555444792</v>
      </c>
      <c r="M5069" s="0" t="n">
        <f aca="false">'t+1'!M5069+I5069</f>
        <v>0.123011987367699</v>
      </c>
      <c r="N5069" s="0" t="n">
        <f aca="false">'t+1'!N5069+J5069</f>
        <v>-0.0468690140402454</v>
      </c>
      <c r="O5069" s="0" t="n">
        <f aca="false">'t+1'!O5069+K5069</f>
        <v>2.41745107339726</v>
      </c>
      <c r="P5069" s="0" t="n">
        <f aca="false">'t+1'!P5069+L5069</f>
        <v>1.7454449958043</v>
      </c>
      <c r="Q5069" s="0" t="n">
        <f aca="false" t="array" ref="Q5069:S5069">MMULT(M5069:P5069,'input - gretl'!$B$19:$D$22)+MMULT('Point forecasts'!$J$4:$O$4,'input - gretl'!$B$23:$D$28)</f>
        <v>14.1009304619419</v>
      </c>
      <c r="R5069" s="0" t="n">
        <v>6.81641728034025</v>
      </c>
      <c r="S5069" s="0" t="n">
        <v>9.88017427898767</v>
      </c>
      <c r="U5069" s="10" t="n">
        <f aca="false">NORMSDIST(-M5069/'rhos computation'!$B$11)-EXP(M5069+'rhos computation'!$B$11^2/2)*NORMSDIST(-M5069/'rhos computation'!$B$11-'rhos computation'!$B$11)</f>
        <v>0.0126756433576357</v>
      </c>
      <c r="V5069" s="10" t="n">
        <f aca="false">NORMSDIST(-N5069/'rhos computation'!$B$23)-EXP(N5069+'rhos computation'!$B$23^2/2)*NORMSDIST(-N5069/'rhos computation'!$B$23-'rhos computation'!$B$23)</f>
        <v>0.0508706424850253</v>
      </c>
      <c r="W5069" s="0" t="n">
        <f aca="false">NORMSDIST(-O5069)</f>
        <v>0.00781481752074308</v>
      </c>
      <c r="X5069" s="0" t="n">
        <f aca="false">NORMSDIST(-P5069)</f>
        <v>0.0404537195424718</v>
      </c>
    </row>
    <row r="5070" customFormat="false" ht="12.8" hidden="false" customHeight="false" outlineLevel="0" collapsed="false">
      <c r="A5070" s="0" t="n">
        <v>-2.03692766286143</v>
      </c>
      <c r="B5070" s="0" t="n">
        <v>0.5377763912817</v>
      </c>
      <c r="C5070" s="0" t="n">
        <v>-0.913133766465026</v>
      </c>
      <c r="D5070" s="0" t="n">
        <v>-1.79306684335095</v>
      </c>
      <c r="E5070" s="0" t="n">
        <f aca="false" t="array" ref="E5070:H5070">MMULT(A5070:D5070,'Root matrix of resiudals'!$B$19:E$22)</f>
        <v>-0.086617286998914</v>
      </c>
      <c r="F5070" s="0" t="n">
        <v>0.00735708489589413</v>
      </c>
      <c r="G5070" s="0" t="n">
        <v>-0.0173546201519842</v>
      </c>
      <c r="H5070" s="0" t="n">
        <v>-0.0293267182352957</v>
      </c>
      <c r="I5070" s="3" t="n">
        <f aca="false" t="array" ref="I5070:L5070">MMULT('t+1'!I5070:L5070,'input - gretl'!$B$3:$E$6)+MMULT('Point forecasts'!$P$3:$T$3,'input - gretl'!$B$9:$E$13)+MMULT('t+1'!Q5070:S5070,'input - gretl'!$B$14:$E$16)+E5070:H5070</f>
        <v>-0.11699609822082</v>
      </c>
      <c r="J5070" s="3" t="n">
        <v>-0.0587797723884527</v>
      </c>
      <c r="K5070" s="3" t="n">
        <v>-0.0188141722370073</v>
      </c>
      <c r="L5070" s="3" t="n">
        <v>-0.0604128409371086</v>
      </c>
      <c r="M5070" s="0" t="n">
        <f aca="false">'t+1'!M5070+I5070</f>
        <v>0.0401721771204409</v>
      </c>
      <c r="N5070" s="0" t="n">
        <f aca="false">'t+1'!N5070+J5070</f>
        <v>-0.0803108518260394</v>
      </c>
      <c r="O5070" s="0" t="n">
        <f aca="false">'t+1'!O5070+K5070</f>
        <v>2.36730226798447</v>
      </c>
      <c r="P5070" s="0" t="n">
        <f aca="false">'t+1'!P5070+L5070</f>
        <v>1.70388420002733</v>
      </c>
      <c r="Q5070" s="0" t="n">
        <f aca="false" t="array" ref="Q5070:S5070">MMULT(M5070:P5070,'input - gretl'!$B$19:$D$22)+MMULT('Point forecasts'!$J$4:$O$4,'input - gretl'!$B$23:$D$28)</f>
        <v>14.0180906516946</v>
      </c>
      <c r="R5070" s="0" t="n">
        <v>6.78297544255446</v>
      </c>
      <c r="S5070" s="0" t="n">
        <v>9.86955186839857</v>
      </c>
      <c r="U5070" s="10" t="n">
        <f aca="false">NORMSDIST(-M5070/'rhos computation'!$B$11)-EXP(M5070+'rhos computation'!$B$11^2/2)*NORMSDIST(-M5070/'rhos computation'!$B$11-'rhos computation'!$B$11)</f>
        <v>0.0337993082631421</v>
      </c>
      <c r="V5070" s="10" t="n">
        <f aca="false">NORMSDIST(-N5070/'rhos computation'!$B$23)-EXP(N5070+'rhos computation'!$B$23^2/2)*NORMSDIST(-N5070/'rhos computation'!$B$23-'rhos computation'!$B$23)</f>
        <v>0.0777113756835156</v>
      </c>
      <c r="W5070" s="0" t="n">
        <f aca="false">NORMSDIST(-O5070)</f>
        <v>0.00895914594551751</v>
      </c>
      <c r="X5070" s="0" t="n">
        <f aca="false">NORMSDIST(-P5070)</f>
        <v>0.0442013616748354</v>
      </c>
    </row>
    <row r="5071" customFormat="false" ht="12.8" hidden="false" customHeight="false" outlineLevel="0" collapsed="false">
      <c r="A5071" s="0" t="n">
        <v>0.668771669007789</v>
      </c>
      <c r="B5071" s="0" t="n">
        <v>-0.326105195097334</v>
      </c>
      <c r="C5071" s="0" t="n">
        <v>-0.300606178078916</v>
      </c>
      <c r="D5071" s="0" t="n">
        <v>-1.51104310162919</v>
      </c>
      <c r="E5071" s="0" t="n">
        <f aca="false" t="array" ref="E5071:H5071">MMULT(A5071:D5071,'Root matrix of resiudals'!$B$19:E$22)</f>
        <v>0.0281621972904971</v>
      </c>
      <c r="F5071" s="0" t="n">
        <v>-0.00898179282990722</v>
      </c>
      <c r="G5071" s="0" t="n">
        <v>-0.00691964660907081</v>
      </c>
      <c r="H5071" s="0" t="n">
        <v>-0.0251415401282746</v>
      </c>
      <c r="I5071" s="3" t="n">
        <f aca="false" t="array" ref="I5071:L5071">MMULT('t+1'!I5071:L5071,'input - gretl'!$B$3:$E$6)+MMULT('Point forecasts'!$P$3:$T$3,'input - gretl'!$B$9:$E$13)+MMULT('t+1'!Q5071:S5071,'input - gretl'!$B$14:$E$16)+E5071:H5071</f>
        <v>0.0325038756599267</v>
      </c>
      <c r="J5071" s="3" t="n">
        <v>-0.0584833535005538</v>
      </c>
      <c r="K5071" s="3" t="n">
        <v>-0.00725203042347707</v>
      </c>
      <c r="L5071" s="3" t="n">
        <v>-0.0539219261140022</v>
      </c>
      <c r="M5071" s="0" t="n">
        <f aca="false">'t+1'!M5071+I5071</f>
        <v>0.153530441957624</v>
      </c>
      <c r="N5071" s="0" t="n">
        <f aca="false">'t+1'!N5071+J5071</f>
        <v>-0.0826893705841979</v>
      </c>
      <c r="O5071" s="0" t="n">
        <f aca="false">'t+1'!O5071+K5071</f>
        <v>2.39533192042785</v>
      </c>
      <c r="P5071" s="0" t="n">
        <f aca="false">'t+1'!P5071+L5071</f>
        <v>1.70622385401126</v>
      </c>
      <c r="Q5071" s="0" t="n">
        <f aca="false" t="array" ref="Q5071:S5071">MMULT(M5071:P5071,'input - gretl'!$B$19:$D$22)+MMULT('Point forecasts'!$J$4:$O$4,'input - gretl'!$B$23:$D$28)</f>
        <v>14.1314489165318</v>
      </c>
      <c r="R5071" s="0" t="n">
        <v>6.7805969237963</v>
      </c>
      <c r="S5071" s="0" t="n">
        <v>9.89535639292053</v>
      </c>
      <c r="U5071" s="10" t="n">
        <f aca="false">NORMSDIST(-M5071/'rhos computation'!$B$11)-EXP(M5071+'rhos computation'!$B$11^2/2)*NORMSDIST(-M5071/'rhos computation'!$B$11-'rhos computation'!$B$11)</f>
        <v>0.00826950354221331</v>
      </c>
      <c r="V5071" s="10" t="n">
        <f aca="false">NORMSDIST(-N5071/'rhos computation'!$B$23)-EXP(N5071+'rhos computation'!$B$23^2/2)*NORMSDIST(-N5071/'rhos computation'!$B$23-'rhos computation'!$B$23)</f>
        <v>0.0797257897932098</v>
      </c>
      <c r="W5071" s="0" t="n">
        <f aca="false">NORMSDIST(-O5071)</f>
        <v>0.0083026627823167</v>
      </c>
      <c r="X5071" s="0" t="n">
        <f aca="false">NORMSDIST(-P5071)</f>
        <v>0.0439832045385956</v>
      </c>
    </row>
    <row r="5072" customFormat="false" ht="12.8" hidden="false" customHeight="false" outlineLevel="0" collapsed="false">
      <c r="A5072" s="0" t="n">
        <v>-0.914704446030839</v>
      </c>
      <c r="B5072" s="0" t="n">
        <v>0.724013869862273</v>
      </c>
      <c r="C5072" s="0" t="n">
        <v>-0.42997294958525</v>
      </c>
      <c r="D5072" s="0" t="n">
        <v>0.543058268637549</v>
      </c>
      <c r="E5072" s="0" t="n">
        <f aca="false" t="array" ref="E5072:H5072">MMULT(A5072:D5072,'Root matrix of resiudals'!$B$19:E$22)</f>
        <v>-0.0383447498095522</v>
      </c>
      <c r="F5072" s="0" t="n">
        <v>0.0171074054820737</v>
      </c>
      <c r="G5072" s="0" t="n">
        <v>-0.00483777592435757</v>
      </c>
      <c r="H5072" s="0" t="n">
        <v>0.0087175933192837</v>
      </c>
      <c r="I5072" s="3" t="n">
        <f aca="false" t="array" ref="I5072:L5072">MMULT('t+1'!I5072:L5072,'input - gretl'!$B$3:$E$6)+MMULT('Point forecasts'!$P$3:$T$3,'input - gretl'!$B$9:$E$13)+MMULT('t+1'!Q5072:S5072,'input - gretl'!$B$14:$E$16)+E5072:H5072</f>
        <v>-0.0334593622876829</v>
      </c>
      <c r="J5072" s="3" t="n">
        <v>-0.0259912730947149</v>
      </c>
      <c r="K5072" s="3" t="n">
        <v>0.00673707893995119</v>
      </c>
      <c r="L5072" s="3" t="n">
        <v>-0.0157082976848409</v>
      </c>
      <c r="M5072" s="0" t="n">
        <f aca="false">'t+1'!M5072+I5072</f>
        <v>0.126559302954259</v>
      </c>
      <c r="N5072" s="0" t="n">
        <f aca="false">'t+1'!N5072+J5072</f>
        <v>-0.0245761735163547</v>
      </c>
      <c r="O5072" s="0" t="n">
        <f aca="false">'t+1'!O5072+K5072</f>
        <v>2.43201200441276</v>
      </c>
      <c r="P5072" s="0" t="n">
        <f aca="false">'t+1'!P5072+L5072</f>
        <v>1.75577945157706</v>
      </c>
      <c r="Q5072" s="0" t="n">
        <f aca="false" t="array" ref="Q5072:S5072">MMULT(M5072:P5072,'input - gretl'!$B$19:$D$22)+MMULT('Point forecasts'!$J$4:$O$4,'input - gretl'!$B$23:$D$28)</f>
        <v>14.1044777775285</v>
      </c>
      <c r="R5072" s="0" t="n">
        <v>6.83871012086414</v>
      </c>
      <c r="S5072" s="0" t="n">
        <v>9.8849066258405</v>
      </c>
      <c r="U5072" s="10" t="n">
        <f aca="false">NORMSDIST(-M5072/'rhos computation'!$B$11)-EXP(M5072+'rhos computation'!$B$11^2/2)*NORMSDIST(-M5072/'rhos computation'!$B$11-'rhos computation'!$B$11)</f>
        <v>0.0120845600366447</v>
      </c>
      <c r="V5072" s="10" t="n">
        <f aca="false">NORMSDIST(-N5072/'rhos computation'!$B$23)-EXP(N5072+'rhos computation'!$B$23^2/2)*NORMSDIST(-N5072/'rhos computation'!$B$23-'rhos computation'!$B$23)</f>
        <v>0.0354361767806532</v>
      </c>
      <c r="W5072" s="0" t="n">
        <f aca="false">NORMSDIST(-O5072)</f>
        <v>0.00750760482859194</v>
      </c>
      <c r="X5072" s="0" t="n">
        <f aca="false">NORMSDIST(-P5072)</f>
        <v>0.0395630371628122</v>
      </c>
    </row>
    <row r="5073" customFormat="false" ht="12.8" hidden="false" customHeight="false" outlineLevel="0" collapsed="false">
      <c r="A5073" s="0" t="n">
        <v>-0.0163890655705922</v>
      </c>
      <c r="B5073" s="0" t="n">
        <v>-0.63453425455101</v>
      </c>
      <c r="C5073" s="0" t="n">
        <v>-0.706543539512467</v>
      </c>
      <c r="D5073" s="0" t="n">
        <v>-0.808961277362485</v>
      </c>
      <c r="E5073" s="0" t="n">
        <f aca="false" t="array" ref="E5073:H5073">MMULT(A5073:D5073,'Root matrix of resiudals'!$B$19:E$22)</f>
        <v>-0.00270296923245161</v>
      </c>
      <c r="F5073" s="0" t="n">
        <v>-0.020757023367333</v>
      </c>
      <c r="G5073" s="0" t="n">
        <v>-0.0146112948015549</v>
      </c>
      <c r="H5073" s="0" t="n">
        <v>-0.0139716184961273</v>
      </c>
      <c r="I5073" s="3" t="n">
        <f aca="false" t="array" ref="I5073:L5073">MMULT('t+1'!I5073:L5073,'input - gretl'!$B$3:$E$6)+MMULT('Point forecasts'!$P$3:$T$3,'input - gretl'!$B$9:$E$13)+MMULT('t+1'!Q5073:S5073,'input - gretl'!$B$14:$E$16)+E5073:H5073</f>
        <v>-0.00541701684976869</v>
      </c>
      <c r="J5073" s="3" t="n">
        <v>-0.0748769091358134</v>
      </c>
      <c r="K5073" s="3" t="n">
        <v>-0.0177440590757891</v>
      </c>
      <c r="L5073" s="3" t="n">
        <v>-0.038552861774669</v>
      </c>
      <c r="M5073" s="0" t="n">
        <f aca="false">'t+1'!M5073+I5073</f>
        <v>0.134020544633281</v>
      </c>
      <c r="N5073" s="0" t="n">
        <f aca="false">'t+1'!N5073+J5073</f>
        <v>-0.0924668369047569</v>
      </c>
      <c r="O5073" s="0" t="n">
        <f aca="false">'t+1'!O5073+K5073</f>
        <v>2.37658465404215</v>
      </c>
      <c r="P5073" s="0" t="n">
        <f aca="false">'t+1'!P5073+L5073</f>
        <v>1.69079422050344</v>
      </c>
      <c r="Q5073" s="0" t="n">
        <f aca="false" t="array" ref="Q5073:S5073">MMULT(M5073:P5073,'input - gretl'!$B$19:$D$22)+MMULT('Point forecasts'!$J$4:$O$4,'input - gretl'!$B$23:$D$28)</f>
        <v>14.1119390192075</v>
      </c>
      <c r="R5073" s="0" t="n">
        <v>6.77081945747574</v>
      </c>
      <c r="S5073" s="0" t="n">
        <v>9.89128347948244</v>
      </c>
      <c r="U5073" s="10" t="n">
        <f aca="false">NORMSDIST(-M5073/'rhos computation'!$B$11)-EXP(M5073+'rhos computation'!$B$11^2/2)*NORMSDIST(-M5073/'rhos computation'!$B$11-'rhos computation'!$B$11)</f>
        <v>0.0109121317612408</v>
      </c>
      <c r="V5073" s="10" t="n">
        <f aca="false">NORMSDIST(-N5073/'rhos computation'!$B$23)-EXP(N5073+'rhos computation'!$B$23^2/2)*NORMSDIST(-N5073/'rhos computation'!$B$23-'rhos computation'!$B$23)</f>
        <v>0.0880906207140524</v>
      </c>
      <c r="W5073" s="0" t="n">
        <f aca="false">NORMSDIST(-O5073)</f>
        <v>0.00873687567085129</v>
      </c>
      <c r="X5073" s="0" t="n">
        <f aca="false">NORMSDIST(-P5073)</f>
        <v>0.0454380557043625</v>
      </c>
    </row>
    <row r="5074" customFormat="false" ht="12.8" hidden="false" customHeight="false" outlineLevel="0" collapsed="false">
      <c r="A5074" s="0" t="n">
        <v>-1.27204313919584</v>
      </c>
      <c r="B5074" s="0" t="n">
        <v>1.79042953714907</v>
      </c>
      <c r="C5074" s="0" t="n">
        <v>0.451924113671123</v>
      </c>
      <c r="D5074" s="0" t="n">
        <v>-0.229777435135566</v>
      </c>
      <c r="E5074" s="0" t="n">
        <f aca="false" t="array" ref="E5074:H5074">MMULT(A5074:D5074,'Root matrix of resiudals'!$B$19:E$22)</f>
        <v>-0.0498762334012604</v>
      </c>
      <c r="F5074" s="0" t="n">
        <v>0.0498837348468902</v>
      </c>
      <c r="G5074" s="0" t="n">
        <v>0.0118768467862425</v>
      </c>
      <c r="H5074" s="0" t="n">
        <v>-0.00260642259234144</v>
      </c>
      <c r="I5074" s="3" t="n">
        <f aca="false" t="array" ref="I5074:L5074">MMULT('t+1'!I5074:L5074,'input - gretl'!$B$3:$E$6)+MMULT('Point forecasts'!$P$3:$T$3,'input - gretl'!$B$9:$E$13)+MMULT('t+1'!Q5074:S5074,'input - gretl'!$B$14:$E$16)+E5074:H5074</f>
        <v>-0.0281334935546425</v>
      </c>
      <c r="J5074" s="3" t="n">
        <v>-0.0121408797281181</v>
      </c>
      <c r="K5074" s="3" t="n">
        <v>0.0218707682137858</v>
      </c>
      <c r="L5074" s="3" t="n">
        <v>-0.0254360121732231</v>
      </c>
      <c r="M5074" s="0" t="n">
        <f aca="false">'t+1'!M5074+I5074</f>
        <v>0.0971055690201581</v>
      </c>
      <c r="N5074" s="0" t="n">
        <f aca="false">'t+1'!N5074+J5074</f>
        <v>0.0136695691272312</v>
      </c>
      <c r="O5074" s="0" t="n">
        <f aca="false">'t+1'!O5074+K5074</f>
        <v>2.44503115092605</v>
      </c>
      <c r="P5074" s="0" t="n">
        <f aca="false">'t+1'!P5074+L5074</f>
        <v>1.73801599532792</v>
      </c>
      <c r="Q5074" s="0" t="n">
        <f aca="false" t="array" ref="Q5074:S5074">MMULT(M5074:P5074,'input - gretl'!$B$19:$D$22)+MMULT('Point forecasts'!$J$4:$O$4,'input - gretl'!$B$23:$D$28)</f>
        <v>14.0750240435944</v>
      </c>
      <c r="R5074" s="0" t="n">
        <v>6.87695586350773</v>
      </c>
      <c r="S5074" s="0" t="n">
        <v>9.91481970741952</v>
      </c>
      <c r="U5074" s="10" t="n">
        <f aca="false">NORMSDIST(-M5074/'rhos computation'!$B$11)-EXP(M5074+'rhos computation'!$B$11^2/2)*NORMSDIST(-M5074/'rhos computation'!$B$11-'rhos computation'!$B$11)</f>
        <v>0.0177025015445144</v>
      </c>
      <c r="V5074" s="10" t="n">
        <f aca="false">NORMSDIST(-N5074/'rhos computation'!$B$23)-EXP(N5074+'rhos computation'!$B$23^2/2)*NORMSDIST(-N5074/'rhos computation'!$B$23-'rhos computation'!$B$23)</f>
        <v>0.0158189315932568</v>
      </c>
      <c r="W5074" s="0" t="n">
        <f aca="false">NORMSDIST(-O5074)</f>
        <v>0.00724198156064946</v>
      </c>
      <c r="X5074" s="0" t="n">
        <f aca="false">NORMSDIST(-P5074)</f>
        <v>0.0411039976876071</v>
      </c>
    </row>
    <row r="5075" customFormat="false" ht="12.8" hidden="false" customHeight="false" outlineLevel="0" collapsed="false">
      <c r="A5075" s="0" t="n">
        <v>-0.831028131638458</v>
      </c>
      <c r="B5075" s="0" t="n">
        <v>-2.18650195531431</v>
      </c>
      <c r="C5075" s="0" t="n">
        <v>0.624117235437404</v>
      </c>
      <c r="D5075" s="0" t="n">
        <v>-0.40746538543936</v>
      </c>
      <c r="E5075" s="0" t="n">
        <f aca="false" t="array" ref="E5075:H5075">MMULT(A5075:D5075,'Root matrix of resiudals'!$B$19:E$22)</f>
        <v>-0.039678618695852</v>
      </c>
      <c r="F5075" s="0" t="n">
        <v>-0.0621406145304561</v>
      </c>
      <c r="G5075" s="0" t="n">
        <v>0.000714282994020842</v>
      </c>
      <c r="H5075" s="0" t="n">
        <v>-0.00572256523359026</v>
      </c>
      <c r="I5075" s="3" t="n">
        <f aca="false" t="array" ref="I5075:L5075">MMULT('t+1'!I5075:L5075,'input - gretl'!$B$3:$E$6)+MMULT('Point forecasts'!$P$3:$T$3,'input - gretl'!$B$9:$E$13)+MMULT('t+1'!Q5075:S5075,'input - gretl'!$B$14:$E$16)+E5075:H5075</f>
        <v>-0.0335862832375443</v>
      </c>
      <c r="J5075" s="3" t="n">
        <v>-0.0934972052150746</v>
      </c>
      <c r="K5075" s="3" t="n">
        <v>0.00130630463485045</v>
      </c>
      <c r="L5075" s="3" t="n">
        <v>-0.0305464340759874</v>
      </c>
      <c r="M5075" s="0" t="n">
        <f aca="false">'t+1'!M5075+I5075</f>
        <v>0.110268956363977</v>
      </c>
      <c r="N5075" s="0" t="n">
        <f aca="false">'t+1'!N5075+J5075</f>
        <v>-0.126600141944931</v>
      </c>
      <c r="O5075" s="0" t="n">
        <f aca="false">'t+1'!O5075+K5075</f>
        <v>2.41026292834031</v>
      </c>
      <c r="P5075" s="0" t="n">
        <f aca="false">'t+1'!P5075+L5075</f>
        <v>1.71022175335306</v>
      </c>
      <c r="Q5075" s="0" t="n">
        <f aca="false" t="array" ref="Q5075:S5075">MMULT(M5075:P5075,'input - gretl'!$B$19:$D$22)+MMULT('Point forecasts'!$J$4:$O$4,'input - gretl'!$B$23:$D$28)</f>
        <v>14.0881874309382</v>
      </c>
      <c r="R5075" s="0" t="n">
        <v>6.73668615243557</v>
      </c>
      <c r="S5075" s="0" t="n">
        <v>9.90648519866397</v>
      </c>
      <c r="U5075" s="10" t="n">
        <f aca="false">NORMSDIST(-M5075/'rhos computation'!$B$11)-EXP(M5075+'rhos computation'!$B$11^2/2)*NORMSDIST(-M5075/'rhos computation'!$B$11-'rhos computation'!$B$11)</f>
        <v>0.0149872250601839</v>
      </c>
      <c r="V5075" s="10" t="n">
        <f aca="false">NORMSDIST(-N5075/'rhos computation'!$B$23)-EXP(N5075+'rhos computation'!$B$23^2/2)*NORMSDIST(-N5075/'rhos computation'!$B$23-'rhos computation'!$B$23)</f>
        <v>0.117757999220067</v>
      </c>
      <c r="W5075" s="0" t="n">
        <f aca="false">NORMSDIST(-O5075)</f>
        <v>0.00797051384581425</v>
      </c>
      <c r="X5075" s="0" t="n">
        <f aca="false">NORMSDIST(-P5075)</f>
        <v>0.0436124372882307</v>
      </c>
    </row>
    <row r="5076" customFormat="false" ht="12.8" hidden="false" customHeight="false" outlineLevel="0" collapsed="false">
      <c r="A5076" s="0" t="n">
        <v>-1.8285920368148</v>
      </c>
      <c r="B5076" s="0" t="n">
        <v>-0.669268209338974</v>
      </c>
      <c r="C5076" s="0" t="n">
        <v>-0.359163299638238</v>
      </c>
      <c r="D5076" s="0" t="n">
        <v>-0.464770874619143</v>
      </c>
      <c r="E5076" s="0" t="n">
        <f aca="false" t="array" ref="E5076:H5076">MMULT(A5076:D5076,'Root matrix of resiudals'!$B$19:E$22)</f>
        <v>-0.0802360285667968</v>
      </c>
      <c r="F5076" s="0" t="n">
        <v>-0.0245828515294163</v>
      </c>
      <c r="G5076" s="0" t="n">
        <v>-0.010982284013782</v>
      </c>
      <c r="H5076" s="0" t="n">
        <v>-0.00729697393259405</v>
      </c>
      <c r="I5076" s="3" t="n">
        <f aca="false" t="array" ref="I5076:L5076">MMULT('t+1'!I5076:L5076,'input - gretl'!$B$3:$E$6)+MMULT('Point forecasts'!$P$3:$T$3,'input - gretl'!$B$9:$E$13)+MMULT('t+1'!Q5076:S5076,'input - gretl'!$B$14:$E$16)+E5076:H5076</f>
        <v>-0.0665840057105716</v>
      </c>
      <c r="J5076" s="3" t="n">
        <v>-0.0911294023583803</v>
      </c>
      <c r="K5076" s="3" t="n">
        <v>-0.0122810251927951</v>
      </c>
      <c r="L5076" s="3" t="n">
        <v>-0.0343315306925633</v>
      </c>
      <c r="M5076" s="0" t="n">
        <f aca="false">'t+1'!M5076+I5076</f>
        <v>0.0343934343875581</v>
      </c>
      <c r="N5076" s="0" t="n">
        <f aca="false">'t+1'!N5076+J5076</f>
        <v>-0.0931930766603026</v>
      </c>
      <c r="O5076" s="0" t="n">
        <f aca="false">'t+1'!O5076+K5076</f>
        <v>2.38741140501907</v>
      </c>
      <c r="P5076" s="0" t="n">
        <f aca="false">'t+1'!P5076+L5076</f>
        <v>1.71724967699648</v>
      </c>
      <c r="Q5076" s="0" t="n">
        <f aca="false" t="array" ref="Q5076:S5076">MMULT(M5076:P5076,'input - gretl'!$B$19:$D$22)+MMULT('Point forecasts'!$J$4:$O$4,'input - gretl'!$B$23:$D$28)</f>
        <v>14.0123119089618</v>
      </c>
      <c r="R5076" s="0" t="n">
        <v>6.7700932177202</v>
      </c>
      <c r="S5076" s="0" t="n">
        <v>9.87694976856165</v>
      </c>
      <c r="U5076" s="10" t="n">
        <f aca="false">NORMSDIST(-M5076/'rhos computation'!$B$11)-EXP(M5076+'rhos computation'!$B$11^2/2)*NORMSDIST(-M5076/'rhos computation'!$B$11-'rhos computation'!$B$11)</f>
        <v>0.0358622313198558</v>
      </c>
      <c r="V5076" s="10" t="n">
        <f aca="false">NORMSDIST(-N5076/'rhos computation'!$B$23)-EXP(N5076+'rhos computation'!$B$23^2/2)*NORMSDIST(-N5076/'rhos computation'!$B$23-'rhos computation'!$B$23)</f>
        <v>0.0887163502823839</v>
      </c>
      <c r="W5076" s="0" t="n">
        <f aca="false">NORMSDIST(-O5076)</f>
        <v>0.00848374590115031</v>
      </c>
      <c r="X5076" s="0" t="n">
        <f aca="false">NORMSDIST(-P5076)</f>
        <v>0.0429667812026443</v>
      </c>
    </row>
    <row r="5077" customFormat="false" ht="12.8" hidden="false" customHeight="false" outlineLevel="0" collapsed="false">
      <c r="A5077" s="0" t="n">
        <v>-0.146214123090449</v>
      </c>
      <c r="B5077" s="0" t="n">
        <v>-0.0945192474735584</v>
      </c>
      <c r="C5077" s="0" t="n">
        <v>0.789657750341073</v>
      </c>
      <c r="D5077" s="0" t="n">
        <v>-0.688147411398602</v>
      </c>
      <c r="E5077" s="0" t="n">
        <f aca="false" t="array" ref="E5077:H5077">MMULT(A5077:D5077,'Root matrix of resiudals'!$B$19:E$22)</f>
        <v>-0.005248277078867</v>
      </c>
      <c r="F5077" s="0" t="n">
        <v>-0.000241661075436647</v>
      </c>
      <c r="G5077" s="0" t="n">
        <v>0.011417689035132</v>
      </c>
      <c r="H5077" s="0" t="n">
        <v>-0.0102124780143539</v>
      </c>
      <c r="I5077" s="3" t="n">
        <f aca="false" t="array" ref="I5077:L5077">MMULT('t+1'!I5077:L5077,'input - gretl'!$B$3:$E$6)+MMULT('Point forecasts'!$P$3:$T$3,'input - gretl'!$B$9:$E$13)+MMULT('t+1'!Q5077:S5077,'input - gretl'!$B$14:$E$16)+E5077:H5077</f>
        <v>0.0175387450854635</v>
      </c>
      <c r="J5077" s="3" t="n">
        <v>-0.00915106822517041</v>
      </c>
      <c r="K5077" s="3" t="n">
        <v>0.0211533981566967</v>
      </c>
      <c r="L5077" s="3" t="n">
        <v>-0.029421384130443</v>
      </c>
      <c r="M5077" s="0" t="n">
        <f aca="false">'t+1'!M5077+I5077</f>
        <v>0.183070831791912</v>
      </c>
      <c r="N5077" s="0" t="n">
        <f aca="false">'t+1'!N5077+J5077</f>
        <v>-0.0327705165046177</v>
      </c>
      <c r="O5077" s="0" t="n">
        <f aca="false">'t+1'!O5077+K5077</f>
        <v>2.45658537903189</v>
      </c>
      <c r="P5077" s="0" t="n">
        <f aca="false">'t+1'!P5077+L5077</f>
        <v>1.70943027374921</v>
      </c>
      <c r="Q5077" s="0" t="n">
        <f aca="false" t="array" ref="Q5077:S5077">MMULT(M5077:P5077,'input - gretl'!$B$19:$D$22)+MMULT('Point forecasts'!$J$4:$O$4,'input - gretl'!$B$23:$D$28)</f>
        <v>14.1609893063661</v>
      </c>
      <c r="R5077" s="0" t="n">
        <v>6.83051577787588</v>
      </c>
      <c r="S5077" s="0" t="n">
        <v>9.95356038603279</v>
      </c>
      <c r="U5077" s="10" t="n">
        <f aca="false">NORMSDIST(-M5077/'rhos computation'!$B$11)-EXP(M5077+'rhos computation'!$B$11^2/2)*NORMSDIST(-M5077/'rhos computation'!$B$11-'rhos computation'!$B$11)</f>
        <v>0.00527675635713265</v>
      </c>
      <c r="V5077" s="10" t="n">
        <f aca="false">NORMSDIST(-N5077/'rhos computation'!$B$23)-EXP(N5077+'rhos computation'!$B$23^2/2)*NORMSDIST(-N5077/'rhos computation'!$B$23-'rhos computation'!$B$23)</f>
        <v>0.0408120984093896</v>
      </c>
      <c r="W5077" s="0" t="n">
        <f aca="false">NORMSDIST(-O5077)</f>
        <v>0.00701322338185647</v>
      </c>
      <c r="X5077" s="0" t="n">
        <f aca="false">NORMSDIST(-P5077)</f>
        <v>0.043685638584448</v>
      </c>
    </row>
    <row r="5078" customFormat="false" ht="12.8" hidden="false" customHeight="false" outlineLevel="0" collapsed="false">
      <c r="A5078" s="0" t="n">
        <v>1.08909419830878</v>
      </c>
      <c r="B5078" s="0" t="n">
        <v>-0.450090557057138</v>
      </c>
      <c r="C5078" s="0" t="n">
        <v>-1.40992709637197</v>
      </c>
      <c r="D5078" s="0" t="n">
        <v>0.754522023283075</v>
      </c>
      <c r="E5078" s="0" t="n">
        <f aca="false" t="array" ref="E5078:H5078">MMULT(A5078:D5078,'Root matrix of resiudals'!$B$19:E$22)</f>
        <v>0.0436773429906495</v>
      </c>
      <c r="F5078" s="0" t="n">
        <v>-0.0154067846381927</v>
      </c>
      <c r="G5078" s="0" t="n">
        <v>-0.0221282606346185</v>
      </c>
      <c r="H5078" s="0" t="n">
        <v>0.0101823942519966</v>
      </c>
      <c r="I5078" s="3" t="n">
        <f aca="false" t="array" ref="I5078:L5078">MMULT('t+1'!I5078:L5078,'input - gretl'!$B$3:$E$6)+MMULT('Point forecasts'!$P$3:$T$3,'input - gretl'!$B$9:$E$13)+MMULT('t+1'!Q5078:S5078,'input - gretl'!$B$14:$E$16)+E5078:H5078</f>
        <v>0.0689971868678814</v>
      </c>
      <c r="J5078" s="3" t="n">
        <v>-0.0574387792143514</v>
      </c>
      <c r="K5078" s="3" t="n">
        <v>-0.0288563584158074</v>
      </c>
      <c r="L5078" s="3" t="n">
        <v>-0.0150218321396866</v>
      </c>
      <c r="M5078" s="0" t="n">
        <f aca="false">'t+1'!M5078+I5078</f>
        <v>0.161851034298264</v>
      </c>
      <c r="N5078" s="0" t="n">
        <f aca="false">'t+1'!N5078+J5078</f>
        <v>-0.089738982350478</v>
      </c>
      <c r="O5078" s="0" t="n">
        <f aca="false">'t+1'!O5078+K5078</f>
        <v>2.37051041998229</v>
      </c>
      <c r="P5078" s="0" t="n">
        <f aca="false">'t+1'!P5078+L5078</f>
        <v>1.71097159809663</v>
      </c>
      <c r="Q5078" s="0" t="n">
        <f aca="false" t="array" ref="Q5078:S5078">MMULT(M5078:P5078,'input - gretl'!$B$19:$D$22)+MMULT('Point forecasts'!$J$4:$O$4,'input - gretl'!$B$23:$D$28)</f>
        <v>14.1397695088725</v>
      </c>
      <c r="R5078" s="0" t="n">
        <v>6.77354731203002</v>
      </c>
      <c r="S5078" s="0" t="n">
        <v>9.86601955046258</v>
      </c>
      <c r="U5078" s="10" t="n">
        <f aca="false">NORMSDIST(-M5078/'rhos computation'!$B$11)-EXP(M5078+'rhos computation'!$B$11^2/2)*NORMSDIST(-M5078/'rhos computation'!$B$11-'rhos computation'!$B$11)</f>
        <v>0.00731297156112035</v>
      </c>
      <c r="V5078" s="10" t="n">
        <f aca="false">NORMSDIST(-N5078/'rhos computation'!$B$23)-EXP(N5078+'rhos computation'!$B$23^2/2)*NORMSDIST(-N5078/'rhos computation'!$B$23-'rhos computation'!$B$23)</f>
        <v>0.0857451128452039</v>
      </c>
      <c r="W5078" s="0" t="n">
        <f aca="false">NORMSDIST(-O5078)</f>
        <v>0.0088817716087004</v>
      </c>
      <c r="X5078" s="0" t="n">
        <f aca="false">NORMSDIST(-P5078)</f>
        <v>0.0435431780046545</v>
      </c>
    </row>
    <row r="5079" customFormat="false" ht="12.8" hidden="false" customHeight="false" outlineLevel="0" collapsed="false">
      <c r="A5079" s="0" t="n">
        <v>0.548158614405949</v>
      </c>
      <c r="B5079" s="0" t="n">
        <v>-0.330564618486245</v>
      </c>
      <c r="C5079" s="0" t="n">
        <v>-0.162696855270946</v>
      </c>
      <c r="D5079" s="0" t="n">
        <v>0.413038901383567</v>
      </c>
      <c r="E5079" s="0" t="n">
        <f aca="false" t="array" ref="E5079:H5079">MMULT(A5079:D5079,'Root matrix of resiudals'!$B$19:E$22)</f>
        <v>0.0224108868536363</v>
      </c>
      <c r="F5079" s="0" t="n">
        <v>-0.00876081444492962</v>
      </c>
      <c r="G5079" s="0" t="n">
        <v>-0.00265862277629591</v>
      </c>
      <c r="H5079" s="0" t="n">
        <v>0.00628448462892177</v>
      </c>
      <c r="I5079" s="3" t="n">
        <f aca="false" t="array" ref="I5079:L5079">MMULT('t+1'!I5079:L5079,'input - gretl'!$B$3:$E$6)+MMULT('Point forecasts'!$P$3:$T$3,'input - gretl'!$B$9:$E$13)+MMULT('t+1'!Q5079:S5079,'input - gretl'!$B$14:$E$16)+E5079:H5079</f>
        <v>0.0494314943636872</v>
      </c>
      <c r="J5079" s="3" t="n">
        <v>-0.0516944927339189</v>
      </c>
      <c r="K5079" s="3" t="n">
        <v>0.00875217109647053</v>
      </c>
      <c r="L5079" s="3" t="n">
        <v>-0.0115696303254046</v>
      </c>
      <c r="M5079" s="0" t="n">
        <f aca="false">'t+1'!M5079+I5079</f>
        <v>0.196820743435511</v>
      </c>
      <c r="N5079" s="0" t="n">
        <f aca="false">'t+1'!N5079+J5079</f>
        <v>-0.0318789416799834</v>
      </c>
      <c r="O5079" s="0" t="n">
        <f aca="false">'t+1'!O5079+K5079</f>
        <v>2.44044184710188</v>
      </c>
      <c r="P5079" s="0" t="n">
        <f aca="false">'t+1'!P5079+L5079</f>
        <v>1.72916628438455</v>
      </c>
      <c r="Q5079" s="0" t="n">
        <f aca="false" t="array" ref="Q5079:S5079">MMULT(M5079:P5079,'input - gretl'!$B$19:$D$22)+MMULT('Point forecasts'!$J$4:$O$4,'input - gretl'!$B$23:$D$28)</f>
        <v>14.1747392180097</v>
      </c>
      <c r="R5079" s="0" t="n">
        <v>6.83140735270051</v>
      </c>
      <c r="S5079" s="0" t="n">
        <v>9.91864692118804</v>
      </c>
      <c r="U5079" s="10" t="n">
        <f aca="false">NORMSDIST(-M5079/'rhos computation'!$B$11)-EXP(M5079+'rhos computation'!$B$11^2/2)*NORMSDIST(-M5079/'rhos computation'!$B$11-'rhos computation'!$B$11)</f>
        <v>0.00422852181663515</v>
      </c>
      <c r="V5079" s="10" t="n">
        <f aca="false">NORMSDIST(-N5079/'rhos computation'!$B$23)-EXP(N5079+'rhos computation'!$B$23^2/2)*NORMSDIST(-N5079/'rhos computation'!$B$23-'rhos computation'!$B$23)</f>
        <v>0.0402093117243669</v>
      </c>
      <c r="W5079" s="0" t="n">
        <f aca="false">NORMSDIST(-O5079)</f>
        <v>0.00733465377062359</v>
      </c>
      <c r="X5079" s="0" t="n">
        <f aca="false">NORMSDIST(-P5079)</f>
        <v>0.0418896693448154</v>
      </c>
    </row>
    <row r="5080" customFormat="false" ht="12.8" hidden="false" customHeight="false" outlineLevel="0" collapsed="false">
      <c r="A5080" s="0" t="n">
        <v>0.812171687568067</v>
      </c>
      <c r="B5080" s="0" t="n">
        <v>0.665340405326682</v>
      </c>
      <c r="C5080" s="0" t="n">
        <v>-0.443576008783627</v>
      </c>
      <c r="D5080" s="0" t="n">
        <v>0.452984555680846</v>
      </c>
      <c r="E5080" s="0" t="n">
        <f aca="false" t="array" ref="E5080:H5080">MMULT(A5080:D5080,'Root matrix of resiudals'!$B$19:E$22)</f>
        <v>0.035630931475522</v>
      </c>
      <c r="F5080" s="0" t="n">
        <v>0.0192862693232182</v>
      </c>
      <c r="G5080" s="0" t="n">
        <v>-0.00323753468364801</v>
      </c>
      <c r="H5080" s="0" t="n">
        <v>0.00657531102179208</v>
      </c>
      <c r="I5080" s="3" t="n">
        <f aca="false" t="array" ref="I5080:L5080">MMULT('t+1'!I5080:L5080,'input - gretl'!$B$3:$E$6)+MMULT('Point forecasts'!$P$3:$T$3,'input - gretl'!$B$9:$E$13)+MMULT('t+1'!Q5080:S5080,'input - gretl'!$B$14:$E$16)+E5080:H5080</f>
        <v>0.0163315550467759</v>
      </c>
      <c r="J5080" s="3" t="n">
        <v>-0.085021550412855</v>
      </c>
      <c r="K5080" s="3" t="n">
        <v>-0.0053561517837905</v>
      </c>
      <c r="L5080" s="3" t="n">
        <v>-0.0178886639529643</v>
      </c>
      <c r="M5080" s="0" t="n">
        <f aca="false">'t+1'!M5080+I5080</f>
        <v>0.156361781195357</v>
      </c>
      <c r="N5080" s="0" t="n">
        <f aca="false">'t+1'!N5080+J5080</f>
        <v>-0.0506282801825834</v>
      </c>
      <c r="O5080" s="0" t="n">
        <f aca="false">'t+1'!O5080+K5080</f>
        <v>2.37392859736792</v>
      </c>
      <c r="P5080" s="0" t="n">
        <f aca="false">'t+1'!P5080+L5080</f>
        <v>1.71572424539461</v>
      </c>
      <c r="Q5080" s="0" t="n">
        <f aca="false" t="array" ref="Q5080:S5080">MMULT(M5080:P5080,'input - gretl'!$B$19:$D$22)+MMULT('Point forecasts'!$J$4:$O$4,'input - gretl'!$B$23:$D$28)</f>
        <v>14.1342802557696</v>
      </c>
      <c r="R5080" s="0" t="n">
        <v>6.81265801419791</v>
      </c>
      <c r="S5080" s="0" t="n">
        <v>9.86491772263547</v>
      </c>
      <c r="U5080" s="10" t="n">
        <f aca="false">NORMSDIST(-M5080/'rhos computation'!$B$11)-EXP(M5080+'rhos computation'!$B$11^2/2)*NORMSDIST(-M5080/'rhos computation'!$B$11-'rhos computation'!$B$11)</f>
        <v>0.00793323584814035</v>
      </c>
      <c r="V5080" s="10" t="n">
        <f aca="false">NORMSDIST(-N5080/'rhos computation'!$B$23)-EXP(N5080+'rhos computation'!$B$23^2/2)*NORMSDIST(-N5080/'rhos computation'!$B$23-'rhos computation'!$B$23)</f>
        <v>0.0537044802135814</v>
      </c>
      <c r="W5080" s="0" t="n">
        <f aca="false">NORMSDIST(-O5080)</f>
        <v>0.00879997679980014</v>
      </c>
      <c r="X5080" s="0" t="n">
        <f aca="false">NORMSDIST(-P5080)</f>
        <v>0.0431062625076728</v>
      </c>
    </row>
    <row r="5081" customFormat="false" ht="12.8" hidden="false" customHeight="false" outlineLevel="0" collapsed="false">
      <c r="A5081" s="0" t="n">
        <v>-2.60961137437783</v>
      </c>
      <c r="B5081" s="0" t="n">
        <v>0.00894372311403746</v>
      </c>
      <c r="C5081" s="0" t="n">
        <v>-0.954357668946578</v>
      </c>
      <c r="D5081" s="0" t="n">
        <v>0.63026172354978</v>
      </c>
      <c r="E5081" s="0" t="n">
        <f aca="false" t="array" ref="E5081:H5081">MMULT(A5081:D5081,'Root matrix of resiudals'!$B$19:E$22)</f>
        <v>-0.113364240140082</v>
      </c>
      <c r="F5081" s="0" t="n">
        <v>-0.0090383833880793</v>
      </c>
      <c r="G5081" s="0" t="n">
        <v>-0.0178498503907228</v>
      </c>
      <c r="H5081" s="0" t="n">
        <v>0.0101341256471403</v>
      </c>
      <c r="I5081" s="3" t="n">
        <f aca="false" t="array" ref="I5081:L5081">MMULT('t+1'!I5081:L5081,'input - gretl'!$B$3:$E$6)+MMULT('Point forecasts'!$P$3:$T$3,'input - gretl'!$B$9:$E$13)+MMULT('t+1'!Q5081:S5081,'input - gretl'!$B$14:$E$16)+E5081:H5081</f>
        <v>-0.0895244476359799</v>
      </c>
      <c r="J5081" s="3" t="n">
        <v>-0.0725071759613726</v>
      </c>
      <c r="K5081" s="3" t="n">
        <v>-0.0234701619219703</v>
      </c>
      <c r="L5081" s="3" t="n">
        <v>-0.014750491713839</v>
      </c>
      <c r="M5081" s="0" t="n">
        <f aca="false">'t+1'!M5081+I5081</f>
        <v>-0.00324299611095903</v>
      </c>
      <c r="N5081" s="0" t="n">
        <f aca="false">'t+1'!N5081+J5081</f>
        <v>-0.0794208222717164</v>
      </c>
      <c r="O5081" s="0" t="n">
        <f aca="false">'t+1'!O5081+K5081</f>
        <v>2.37237273689934</v>
      </c>
      <c r="P5081" s="0" t="n">
        <f aca="false">'t+1'!P5081+L5081</f>
        <v>1.71462079698521</v>
      </c>
      <c r="Q5081" s="0" t="n">
        <f aca="false" t="array" ref="Q5081:S5081">MMULT(M5081:P5081,'input - gretl'!$B$19:$D$22)+MMULT('Point forecasts'!$J$4:$O$4,'input - gretl'!$B$23:$D$28)</f>
        <v>13.9746754784632</v>
      </c>
      <c r="R5081" s="0" t="n">
        <v>6.78386547210878</v>
      </c>
      <c r="S5081" s="0" t="n">
        <v>9.86441129677664</v>
      </c>
      <c r="U5081" s="10" t="n">
        <f aca="false">NORMSDIST(-M5081/'rhos computation'!$B$11)-EXP(M5081+'rhos computation'!$B$11^2/2)*NORMSDIST(-M5081/'rhos computation'!$B$11-'rhos computation'!$B$11)</f>
        <v>0.0513372397349154</v>
      </c>
      <c r="V5081" s="10" t="n">
        <f aca="false">NORMSDIST(-N5081/'rhos computation'!$B$23)-EXP(N5081+'rhos computation'!$B$23^2/2)*NORMSDIST(-N5081/'rhos computation'!$B$23-'rhos computation'!$B$23)</f>
        <v>0.0769600511171152</v>
      </c>
      <c r="W5081" s="0" t="n">
        <f aca="false">NORMSDIST(-O5081)</f>
        <v>0.00883712531925075</v>
      </c>
      <c r="X5081" s="0" t="n">
        <f aca="false">NORMSDIST(-P5081)</f>
        <v>0.0432073866252624</v>
      </c>
    </row>
    <row r="5082" customFormat="false" ht="12.8" hidden="false" customHeight="false" outlineLevel="0" collapsed="false">
      <c r="A5082" s="0" t="n">
        <v>-1.39128773824193</v>
      </c>
      <c r="B5082" s="0" t="n">
        <v>-0.965737236166258</v>
      </c>
      <c r="C5082" s="0" t="n">
        <v>2.67654893905679</v>
      </c>
      <c r="D5082" s="0" t="n">
        <v>-1.68085976719017</v>
      </c>
      <c r="E5082" s="0" t="n">
        <f aca="false" t="array" ref="E5082:H5082">MMULT(A5082:D5082,'Root matrix of resiudals'!$B$19:E$22)</f>
        <v>-0.0579291782116017</v>
      </c>
      <c r="F5082" s="0" t="n">
        <v>-0.021243815078864</v>
      </c>
      <c r="G5082" s="0" t="n">
        <v>0.0360229635500247</v>
      </c>
      <c r="H5082" s="0" t="n">
        <v>-0.0237407937608795</v>
      </c>
      <c r="I5082" s="3" t="n">
        <f aca="false" t="array" ref="I5082:L5082">MMULT('t+1'!I5082:L5082,'input - gretl'!$B$3:$E$6)+MMULT('Point forecasts'!$P$3:$T$3,'input - gretl'!$B$9:$E$13)+MMULT('t+1'!Q5082:S5082,'input - gretl'!$B$14:$E$16)+E5082:H5082</f>
        <v>-0.0485051090948567</v>
      </c>
      <c r="J5082" s="3" t="n">
        <v>-0.0507112807822081</v>
      </c>
      <c r="K5082" s="3" t="n">
        <v>0.0371923954187242</v>
      </c>
      <c r="L5082" s="3" t="n">
        <v>-0.0475276376839845</v>
      </c>
      <c r="M5082" s="0" t="n">
        <f aca="false">'t+1'!M5082+I5082</f>
        <v>0.0957261600192137</v>
      </c>
      <c r="N5082" s="0" t="n">
        <f aca="false">'t+1'!N5082+J5082</f>
        <v>-0.0817617714116056</v>
      </c>
      <c r="O5082" s="0" t="n">
        <f aca="false">'t+1'!O5082+K5082</f>
        <v>2.44861737039857</v>
      </c>
      <c r="P5082" s="0" t="n">
        <f aca="false">'t+1'!P5082+L5082</f>
        <v>1.68992735754655</v>
      </c>
      <c r="Q5082" s="0" t="n">
        <f aca="false" t="array" ref="Q5082:S5082">MMULT(M5082:P5082,'input - gretl'!$B$19:$D$22)+MMULT('Point forecasts'!$J$4:$O$4,'input - gretl'!$B$23:$D$28)</f>
        <v>14.0736446345934</v>
      </c>
      <c r="R5082" s="0" t="n">
        <v>6.78152452296889</v>
      </c>
      <c r="S5082" s="0" t="n">
        <v>9.96414062585401</v>
      </c>
      <c r="U5082" s="10" t="n">
        <f aca="false">NORMSDIST(-M5082/'rhos computation'!$B$11)-EXP(M5082+'rhos computation'!$B$11^2/2)*NORMSDIST(-M5082/'rhos computation'!$B$11-'rhos computation'!$B$11)</f>
        <v>0.0180072594387704</v>
      </c>
      <c r="V5082" s="10" t="n">
        <f aca="false">NORMSDIST(-N5082/'rhos computation'!$B$23)-EXP(N5082+'rhos computation'!$B$23^2/2)*NORMSDIST(-N5082/'rhos computation'!$B$23-'rhos computation'!$B$23)</f>
        <v>0.0789390848671248</v>
      </c>
      <c r="W5082" s="0" t="n">
        <f aca="false">NORMSDIST(-O5082)</f>
        <v>0.00717028494730684</v>
      </c>
      <c r="X5082" s="0" t="n">
        <f aca="false">NORMSDIST(-P5082)</f>
        <v>0.0455209264924574</v>
      </c>
    </row>
    <row r="5083" customFormat="false" ht="12.8" hidden="false" customHeight="false" outlineLevel="0" collapsed="false">
      <c r="A5083" s="0" t="n">
        <v>0.418461064686434</v>
      </c>
      <c r="B5083" s="0" t="n">
        <v>-0.334184133224065</v>
      </c>
      <c r="C5083" s="0" t="n">
        <v>1.80483564745802</v>
      </c>
      <c r="D5083" s="0" t="n">
        <v>0.400163940731905</v>
      </c>
      <c r="E5083" s="0" t="n">
        <f aca="false" t="array" ref="E5083:H5083">MMULT(A5083:D5083,'Root matrix of resiudals'!$B$19:E$22)</f>
        <v>0.0192735798727255</v>
      </c>
      <c r="F5083" s="0" t="n">
        <v>-0.00209447167628986</v>
      </c>
      <c r="G5083" s="0" t="n">
        <v>0.0288613006007603</v>
      </c>
      <c r="H5083" s="0" t="n">
        <v>0.00837829438494508</v>
      </c>
      <c r="I5083" s="3" t="n">
        <f aca="false" t="array" ref="I5083:L5083">MMULT('t+1'!I5083:L5083,'input - gretl'!$B$3:$E$6)+MMULT('Point forecasts'!$P$3:$T$3,'input - gretl'!$B$9:$E$13)+MMULT('t+1'!Q5083:S5083,'input - gretl'!$B$14:$E$16)+E5083:H5083</f>
        <v>0.0412386135195002</v>
      </c>
      <c r="J5083" s="3" t="n">
        <v>-0.0488315445175014</v>
      </c>
      <c r="K5083" s="3" t="n">
        <v>0.0343265455030825</v>
      </c>
      <c r="L5083" s="3" t="n">
        <v>-0.00903631028999219</v>
      </c>
      <c r="M5083" s="0" t="n">
        <f aca="false">'t+1'!M5083+I5083</f>
        <v>0.185599726808598</v>
      </c>
      <c r="N5083" s="0" t="n">
        <f aca="false">'t+1'!N5083+J5083</f>
        <v>-0.0368056050009916</v>
      </c>
      <c r="O5083" s="0" t="n">
        <f aca="false">'t+1'!O5083+K5083</f>
        <v>2.453046493923</v>
      </c>
      <c r="P5083" s="0" t="n">
        <f aca="false">'t+1'!P5083+L5083</f>
        <v>1.71163049910936</v>
      </c>
      <c r="Q5083" s="0" t="n">
        <f aca="false" t="array" ref="Q5083:S5083">MMULT(M5083:P5083,'input - gretl'!$B$19:$D$22)+MMULT('Point forecasts'!$J$4:$O$4,'input - gretl'!$B$23:$D$28)</f>
        <v>14.1635182013828</v>
      </c>
      <c r="R5083" s="0" t="n">
        <v>6.82648068937951</v>
      </c>
      <c r="S5083" s="0" t="n">
        <v>9.94792897659514</v>
      </c>
      <c r="U5083" s="10" t="n">
        <f aca="false">NORMSDIST(-M5083/'rhos computation'!$B$11)-EXP(M5083+'rhos computation'!$B$11^2/2)*NORMSDIST(-M5083/'rhos computation'!$B$11-'rhos computation'!$B$11)</f>
        <v>0.00506916140011052</v>
      </c>
      <c r="V5083" s="10" t="n">
        <f aca="false">NORMSDIST(-N5083/'rhos computation'!$B$23)-EXP(N5083+'rhos computation'!$B$23^2/2)*NORMSDIST(-N5083/'rhos computation'!$B$23-'rhos computation'!$B$23)</f>
        <v>0.0435921019916243</v>
      </c>
      <c r="W5083" s="0" t="n">
        <f aca="false">NORMSDIST(-O5083)</f>
        <v>0.00708260142693094</v>
      </c>
      <c r="X5083" s="0" t="n">
        <f aca="false">NORMSDIST(-P5083)</f>
        <v>0.0434823920242384</v>
      </c>
    </row>
    <row r="5084" customFormat="false" ht="12.8" hidden="false" customHeight="false" outlineLevel="0" collapsed="false">
      <c r="A5084" s="0" t="n">
        <v>-0.489432540659095</v>
      </c>
      <c r="B5084" s="0" t="n">
        <v>-0.248259858971463</v>
      </c>
      <c r="C5084" s="0" t="n">
        <v>0.379030402566325</v>
      </c>
      <c r="D5084" s="0" t="n">
        <v>2.76897731210916</v>
      </c>
      <c r="E5084" s="0" t="n">
        <f aca="false" t="array" ref="E5084:H5084">MMULT(A5084:D5084,'Root matrix of resiudals'!$B$19:E$22)</f>
        <v>-0.0221530085359002</v>
      </c>
      <c r="F5084" s="0" t="n">
        <v>-0.00665881408977389</v>
      </c>
      <c r="G5084" s="0" t="n">
        <v>0.00778347360264156</v>
      </c>
      <c r="H5084" s="0" t="n">
        <v>0.0455375474368675</v>
      </c>
      <c r="I5084" s="3" t="n">
        <f aca="false" t="array" ref="I5084:L5084">MMULT('t+1'!I5084:L5084,'input - gretl'!$B$3:$E$6)+MMULT('Point forecasts'!$P$3:$T$3,'input - gretl'!$B$9:$E$13)+MMULT('t+1'!Q5084:S5084,'input - gretl'!$B$14:$E$16)+E5084:H5084</f>
        <v>0.00343362842904958</v>
      </c>
      <c r="J5084" s="3" t="n">
        <v>-0.017829296357911</v>
      </c>
      <c r="K5084" s="3" t="n">
        <v>0.00140660263254547</v>
      </c>
      <c r="L5084" s="3" t="n">
        <v>0.0174647872616755</v>
      </c>
      <c r="M5084" s="0" t="n">
        <f aca="false">'t+1'!M5084+I5084</f>
        <v>0.10375711353653</v>
      </c>
      <c r="N5084" s="0" t="n">
        <f aca="false">'t+1'!N5084+J5084</f>
        <v>-0.0883537437047876</v>
      </c>
      <c r="O5084" s="0" t="n">
        <f aca="false">'t+1'!O5084+K5084</f>
        <v>2.40875699632114</v>
      </c>
      <c r="P5084" s="0" t="n">
        <f aca="false">'t+1'!P5084+L5084</f>
        <v>1.75644754276024</v>
      </c>
      <c r="Q5084" s="0" t="n">
        <f aca="false" t="array" ref="Q5084:S5084">MMULT(M5084:P5084,'input - gretl'!$B$19:$D$22)+MMULT('Point forecasts'!$J$4:$O$4,'input - gretl'!$B$23:$D$28)</f>
        <v>14.0816755881107</v>
      </c>
      <c r="R5084" s="0" t="n">
        <v>6.77493255067571</v>
      </c>
      <c r="S5084" s="0" t="n">
        <v>9.8610162296291</v>
      </c>
      <c r="U5084" s="10" t="n">
        <f aca="false">NORMSDIST(-M5084/'rhos computation'!$B$11)-EXP(M5084+'rhos computation'!$B$11^2/2)*NORMSDIST(-M5084/'rhos computation'!$B$11-'rhos computation'!$B$11)</f>
        <v>0.0162873889714667</v>
      </c>
      <c r="V5084" s="10" t="n">
        <f aca="false">NORMSDIST(-N5084/'rhos computation'!$B$23)-EXP(N5084+'rhos computation'!$B$23^2/2)*NORMSDIST(-N5084/'rhos computation'!$B$23-'rhos computation'!$B$23)</f>
        <v>0.0845572054965828</v>
      </c>
      <c r="W5084" s="0" t="n">
        <f aca="false">NORMSDIST(-O5084)</f>
        <v>0.0080034759999499</v>
      </c>
      <c r="X5084" s="0" t="n">
        <f aca="false">NORMSDIST(-P5084)</f>
        <v>0.0395060105035936</v>
      </c>
    </row>
    <row r="5085" customFormat="false" ht="12.8" hidden="false" customHeight="false" outlineLevel="0" collapsed="false">
      <c r="A5085" s="0" t="n">
        <v>0.257079897943394</v>
      </c>
      <c r="B5085" s="0" t="n">
        <v>-0.205855109788547</v>
      </c>
      <c r="C5085" s="0" t="n">
        <v>-1.16669765185733</v>
      </c>
      <c r="D5085" s="0" t="n">
        <v>-1.22645382220881</v>
      </c>
      <c r="E5085" s="0" t="n">
        <f aca="false" t="array" ref="E5085:H5085">MMULT(A5085:D5085,'Root matrix of resiudals'!$B$19:E$22)</f>
        <v>0.00959213281293388</v>
      </c>
      <c r="F5085" s="0" t="n">
        <v>-0.00956910127584445</v>
      </c>
      <c r="G5085" s="0" t="n">
        <v>-0.0206281007476224</v>
      </c>
      <c r="H5085" s="0" t="n">
        <v>-0.0213498485389047</v>
      </c>
      <c r="I5085" s="3" t="n">
        <f aca="false" t="array" ref="I5085:L5085">MMULT('t+1'!I5085:L5085,'input - gretl'!$B$3:$E$6)+MMULT('Point forecasts'!$P$3:$T$3,'input - gretl'!$B$9:$E$13)+MMULT('t+1'!Q5085:S5085,'input - gretl'!$B$14:$E$16)+E5085:H5085</f>
        <v>0.00571803850304427</v>
      </c>
      <c r="J5085" s="3" t="n">
        <v>-0.0692801211579549</v>
      </c>
      <c r="K5085" s="3" t="n">
        <v>-0.0128003235863749</v>
      </c>
      <c r="L5085" s="3" t="n">
        <v>-0.0463814447514101</v>
      </c>
      <c r="M5085" s="0" t="n">
        <f aca="false">'t+1'!M5085+I5085</f>
        <v>0.16168817902296</v>
      </c>
      <c r="N5085" s="0" t="n">
        <f aca="false">'t+1'!N5085+J5085</f>
        <v>-0.0607305980886832</v>
      </c>
      <c r="O5085" s="0" t="n">
        <f aca="false">'t+1'!O5085+K5085</f>
        <v>2.39927643000465</v>
      </c>
      <c r="P5085" s="0" t="n">
        <f aca="false">'t+1'!P5085+L5085</f>
        <v>1.71744545414915</v>
      </c>
      <c r="Q5085" s="0" t="n">
        <f aca="false" t="array" ref="Q5085:S5085">MMULT(M5085:P5085,'input - gretl'!$B$19:$D$22)+MMULT('Point forecasts'!$J$4:$O$4,'input - gretl'!$B$23:$D$28)</f>
        <v>14.1396066535972</v>
      </c>
      <c r="R5085" s="0" t="n">
        <v>6.80255569629181</v>
      </c>
      <c r="S5085" s="0" t="n">
        <v>9.88862859968619</v>
      </c>
      <c r="U5085" s="10" t="n">
        <f aca="false">NORMSDIST(-M5085/'rhos computation'!$B$11)-EXP(M5085+'rhos computation'!$B$11^2/2)*NORMSDIST(-M5085/'rhos computation'!$B$11-'rhos computation'!$B$11)</f>
        <v>0.00733078548509969</v>
      </c>
      <c r="V5085" s="10" t="n">
        <f aca="false">NORMSDIST(-N5085/'rhos computation'!$B$23)-EXP(N5085+'rhos computation'!$B$23^2/2)*NORMSDIST(-N5085/'rhos computation'!$B$23-'rhos computation'!$B$23)</f>
        <v>0.0615857871280692</v>
      </c>
      <c r="W5085" s="0" t="n">
        <f aca="false">NORMSDIST(-O5085)</f>
        <v>0.00821375401119212</v>
      </c>
      <c r="X5085" s="0" t="n">
        <f aca="false">NORMSDIST(-P5085)</f>
        <v>0.0429489063083383</v>
      </c>
    </row>
    <row r="5086" customFormat="false" ht="12.8" hidden="false" customHeight="false" outlineLevel="0" collapsed="false">
      <c r="A5086" s="0" t="n">
        <v>0.0486235742540625</v>
      </c>
      <c r="B5086" s="0" t="n">
        <v>0.45319663540572</v>
      </c>
      <c r="C5086" s="0" t="n">
        <v>-0.511056462321899</v>
      </c>
      <c r="D5086" s="0" t="n">
        <v>-0.9850419869413</v>
      </c>
      <c r="E5086" s="0" t="n">
        <f aca="false" t="array" ref="E5086:H5086">MMULT(A5086:D5086,'Root matrix of resiudals'!$B$19:E$22)</f>
        <v>0.00285815701414103</v>
      </c>
      <c r="F5086" s="0" t="n">
        <v>0.0111593110281391</v>
      </c>
      <c r="G5086" s="0" t="n">
        <v>-0.00767684221298275</v>
      </c>
      <c r="H5086" s="0" t="n">
        <v>-0.0165584818851094</v>
      </c>
      <c r="I5086" s="3" t="n">
        <f aca="false" t="array" ref="I5086:L5086">MMULT('t+1'!I5086:L5086,'input - gretl'!$B$3:$E$6)+MMULT('Point forecasts'!$P$3:$T$3,'input - gretl'!$B$9:$E$13)+MMULT('t+1'!Q5086:S5086,'input - gretl'!$B$14:$E$16)+E5086:H5086</f>
        <v>0.00861922814382197</v>
      </c>
      <c r="J5086" s="3" t="n">
        <v>-0.057128835955163</v>
      </c>
      <c r="K5086" s="3" t="n">
        <v>0.00280107613814013</v>
      </c>
      <c r="L5086" s="3" t="n">
        <v>-0.0385257312284772</v>
      </c>
      <c r="M5086" s="0" t="n">
        <f aca="false">'t+1'!M5086+I5086</f>
        <v>0.159769639358036</v>
      </c>
      <c r="N5086" s="0" t="n">
        <f aca="false">'t+1'!N5086+J5086</f>
        <v>-0.0255954040148864</v>
      </c>
      <c r="O5086" s="0" t="n">
        <f aca="false">'t+1'!O5086+K5086</f>
        <v>2.42045720520951</v>
      </c>
      <c r="P5086" s="0" t="n">
        <f aca="false">'t+1'!P5086+L5086</f>
        <v>1.71959411979935</v>
      </c>
      <c r="Q5086" s="0" t="n">
        <f aca="false" t="array" ref="Q5086:S5086">MMULT(M5086:P5086,'input - gretl'!$B$19:$D$22)+MMULT('Point forecasts'!$J$4:$O$4,'input - gretl'!$B$23:$D$28)</f>
        <v>14.1376881139322</v>
      </c>
      <c r="R5086" s="0" t="n">
        <v>6.83769089036561</v>
      </c>
      <c r="S5086" s="0" t="n">
        <v>9.90776588642443</v>
      </c>
      <c r="U5086" s="10" t="n">
        <f aca="false">NORMSDIST(-M5086/'rhos computation'!$B$11)-EXP(M5086+'rhos computation'!$B$11^2/2)*NORMSDIST(-M5086/'rhos computation'!$B$11-'rhos computation'!$B$11)</f>
        <v>0.00754332640510295</v>
      </c>
      <c r="V5086" s="10" t="n">
        <f aca="false">NORMSDIST(-N5086/'rhos computation'!$B$23)-EXP(N5086+'rhos computation'!$B$23^2/2)*NORMSDIST(-N5086/'rhos computation'!$B$23-'rhos computation'!$B$23)</f>
        <v>0.0360843073775702</v>
      </c>
      <c r="W5086" s="0" t="n">
        <f aca="false">NORMSDIST(-O5086)</f>
        <v>0.00775050186067477</v>
      </c>
      <c r="X5086" s="0" t="n">
        <f aca="false">NORMSDIST(-P5086)</f>
        <v>0.0427531228950339</v>
      </c>
    </row>
    <row r="5087" customFormat="false" ht="12.8" hidden="false" customHeight="false" outlineLevel="0" collapsed="false">
      <c r="A5087" s="0" t="n">
        <v>2.77018764288559</v>
      </c>
      <c r="B5087" s="0" t="n">
        <v>0.42714813290078</v>
      </c>
      <c r="C5087" s="0" t="n">
        <v>0.0959544221382022</v>
      </c>
      <c r="D5087" s="0" t="n">
        <v>-0.843241629672628</v>
      </c>
      <c r="E5087" s="0" t="n">
        <f aca="false" t="array" ref="E5087:H5087">MMULT(A5087:D5087,'Root matrix of resiudals'!$B$19:E$22)</f>
        <v>0.120262234520358</v>
      </c>
      <c r="F5087" s="0" t="n">
        <v>0.0187660337752446</v>
      </c>
      <c r="G5087" s="0" t="n">
        <v>0.00553640839932652</v>
      </c>
      <c r="H5087" s="0" t="n">
        <v>-0.0146060968239882</v>
      </c>
      <c r="I5087" s="3" t="n">
        <f aca="false" t="array" ref="I5087:L5087">MMULT('t+1'!I5087:L5087,'input - gretl'!$B$3:$E$6)+MMULT('Point forecasts'!$P$3:$T$3,'input - gretl'!$B$9:$E$13)+MMULT('t+1'!Q5087:S5087,'input - gretl'!$B$14:$E$16)+E5087:H5087</f>
        <v>0.101007611312048</v>
      </c>
      <c r="J5087" s="3" t="n">
        <v>-0.0381285724065211</v>
      </c>
      <c r="K5087" s="3" t="n">
        <v>0.00456887443211435</v>
      </c>
      <c r="L5087" s="3" t="n">
        <v>-0.0413661709129409</v>
      </c>
      <c r="M5087" s="0" t="n">
        <f aca="false">'t+1'!M5087+I5087</f>
        <v>0.261553842195939</v>
      </c>
      <c r="N5087" s="0" t="n">
        <f aca="false">'t+1'!N5087+J5087</f>
        <v>-0.0569359937498438</v>
      </c>
      <c r="O5087" s="0" t="n">
        <f aca="false">'t+1'!O5087+K5087</f>
        <v>2.39706069752479</v>
      </c>
      <c r="P5087" s="0" t="n">
        <f aca="false">'t+1'!P5087+L5087</f>
        <v>1.70292017675576</v>
      </c>
      <c r="Q5087" s="0" t="n">
        <f aca="false" t="array" ref="Q5087:S5087">MMULT(M5087:P5087,'input - gretl'!$B$19:$D$22)+MMULT('Point forecasts'!$J$4:$O$4,'input - gretl'!$B$23:$D$28)</f>
        <v>14.2394723167701</v>
      </c>
      <c r="R5087" s="0" t="n">
        <v>6.80635030063065</v>
      </c>
      <c r="S5087" s="0" t="n">
        <v>9.90022713227131</v>
      </c>
      <c r="U5087" s="10" t="n">
        <f aca="false">NORMSDIST(-M5087/'rhos computation'!$B$11)-EXP(M5087+'rhos computation'!$B$11^2/2)*NORMSDIST(-M5087/'rhos computation'!$B$11-'rhos computation'!$B$11)</f>
        <v>0.00133690071345963</v>
      </c>
      <c r="V5087" s="10" t="n">
        <f aca="false">NORMSDIST(-N5087/'rhos computation'!$B$23)-EXP(N5087+'rhos computation'!$B$23^2/2)*NORMSDIST(-N5087/'rhos computation'!$B$23-'rhos computation'!$B$23)</f>
        <v>0.0585831710503727</v>
      </c>
      <c r="W5087" s="0" t="n">
        <f aca="false">NORMSDIST(-O5087)</f>
        <v>0.00826359284757194</v>
      </c>
      <c r="X5087" s="0" t="n">
        <f aca="false">NORMSDIST(-P5087)</f>
        <v>0.0442915037886807</v>
      </c>
    </row>
    <row r="5088" customFormat="false" ht="12.8" hidden="false" customHeight="false" outlineLevel="0" collapsed="false">
      <c r="A5088" s="0" t="n">
        <v>1.78300298935402</v>
      </c>
      <c r="B5088" s="0" t="n">
        <v>-1.95734958594724</v>
      </c>
      <c r="C5088" s="0" t="n">
        <v>-1.2035712116263</v>
      </c>
      <c r="D5088" s="0" t="n">
        <v>-0.792642434396393</v>
      </c>
      <c r="E5088" s="0" t="n">
        <f aca="false" t="array" ref="E5088:H5088">MMULT(A5088:D5088,'Root matrix of resiudals'!$B$19:E$22)</f>
        <v>0.0708837343955064</v>
      </c>
      <c r="F5088" s="0" t="n">
        <v>-0.0562619314835543</v>
      </c>
      <c r="G5088" s="0" t="n">
        <v>-0.0251290854151751</v>
      </c>
      <c r="H5088" s="0" t="n">
        <v>-0.0150518735087638</v>
      </c>
      <c r="I5088" s="3" t="n">
        <f aca="false" t="array" ref="I5088:L5088">MMULT('t+1'!I5088:L5088,'input - gretl'!$B$3:$E$6)+MMULT('Point forecasts'!$P$3:$T$3,'input - gretl'!$B$9:$E$13)+MMULT('t+1'!Q5088:S5088,'input - gretl'!$B$14:$E$16)+E5088:H5088</f>
        <v>0.0792179274265367</v>
      </c>
      <c r="J5088" s="3" t="n">
        <v>-0.0950566347152001</v>
      </c>
      <c r="K5088" s="3" t="n">
        <v>-0.0349882024375793</v>
      </c>
      <c r="L5088" s="3" t="n">
        <v>-0.0472187893334742</v>
      </c>
      <c r="M5088" s="0" t="n">
        <f aca="false">'t+1'!M5088+I5088</f>
        <v>0.171180981630948</v>
      </c>
      <c r="N5088" s="0" t="n">
        <f aca="false">'t+1'!N5088+J5088</f>
        <v>-0.155439290728911</v>
      </c>
      <c r="O5088" s="0" t="n">
        <f aca="false">'t+1'!O5088+K5088</f>
        <v>2.35450528844192</v>
      </c>
      <c r="P5088" s="0" t="n">
        <f aca="false">'t+1'!P5088+L5088</f>
        <v>1.7025915029989</v>
      </c>
      <c r="Q5088" s="0" t="n">
        <f aca="false" t="array" ref="Q5088:S5088">MMULT(M5088:P5088,'input - gretl'!$B$19:$D$22)+MMULT('Point forecasts'!$J$4:$O$4,'input - gretl'!$B$23:$D$28)</f>
        <v>14.1490994562051</v>
      </c>
      <c r="R5088" s="0" t="n">
        <v>6.70784700365159</v>
      </c>
      <c r="S5088" s="0" t="n">
        <v>9.85798430836491</v>
      </c>
      <c r="U5088" s="10" t="n">
        <f aca="false">NORMSDIST(-M5088/'rhos computation'!$B$11)-EXP(M5088+'rhos computation'!$B$11^2/2)*NORMSDIST(-M5088/'rhos computation'!$B$11-'rhos computation'!$B$11)</f>
        <v>0.00634998446911507</v>
      </c>
      <c r="V5088" s="10" t="n">
        <f aca="false">NORMSDIST(-N5088/'rhos computation'!$B$23)-EXP(N5088+'rhos computation'!$B$23^2/2)*NORMSDIST(-N5088/'rhos computation'!$B$23-'rhos computation'!$B$23)</f>
        <v>0.142647522840169</v>
      </c>
      <c r="W5088" s="0" t="n">
        <f aca="false">NORMSDIST(-O5088)</f>
        <v>0.00927368989164025</v>
      </c>
      <c r="X5088" s="0" t="n">
        <f aca="false">NORMSDIST(-P5088)</f>
        <v>0.0443222706564289</v>
      </c>
    </row>
    <row r="5089" customFormat="false" ht="12.8" hidden="false" customHeight="false" outlineLevel="0" collapsed="false">
      <c r="A5089" s="0" t="n">
        <v>-1.05894930691605</v>
      </c>
      <c r="B5089" s="0" t="n">
        <v>-0.859229818079803</v>
      </c>
      <c r="C5089" s="0" t="n">
        <v>0.846189452199736</v>
      </c>
      <c r="D5089" s="0" t="n">
        <v>1.24858481586301</v>
      </c>
      <c r="E5089" s="0" t="n">
        <f aca="false" t="array" ref="E5089:H5089">MMULT(A5089:D5089,'Root matrix of resiudals'!$B$19:E$22)</f>
        <v>-0.0468119894544393</v>
      </c>
      <c r="F5089" s="0" t="n">
        <v>-0.0238275899694547</v>
      </c>
      <c r="G5089" s="0" t="n">
        <v>0.0106735916981592</v>
      </c>
      <c r="H5089" s="0" t="n">
        <v>0.0215790093774333</v>
      </c>
      <c r="I5089" s="3" t="n">
        <f aca="false" t="array" ref="I5089:L5089">MMULT('t+1'!I5089:L5089,'input - gretl'!$B$3:$E$6)+MMULT('Point forecasts'!$P$3:$T$3,'input - gretl'!$B$9:$E$13)+MMULT('t+1'!Q5089:S5089,'input - gretl'!$B$14:$E$16)+E5089:H5089</f>
        <v>-0.06104195881254</v>
      </c>
      <c r="J5089" s="3" t="n">
        <v>-0.0617725501665991</v>
      </c>
      <c r="K5089" s="3" t="n">
        <v>0.0231971234356731</v>
      </c>
      <c r="L5089" s="3" t="n">
        <v>0.00391270429193406</v>
      </c>
      <c r="M5089" s="0" t="n">
        <f aca="false">'t+1'!M5089+I5089</f>
        <v>0.157722978919954</v>
      </c>
      <c r="N5089" s="0" t="n">
        <f aca="false">'t+1'!N5089+J5089</f>
        <v>-0.0543163298130779</v>
      </c>
      <c r="O5089" s="0" t="n">
        <f aca="false">'t+1'!O5089+K5089</f>
        <v>2.44542957232332</v>
      </c>
      <c r="P5089" s="0" t="n">
        <f aca="false">'t+1'!P5089+L5089</f>
        <v>1.73903554497972</v>
      </c>
      <c r="Q5089" s="0" t="n">
        <f aca="false" t="array" ref="Q5089:S5089">MMULT(M5089:P5089,'input - gretl'!$B$19:$D$22)+MMULT('Point forecasts'!$J$4:$O$4,'input - gretl'!$B$23:$D$28)</f>
        <v>14.1356414534942</v>
      </c>
      <c r="R5089" s="0" t="n">
        <v>6.80896996456742</v>
      </c>
      <c r="S5089" s="0" t="n">
        <v>9.91424848612045</v>
      </c>
      <c r="U5089" s="10" t="n">
        <f aca="false">NORMSDIST(-M5089/'rhos computation'!$B$11)-EXP(M5089+'rhos computation'!$B$11^2/2)*NORMSDIST(-M5089/'rhos computation'!$B$11-'rhos computation'!$B$11)</f>
        <v>0.0077755739192702</v>
      </c>
      <c r="V5089" s="10" t="n">
        <f aca="false">NORMSDIST(-N5089/'rhos computation'!$B$23)-EXP(N5089+'rhos computation'!$B$23^2/2)*NORMSDIST(-N5089/'rhos computation'!$B$23-'rhos computation'!$B$23)</f>
        <v>0.0565391166217556</v>
      </c>
      <c r="W5089" s="0" t="n">
        <f aca="false">NORMSDIST(-O5089)</f>
        <v>0.0072339851244185</v>
      </c>
      <c r="X5089" s="0" t="n">
        <f aca="false">NORMSDIST(-P5089)</f>
        <v>0.0410142554155381</v>
      </c>
    </row>
    <row r="5090" customFormat="false" ht="12.8" hidden="false" customHeight="false" outlineLevel="0" collapsed="false">
      <c r="A5090" s="0" t="n">
        <v>-0.349340503957533</v>
      </c>
      <c r="B5090" s="0" t="n">
        <v>-1.28813593835978</v>
      </c>
      <c r="C5090" s="0" t="n">
        <v>1.11381078428624</v>
      </c>
      <c r="D5090" s="0" t="n">
        <v>-0.760455983626599</v>
      </c>
      <c r="E5090" s="0" t="n">
        <f aca="false" t="array" ref="E5090:H5090">MMULT(A5090:D5090,'Root matrix of resiudals'!$B$19:E$22)</f>
        <v>-0.0162378205371531</v>
      </c>
      <c r="F5090" s="0" t="n">
        <v>-0.03364668448017</v>
      </c>
      <c r="G5090" s="0" t="n">
        <v>0.0120222678276912</v>
      </c>
      <c r="H5090" s="0" t="n">
        <v>-0.0110151955646188</v>
      </c>
      <c r="I5090" s="3" t="n">
        <f aca="false" t="array" ref="I5090:L5090">MMULT('t+1'!I5090:L5090,'input - gretl'!$B$3:$E$6)+MMULT('Point forecasts'!$P$3:$T$3,'input - gretl'!$B$9:$E$13)+MMULT('t+1'!Q5090:S5090,'input - gretl'!$B$14:$E$16)+E5090:H5090</f>
        <v>-0.000814602808409413</v>
      </c>
      <c r="J5090" s="3" t="n">
        <v>-0.10003087359687</v>
      </c>
      <c r="K5090" s="3" t="n">
        <v>0.00702049603351056</v>
      </c>
      <c r="L5090" s="3" t="n">
        <v>-0.0362122901417888</v>
      </c>
      <c r="M5090" s="0" t="n">
        <f aca="false">'t+1'!M5090+I5090</f>
        <v>0.0972923324302273</v>
      </c>
      <c r="N5090" s="0" t="n">
        <f aca="false">'t+1'!N5090+J5090</f>
        <v>-0.105234563756875</v>
      </c>
      <c r="O5090" s="0" t="n">
        <f aca="false">'t+1'!O5090+K5090</f>
        <v>2.40070919131613</v>
      </c>
      <c r="P5090" s="0" t="n">
        <f aca="false">'t+1'!P5090+L5090</f>
        <v>1.69536002722353</v>
      </c>
      <c r="Q5090" s="0" t="n">
        <f aca="false" t="array" ref="Q5090:S5090">MMULT(M5090:P5090,'input - gretl'!$B$19:$D$22)+MMULT('Point forecasts'!$J$4:$O$4,'input - gretl'!$B$23:$D$28)</f>
        <v>14.0752108070044</v>
      </c>
      <c r="R5090" s="0" t="n">
        <v>6.75805173062362</v>
      </c>
      <c r="S5090" s="0" t="n">
        <v>9.91106570627528</v>
      </c>
      <c r="U5090" s="10" t="n">
        <f aca="false">NORMSDIST(-M5090/'rhos computation'!$B$11)-EXP(M5090+'rhos computation'!$B$11^2/2)*NORMSDIST(-M5090/'rhos computation'!$B$11-'rhos computation'!$B$11)</f>
        <v>0.0176615404636946</v>
      </c>
      <c r="V5090" s="10" t="n">
        <f aca="false">NORMSDIST(-N5090/'rhos computation'!$B$23)-EXP(N5090+'rhos computation'!$B$23^2/2)*NORMSDIST(-N5090/'rhos computation'!$B$23-'rhos computation'!$B$23)</f>
        <v>0.099149342951495</v>
      </c>
      <c r="W5090" s="0" t="n">
        <f aca="false">NORMSDIST(-O5090)</f>
        <v>0.00818166742790393</v>
      </c>
      <c r="X5090" s="0" t="n">
        <f aca="false">NORMSDIST(-P5090)</f>
        <v>0.0450035719692943</v>
      </c>
    </row>
    <row r="5091" customFormat="false" ht="12.8" hidden="false" customHeight="false" outlineLevel="0" collapsed="false">
      <c r="A5091" s="0" t="n">
        <v>1.56755314364859</v>
      </c>
      <c r="B5091" s="0" t="n">
        <v>1.20503887742336</v>
      </c>
      <c r="C5091" s="0" t="n">
        <v>-1.19641479039667</v>
      </c>
      <c r="D5091" s="0" t="n">
        <v>0.275021565503013</v>
      </c>
      <c r="E5091" s="0" t="n">
        <f aca="false" t="array" ref="E5091:H5091">MMULT(A5091:D5091,'Root matrix of resiudals'!$B$19:E$22)</f>
        <v>0.0684003654035883</v>
      </c>
      <c r="F5091" s="0" t="n">
        <v>0.0337022799273044</v>
      </c>
      <c r="G5091" s="0" t="n">
        <v>-0.0127028646615198</v>
      </c>
      <c r="H5091" s="0" t="n">
        <v>0.00257151128594546</v>
      </c>
      <c r="I5091" s="3" t="n">
        <f aca="false" t="array" ref="I5091:L5091">MMULT('t+1'!I5091:L5091,'input - gretl'!$B$3:$E$6)+MMULT('Point forecasts'!$P$3:$T$3,'input - gretl'!$B$9:$E$13)+MMULT('t+1'!Q5091:S5091,'input - gretl'!$B$14:$E$16)+E5091:H5091</f>
        <v>0.0795538736496148</v>
      </c>
      <c r="J5091" s="3" t="n">
        <v>-0.0239771831827704</v>
      </c>
      <c r="K5091" s="3" t="n">
        <v>-0.0191493138787651</v>
      </c>
      <c r="L5091" s="3" t="n">
        <v>-0.0218996854544031</v>
      </c>
      <c r="M5091" s="0" t="n">
        <f aca="false">'t+1'!M5091+I5091</f>
        <v>0.189347447402916</v>
      </c>
      <c r="N5091" s="0" t="n">
        <f aca="false">'t+1'!N5091+J5091</f>
        <v>-0.0407723952261294</v>
      </c>
      <c r="O5091" s="0" t="n">
        <f aca="false">'t+1'!O5091+K5091</f>
        <v>2.37270956455662</v>
      </c>
      <c r="P5091" s="0" t="n">
        <f aca="false">'t+1'!P5091+L5091</f>
        <v>1.70008867058248</v>
      </c>
      <c r="Q5091" s="0" t="n">
        <f aca="false" t="array" ref="Q5091:S5091">MMULT(M5091:P5091,'input - gretl'!$B$19:$D$22)+MMULT('Point forecasts'!$J$4:$O$4,'input - gretl'!$B$23:$D$28)</f>
        <v>14.1672659219771</v>
      </c>
      <c r="R5091" s="0" t="n">
        <v>6.82251389915437</v>
      </c>
      <c r="S5091" s="0" t="n">
        <v>9.87856890324924</v>
      </c>
      <c r="U5091" s="10" t="n">
        <f aca="false">NORMSDIST(-M5091/'rhos computation'!$B$11)-EXP(M5091+'rhos computation'!$B$11^2/2)*NORMSDIST(-M5091/'rhos computation'!$B$11-'rhos computation'!$B$11)</f>
        <v>0.00477408979766195</v>
      </c>
      <c r="V5091" s="10" t="n">
        <f aca="false">NORMSDIST(-N5091/'rhos computation'!$B$23)-EXP(N5091+'rhos computation'!$B$23^2/2)*NORMSDIST(-N5091/'rhos computation'!$B$23-'rhos computation'!$B$23)</f>
        <v>0.0464046578381386</v>
      </c>
      <c r="W5091" s="0" t="n">
        <f aca="false">NORMSDIST(-O5091)</f>
        <v>0.00882907141374687</v>
      </c>
      <c r="X5091" s="0" t="n">
        <f aca="false">NORMSDIST(-P5091)</f>
        <v>0.0445571240005893</v>
      </c>
    </row>
    <row r="5092" customFormat="false" ht="12.8" hidden="false" customHeight="false" outlineLevel="0" collapsed="false">
      <c r="A5092" s="0" t="n">
        <v>0.836129134072527</v>
      </c>
      <c r="B5092" s="0" t="n">
        <v>0.778008386173288</v>
      </c>
      <c r="C5092" s="0" t="n">
        <v>-1.62651673482711</v>
      </c>
      <c r="D5092" s="0" t="n">
        <v>-0.37633562240784</v>
      </c>
      <c r="E5092" s="0" t="n">
        <f aca="false" t="array" ref="E5092:H5092">MMULT(A5092:D5092,'Root matrix of resiudals'!$B$19:E$22)</f>
        <v>0.0357701318656013</v>
      </c>
      <c r="F5092" s="0" t="n">
        <v>0.0182579715955611</v>
      </c>
      <c r="G5092" s="0" t="n">
        <v>-0.0228169395104205</v>
      </c>
      <c r="H5092" s="0" t="n">
        <v>-0.00823865133728534</v>
      </c>
      <c r="I5092" s="3" t="n">
        <f aca="false" t="array" ref="I5092:L5092">MMULT('t+1'!I5092:L5092,'input - gretl'!$B$3:$E$6)+MMULT('Point forecasts'!$P$3:$T$3,'input - gretl'!$B$9:$E$13)+MMULT('t+1'!Q5092:S5092,'input - gretl'!$B$14:$E$16)+E5092:H5092</f>
        <v>0.0523932031622431</v>
      </c>
      <c r="J5092" s="3" t="n">
        <v>-0.066641570831844</v>
      </c>
      <c r="K5092" s="3" t="n">
        <v>-0.0113202965355468</v>
      </c>
      <c r="L5092" s="3" t="n">
        <v>-0.0293392781763963</v>
      </c>
      <c r="M5092" s="0" t="n">
        <f aca="false">'t+1'!M5092+I5092</f>
        <v>0.181695652809623</v>
      </c>
      <c r="N5092" s="0" t="n">
        <f aca="false">'t+1'!N5092+J5092</f>
        <v>-0.0110357260760286</v>
      </c>
      <c r="O5092" s="0" t="n">
        <f aca="false">'t+1'!O5092+K5092</f>
        <v>2.40754707243025</v>
      </c>
      <c r="P5092" s="0" t="n">
        <f aca="false">'t+1'!P5092+L5092</f>
        <v>1.73078768082763</v>
      </c>
      <c r="Q5092" s="0" t="n">
        <f aca="false" t="array" ref="Q5092:S5092">MMULT(M5092:P5092,'input - gretl'!$B$19:$D$22)+MMULT('Point forecasts'!$J$4:$O$4,'input - gretl'!$B$23:$D$28)</f>
        <v>14.1596141273838</v>
      </c>
      <c r="R5092" s="0" t="n">
        <v>6.85225056830447</v>
      </c>
      <c r="S5092" s="0" t="n">
        <v>9.88421011742922</v>
      </c>
      <c r="U5092" s="10" t="n">
        <f aca="false">NORMSDIST(-M5092/'rhos computation'!$B$11)-EXP(M5092+'rhos computation'!$B$11^2/2)*NORMSDIST(-M5092/'rhos computation'!$B$11-'rhos computation'!$B$11)</f>
        <v>0.00539258636767499</v>
      </c>
      <c r="V5092" s="10" t="n">
        <f aca="false">NORMSDIST(-N5092/'rhos computation'!$B$23)-EXP(N5092+'rhos computation'!$B$23^2/2)*NORMSDIST(-N5092/'rhos computation'!$B$23-'rhos computation'!$B$23)</f>
        <v>0.0274175919725856</v>
      </c>
      <c r="W5092" s="0" t="n">
        <f aca="false">NORMSDIST(-O5092)</f>
        <v>0.00803004583059178</v>
      </c>
      <c r="X5092" s="0" t="n">
        <f aca="false">NORMSDIST(-P5092)</f>
        <v>0.0417448199474605</v>
      </c>
    </row>
    <row r="5093" customFormat="false" ht="12.8" hidden="false" customHeight="false" outlineLevel="0" collapsed="false">
      <c r="A5093" s="0" t="n">
        <v>-0.277437445223551</v>
      </c>
      <c r="B5093" s="0" t="n">
        <v>-1.34004119140827</v>
      </c>
      <c r="C5093" s="0" t="n">
        <v>0.820894489260922</v>
      </c>
      <c r="D5093" s="0" t="n">
        <v>-2.69098334540761</v>
      </c>
      <c r="E5093" s="0" t="n">
        <f aca="false" t="array" ref="E5093:H5093">MMULT(A5093:D5093,'Root matrix of resiudals'!$B$19:E$22)</f>
        <v>-0.0128930318518049</v>
      </c>
      <c r="F5093" s="0" t="n">
        <v>-0.0361453771354826</v>
      </c>
      <c r="G5093" s="0" t="n">
        <v>0.00499329218156909</v>
      </c>
      <c r="H5093" s="0" t="n">
        <v>-0.0427083806327565</v>
      </c>
      <c r="I5093" s="3" t="n">
        <f aca="false" t="array" ref="I5093:L5093">MMULT('t+1'!I5093:L5093,'input - gretl'!$B$3:$E$6)+MMULT('Point forecasts'!$P$3:$T$3,'input - gretl'!$B$9:$E$13)+MMULT('t+1'!Q5093:S5093,'input - gretl'!$B$14:$E$16)+E5093:H5093</f>
        <v>0.0253564027733223</v>
      </c>
      <c r="J5093" s="3" t="n">
        <v>-0.0933946274201251</v>
      </c>
      <c r="K5093" s="3" t="n">
        <v>0.0182860026043562</v>
      </c>
      <c r="L5093" s="3" t="n">
        <v>-0.0627596393324538</v>
      </c>
      <c r="M5093" s="0" t="n">
        <f aca="false">'t+1'!M5093+I5093</f>
        <v>0.142420484163613</v>
      </c>
      <c r="N5093" s="0" t="n">
        <f aca="false">'t+1'!N5093+J5093</f>
        <v>-0.0566002054498761</v>
      </c>
      <c r="O5093" s="0" t="n">
        <f aca="false">'t+1'!O5093+K5093</f>
        <v>2.45340889668233</v>
      </c>
      <c r="P5093" s="0" t="n">
        <f aca="false">'t+1'!P5093+L5093</f>
        <v>1.69828133049563</v>
      </c>
      <c r="Q5093" s="0" t="n">
        <f aca="false" t="array" ref="Q5093:S5093">MMULT(M5093:P5093,'input - gretl'!$B$19:$D$22)+MMULT('Point forecasts'!$J$4:$O$4,'input - gretl'!$B$23:$D$28)</f>
        <v>14.1203389587378</v>
      </c>
      <c r="R5093" s="0" t="n">
        <v>6.80668608893062</v>
      </c>
      <c r="S5093" s="0" t="n">
        <v>9.96098710616455</v>
      </c>
      <c r="U5093" s="10" t="n">
        <f aca="false">NORMSDIST(-M5093/'rhos computation'!$B$11)-EXP(M5093+'rhos computation'!$B$11^2/2)*NORMSDIST(-M5093/'rhos computation'!$B$11-'rhos computation'!$B$11)</f>
        <v>0.00970216154287834</v>
      </c>
      <c r="V5093" s="10" t="n">
        <f aca="false">NORMSDIST(-N5093/'rhos computation'!$B$23)-EXP(N5093+'rhos computation'!$B$23^2/2)*NORMSDIST(-N5093/'rhos computation'!$B$23-'rhos computation'!$B$23)</f>
        <v>0.0583198057894228</v>
      </c>
      <c r="W5093" s="0" t="n">
        <f aca="false">NORMSDIST(-O5093)</f>
        <v>0.0070754689781718</v>
      </c>
      <c r="X5093" s="0" t="n">
        <f aca="false">NORMSDIST(-P5093)</f>
        <v>0.0447273383239641</v>
      </c>
    </row>
    <row r="5094" customFormat="false" ht="12.8" hidden="false" customHeight="false" outlineLevel="0" collapsed="false">
      <c r="A5094" s="0" t="n">
        <v>1.34166427664667</v>
      </c>
      <c r="B5094" s="0" t="n">
        <v>-1.67253228366798</v>
      </c>
      <c r="C5094" s="0" t="n">
        <v>-1.08891907125573</v>
      </c>
      <c r="D5094" s="0" t="n">
        <v>0.432464328027386</v>
      </c>
      <c r="E5094" s="0" t="n">
        <f aca="false" t="array" ref="E5094:H5094">MMULT(A5094:D5094,'Root matrix of resiudals'!$B$19:E$22)</f>
        <v>0.0522657289735575</v>
      </c>
      <c r="F5094" s="0" t="n">
        <v>-0.0486312900576735</v>
      </c>
      <c r="G5094" s="0" t="n">
        <v>-0.0214009430766969</v>
      </c>
      <c r="H5094" s="0" t="n">
        <v>0.00514700235568394</v>
      </c>
      <c r="I5094" s="3" t="n">
        <f aca="false" t="array" ref="I5094:L5094">MMULT('t+1'!I5094:L5094,'input - gretl'!$B$3:$E$6)+MMULT('Point forecasts'!$P$3:$T$3,'input - gretl'!$B$9:$E$13)+MMULT('t+1'!Q5094:S5094,'input - gretl'!$B$14:$E$16)+E5094:H5094</f>
        <v>0.0554023067614411</v>
      </c>
      <c r="J5094" s="3" t="n">
        <v>-0.0911183593871774</v>
      </c>
      <c r="K5094" s="3" t="n">
        <v>-0.0216840238122586</v>
      </c>
      <c r="L5094" s="3" t="n">
        <v>-0.018485389688476</v>
      </c>
      <c r="M5094" s="0" t="n">
        <f aca="false">'t+1'!M5094+I5094</f>
        <v>0.200360209987665</v>
      </c>
      <c r="N5094" s="0" t="n">
        <f aca="false">'t+1'!N5094+J5094</f>
        <v>-0.11223189445081</v>
      </c>
      <c r="O5094" s="0" t="n">
        <f aca="false">'t+1'!O5094+K5094</f>
        <v>2.38219269484606</v>
      </c>
      <c r="P5094" s="0" t="n">
        <f aca="false">'t+1'!P5094+L5094</f>
        <v>1.71409854755809</v>
      </c>
      <c r="Q5094" s="0" t="n">
        <f aca="false" t="array" ref="Q5094:S5094">MMULT(M5094:P5094,'input - gretl'!$B$19:$D$22)+MMULT('Point forecasts'!$J$4:$O$4,'input - gretl'!$B$23:$D$28)</f>
        <v>14.1782786845619</v>
      </c>
      <c r="R5094" s="0" t="n">
        <v>6.75105439992969</v>
      </c>
      <c r="S5094" s="0" t="n">
        <v>9.87472794004103</v>
      </c>
      <c r="U5094" s="10" t="n">
        <f aca="false">NORMSDIST(-M5094/'rhos computation'!$B$11)-EXP(M5094+'rhos computation'!$B$11^2/2)*NORMSDIST(-M5094/'rhos computation'!$B$11-'rhos computation'!$B$11)</f>
        <v>0.00398906349877381</v>
      </c>
      <c r="V5094" s="10" t="n">
        <f aca="false">NORMSDIST(-N5094/'rhos computation'!$B$23)-EXP(N5094+'rhos computation'!$B$23^2/2)*NORMSDIST(-N5094/'rhos computation'!$B$23-'rhos computation'!$B$23)</f>
        <v>0.105242065014831</v>
      </c>
      <c r="W5094" s="0" t="n">
        <f aca="false">NORMSDIST(-O5094)</f>
        <v>0.00860494467226006</v>
      </c>
      <c r="X5094" s="0" t="n">
        <f aca="false">NORMSDIST(-P5094)</f>
        <v>0.043255314259313</v>
      </c>
    </row>
    <row r="5095" customFormat="false" ht="12.8" hidden="false" customHeight="false" outlineLevel="0" collapsed="false">
      <c r="A5095" s="0" t="n">
        <v>-0.105815180544145</v>
      </c>
      <c r="B5095" s="0" t="n">
        <v>0.169994414611447</v>
      </c>
      <c r="C5095" s="0" t="n">
        <v>0.363554720955873</v>
      </c>
      <c r="D5095" s="0" t="n">
        <v>0.853406878601596</v>
      </c>
      <c r="E5095" s="0" t="n">
        <f aca="false" t="array" ref="E5095:H5095">MMULT(A5095:D5095,'Root matrix of resiudals'!$B$19:E$22)</f>
        <v>-0.00403270095338074</v>
      </c>
      <c r="F5095" s="0" t="n">
        <v>0.00597886619786704</v>
      </c>
      <c r="G5095" s="0" t="n">
        <v>0.00731588198723749</v>
      </c>
      <c r="H5095" s="0" t="n">
        <v>0.0143163231143935</v>
      </c>
      <c r="I5095" s="3" t="n">
        <f aca="false" t="array" ref="I5095:L5095">MMULT('t+1'!I5095:L5095,'input - gretl'!$B$3:$E$6)+MMULT('Point forecasts'!$P$3:$T$3,'input - gretl'!$B$9:$E$13)+MMULT('t+1'!Q5095:S5095,'input - gretl'!$B$14:$E$16)+E5095:H5095</f>
        <v>0.0231344902820818</v>
      </c>
      <c r="J5095" s="3" t="n">
        <v>-0.0470887144390601</v>
      </c>
      <c r="K5095" s="3" t="n">
        <v>0.00132037118414559</v>
      </c>
      <c r="L5095" s="3" t="n">
        <v>-0.00929184328750705</v>
      </c>
      <c r="M5095" s="0" t="n">
        <f aca="false">'t+1'!M5095+I5095</f>
        <v>0.11372139571576</v>
      </c>
      <c r="N5095" s="0" t="n">
        <f aca="false">'t+1'!N5095+J5095</f>
        <v>-0.0624016937301112</v>
      </c>
      <c r="O5095" s="0" t="n">
        <f aca="false">'t+1'!O5095+K5095</f>
        <v>2.39993709190255</v>
      </c>
      <c r="P5095" s="0" t="n">
        <f aca="false">'t+1'!P5095+L5095</f>
        <v>1.71192425008824</v>
      </c>
      <c r="Q5095" s="0" t="n">
        <f aca="false" t="array" ref="Q5095:S5095">MMULT(M5095:P5095,'input - gretl'!$B$19:$D$22)+MMULT('Point forecasts'!$J$4:$O$4,'input - gretl'!$B$23:$D$28)</f>
        <v>14.09163987029</v>
      </c>
      <c r="R5095" s="0" t="n">
        <v>6.80088460065039</v>
      </c>
      <c r="S5095" s="0" t="n">
        <v>9.89454020270622</v>
      </c>
      <c r="U5095" s="10" t="n">
        <f aca="false">NORMSDIST(-M5095/'rhos computation'!$B$11)-EXP(M5095+'rhos computation'!$B$11^2/2)*NORMSDIST(-M5095/'rhos computation'!$B$11-'rhos computation'!$B$11)</f>
        <v>0.0143311097464728</v>
      </c>
      <c r="V5095" s="10" t="n">
        <f aca="false">NORMSDIST(-N5095/'rhos computation'!$B$23)-EXP(N5095+'rhos computation'!$B$23^2/2)*NORMSDIST(-N5095/'rhos computation'!$B$23-'rhos computation'!$B$23)</f>
        <v>0.0629228078901159</v>
      </c>
      <c r="W5095" s="0" t="n">
        <f aca="false">NORMSDIST(-O5095)</f>
        <v>0.00819894482824432</v>
      </c>
      <c r="X5095" s="0" t="n">
        <f aca="false">NORMSDIST(-P5095)</f>
        <v>0.0434553145281174</v>
      </c>
    </row>
    <row r="5096" customFormat="false" ht="12.8" hidden="false" customHeight="false" outlineLevel="0" collapsed="false">
      <c r="A5096" s="0" t="n">
        <v>-0.0659101246572301</v>
      </c>
      <c r="B5096" s="0" t="n">
        <v>-1.14359287504571</v>
      </c>
      <c r="C5096" s="0" t="n">
        <v>-1.83046308461845</v>
      </c>
      <c r="D5096" s="0" t="n">
        <v>-0.929670156214769</v>
      </c>
      <c r="E5096" s="0" t="n">
        <f aca="false" t="array" ref="E5096:H5096">MMULT(A5096:D5096,'Root matrix of resiudals'!$B$19:E$22)</f>
        <v>-0.00732247900208198</v>
      </c>
      <c r="F5096" s="0" t="n">
        <v>-0.0394573208795656</v>
      </c>
      <c r="G5096" s="0" t="n">
        <v>-0.0347510374241534</v>
      </c>
      <c r="H5096" s="0" t="n">
        <v>-0.0172319970052769</v>
      </c>
      <c r="I5096" s="3" t="n">
        <f aca="false" t="array" ref="I5096:L5096">MMULT('t+1'!I5096:L5096,'input - gretl'!$B$3:$E$6)+MMULT('Point forecasts'!$P$3:$T$3,'input - gretl'!$B$9:$E$13)+MMULT('t+1'!Q5096:S5096,'input - gretl'!$B$14:$E$16)+E5096:H5096</f>
        <v>0.0553638900498337</v>
      </c>
      <c r="J5096" s="3" t="n">
        <v>-0.0711214377608642</v>
      </c>
      <c r="K5096" s="3" t="n">
        <v>-0.0281769670254518</v>
      </c>
      <c r="L5096" s="3" t="n">
        <v>-0.036035512585317</v>
      </c>
      <c r="M5096" s="0" t="n">
        <f aca="false">'t+1'!M5096+I5096</f>
        <v>0.140172230993825</v>
      </c>
      <c r="N5096" s="0" t="n">
        <f aca="false">'t+1'!N5096+J5096</f>
        <v>-0.0664712992051128</v>
      </c>
      <c r="O5096" s="0" t="n">
        <f aca="false">'t+1'!O5096+K5096</f>
        <v>2.40849554405261</v>
      </c>
      <c r="P5096" s="0" t="n">
        <f aca="false">'t+1'!P5096+L5096</f>
        <v>1.70088965161614</v>
      </c>
      <c r="Q5096" s="0" t="n">
        <f aca="false" t="array" ref="Q5096:S5096">MMULT(M5096:P5096,'input - gretl'!$B$19:$D$22)+MMULT('Point forecasts'!$J$4:$O$4,'input - gretl'!$B$23:$D$28)</f>
        <v>14.118090705568</v>
      </c>
      <c r="R5096" s="0" t="n">
        <v>6.79681499517538</v>
      </c>
      <c r="S5096" s="0" t="n">
        <v>9.91359310973317</v>
      </c>
      <c r="U5096" s="10" t="n">
        <f aca="false">NORMSDIST(-M5096/'rhos computation'!$B$11)-EXP(M5096+'rhos computation'!$B$11^2/2)*NORMSDIST(-M5096/'rhos computation'!$B$11-'rhos computation'!$B$11)</f>
        <v>0.0100149571996536</v>
      </c>
      <c r="V5096" s="10" t="n">
        <f aca="false">NORMSDIST(-N5096/'rhos computation'!$B$23)-EXP(N5096+'rhos computation'!$B$23^2/2)*NORMSDIST(-N5096/'rhos computation'!$B$23-'rhos computation'!$B$23)</f>
        <v>0.066213550037082</v>
      </c>
      <c r="W5096" s="0" t="n">
        <f aca="false">NORMSDIST(-O5096)</f>
        <v>0.00800921091514417</v>
      </c>
      <c r="X5096" s="0" t="n">
        <f aca="false">NORMSDIST(-P5096)</f>
        <v>0.0444818550962664</v>
      </c>
    </row>
    <row r="5097" customFormat="false" ht="12.8" hidden="false" customHeight="false" outlineLevel="0" collapsed="false">
      <c r="A5097" s="0" t="n">
        <v>0.246564605678044</v>
      </c>
      <c r="B5097" s="0" t="n">
        <v>0.915356324455246</v>
      </c>
      <c r="C5097" s="0" t="n">
        <v>-0.890360798405282</v>
      </c>
      <c r="D5097" s="0" t="n">
        <v>-2.63374114219881</v>
      </c>
      <c r="E5097" s="0" t="n">
        <f aca="false" t="array" ref="E5097:H5097">MMULT(A5097:D5097,'Root matrix of resiudals'!$B$19:E$22)</f>
        <v>0.0125598796078486</v>
      </c>
      <c r="F5097" s="0" t="n">
        <v>0.0233422742827298</v>
      </c>
      <c r="G5097" s="0" t="n">
        <v>-0.0137738370638878</v>
      </c>
      <c r="H5097" s="0" t="n">
        <v>-0.0437918650793449</v>
      </c>
      <c r="I5097" s="3" t="n">
        <f aca="false" t="array" ref="I5097:L5097">MMULT('t+1'!I5097:L5097,'input - gretl'!$B$3:$E$6)+MMULT('Point forecasts'!$P$3:$T$3,'input - gretl'!$B$9:$E$13)+MMULT('t+1'!Q5097:S5097,'input - gretl'!$B$14:$E$16)+E5097:H5097</f>
        <v>0.031639216642399</v>
      </c>
      <c r="J5097" s="3" t="n">
        <v>0.00549660248586248</v>
      </c>
      <c r="K5097" s="3" t="n">
        <v>-0.0076461892445757</v>
      </c>
      <c r="L5097" s="3" t="n">
        <v>-0.071897075000127</v>
      </c>
      <c r="M5097" s="0" t="n">
        <f aca="false">'t+1'!M5097+I5097</f>
        <v>0.160628157839798</v>
      </c>
      <c r="N5097" s="0" t="n">
        <f aca="false">'t+1'!N5097+J5097</f>
        <v>-0.035088007280119</v>
      </c>
      <c r="O5097" s="0" t="n">
        <f aca="false">'t+1'!O5097+K5097</f>
        <v>2.41829325587142</v>
      </c>
      <c r="P5097" s="0" t="n">
        <f aca="false">'t+1'!P5097+L5097</f>
        <v>1.70301831173474</v>
      </c>
      <c r="Q5097" s="0" t="n">
        <f aca="false" t="array" ref="Q5097:S5097">MMULT(M5097:P5097,'input - gretl'!$B$19:$D$22)+MMULT('Point forecasts'!$J$4:$O$4,'input - gretl'!$B$23:$D$28)</f>
        <v>14.138546632414</v>
      </c>
      <c r="R5097" s="0" t="n">
        <v>6.82819828710038</v>
      </c>
      <c r="S5097" s="0" t="n">
        <v>9.92136635934618</v>
      </c>
      <c r="U5097" s="10" t="n">
        <f aca="false">NORMSDIST(-M5097/'rhos computation'!$B$11)-EXP(M5097+'rhos computation'!$B$11^2/2)*NORMSDIST(-M5097/'rhos computation'!$B$11-'rhos computation'!$B$11)</f>
        <v>0.00744760424207033</v>
      </c>
      <c r="V5097" s="10" t="n">
        <f aca="false">NORMSDIST(-N5097/'rhos computation'!$B$23)-EXP(N5097+'rhos computation'!$B$23^2/2)*NORMSDIST(-N5097/'rhos computation'!$B$23-'rhos computation'!$B$23)</f>
        <v>0.0423985014355304</v>
      </c>
      <c r="W5097" s="0" t="n">
        <f aca="false">NORMSDIST(-O5097)</f>
        <v>0.00779675199596398</v>
      </c>
      <c r="X5097" s="0" t="n">
        <f aca="false">NORMSDIST(-P5097)</f>
        <v>0.0442823207954479</v>
      </c>
    </row>
    <row r="5098" customFormat="false" ht="12.8" hidden="false" customHeight="false" outlineLevel="0" collapsed="false">
      <c r="A5098" s="0" t="n">
        <v>0.440758044095527</v>
      </c>
      <c r="B5098" s="0" t="n">
        <v>-0.364245958966634</v>
      </c>
      <c r="C5098" s="0" t="n">
        <v>2.76628457061812</v>
      </c>
      <c r="D5098" s="0" t="n">
        <v>0.867401720489346</v>
      </c>
      <c r="E5098" s="0" t="n">
        <f aca="false" t="array" ref="E5098:H5098">MMULT(A5098:D5098,'Root matrix of resiudals'!$B$19:E$22)</f>
        <v>0.0211709673796456</v>
      </c>
      <c r="F5098" s="0" t="n">
        <v>0.00057976875487134</v>
      </c>
      <c r="G5098" s="0" t="n">
        <v>0.0448102987825586</v>
      </c>
      <c r="H5098" s="0" t="n">
        <v>0.0170507743801332</v>
      </c>
      <c r="I5098" s="3" t="n">
        <f aca="false" t="array" ref="I5098:L5098">MMULT('t+1'!I5098:L5098,'input - gretl'!$B$3:$E$6)+MMULT('Point forecasts'!$P$3:$T$3,'input - gretl'!$B$9:$E$13)+MMULT('t+1'!Q5098:S5098,'input - gretl'!$B$14:$E$16)+E5098:H5098</f>
        <v>0.0425375458827251</v>
      </c>
      <c r="J5098" s="3" t="n">
        <v>-0.0441249087420355</v>
      </c>
      <c r="K5098" s="3" t="n">
        <v>0.0463666074587113</v>
      </c>
      <c r="L5098" s="3" t="n">
        <v>-0.00476970610814746</v>
      </c>
      <c r="M5098" s="0" t="n">
        <f aca="false">'t+1'!M5098+I5098</f>
        <v>0.166688166095122</v>
      </c>
      <c r="N5098" s="0" t="n">
        <f aca="false">'t+1'!N5098+J5098</f>
        <v>-0.051251375742984</v>
      </c>
      <c r="O5098" s="0" t="n">
        <f aca="false">'t+1'!O5098+K5098</f>
        <v>2.45852090582217</v>
      </c>
      <c r="P5098" s="0" t="n">
        <f aca="false">'t+1'!P5098+L5098</f>
        <v>1.72719233146692</v>
      </c>
      <c r="Q5098" s="0" t="n">
        <f aca="false" t="array" ref="Q5098:S5098">MMULT(M5098:P5098,'input - gretl'!$B$19:$D$22)+MMULT('Point forecasts'!$J$4:$O$4,'input - gretl'!$B$23:$D$28)</f>
        <v>14.1446066406693</v>
      </c>
      <c r="R5098" s="0" t="n">
        <v>6.81203491863751</v>
      </c>
      <c r="S5098" s="0" t="n">
        <v>9.93860330783065</v>
      </c>
      <c r="U5098" s="10" t="n">
        <f aca="false">NORMSDIST(-M5098/'rhos computation'!$B$11)-EXP(M5098+'rhos computation'!$B$11^2/2)*NORMSDIST(-M5098/'rhos computation'!$B$11-'rhos computation'!$B$11)</f>
        <v>0.00679978658771308</v>
      </c>
      <c r="V5098" s="10" t="n">
        <f aca="false">NORMSDIST(-N5098/'rhos computation'!$B$23)-EXP(N5098+'rhos computation'!$B$23^2/2)*NORMSDIST(-N5098/'rhos computation'!$B$23-'rhos computation'!$B$23)</f>
        <v>0.0541797137152654</v>
      </c>
      <c r="W5098" s="0" t="n">
        <f aca="false">NORMSDIST(-O5098)</f>
        <v>0.00697553268331521</v>
      </c>
      <c r="X5098" s="0" t="n">
        <f aca="false">NORMSDIST(-P5098)</f>
        <v>0.0420665638073043</v>
      </c>
    </row>
    <row r="5099" customFormat="false" ht="12.8" hidden="false" customHeight="false" outlineLevel="0" collapsed="false">
      <c r="A5099" s="0" t="n">
        <v>-1.82833323701511</v>
      </c>
      <c r="B5099" s="0" t="n">
        <v>1.54287989151803</v>
      </c>
      <c r="C5099" s="0" t="n">
        <v>-0.63208489502668</v>
      </c>
      <c r="D5099" s="0" t="n">
        <v>0.729780103205714</v>
      </c>
      <c r="E5099" s="0" t="n">
        <f aca="false" t="array" ref="E5099:H5099">MMULT(A5099:D5099,'Root matrix of resiudals'!$B$19:E$22)</f>
        <v>-0.0760106549889857</v>
      </c>
      <c r="F5099" s="0" t="n">
        <v>0.037722096159889</v>
      </c>
      <c r="G5099" s="0" t="n">
        <v>-0.00606964951555749</v>
      </c>
      <c r="H5099" s="0" t="n">
        <v>0.0119196669680399</v>
      </c>
      <c r="I5099" s="3" t="n">
        <f aca="false" t="array" ref="I5099:L5099">MMULT('t+1'!I5099:L5099,'input - gretl'!$B$3:$E$6)+MMULT('Point forecasts'!$P$3:$T$3,'input - gretl'!$B$9:$E$13)+MMULT('t+1'!Q5099:S5099,'input - gretl'!$B$14:$E$16)+E5099:H5099</f>
        <v>-0.0830176225273809</v>
      </c>
      <c r="J5099" s="3" t="n">
        <v>-0.0417726127126592</v>
      </c>
      <c r="K5099" s="3" t="n">
        <v>-0.019462677650154</v>
      </c>
      <c r="L5099" s="3" t="n">
        <v>-0.0236067446047608</v>
      </c>
      <c r="M5099" s="0" t="n">
        <f aca="false">'t+1'!M5099+I5099</f>
        <v>-0.00732420494449412</v>
      </c>
      <c r="N5099" s="0" t="n">
        <f aca="false">'t+1'!N5099+J5099</f>
        <v>-0.076163630441951</v>
      </c>
      <c r="O5099" s="0" t="n">
        <f aca="false">'t+1'!O5099+K5099</f>
        <v>2.3495881641218</v>
      </c>
      <c r="P5099" s="0" t="n">
        <f aca="false">'t+1'!P5099+L5099</f>
        <v>1.73467439306285</v>
      </c>
      <c r="Q5099" s="0" t="n">
        <f aca="false" t="array" ref="Q5099:S5099">MMULT(M5099:P5099,'input - gretl'!$B$19:$D$22)+MMULT('Point forecasts'!$J$4:$O$4,'input - gretl'!$B$23:$D$28)</f>
        <v>13.9705942696297</v>
      </c>
      <c r="R5099" s="0" t="n">
        <v>6.78712266393855</v>
      </c>
      <c r="S5099" s="0" t="n">
        <v>9.82255475144947</v>
      </c>
      <c r="U5099" s="10" t="n">
        <f aca="false">NORMSDIST(-M5099/'rhos computation'!$B$11)-EXP(M5099+'rhos computation'!$B$11^2/2)*NORMSDIST(-M5099/'rhos computation'!$B$11-'rhos computation'!$B$11)</f>
        <v>0.0532278313291585</v>
      </c>
      <c r="V5099" s="10" t="n">
        <f aca="false">NORMSDIST(-N5099/'rhos computation'!$B$23)-EXP(N5099+'rhos computation'!$B$23^2/2)*NORMSDIST(-N5099/'rhos computation'!$B$23-'rhos computation'!$B$23)</f>
        <v>0.0742228732270885</v>
      </c>
      <c r="W5099" s="0" t="n">
        <f aca="false">NORMSDIST(-O5099)</f>
        <v>0.00939709632965929</v>
      </c>
      <c r="X5099" s="0" t="n">
        <f aca="false">NORMSDIST(-P5099)</f>
        <v>0.0413992471926189</v>
      </c>
    </row>
    <row r="5100" customFormat="false" ht="12.8" hidden="false" customHeight="false" outlineLevel="0" collapsed="false">
      <c r="A5100" s="0" t="n">
        <v>-1.03059182149185</v>
      </c>
      <c r="B5100" s="0" t="n">
        <v>0.292274632179841</v>
      </c>
      <c r="C5100" s="0" t="n">
        <v>0.236287453241785</v>
      </c>
      <c r="D5100" s="0" t="n">
        <v>-0.698771294193909</v>
      </c>
      <c r="E5100" s="0" t="n">
        <f aca="false" t="array" ref="E5100:H5100">MMULT(A5100:D5100,'Root matrix of resiudals'!$B$19:E$22)</f>
        <v>-0.0429958486514262</v>
      </c>
      <c r="F5100" s="0" t="n">
        <v>0.0068199068973744</v>
      </c>
      <c r="G5100" s="0" t="n">
        <v>0.00278389562929571</v>
      </c>
      <c r="H5100" s="0" t="n">
        <v>-0.0106545929766255</v>
      </c>
      <c r="I5100" s="3" t="n">
        <f aca="false" t="array" ref="I5100:L5100">MMULT('t+1'!I5100:L5100,'input - gretl'!$B$3:$E$6)+MMULT('Point forecasts'!$P$3:$T$3,'input - gretl'!$B$9:$E$13)+MMULT('t+1'!Q5100:S5100,'input - gretl'!$B$14:$E$16)+E5100:H5100</f>
        <v>-0.0152697002073723</v>
      </c>
      <c r="J5100" s="3" t="n">
        <v>-0.0179144854236977</v>
      </c>
      <c r="K5100" s="3" t="n">
        <v>-0.00519056987847544</v>
      </c>
      <c r="L5100" s="3" t="n">
        <v>-0.0355659393951158</v>
      </c>
      <c r="M5100" s="0" t="n">
        <f aca="false">'t+1'!M5100+I5100</f>
        <v>0.0822504512665502</v>
      </c>
      <c r="N5100" s="0" t="n">
        <f aca="false">'t+1'!N5100+J5100</f>
        <v>-0.0699527420704396</v>
      </c>
      <c r="O5100" s="0" t="n">
        <f aca="false">'t+1'!O5100+K5100</f>
        <v>2.39675789177779</v>
      </c>
      <c r="P5100" s="0" t="n">
        <f aca="false">'t+1'!P5100+L5100</f>
        <v>1.68402826047815</v>
      </c>
      <c r="Q5100" s="0" t="n">
        <f aca="false" t="array" ref="Q5100:S5100">MMULT(M5100:P5100,'input - gretl'!$B$19:$D$22)+MMULT('Point forecasts'!$J$4:$O$4,'input - gretl'!$B$23:$D$28)</f>
        <v>14.0601689258407</v>
      </c>
      <c r="R5100" s="0" t="n">
        <v>6.79333355231006</v>
      </c>
      <c r="S5100" s="0" t="n">
        <v>9.91789148350014</v>
      </c>
      <c r="U5100" s="10" t="n">
        <f aca="false">NORMSDIST(-M5100/'rhos computation'!$B$11)-EXP(M5100+'rhos computation'!$B$11^2/2)*NORMSDIST(-M5100/'rhos computation'!$B$11-'rhos computation'!$B$11)</f>
        <v>0.0211954969265786</v>
      </c>
      <c r="V5100" s="10" t="n">
        <f aca="false">NORMSDIST(-N5100/'rhos computation'!$B$23)-EXP(N5100+'rhos computation'!$B$23^2/2)*NORMSDIST(-N5100/'rhos computation'!$B$23-'rhos computation'!$B$23)</f>
        <v>0.0690646313211147</v>
      </c>
      <c r="W5100" s="0" t="n">
        <f aca="false">NORMSDIST(-O5100)</f>
        <v>0.00827042449536366</v>
      </c>
      <c r="X5100" s="0" t="n">
        <f aca="false">NORMSDIST(-P5100)</f>
        <v>0.0460881036250845</v>
      </c>
    </row>
    <row r="5101" customFormat="false" ht="12.8" hidden="false" customHeight="false" outlineLevel="0" collapsed="false">
      <c r="A5101" s="0" t="n">
        <v>-1.14881968733416</v>
      </c>
      <c r="B5101" s="0" t="n">
        <v>0.506687430217384</v>
      </c>
      <c r="C5101" s="0" t="n">
        <v>1.61487235343101</v>
      </c>
      <c r="D5101" s="0" t="n">
        <v>1.15191145860463</v>
      </c>
      <c r="E5101" s="0" t="n">
        <f aca="false" t="array" ref="E5101:H5101">MMULT(A5101:D5101,'Root matrix of resiudals'!$B$19:E$22)</f>
        <v>-0.0465884843125174</v>
      </c>
      <c r="F5101" s="0" t="n">
        <v>0.0177496646842553</v>
      </c>
      <c r="G5101" s="0" t="n">
        <v>0.0277438288147749</v>
      </c>
      <c r="H5101" s="0" t="n">
        <v>0.0210147147519168</v>
      </c>
      <c r="I5101" s="3" t="n">
        <f aca="false" t="array" ref="I5101:L5101">MMULT('t+1'!I5101:L5101,'input - gretl'!$B$3:$E$6)+MMULT('Point forecasts'!$P$3:$T$3,'input - gretl'!$B$9:$E$13)+MMULT('t+1'!Q5101:S5101,'input - gretl'!$B$14:$E$16)+E5101:H5101</f>
        <v>-0.036925589127467</v>
      </c>
      <c r="J5101" s="3" t="n">
        <v>-0.0282740845096633</v>
      </c>
      <c r="K5101" s="3" t="n">
        <v>0.0319284358921276</v>
      </c>
      <c r="L5101" s="3" t="n">
        <v>-0.00395979888109866</v>
      </c>
      <c r="M5101" s="0" t="n">
        <f aca="false">'t+1'!M5101+I5101</f>
        <v>0.098827707761353</v>
      </c>
      <c r="N5101" s="0" t="n">
        <f aca="false">'t+1'!N5101+J5101</f>
        <v>-0.038185345790477</v>
      </c>
      <c r="O5101" s="0" t="n">
        <f aca="false">'t+1'!O5101+K5101</f>
        <v>2.4448978212086</v>
      </c>
      <c r="P5101" s="0" t="n">
        <f aca="false">'t+1'!P5101+L5101</f>
        <v>1.75008531724887</v>
      </c>
      <c r="Q5101" s="0" t="n">
        <f aca="false" t="array" ref="Q5101:S5101">MMULT(M5101:P5101,'input - gretl'!$B$19:$D$22)+MMULT('Point forecasts'!$J$4:$O$4,'input - gretl'!$B$23:$D$28)</f>
        <v>14.0767461823356</v>
      </c>
      <c r="R5101" s="0" t="n">
        <v>6.82510094859002</v>
      </c>
      <c r="S5101" s="0" t="n">
        <v>9.90320784908915</v>
      </c>
      <c r="U5101" s="10" t="n">
        <f aca="false">NORMSDIST(-M5101/'rhos computation'!$B$11)-EXP(M5101+'rhos computation'!$B$11^2/2)*NORMSDIST(-M5101/'rhos computation'!$B$11-'rhos computation'!$B$11)</f>
        <v>0.0173275104382019</v>
      </c>
      <c r="V5101" s="10" t="n">
        <f aca="false">NORMSDIST(-N5101/'rhos computation'!$B$23)-EXP(N5101+'rhos computation'!$B$23^2/2)*NORMSDIST(-N5101/'rhos computation'!$B$23-'rhos computation'!$B$23)</f>
        <v>0.0445616512753088</v>
      </c>
      <c r="W5101" s="0" t="n">
        <f aca="false">NORMSDIST(-O5101)</f>
        <v>0.00724465926794161</v>
      </c>
      <c r="X5101" s="0" t="n">
        <f aca="false">NORMSDIST(-P5101)</f>
        <v>0.0400517964698299</v>
      </c>
    </row>
    <row r="5102" customFormat="false" ht="12.8" hidden="false" customHeight="false" outlineLevel="0" collapsed="false">
      <c r="A5102" s="0" t="n">
        <v>0.629534195582286</v>
      </c>
      <c r="B5102" s="0" t="n">
        <v>-0.806772307915967</v>
      </c>
      <c r="C5102" s="0" t="n">
        <v>2.50611084532096</v>
      </c>
      <c r="D5102" s="0" t="n">
        <v>-0.0778787747911618</v>
      </c>
      <c r="E5102" s="0" t="n">
        <f aca="false" t="array" ref="E5102:H5102">MMULT(A5102:D5102,'Root matrix of resiudals'!$B$19:E$22)</f>
        <v>0.0283088855717819</v>
      </c>
      <c r="F5102" s="0" t="n">
        <v>-0.0126329294637991</v>
      </c>
      <c r="G5102" s="0" t="n">
        <v>0.038179221979075</v>
      </c>
      <c r="H5102" s="0" t="n">
        <v>0.00131234886632798</v>
      </c>
      <c r="I5102" s="3" t="n">
        <f aca="false" t="array" ref="I5102:L5102">MMULT('t+1'!I5102:L5102,'input - gretl'!$B$3:$E$6)+MMULT('Point forecasts'!$P$3:$T$3,'input - gretl'!$B$9:$E$13)+MMULT('t+1'!Q5102:S5102,'input - gretl'!$B$14:$E$16)+E5102:H5102</f>
        <v>0.0354371940649174</v>
      </c>
      <c r="J5102" s="3" t="n">
        <v>-0.0660118948212117</v>
      </c>
      <c r="K5102" s="3" t="n">
        <v>0.0342815529232065</v>
      </c>
      <c r="L5102" s="3" t="n">
        <v>-0.0282464757305572</v>
      </c>
      <c r="M5102" s="0" t="n">
        <f aca="false">'t+1'!M5102+I5102</f>
        <v>0.140809776981641</v>
      </c>
      <c r="N5102" s="0" t="n">
        <f aca="false">'t+1'!N5102+J5102</f>
        <v>-0.0940101636939427</v>
      </c>
      <c r="O5102" s="0" t="n">
        <f aca="false">'t+1'!O5102+K5102</f>
        <v>2.43050466509147</v>
      </c>
      <c r="P5102" s="0" t="n">
        <f aca="false">'t+1'!P5102+L5102</f>
        <v>1.72648645421895</v>
      </c>
      <c r="Q5102" s="0" t="n">
        <f aca="false" t="array" ref="Q5102:S5102">MMULT(M5102:P5102,'input - gretl'!$B$19:$D$22)+MMULT('Point forecasts'!$J$4:$O$4,'input - gretl'!$B$23:$D$28)</f>
        <v>14.1187282515558</v>
      </c>
      <c r="R5102" s="0" t="n">
        <v>6.76927613068655</v>
      </c>
      <c r="S5102" s="0" t="n">
        <v>9.91125839165663</v>
      </c>
      <c r="U5102" s="10" t="n">
        <f aca="false">NORMSDIST(-M5102/'rhos computation'!$B$11)-EXP(M5102+'rhos computation'!$B$11^2/2)*NORMSDIST(-M5102/'rhos computation'!$B$11-'rhos computation'!$B$11)</f>
        <v>0.00992544913728988</v>
      </c>
      <c r="V5102" s="10" t="n">
        <f aca="false">NORMSDIST(-N5102/'rhos computation'!$B$23)-EXP(N5102+'rhos computation'!$B$23^2/2)*NORMSDIST(-N5102/'rhos computation'!$B$23-'rhos computation'!$B$23)</f>
        <v>0.0894209495844545</v>
      </c>
      <c r="W5102" s="0" t="n">
        <f aca="false">NORMSDIST(-O5102)</f>
        <v>0.00753890597499845</v>
      </c>
      <c r="X5102" s="0" t="n">
        <f aca="false">NORMSDIST(-P5102)</f>
        <v>0.0421299670949847</v>
      </c>
    </row>
    <row r="5103" customFormat="false" ht="12.8" hidden="false" customHeight="false" outlineLevel="0" collapsed="false">
      <c r="A5103" s="0" t="n">
        <v>0.850790835779969</v>
      </c>
      <c r="B5103" s="0" t="n">
        <v>-0.976808130739698</v>
      </c>
      <c r="C5103" s="0" t="n">
        <v>-0.0966395313410741</v>
      </c>
      <c r="D5103" s="0" t="n">
        <v>-0.0983340116299398</v>
      </c>
      <c r="E5103" s="0" t="n">
        <f aca="false" t="array" ref="E5103:H5103">MMULT(A5103:D5103,'Root matrix of resiudals'!$B$19:E$22)</f>
        <v>0.0342093498768504</v>
      </c>
      <c r="F5103" s="0" t="n">
        <v>-0.0263365561729076</v>
      </c>
      <c r="G5103" s="0" t="n">
        <v>-0.00412615244980731</v>
      </c>
      <c r="H5103" s="0" t="n">
        <v>-0.00209625312241375</v>
      </c>
      <c r="I5103" s="3" t="n">
        <f aca="false" t="array" ref="I5103:L5103">MMULT('t+1'!I5103:L5103,'input - gretl'!$B$3:$E$6)+MMULT('Point forecasts'!$P$3:$T$3,'input - gretl'!$B$9:$E$13)+MMULT('t+1'!Q5103:S5103,'input - gretl'!$B$14:$E$16)+E5103:H5103</f>
        <v>0.0279600620198109</v>
      </c>
      <c r="J5103" s="3" t="n">
        <v>-0.108011670484463</v>
      </c>
      <c r="K5103" s="3" t="n">
        <v>-0.011592545877347</v>
      </c>
      <c r="L5103" s="3" t="n">
        <v>-0.0285547271254904</v>
      </c>
      <c r="M5103" s="0" t="n">
        <f aca="false">'t+1'!M5103+I5103</f>
        <v>0.143383094465706</v>
      </c>
      <c r="N5103" s="0" t="n">
        <f aca="false">'t+1'!N5103+J5103</f>
        <v>-0.109365991903156</v>
      </c>
      <c r="O5103" s="0" t="n">
        <f aca="false">'t+1'!O5103+K5103</f>
        <v>2.36754519068403</v>
      </c>
      <c r="P5103" s="0" t="n">
        <f aca="false">'t+1'!P5103+L5103</f>
        <v>1.70005305651482</v>
      </c>
      <c r="Q5103" s="0" t="n">
        <f aca="false" t="array" ref="Q5103:S5103">MMULT(M5103:P5103,'input - gretl'!$B$19:$D$22)+MMULT('Point forecasts'!$J$4:$O$4,'input - gretl'!$B$23:$D$28)</f>
        <v>14.1213015690399</v>
      </c>
      <c r="R5103" s="0" t="n">
        <v>6.75392030247734</v>
      </c>
      <c r="S5103" s="0" t="n">
        <v>9.8734384001357</v>
      </c>
      <c r="U5103" s="10" t="n">
        <f aca="false">NORMSDIST(-M5103/'rhos computation'!$B$11)-EXP(M5103+'rhos computation'!$B$11^2/2)*NORMSDIST(-M5103/'rhos computation'!$B$11-'rhos computation'!$B$11)</f>
        <v>0.00957064996105728</v>
      </c>
      <c r="V5103" s="10" t="n">
        <f aca="false">NORMSDIST(-N5103/'rhos computation'!$B$23)-EXP(N5103+'rhos computation'!$B$23^2/2)*NORMSDIST(-N5103/'rhos computation'!$B$23-'rhos computation'!$B$23)</f>
        <v>0.102745320061202</v>
      </c>
      <c r="W5103" s="0" t="n">
        <f aca="false">NORMSDIST(-O5103)</f>
        <v>0.00895326653088357</v>
      </c>
      <c r="X5103" s="0" t="n">
        <f aca="false">NORMSDIST(-P5103)</f>
        <v>0.0445604730673065</v>
      </c>
    </row>
    <row r="5104" customFormat="false" ht="12.8" hidden="false" customHeight="false" outlineLevel="0" collapsed="false">
      <c r="A5104" s="0" t="n">
        <v>-1.57332196147484</v>
      </c>
      <c r="B5104" s="0" t="n">
        <v>-0.19642335843148</v>
      </c>
      <c r="C5104" s="0" t="n">
        <v>-0.326238296889939</v>
      </c>
      <c r="D5104" s="0" t="n">
        <v>1.00754037868444</v>
      </c>
      <c r="E5104" s="0" t="n">
        <f aca="false" t="array" ref="E5104:H5104">MMULT(A5104:D5104,'Root matrix of resiudals'!$B$19:E$22)</f>
        <v>-0.0687362235632372</v>
      </c>
      <c r="F5104" s="0" t="n">
        <v>-0.0102797787427066</v>
      </c>
      <c r="G5104" s="0" t="n">
        <v>-0.00675246249284778</v>
      </c>
      <c r="H5104" s="0" t="n">
        <v>0.0165653216107771</v>
      </c>
      <c r="I5104" s="3" t="n">
        <f aca="false" t="array" ref="I5104:L5104">MMULT('t+1'!I5104:L5104,'input - gretl'!$B$3:$E$6)+MMULT('Point forecasts'!$P$3:$T$3,'input - gretl'!$B$9:$E$13)+MMULT('t+1'!Q5104:S5104,'input - gretl'!$B$14:$E$16)+E5104:H5104</f>
        <v>-0.105876538300306</v>
      </c>
      <c r="J5104" s="3" t="n">
        <v>-0.0623668286410052</v>
      </c>
      <c r="K5104" s="3" t="n">
        <v>0.000407205167485823</v>
      </c>
      <c r="L5104" s="3" t="n">
        <v>-0.00867840095420997</v>
      </c>
      <c r="M5104" s="0" t="n">
        <f aca="false">'t+1'!M5104+I5104</f>
        <v>0.1056331976903</v>
      </c>
      <c r="N5104" s="0" t="n">
        <f aca="false">'t+1'!N5104+J5104</f>
        <v>-0.0714453442152669</v>
      </c>
      <c r="O5104" s="0" t="n">
        <f aca="false">'t+1'!O5104+K5104</f>
        <v>2.40293515462291</v>
      </c>
      <c r="P5104" s="0" t="n">
        <f aca="false">'t+1'!P5104+L5104</f>
        <v>1.74762200034771</v>
      </c>
      <c r="Q5104" s="0" t="n">
        <f aca="false" t="array" ref="Q5104:S5104">MMULT(M5104:P5104,'input - gretl'!$B$19:$D$22)+MMULT('Point forecasts'!$J$4:$O$4,'input - gretl'!$B$23:$D$28)</f>
        <v>14.0835516722645</v>
      </c>
      <c r="R5104" s="0" t="n">
        <v>6.79184095016523</v>
      </c>
      <c r="S5104" s="0" t="n">
        <v>9.86358792004231</v>
      </c>
      <c r="U5104" s="10" t="n">
        <f aca="false">NORMSDIST(-M5104/'rhos computation'!$B$11)-EXP(M5104+'rhos computation'!$B$11^2/2)*NORMSDIST(-M5104/'rhos computation'!$B$11-'rhos computation'!$B$11)</f>
        <v>0.0159042884264473</v>
      </c>
      <c r="V5104" s="10" t="n">
        <f aca="false">NORMSDIST(-N5104/'rhos computation'!$B$23)-EXP(N5104+'rhos computation'!$B$23^2/2)*NORMSDIST(-N5104/'rhos computation'!$B$23-'rhos computation'!$B$23)</f>
        <v>0.0702962782481976</v>
      </c>
      <c r="W5104" s="0" t="n">
        <f aca="false">NORMSDIST(-O5104)</f>
        <v>0.00813203558489864</v>
      </c>
      <c r="X5104" s="0" t="n">
        <f aca="false">NORMSDIST(-P5104)</f>
        <v>0.0402647515988935</v>
      </c>
    </row>
    <row r="5105" customFormat="false" ht="12.8" hidden="false" customHeight="false" outlineLevel="0" collapsed="false">
      <c r="A5105" s="0" t="n">
        <v>-0.823869126397471</v>
      </c>
      <c r="B5105" s="0" t="n">
        <v>-1.50246898987956</v>
      </c>
      <c r="C5105" s="0" t="n">
        <v>-0.609001024299322</v>
      </c>
      <c r="D5105" s="0" t="n">
        <v>-1.18133270207259</v>
      </c>
      <c r="E5105" s="0" t="n">
        <f aca="false" t="array" ref="E5105:H5105">MMULT(A5105:D5105,'Root matrix of resiudals'!$B$19:E$22)</f>
        <v>-0.0390496649812405</v>
      </c>
      <c r="F5105" s="0" t="n">
        <v>-0.0470583384929933</v>
      </c>
      <c r="G5105" s="0" t="n">
        <v>-0.0175795644054117</v>
      </c>
      <c r="H5105" s="0" t="n">
        <v>-0.019650207857265</v>
      </c>
      <c r="I5105" s="3" t="n">
        <f aca="false" t="array" ref="I5105:L5105">MMULT('t+1'!I5105:L5105,'input - gretl'!$B$3:$E$6)+MMULT('Point forecasts'!$P$3:$T$3,'input - gretl'!$B$9:$E$13)+MMULT('t+1'!Q5105:S5105,'input - gretl'!$B$14:$E$16)+E5105:H5105</f>
        <v>-0.0408140855916604</v>
      </c>
      <c r="J5105" s="3" t="n">
        <v>-0.113617936305064</v>
      </c>
      <c r="K5105" s="3" t="n">
        <v>-0.0073841457220163</v>
      </c>
      <c r="L5105" s="3" t="n">
        <v>-0.0421260527107495</v>
      </c>
      <c r="M5105" s="0" t="n">
        <f aca="false">'t+1'!M5105+I5105</f>
        <v>0.121061084114137</v>
      </c>
      <c r="N5105" s="0" t="n">
        <f aca="false">'t+1'!N5105+J5105</f>
        <v>-0.0872963083375695</v>
      </c>
      <c r="O5105" s="0" t="n">
        <f aca="false">'t+1'!O5105+K5105</f>
        <v>2.40788661472721</v>
      </c>
      <c r="P5105" s="0" t="n">
        <f aca="false">'t+1'!P5105+L5105</f>
        <v>1.71630799290672</v>
      </c>
      <c r="Q5105" s="0" t="n">
        <f aca="false" t="array" ref="Q5105:S5105">MMULT(M5105:P5105,'input - gretl'!$B$19:$D$22)+MMULT('Point forecasts'!$J$4:$O$4,'input - gretl'!$B$23:$D$28)</f>
        <v>14.0989795586883</v>
      </c>
      <c r="R5105" s="0" t="n">
        <v>6.77598998604293</v>
      </c>
      <c r="S5105" s="0" t="n">
        <v>9.89832056692336</v>
      </c>
      <c r="U5105" s="10" t="n">
        <f aca="false">NORMSDIST(-M5105/'rhos computation'!$B$11)-EXP(M5105+'rhos computation'!$B$11^2/2)*NORMSDIST(-M5105/'rhos computation'!$B$11-'rhos computation'!$B$11)</f>
        <v>0.0130102305863813</v>
      </c>
      <c r="V5105" s="10" t="n">
        <f aca="false">NORMSDIST(-N5105/'rhos computation'!$B$23)-EXP(N5105+'rhos computation'!$B$23^2/2)*NORMSDIST(-N5105/'rhos computation'!$B$23-'rhos computation'!$B$23)</f>
        <v>0.0836519707534791</v>
      </c>
      <c r="W5105" s="0" t="n">
        <f aca="false">NORMSDIST(-O5105)</f>
        <v>0.00802258169361021</v>
      </c>
      <c r="X5105" s="0" t="n">
        <f aca="false">NORMSDIST(-P5105)</f>
        <v>0.0430528430860371</v>
      </c>
    </row>
    <row r="5106" customFormat="false" ht="12.8" hidden="false" customHeight="false" outlineLevel="0" collapsed="false">
      <c r="A5106" s="0" t="n">
        <v>0.117507150856929</v>
      </c>
      <c r="B5106" s="0" t="n">
        <v>-0.422884707401042</v>
      </c>
      <c r="C5106" s="0" t="n">
        <v>0.674724623647835</v>
      </c>
      <c r="D5106" s="0" t="n">
        <v>-0.275343165009462</v>
      </c>
      <c r="E5106" s="0" t="n">
        <f aca="false" t="array" ref="E5106:H5106">MMULT(A5106:D5106,'Root matrix of resiudals'!$B$19:E$22)</f>
        <v>0.00502302687017553</v>
      </c>
      <c r="F5106" s="0" t="n">
        <v>-0.00941219608887052</v>
      </c>
      <c r="G5106" s="0" t="n">
        <v>0.00918505542309423</v>
      </c>
      <c r="H5106" s="0" t="n">
        <v>-0.00376804471764312</v>
      </c>
      <c r="I5106" s="3" t="n">
        <f aca="false" t="array" ref="I5106:L5106">MMULT('t+1'!I5106:L5106,'input - gretl'!$B$3:$E$6)+MMULT('Point forecasts'!$P$3:$T$3,'input - gretl'!$B$9:$E$13)+MMULT('t+1'!Q5106:S5106,'input - gretl'!$B$14:$E$16)+E5106:H5106</f>
        <v>0.0200635949657594</v>
      </c>
      <c r="J5106" s="3" t="n">
        <v>-0.0788646204236379</v>
      </c>
      <c r="K5106" s="3" t="n">
        <v>0.0144318469148157</v>
      </c>
      <c r="L5106" s="3" t="n">
        <v>-0.0331312516534512</v>
      </c>
      <c r="M5106" s="0" t="n">
        <f aca="false">'t+1'!M5106+I5106</f>
        <v>0.120632946002259</v>
      </c>
      <c r="N5106" s="0" t="n">
        <f aca="false">'t+1'!N5106+J5106</f>
        <v>-0.0696059035504971</v>
      </c>
      <c r="O5106" s="0" t="n">
        <f aca="false">'t+1'!O5106+K5106</f>
        <v>2.42548921195944</v>
      </c>
      <c r="P5106" s="0" t="n">
        <f aca="false">'t+1'!P5106+L5106</f>
        <v>1.7500953072072</v>
      </c>
      <c r="Q5106" s="0" t="n">
        <f aca="false" t="array" ref="Q5106:S5106">MMULT(M5106:P5106,'input - gretl'!$B$19:$D$22)+MMULT('Point forecasts'!$J$4:$O$4,'input - gretl'!$B$23:$D$28)</f>
        <v>14.0985514205765</v>
      </c>
      <c r="R5106" s="0" t="n">
        <v>6.79368039083</v>
      </c>
      <c r="S5106" s="0" t="n">
        <v>9.88378973889013</v>
      </c>
      <c r="U5106" s="10" t="n">
        <f aca="false">NORMSDIST(-M5106/'rhos computation'!$B$11)-EXP(M5106+'rhos computation'!$B$11^2/2)*NORMSDIST(-M5106/'rhos computation'!$B$11-'rhos computation'!$B$11)</f>
        <v>0.0130845723522632</v>
      </c>
      <c r="V5106" s="10" t="n">
        <f aca="false">NORMSDIST(-N5106/'rhos computation'!$B$23)-EXP(N5106+'rhos computation'!$B$23^2/2)*NORMSDIST(-N5106/'rhos computation'!$B$23-'rhos computation'!$B$23)</f>
        <v>0.0687792056725279</v>
      </c>
      <c r="W5106" s="0" t="n">
        <f aca="false">NORMSDIST(-O5106)</f>
        <v>0.00764388505396787</v>
      </c>
      <c r="X5106" s="0" t="n">
        <f aca="false">NORMSDIST(-P5106)</f>
        <v>0.0400509346992243</v>
      </c>
    </row>
    <row r="5107" customFormat="false" ht="12.8" hidden="false" customHeight="false" outlineLevel="0" collapsed="false">
      <c r="A5107" s="0" t="n">
        <v>-0.175402203013677</v>
      </c>
      <c r="B5107" s="0" t="n">
        <v>-0.321261048280175</v>
      </c>
      <c r="C5107" s="0" t="n">
        <v>-1.08976374805704</v>
      </c>
      <c r="D5107" s="0" t="n">
        <v>-1.52905202040022</v>
      </c>
      <c r="E5107" s="0" t="n">
        <f aca="false" t="array" ref="E5107:H5107">MMULT(A5107:D5107,'Root matrix of resiudals'!$B$19:E$22)</f>
        <v>-0.0090137194380643</v>
      </c>
      <c r="F5107" s="0" t="n">
        <v>-0.0135893801857314</v>
      </c>
      <c r="G5107" s="0" t="n">
        <v>-0.0206834362555533</v>
      </c>
      <c r="H5107" s="0" t="n">
        <v>-0.0260140001550551</v>
      </c>
      <c r="I5107" s="3" t="n">
        <f aca="false" t="array" ref="I5107:L5107">MMULT('t+1'!I5107:L5107,'input - gretl'!$B$3:$E$6)+MMULT('Point forecasts'!$P$3:$T$3,'input - gretl'!$B$9:$E$13)+MMULT('t+1'!Q5107:S5107,'input - gretl'!$B$14:$E$16)+E5107:H5107</f>
        <v>0.0345898241178327</v>
      </c>
      <c r="J5107" s="3" t="n">
        <v>-0.0813017420157795</v>
      </c>
      <c r="K5107" s="3" t="n">
        <v>-0.0336349943304058</v>
      </c>
      <c r="L5107" s="3" t="n">
        <v>-0.0502134636595542</v>
      </c>
      <c r="M5107" s="0" t="n">
        <f aca="false">'t+1'!M5107+I5107</f>
        <v>0.0763203155875038</v>
      </c>
      <c r="N5107" s="0" t="n">
        <f aca="false">'t+1'!N5107+J5107</f>
        <v>-0.0919517196116203</v>
      </c>
      <c r="O5107" s="0" t="n">
        <f aca="false">'t+1'!O5107+K5107</f>
        <v>2.35425604881393</v>
      </c>
      <c r="P5107" s="0" t="n">
        <f aca="false">'t+1'!P5107+L5107</f>
        <v>1.65827081276939</v>
      </c>
      <c r="Q5107" s="0" t="n">
        <f aca="false" t="array" ref="Q5107:S5107">MMULT(M5107:P5107,'input - gretl'!$B$19:$D$22)+MMULT('Point forecasts'!$J$4:$O$4,'input - gretl'!$B$23:$D$28)</f>
        <v>14.0542387901617</v>
      </c>
      <c r="R5107" s="0" t="n">
        <v>6.77133457476888</v>
      </c>
      <c r="S5107" s="0" t="n">
        <v>9.89988626117969</v>
      </c>
      <c r="U5107" s="10" t="n">
        <f aca="false">NORMSDIST(-M5107/'rhos computation'!$B$11)-EXP(M5107+'rhos computation'!$B$11^2/2)*NORMSDIST(-M5107/'rhos computation'!$B$11-'rhos computation'!$B$11)</f>
        <v>0.0227234834058555</v>
      </c>
      <c r="V5107" s="10" t="n">
        <f aca="false">NORMSDIST(-N5107/'rhos computation'!$B$23)-EXP(N5107+'rhos computation'!$B$23^2/2)*NORMSDIST(-N5107/'rhos computation'!$B$23-'rhos computation'!$B$23)</f>
        <v>0.0876471085328231</v>
      </c>
      <c r="W5107" s="0" t="n">
        <f aca="false">NORMSDIST(-O5107)</f>
        <v>0.00927991083839942</v>
      </c>
      <c r="X5107" s="0" t="n">
        <f aca="false">NORMSDIST(-P5107)</f>
        <v>0.048631408715317</v>
      </c>
    </row>
    <row r="5108" customFormat="false" ht="12.8" hidden="false" customHeight="false" outlineLevel="0" collapsed="false">
      <c r="A5108" s="0" t="n">
        <v>-0.367619965121782</v>
      </c>
      <c r="B5108" s="0" t="n">
        <v>0.729862367600341</v>
      </c>
      <c r="C5108" s="0" t="n">
        <v>0.155581304713115</v>
      </c>
      <c r="D5108" s="0" t="n">
        <v>1.35150486514695</v>
      </c>
      <c r="E5108" s="0" t="n">
        <f aca="false" t="array" ref="E5108:H5108">MMULT(A5108:D5108,'Root matrix of resiudals'!$B$19:E$22)</f>
        <v>-0.0144452871194544</v>
      </c>
      <c r="F5108" s="0" t="n">
        <v>0.0206687049180823</v>
      </c>
      <c r="G5108" s="0" t="n">
        <v>0.00622146271131416</v>
      </c>
      <c r="H5108" s="0" t="n">
        <v>0.0222978146845247</v>
      </c>
      <c r="I5108" s="3" t="n">
        <f aca="false" t="array" ref="I5108:L5108">MMULT('t+1'!I5108:L5108,'input - gretl'!$B$3:$E$6)+MMULT('Point forecasts'!$P$3:$T$3,'input - gretl'!$B$9:$E$13)+MMULT('t+1'!Q5108:S5108,'input - gretl'!$B$14:$E$16)+E5108:H5108</f>
        <v>-1.52698171582838E-007</v>
      </c>
      <c r="J5108" s="3" t="n">
        <v>-0.0128046584327288</v>
      </c>
      <c r="K5108" s="3" t="n">
        <v>0.00349818263438459</v>
      </c>
      <c r="L5108" s="3" t="n">
        <v>-0.00080175547009104</v>
      </c>
      <c r="M5108" s="0" t="n">
        <f aca="false">'t+1'!M5108+I5108</f>
        <v>0.129474246103292</v>
      </c>
      <c r="N5108" s="0" t="n">
        <f aca="false">'t+1'!N5108+J5108</f>
        <v>-0.0445626686123231</v>
      </c>
      <c r="O5108" s="0" t="n">
        <f aca="false">'t+1'!O5108+K5108</f>
        <v>2.40861411422349</v>
      </c>
      <c r="P5108" s="0" t="n">
        <f aca="false">'t+1'!P5108+L5108</f>
        <v>1.7230709615763</v>
      </c>
      <c r="Q5108" s="0" t="n">
        <f aca="false" t="array" ref="Q5108:S5108">MMULT(M5108:P5108,'input - gretl'!$B$19:$D$22)+MMULT('Point forecasts'!$J$4:$O$4,'input - gretl'!$B$23:$D$28)</f>
        <v>14.1073927206775</v>
      </c>
      <c r="R5108" s="0" t="n">
        <v>6.81872362576817</v>
      </c>
      <c r="S5108" s="0" t="n">
        <v>9.89261614506644</v>
      </c>
      <c r="U5108" s="10" t="n">
        <f aca="false">NORMSDIST(-M5108/'rhos computation'!$B$11)-EXP(M5108+'rhos computation'!$B$11^2/2)*NORMSDIST(-M5108/'rhos computation'!$B$11-'rhos computation'!$B$11)</f>
        <v>0.0116152531103445</v>
      </c>
      <c r="V5108" s="10" t="n">
        <f aca="false">NORMSDIST(-N5108/'rhos computation'!$B$23)-EXP(N5108+'rhos computation'!$B$23^2/2)*NORMSDIST(-N5108/'rhos computation'!$B$23-'rhos computation'!$B$23)</f>
        <v>0.049161595222577</v>
      </c>
      <c r="W5108" s="0" t="n">
        <f aca="false">NORMSDIST(-O5108)</f>
        <v>0.00800660964919068</v>
      </c>
      <c r="X5108" s="0" t="n">
        <f aca="false">NORMSDIST(-P5108)</f>
        <v>0.0424378466499431</v>
      </c>
    </row>
    <row r="5109" customFormat="false" ht="12.8" hidden="false" customHeight="false" outlineLevel="0" collapsed="false">
      <c r="A5109" s="0" t="n">
        <v>-0.651709387664243</v>
      </c>
      <c r="B5109" s="0" t="n">
        <v>-0.195997015004477</v>
      </c>
      <c r="C5109" s="0" t="n">
        <v>-0.867907227186101</v>
      </c>
      <c r="D5109" s="0" t="n">
        <v>1.82996425554694</v>
      </c>
      <c r="E5109" s="0" t="n">
        <f aca="false" t="array" ref="E5109:H5109">MMULT(A5109:D5109,'Root matrix of resiudals'!$B$19:E$22)</f>
        <v>-0.0301779349412343</v>
      </c>
      <c r="F5109" s="0" t="n">
        <v>-0.0100716723047092</v>
      </c>
      <c r="G5109" s="0" t="n">
        <v>-0.0133998451855502</v>
      </c>
      <c r="H5109" s="0" t="n">
        <v>0.0289376425959872</v>
      </c>
      <c r="I5109" s="3" t="n">
        <f aca="false" t="array" ref="I5109:L5109">MMULT('t+1'!I5109:L5109,'input - gretl'!$B$3:$E$6)+MMULT('Point forecasts'!$P$3:$T$3,'input - gretl'!$B$9:$E$13)+MMULT('t+1'!Q5109:S5109,'input - gretl'!$B$14:$E$16)+E5109:H5109</f>
        <v>-1.05924608064766E-005</v>
      </c>
      <c r="J5109" s="3" t="n">
        <v>-0.037020170622968</v>
      </c>
      <c r="K5109" s="3" t="n">
        <v>-0.0118643587466336</v>
      </c>
      <c r="L5109" s="3" t="n">
        <v>0.00344005549236268</v>
      </c>
      <c r="M5109" s="0" t="n">
        <f aca="false">'t+1'!M5109+I5109</f>
        <v>0.107136567013138</v>
      </c>
      <c r="N5109" s="0" t="n">
        <f aca="false">'t+1'!N5109+J5109</f>
        <v>-0.0688028738197198</v>
      </c>
      <c r="O5109" s="0" t="n">
        <f aca="false">'t+1'!O5109+K5109</f>
        <v>2.40715734707469</v>
      </c>
      <c r="P5109" s="0" t="n">
        <f aca="false">'t+1'!P5109+L5109</f>
        <v>1.75432769605807</v>
      </c>
      <c r="Q5109" s="0" t="n">
        <f aca="false" t="array" ref="Q5109:S5109">MMULT(M5109:P5109,'input - gretl'!$B$19:$D$22)+MMULT('Point forecasts'!$J$4:$O$4,'input - gretl'!$B$23:$D$28)</f>
        <v>14.0850550415873</v>
      </c>
      <c r="R5109" s="0" t="n">
        <v>6.79448342056078</v>
      </c>
      <c r="S5109" s="0" t="n">
        <v>9.86143266058875</v>
      </c>
      <c r="U5109" s="10" t="n">
        <f aca="false">NORMSDIST(-M5109/'rhos computation'!$B$11)-EXP(M5109+'rhos computation'!$B$11^2/2)*NORMSDIST(-M5109/'rhos computation'!$B$11-'rhos computation'!$B$11)</f>
        <v>0.015602301489744</v>
      </c>
      <c r="V5109" s="10" t="n">
        <f aca="false">NORMSDIST(-N5109/'rhos computation'!$B$23)-EXP(N5109+'rhos computation'!$B$23^2/2)*NORMSDIST(-N5109/'rhos computation'!$B$23-'rhos computation'!$B$23)</f>
        <v>0.0681195150822236</v>
      </c>
      <c r="W5109" s="0" t="n">
        <f aca="false">NORMSDIST(-O5109)</f>
        <v>0.00803862066293268</v>
      </c>
      <c r="X5109" s="0" t="n">
        <f aca="false">NORMSDIST(-P5109)</f>
        <v>0.0396871863458935</v>
      </c>
    </row>
    <row r="5110" customFormat="false" ht="12.8" hidden="false" customHeight="false" outlineLevel="0" collapsed="false">
      <c r="A5110" s="0" t="n">
        <v>0.545012633146443</v>
      </c>
      <c r="B5110" s="0" t="n">
        <v>0.812250793301494</v>
      </c>
      <c r="C5110" s="0" t="n">
        <v>0.623671993997342</v>
      </c>
      <c r="D5110" s="0" t="n">
        <v>0.779618230729706</v>
      </c>
      <c r="E5110" s="0" t="n">
        <f aca="false" t="array" ref="E5110:H5110">MMULT(A5110:D5110,'Root matrix of resiudals'!$B$19:E$22)</f>
        <v>0.0256945785997627</v>
      </c>
      <c r="F5110" s="0" t="n">
        <v>0.0267322224397276</v>
      </c>
      <c r="G5110" s="0" t="n">
        <v>0.0145332762708</v>
      </c>
      <c r="H5110" s="0" t="n">
        <v>0.0132098183210067</v>
      </c>
      <c r="I5110" s="3" t="n">
        <f aca="false" t="array" ref="I5110:L5110">MMULT('t+1'!I5110:L5110,'input - gretl'!$B$3:$E$6)+MMULT('Point forecasts'!$P$3:$T$3,'input - gretl'!$B$9:$E$13)+MMULT('t+1'!Q5110:S5110,'input - gretl'!$B$14:$E$16)+E5110:H5110</f>
        <v>0.0563236840163687</v>
      </c>
      <c r="J5110" s="3" t="n">
        <v>0.0293626819618569</v>
      </c>
      <c r="K5110" s="3" t="n">
        <v>0.0142969379565027</v>
      </c>
      <c r="L5110" s="3" t="n">
        <v>-0.0105877486108357</v>
      </c>
      <c r="M5110" s="0" t="n">
        <f aca="false">'t+1'!M5110+I5110</f>
        <v>0.182116518438935</v>
      </c>
      <c r="N5110" s="0" t="n">
        <f aca="false">'t+1'!N5110+J5110</f>
        <v>-0.0338116811492454</v>
      </c>
      <c r="O5110" s="0" t="n">
        <f aca="false">'t+1'!O5110+K5110</f>
        <v>2.43723762923289</v>
      </c>
      <c r="P5110" s="0" t="n">
        <f aca="false">'t+1'!P5110+L5110</f>
        <v>1.72350283673786</v>
      </c>
      <c r="Q5110" s="0" t="n">
        <f aca="false" t="array" ref="Q5110:S5110">MMULT(M5110:P5110,'input - gretl'!$B$19:$D$22)+MMULT('Point forecasts'!$J$4:$O$4,'input - gretl'!$B$23:$D$28)</f>
        <v>14.1600349930131</v>
      </c>
      <c r="R5110" s="0" t="n">
        <v>6.82947461323125</v>
      </c>
      <c r="S5110" s="0" t="n">
        <v>9.92082892520344</v>
      </c>
      <c r="U5110" s="10" t="n">
        <f aca="false">NORMSDIST(-M5110/'rhos computation'!$B$11)-EXP(M5110+'rhos computation'!$B$11^2/2)*NORMSDIST(-M5110/'rhos computation'!$B$11-'rhos computation'!$B$11)</f>
        <v>0.0053569146333456</v>
      </c>
      <c r="V5110" s="10" t="n">
        <f aca="false">NORMSDIST(-N5110/'rhos computation'!$B$23)-EXP(N5110+'rhos computation'!$B$23^2/2)*NORMSDIST(-N5110/'rhos computation'!$B$23-'rhos computation'!$B$23)</f>
        <v>0.0415213445950046</v>
      </c>
      <c r="W5110" s="0" t="n">
        <f aca="false">NORMSDIST(-O5110)</f>
        <v>0.00739997501080646</v>
      </c>
      <c r="X5110" s="0" t="n">
        <f aca="false">NORMSDIST(-P5110)</f>
        <v>0.0423988163142395</v>
      </c>
    </row>
    <row r="5111" customFormat="false" ht="12.8" hidden="false" customHeight="false" outlineLevel="0" collapsed="false">
      <c r="A5111" s="0" t="n">
        <v>-0.359862056741369</v>
      </c>
      <c r="B5111" s="0" t="n">
        <v>0.86370021094763</v>
      </c>
      <c r="C5111" s="0" t="n">
        <v>-1.22611970970608</v>
      </c>
      <c r="D5111" s="0" t="n">
        <v>-0.458410864174519</v>
      </c>
      <c r="E5111" s="0" t="n">
        <f aca="false" t="array" ref="E5111:H5111">MMULT(A5111:D5111,'Root matrix of resiudals'!$B$19:E$22)</f>
        <v>-0.0148232548135319</v>
      </c>
      <c r="F5111" s="0" t="n">
        <v>0.0194305762685933</v>
      </c>
      <c r="G5111" s="0" t="n">
        <v>-0.0176281016739744</v>
      </c>
      <c r="H5111" s="0" t="n">
        <v>-0.00864836752100381</v>
      </c>
      <c r="I5111" s="3" t="n">
        <f aca="false" t="array" ref="I5111:L5111">MMULT('t+1'!I5111:L5111,'input - gretl'!$B$3:$E$6)+MMULT('Point forecasts'!$P$3:$T$3,'input - gretl'!$B$9:$E$13)+MMULT('t+1'!Q5111:S5111,'input - gretl'!$B$14:$E$16)+E5111:H5111</f>
        <v>-0.0154013834022147</v>
      </c>
      <c r="J5111" s="3" t="n">
        <v>0.00239796736420555</v>
      </c>
      <c r="K5111" s="3" t="n">
        <v>-0.0126290107410601</v>
      </c>
      <c r="L5111" s="3" t="n">
        <v>-0.0317504164118602</v>
      </c>
      <c r="M5111" s="0" t="n">
        <f aca="false">'t+1'!M5111+I5111</f>
        <v>0.160957447356218</v>
      </c>
      <c r="N5111" s="0" t="n">
        <f aca="false">'t+1'!N5111+J5111</f>
        <v>-0.0353606581077607</v>
      </c>
      <c r="O5111" s="0" t="n">
        <f aca="false">'t+1'!O5111+K5111</f>
        <v>2.40543063058841</v>
      </c>
      <c r="P5111" s="0" t="n">
        <f aca="false">'t+1'!P5111+L5111</f>
        <v>1.71024621586588</v>
      </c>
      <c r="Q5111" s="0" t="n">
        <f aca="false" t="array" ref="Q5111:S5111">MMULT(M5111:P5111,'input - gretl'!$B$19:$D$22)+MMULT('Point forecasts'!$J$4:$O$4,'input - gretl'!$B$23:$D$28)</f>
        <v>14.1388759219304</v>
      </c>
      <c r="R5111" s="0" t="n">
        <v>6.82792563627274</v>
      </c>
      <c r="S5111" s="0" t="n">
        <v>9.90162963583926</v>
      </c>
      <c r="U5111" s="10" t="n">
        <f aca="false">NORMSDIST(-M5111/'rhos computation'!$B$11)-EXP(M5111+'rhos computation'!$B$11^2/2)*NORMSDIST(-M5111/'rhos computation'!$B$11-'rhos computation'!$B$11)</f>
        <v>0.00741115356973447</v>
      </c>
      <c r="V5111" s="10" t="n">
        <f aca="false">NORMSDIST(-N5111/'rhos computation'!$B$23)-EXP(N5111+'rhos computation'!$B$23^2/2)*NORMSDIST(-N5111/'rhos computation'!$B$23-'rhos computation'!$B$23)</f>
        <v>0.0425869705305078</v>
      </c>
      <c r="W5111" s="0" t="n">
        <f aca="false">NORMSDIST(-O5111)</f>
        <v>0.00807670920793337</v>
      </c>
      <c r="X5111" s="0" t="n">
        <f aca="false">NORMSDIST(-P5111)</f>
        <v>0.0436101764103461</v>
      </c>
    </row>
    <row r="5112" customFormat="false" ht="12.8" hidden="false" customHeight="false" outlineLevel="0" collapsed="false">
      <c r="A5112" s="0" t="n">
        <v>1.06238859388223</v>
      </c>
      <c r="B5112" s="0" t="n">
        <v>0.604226676123105</v>
      </c>
      <c r="C5112" s="0" t="n">
        <v>0.284101226098394</v>
      </c>
      <c r="D5112" s="0" t="n">
        <v>1.65725188121341</v>
      </c>
      <c r="E5112" s="0" t="n">
        <f aca="false" t="array" ref="E5112:H5112">MMULT(A5112:D5112,'Root matrix of resiudals'!$B$19:E$22)</f>
        <v>0.0466658169195129</v>
      </c>
      <c r="F5112" s="0" t="n">
        <v>0.0207984085253909</v>
      </c>
      <c r="G5112" s="0" t="n">
        <v>0.00995825196677657</v>
      </c>
      <c r="H5112" s="0" t="n">
        <v>0.026850578581319</v>
      </c>
      <c r="I5112" s="3" t="n">
        <f aca="false" t="array" ref="I5112:L5112">MMULT('t+1'!I5112:L5112,'input - gretl'!$B$3:$E$6)+MMULT('Point forecasts'!$P$3:$T$3,'input - gretl'!$B$9:$E$13)+MMULT('t+1'!Q5112:S5112,'input - gretl'!$B$14:$E$16)+E5112:H5112</f>
        <v>0.0674688761162317</v>
      </c>
      <c r="J5112" s="3" t="n">
        <v>-0.00572831098472753</v>
      </c>
      <c r="K5112" s="3" t="n">
        <v>0.000109473298875559</v>
      </c>
      <c r="L5112" s="3" t="n">
        <v>-0.00256654364256541</v>
      </c>
      <c r="M5112" s="0" t="n">
        <f aca="false">'t+1'!M5112+I5112</f>
        <v>0.155996754057044</v>
      </c>
      <c r="N5112" s="0" t="n">
        <f aca="false">'t+1'!N5112+J5112</f>
        <v>-0.0705442921565379</v>
      </c>
      <c r="O5112" s="0" t="n">
        <f aca="false">'t+1'!O5112+K5112</f>
        <v>2.39626794704668</v>
      </c>
      <c r="P5112" s="0" t="n">
        <f aca="false">'t+1'!P5112+L5112</f>
        <v>1.73398796649817</v>
      </c>
      <c r="Q5112" s="0" t="n">
        <f aca="false" t="array" ref="Q5112:S5112">MMULT(M5112:P5112,'input - gretl'!$B$19:$D$22)+MMULT('Point forecasts'!$J$4:$O$4,'input - gretl'!$B$23:$D$28)</f>
        <v>14.1339152286312</v>
      </c>
      <c r="R5112" s="0" t="n">
        <v>6.79274200222396</v>
      </c>
      <c r="S5112" s="0" t="n">
        <v>9.86988736035869</v>
      </c>
      <c r="U5112" s="10" t="n">
        <f aca="false">NORMSDIST(-M5112/'rhos computation'!$B$11)-EXP(M5112+'rhos computation'!$B$11^2/2)*NORMSDIST(-M5112/'rhos computation'!$B$11-'rhos computation'!$B$11)</f>
        <v>0.00797595440385522</v>
      </c>
      <c r="V5112" s="10" t="n">
        <f aca="false">NORMSDIST(-N5112/'rhos computation'!$B$23)-EXP(N5112+'rhos computation'!$B$23^2/2)*NORMSDIST(-N5112/'rhos computation'!$B$23-'rhos computation'!$B$23)</f>
        <v>0.0695521186031258</v>
      </c>
      <c r="W5112" s="0" t="n">
        <f aca="false">NORMSDIST(-O5112)</f>
        <v>0.00828148872134269</v>
      </c>
      <c r="X5112" s="0" t="n">
        <f aca="false">NORMSDIST(-P5112)</f>
        <v>0.041460109157823</v>
      </c>
    </row>
    <row r="5113" customFormat="false" ht="12.8" hidden="false" customHeight="false" outlineLevel="0" collapsed="false">
      <c r="A5113" s="0" t="n">
        <v>0.471404921235531</v>
      </c>
      <c r="B5113" s="0" t="n">
        <v>0.885351300449301</v>
      </c>
      <c r="C5113" s="0" t="n">
        <v>1.22040355498123</v>
      </c>
      <c r="D5113" s="0" t="n">
        <v>0.118701918615657</v>
      </c>
      <c r="E5113" s="0" t="n">
        <f aca="false" t="array" ref="E5113:H5113">MMULT(A5113:D5113,'Root matrix of resiudals'!$B$19:E$22)</f>
        <v>0.0236922204323788</v>
      </c>
      <c r="F5113" s="0" t="n">
        <v>0.0307533177131614</v>
      </c>
      <c r="G5113" s="0" t="n">
        <v>0.0235645576027943</v>
      </c>
      <c r="H5113" s="0" t="n">
        <v>0.00320147814571947</v>
      </c>
      <c r="I5113" s="3" t="n">
        <f aca="false" t="array" ref="I5113:L5113">MMULT('t+1'!I5113:L5113,'input - gretl'!$B$3:$E$6)+MMULT('Point forecasts'!$P$3:$T$3,'input - gretl'!$B$9:$E$13)+MMULT('t+1'!Q5113:S5113,'input - gretl'!$B$14:$E$16)+E5113:H5113</f>
        <v>0.062768242347075</v>
      </c>
      <c r="J5113" s="3" t="n">
        <v>0.00161225160873093</v>
      </c>
      <c r="K5113" s="3" t="n">
        <v>0.0218271992942244</v>
      </c>
      <c r="L5113" s="3" t="n">
        <v>-0.0195075730758265</v>
      </c>
      <c r="M5113" s="0" t="n">
        <f aca="false">'t+1'!M5113+I5113</f>
        <v>0.158396567450139</v>
      </c>
      <c r="N5113" s="0" t="n">
        <f aca="false">'t+1'!N5113+J5113</f>
        <v>-0.026305939162113</v>
      </c>
      <c r="O5113" s="0" t="n">
        <f aca="false">'t+1'!O5113+K5113</f>
        <v>2.43722042225077</v>
      </c>
      <c r="P5113" s="0" t="n">
        <f aca="false">'t+1'!P5113+L5113</f>
        <v>1.70917330332958</v>
      </c>
      <c r="Q5113" s="0" t="n">
        <f aca="false" t="array" ref="Q5113:S5113">MMULT(M5113:P5113,'input - gretl'!$B$19:$D$22)+MMULT('Point forecasts'!$J$4:$O$4,'input - gretl'!$B$23:$D$28)</f>
        <v>14.1363150420243</v>
      </c>
      <c r="R5113" s="0" t="n">
        <v>6.83698035521838</v>
      </c>
      <c r="S5113" s="0" t="n">
        <v>9.93443982096927</v>
      </c>
      <c r="U5113" s="10" t="n">
        <f aca="false">NORMSDIST(-M5113/'rhos computation'!$B$11)-EXP(M5113+'rhos computation'!$B$11^2/2)*NORMSDIST(-M5113/'rhos computation'!$B$11-'rhos computation'!$B$11)</f>
        <v>0.00769850348285613</v>
      </c>
      <c r="V5113" s="10" t="n">
        <f aca="false">NORMSDIST(-N5113/'rhos computation'!$B$23)-EXP(N5113+'rhos computation'!$B$23^2/2)*NORMSDIST(-N5113/'rhos computation'!$B$23-'rhos computation'!$B$23)</f>
        <v>0.0365396685708351</v>
      </c>
      <c r="W5113" s="0" t="n">
        <f aca="false">NORMSDIST(-O5113)</f>
        <v>0.00740032717211111</v>
      </c>
      <c r="X5113" s="0" t="n">
        <f aca="false">NORMSDIST(-P5113)</f>
        <v>0.0437094262251966</v>
      </c>
    </row>
    <row r="5114" customFormat="false" ht="12.8" hidden="false" customHeight="false" outlineLevel="0" collapsed="false">
      <c r="A5114" s="0" t="n">
        <v>1.55858153742795</v>
      </c>
      <c r="B5114" s="0" t="n">
        <v>0.940766876808711</v>
      </c>
      <c r="C5114" s="0" t="n">
        <v>-0.751180633725647</v>
      </c>
      <c r="D5114" s="0" t="n">
        <v>-0.0805146963347678</v>
      </c>
      <c r="E5114" s="0" t="n">
        <f aca="false" t="array" ref="E5114:H5114">MMULT(A5114:D5114,'Root matrix of resiudals'!$B$19:E$22)</f>
        <v>0.068103220473709</v>
      </c>
      <c r="F5114" s="0" t="n">
        <v>0.02770637997427</v>
      </c>
      <c r="G5114" s="0" t="n">
        <v>-0.00689477503889429</v>
      </c>
      <c r="H5114" s="0" t="n">
        <v>-0.00270181148624944</v>
      </c>
      <c r="I5114" s="3" t="n">
        <f aca="false" t="array" ref="I5114:L5114">MMULT('t+1'!I5114:L5114,'input - gretl'!$B$3:$E$6)+MMULT('Point forecasts'!$P$3:$T$3,'input - gretl'!$B$9:$E$13)+MMULT('t+1'!Q5114:S5114,'input - gretl'!$B$14:$E$16)+E5114:H5114</f>
        <v>0.0654561964928438</v>
      </c>
      <c r="J5114" s="3" t="n">
        <v>0.00699400055790939</v>
      </c>
      <c r="K5114" s="3" t="n">
        <v>0.00511083138332053</v>
      </c>
      <c r="L5114" s="3" t="n">
        <v>-0.0222558707816188</v>
      </c>
      <c r="M5114" s="0" t="n">
        <f aca="false">'t+1'!M5114+I5114</f>
        <v>0.267848181709242</v>
      </c>
      <c r="N5114" s="0" t="n">
        <f aca="false">'t+1'!N5114+J5114</f>
        <v>-0.0062256536276556</v>
      </c>
      <c r="O5114" s="0" t="n">
        <f aca="false">'t+1'!O5114+K5114</f>
        <v>2.43403205961597</v>
      </c>
      <c r="P5114" s="0" t="n">
        <f aca="false">'t+1'!P5114+L5114</f>
        <v>1.72158230911184</v>
      </c>
      <c r="Q5114" s="0" t="n">
        <f aca="false" t="array" ref="Q5114:S5114">MMULT(M5114:P5114,'input - gretl'!$B$19:$D$22)+MMULT('Point forecasts'!$J$4:$O$4,'input - gretl'!$B$23:$D$28)</f>
        <v>14.2457666562834</v>
      </c>
      <c r="R5114" s="0" t="n">
        <v>6.85706064075284</v>
      </c>
      <c r="S5114" s="0" t="n">
        <v>9.91944987338524</v>
      </c>
      <c r="U5114" s="10" t="n">
        <f aca="false">NORMSDIST(-M5114/'rhos computation'!$B$11)-EXP(M5114+'rhos computation'!$B$11^2/2)*NORMSDIST(-M5114/'rhos computation'!$B$11-'rhos computation'!$B$11)</f>
        <v>0.00118362950234855</v>
      </c>
      <c r="V5114" s="10" t="n">
        <f aca="false">NORMSDIST(-N5114/'rhos computation'!$B$23)-EXP(N5114+'rhos computation'!$B$23^2/2)*NORMSDIST(-N5114/'rhos computation'!$B$23-'rhos computation'!$B$23)</f>
        <v>0.0248459498341205</v>
      </c>
      <c r="W5114" s="0" t="n">
        <f aca="false">NORMSDIST(-O5114)</f>
        <v>0.00746583625129762</v>
      </c>
      <c r="X5114" s="0" t="n">
        <f aca="false">NORMSDIST(-P5114)</f>
        <v>0.0425726050751314</v>
      </c>
    </row>
    <row r="5115" customFormat="false" ht="12.8" hidden="false" customHeight="false" outlineLevel="0" collapsed="false">
      <c r="A5115" s="0" t="n">
        <v>1.51520696548267</v>
      </c>
      <c r="B5115" s="0" t="n">
        <v>-0.824669684011927</v>
      </c>
      <c r="C5115" s="0" t="n">
        <v>-1.36258634665713</v>
      </c>
      <c r="D5115" s="0" t="n">
        <v>0.957388973272722</v>
      </c>
      <c r="E5115" s="0" t="n">
        <f aca="false" t="array" ref="E5115:H5115">MMULT(A5115:D5115,'Root matrix of resiudals'!$B$19:E$22)</f>
        <v>0.0610921911970999</v>
      </c>
      <c r="F5115" s="0" t="n">
        <v>-0.0249612048078683</v>
      </c>
      <c r="G5115" s="0" t="n">
        <v>-0.0219515076655941</v>
      </c>
      <c r="H5115" s="0" t="n">
        <v>0.0133407919195584</v>
      </c>
      <c r="I5115" s="3" t="n">
        <f aca="false" t="array" ref="I5115:L5115">MMULT('t+1'!I5115:L5115,'input - gretl'!$B$3:$E$6)+MMULT('Point forecasts'!$P$3:$T$3,'input - gretl'!$B$9:$E$13)+MMULT('t+1'!Q5115:S5115,'input - gretl'!$B$14:$E$16)+E5115:H5115</f>
        <v>0.0870114179319104</v>
      </c>
      <c r="J5115" s="3" t="n">
        <v>-0.0887186863239065</v>
      </c>
      <c r="K5115" s="3" t="n">
        <v>-0.0186841578122515</v>
      </c>
      <c r="L5115" s="3" t="n">
        <v>-0.013115436913428</v>
      </c>
      <c r="M5115" s="0" t="n">
        <f aca="false">'t+1'!M5115+I5115</f>
        <v>0.180034196323625</v>
      </c>
      <c r="N5115" s="0" t="n">
        <f aca="false">'t+1'!N5115+J5115</f>
        <v>-0.0807931642456987</v>
      </c>
      <c r="O5115" s="0" t="n">
        <f aca="false">'t+1'!O5115+K5115</f>
        <v>2.3934851602263</v>
      </c>
      <c r="P5115" s="0" t="n">
        <f aca="false">'t+1'!P5115+L5115</f>
        <v>1.75062197621892</v>
      </c>
      <c r="Q5115" s="0" t="n">
        <f aca="false" t="array" ref="Q5115:S5115">MMULT(M5115:P5115,'input - gretl'!$B$19:$D$22)+MMULT('Point forecasts'!$J$4:$O$4,'input - gretl'!$B$23:$D$28)</f>
        <v>14.1579526708978</v>
      </c>
      <c r="R5115" s="0" t="n">
        <v>6.7824931301348</v>
      </c>
      <c r="S5115" s="0" t="n">
        <v>9.85128479859339</v>
      </c>
      <c r="U5115" s="10" t="n">
        <f aca="false">NORMSDIST(-M5115/'rhos computation'!$B$11)-EXP(M5115+'rhos computation'!$B$11^2/2)*NORMSDIST(-M5115/'rhos computation'!$B$11-'rhos computation'!$B$11)</f>
        <v>0.00553534455684972</v>
      </c>
      <c r="V5115" s="10" t="n">
        <f aca="false">NORMSDIST(-N5115/'rhos computation'!$B$23)-EXP(N5115+'rhos computation'!$B$23^2/2)*NORMSDIST(-N5115/'rhos computation'!$B$23-'rhos computation'!$B$23)</f>
        <v>0.0781190963037318</v>
      </c>
      <c r="W5115" s="0" t="n">
        <f aca="false">NORMSDIST(-O5115)</f>
        <v>0.00834457821793187</v>
      </c>
      <c r="X5115" s="0" t="n">
        <f aca="false">NORMSDIST(-P5115)</f>
        <v>0.0400055236208056</v>
      </c>
    </row>
    <row r="5116" customFormat="false" ht="12.8" hidden="false" customHeight="false" outlineLevel="0" collapsed="false">
      <c r="A5116" s="0" t="n">
        <v>0.811309014242312</v>
      </c>
      <c r="B5116" s="0" t="n">
        <v>-0.802217233966663</v>
      </c>
      <c r="C5116" s="0" t="n">
        <v>1.92352516076563</v>
      </c>
      <c r="D5116" s="0" t="n">
        <v>0.267597346985725</v>
      </c>
      <c r="E5116" s="0" t="n">
        <f aca="false" t="array" ref="E5116:H5116">MMULT(A5116:D5116,'Root matrix of resiudals'!$B$19:E$22)</f>
        <v>0.0352661918919935</v>
      </c>
      <c r="F5116" s="0" t="n">
        <v>-0.0141602448733179</v>
      </c>
      <c r="G5116" s="0" t="n">
        <v>0.0294270921995718</v>
      </c>
      <c r="H5116" s="0" t="n">
        <v>0.00618190438838664</v>
      </c>
      <c r="I5116" s="3" t="n">
        <f aca="false" t="array" ref="I5116:L5116">MMULT('t+1'!I5116:L5116,'input - gretl'!$B$3:$E$6)+MMULT('Point forecasts'!$P$3:$T$3,'input - gretl'!$B$9:$E$13)+MMULT('t+1'!Q5116:S5116,'input - gretl'!$B$14:$E$16)+E5116:H5116</f>
        <v>0.080770292177238</v>
      </c>
      <c r="J5116" s="3" t="n">
        <v>-0.0361804682576355</v>
      </c>
      <c r="K5116" s="3" t="n">
        <v>0.0199211419749675</v>
      </c>
      <c r="L5116" s="3" t="n">
        <v>-0.02049222436949</v>
      </c>
      <c r="M5116" s="0" t="n">
        <f aca="false">'t+1'!M5116+I5116</f>
        <v>0.142519175104785</v>
      </c>
      <c r="N5116" s="0" t="n">
        <f aca="false">'t+1'!N5116+J5116</f>
        <v>-0.0936590618460792</v>
      </c>
      <c r="O5116" s="0" t="n">
        <f aca="false">'t+1'!O5116+K5116</f>
        <v>2.42524750931058</v>
      </c>
      <c r="P5116" s="0" t="n">
        <f aca="false">'t+1'!P5116+L5116</f>
        <v>1.70675152899721</v>
      </c>
      <c r="Q5116" s="0" t="n">
        <f aca="false" t="array" ref="Q5116:S5116">MMULT(M5116:P5116,'input - gretl'!$B$19:$D$22)+MMULT('Point forecasts'!$J$4:$O$4,'input - gretl'!$B$23:$D$28)</f>
        <v>14.120437649679</v>
      </c>
      <c r="R5116" s="0" t="n">
        <v>6.76962723253442</v>
      </c>
      <c r="S5116" s="0" t="n">
        <v>9.92477013650787</v>
      </c>
      <c r="U5116" s="10" t="n">
        <f aca="false">NORMSDIST(-M5116/'rhos computation'!$B$11)-EXP(M5116+'rhos computation'!$B$11^2/2)*NORMSDIST(-M5116/'rhos computation'!$B$11-'rhos computation'!$B$11)</f>
        <v>0.00968861218377448</v>
      </c>
      <c r="V5116" s="10" t="n">
        <f aca="false">NORMSDIST(-N5116/'rhos computation'!$B$23)-EXP(N5116+'rhos computation'!$B$23^2/2)*NORMSDIST(-N5116/'rhos computation'!$B$23-'rhos computation'!$B$23)</f>
        <v>0.0891181081320261</v>
      </c>
      <c r="W5116" s="0" t="n">
        <f aca="false">NORMSDIST(-O5116)</f>
        <v>0.00764897651018424</v>
      </c>
      <c r="X5116" s="0" t="n">
        <f aca="false">NORMSDIST(-P5116)</f>
        <v>0.0439341225613303</v>
      </c>
    </row>
    <row r="5117" customFormat="false" ht="12.8" hidden="false" customHeight="false" outlineLevel="0" collapsed="false">
      <c r="A5117" s="0" t="n">
        <v>0.442504124739184</v>
      </c>
      <c r="B5117" s="0" t="n">
        <v>0.589215598414048</v>
      </c>
      <c r="C5117" s="0" t="n">
        <v>-0.168801408681092</v>
      </c>
      <c r="D5117" s="0" t="n">
        <v>-0.536449085747868</v>
      </c>
      <c r="E5117" s="0" t="n">
        <f aca="false" t="array" ref="E5117:H5117">MMULT(A5117:D5117,'Root matrix of resiudals'!$B$19:E$22)</f>
        <v>0.0203164398130693</v>
      </c>
      <c r="F5117" s="0" t="n">
        <v>0.0171957966852513</v>
      </c>
      <c r="G5117" s="0" t="n">
        <v>-0.000672519402275559</v>
      </c>
      <c r="H5117" s="0" t="n">
        <v>-0.00902905688517742</v>
      </c>
      <c r="I5117" s="3" t="n">
        <f aca="false" t="array" ref="I5117:L5117">MMULT('t+1'!I5117:L5117,'input - gretl'!$B$3:$E$6)+MMULT('Point forecasts'!$P$3:$T$3,'input - gretl'!$B$9:$E$13)+MMULT('t+1'!Q5117:S5117,'input - gretl'!$B$14:$E$16)+E5117:H5117</f>
        <v>0.0303007319421906</v>
      </c>
      <c r="J5117" s="3" t="n">
        <v>-0.0604617553670636</v>
      </c>
      <c r="K5117" s="3" t="n">
        <v>-0.00909421937171609</v>
      </c>
      <c r="L5117" s="3" t="n">
        <v>-0.0339307686053729</v>
      </c>
      <c r="M5117" s="0" t="n">
        <f aca="false">'t+1'!M5117+I5117</f>
        <v>0.125769045661873</v>
      </c>
      <c r="N5117" s="0" t="n">
        <f aca="false">'t+1'!N5117+J5117</f>
        <v>-0.060939251181296</v>
      </c>
      <c r="O5117" s="0" t="n">
        <f aca="false">'t+1'!O5117+K5117</f>
        <v>2.37422934393757</v>
      </c>
      <c r="P5117" s="0" t="n">
        <f aca="false">'t+1'!P5117+L5117</f>
        <v>1.686310473274</v>
      </c>
      <c r="Q5117" s="0" t="n">
        <f aca="false" t="array" ref="Q5117:S5117">MMULT(M5117:P5117,'input - gretl'!$B$19:$D$22)+MMULT('Point forecasts'!$J$4:$O$4,'input - gretl'!$B$23:$D$28)</f>
        <v>14.1036875202361</v>
      </c>
      <c r="R5117" s="0" t="n">
        <v>6.8023470431992</v>
      </c>
      <c r="S5117" s="0" t="n">
        <v>9.89319243718042</v>
      </c>
      <c r="U5117" s="10" t="n">
        <f aca="false">NORMSDIST(-M5117/'rhos computation'!$B$11)-EXP(M5117+'rhos computation'!$B$11^2/2)*NORMSDIST(-M5117/'rhos computation'!$B$11-'rhos computation'!$B$11)</f>
        <v>0.0122143265700524</v>
      </c>
      <c r="V5117" s="10" t="n">
        <f aca="false">NORMSDIST(-N5117/'rhos computation'!$B$23)-EXP(N5117+'rhos computation'!$B$23^2/2)*NORMSDIST(-N5117/'rhos computation'!$B$23-'rhos computation'!$B$23)</f>
        <v>0.0617522523318459</v>
      </c>
      <c r="W5117" s="0" t="n">
        <f aca="false">NORMSDIST(-O5117)</f>
        <v>0.00879281182923156</v>
      </c>
      <c r="X5117" s="0" t="n">
        <f aca="false">NORMSDIST(-P5117)</f>
        <v>0.0458680074205009</v>
      </c>
    </row>
    <row r="5118" customFormat="false" ht="12.8" hidden="false" customHeight="false" outlineLevel="0" collapsed="false">
      <c r="A5118" s="0" t="n">
        <v>-0.115942945884845</v>
      </c>
      <c r="B5118" s="0" t="n">
        <v>1.11841603341181</v>
      </c>
      <c r="C5118" s="0" t="n">
        <v>1.40276029997566</v>
      </c>
      <c r="D5118" s="0" t="n">
        <v>-1.01218661904993</v>
      </c>
      <c r="E5118" s="0" t="n">
        <f aca="false" t="array" ref="E5118:H5118">MMULT(A5118:D5118,'Root matrix of resiudals'!$B$19:E$22)</f>
        <v>-0.000321675335401188</v>
      </c>
      <c r="F5118" s="0" t="n">
        <v>0.0366630698299722</v>
      </c>
      <c r="G5118" s="0" t="n">
        <v>0.0253194181507017</v>
      </c>
      <c r="H5118" s="0" t="n">
        <v>-0.0147004768488062</v>
      </c>
      <c r="I5118" s="3" t="n">
        <f aca="false" t="array" ref="I5118:L5118">MMULT('t+1'!I5118:L5118,'input - gretl'!$B$3:$E$6)+MMULT('Point forecasts'!$P$3:$T$3,'input - gretl'!$B$9:$E$13)+MMULT('t+1'!Q5118:S5118,'input - gretl'!$B$14:$E$16)+E5118:H5118</f>
        <v>-0.00233200527351009</v>
      </c>
      <c r="J5118" s="3" t="n">
        <v>-0.00943598134904495</v>
      </c>
      <c r="K5118" s="3" t="n">
        <v>0.018390490825568</v>
      </c>
      <c r="L5118" s="3" t="n">
        <v>-0.0435789261138947</v>
      </c>
      <c r="M5118" s="0" t="n">
        <f aca="false">'t+1'!M5118+I5118</f>
        <v>0.118748491283885</v>
      </c>
      <c r="N5118" s="0" t="n">
        <f aca="false">'t+1'!N5118+J5118</f>
        <v>-0.0518257468785762</v>
      </c>
      <c r="O5118" s="0" t="n">
        <f aca="false">'t+1'!O5118+K5118</f>
        <v>2.40815418820168</v>
      </c>
      <c r="P5118" s="0" t="n">
        <f aca="false">'t+1'!P5118+L5118</f>
        <v>1.69647288654951</v>
      </c>
      <c r="Q5118" s="0" t="n">
        <f aca="false" t="array" ref="Q5118:S5118">MMULT(M5118:P5118,'input - gretl'!$B$19:$D$22)+MMULT('Point forecasts'!$J$4:$O$4,'input - gretl'!$B$23:$D$28)</f>
        <v>14.0966669658581</v>
      </c>
      <c r="R5118" s="0" t="n">
        <v>6.81146054750192</v>
      </c>
      <c r="S5118" s="0" t="n">
        <v>9.91745231829885</v>
      </c>
      <c r="U5118" s="10" t="n">
        <f aca="false">NORMSDIST(-M5118/'rhos computation'!$B$11)-EXP(M5118+'rhos computation'!$B$11^2/2)*NORMSDIST(-M5118/'rhos computation'!$B$11-'rhos computation'!$B$11)</f>
        <v>0.0134157356775188</v>
      </c>
      <c r="V5118" s="10" t="n">
        <f aca="false">NORMSDIST(-N5118/'rhos computation'!$B$23)-EXP(N5118+'rhos computation'!$B$23^2/2)*NORMSDIST(-N5118/'rhos computation'!$B$23-'rhos computation'!$B$23)</f>
        <v>0.0546191324773269</v>
      </c>
      <c r="W5118" s="0" t="n">
        <f aca="false">NORMSDIST(-O5118)</f>
        <v>0.00801670394056503</v>
      </c>
      <c r="X5118" s="0" t="n">
        <f aca="false">NORMSDIST(-P5118)</f>
        <v>0.044898180341446</v>
      </c>
    </row>
    <row r="5119" customFormat="false" ht="12.8" hidden="false" customHeight="false" outlineLevel="0" collapsed="false">
      <c r="A5119" s="0" t="n">
        <v>0.63634738653621</v>
      </c>
      <c r="B5119" s="0" t="n">
        <v>0.179666991889421</v>
      </c>
      <c r="C5119" s="0" t="n">
        <v>-1.18105018381342</v>
      </c>
      <c r="D5119" s="0" t="n">
        <v>-1.08531871121063</v>
      </c>
      <c r="E5119" s="0" t="n">
        <f aca="false" t="array" ref="E5119:H5119">MMULT(A5119:D5119,'Root matrix of resiudals'!$B$19:E$22)</f>
        <v>0.0266655746892036</v>
      </c>
      <c r="F5119" s="0" t="n">
        <v>0.0022625790072367</v>
      </c>
      <c r="G5119" s="0" t="n">
        <v>-0.0188450538508959</v>
      </c>
      <c r="H5119" s="0" t="n">
        <v>-0.0191959852160287</v>
      </c>
      <c r="I5119" s="3" t="n">
        <f aca="false" t="array" ref="I5119:L5119">MMULT('t+1'!I5119:L5119,'input - gretl'!$B$3:$E$6)+MMULT('Point forecasts'!$P$3:$T$3,'input - gretl'!$B$9:$E$13)+MMULT('t+1'!Q5119:S5119,'input - gretl'!$B$14:$E$16)+E5119:H5119</f>
        <v>0.0385742171883475</v>
      </c>
      <c r="J5119" s="3" t="n">
        <v>-0.055351302586835</v>
      </c>
      <c r="K5119" s="3" t="n">
        <v>-0.0188745849377061</v>
      </c>
      <c r="L5119" s="3" t="n">
        <v>-0.0439310145153412</v>
      </c>
      <c r="M5119" s="0" t="n">
        <f aca="false">'t+1'!M5119+I5119</f>
        <v>0.157624397601537</v>
      </c>
      <c r="N5119" s="0" t="n">
        <f aca="false">'t+1'!N5119+J5119</f>
        <v>-0.0600768770957805</v>
      </c>
      <c r="O5119" s="0" t="n">
        <f aca="false">'t+1'!O5119+K5119</f>
        <v>2.38459624601106</v>
      </c>
      <c r="P5119" s="0" t="n">
        <f aca="false">'t+1'!P5119+L5119</f>
        <v>1.69817513083232</v>
      </c>
      <c r="Q5119" s="0" t="n">
        <f aca="false" t="array" ref="Q5119:S5119">MMULT(M5119:P5119,'input - gretl'!$B$19:$D$22)+MMULT('Point forecasts'!$J$4:$O$4,'input - gretl'!$B$23:$D$28)</f>
        <v>14.1355428721757</v>
      </c>
      <c r="R5119" s="0" t="n">
        <v>6.80320941728472</v>
      </c>
      <c r="S5119" s="0" t="n">
        <v>9.89227545668307</v>
      </c>
      <c r="U5119" s="10" t="n">
        <f aca="false">NORMSDIST(-M5119/'rhos computation'!$B$11)-EXP(M5119+'rhos computation'!$B$11^2/2)*NORMSDIST(-M5119/'rhos computation'!$B$11-'rhos computation'!$B$11)</f>
        <v>0.00778690586291583</v>
      </c>
      <c r="V5119" s="10" t="n">
        <f aca="false">NORMSDIST(-N5119/'rhos computation'!$B$23)-EXP(N5119+'rhos computation'!$B$23^2/2)*NORMSDIST(-N5119/'rhos computation'!$B$23-'rhos computation'!$B$23)</f>
        <v>0.0610651382415289</v>
      </c>
      <c r="W5119" s="0" t="n">
        <f aca="false">NORMSDIST(-O5119)</f>
        <v>0.0085489374546998</v>
      </c>
      <c r="X5119" s="0" t="n">
        <f aca="false">NORMSDIST(-P5119)</f>
        <v>0.0447373564178283</v>
      </c>
    </row>
    <row r="5120" customFormat="false" ht="12.8" hidden="false" customHeight="false" outlineLevel="0" collapsed="false">
      <c r="A5120" s="0" t="n">
        <v>0.447957623364286</v>
      </c>
      <c r="B5120" s="0" t="n">
        <v>-1.21174234207416</v>
      </c>
      <c r="C5120" s="0" t="n">
        <v>0.88172733751305</v>
      </c>
      <c r="D5120" s="0" t="n">
        <v>-0.870344047787344</v>
      </c>
      <c r="E5120" s="0" t="n">
        <f aca="false" t="array" ref="E5120:H5120">MMULT(A5120:D5120,'Root matrix of resiudals'!$B$19:E$22)</f>
        <v>0.0178982449353745</v>
      </c>
      <c r="F5120" s="0" t="n">
        <v>-0.0304991808964374</v>
      </c>
      <c r="G5120" s="0" t="n">
        <v>0.00941548502395083</v>
      </c>
      <c r="H5120" s="0" t="n">
        <v>-0.013364417163323</v>
      </c>
      <c r="I5120" s="3" t="n">
        <f aca="false" t="array" ref="I5120:L5120">MMULT('t+1'!I5120:L5120,'input - gretl'!$B$3:$E$6)+MMULT('Point forecasts'!$P$3:$T$3,'input - gretl'!$B$9:$E$13)+MMULT('t+1'!Q5120:S5120,'input - gretl'!$B$14:$E$16)+E5120:H5120</f>
        <v>-0.0160861065955772</v>
      </c>
      <c r="J5120" s="3" t="n">
        <v>-0.0734937442119379</v>
      </c>
      <c r="K5120" s="3" t="n">
        <v>0.00232279387329125</v>
      </c>
      <c r="L5120" s="3" t="n">
        <v>-0.0441232365404505</v>
      </c>
      <c r="M5120" s="0" t="n">
        <f aca="false">'t+1'!M5120+I5120</f>
        <v>0.150998385089367</v>
      </c>
      <c r="N5120" s="0" t="n">
        <f aca="false">'t+1'!N5120+J5120</f>
        <v>-0.130889258833843</v>
      </c>
      <c r="O5120" s="0" t="n">
        <f aca="false">'t+1'!O5120+K5120</f>
        <v>2.38278839742005</v>
      </c>
      <c r="P5120" s="0" t="n">
        <f aca="false">'t+1'!P5120+L5120</f>
        <v>1.69922369798927</v>
      </c>
      <c r="Q5120" s="0" t="n">
        <f aca="false" t="array" ref="Q5120:S5120">MMULT(M5120:P5120,'input - gretl'!$B$19:$D$22)+MMULT('Point forecasts'!$J$4:$O$4,'input - gretl'!$B$23:$D$28)</f>
        <v>14.1289168596636</v>
      </c>
      <c r="R5120" s="0" t="n">
        <v>6.73239703554666</v>
      </c>
      <c r="S5120" s="0" t="n">
        <v>9.88947036829745</v>
      </c>
      <c r="U5120" s="10" t="n">
        <f aca="false">NORMSDIST(-M5120/'rhos computation'!$B$11)-EXP(M5120+'rhos computation'!$B$11^2/2)*NORMSDIST(-M5120/'rhos computation'!$B$11-'rhos computation'!$B$11)</f>
        <v>0.00857992573739891</v>
      </c>
      <c r="V5120" s="10" t="n">
        <f aca="false">NORMSDIST(-N5120/'rhos computation'!$B$23)-EXP(N5120+'rhos computation'!$B$23^2/2)*NORMSDIST(-N5120/'rhos computation'!$B$23-'rhos computation'!$B$23)</f>
        <v>0.121485655661706</v>
      </c>
      <c r="W5120" s="0" t="n">
        <f aca="false">NORMSDIST(-O5120)</f>
        <v>0.00859103377594919</v>
      </c>
      <c r="X5120" s="0" t="n">
        <f aca="false">NORMSDIST(-P5120)</f>
        <v>0.0446385214367382</v>
      </c>
    </row>
    <row r="5121" customFormat="false" ht="12.8" hidden="false" customHeight="false" outlineLevel="0" collapsed="false">
      <c r="A5121" s="0" t="n">
        <v>0.350094577082332</v>
      </c>
      <c r="B5121" s="0" t="n">
        <v>0.490549450440314</v>
      </c>
      <c r="C5121" s="0" t="n">
        <v>-0.309864331704834</v>
      </c>
      <c r="D5121" s="0" t="n">
        <v>0.351987924202781</v>
      </c>
      <c r="E5121" s="0" t="n">
        <f aca="false" t="array" ref="E5121:H5121">MMULT(A5121:D5121,'Root matrix of resiudals'!$B$19:E$22)</f>
        <v>0.0156138040843109</v>
      </c>
      <c r="F5121" s="0" t="n">
        <v>0.013719316281619</v>
      </c>
      <c r="G5121" s="0" t="n">
        <v>-0.00239675841427236</v>
      </c>
      <c r="H5121" s="0" t="n">
        <v>0.00525501735718207</v>
      </c>
      <c r="I5121" s="3" t="n">
        <f aca="false" t="array" ref="I5121:L5121">MMULT('t+1'!I5121:L5121,'input - gretl'!$B$3:$E$6)+MMULT('Point forecasts'!$P$3:$T$3,'input - gretl'!$B$9:$E$13)+MMULT('t+1'!Q5121:S5121,'input - gretl'!$B$14:$E$16)+E5121:H5121</f>
        <v>0.0310443553272198</v>
      </c>
      <c r="J5121" s="3" t="n">
        <v>-0.0112438989982286</v>
      </c>
      <c r="K5121" s="3" t="n">
        <v>-0.00599564228635632</v>
      </c>
      <c r="L5121" s="3" t="n">
        <v>-0.0206716515957231</v>
      </c>
      <c r="M5121" s="0" t="n">
        <f aca="false">'t+1'!M5121+I5121</f>
        <v>0.15228705555935</v>
      </c>
      <c r="N5121" s="0" t="n">
        <f aca="false">'t+1'!N5121+J5121</f>
        <v>-0.059486829059515</v>
      </c>
      <c r="O5121" s="0" t="n">
        <f aca="false">'t+1'!O5121+K5121</f>
        <v>2.39990684455912</v>
      </c>
      <c r="P5121" s="0" t="n">
        <f aca="false">'t+1'!P5121+L5121</f>
        <v>1.71472637899421</v>
      </c>
      <c r="Q5121" s="0" t="n">
        <f aca="false" t="array" ref="Q5121:S5121">MMULT(M5121:P5121,'input - gretl'!$B$19:$D$22)+MMULT('Point forecasts'!$J$4:$O$4,'input - gretl'!$B$23:$D$28)</f>
        <v>14.1302055301336</v>
      </c>
      <c r="R5121" s="0" t="n">
        <v>6.80379946532098</v>
      </c>
      <c r="S5121" s="0" t="n">
        <v>9.89184499066677</v>
      </c>
      <c r="U5121" s="10" t="n">
        <f aca="false">NORMSDIST(-M5121/'rhos computation'!$B$11)-EXP(M5121+'rhos computation'!$B$11^2/2)*NORMSDIST(-M5121/'rhos computation'!$B$11-'rhos computation'!$B$11)</f>
        <v>0.00842078192075739</v>
      </c>
      <c r="V5121" s="10" t="n">
        <f aca="false">NORMSDIST(-N5121/'rhos computation'!$B$23)-EXP(N5121+'rhos computation'!$B$23^2/2)*NORMSDIST(-N5121/'rhos computation'!$B$23-'rhos computation'!$B$23)</f>
        <v>0.0605963804133117</v>
      </c>
      <c r="W5121" s="0" t="n">
        <f aca="false">NORMSDIST(-O5121)</f>
        <v>0.0081996223301594</v>
      </c>
      <c r="X5121" s="0" t="n">
        <f aca="false">NORMSDIST(-P5121)</f>
        <v>0.0431977024155108</v>
      </c>
    </row>
    <row r="5122" customFormat="false" ht="12.8" hidden="false" customHeight="false" outlineLevel="0" collapsed="false">
      <c r="A5122" s="0" t="n">
        <v>-0.215612491177474</v>
      </c>
      <c r="B5122" s="0" t="n">
        <v>-1.03041964605351</v>
      </c>
      <c r="C5122" s="0" t="n">
        <v>1.22150271880619</v>
      </c>
      <c r="D5122" s="0" t="n">
        <v>-0.780684239589266</v>
      </c>
      <c r="E5122" s="0" t="n">
        <f aca="false" t="array" ref="E5122:H5122">MMULT(A5122:D5122,'Root matrix of resiudals'!$B$19:E$22)</f>
        <v>-0.0097759692591682</v>
      </c>
      <c r="F5122" s="0" t="n">
        <v>-0.0255950533305687</v>
      </c>
      <c r="G5122" s="0" t="n">
        <v>0.0148251269289876</v>
      </c>
      <c r="H5122" s="0" t="n">
        <v>-0.0112543893750771</v>
      </c>
      <c r="I5122" s="3" t="n">
        <f aca="false" t="array" ref="I5122:L5122">MMULT('t+1'!I5122:L5122,'input - gretl'!$B$3:$E$6)+MMULT('Point forecasts'!$P$3:$T$3,'input - gretl'!$B$9:$E$13)+MMULT('t+1'!Q5122:S5122,'input - gretl'!$B$14:$E$16)+E5122:H5122</f>
        <v>-0.00368035056957734</v>
      </c>
      <c r="J5122" s="3" t="n">
        <v>-0.0959727153582344</v>
      </c>
      <c r="K5122" s="3" t="n">
        <v>0.00190476405813673</v>
      </c>
      <c r="L5122" s="3" t="n">
        <v>-0.042491640135136</v>
      </c>
      <c r="M5122" s="0" t="n">
        <f aca="false">'t+1'!M5122+I5122</f>
        <v>0.0719944858944616</v>
      </c>
      <c r="N5122" s="0" t="n">
        <f aca="false">'t+1'!N5122+J5122</f>
        <v>-0.127161149608969</v>
      </c>
      <c r="O5122" s="0" t="n">
        <f aca="false">'t+1'!O5122+K5122</f>
        <v>2.37787193928586</v>
      </c>
      <c r="P5122" s="0" t="n">
        <f aca="false">'t+1'!P5122+L5122</f>
        <v>1.69628071747915</v>
      </c>
      <c r="Q5122" s="0" t="n">
        <f aca="false" t="array" ref="Q5122:S5122">MMULT(M5122:P5122,'input - gretl'!$B$19:$D$22)+MMULT('Point forecasts'!$J$4:$O$4,'input - gretl'!$B$23:$D$28)</f>
        <v>14.0499129604687</v>
      </c>
      <c r="R5122" s="0" t="n">
        <v>6.73612514477153</v>
      </c>
      <c r="S5122" s="0" t="n">
        <v>9.8873528317774</v>
      </c>
      <c r="U5122" s="10" t="n">
        <f aca="false">NORMSDIST(-M5122/'rhos computation'!$B$11)-EXP(M5122+'rhos computation'!$B$11^2/2)*NORMSDIST(-M5122/'rhos computation'!$B$11-'rhos computation'!$B$11)</f>
        <v>0.0238877916115049</v>
      </c>
      <c r="V5122" s="10" t="n">
        <f aca="false">NORMSDIST(-N5122/'rhos computation'!$B$23)-EXP(N5122+'rhos computation'!$B$23^2/2)*NORMSDIST(-N5122/'rhos computation'!$B$23-'rhos computation'!$B$23)</f>
        <v>0.118245918078077</v>
      </c>
      <c r="W5122" s="0" t="n">
        <f aca="false">NORMSDIST(-O5122)</f>
        <v>0.00870643603961927</v>
      </c>
      <c r="X5122" s="0" t="n">
        <f aca="false">NORMSDIST(-P5122)</f>
        <v>0.0449163652109401</v>
      </c>
    </row>
    <row r="5123" customFormat="false" ht="12.8" hidden="false" customHeight="false" outlineLevel="0" collapsed="false">
      <c r="A5123" s="0" t="n">
        <v>-0.442452853309537</v>
      </c>
      <c r="B5123" s="0" t="n">
        <v>-0.665632563531165</v>
      </c>
      <c r="C5123" s="0" t="n">
        <v>0.00124447372479952</v>
      </c>
      <c r="D5123" s="0" t="n">
        <v>-0.76685705436681</v>
      </c>
      <c r="E5123" s="0" t="n">
        <f aca="false" t="array" ref="E5123:H5123">MMULT(A5123:D5123,'Root matrix of resiudals'!$B$19:E$22)</f>
        <v>-0.0201952209052164</v>
      </c>
      <c r="F5123" s="0" t="n">
        <v>-0.0200662538914524</v>
      </c>
      <c r="G5123" s="0" t="n">
        <v>-0.00379466630161652</v>
      </c>
      <c r="H5123" s="0" t="n">
        <v>-0.0123167017029441</v>
      </c>
      <c r="I5123" s="3" t="n">
        <f aca="false" t="array" ref="I5123:L5123">MMULT('t+1'!I5123:L5123,'input - gretl'!$B$3:$E$6)+MMULT('Point forecasts'!$P$3:$T$3,'input - gretl'!$B$9:$E$13)+MMULT('t+1'!Q5123:S5123,'input - gretl'!$B$14:$E$16)+E5123:H5123</f>
        <v>-0.0223052625044035</v>
      </c>
      <c r="J5123" s="3" t="n">
        <v>-0.0867999835252908</v>
      </c>
      <c r="K5123" s="3" t="n">
        <v>-0.0128538419238981</v>
      </c>
      <c r="L5123" s="3" t="n">
        <v>-0.0390044655079606</v>
      </c>
      <c r="M5123" s="0" t="n">
        <f aca="false">'t+1'!M5123+I5123</f>
        <v>0.0912556726939209</v>
      </c>
      <c r="N5123" s="0" t="n">
        <f aca="false">'t+1'!N5123+J5123</f>
        <v>-0.106740279908809</v>
      </c>
      <c r="O5123" s="0" t="n">
        <f aca="false">'t+1'!O5123+K5123</f>
        <v>2.36823587243385</v>
      </c>
      <c r="P5123" s="0" t="n">
        <f aca="false">'t+1'!P5123+L5123</f>
        <v>1.68545789136388</v>
      </c>
      <c r="Q5123" s="0" t="n">
        <f aca="false" t="array" ref="Q5123:S5123">MMULT(M5123:P5123,'input - gretl'!$B$19:$D$22)+MMULT('Point forecasts'!$J$4:$O$4,'input - gretl'!$B$23:$D$28)</f>
        <v>14.0691741472681</v>
      </c>
      <c r="R5123" s="0" t="n">
        <v>6.75654601447169</v>
      </c>
      <c r="S5123" s="0" t="n">
        <v>9.88800981370232</v>
      </c>
      <c r="U5123" s="10" t="n">
        <f aca="false">NORMSDIST(-M5123/'rhos computation'!$B$11)-EXP(M5123+'rhos computation'!$B$11^2/2)*NORMSDIST(-M5123/'rhos computation'!$B$11-'rhos computation'!$B$11)</f>
        <v>0.0190221320372825</v>
      </c>
      <c r="V5123" s="10" t="n">
        <f aca="false">NORMSDIST(-N5123/'rhos computation'!$B$23)-EXP(N5123+'rhos computation'!$B$23^2/2)*NORMSDIST(-N5123/'rhos computation'!$B$23-'rhos computation'!$B$23)</f>
        <v>0.100459324510976</v>
      </c>
      <c r="W5123" s="0" t="n">
        <f aca="false">NORMSDIST(-O5123)</f>
        <v>0.00893656854800092</v>
      </c>
      <c r="X5123" s="0" t="n">
        <f aca="false">NORMSDIST(-P5123)</f>
        <v>0.0459501312374566</v>
      </c>
    </row>
    <row r="5124" customFormat="false" ht="12.8" hidden="false" customHeight="false" outlineLevel="0" collapsed="false">
      <c r="A5124" s="0" t="n">
        <v>0.0419277290963289</v>
      </c>
      <c r="B5124" s="0" t="n">
        <v>0.264347551970885</v>
      </c>
      <c r="C5124" s="0" t="n">
        <v>0.23667954104481</v>
      </c>
      <c r="D5124" s="0" t="n">
        <v>-0.218055138237929</v>
      </c>
      <c r="E5124" s="0" t="n">
        <f aca="false" t="array" ref="E5124:H5124">MMULT(A5124:D5124,'Root matrix of resiudals'!$B$19:E$22)</f>
        <v>0.00277330737234544</v>
      </c>
      <c r="F5124" s="0" t="n">
        <v>0.00848337384761137</v>
      </c>
      <c r="G5124" s="0" t="n">
        <v>0.00456541025293984</v>
      </c>
      <c r="H5124" s="0" t="n">
        <v>-0.00326603434553079</v>
      </c>
      <c r="I5124" s="3" t="n">
        <f aca="false" t="array" ref="I5124:L5124">MMULT('t+1'!I5124:L5124,'input - gretl'!$B$3:$E$6)+MMULT('Point forecasts'!$P$3:$T$3,'input - gretl'!$B$9:$E$13)+MMULT('t+1'!Q5124:S5124,'input - gretl'!$B$14:$E$16)+E5124:H5124</f>
        <v>0.0484803138194276</v>
      </c>
      <c r="J5124" s="3" t="n">
        <v>-0.0264283289704663</v>
      </c>
      <c r="K5124" s="3" t="n">
        <v>-0.000151219508894565</v>
      </c>
      <c r="L5124" s="3" t="n">
        <v>-0.0313171968077527</v>
      </c>
      <c r="M5124" s="0" t="n">
        <f aca="false">'t+1'!M5124+I5124</f>
        <v>0.106338848111725</v>
      </c>
      <c r="N5124" s="0" t="n">
        <f aca="false">'t+1'!N5124+J5124</f>
        <v>-0.0636269749023189</v>
      </c>
      <c r="O5124" s="0" t="n">
        <f aca="false">'t+1'!O5124+K5124</f>
        <v>2.41071244040861</v>
      </c>
      <c r="P5124" s="0" t="n">
        <f aca="false">'t+1'!P5124+L5124</f>
        <v>1.71828520781656</v>
      </c>
      <c r="Q5124" s="0" t="n">
        <f aca="false" t="array" ref="Q5124:S5124">MMULT(M5124:P5124,'input - gretl'!$B$19:$D$22)+MMULT('Point forecasts'!$J$4:$O$4,'input - gretl'!$B$23:$D$28)</f>
        <v>14.0842573226859</v>
      </c>
      <c r="R5124" s="0" t="n">
        <v>6.79965931947818</v>
      </c>
      <c r="S5124" s="0" t="n">
        <v>9.89926596236476</v>
      </c>
      <c r="U5124" s="10" t="n">
        <f aca="false">NORMSDIST(-M5124/'rhos computation'!$B$11)-EXP(M5124+'rhos computation'!$B$11^2/2)*NORMSDIST(-M5124/'rhos computation'!$B$11-'rhos computation'!$B$11)</f>
        <v>0.0157619900784758</v>
      </c>
      <c r="V5124" s="10" t="n">
        <f aca="false">NORMSDIST(-N5124/'rhos computation'!$B$23)-EXP(N5124+'rhos computation'!$B$23^2/2)*NORMSDIST(-N5124/'rhos computation'!$B$23-'rhos computation'!$B$23)</f>
        <v>0.0639085416602071</v>
      </c>
      <c r="W5124" s="0" t="n">
        <f aca="false">NORMSDIST(-O5124)</f>
        <v>0.00796069799243025</v>
      </c>
      <c r="X5124" s="0" t="n">
        <f aca="false">NORMSDIST(-P5124)</f>
        <v>0.0428723030607795</v>
      </c>
    </row>
    <row r="5125" customFormat="false" ht="12.8" hidden="false" customHeight="false" outlineLevel="0" collapsed="false">
      <c r="A5125" s="0" t="n">
        <v>1.15593284959754</v>
      </c>
      <c r="B5125" s="0" t="n">
        <v>-1.04327878836946</v>
      </c>
      <c r="C5125" s="0" t="n">
        <v>0.270408088890137</v>
      </c>
      <c r="D5125" s="0" t="n">
        <v>-1.46971312952847</v>
      </c>
      <c r="E5125" s="0" t="n">
        <f aca="false" t="array" ref="E5125:H5125">MMULT(A5125:D5125,'Root matrix of resiudals'!$B$19:E$22)</f>
        <v>0.0481293552260865</v>
      </c>
      <c r="F5125" s="0" t="n">
        <v>-0.02631704428833</v>
      </c>
      <c r="G5125" s="0" t="n">
        <v>0.000356754970840705</v>
      </c>
      <c r="H5125" s="0" t="n">
        <v>-0.0240505480868839</v>
      </c>
      <c r="I5125" s="3" t="n">
        <f aca="false" t="array" ref="I5125:L5125">MMULT('t+1'!I5125:L5125,'input - gretl'!$B$3:$E$6)+MMULT('Point forecasts'!$P$3:$T$3,'input - gretl'!$B$9:$E$13)+MMULT('t+1'!Q5125:S5125,'input - gretl'!$B$14:$E$16)+E5125:H5125</f>
        <v>0.0425048211100575</v>
      </c>
      <c r="J5125" s="3" t="n">
        <v>-0.0802534720967704</v>
      </c>
      <c r="K5125" s="3" t="n">
        <v>0.0074759194428698</v>
      </c>
      <c r="L5125" s="3" t="n">
        <v>-0.0473943916647022</v>
      </c>
      <c r="M5125" s="0" t="n">
        <f aca="false">'t+1'!M5125+I5125</f>
        <v>0.209153588306971</v>
      </c>
      <c r="N5125" s="0" t="n">
        <f aca="false">'t+1'!N5125+J5125</f>
        <v>-0.0761312684300498</v>
      </c>
      <c r="O5125" s="0" t="n">
        <f aca="false">'t+1'!O5125+K5125</f>
        <v>2.41909452693162</v>
      </c>
      <c r="P5125" s="0" t="n">
        <f aca="false">'t+1'!P5125+L5125</f>
        <v>1.70471225015844</v>
      </c>
      <c r="Q5125" s="0" t="n">
        <f aca="false" t="array" ref="Q5125:S5125">MMULT(M5125:P5125,'input - gretl'!$B$19:$D$22)+MMULT('Point forecasts'!$J$4:$O$4,'input - gretl'!$B$23:$D$28)</f>
        <v>14.1870720628812</v>
      </c>
      <c r="R5125" s="0" t="n">
        <v>6.78715502595045</v>
      </c>
      <c r="S5125" s="0" t="n">
        <v>9.92055661026853</v>
      </c>
      <c r="U5125" s="10" t="n">
        <f aca="false">NORMSDIST(-M5125/'rhos computation'!$B$11)-EXP(M5125+'rhos computation'!$B$11^2/2)*NORMSDIST(-M5125/'rhos computation'!$B$11-'rhos computation'!$B$11)</f>
        <v>0.0034432828744518</v>
      </c>
      <c r="V5125" s="10" t="n">
        <f aca="false">NORMSDIST(-N5125/'rhos computation'!$B$23)-EXP(N5125+'rhos computation'!$B$23^2/2)*NORMSDIST(-N5125/'rhos computation'!$B$23-'rhos computation'!$B$23)</f>
        <v>0.0741957806667902</v>
      </c>
      <c r="W5125" s="0" t="n">
        <f aca="false">NORMSDIST(-O5125)</f>
        <v>0.00777959817717969</v>
      </c>
      <c r="X5125" s="0" t="n">
        <f aca="false">NORMSDIST(-P5125)</f>
        <v>0.0441240520084108</v>
      </c>
    </row>
    <row r="5126" customFormat="false" ht="12.8" hidden="false" customHeight="false" outlineLevel="0" collapsed="false">
      <c r="A5126" s="0" t="n">
        <v>-0.399505783760024</v>
      </c>
      <c r="B5126" s="0" t="n">
        <v>1.46538757509583</v>
      </c>
      <c r="C5126" s="0" t="n">
        <v>0.925503568318979</v>
      </c>
      <c r="D5126" s="0" t="n">
        <v>-1.01448302850171</v>
      </c>
      <c r="E5126" s="0" t="n">
        <f aca="false" t="array" ref="E5126:H5126">MMULT(A5126:D5126,'Root matrix of resiudals'!$B$19:E$22)</f>
        <v>-0.0122908838221129</v>
      </c>
      <c r="F5126" s="0" t="n">
        <v>0.0442210379573219</v>
      </c>
      <c r="G5126" s="0" t="n">
        <v>0.0185210067067744</v>
      </c>
      <c r="H5126" s="0" t="n">
        <v>-0.0151529588664528</v>
      </c>
      <c r="I5126" s="3" t="n">
        <f aca="false" t="array" ref="I5126:L5126">MMULT('t+1'!I5126:L5126,'input - gretl'!$B$3:$E$6)+MMULT('Point forecasts'!$P$3:$T$3,'input - gretl'!$B$9:$E$13)+MMULT('t+1'!Q5126:S5126,'input - gretl'!$B$14:$E$16)+E5126:H5126</f>
        <v>0.030026414568837</v>
      </c>
      <c r="J5126" s="3" t="n">
        <v>0.00977665662541347</v>
      </c>
      <c r="K5126" s="3" t="n">
        <v>0.0232976598226577</v>
      </c>
      <c r="L5126" s="3" t="n">
        <v>-0.0367413812259414</v>
      </c>
      <c r="M5126" s="0" t="n">
        <f aca="false">'t+1'!M5126+I5126</f>
        <v>0.132935842878857</v>
      </c>
      <c r="N5126" s="0" t="n">
        <f aca="false">'t+1'!N5126+J5126</f>
        <v>0.00332783230324077</v>
      </c>
      <c r="O5126" s="0" t="n">
        <f aca="false">'t+1'!O5126+K5126</f>
        <v>2.44995492653776</v>
      </c>
      <c r="P5126" s="0" t="n">
        <f aca="false">'t+1'!P5126+L5126</f>
        <v>1.70609909529526</v>
      </c>
      <c r="Q5126" s="0" t="n">
        <f aca="false" t="array" ref="Q5126:S5126">MMULT(M5126:P5126,'input - gretl'!$B$19:$D$22)+MMULT('Point forecasts'!$J$4:$O$4,'input - gretl'!$B$23:$D$28)</f>
        <v>14.1108543174531</v>
      </c>
      <c r="R5126" s="0" t="n">
        <v>6.86661412668374</v>
      </c>
      <c r="S5126" s="0" t="n">
        <v>9.95009805080729</v>
      </c>
      <c r="U5126" s="10" t="n">
        <f aca="false">NORMSDIST(-M5126/'rhos computation'!$B$11)-EXP(M5126+'rhos computation'!$B$11^2/2)*NORMSDIST(-M5126/'rhos computation'!$B$11-'rhos computation'!$B$11)</f>
        <v>0.0110767433586368</v>
      </c>
      <c r="V5126" s="10" t="n">
        <f aca="false">NORMSDIST(-N5126/'rhos computation'!$B$23)-EXP(N5126+'rhos computation'!$B$23^2/2)*NORMSDIST(-N5126/'rhos computation'!$B$23-'rhos computation'!$B$23)</f>
        <v>0.0201861112749276</v>
      </c>
      <c r="W5126" s="0" t="n">
        <f aca="false">NORMSDIST(-O5126)</f>
        <v>0.00714370492288698</v>
      </c>
      <c r="X5126" s="0" t="n">
        <f aca="false">NORMSDIST(-P5126)</f>
        <v>0.0439948154997514</v>
      </c>
    </row>
    <row r="5127" customFormat="false" ht="12.8" hidden="false" customHeight="false" outlineLevel="0" collapsed="false">
      <c r="A5127" s="0" t="n">
        <v>-1.83958135043754</v>
      </c>
      <c r="B5127" s="0" t="n">
        <v>0.806900740493958</v>
      </c>
      <c r="C5127" s="0" t="n">
        <v>-0.798107984446937</v>
      </c>
      <c r="D5127" s="0" t="n">
        <v>0.283741631940153</v>
      </c>
      <c r="E5127" s="0" t="n">
        <f aca="false" t="array" ref="E5127:H5127">MMULT(A5127:D5127,'Root matrix of resiudals'!$B$19:E$22)</f>
        <v>-0.0781939842778806</v>
      </c>
      <c r="F5127" s="0" t="n">
        <v>0.0160427401548369</v>
      </c>
      <c r="G5127" s="0" t="n">
        <v>-0.0119123986394529</v>
      </c>
      <c r="H5127" s="0" t="n">
        <v>0.00444761831421473</v>
      </c>
      <c r="I5127" s="3" t="n">
        <f aca="false" t="array" ref="I5127:L5127">MMULT('t+1'!I5127:L5127,'input - gretl'!$B$3:$E$6)+MMULT('Point forecasts'!$P$3:$T$3,'input - gretl'!$B$9:$E$13)+MMULT('t+1'!Q5127:S5127,'input - gretl'!$B$14:$E$16)+E5127:H5127</f>
        <v>-0.0663351293296973</v>
      </c>
      <c r="J5127" s="3" t="n">
        <v>-0.0440638034357827</v>
      </c>
      <c r="K5127" s="3" t="n">
        <v>-0.018683182569024</v>
      </c>
      <c r="L5127" s="3" t="n">
        <v>-0.0252993793205048</v>
      </c>
      <c r="M5127" s="0" t="n">
        <f aca="false">'t+1'!M5127+I5127</f>
        <v>0.0219643284571707</v>
      </c>
      <c r="N5127" s="0" t="n">
        <f aca="false">'t+1'!N5127+J5127</f>
        <v>-0.0697723766344921</v>
      </c>
      <c r="O5127" s="0" t="n">
        <f aca="false">'t+1'!O5127+K5127</f>
        <v>2.372321330269</v>
      </c>
      <c r="P5127" s="0" t="n">
        <f aca="false">'t+1'!P5127+L5127</f>
        <v>1.72358116686712</v>
      </c>
      <c r="Q5127" s="0" t="n">
        <f aca="false" t="array" ref="Q5127:S5127">MMULT(M5127:P5127,'input - gretl'!$B$19:$D$22)+MMULT('Point forecasts'!$J$4:$O$4,'input - gretl'!$B$23:$D$28)</f>
        <v>13.9998828030314</v>
      </c>
      <c r="R5127" s="0" t="n">
        <v>6.79351391774601</v>
      </c>
      <c r="S5127" s="0" t="n">
        <v>9.85583813037012</v>
      </c>
      <c r="U5127" s="10" t="n">
        <f aca="false">NORMSDIST(-M5127/'rhos computation'!$B$11)-EXP(M5127+'rhos computation'!$B$11^2/2)*NORMSDIST(-M5127/'rhos computation'!$B$11-'rhos computation'!$B$11)</f>
        <v>0.0405805930271722</v>
      </c>
      <c r="V5127" s="10" t="n">
        <f aca="false">NORMSDIST(-N5127/'rhos computation'!$B$23)-EXP(N5127+'rhos computation'!$B$23^2/2)*NORMSDIST(-N5127/'rhos computation'!$B$23-'rhos computation'!$B$23)</f>
        <v>0.0689161651820712</v>
      </c>
      <c r="W5127" s="0" t="n">
        <f aca="false">NORMSDIST(-O5127)</f>
        <v>0.00883835507233226</v>
      </c>
      <c r="X5127" s="0" t="n">
        <f aca="false">NORMSDIST(-P5127)</f>
        <v>0.0423917404097896</v>
      </c>
    </row>
    <row r="5128" customFormat="false" ht="12.8" hidden="false" customHeight="false" outlineLevel="0" collapsed="false">
      <c r="A5128" s="0" t="n">
        <v>-0.5987078251308</v>
      </c>
      <c r="B5128" s="0" t="n">
        <v>-1.16793692821213</v>
      </c>
      <c r="C5128" s="0" t="n">
        <v>-1.27466366429561</v>
      </c>
      <c r="D5128" s="0" t="n">
        <v>-0.496871387331422</v>
      </c>
      <c r="E5128" s="0" t="n">
        <f aca="false" t="array" ref="E5128:H5128">MMULT(A5128:D5128,'Root matrix of resiudals'!$B$19:E$22)</f>
        <v>-0.0297161625421867</v>
      </c>
      <c r="F5128" s="0" t="n">
        <v>-0.0393352877260832</v>
      </c>
      <c r="G5128" s="0" t="n">
        <v>-0.0260439506795445</v>
      </c>
      <c r="H5128" s="0" t="n">
        <v>-0.00937000877938985</v>
      </c>
      <c r="I5128" s="3" t="n">
        <f aca="false" t="array" ref="I5128:L5128">MMULT('t+1'!I5128:L5128,'input - gretl'!$B$3:$E$6)+MMULT('Point forecasts'!$P$3:$T$3,'input - gretl'!$B$9:$E$13)+MMULT('t+1'!Q5128:S5128,'input - gretl'!$B$14:$E$16)+E5128:H5128</f>
        <v>-0.0745227328378897</v>
      </c>
      <c r="J5128" s="3" t="n">
        <v>-0.137193471198952</v>
      </c>
      <c r="K5128" s="3" t="n">
        <v>-0.0392553696201042</v>
      </c>
      <c r="L5128" s="3" t="n">
        <v>-0.0462075156596807</v>
      </c>
      <c r="M5128" s="0" t="n">
        <f aca="false">'t+1'!M5128+I5128</f>
        <v>0.0470567436323039</v>
      </c>
      <c r="N5128" s="0" t="n">
        <f aca="false">'t+1'!N5128+J5128</f>
        <v>-0.163145703519355</v>
      </c>
      <c r="O5128" s="0" t="n">
        <f aca="false">'t+1'!O5128+K5128</f>
        <v>2.31428585778136</v>
      </c>
      <c r="P5128" s="0" t="n">
        <f aca="false">'t+1'!P5128+L5128</f>
        <v>1.71446089140616</v>
      </c>
      <c r="Q5128" s="0" t="n">
        <f aca="false" t="array" ref="Q5128:S5128">MMULT(M5128:P5128,'input - gretl'!$B$19:$D$22)+MMULT('Point forecasts'!$J$4:$O$4,'input - gretl'!$B$23:$D$28)</f>
        <v>14.0249752182065</v>
      </c>
      <c r="R5128" s="0" t="n">
        <v>6.70014059086114</v>
      </c>
      <c r="S5128" s="0" t="n">
        <v>9.80647649585962</v>
      </c>
      <c r="U5128" s="10" t="n">
        <f aca="false">NORMSDIST(-M5128/'rhos computation'!$B$11)-EXP(M5128+'rhos computation'!$B$11^2/2)*NORMSDIST(-M5128/'rhos computation'!$B$11-'rhos computation'!$B$11)</f>
        <v>0.0314489030142369</v>
      </c>
      <c r="V5128" s="10" t="n">
        <f aca="false">NORMSDIST(-N5128/'rhos computation'!$B$23)-EXP(N5128+'rhos computation'!$B$23^2/2)*NORMSDIST(-N5128/'rhos computation'!$B$23-'rhos computation'!$B$23)</f>
        <v>0.149210837557256</v>
      </c>
      <c r="W5128" s="0" t="n">
        <f aca="false">NORMSDIST(-O5128)</f>
        <v>0.0103260235131918</v>
      </c>
      <c r="X5128" s="0" t="n">
        <f aca="false">NORMSDIST(-P5128)</f>
        <v>0.0432220568487407</v>
      </c>
    </row>
    <row r="5129" customFormat="false" ht="12.8" hidden="false" customHeight="false" outlineLevel="0" collapsed="false">
      <c r="A5129" s="0" t="n">
        <v>0.0140627868222153</v>
      </c>
      <c r="B5129" s="0" t="n">
        <v>-0.44112408681481</v>
      </c>
      <c r="C5129" s="0" t="n">
        <v>1.31544776437433</v>
      </c>
      <c r="D5129" s="0" t="n">
        <v>0.1958406008412</v>
      </c>
      <c r="E5129" s="0" t="n">
        <f aca="false" t="array" ref="E5129:H5129">MMULT(A5129:D5129,'Root matrix of resiudals'!$B$19:E$22)</f>
        <v>0.00115459044341177</v>
      </c>
      <c r="F5129" s="0" t="n">
        <v>-0.0078361519356531</v>
      </c>
      <c r="G5129" s="0" t="n">
        <v>0.019857011803423</v>
      </c>
      <c r="H5129" s="0" t="n">
        <v>0.00465007957068972</v>
      </c>
      <c r="I5129" s="3" t="n">
        <f aca="false" t="array" ref="I5129:L5129">MMULT('t+1'!I5129:L5129,'input - gretl'!$B$3:$E$6)+MMULT('Point forecasts'!$P$3:$T$3,'input - gretl'!$B$9:$E$13)+MMULT('t+1'!Q5129:S5129,'input - gretl'!$B$14:$E$16)+E5129:H5129</f>
        <v>0.0409908486468264</v>
      </c>
      <c r="J5129" s="3" t="n">
        <v>0.00487701748565185</v>
      </c>
      <c r="K5129" s="3" t="n">
        <v>0.0308312165463461</v>
      </c>
      <c r="L5129" s="3" t="n">
        <v>-0.018837695141655</v>
      </c>
      <c r="M5129" s="0" t="n">
        <f aca="false">'t+1'!M5129+I5129</f>
        <v>0.178622833645641</v>
      </c>
      <c r="N5129" s="0" t="n">
        <f aca="false">'t+1'!N5129+J5129</f>
        <v>-0.0444136806820175</v>
      </c>
      <c r="O5129" s="0" t="n">
        <f aca="false">'t+1'!O5129+K5129</f>
        <v>2.47879448016382</v>
      </c>
      <c r="P5129" s="0" t="n">
        <f aca="false">'t+1'!P5129+L5129</f>
        <v>1.74682353412839</v>
      </c>
      <c r="Q5129" s="0" t="n">
        <f aca="false" t="array" ref="Q5129:S5129">MMULT(M5129:P5129,'input - gretl'!$B$19:$D$22)+MMULT('Point forecasts'!$J$4:$O$4,'input - gretl'!$B$23:$D$28)</f>
        <v>14.1565413082198</v>
      </c>
      <c r="R5129" s="0" t="n">
        <v>6.81887261369848</v>
      </c>
      <c r="S5129" s="0" t="n">
        <v>9.9402066268811</v>
      </c>
      <c r="U5129" s="10" t="n">
        <f aca="false">NORMSDIST(-M5129/'rhos computation'!$B$11)-EXP(M5129+'rhos computation'!$B$11^2/2)*NORMSDIST(-M5129/'rhos computation'!$B$11-'rhos computation'!$B$11)</f>
        <v>0.00565906838155307</v>
      </c>
      <c r="V5129" s="10" t="n">
        <f aca="false">NORMSDIST(-N5129/'rhos computation'!$B$23)-EXP(N5129+'rhos computation'!$B$23^2/2)*NORMSDIST(-N5129/'rhos computation'!$B$23-'rhos computation'!$B$23)</f>
        <v>0.0490519941519723</v>
      </c>
      <c r="W5129" s="0" t="n">
        <f aca="false">NORMSDIST(-O5129)</f>
        <v>0.0065913620296986</v>
      </c>
      <c r="X5129" s="0" t="n">
        <f aca="false">NORMSDIST(-P5129)</f>
        <v>0.0403339764891498</v>
      </c>
    </row>
    <row r="5130" customFormat="false" ht="12.8" hidden="false" customHeight="false" outlineLevel="0" collapsed="false">
      <c r="A5130" s="0" t="n">
        <v>-0.239047249348986</v>
      </c>
      <c r="B5130" s="0" t="n">
        <v>1.06949561789391</v>
      </c>
      <c r="C5130" s="0" t="n">
        <v>-0.607330745932716</v>
      </c>
      <c r="D5130" s="0" t="n">
        <v>-0.53384857401406</v>
      </c>
      <c r="E5130" s="0" t="n">
        <f aca="false" t="array" ref="E5130:H5130">MMULT(A5130:D5130,'Root matrix of resiudals'!$B$19:E$22)</f>
        <v>-0.00838048084237633</v>
      </c>
      <c r="F5130" s="0" t="n">
        <v>0.0278009061260354</v>
      </c>
      <c r="G5130" s="0" t="n">
        <v>-0.00685422710461265</v>
      </c>
      <c r="H5130" s="0" t="n">
        <v>-0.00919658126225035</v>
      </c>
      <c r="I5130" s="3" t="n">
        <f aca="false" t="array" ref="I5130:L5130">MMULT('t+1'!I5130:L5130,'input - gretl'!$B$3:$E$6)+MMULT('Point forecasts'!$P$3:$T$3,'input - gretl'!$B$9:$E$13)+MMULT('t+1'!Q5130:S5130,'input - gretl'!$B$14:$E$16)+E5130:H5130</f>
        <v>0.06884124338016</v>
      </c>
      <c r="J5130" s="3" t="n">
        <v>-0.0149914864344999</v>
      </c>
      <c r="K5130" s="3" t="n">
        <v>-0.016879366620376</v>
      </c>
      <c r="L5130" s="3" t="n">
        <v>-0.0337054625904856</v>
      </c>
      <c r="M5130" s="0" t="n">
        <f aca="false">'t+1'!M5130+I5130</f>
        <v>0.0748812638112006</v>
      </c>
      <c r="N5130" s="0" t="n">
        <f aca="false">'t+1'!N5130+J5130</f>
        <v>-0.0393852932881145</v>
      </c>
      <c r="O5130" s="0" t="n">
        <f aca="false">'t+1'!O5130+K5130</f>
        <v>2.3923087276153</v>
      </c>
      <c r="P5130" s="0" t="n">
        <f aca="false">'t+1'!P5130+L5130</f>
        <v>1.68845775409468</v>
      </c>
      <c r="Q5130" s="0" t="n">
        <f aca="false" t="array" ref="Q5130:S5130">MMULT(M5130:P5130,'input - gretl'!$B$19:$D$22)+MMULT('Point forecasts'!$J$4:$O$4,'input - gretl'!$B$23:$D$28)</f>
        <v>14.0527997383854</v>
      </c>
      <c r="R5130" s="0" t="n">
        <v>6.82390100109238</v>
      </c>
      <c r="S5130" s="0" t="n">
        <v>9.90922964943364</v>
      </c>
      <c r="U5130" s="10" t="n">
        <f aca="false">NORMSDIST(-M5130/'rhos computation'!$B$11)-EXP(M5130+'rhos computation'!$B$11^2/2)*NORMSDIST(-M5130/'rhos computation'!$B$11-'rhos computation'!$B$11)</f>
        <v>0.0231061131027897</v>
      </c>
      <c r="V5130" s="10" t="n">
        <f aca="false">NORMSDIST(-N5130/'rhos computation'!$B$23)-EXP(N5130+'rhos computation'!$B$23^2/2)*NORMSDIST(-N5130/'rhos computation'!$B$23-'rhos computation'!$B$23)</f>
        <v>0.0454124753219706</v>
      </c>
      <c r="W5130" s="0" t="n">
        <f aca="false">NORMSDIST(-O5130)</f>
        <v>0.00837137617818124</v>
      </c>
      <c r="X5130" s="0" t="n">
        <f aca="false">NORMSDIST(-P5130)</f>
        <v>0.0456616959882434</v>
      </c>
    </row>
    <row r="5131" customFormat="false" ht="12.8" hidden="false" customHeight="false" outlineLevel="0" collapsed="false">
      <c r="A5131" s="0" t="n">
        <v>-0.506083322382226</v>
      </c>
      <c r="B5131" s="0" t="n">
        <v>-0.407136538794228</v>
      </c>
      <c r="C5131" s="0" t="n">
        <v>-0.352668830567428</v>
      </c>
      <c r="D5131" s="0" t="n">
        <v>-0.0417083683264639</v>
      </c>
      <c r="E5131" s="0" t="n">
        <f aca="false" t="array" ref="E5131:H5131">MMULT(A5131:D5131,'Root matrix of resiudals'!$B$19:E$22)</f>
        <v>-0.0230548254865668</v>
      </c>
      <c r="F5131" s="0" t="n">
        <v>-0.0140476244311427</v>
      </c>
      <c r="G5131" s="0" t="n">
        <v>-0.00781819870498597</v>
      </c>
      <c r="H5131" s="0" t="n">
        <v>-0.000913650939545764</v>
      </c>
      <c r="I5131" s="3" t="n">
        <f aca="false" t="array" ref="I5131:L5131">MMULT('t+1'!I5131:L5131,'input - gretl'!$B$3:$E$6)+MMULT('Point forecasts'!$P$3:$T$3,'input - gretl'!$B$9:$E$13)+MMULT('t+1'!Q5131:S5131,'input - gretl'!$B$14:$E$16)+E5131:H5131</f>
        <v>0.0168173381527123</v>
      </c>
      <c r="J5131" s="3" t="n">
        <v>-0.0790953621212982</v>
      </c>
      <c r="K5131" s="3" t="n">
        <v>-0.00419528971796531</v>
      </c>
      <c r="L5131" s="3" t="n">
        <v>-0.0227383111118835</v>
      </c>
      <c r="M5131" s="0" t="n">
        <f aca="false">'t+1'!M5131+I5131</f>
        <v>0.10361808691522</v>
      </c>
      <c r="N5131" s="0" t="n">
        <f aca="false">'t+1'!N5131+J5131</f>
        <v>-0.0561632155484902</v>
      </c>
      <c r="O5131" s="0" t="n">
        <f aca="false">'t+1'!O5131+K5131</f>
        <v>2.41249631810606</v>
      </c>
      <c r="P5131" s="0" t="n">
        <f aca="false">'t+1'!P5131+L5131</f>
        <v>1.72053591606347</v>
      </c>
      <c r="Q5131" s="0" t="n">
        <f aca="false" t="array" ref="Q5131:S5131">MMULT(M5131:P5131,'input - gretl'!$B$19:$D$22)+MMULT('Point forecasts'!$J$4:$O$4,'input - gretl'!$B$23:$D$28)</f>
        <v>14.0815365614894</v>
      </c>
      <c r="R5131" s="0" t="n">
        <v>6.80712307883201</v>
      </c>
      <c r="S5131" s="0" t="n">
        <v>9.89890930398399</v>
      </c>
      <c r="U5131" s="10" t="n">
        <f aca="false">NORMSDIST(-M5131/'rhos computation'!$B$11)-EXP(M5131+'rhos computation'!$B$11^2/2)*NORMSDIST(-M5131/'rhos computation'!$B$11-'rhos computation'!$B$11)</f>
        <v>0.0163160561858603</v>
      </c>
      <c r="V5131" s="10" t="n">
        <f aca="false">NORMSDIST(-N5131/'rhos computation'!$B$23)-EXP(N5131+'rhos computation'!$B$23^2/2)*NORMSDIST(-N5131/'rhos computation'!$B$23-'rhos computation'!$B$23)</f>
        <v>0.0579776561089906</v>
      </c>
      <c r="W5131" s="0" t="n">
        <f aca="false">NORMSDIST(-O5131)</f>
        <v>0.00792184873278575</v>
      </c>
      <c r="X5131" s="0" t="n">
        <f aca="false">NORMSDIST(-P5131)</f>
        <v>0.0426675354435755</v>
      </c>
    </row>
    <row r="5132" customFormat="false" ht="12.8" hidden="false" customHeight="false" outlineLevel="0" collapsed="false">
      <c r="A5132" s="0" t="n">
        <v>0.0547789714169142</v>
      </c>
      <c r="B5132" s="0" t="n">
        <v>-0.601045609766442</v>
      </c>
      <c r="C5132" s="0" t="n">
        <v>-2.2764222861028</v>
      </c>
      <c r="D5132" s="0" t="n">
        <v>0.526559246142311</v>
      </c>
      <c r="E5132" s="0" t="n">
        <f aca="false" t="array" ref="E5132:H5132">MMULT(A5132:D5132,'Root matrix of resiudals'!$B$19:E$22)</f>
        <v>-0.00202441591334456</v>
      </c>
      <c r="F5132" s="0" t="n">
        <v>-0.025187874563889</v>
      </c>
      <c r="G5132" s="0" t="n">
        <v>-0.0381731122646805</v>
      </c>
      <c r="H5132" s="0" t="n">
        <v>0.00587700471852487</v>
      </c>
      <c r="I5132" s="3" t="n">
        <f aca="false" t="array" ref="I5132:L5132">MMULT('t+1'!I5132:L5132,'input - gretl'!$B$3:$E$6)+MMULT('Point forecasts'!$P$3:$T$3,'input - gretl'!$B$9:$E$13)+MMULT('t+1'!Q5132:S5132,'input - gretl'!$B$14:$E$16)+E5132:H5132</f>
        <v>0.00655222219847386</v>
      </c>
      <c r="J5132" s="3" t="n">
        <v>-0.088895020126443</v>
      </c>
      <c r="K5132" s="3" t="n">
        <v>-0.0460784380920979</v>
      </c>
      <c r="L5132" s="3" t="n">
        <v>-0.0198377314634885</v>
      </c>
      <c r="M5132" s="0" t="n">
        <f aca="false">'t+1'!M5132+I5132</f>
        <v>0.110162790448837</v>
      </c>
      <c r="N5132" s="0" t="n">
        <f aca="false">'t+1'!N5132+J5132</f>
        <v>-0.105297161383073</v>
      </c>
      <c r="O5132" s="0" t="n">
        <f aca="false">'t+1'!O5132+K5132</f>
        <v>2.3410137801781</v>
      </c>
      <c r="P5132" s="0" t="n">
        <f aca="false">'t+1'!P5132+L5132</f>
        <v>1.70452101084761</v>
      </c>
      <c r="Q5132" s="0" t="n">
        <f aca="false" t="array" ref="Q5132:S5132">MMULT(M5132:P5132,'input - gretl'!$B$19:$D$22)+MMULT('Point forecasts'!$J$4:$O$4,'input - gretl'!$B$23:$D$28)</f>
        <v>14.088081265023</v>
      </c>
      <c r="R5132" s="0" t="n">
        <v>6.75798913299742</v>
      </c>
      <c r="S5132" s="0" t="n">
        <v>9.84265774166157</v>
      </c>
      <c r="U5132" s="10" t="n">
        <f aca="false">NORMSDIST(-M5132/'rhos computation'!$B$11)-EXP(M5132+'rhos computation'!$B$11^2/2)*NORMSDIST(-M5132/'rhos computation'!$B$11-'rhos computation'!$B$11)</f>
        <v>0.0150077615978368</v>
      </c>
      <c r="V5132" s="10" t="n">
        <f aca="false">NORMSDIST(-N5132/'rhos computation'!$B$23)-EXP(N5132+'rhos computation'!$B$23^2/2)*NORMSDIST(-N5132/'rhos computation'!$B$23-'rhos computation'!$B$23)</f>
        <v>0.0992037873715496</v>
      </c>
      <c r="W5132" s="0" t="n">
        <f aca="false">NORMSDIST(-O5132)</f>
        <v>0.00961572863642127</v>
      </c>
      <c r="X5132" s="0" t="n">
        <f aca="false">NORMSDIST(-P5132)</f>
        <v>0.04414189709343</v>
      </c>
    </row>
    <row r="5133" customFormat="false" ht="12.8" hidden="false" customHeight="false" outlineLevel="0" collapsed="false">
      <c r="A5133" s="0" t="n">
        <v>-0.340582482762024</v>
      </c>
      <c r="B5133" s="0" t="n">
        <v>-0.411144360701733</v>
      </c>
      <c r="C5133" s="0" t="n">
        <v>0.845087681448127</v>
      </c>
      <c r="D5133" s="0" t="n">
        <v>1.09249745322244</v>
      </c>
      <c r="E5133" s="0" t="n">
        <f aca="false" t="array" ref="E5133:H5133">MMULT(A5133:D5133,'Root matrix of resiudals'!$B$19:E$22)</f>
        <v>-0.0149178092128271</v>
      </c>
      <c r="F5133" s="0" t="n">
        <v>-0.00941248097335534</v>
      </c>
      <c r="G5133" s="0" t="n">
        <v>0.0129733212764033</v>
      </c>
      <c r="H5133" s="0" t="n">
        <v>0.0187992681970491</v>
      </c>
      <c r="I5133" s="3" t="n">
        <f aca="false" t="array" ref="I5133:L5133">MMULT('t+1'!I5133:L5133,'input - gretl'!$B$3:$E$6)+MMULT('Point forecasts'!$P$3:$T$3,'input - gretl'!$B$9:$E$13)+MMULT('t+1'!Q5133:S5133,'input - gretl'!$B$14:$E$16)+E5133:H5133</f>
        <v>0.00972632179692542</v>
      </c>
      <c r="J5133" s="3" t="n">
        <v>-0.0454385738053171</v>
      </c>
      <c r="K5133" s="3" t="n">
        <v>0.0118138104560414</v>
      </c>
      <c r="L5133" s="3" t="n">
        <v>-0.00279435619538134</v>
      </c>
      <c r="M5133" s="0" t="n">
        <f aca="false">'t+1'!M5133+I5133</f>
        <v>0.129489937385413</v>
      </c>
      <c r="N5133" s="0" t="n">
        <f aca="false">'t+1'!N5133+J5133</f>
        <v>-0.0658968711769803</v>
      </c>
      <c r="O5133" s="0" t="n">
        <f aca="false">'t+1'!O5133+K5133</f>
        <v>2.42219281165364</v>
      </c>
      <c r="P5133" s="0" t="n">
        <f aca="false">'t+1'!P5133+L5133</f>
        <v>1.71984665527056</v>
      </c>
      <c r="Q5133" s="0" t="n">
        <f aca="false" t="array" ref="Q5133:S5133">MMULT(M5133:P5133,'input - gretl'!$B$19:$D$22)+MMULT('Point forecasts'!$J$4:$O$4,'input - gretl'!$B$23:$D$28)</f>
        <v>14.1074084119596</v>
      </c>
      <c r="R5133" s="0" t="n">
        <v>6.79738942320352</v>
      </c>
      <c r="S5133" s="0" t="n">
        <v>9.90926131900866</v>
      </c>
      <c r="U5133" s="10" t="n">
        <f aca="false">NORMSDIST(-M5133/'rhos computation'!$B$11)-EXP(M5133+'rhos computation'!$B$11^2/2)*NORMSDIST(-M5133/'rhos computation'!$B$11-'rhos computation'!$B$11)</f>
        <v>0.0116127662936803</v>
      </c>
      <c r="V5133" s="10" t="n">
        <f aca="false">NORMSDIST(-N5133/'rhos computation'!$B$23)-EXP(N5133+'rhos computation'!$B$23^2/2)*NORMSDIST(-N5133/'rhos computation'!$B$23-'rhos computation'!$B$23)</f>
        <v>0.0657462107361014</v>
      </c>
      <c r="W5133" s="0" t="n">
        <f aca="false">NORMSDIST(-O5133)</f>
        <v>0.0077135813646102</v>
      </c>
      <c r="X5133" s="0" t="n">
        <f aca="false">NORMSDIST(-P5133)</f>
        <v>0.0427301596686103</v>
      </c>
    </row>
    <row r="5134" customFormat="false" ht="12.8" hidden="false" customHeight="false" outlineLevel="0" collapsed="false">
      <c r="A5134" s="0" t="n">
        <v>-0.0652403896129336</v>
      </c>
      <c r="B5134" s="0" t="n">
        <v>-1.99825082344979</v>
      </c>
      <c r="C5134" s="0" t="n">
        <v>0.452853660880166</v>
      </c>
      <c r="D5134" s="0" t="n">
        <v>0.634575371112332</v>
      </c>
      <c r="E5134" s="0" t="n">
        <f aca="false" t="array" ref="E5134:H5134">MMULT(A5134:D5134,'Root matrix of resiudals'!$B$19:E$22)</f>
        <v>-0.00700716013674091</v>
      </c>
      <c r="F5134" s="0" t="n">
        <v>-0.0555744416887702</v>
      </c>
      <c r="G5134" s="0" t="n">
        <v>0.000769578083837706</v>
      </c>
      <c r="H5134" s="0" t="n">
        <v>0.0107096953667608</v>
      </c>
      <c r="I5134" s="3" t="n">
        <f aca="false" t="array" ref="I5134:L5134">MMULT('t+1'!I5134:L5134,'input - gretl'!$B$3:$E$6)+MMULT('Point forecasts'!$P$3:$T$3,'input - gretl'!$B$9:$E$13)+MMULT('t+1'!Q5134:S5134,'input - gretl'!$B$14:$E$16)+E5134:H5134</f>
        <v>-0.0111150430865738</v>
      </c>
      <c r="J5134" s="3" t="n">
        <v>-0.112743360004056</v>
      </c>
      <c r="K5134" s="3" t="n">
        <v>0.000963809524652469</v>
      </c>
      <c r="L5134" s="3" t="n">
        <v>-0.0106247792598021</v>
      </c>
      <c r="M5134" s="0" t="n">
        <f aca="false">'t+1'!M5134+I5134</f>
        <v>0.146069814051224</v>
      </c>
      <c r="N5134" s="0" t="n">
        <f aca="false">'t+1'!N5134+J5134</f>
        <v>-0.114118177006866</v>
      </c>
      <c r="O5134" s="0" t="n">
        <f aca="false">'t+1'!O5134+K5134</f>
        <v>2.39999717310946</v>
      </c>
      <c r="P5134" s="0" t="n">
        <f aca="false">'t+1'!P5134+L5134</f>
        <v>1.7115171072766</v>
      </c>
      <c r="Q5134" s="0" t="n">
        <f aca="false" t="array" ref="Q5134:S5134">MMULT(M5134:P5134,'input - gretl'!$B$19:$D$22)+MMULT('Point forecasts'!$J$4:$O$4,'input - gretl'!$B$23:$D$28)</f>
        <v>14.1239882886254</v>
      </c>
      <c r="R5134" s="0" t="n">
        <v>6.74916811737363</v>
      </c>
      <c r="S5134" s="0" t="n">
        <v>9.89498749708415</v>
      </c>
      <c r="U5134" s="10" t="n">
        <f aca="false">NORMSDIST(-M5134/'rhos computation'!$B$11)-EXP(M5134+'rhos computation'!$B$11^2/2)*NORMSDIST(-M5134/'rhos computation'!$B$11-'rhos computation'!$B$11)</f>
        <v>0.00921113991515118</v>
      </c>
      <c r="V5134" s="10" t="n">
        <f aca="false">NORMSDIST(-N5134/'rhos computation'!$B$23)-EXP(N5134+'rhos computation'!$B$23^2/2)*NORMSDIST(-N5134/'rhos computation'!$B$23-'rhos computation'!$B$23)</f>
        <v>0.106885907913277</v>
      </c>
      <c r="W5134" s="0" t="n">
        <f aca="false">NORMSDIST(-O5134)</f>
        <v>0.00819759923169665</v>
      </c>
      <c r="X5134" s="0" t="n">
        <f aca="false">NORMSDIST(-P5134)</f>
        <v>0.0434928479449488</v>
      </c>
    </row>
    <row r="5135" customFormat="false" ht="12.8" hidden="false" customHeight="false" outlineLevel="0" collapsed="false">
      <c r="A5135" s="0" t="n">
        <v>0.284293397983126</v>
      </c>
      <c r="B5135" s="0" t="n">
        <v>-0.0572363091574723</v>
      </c>
      <c r="C5135" s="0" t="n">
        <v>-0.335566640070541</v>
      </c>
      <c r="D5135" s="0" t="n">
        <v>-1.97717990414439</v>
      </c>
      <c r="E5135" s="0" t="n">
        <f aca="false" t="array" ref="E5135:H5135">MMULT(A5135:D5135,'Root matrix of resiudals'!$B$19:E$22)</f>
        <v>0.0124104057824365</v>
      </c>
      <c r="F5135" s="0" t="n">
        <v>-0.00232630762299588</v>
      </c>
      <c r="G5135" s="0" t="n">
        <v>-0.00752650462223214</v>
      </c>
      <c r="H5135" s="0" t="n">
        <v>-0.0325807379460142</v>
      </c>
      <c r="I5135" s="3" t="n">
        <f aca="false" t="array" ref="I5135:L5135">MMULT('t+1'!I5135:L5135,'input - gretl'!$B$3:$E$6)+MMULT('Point forecasts'!$P$3:$T$3,'input - gretl'!$B$9:$E$13)+MMULT('t+1'!Q5135:S5135,'input - gretl'!$B$14:$E$16)+E5135:H5135</f>
        <v>-0.0055831418632191</v>
      </c>
      <c r="J5135" s="3" t="n">
        <v>-0.0202449618333157</v>
      </c>
      <c r="K5135" s="3" t="n">
        <v>-0.00286737008942616</v>
      </c>
      <c r="L5135" s="3" t="n">
        <v>-0.0654842609964174</v>
      </c>
      <c r="M5135" s="0" t="n">
        <f aca="false">'t+1'!M5135+I5135</f>
        <v>0.163279282365674</v>
      </c>
      <c r="N5135" s="0" t="n">
        <f aca="false">'t+1'!N5135+J5135</f>
        <v>-0.08227615140051</v>
      </c>
      <c r="O5135" s="0" t="n">
        <f aca="false">'t+1'!O5135+K5135</f>
        <v>2.40920230048646</v>
      </c>
      <c r="P5135" s="0" t="n">
        <f aca="false">'t+1'!P5135+L5135</f>
        <v>1.72353277977899</v>
      </c>
      <c r="Q5135" s="0" t="n">
        <f aca="false" t="array" ref="Q5135:S5135">MMULT(M5135:P5135,'input - gretl'!$B$19:$D$22)+MMULT('Point forecasts'!$J$4:$O$4,'input - gretl'!$B$23:$D$28)</f>
        <v>14.1411977569399</v>
      </c>
      <c r="R5135" s="0" t="n">
        <v>6.78101014297999</v>
      </c>
      <c r="S5135" s="0" t="n">
        <v>9.89276511912774</v>
      </c>
      <c r="U5135" s="10" t="n">
        <f aca="false">NORMSDIST(-M5135/'rhos computation'!$B$11)-EXP(M5135+'rhos computation'!$B$11^2/2)*NORMSDIST(-M5135/'rhos computation'!$B$11-'rhos computation'!$B$11)</f>
        <v>0.00715825354185275</v>
      </c>
      <c r="V5135" s="10" t="n">
        <f aca="false">NORMSDIST(-N5135/'rhos computation'!$B$23)-EXP(N5135+'rhos computation'!$B$23^2/2)*NORMSDIST(-N5135/'rhos computation'!$B$23-'rhos computation'!$B$23)</f>
        <v>0.079375165347527</v>
      </c>
      <c r="W5135" s="0" t="n">
        <f aca="false">NORMSDIST(-O5135)</f>
        <v>0.00799371663238633</v>
      </c>
      <c r="X5135" s="0" t="n">
        <f aca="false">NORMSDIST(-P5135)</f>
        <v>0.042396111315092</v>
      </c>
    </row>
    <row r="5136" customFormat="false" ht="12.8" hidden="false" customHeight="false" outlineLevel="0" collapsed="false">
      <c r="A5136" s="0" t="n">
        <v>-2.02438586423086</v>
      </c>
      <c r="B5136" s="0" t="n">
        <v>-0.164921472912165</v>
      </c>
      <c r="C5136" s="0" t="n">
        <v>0.781626070793655</v>
      </c>
      <c r="D5136" s="0" t="n">
        <v>0.781867735528937</v>
      </c>
      <c r="E5136" s="0" t="n">
        <f aca="false" t="array" ref="E5136:H5136">MMULT(A5136:D5136,'Root matrix of resiudals'!$B$19:E$22)</f>
        <v>-0.086562590377867</v>
      </c>
      <c r="F5136" s="0" t="n">
        <v>-0.00643813286541231</v>
      </c>
      <c r="G5136" s="0" t="n">
        <v>0.0103988267724525</v>
      </c>
      <c r="H5136" s="0" t="n">
        <v>0.0143468758590301</v>
      </c>
      <c r="I5136" s="3" t="n">
        <f aca="false" t="array" ref="I5136:L5136">MMULT('t+1'!I5136:L5136,'input - gretl'!$B$3:$E$6)+MMULT('Point forecasts'!$P$3:$T$3,'input - gretl'!$B$9:$E$13)+MMULT('t+1'!Q5136:S5136,'input - gretl'!$B$14:$E$16)+E5136:H5136</f>
        <v>-0.0663189907252475</v>
      </c>
      <c r="J5136" s="3" t="n">
        <v>-0.0419933400176019</v>
      </c>
      <c r="K5136" s="3" t="n">
        <v>0.00794800196654731</v>
      </c>
      <c r="L5136" s="3" t="n">
        <v>-0.00477045712938728</v>
      </c>
      <c r="M5136" s="0" t="n">
        <f aca="false">'t+1'!M5136+I5136</f>
        <v>0.0671123003325961</v>
      </c>
      <c r="N5136" s="0" t="n">
        <f aca="false">'t+1'!N5136+J5136</f>
        <v>-0.0613160100964654</v>
      </c>
      <c r="O5136" s="0" t="n">
        <f aca="false">'t+1'!O5136+K5136</f>
        <v>2.41477262562092</v>
      </c>
      <c r="P5136" s="0" t="n">
        <f aca="false">'t+1'!P5136+L5136</f>
        <v>1.70039807919284</v>
      </c>
      <c r="Q5136" s="0" t="n">
        <f aca="false" t="array" ref="Q5136:S5136">MMULT(M5136:P5136,'input - gretl'!$B$19:$D$22)+MMULT('Point forecasts'!$J$4:$O$4,'input - gretl'!$B$23:$D$28)</f>
        <v>14.0450307749068</v>
      </c>
      <c r="R5136" s="0" t="n">
        <v>6.80197028428403</v>
      </c>
      <c r="S5136" s="0" t="n">
        <v>9.92033770125467</v>
      </c>
      <c r="U5136" s="10" t="n">
        <f aca="false">NORMSDIST(-M5136/'rhos computation'!$B$11)-EXP(M5136+'rhos computation'!$B$11^2/2)*NORMSDIST(-M5136/'rhos computation'!$B$11-'rhos computation'!$B$11)</f>
        <v>0.0252531009397329</v>
      </c>
      <c r="V5136" s="10" t="n">
        <f aca="false">NORMSDIST(-N5136/'rhos computation'!$B$23)-EXP(N5136+'rhos computation'!$B$23^2/2)*NORMSDIST(-N5136/'rhos computation'!$B$23-'rhos computation'!$B$23)</f>
        <v>0.0620531804541969</v>
      </c>
      <c r="W5136" s="0" t="n">
        <f aca="false">NORMSDIST(-O5136)</f>
        <v>0.00787251753357803</v>
      </c>
      <c r="X5136" s="0" t="n">
        <f aca="false">NORMSDIST(-P5136)</f>
        <v>0.0445280364439922</v>
      </c>
    </row>
    <row r="5137" customFormat="false" ht="12.8" hidden="false" customHeight="false" outlineLevel="0" collapsed="false">
      <c r="A5137" s="0" t="n">
        <v>-0.792840066892912</v>
      </c>
      <c r="B5137" s="0" t="n">
        <v>0.337786536799276</v>
      </c>
      <c r="C5137" s="0" t="n">
        <v>-0.136021882975894</v>
      </c>
      <c r="D5137" s="0" t="n">
        <v>-0.236491285466617</v>
      </c>
      <c r="E5137" s="0" t="n">
        <f aca="false" t="array" ref="E5137:H5137">MMULT(A5137:D5137,'Root matrix of resiudals'!$B$19:E$22)</f>
        <v>-0.0333291023351196</v>
      </c>
      <c r="F5137" s="0" t="n">
        <v>0.00735221107278788</v>
      </c>
      <c r="G5137" s="0" t="n">
        <v>-0.00222954130953011</v>
      </c>
      <c r="H5137" s="0" t="n">
        <v>-0.00366757980000918</v>
      </c>
      <c r="I5137" s="3" t="n">
        <f aca="false" t="array" ref="I5137:L5137">MMULT('t+1'!I5137:L5137,'input - gretl'!$B$3:$E$6)+MMULT('Point forecasts'!$P$3:$T$3,'input - gretl'!$B$9:$E$13)+MMULT('t+1'!Q5137:S5137,'input - gretl'!$B$14:$E$16)+E5137:H5137</f>
        <v>-0.0257295966528887</v>
      </c>
      <c r="J5137" s="3" t="n">
        <v>-0.0092413829335834</v>
      </c>
      <c r="K5137" s="3" t="n">
        <v>0.00417163171199743</v>
      </c>
      <c r="L5137" s="3" t="n">
        <v>-0.0227365519662961</v>
      </c>
      <c r="M5137" s="0" t="n">
        <f aca="false">'t+1'!M5137+I5137</f>
        <v>0.154370433387559</v>
      </c>
      <c r="N5137" s="0" t="n">
        <f aca="false">'t+1'!N5137+J5137</f>
        <v>-0.0343947870596934</v>
      </c>
      <c r="O5137" s="0" t="n">
        <f aca="false">'t+1'!O5137+K5137</f>
        <v>2.42725728935609</v>
      </c>
      <c r="P5137" s="0" t="n">
        <f aca="false">'t+1'!P5137+L5137</f>
        <v>1.70374753502113</v>
      </c>
      <c r="Q5137" s="0" t="n">
        <f aca="false" t="array" ref="Q5137:S5137">MMULT(M5137:P5137,'input - gretl'!$B$19:$D$22)+MMULT('Point forecasts'!$J$4:$O$4,'input - gretl'!$B$23:$D$28)</f>
        <v>14.1322889079618</v>
      </c>
      <c r="R5137" s="0" t="n">
        <v>6.8288915073208</v>
      </c>
      <c r="S5137" s="0" t="n">
        <v>9.92963686502433</v>
      </c>
      <c r="U5137" s="10" t="n">
        <f aca="false">NORMSDIST(-M5137/'rhos computation'!$B$11)-EXP(M5137+'rhos computation'!$B$11^2/2)*NORMSDIST(-M5137/'rhos computation'!$B$11-'rhos computation'!$B$11)</f>
        <v>0.00816855700295152</v>
      </c>
      <c r="V5137" s="10" t="n">
        <f aca="false">NORMSDIST(-N5137/'rhos computation'!$B$23)-EXP(N5137+'rhos computation'!$B$23^2/2)*NORMSDIST(-N5137/'rhos computation'!$B$23-'rhos computation'!$B$23)</f>
        <v>0.0419210376953772</v>
      </c>
      <c r="W5137" s="0" t="n">
        <f aca="false">NORMSDIST(-O5137)</f>
        <v>0.00760673123567714</v>
      </c>
      <c r="X5137" s="0" t="n">
        <f aca="false">NORMSDIST(-P5137)</f>
        <v>0.0442141316909796</v>
      </c>
    </row>
    <row r="5138" customFormat="false" ht="12.8" hidden="false" customHeight="false" outlineLevel="0" collapsed="false">
      <c r="A5138" s="0" t="n">
        <v>-0.393400562114954</v>
      </c>
      <c r="B5138" s="0" t="n">
        <v>0.280374976397648</v>
      </c>
      <c r="C5138" s="0" t="n">
        <v>-0.350100406493397</v>
      </c>
      <c r="D5138" s="0" t="n">
        <v>0.0724871220993584</v>
      </c>
      <c r="E5138" s="0" t="n">
        <f aca="false" t="array" ref="E5138:H5138">MMULT(A5138:D5138,'Root matrix of resiudals'!$B$19:E$22)</f>
        <v>-0.0167040899274296</v>
      </c>
      <c r="F5138" s="0" t="n">
        <v>0.0058679181813707</v>
      </c>
      <c r="G5138" s="0" t="n">
        <v>-0.00503836751233616</v>
      </c>
      <c r="H5138" s="0" t="n">
        <v>0.000944344137048694</v>
      </c>
      <c r="I5138" s="3" t="n">
        <f aca="false" t="array" ref="I5138:L5138">MMULT('t+1'!I5138:L5138,'input - gretl'!$B$3:$E$6)+MMULT('Point forecasts'!$P$3:$T$3,'input - gretl'!$B$9:$E$13)+MMULT('t+1'!Q5138:S5138,'input - gretl'!$B$14:$E$16)+E5138:H5138</f>
        <v>0.031449645044876</v>
      </c>
      <c r="J5138" s="3" t="n">
        <v>-0.0257220712582938</v>
      </c>
      <c r="K5138" s="3" t="n">
        <v>-0.0056043661526119</v>
      </c>
      <c r="L5138" s="3" t="n">
        <v>-0.0255298176208134</v>
      </c>
      <c r="M5138" s="0" t="n">
        <f aca="false">'t+1'!M5138+I5138</f>
        <v>0.100108337536653</v>
      </c>
      <c r="N5138" s="0" t="n">
        <f aca="false">'t+1'!N5138+J5138</f>
        <v>-0.0545053550944565</v>
      </c>
      <c r="O5138" s="0" t="n">
        <f aca="false">'t+1'!O5138+K5138</f>
        <v>2.41411296178767</v>
      </c>
      <c r="P5138" s="0" t="n">
        <f aca="false">'t+1'!P5138+L5138</f>
        <v>1.72801562668592</v>
      </c>
      <c r="Q5138" s="0" t="n">
        <f aca="false" t="array" ref="Q5138:S5138">MMULT(M5138:P5138,'input - gretl'!$B$19:$D$22)+MMULT('Point forecasts'!$J$4:$O$4,'input - gretl'!$B$23:$D$28)</f>
        <v>14.0780268121109</v>
      </c>
      <c r="R5138" s="0" t="n">
        <v>6.80878093928604</v>
      </c>
      <c r="S5138" s="0" t="n">
        <v>9.89341236887812</v>
      </c>
      <c r="U5138" s="10" t="n">
        <f aca="false">NORMSDIST(-M5138/'rhos computation'!$B$11)-EXP(M5138+'rhos computation'!$B$11^2/2)*NORMSDIST(-M5138/'rhos computation'!$B$11-'rhos computation'!$B$11)</f>
        <v>0.0170525792395663</v>
      </c>
      <c r="V5138" s="10" t="n">
        <f aca="false">NORMSDIST(-N5138/'rhos computation'!$B$23)-EXP(N5138+'rhos computation'!$B$23^2/2)*NORMSDIST(-N5138/'rhos computation'!$B$23-'rhos computation'!$B$23)</f>
        <v>0.0566857813826945</v>
      </c>
      <c r="W5138" s="0" t="n">
        <f aca="false">NORMSDIST(-O5138)</f>
        <v>0.00788678561414295</v>
      </c>
      <c r="X5138" s="0" t="n">
        <f aca="false">NORMSDIST(-P5138)</f>
        <v>0.0419927113992542</v>
      </c>
    </row>
    <row r="5139" customFormat="false" ht="12.8" hidden="false" customHeight="false" outlineLevel="0" collapsed="false">
      <c r="A5139" s="0" t="n">
        <v>0.477643244572599</v>
      </c>
      <c r="B5139" s="0" t="n">
        <v>0.867771752523172</v>
      </c>
      <c r="C5139" s="0" t="n">
        <v>-0.584801396518991</v>
      </c>
      <c r="D5139" s="0" t="n">
        <v>-0.674394086981388</v>
      </c>
      <c r="E5139" s="0" t="n">
        <f aca="false" t="array" ref="E5139:H5139">MMULT(A5139:D5139,'Root matrix of resiudals'!$B$19:E$22)</f>
        <v>0.0219937005131879</v>
      </c>
      <c r="F5139" s="0" t="n">
        <v>0.0237316354893498</v>
      </c>
      <c r="G5139" s="0" t="n">
        <v>-0.0064910296749539</v>
      </c>
      <c r="H5139" s="0" t="n">
        <v>-0.0117390856446751</v>
      </c>
      <c r="I5139" s="3" t="n">
        <f aca="false" t="array" ref="I5139:L5139">MMULT('t+1'!I5139:L5139,'input - gretl'!$B$3:$E$6)+MMULT('Point forecasts'!$P$3:$T$3,'input - gretl'!$B$9:$E$13)+MMULT('t+1'!Q5139:S5139,'input - gretl'!$B$14:$E$16)+E5139:H5139</f>
        <v>0.0415985316595898</v>
      </c>
      <c r="J5139" s="3" t="n">
        <v>-0.0323480433960899</v>
      </c>
      <c r="K5139" s="3" t="n">
        <v>-0.0079705784461193</v>
      </c>
      <c r="L5139" s="3" t="n">
        <v>-0.0343558851683657</v>
      </c>
      <c r="M5139" s="0" t="n">
        <f aca="false">'t+1'!M5139+I5139</f>
        <v>0.154039249755357</v>
      </c>
      <c r="N5139" s="0" t="n">
        <f aca="false">'t+1'!N5139+J5139</f>
        <v>-0.0353194488339587</v>
      </c>
      <c r="O5139" s="0" t="n">
        <f aca="false">'t+1'!O5139+K5139</f>
        <v>2.39561288189734</v>
      </c>
      <c r="P5139" s="0" t="n">
        <f aca="false">'t+1'!P5139+L5139</f>
        <v>1.69374098006974</v>
      </c>
      <c r="Q5139" s="0" t="n">
        <f aca="false" t="array" ref="Q5139:S5139">MMULT(M5139:P5139,'input - gretl'!$B$19:$D$22)+MMULT('Point forecasts'!$J$4:$O$4,'input - gretl'!$B$23:$D$28)</f>
        <v>14.1319577243296</v>
      </c>
      <c r="R5139" s="0" t="n">
        <v>6.82796684554654</v>
      </c>
      <c r="S5139" s="0" t="n">
        <v>9.9075091916521</v>
      </c>
      <c r="U5139" s="10" t="n">
        <f aca="false">NORMSDIST(-M5139/'rhos computation'!$B$11)-EXP(M5139+'rhos computation'!$B$11^2/2)*NORMSDIST(-M5139/'rhos computation'!$B$11-'rhos computation'!$B$11)</f>
        <v>0.00820823721011225</v>
      </c>
      <c r="V5139" s="10" t="n">
        <f aca="false">NORMSDIST(-N5139/'rhos computation'!$B$23)-EXP(N5139+'rhos computation'!$B$23^2/2)*NORMSDIST(-N5139/'rhos computation'!$B$23-'rhos computation'!$B$23)</f>
        <v>0.0425584603018194</v>
      </c>
      <c r="W5139" s="0" t="n">
        <f aca="false">NORMSDIST(-O5139)</f>
        <v>0.00829630210409241</v>
      </c>
      <c r="X5139" s="0" t="n">
        <f aca="false">NORMSDIST(-P5139)</f>
        <v>0.0451572568143706</v>
      </c>
    </row>
    <row r="5140" customFormat="false" ht="12.8" hidden="false" customHeight="false" outlineLevel="0" collapsed="false">
      <c r="A5140" s="0" t="n">
        <v>0.21141006309111</v>
      </c>
      <c r="B5140" s="0" t="n">
        <v>1.25588313138075</v>
      </c>
      <c r="C5140" s="0" t="n">
        <v>-1.16524027259926</v>
      </c>
      <c r="D5140" s="0" t="n">
        <v>-0.448909769917487</v>
      </c>
      <c r="E5140" s="0" t="n">
        <f aca="false" t="array" ref="E5140:H5140">MMULT(A5140:D5140,'Root matrix of resiudals'!$B$19:E$22)</f>
        <v>0.0106464810672702</v>
      </c>
      <c r="F5140" s="0" t="n">
        <v>0.0321487845150661</v>
      </c>
      <c r="G5140" s="0" t="n">
        <v>-0.0145222965831084</v>
      </c>
      <c r="H5140" s="0" t="n">
        <v>-0.00861745925309735</v>
      </c>
      <c r="I5140" s="3" t="n">
        <f aca="false" t="array" ref="I5140:L5140">MMULT('t+1'!I5140:L5140,'input - gretl'!$B$3:$E$6)+MMULT('Point forecasts'!$P$3:$T$3,'input - gretl'!$B$9:$E$13)+MMULT('t+1'!Q5140:S5140,'input - gretl'!$B$14:$E$16)+E5140:H5140</f>
        <v>-0.00313743853743692</v>
      </c>
      <c r="J5140" s="3" t="n">
        <v>-0.0211397455531395</v>
      </c>
      <c r="K5140" s="3" t="n">
        <v>0.000579649242007005</v>
      </c>
      <c r="L5140" s="3" t="n">
        <v>-0.0307929036619704</v>
      </c>
      <c r="M5140" s="0" t="n">
        <f aca="false">'t+1'!M5140+I5140</f>
        <v>0.195120997465874</v>
      </c>
      <c r="N5140" s="0" t="n">
        <f aca="false">'t+1'!N5140+J5140</f>
        <v>-0.00159252670722243</v>
      </c>
      <c r="O5140" s="0" t="n">
        <f aca="false">'t+1'!O5140+K5140</f>
        <v>2.42397747204057</v>
      </c>
      <c r="P5140" s="0" t="n">
        <f aca="false">'t+1'!P5140+L5140</f>
        <v>1.73686586561305</v>
      </c>
      <c r="Q5140" s="0" t="n">
        <f aca="false" t="array" ref="Q5140:S5140">MMULT(M5140:P5140,'input - gretl'!$B$19:$D$22)+MMULT('Point forecasts'!$J$4:$O$4,'input - gretl'!$B$23:$D$28)</f>
        <v>14.1730394720401</v>
      </c>
      <c r="R5140" s="0" t="n">
        <v>6.86169376767328</v>
      </c>
      <c r="S5140" s="0" t="n">
        <v>9.89485985939937</v>
      </c>
      <c r="U5140" s="10" t="n">
        <f aca="false">NORMSDIST(-M5140/'rhos computation'!$B$11)-EXP(M5140+'rhos computation'!$B$11^2/2)*NORMSDIST(-M5140/'rhos computation'!$B$11-'rhos computation'!$B$11)</f>
        <v>0.0043477546804436</v>
      </c>
      <c r="V5140" s="10" t="n">
        <f aca="false">NORMSDIST(-N5140/'rhos computation'!$B$23)-EXP(N5140+'rhos computation'!$B$23^2/2)*NORMSDIST(-N5140/'rhos computation'!$B$23-'rhos computation'!$B$23)</f>
        <v>0.022511144805514</v>
      </c>
      <c r="W5140" s="0" t="n">
        <f aca="false">NORMSDIST(-O5140)</f>
        <v>0.00767577888390334</v>
      </c>
      <c r="X5140" s="0" t="n">
        <f aca="false">NORMSDIST(-P5140)</f>
        <v>0.0412054248668543</v>
      </c>
    </row>
    <row r="5141" customFormat="false" ht="12.8" hidden="false" customHeight="false" outlineLevel="0" collapsed="false">
      <c r="A5141" s="0" t="n">
        <v>0.324197611219306</v>
      </c>
      <c r="B5141" s="0" t="n">
        <v>-0.548061132651132</v>
      </c>
      <c r="C5141" s="0" t="n">
        <v>0.724974457815472</v>
      </c>
      <c r="D5141" s="0" t="n">
        <v>-0.70518668390521</v>
      </c>
      <c r="E5141" s="0" t="n">
        <f aca="false" t="array" ref="E5141:H5141">MMULT(A5141:D5141,'Root matrix of resiudals'!$B$19:E$22)</f>
        <v>0.0138342225474557</v>
      </c>
      <c r="F5141" s="0" t="n">
        <v>-0.0123685667736778</v>
      </c>
      <c r="G5141" s="0" t="n">
        <v>0.00930848002768298</v>
      </c>
      <c r="H5141" s="0" t="n">
        <v>-0.0107729538002638</v>
      </c>
      <c r="I5141" s="3" t="n">
        <f aca="false" t="array" ref="I5141:L5141">MMULT('t+1'!I5141:L5141,'input - gretl'!$B$3:$E$6)+MMULT('Point forecasts'!$P$3:$T$3,'input - gretl'!$B$9:$E$13)+MMULT('t+1'!Q5141:S5141,'input - gretl'!$B$14:$E$16)+E5141:H5141</f>
        <v>0.0639696042515782</v>
      </c>
      <c r="J5141" s="3" t="n">
        <v>-0.0226803406613475</v>
      </c>
      <c r="K5141" s="3" t="n">
        <v>0.0190214730668799</v>
      </c>
      <c r="L5141" s="3" t="n">
        <v>-0.0287284354325279</v>
      </c>
      <c r="M5141" s="0" t="n">
        <f aca="false">'t+1'!M5141+I5141</f>
        <v>0.189327441952208</v>
      </c>
      <c r="N5141" s="0" t="n">
        <f aca="false">'t+1'!N5141+J5141</f>
        <v>-0.0358635568686564</v>
      </c>
      <c r="O5141" s="0" t="n">
        <f aca="false">'t+1'!O5141+K5141</f>
        <v>2.46241707715073</v>
      </c>
      <c r="P5141" s="0" t="n">
        <f aca="false">'t+1'!P5141+L5141</f>
        <v>1.70855818146927</v>
      </c>
      <c r="Q5141" s="0" t="n">
        <f aca="false" t="array" ref="Q5141:S5141">MMULT(M5141:P5141,'input - gretl'!$B$19:$D$22)+MMULT('Point forecasts'!$J$4:$O$4,'input - gretl'!$B$23:$D$28)</f>
        <v>14.1672459165264</v>
      </c>
      <c r="R5141" s="0" t="n">
        <v>6.82742273751184</v>
      </c>
      <c r="S5141" s="0" t="n">
        <v>9.96022148751447</v>
      </c>
      <c r="U5141" s="10" t="n">
        <f aca="false">NORMSDIST(-M5141/'rhos computation'!$B$11)-EXP(M5141+'rhos computation'!$B$11^2/2)*NORMSDIST(-M5141/'rhos computation'!$B$11-'rhos computation'!$B$11)</f>
        <v>0.0047756258465175</v>
      </c>
      <c r="V5141" s="10" t="n">
        <f aca="false">NORMSDIST(-N5141/'rhos computation'!$B$23)-EXP(N5141+'rhos computation'!$B$23^2/2)*NORMSDIST(-N5141/'rhos computation'!$B$23-'rhos computation'!$B$23)</f>
        <v>0.0429355947132738</v>
      </c>
      <c r="W5141" s="0" t="n">
        <f aca="false">NORMSDIST(-O5141)</f>
        <v>0.00690020403835061</v>
      </c>
      <c r="X5141" s="0" t="n">
        <f aca="false">NORMSDIST(-P5141)</f>
        <v>0.0437664102424416</v>
      </c>
    </row>
    <row r="5142" customFormat="false" ht="12.8" hidden="false" customHeight="false" outlineLevel="0" collapsed="false">
      <c r="A5142" s="0" t="n">
        <v>-0.498147629408291</v>
      </c>
      <c r="B5142" s="0" t="n">
        <v>0.239714098875842</v>
      </c>
      <c r="C5142" s="0" t="n">
        <v>-0.138551209306018</v>
      </c>
      <c r="D5142" s="0" t="n">
        <v>-0.0467043599990169</v>
      </c>
      <c r="E5142" s="0" t="n">
        <f aca="false" t="array" ref="E5142:H5142">MMULT(A5142:D5142,'Root matrix of resiudals'!$B$19:E$22)</f>
        <v>-0.0209833077852632</v>
      </c>
      <c r="F5142" s="0" t="n">
        <v>0.00522070244613452</v>
      </c>
      <c r="G5142" s="0" t="n">
        <v>-0.00204102573591618</v>
      </c>
      <c r="H5142" s="0" t="n">
        <v>-0.000710069596719234</v>
      </c>
      <c r="I5142" s="3" t="n">
        <f aca="false" t="array" ref="I5142:L5142">MMULT('t+1'!I5142:L5142,'input - gretl'!$B$3:$E$6)+MMULT('Point forecasts'!$P$3:$T$3,'input - gretl'!$B$9:$E$13)+MMULT('t+1'!Q5142:S5142,'input - gretl'!$B$14:$E$16)+E5142:H5142</f>
        <v>0.0221457242710369</v>
      </c>
      <c r="J5142" s="3" t="n">
        <v>-0.0313178402299135</v>
      </c>
      <c r="K5142" s="3" t="n">
        <v>-0.0171287761249162</v>
      </c>
      <c r="L5142" s="3" t="n">
        <v>-0.0364305958796813</v>
      </c>
      <c r="M5142" s="0" t="n">
        <f aca="false">'t+1'!M5142+I5142</f>
        <v>0.0380769978337547</v>
      </c>
      <c r="N5142" s="0" t="n">
        <f aca="false">'t+1'!N5142+J5142</f>
        <v>-0.103652014748605</v>
      </c>
      <c r="O5142" s="0" t="n">
        <f aca="false">'t+1'!O5142+K5142</f>
        <v>2.37430965928811</v>
      </c>
      <c r="P5142" s="0" t="n">
        <f aca="false">'t+1'!P5142+L5142</f>
        <v>1.72271587786808</v>
      </c>
      <c r="Q5142" s="0" t="n">
        <f aca="false" t="array" ref="Q5142:S5142">MMULT(M5142:P5142,'input - gretl'!$B$19:$D$22)+MMULT('Point forecasts'!$J$4:$O$4,'input - gretl'!$B$23:$D$28)</f>
        <v>14.015995472408</v>
      </c>
      <c r="R5142" s="0" t="n">
        <v>6.75963427963189</v>
      </c>
      <c r="S5142" s="0" t="n">
        <v>9.85864939249176</v>
      </c>
      <c r="U5142" s="10" t="n">
        <f aca="false">NORMSDIST(-M5142/'rhos computation'!$B$11)-EXP(M5142+'rhos computation'!$B$11^2/2)*NORMSDIST(-M5142/'rhos computation'!$B$11-'rhos computation'!$B$11)</f>
        <v>0.0345377164302185</v>
      </c>
      <c r="V5142" s="10" t="n">
        <f aca="false">NORMSDIST(-N5142/'rhos computation'!$B$23)-EXP(N5142+'rhos computation'!$B$23^2/2)*NORMSDIST(-N5142/'rhos computation'!$B$23-'rhos computation'!$B$23)</f>
        <v>0.0977734304057434</v>
      </c>
      <c r="W5142" s="0" t="n">
        <f aca="false">NORMSDIST(-O5142)</f>
        <v>0.00879089926589662</v>
      </c>
      <c r="X5142" s="0" t="n">
        <f aca="false">NORMSDIST(-P5142)</f>
        <v>0.0424699587904877</v>
      </c>
    </row>
    <row r="5143" customFormat="false" ht="12.8" hidden="false" customHeight="false" outlineLevel="0" collapsed="false">
      <c r="A5143" s="0" t="n">
        <v>1.42214566499175</v>
      </c>
      <c r="B5143" s="0" t="n">
        <v>-1.28849048439826</v>
      </c>
      <c r="C5143" s="0" t="n">
        <v>1.93723270050403</v>
      </c>
      <c r="D5143" s="0" t="n">
        <v>1.14878760563482</v>
      </c>
      <c r="E5143" s="0" t="n">
        <f aca="false" t="array" ref="E5143:H5143">MMULT(A5143:D5143,'Root matrix of resiudals'!$B$19:E$22)</f>
        <v>0.0600523564241278</v>
      </c>
      <c r="F5143" s="0" t="n">
        <v>-0.0265639670245296</v>
      </c>
      <c r="G5143" s="0" t="n">
        <v>0.0296658424539798</v>
      </c>
      <c r="H5143" s="0" t="n">
        <v>0.0202309124839835</v>
      </c>
      <c r="I5143" s="3" t="n">
        <f aca="false" t="array" ref="I5143:L5143">MMULT('t+1'!I5143:L5143,'input - gretl'!$B$3:$E$6)+MMULT('Point forecasts'!$P$3:$T$3,'input - gretl'!$B$9:$E$13)+MMULT('t+1'!Q5143:S5143,'input - gretl'!$B$14:$E$16)+E5143:H5143</f>
        <v>0.0590710322881183</v>
      </c>
      <c r="J5143" s="3" t="n">
        <v>-0.099259586428012</v>
      </c>
      <c r="K5143" s="3" t="n">
        <v>0.0260935911028521</v>
      </c>
      <c r="L5143" s="3" t="n">
        <v>-0.00619258222188111</v>
      </c>
      <c r="M5143" s="0" t="n">
        <f aca="false">'t+1'!M5143+I5143</f>
        <v>0.178113293569514</v>
      </c>
      <c r="N5143" s="0" t="n">
        <f aca="false">'t+1'!N5143+J5143</f>
        <v>-0.101313167708514</v>
      </c>
      <c r="O5143" s="0" t="n">
        <f aca="false">'t+1'!O5143+K5143</f>
        <v>2.41584117300662</v>
      </c>
      <c r="P5143" s="0" t="n">
        <f aca="false">'t+1'!P5143+L5143</f>
        <v>1.73359523209947</v>
      </c>
      <c r="Q5143" s="0" t="n">
        <f aca="false" t="array" ref="Q5143:S5143">MMULT(M5143:P5143,'input - gretl'!$B$19:$D$22)+MMULT('Point forecasts'!$J$4:$O$4,'input - gretl'!$B$23:$D$28)</f>
        <v>14.1560317681437</v>
      </c>
      <c r="R5143" s="0" t="n">
        <v>6.76197312667198</v>
      </c>
      <c r="S5143" s="0" t="n">
        <v>9.88983409636851</v>
      </c>
      <c r="U5143" s="10" t="n">
        <f aca="false">NORMSDIST(-M5143/'rhos computation'!$B$11)-EXP(M5143+'rhos computation'!$B$11^2/2)*NORMSDIST(-M5143/'rhos computation'!$B$11-'rhos computation'!$B$11)</f>
        <v>0.00570429630470407</v>
      </c>
      <c r="V5143" s="10" t="n">
        <f aca="false">NORMSDIST(-N5143/'rhos computation'!$B$23)-EXP(N5143+'rhos computation'!$B$23^2/2)*NORMSDIST(-N5143/'rhos computation'!$B$23-'rhos computation'!$B$23)</f>
        <v>0.0957420384761222</v>
      </c>
      <c r="W5143" s="0" t="n">
        <f aca="false">NORMSDIST(-O5143)</f>
        <v>0.00784945375385832</v>
      </c>
      <c r="X5143" s="0" t="n">
        <f aca="false">NORMSDIST(-P5143)</f>
        <v>0.0414949635227347</v>
      </c>
    </row>
    <row r="5144" customFormat="false" ht="12.8" hidden="false" customHeight="false" outlineLevel="0" collapsed="false">
      <c r="A5144" s="0" t="n">
        <v>-0.526896725549955</v>
      </c>
      <c r="B5144" s="0" t="n">
        <v>0.657743785546484</v>
      </c>
      <c r="C5144" s="0" t="n">
        <v>-0.245816295806225</v>
      </c>
      <c r="D5144" s="0" t="n">
        <v>0.663681966678462</v>
      </c>
      <c r="E5144" s="0" t="n">
        <f aca="false" t="array" ref="E5144:H5144">MMULT(A5144:D5144,'Root matrix of resiudals'!$B$19:E$22)</f>
        <v>-0.0216747744824589</v>
      </c>
      <c r="F5144" s="0" t="n">
        <v>0.0167611329986659</v>
      </c>
      <c r="G5144" s="0" t="n">
        <v>-0.00149070749399193</v>
      </c>
      <c r="H5144" s="0" t="n">
        <v>0.0107330234762024</v>
      </c>
      <c r="I5144" s="3" t="n">
        <f aca="false" t="array" ref="I5144:L5144">MMULT('t+1'!I5144:L5144,'input - gretl'!$B$3:$E$6)+MMULT('Point forecasts'!$P$3:$T$3,'input - gretl'!$B$9:$E$13)+MMULT('t+1'!Q5144:S5144,'input - gretl'!$B$14:$E$16)+E5144:H5144</f>
        <v>0.0404144395545029</v>
      </c>
      <c r="J5144" s="3" t="n">
        <v>-0.031729086412873</v>
      </c>
      <c r="K5144" s="3" t="n">
        <v>-0.0051906861592309</v>
      </c>
      <c r="L5144" s="3" t="n">
        <v>-0.0195791493676963</v>
      </c>
      <c r="M5144" s="0" t="n">
        <f aca="false">'t+1'!M5144+I5144</f>
        <v>0.0583677228201177</v>
      </c>
      <c r="N5144" s="0" t="n">
        <f aca="false">'t+1'!N5144+J5144</f>
        <v>-0.0533591219884421</v>
      </c>
      <c r="O5144" s="0" t="n">
        <f aca="false">'t+1'!O5144+K5144</f>
        <v>2.40932139782266</v>
      </c>
      <c r="P5144" s="0" t="n">
        <f aca="false">'t+1'!P5144+L5144</f>
        <v>1.7490002529202</v>
      </c>
      <c r="Q5144" s="0" t="n">
        <f aca="false" t="array" ref="Q5144:S5144">MMULT(M5144:P5144,'input - gretl'!$B$19:$D$22)+MMULT('Point forecasts'!$J$4:$O$4,'input - gretl'!$B$23:$D$28)</f>
        <v>14.0362861973943</v>
      </c>
      <c r="R5144" s="0" t="n">
        <v>6.80992717239206</v>
      </c>
      <c r="S5144" s="0" t="n">
        <v>9.868663376133</v>
      </c>
      <c r="U5144" s="10" t="n">
        <f aca="false">NORMSDIST(-M5144/'rhos computation'!$B$11)-EXP(M5144+'rhos computation'!$B$11^2/2)*NORMSDIST(-M5144/'rhos computation'!$B$11-'rhos computation'!$B$11)</f>
        <v>0.0278369984043494</v>
      </c>
      <c r="V5144" s="10" t="n">
        <f aca="false">NORMSDIST(-N5144/'rhos computation'!$B$23)-EXP(N5144+'rhos computation'!$B$23^2/2)*NORMSDIST(-N5144/'rhos computation'!$B$23-'rhos computation'!$B$23)</f>
        <v>0.0557984449572885</v>
      </c>
      <c r="W5144" s="0" t="n">
        <f aca="false">NORMSDIST(-O5144)</f>
        <v>0.00799110824739957</v>
      </c>
      <c r="X5144" s="0" t="n">
        <f aca="false">NORMSDIST(-P5144)</f>
        <v>0.0401454878454744</v>
      </c>
    </row>
    <row r="5145" customFormat="false" ht="12.8" hidden="false" customHeight="false" outlineLevel="0" collapsed="false">
      <c r="A5145" s="0" t="n">
        <v>1.00698638354461</v>
      </c>
      <c r="B5145" s="0" t="n">
        <v>1.84270509832441</v>
      </c>
      <c r="C5145" s="0" t="n">
        <v>0.874245406090068</v>
      </c>
      <c r="D5145" s="0" t="n">
        <v>-0.863101104576485</v>
      </c>
      <c r="E5145" s="0" t="n">
        <f aca="false" t="array" ref="E5145:H5145">MMULT(A5145:D5145,'Root matrix of resiudals'!$B$19:E$22)</f>
        <v>0.0487870810692456</v>
      </c>
      <c r="F5145" s="0" t="n">
        <v>0.0580123355002987</v>
      </c>
      <c r="G5145" s="0" t="n">
        <v>0.0209605489263474</v>
      </c>
      <c r="H5145" s="0" t="n">
        <v>-0.0132689480488225</v>
      </c>
      <c r="I5145" s="3" t="n">
        <f aca="false" t="array" ref="I5145:L5145">MMULT('t+1'!I5145:L5145,'input - gretl'!$B$3:$E$6)+MMULT('Point forecasts'!$P$3:$T$3,'input - gretl'!$B$9:$E$13)+MMULT('t+1'!Q5145:S5145,'input - gretl'!$B$14:$E$16)+E5145:H5145</f>
        <v>0.0327955348023666</v>
      </c>
      <c r="J5145" s="3" t="n">
        <v>0.0282365792634939</v>
      </c>
      <c r="K5145" s="3" t="n">
        <v>0.0187034673369528</v>
      </c>
      <c r="L5145" s="3" t="n">
        <v>-0.0433997696978778</v>
      </c>
      <c r="M5145" s="0" t="n">
        <f aca="false">'t+1'!M5145+I5145</f>
        <v>0.189266490809484</v>
      </c>
      <c r="N5145" s="0" t="n">
        <f aca="false">'t+1'!N5145+J5145</f>
        <v>-0.0283509130341938</v>
      </c>
      <c r="O5145" s="0" t="n">
        <f aca="false">'t+1'!O5145+K5145</f>
        <v>2.41631751055949</v>
      </c>
      <c r="P5145" s="0" t="n">
        <f aca="false">'t+1'!P5145+L5145</f>
        <v>1.71263213654493</v>
      </c>
      <c r="Q5145" s="0" t="n">
        <f aca="false" t="array" ref="Q5145:S5145">MMULT(M5145:P5145,'input - gretl'!$B$19:$D$22)+MMULT('Point forecasts'!$J$4:$O$4,'input - gretl'!$B$23:$D$28)</f>
        <v>14.1671849653837</v>
      </c>
      <c r="R5145" s="0" t="n">
        <v>6.8349353813463</v>
      </c>
      <c r="S5145" s="0" t="n">
        <v>9.91024738594853</v>
      </c>
      <c r="U5145" s="10" t="n">
        <f aca="false">NORMSDIST(-M5145/'rhos computation'!$B$11)-EXP(M5145+'rhos computation'!$B$11^2/2)*NORMSDIST(-M5145/'rhos computation'!$B$11-'rhos computation'!$B$11)</f>
        <v>0.00478030832029554</v>
      </c>
      <c r="V5145" s="10" t="n">
        <f aca="false">NORMSDIST(-N5145/'rhos computation'!$B$23)-EXP(N5145+'rhos computation'!$B$23^2/2)*NORMSDIST(-N5145/'rhos computation'!$B$23-'rhos computation'!$B$23)</f>
        <v>0.0378662139267751</v>
      </c>
      <c r="W5145" s="0" t="n">
        <f aca="false">NORMSDIST(-O5145)</f>
        <v>0.00783919154025563</v>
      </c>
      <c r="X5145" s="0" t="n">
        <f aca="false">NORMSDIST(-P5145)</f>
        <v>0.0433901186068065</v>
      </c>
    </row>
    <row r="5146" customFormat="false" ht="12.8" hidden="false" customHeight="false" outlineLevel="0" collapsed="false">
      <c r="A5146" s="0" t="n">
        <v>0.0593059633939918</v>
      </c>
      <c r="B5146" s="0" t="n">
        <v>0.032221277926003</v>
      </c>
      <c r="C5146" s="0" t="n">
        <v>-0.68413994773961</v>
      </c>
      <c r="D5146" s="0" t="n">
        <v>-1.2647765323424</v>
      </c>
      <c r="E5146" s="0" t="n">
        <f aca="false" t="array" ref="E5146:H5146">MMULT(A5146:D5146,'Root matrix of resiudals'!$B$19:E$22)</f>
        <v>0.00225658775370252</v>
      </c>
      <c r="F5146" s="0" t="n">
        <v>-0.00148448338471034</v>
      </c>
      <c r="G5146" s="0" t="n">
        <v>-0.0122848266332529</v>
      </c>
      <c r="H5146" s="0" t="n">
        <v>-0.0213277063306957</v>
      </c>
      <c r="I5146" s="3" t="n">
        <f aca="false" t="array" ref="I5146:L5146">MMULT('t+1'!I5146:L5146,'input - gretl'!$B$3:$E$6)+MMULT('Point forecasts'!$P$3:$T$3,'input - gretl'!$B$9:$E$13)+MMULT('t+1'!Q5146:S5146,'input - gretl'!$B$14:$E$16)+E5146:H5146</f>
        <v>0.0369271740874103</v>
      </c>
      <c r="J5146" s="3" t="n">
        <v>-0.048948889278579</v>
      </c>
      <c r="K5146" s="3" t="n">
        <v>-0.00775781163035802</v>
      </c>
      <c r="L5146" s="3" t="n">
        <v>-0.0466688477026614</v>
      </c>
      <c r="M5146" s="0" t="n">
        <f aca="false">'t+1'!M5146+I5146</f>
        <v>0.131212932479695</v>
      </c>
      <c r="N5146" s="0" t="n">
        <f aca="false">'t+1'!N5146+J5146</f>
        <v>-0.0516045502309338</v>
      </c>
      <c r="O5146" s="0" t="n">
        <f aca="false">'t+1'!O5146+K5146</f>
        <v>2.41312075111861</v>
      </c>
      <c r="P5146" s="0" t="n">
        <f aca="false">'t+1'!P5146+L5146</f>
        <v>1.71489091819026</v>
      </c>
      <c r="Q5146" s="0" t="n">
        <f aca="false" t="array" ref="Q5146:S5146">MMULT(M5146:P5146,'input - gretl'!$B$19:$D$22)+MMULT('Point forecasts'!$J$4:$O$4,'input - gretl'!$B$23:$D$28)</f>
        <v>14.1091314070539</v>
      </c>
      <c r="R5146" s="0" t="n">
        <v>6.81168174414956</v>
      </c>
      <c r="S5146" s="0" t="n">
        <v>9.90490241222385</v>
      </c>
      <c r="U5146" s="10" t="n">
        <f aca="false">NORMSDIST(-M5146/'rhos computation'!$B$11)-EXP(M5146+'rhos computation'!$B$11^2/2)*NORMSDIST(-M5146/'rhos computation'!$B$11-'rhos computation'!$B$11)</f>
        <v>0.0113422450448459</v>
      </c>
      <c r="V5146" s="10" t="n">
        <f aca="false">NORMSDIST(-N5146/'rhos computation'!$B$23)-EXP(N5146+'rhos computation'!$B$23^2/2)*NORMSDIST(-N5146/'rhos computation'!$B$23-'rhos computation'!$B$23)</f>
        <v>0.0544497554560744</v>
      </c>
      <c r="W5146" s="0" t="n">
        <f aca="false">NORMSDIST(-O5146)</f>
        <v>0.00790828929133312</v>
      </c>
      <c r="X5146" s="0" t="n">
        <f aca="false">NORMSDIST(-P5146)</f>
        <v>0.043182614020077</v>
      </c>
    </row>
    <row r="5147" customFormat="false" ht="12.8" hidden="false" customHeight="false" outlineLevel="0" collapsed="false">
      <c r="A5147" s="0" t="n">
        <v>-0.528306933901545</v>
      </c>
      <c r="B5147" s="0" t="n">
        <v>0.543920999863593</v>
      </c>
      <c r="C5147" s="0" t="n">
        <v>-0.208068031128192</v>
      </c>
      <c r="D5147" s="0" t="n">
        <v>1.52945170249576</v>
      </c>
      <c r="E5147" s="0" t="n">
        <f aca="false" t="array" ref="E5147:H5147">MMULT(A5147:D5147,'Root matrix of resiudals'!$B$19:E$22)</f>
        <v>-0.0222778703541087</v>
      </c>
      <c r="F5147" s="0" t="n">
        <v>0.0136981574972884</v>
      </c>
      <c r="G5147" s="0" t="n">
        <v>-0.000301267487621895</v>
      </c>
      <c r="H5147" s="0" t="n">
        <v>0.0248182185613386</v>
      </c>
      <c r="I5147" s="3" t="n">
        <f aca="false" t="array" ref="I5147:L5147">MMULT('t+1'!I5147:L5147,'input - gretl'!$B$3:$E$6)+MMULT('Point forecasts'!$P$3:$T$3,'input - gretl'!$B$9:$E$13)+MMULT('t+1'!Q5147:S5147,'input - gretl'!$B$14:$E$16)+E5147:H5147</f>
        <v>-0.0224429937810001</v>
      </c>
      <c r="J5147" s="3" t="n">
        <v>-0.0423478569495731</v>
      </c>
      <c r="K5147" s="3" t="n">
        <v>0.0108444943708807</v>
      </c>
      <c r="L5147" s="3" t="n">
        <v>0.00247705119588472</v>
      </c>
      <c r="M5147" s="0" t="n">
        <f aca="false">'t+1'!M5147+I5147</f>
        <v>0.144918945080039</v>
      </c>
      <c r="N5147" s="0" t="n">
        <f aca="false">'t+1'!N5147+J5147</f>
        <v>-0.024750792971922</v>
      </c>
      <c r="O5147" s="0" t="n">
        <f aca="false">'t+1'!O5147+K5147</f>
        <v>2.43075090252612</v>
      </c>
      <c r="P5147" s="0" t="n">
        <f aca="false">'t+1'!P5147+L5147</f>
        <v>1.76222628884002</v>
      </c>
      <c r="Q5147" s="0" t="n">
        <f aca="false" t="array" ref="Q5147:S5147">MMULT(M5147:P5147,'input - gretl'!$B$19:$D$22)+MMULT('Point forecasts'!$J$4:$O$4,'input - gretl'!$B$23:$D$28)</f>
        <v>14.1228374196542</v>
      </c>
      <c r="R5147" s="0" t="n">
        <v>6.83853550140858</v>
      </c>
      <c r="S5147" s="0" t="n">
        <v>9.87751425937491</v>
      </c>
      <c r="U5147" s="10" t="n">
        <f aca="false">NORMSDIST(-M5147/'rhos computation'!$B$11)-EXP(M5147+'rhos computation'!$B$11^2/2)*NORMSDIST(-M5147/'rhos computation'!$B$11-'rhos computation'!$B$11)</f>
        <v>0.00936378533581561</v>
      </c>
      <c r="V5147" s="10" t="n">
        <f aca="false">NORMSDIST(-N5147/'rhos computation'!$B$23)-EXP(N5147+'rhos computation'!$B$23^2/2)*NORMSDIST(-N5147/'rhos computation'!$B$23-'rhos computation'!$B$23)</f>
        <v>0.0355467917983333</v>
      </c>
      <c r="W5147" s="0" t="n">
        <f aca="false">NORMSDIST(-O5147)</f>
        <v>0.00753378480965444</v>
      </c>
      <c r="X5147" s="0" t="n">
        <f aca="false">NORMSDIST(-P5147)</f>
        <v>0.0390155360538434</v>
      </c>
    </row>
    <row r="5148" customFormat="false" ht="12.8" hidden="false" customHeight="false" outlineLevel="0" collapsed="false">
      <c r="A5148" s="0" t="n">
        <v>-0.48608372639247</v>
      </c>
      <c r="B5148" s="0" t="n">
        <v>1.32527864689148</v>
      </c>
      <c r="C5148" s="0" t="n">
        <v>1.36895302366488</v>
      </c>
      <c r="D5148" s="0" t="n">
        <v>0.0822987496057088</v>
      </c>
      <c r="E5148" s="0" t="n">
        <f aca="false" t="array" ref="E5148:H5148">MMULT(A5148:D5148,'Root matrix of resiudals'!$B$19:E$22)</f>
        <v>-0.0161948559895269</v>
      </c>
      <c r="F5148" s="0" t="n">
        <v>0.0416859780769935</v>
      </c>
      <c r="G5148" s="0" t="n">
        <v>0.0263135240158268</v>
      </c>
      <c r="H5148" s="0" t="n">
        <v>0.00317639499502309</v>
      </c>
      <c r="I5148" s="3" t="n">
        <f aca="false" t="array" ref="I5148:L5148">MMULT('t+1'!I5148:L5148,'input - gretl'!$B$3:$E$6)+MMULT('Point forecasts'!$P$3:$T$3,'input - gretl'!$B$9:$E$13)+MMULT('t+1'!Q5148:S5148,'input - gretl'!$B$14:$E$16)+E5148:H5148</f>
        <v>0.0409610135962492</v>
      </c>
      <c r="J5148" s="3" t="n">
        <v>0.0135966506898987</v>
      </c>
      <c r="K5148" s="3" t="n">
        <v>0.0209956433776837</v>
      </c>
      <c r="L5148" s="3" t="n">
        <v>-0.0203797270285763</v>
      </c>
      <c r="M5148" s="0" t="n">
        <f aca="false">'t+1'!M5148+I5148</f>
        <v>0.0989789634880336</v>
      </c>
      <c r="N5148" s="0" t="n">
        <f aca="false">'t+1'!N5148+J5148</f>
        <v>-0.019996473036132</v>
      </c>
      <c r="O5148" s="0" t="n">
        <f aca="false">'t+1'!O5148+K5148</f>
        <v>2.43582792686193</v>
      </c>
      <c r="P5148" s="0" t="n">
        <f aca="false">'t+1'!P5148+L5148</f>
        <v>1.70545483133556</v>
      </c>
      <c r="Q5148" s="0" t="n">
        <f aca="false" t="array" ref="Q5148:S5148">MMULT(M5148:P5148,'input - gretl'!$B$19:$D$22)+MMULT('Point forecasts'!$J$4:$O$4,'input - gretl'!$B$23:$D$28)</f>
        <v>14.0768974380622</v>
      </c>
      <c r="R5148" s="0" t="n">
        <v>6.84328982134437</v>
      </c>
      <c r="S5148" s="0" t="n">
        <v>9.93658377837033</v>
      </c>
      <c r="U5148" s="10" t="n">
        <f aca="false">NORMSDIST(-M5148/'rhos computation'!$B$11)-EXP(M5148+'rhos computation'!$B$11^2/2)*NORMSDIST(-M5148/'rhos computation'!$B$11-'rhos computation'!$B$11)</f>
        <v>0.0172948644851827</v>
      </c>
      <c r="V5148" s="10" t="n">
        <f aca="false">NORMSDIST(-N5148/'rhos computation'!$B$23)-EXP(N5148+'rhos computation'!$B$23^2/2)*NORMSDIST(-N5148/'rhos computation'!$B$23-'rhos computation'!$B$23)</f>
        <v>0.0325990670230791</v>
      </c>
      <c r="W5148" s="0" t="n">
        <f aca="false">NORMSDIST(-O5148)</f>
        <v>0.0074288752468588</v>
      </c>
      <c r="X5148" s="0" t="n">
        <f aca="false">NORMSDIST(-P5148)</f>
        <v>0.0440548147756008</v>
      </c>
    </row>
    <row r="5149" customFormat="false" ht="12.8" hidden="false" customHeight="false" outlineLevel="0" collapsed="false">
      <c r="A5149" s="0" t="n">
        <v>1.13265745108072</v>
      </c>
      <c r="B5149" s="0" t="n">
        <v>-0.554539005489991</v>
      </c>
      <c r="C5149" s="0" t="n">
        <v>0.964833927107198</v>
      </c>
      <c r="D5149" s="0" t="n">
        <v>0.522941480066332</v>
      </c>
      <c r="E5149" s="0" t="n">
        <f aca="false" t="array" ref="E5149:H5149">MMULT(A5149:D5149,'Root matrix of resiudals'!$B$19:E$22)</f>
        <v>0.0483322214711283</v>
      </c>
      <c r="F5149" s="0" t="n">
        <v>-0.00978127741328458</v>
      </c>
      <c r="G5149" s="0" t="n">
        <v>0.0155559238070029</v>
      </c>
      <c r="H5149" s="0" t="n">
        <v>0.00912067030837289</v>
      </c>
      <c r="I5149" s="3" t="n">
        <f aca="false" t="array" ref="I5149:L5149">MMULT('t+1'!I5149:L5149,'input - gretl'!$B$3:$E$6)+MMULT('Point forecasts'!$P$3:$T$3,'input - gretl'!$B$9:$E$13)+MMULT('t+1'!Q5149:S5149,'input - gretl'!$B$14:$E$16)+E5149:H5149</f>
        <v>0.0681685461620584</v>
      </c>
      <c r="J5149" s="3" t="n">
        <v>-0.071643917943716</v>
      </c>
      <c r="K5149" s="3" t="n">
        <v>0.0140269332069489</v>
      </c>
      <c r="L5149" s="3" t="n">
        <v>-0.0160770798077065</v>
      </c>
      <c r="M5149" s="0" t="n">
        <f aca="false">'t+1'!M5149+I5149</f>
        <v>0.167893264316006</v>
      </c>
      <c r="N5149" s="0" t="n">
        <f aca="false">'t+1'!N5149+J5149</f>
        <v>-0.073879562463172</v>
      </c>
      <c r="O5149" s="0" t="n">
        <f aca="false">'t+1'!O5149+K5149</f>
        <v>2.41627303733655</v>
      </c>
      <c r="P5149" s="0" t="n">
        <f aca="false">'t+1'!P5149+L5149</f>
        <v>1.72592083445778</v>
      </c>
      <c r="Q5149" s="0" t="n">
        <f aca="false" t="array" ref="Q5149:S5149">MMULT(M5149:P5149,'input - gretl'!$B$19:$D$22)+MMULT('Point forecasts'!$J$4:$O$4,'input - gretl'!$B$23:$D$28)</f>
        <v>14.1458117388902</v>
      </c>
      <c r="R5149" s="0" t="n">
        <v>6.78940673191733</v>
      </c>
      <c r="S5149" s="0" t="n">
        <v>9.89756469657556</v>
      </c>
      <c r="U5149" s="10" t="n">
        <f aca="false">NORMSDIST(-M5149/'rhos computation'!$B$11)-EXP(M5149+'rhos computation'!$B$11^2/2)*NORMSDIST(-M5149/'rhos computation'!$B$11-'rhos computation'!$B$11)</f>
        <v>0.00667664374958722</v>
      </c>
      <c r="V5149" s="10" t="n">
        <f aca="false">NORMSDIST(-N5149/'rhos computation'!$B$23)-EXP(N5149+'rhos computation'!$B$23^2/2)*NORMSDIST(-N5149/'rhos computation'!$B$23-'rhos computation'!$B$23)</f>
        <v>0.0723160152986414</v>
      </c>
      <c r="W5149" s="0" t="n">
        <f aca="false">NORMSDIST(-O5149)</f>
        <v>0.00784014917132344</v>
      </c>
      <c r="X5149" s="0" t="n">
        <f aca="false">NORMSDIST(-P5149)</f>
        <v>0.0421808279735844</v>
      </c>
    </row>
    <row r="5150" customFormat="false" ht="12.8" hidden="false" customHeight="false" outlineLevel="0" collapsed="false">
      <c r="A5150" s="0" t="n">
        <v>0.401680038865421</v>
      </c>
      <c r="B5150" s="0" t="n">
        <v>0.243197489521092</v>
      </c>
      <c r="C5150" s="0" t="n">
        <v>0.615367131856165</v>
      </c>
      <c r="D5150" s="0" t="n">
        <v>0.369429305386412</v>
      </c>
      <c r="E5150" s="0" t="n">
        <f aca="false" t="array" ref="E5150:H5150">MMULT(A5150:D5150,'Root matrix of resiudals'!$B$19:E$22)</f>
        <v>0.018403291526051</v>
      </c>
      <c r="F5150" s="0" t="n">
        <v>0.0100918560376869</v>
      </c>
      <c r="G5150" s="0" t="n">
        <v>0.0117094657085668</v>
      </c>
      <c r="H5150" s="0" t="n">
        <v>0.00656166413851861</v>
      </c>
      <c r="I5150" s="3" t="n">
        <f aca="false" t="array" ref="I5150:L5150">MMULT('t+1'!I5150:L5150,'input - gretl'!$B$3:$E$6)+MMULT('Point forecasts'!$P$3:$T$3,'input - gretl'!$B$9:$E$13)+MMULT('t+1'!Q5150:S5150,'input - gretl'!$B$14:$E$16)+E5150:H5150</f>
        <v>0.0114334348539766</v>
      </c>
      <c r="J5150" s="3" t="n">
        <v>-0.0650292729544556</v>
      </c>
      <c r="K5150" s="3" t="n">
        <v>0.012190370272823</v>
      </c>
      <c r="L5150" s="3" t="n">
        <v>-0.0145693482756529</v>
      </c>
      <c r="M5150" s="0" t="n">
        <f aca="false">'t+1'!M5150+I5150</f>
        <v>0.164350447936145</v>
      </c>
      <c r="N5150" s="0" t="n">
        <f aca="false">'t+1'!N5150+J5150</f>
        <v>-0.0469061225574142</v>
      </c>
      <c r="O5150" s="0" t="n">
        <f aca="false">'t+1'!O5150+K5150</f>
        <v>2.406643081621</v>
      </c>
      <c r="P5150" s="0" t="n">
        <f aca="false">'t+1'!P5150+L5150</f>
        <v>1.70858578253516</v>
      </c>
      <c r="Q5150" s="0" t="n">
        <f aca="false" t="array" ref="Q5150:S5150">MMULT(M5150:P5150,'input - gretl'!$B$19:$D$22)+MMULT('Point forecasts'!$J$4:$O$4,'input - gretl'!$B$23:$D$28)</f>
        <v>14.1422689225103</v>
      </c>
      <c r="R5150" s="0" t="n">
        <v>6.81638017182308</v>
      </c>
      <c r="S5150" s="0" t="n">
        <v>9.90442124199102</v>
      </c>
      <c r="U5150" s="10" t="n">
        <f aca="false">NORMSDIST(-M5150/'rhos computation'!$B$11)-EXP(M5150+'rhos computation'!$B$11^2/2)*NORMSDIST(-M5150/'rhos computation'!$B$11-'rhos computation'!$B$11)</f>
        <v>0.00704398382017479</v>
      </c>
      <c r="V5150" s="10" t="n">
        <f aca="false">NORMSDIST(-N5150/'rhos computation'!$B$23)-EXP(N5150+'rhos computation'!$B$23^2/2)*NORMSDIST(-N5150/'rhos computation'!$B$23-'rhos computation'!$B$23)</f>
        <v>0.0508983284601658</v>
      </c>
      <c r="W5150" s="0" t="n">
        <f aca="false">NORMSDIST(-O5150)</f>
        <v>0.00804994797467299</v>
      </c>
      <c r="X5150" s="0" t="n">
        <f aca="false">NORMSDIST(-P5150)</f>
        <v>0.0437638520351177</v>
      </c>
    </row>
    <row r="5151" customFormat="false" ht="12.8" hidden="false" customHeight="false" outlineLevel="0" collapsed="false">
      <c r="A5151" s="0" t="n">
        <v>-0.288992441081082</v>
      </c>
      <c r="B5151" s="0" t="n">
        <v>0.13791358009359</v>
      </c>
      <c r="C5151" s="0" t="n">
        <v>0.270560970719497</v>
      </c>
      <c r="D5151" s="0" t="n">
        <v>0.661609200160247</v>
      </c>
      <c r="E5151" s="0" t="n">
        <f aca="false" t="array" ref="E5151:H5151">MMULT(A5151:D5151,'Root matrix of resiudals'!$B$19:E$22)</f>
        <v>-0.0120059175075856</v>
      </c>
      <c r="F5151" s="0" t="n">
        <v>0.0043010118182402</v>
      </c>
      <c r="G5151" s="0" t="n">
        <v>0.00525611010447393</v>
      </c>
      <c r="H5151" s="0" t="n">
        <v>0.0111655418225927</v>
      </c>
      <c r="I5151" s="3" t="n">
        <f aca="false" t="array" ref="I5151:L5151">MMULT('t+1'!I5151:L5151,'input - gretl'!$B$3:$E$6)+MMULT('Point forecasts'!$P$3:$T$3,'input - gretl'!$B$9:$E$13)+MMULT('t+1'!Q5151:S5151,'input - gretl'!$B$14:$E$16)+E5151:H5151</f>
        <v>0.00278043805457542</v>
      </c>
      <c r="J5151" s="3" t="n">
        <v>-0.0664504438483618</v>
      </c>
      <c r="K5151" s="3" t="n">
        <v>0.0113072869076797</v>
      </c>
      <c r="L5151" s="3" t="n">
        <v>-0.0099810818772372</v>
      </c>
      <c r="M5151" s="0" t="n">
        <f aca="false">'t+1'!M5151+I5151</f>
        <v>0.133157628075399</v>
      </c>
      <c r="N5151" s="0" t="n">
        <f aca="false">'t+1'!N5151+J5151</f>
        <v>-0.0371039285272991</v>
      </c>
      <c r="O5151" s="0" t="n">
        <f aca="false">'t+1'!O5151+K5151</f>
        <v>2.42329142387472</v>
      </c>
      <c r="P5151" s="0" t="n">
        <f aca="false">'t+1'!P5151+L5151</f>
        <v>1.73287833792716</v>
      </c>
      <c r="Q5151" s="0" t="n">
        <f aca="false" t="array" ref="Q5151:S5151">MMULT(M5151:P5151,'input - gretl'!$B$19:$D$22)+MMULT('Point forecasts'!$J$4:$O$4,'input - gretl'!$B$23:$D$28)</f>
        <v>14.1110761026496</v>
      </c>
      <c r="R5151" s="0" t="n">
        <v>6.8261823658532</v>
      </c>
      <c r="S5151" s="0" t="n">
        <v>9.89796614943918</v>
      </c>
      <c r="U5151" s="10" t="n">
        <f aca="false">NORMSDIST(-M5151/'rhos computation'!$B$11)-EXP(M5151+'rhos computation'!$B$11^2/2)*NORMSDIST(-M5151/'rhos computation'!$B$11-'rhos computation'!$B$11)</f>
        <v>0.0110429267815738</v>
      </c>
      <c r="V5151" s="10" t="n">
        <f aca="false">NORMSDIST(-N5151/'rhos computation'!$B$23)-EXP(N5151+'rhos computation'!$B$23^2/2)*NORMSDIST(-N5151/'rhos computation'!$B$23-'rhos computation'!$B$23)</f>
        <v>0.0438009325078182</v>
      </c>
      <c r="W5151" s="0" t="n">
        <f aca="false">NORMSDIST(-O5151)</f>
        <v>0.00769029134159328</v>
      </c>
      <c r="X5151" s="0" t="n">
        <f aca="false">NORMSDIST(-P5151)</f>
        <v>0.0415586476189879</v>
      </c>
    </row>
    <row r="5152" customFormat="false" ht="12.8" hidden="false" customHeight="false" outlineLevel="0" collapsed="false">
      <c r="A5152" s="0" t="n">
        <v>-0.0111296273736807</v>
      </c>
      <c r="B5152" s="0" t="n">
        <v>-0.809471467711185</v>
      </c>
      <c r="C5152" s="0" t="n">
        <v>-0.223445815644023</v>
      </c>
      <c r="D5152" s="0" t="n">
        <v>1.22180160812137</v>
      </c>
      <c r="E5152" s="0" t="n">
        <f aca="false" t="array" ref="E5152:H5152">MMULT(A5152:D5152,'Root matrix of resiudals'!$B$19:E$22)</f>
        <v>-0.00305420038079161</v>
      </c>
      <c r="F5152" s="0" t="n">
        <v>-0.0238755812445595</v>
      </c>
      <c r="G5152" s="0" t="n">
        <v>-0.00512178292523717</v>
      </c>
      <c r="H5152" s="0" t="n">
        <v>0.0195214588968246</v>
      </c>
      <c r="I5152" s="3" t="n">
        <f aca="false" t="array" ref="I5152:L5152">MMULT('t+1'!I5152:L5152,'input - gretl'!$B$3:$E$6)+MMULT('Point forecasts'!$P$3:$T$3,'input - gretl'!$B$9:$E$13)+MMULT('t+1'!Q5152:S5152,'input - gretl'!$B$14:$E$16)+E5152:H5152</f>
        <v>0.0147430243357156</v>
      </c>
      <c r="J5152" s="3" t="n">
        <v>-0.0906156965991962</v>
      </c>
      <c r="K5152" s="3" t="n">
        <v>-0.0048313707770267</v>
      </c>
      <c r="L5152" s="3" t="n">
        <v>-0.00555176344237613</v>
      </c>
      <c r="M5152" s="0" t="n">
        <f aca="false">'t+1'!M5152+I5152</f>
        <v>0.118647246778248</v>
      </c>
      <c r="N5152" s="0" t="n">
        <f aca="false">'t+1'!N5152+J5152</f>
        <v>-0.0843056043481578</v>
      </c>
      <c r="O5152" s="0" t="n">
        <f aca="false">'t+1'!O5152+K5152</f>
        <v>2.39886771339601</v>
      </c>
      <c r="P5152" s="0" t="n">
        <f aca="false">'t+1'!P5152+L5152</f>
        <v>1.74118742803457</v>
      </c>
      <c r="Q5152" s="0" t="n">
        <f aca="false" t="array" ref="Q5152:S5152">MMULT(M5152:P5152,'input - gretl'!$B$19:$D$22)+MMULT('Point forecasts'!$J$4:$O$4,'input - gretl'!$B$23:$D$28)</f>
        <v>14.0965657213524</v>
      </c>
      <c r="R5152" s="0" t="n">
        <v>6.77898069003234</v>
      </c>
      <c r="S5152" s="0" t="n">
        <v>9.86564007881382</v>
      </c>
      <c r="U5152" s="10" t="n">
        <f aca="false">NORMSDIST(-M5152/'rhos computation'!$B$11)-EXP(M5152+'rhos computation'!$B$11^2/2)*NORMSDIST(-M5152/'rhos computation'!$B$11-'rhos computation'!$B$11)</f>
        <v>0.0134337108008956</v>
      </c>
      <c r="V5152" s="10" t="n">
        <f aca="false">NORMSDIST(-N5152/'rhos computation'!$B$23)-EXP(N5152+'rhos computation'!$B$23^2/2)*NORMSDIST(-N5152/'rhos computation'!$B$23-'rhos computation'!$B$23)</f>
        <v>0.0810997241747909</v>
      </c>
      <c r="W5152" s="0" t="n">
        <f aca="false">NORMSDIST(-O5152)</f>
        <v>0.00822292743075864</v>
      </c>
      <c r="X5152" s="0" t="n">
        <f aca="false">NORMSDIST(-P5152)</f>
        <v>0.040825365111885</v>
      </c>
    </row>
    <row r="5153" customFormat="false" ht="12.8" hidden="false" customHeight="false" outlineLevel="0" collapsed="false">
      <c r="A5153" s="0" t="n">
        <v>2.1378068267573</v>
      </c>
      <c r="B5153" s="0" t="n">
        <v>0.60293420380319</v>
      </c>
      <c r="C5153" s="0" t="n">
        <v>0.166949785863547</v>
      </c>
      <c r="D5153" s="0" t="n">
        <v>0.297160173317649</v>
      </c>
      <c r="E5153" s="0" t="n">
        <f aca="false" t="array" ref="E5153:H5153">MMULT(A5153:D5153,'Root matrix of resiudals'!$B$19:E$22)</f>
        <v>0.0931792838208474</v>
      </c>
      <c r="F5153" s="0" t="n">
        <v>0.0226865469546248</v>
      </c>
      <c r="G5153" s="0" t="n">
        <v>0.00783651914635277</v>
      </c>
      <c r="H5153" s="0" t="n">
        <v>0.00423425955640268</v>
      </c>
      <c r="I5153" s="3" t="n">
        <f aca="false" t="array" ref="I5153:L5153">MMULT('t+1'!I5153:L5153,'input - gretl'!$B$3:$E$6)+MMULT('Point forecasts'!$P$3:$T$3,'input - gretl'!$B$9:$E$13)+MMULT('t+1'!Q5153:S5153,'input - gretl'!$B$14:$E$16)+E5153:H5153</f>
        <v>0.0828680173776138</v>
      </c>
      <c r="J5153" s="3" t="n">
        <v>-0.0442512033354249</v>
      </c>
      <c r="K5153" s="3" t="n">
        <v>-0.00532131405929945</v>
      </c>
      <c r="L5153" s="3" t="n">
        <v>-0.0318611341882071</v>
      </c>
      <c r="M5153" s="0" t="n">
        <f aca="false">'t+1'!M5153+I5153</f>
        <v>0.169310575005177</v>
      </c>
      <c r="N5153" s="0" t="n">
        <f aca="false">'t+1'!N5153+J5153</f>
        <v>-0.0935571585148857</v>
      </c>
      <c r="O5153" s="0" t="n">
        <f aca="false">'t+1'!O5153+K5153</f>
        <v>2.36609087272701</v>
      </c>
      <c r="P5153" s="0" t="n">
        <f aca="false">'t+1'!P5153+L5153</f>
        <v>1.72824802995683</v>
      </c>
      <c r="Q5153" s="0" t="n">
        <f aca="false" t="array" ref="Q5153:S5153">MMULT(M5153:P5153,'input - gretl'!$B$19:$D$22)+MMULT('Point forecasts'!$J$4:$O$4,'input - gretl'!$B$23:$D$28)</f>
        <v>14.1472290495794</v>
      </c>
      <c r="R5153" s="0" t="n">
        <v>6.76972913586561</v>
      </c>
      <c r="S5153" s="0" t="n">
        <v>9.84516925268665</v>
      </c>
      <c r="U5153" s="10" t="n">
        <f aca="false">NORMSDIST(-M5153/'rhos computation'!$B$11)-EXP(M5153+'rhos computation'!$B$11^2/2)*NORMSDIST(-M5153/'rhos computation'!$B$11-'rhos computation'!$B$11)</f>
        <v>0.00653416798518268</v>
      </c>
      <c r="V5153" s="10" t="n">
        <f aca="false">NORMSDIST(-N5153/'rhos computation'!$B$23)-EXP(N5153+'rhos computation'!$B$23^2/2)*NORMSDIST(-N5153/'rhos computation'!$B$23-'rhos computation'!$B$23)</f>
        <v>0.0890302329923651</v>
      </c>
      <c r="W5153" s="0" t="n">
        <f aca="false">NORMSDIST(-O5153)</f>
        <v>0.00898851564460813</v>
      </c>
      <c r="X5153" s="0" t="n">
        <f aca="false">NORMSDIST(-P5153)</f>
        <v>0.0419718830341927</v>
      </c>
    </row>
    <row r="5154" customFormat="false" ht="12.8" hidden="false" customHeight="false" outlineLevel="0" collapsed="false">
      <c r="A5154" s="0" t="n">
        <v>-0.337476784277684</v>
      </c>
      <c r="B5154" s="0" t="n">
        <v>0.32165125176911</v>
      </c>
      <c r="C5154" s="0" t="n">
        <v>-3.15545727742755</v>
      </c>
      <c r="D5154" s="0" t="n">
        <v>1.56096625233961</v>
      </c>
      <c r="E5154" s="0" t="n">
        <f aca="false" t="array" ref="E5154:H5154">MMULT(A5154:D5154,'Root matrix of resiudals'!$B$19:E$22)</f>
        <v>-0.0182467564188309</v>
      </c>
      <c r="F5154" s="0" t="n">
        <v>-0.00280078377906693</v>
      </c>
      <c r="G5154" s="0" t="n">
        <v>-0.0483263003945997</v>
      </c>
      <c r="H5154" s="0" t="n">
        <v>0.0218664576358596</v>
      </c>
      <c r="I5154" s="3" t="n">
        <f aca="false" t="array" ref="I5154:L5154">MMULT('t+1'!I5154:L5154,'input - gretl'!$B$3:$E$6)+MMULT('Point forecasts'!$P$3:$T$3,'input - gretl'!$B$9:$E$13)+MMULT('t+1'!Q5154:S5154,'input - gretl'!$B$14:$E$16)+E5154:H5154</f>
        <v>0.0286629808137837</v>
      </c>
      <c r="J5154" s="3" t="n">
        <v>-0.043886405201469</v>
      </c>
      <c r="K5154" s="3" t="n">
        <v>-0.063250073129345</v>
      </c>
      <c r="L5154" s="3" t="n">
        <v>-0.00748812350472991</v>
      </c>
      <c r="M5154" s="0" t="n">
        <f aca="false">'t+1'!M5154+I5154</f>
        <v>0.0585319060423412</v>
      </c>
      <c r="N5154" s="0" t="n">
        <f aca="false">'t+1'!N5154+J5154</f>
        <v>-0.0968453659333227</v>
      </c>
      <c r="O5154" s="0" t="n">
        <f aca="false">'t+1'!O5154+K5154</f>
        <v>2.3284771337799</v>
      </c>
      <c r="P5154" s="0" t="n">
        <f aca="false">'t+1'!P5154+L5154</f>
        <v>1.72010789656311</v>
      </c>
      <c r="Q5154" s="0" t="n">
        <f aca="false" t="array" ref="Q5154:S5154">MMULT(M5154:P5154,'input - gretl'!$B$19:$D$22)+MMULT('Point forecasts'!$J$4:$O$4,'input - gretl'!$B$23:$D$28)</f>
        <v>14.0364503806165</v>
      </c>
      <c r="R5154" s="0" t="n">
        <v>6.76644092844717</v>
      </c>
      <c r="S5154" s="0" t="n">
        <v>9.81529718760364</v>
      </c>
      <c r="U5154" s="10" t="n">
        <f aca="false">NORMSDIST(-M5154/'rhos computation'!$B$11)-EXP(M5154+'rhos computation'!$B$11^2/2)*NORMSDIST(-M5154/'rhos computation'!$B$11-'rhos computation'!$B$11)</f>
        <v>0.0277868261602596</v>
      </c>
      <c r="V5154" s="10" t="n">
        <f aca="false">NORMSDIST(-N5154/'rhos computation'!$B$23)-EXP(N5154+'rhos computation'!$B$23^2/2)*NORMSDIST(-N5154/'rhos computation'!$B$23-'rhos computation'!$B$23)</f>
        <v>0.0918703224588136</v>
      </c>
      <c r="W5154" s="0" t="n">
        <f aca="false">NORMSDIST(-O5154)</f>
        <v>0.00994339102862921</v>
      </c>
      <c r="X5154" s="0" t="n">
        <f aca="false">NORMSDIST(-P5154)</f>
        <v>0.0427064153085695</v>
      </c>
    </row>
    <row r="5155" customFormat="false" ht="12.8" hidden="false" customHeight="false" outlineLevel="0" collapsed="false">
      <c r="A5155" s="0" t="n">
        <v>-0.0130522077514322</v>
      </c>
      <c r="B5155" s="0" t="n">
        <v>2.33542737796634</v>
      </c>
      <c r="C5155" s="0" t="n">
        <v>-0.00224214616629761</v>
      </c>
      <c r="D5155" s="0" t="n">
        <v>1.49559597474089</v>
      </c>
      <c r="E5155" s="0" t="n">
        <f aca="false" t="array" ref="E5155:H5155">MMULT(A5155:D5155,'Root matrix of resiudals'!$B$19:E$22)</f>
        <v>0.00415251509442522</v>
      </c>
      <c r="F5155" s="0" t="n">
        <v>0.0667887827837274</v>
      </c>
      <c r="G5155" s="0" t="n">
        <v>0.0100457364782231</v>
      </c>
      <c r="H5155" s="0" t="n">
        <v>0.0244249022448501</v>
      </c>
      <c r="I5155" s="3" t="n">
        <f aca="false" t="array" ref="I5155:L5155">MMULT('t+1'!I5155:L5155,'input - gretl'!$B$3:$E$6)+MMULT('Point forecasts'!$P$3:$T$3,'input - gretl'!$B$9:$E$13)+MMULT('t+1'!Q5155:S5155,'input - gretl'!$B$14:$E$16)+E5155:H5155</f>
        <v>0.0378290800075904</v>
      </c>
      <c r="J5155" s="3" t="n">
        <v>0.0385935956231428</v>
      </c>
      <c r="K5155" s="3" t="n">
        <v>0.00560072619182504</v>
      </c>
      <c r="L5155" s="3" t="n">
        <v>-0.00344428384894793</v>
      </c>
      <c r="M5155" s="0" t="n">
        <f aca="false">'t+1'!M5155+I5155</f>
        <v>0.119803660857575</v>
      </c>
      <c r="N5155" s="0" t="n">
        <f aca="false">'t+1'!N5155+J5155</f>
        <v>-0.00766768856510124</v>
      </c>
      <c r="O5155" s="0" t="n">
        <f aca="false">'t+1'!O5155+K5155</f>
        <v>2.41484515230087</v>
      </c>
      <c r="P5155" s="0" t="n">
        <f aca="false">'t+1'!P5155+L5155</f>
        <v>1.74319160559247</v>
      </c>
      <c r="Q5155" s="0" t="n">
        <f aca="false" t="array" ref="Q5155:S5155">MMULT(M5155:P5155,'input - gretl'!$B$19:$D$22)+MMULT('Point forecasts'!$J$4:$O$4,'input - gretl'!$B$23:$D$28)</f>
        <v>14.0977221354318</v>
      </c>
      <c r="R5155" s="0" t="n">
        <v>6.8556186058154</v>
      </c>
      <c r="S5155" s="0" t="n">
        <v>9.87971144465224</v>
      </c>
      <c r="U5155" s="10" t="n">
        <f aca="false">NORMSDIST(-M5155/'rhos computation'!$B$11)-EXP(M5155+'rhos computation'!$B$11^2/2)*NORMSDIST(-M5155/'rhos computation'!$B$11-'rhos computation'!$B$11)</f>
        <v>0.0132295115942641</v>
      </c>
      <c r="V5155" s="10" t="n">
        <f aca="false">NORMSDIST(-N5155/'rhos computation'!$B$23)-EXP(N5155+'rhos computation'!$B$23^2/2)*NORMSDIST(-N5155/'rhos computation'!$B$23-'rhos computation'!$B$23)</f>
        <v>0.0256012291800615</v>
      </c>
      <c r="W5155" s="0" t="n">
        <f aca="false">NORMSDIST(-O5155)</f>
        <v>0.00787095021699194</v>
      </c>
      <c r="X5155" s="0" t="n">
        <f aca="false">NORMSDIST(-P5155)</f>
        <v>0.040650075643721</v>
      </c>
    </row>
    <row r="5156" customFormat="false" ht="12.8" hidden="false" customHeight="false" outlineLevel="0" collapsed="false">
      <c r="A5156" s="0" t="n">
        <v>2.37935224547514</v>
      </c>
      <c r="B5156" s="0" t="n">
        <v>-0.147603499767537</v>
      </c>
      <c r="C5156" s="0" t="n">
        <v>-0.0898918169772324</v>
      </c>
      <c r="D5156" s="0" t="n">
        <v>1.24992824712048</v>
      </c>
      <c r="E5156" s="0" t="n">
        <f aca="false" t="array" ref="E5156:H5156">MMULT(A5156:D5156,'Root matrix of resiudals'!$B$19:E$22)</f>
        <v>0.101161190232891</v>
      </c>
      <c r="F5156" s="0" t="n">
        <v>0.00092937480269242</v>
      </c>
      <c r="G5156" s="0" t="n">
        <v>0.0023921717644696</v>
      </c>
      <c r="H5156" s="0" t="n">
        <v>0.0192589692485189</v>
      </c>
      <c r="I5156" s="3" t="n">
        <f aca="false" t="array" ref="I5156:L5156">MMULT('t+1'!I5156:L5156,'input - gretl'!$B$3:$E$6)+MMULT('Point forecasts'!$P$3:$T$3,'input - gretl'!$B$9:$E$13)+MMULT('t+1'!Q5156:S5156,'input - gretl'!$B$14:$E$16)+E5156:H5156</f>
        <v>0.127031312948178</v>
      </c>
      <c r="J5156" s="3" t="n">
        <v>-0.0640098321021418</v>
      </c>
      <c r="K5156" s="3" t="n">
        <v>0.00471304888413471</v>
      </c>
      <c r="L5156" s="3" t="n">
        <v>-0.00728113515576785</v>
      </c>
      <c r="M5156" s="0" t="n">
        <f aca="false">'t+1'!M5156+I5156</f>
        <v>0.217503300530223</v>
      </c>
      <c r="N5156" s="0" t="n">
        <f aca="false">'t+1'!N5156+J5156</f>
        <v>-0.0568548217100132</v>
      </c>
      <c r="O5156" s="0" t="n">
        <f aca="false">'t+1'!O5156+K5156</f>
        <v>2.41491542025428</v>
      </c>
      <c r="P5156" s="0" t="n">
        <f aca="false">'t+1'!P5156+L5156</f>
        <v>1.75425388499445</v>
      </c>
      <c r="Q5156" s="0" t="n">
        <f aca="false" t="array" ref="Q5156:S5156">MMULT(M5156:P5156,'input - gretl'!$B$19:$D$22)+MMULT('Point forecasts'!$J$4:$O$4,'input - gretl'!$B$23:$D$28)</f>
        <v>14.1954217751044</v>
      </c>
      <c r="R5156" s="0" t="n">
        <v>6.80643147267048</v>
      </c>
      <c r="S5156" s="0" t="n">
        <v>9.86926093178039</v>
      </c>
      <c r="U5156" s="10" t="n">
        <f aca="false">NORMSDIST(-M5156/'rhos computation'!$B$11)-EXP(M5156+'rhos computation'!$B$11^2/2)*NORMSDIST(-M5156/'rhos computation'!$B$11-'rhos computation'!$B$11)</f>
        <v>0.00298518273964206</v>
      </c>
      <c r="V5156" s="10" t="n">
        <f aca="false">NORMSDIST(-N5156/'rhos computation'!$B$23)-EXP(N5156+'rhos computation'!$B$23^2/2)*NORMSDIST(-N5156/'rhos computation'!$B$23-'rhos computation'!$B$23)</f>
        <v>0.0585194703317458</v>
      </c>
      <c r="W5156" s="0" t="n">
        <f aca="false">NORMSDIST(-O5156)</f>
        <v>0.00786943197374285</v>
      </c>
      <c r="X5156" s="0" t="n">
        <f aca="false">NORMSDIST(-P5156)</f>
        <v>0.0396935068692377</v>
      </c>
    </row>
    <row r="5157" customFormat="false" ht="12.8" hidden="false" customHeight="false" outlineLevel="0" collapsed="false">
      <c r="A5157" s="0" t="n">
        <v>1.40484493298607</v>
      </c>
      <c r="B5157" s="0" t="n">
        <v>-1.70248648624525</v>
      </c>
      <c r="C5157" s="0" t="n">
        <v>1.14467249464144</v>
      </c>
      <c r="D5157" s="0" t="n">
        <v>1.26473303290531</v>
      </c>
      <c r="E5157" s="0" t="n">
        <f aca="false" t="array" ref="E5157:H5157">MMULT(A5157:D5157,'Root matrix of resiudals'!$B$19:E$22)</f>
        <v>0.0573492161628797</v>
      </c>
      <c r="F5157" s="0" t="n">
        <v>-0.041269908205826</v>
      </c>
      <c r="G5157" s="0" t="n">
        <v>0.0155182859606579</v>
      </c>
      <c r="H5157" s="0" t="n">
        <v>0.0211841304679335</v>
      </c>
      <c r="I5157" s="3" t="n">
        <f aca="false" t="array" ref="I5157:L5157">MMULT('t+1'!I5157:L5157,'input - gretl'!$B$3:$E$6)+MMULT('Point forecasts'!$P$3:$T$3,'input - gretl'!$B$9:$E$13)+MMULT('t+1'!Q5157:S5157,'input - gretl'!$B$14:$E$16)+E5157:H5157</f>
        <v>0.0786956310377956</v>
      </c>
      <c r="J5157" s="3" t="n">
        <v>-0.0814797077940971</v>
      </c>
      <c r="K5157" s="3" t="n">
        <v>0.0121313895771636</v>
      </c>
      <c r="L5157" s="3" t="n">
        <v>-0.00699244349070824</v>
      </c>
      <c r="M5157" s="0" t="n">
        <f aca="false">'t+1'!M5157+I5157</f>
        <v>0.174448465051474</v>
      </c>
      <c r="N5157" s="0" t="n">
        <f aca="false">'t+1'!N5157+J5157</f>
        <v>-0.116352254242585</v>
      </c>
      <c r="O5157" s="0" t="n">
        <f aca="false">'t+1'!O5157+K5157</f>
        <v>2.41667028009362</v>
      </c>
      <c r="P5157" s="0" t="n">
        <f aca="false">'t+1'!P5157+L5157</f>
        <v>1.74328177305234</v>
      </c>
      <c r="Q5157" s="0" t="n">
        <f aca="false" t="array" ref="Q5157:S5157">MMULT(M5157:P5157,'input - gretl'!$B$19:$D$22)+MMULT('Point forecasts'!$J$4:$O$4,'input - gretl'!$B$23:$D$28)</f>
        <v>14.1523669396257</v>
      </c>
      <c r="R5157" s="0" t="n">
        <v>6.74693404013791</v>
      </c>
      <c r="S5157" s="0" t="n">
        <v>9.88145081868227</v>
      </c>
      <c r="U5157" s="10" t="n">
        <f aca="false">NORMSDIST(-M5157/'rhos computation'!$B$11)-EXP(M5157+'rhos computation'!$B$11^2/2)*NORMSDIST(-M5157/'rhos computation'!$B$11-'rhos computation'!$B$11)</f>
        <v>0.00603850668305873</v>
      </c>
      <c r="V5157" s="10" t="n">
        <f aca="false">NORMSDIST(-N5157/'rhos computation'!$B$23)-EXP(N5157+'rhos computation'!$B$23^2/2)*NORMSDIST(-N5157/'rhos computation'!$B$23-'rhos computation'!$B$23)</f>
        <v>0.1088330284981</v>
      </c>
      <c r="W5157" s="0" t="n">
        <f aca="false">NORMSDIST(-O5157)</f>
        <v>0.00783159908454428</v>
      </c>
      <c r="X5157" s="0" t="n">
        <f aca="false">NORMSDIST(-P5157)</f>
        <v>0.0406422037945711</v>
      </c>
    </row>
    <row r="5158" customFormat="false" ht="12.8" hidden="false" customHeight="false" outlineLevel="0" collapsed="false">
      <c r="A5158" s="0" t="n">
        <v>-1.10257472858783</v>
      </c>
      <c r="B5158" s="0" t="n">
        <v>0.197186958396814</v>
      </c>
      <c r="C5158" s="0" t="n">
        <v>0.608865573925667</v>
      </c>
      <c r="D5158" s="0" t="n">
        <v>-1.01340801263794</v>
      </c>
      <c r="E5158" s="0" t="n">
        <f aca="false" t="array" ref="E5158:H5158">MMULT(A5158:D5158,'Root matrix of resiudals'!$B$19:E$22)</f>
        <v>-0.0457188082563545</v>
      </c>
      <c r="F5158" s="0" t="n">
        <v>0.00525711470353715</v>
      </c>
      <c r="G5158" s="0" t="n">
        <v>0.00799753527773154</v>
      </c>
      <c r="H5158" s="0" t="n">
        <v>-0.015312209675958</v>
      </c>
      <c r="I5158" s="3" t="n">
        <f aca="false" t="array" ref="I5158:L5158">MMULT('t+1'!I5158:L5158,'input - gretl'!$B$3:$E$6)+MMULT('Point forecasts'!$P$3:$T$3,'input - gretl'!$B$9:$E$13)+MMULT('t+1'!Q5158:S5158,'input - gretl'!$B$14:$E$16)+E5158:H5158</f>
        <v>-0.0493947578455419</v>
      </c>
      <c r="J5158" s="3" t="n">
        <v>-0.0577790702528984</v>
      </c>
      <c r="K5158" s="3" t="n">
        <v>0.0121728477427014</v>
      </c>
      <c r="L5158" s="3" t="n">
        <v>-0.0431182888855223</v>
      </c>
      <c r="M5158" s="0" t="n">
        <f aca="false">'t+1'!M5158+I5158</f>
        <v>0.0882417444519224</v>
      </c>
      <c r="N5158" s="0" t="n">
        <f aca="false">'t+1'!N5158+J5158</f>
        <v>-0.058559771497381</v>
      </c>
      <c r="O5158" s="0" t="n">
        <f aca="false">'t+1'!O5158+K5158</f>
        <v>2.41710157246439</v>
      </c>
      <c r="P5158" s="0" t="n">
        <f aca="false">'t+1'!P5158+L5158</f>
        <v>1.72491906431138</v>
      </c>
      <c r="Q5158" s="0" t="n">
        <f aca="false" t="array" ref="Q5158:S5158">MMULT(M5158:P5158,'input - gretl'!$B$19:$D$22)+MMULT('Point forecasts'!$J$4:$O$4,'input - gretl'!$B$23:$D$28)</f>
        <v>14.0661602190261</v>
      </c>
      <c r="R5158" s="0" t="n">
        <v>6.80472652288312</v>
      </c>
      <c r="S5158" s="0" t="n">
        <v>9.89934596520115</v>
      </c>
      <c r="U5158" s="10" t="n">
        <f aca="false">NORMSDIST(-M5158/'rhos computation'!$B$11)-EXP(M5158+'rhos computation'!$B$11^2/2)*NORMSDIST(-M5158/'rhos computation'!$B$11-'rhos computation'!$B$11)</f>
        <v>0.0197301175278113</v>
      </c>
      <c r="V5158" s="10" t="n">
        <f aca="false">NORMSDIST(-N5158/'rhos computation'!$B$23)-EXP(N5158+'rhos computation'!$B$23^2/2)*NORMSDIST(-N5158/'rhos computation'!$B$23-'rhos computation'!$B$23)</f>
        <v>0.0598621891957434</v>
      </c>
      <c r="W5158" s="0" t="n">
        <f aca="false">NORMSDIST(-O5158)</f>
        <v>0.00782232541707963</v>
      </c>
      <c r="X5158" s="0" t="n">
        <f aca="false">NORMSDIST(-P5158)</f>
        <v>0.0422710296857814</v>
      </c>
    </row>
    <row r="5159" customFormat="false" ht="12.8" hidden="false" customHeight="false" outlineLevel="0" collapsed="false">
      <c r="A5159" s="0" t="n">
        <v>0.346698216478917</v>
      </c>
      <c r="B5159" s="0" t="n">
        <v>-0.329342054815113</v>
      </c>
      <c r="C5159" s="0" t="n">
        <v>0.253872217346497</v>
      </c>
      <c r="D5159" s="0" t="n">
        <v>0.12834200684614</v>
      </c>
      <c r="E5159" s="0" t="n">
        <f aca="false" t="array" ref="E5159:H5159">MMULT(A5159:D5159,'Root matrix of resiudals'!$B$19:E$22)</f>
        <v>0.014393702013614</v>
      </c>
      <c r="F5159" s="0" t="n">
        <v>-0.00770507095868373</v>
      </c>
      <c r="G5159" s="0" t="n">
        <v>0.00348408954641489</v>
      </c>
      <c r="H5159" s="0" t="n">
        <v>0.00221898435902629</v>
      </c>
      <c r="I5159" s="3" t="n">
        <f aca="false" t="array" ref="I5159:L5159">MMULT('t+1'!I5159:L5159,'input - gretl'!$B$3:$E$6)+MMULT('Point forecasts'!$P$3:$T$3,'input - gretl'!$B$9:$E$13)+MMULT('t+1'!Q5159:S5159,'input - gretl'!$B$14:$E$16)+E5159:H5159</f>
        <v>0.0564141447815951</v>
      </c>
      <c r="J5159" s="3" t="n">
        <v>-0.0076545394746726</v>
      </c>
      <c r="K5159" s="3" t="n">
        <v>-0.00225065326023865</v>
      </c>
      <c r="L5159" s="3" t="n">
        <v>-0.0255773707180658</v>
      </c>
      <c r="M5159" s="0" t="n">
        <f aca="false">'t+1'!M5159+I5159</f>
        <v>0.138852069493793</v>
      </c>
      <c r="N5159" s="0" t="n">
        <f aca="false">'t+1'!N5159+J5159</f>
        <v>-0.0845141106393274</v>
      </c>
      <c r="O5159" s="0" t="n">
        <f aca="false">'t+1'!O5159+K5159</f>
        <v>2.4138831053824</v>
      </c>
      <c r="P5159" s="0" t="n">
        <f aca="false">'t+1'!P5159+L5159</f>
        <v>1.71567204292412</v>
      </c>
      <c r="Q5159" s="0" t="n">
        <f aca="false" t="array" ref="Q5159:S5159">MMULT(M5159:P5159,'input - gretl'!$B$19:$D$22)+MMULT('Point forecasts'!$J$4:$O$4,'input - gretl'!$B$23:$D$28)</f>
        <v>14.116770544068</v>
      </c>
      <c r="R5159" s="0" t="n">
        <v>6.77877218374117</v>
      </c>
      <c r="S5159" s="0" t="n">
        <v>9.90492187780951</v>
      </c>
      <c r="U5159" s="10" t="n">
        <f aca="false">NORMSDIST(-M5159/'rhos computation'!$B$11)-EXP(M5159+'rhos computation'!$B$11^2/2)*NORMSDIST(-M5159/'rhos computation'!$B$11-'rhos computation'!$B$11)</f>
        <v>0.0102023505500455</v>
      </c>
      <c r="V5159" s="10" t="n">
        <f aca="false">NORMSDIST(-N5159/'rhos computation'!$B$23)-EXP(N5159+'rhos computation'!$B$23^2/2)*NORMSDIST(-N5159/'rhos computation'!$B$23-'rhos computation'!$B$23)</f>
        <v>0.0812772563359724</v>
      </c>
      <c r="W5159" s="0" t="n">
        <f aca="false">NORMSDIST(-O5159)</f>
        <v>0.00789176259280913</v>
      </c>
      <c r="X5159" s="0" t="n">
        <f aca="false">NORMSDIST(-P5159)</f>
        <v>0.0431110422241349</v>
      </c>
    </row>
    <row r="5160" customFormat="false" ht="12.8" hidden="false" customHeight="false" outlineLevel="0" collapsed="false">
      <c r="A5160" s="0" t="n">
        <v>0.00814351050831556</v>
      </c>
      <c r="B5160" s="0" t="n">
        <v>0.168051017057735</v>
      </c>
      <c r="C5160" s="0" t="n">
        <v>-1.09541369910867</v>
      </c>
      <c r="D5160" s="0" t="n">
        <v>0.243153197228253</v>
      </c>
      <c r="E5160" s="0" t="n">
        <f aca="false" t="array" ref="E5160:H5160">MMULT(A5160:D5160,'Root matrix of resiudals'!$B$19:E$22)</f>
        <v>-0.000716412828288887</v>
      </c>
      <c r="F5160" s="0" t="n">
        <v>0.000902986802863244</v>
      </c>
      <c r="G5160" s="0" t="n">
        <v>-0.0167612990482406</v>
      </c>
      <c r="H5160" s="0" t="n">
        <v>0.00269905947692785</v>
      </c>
      <c r="I5160" s="3" t="n">
        <f aca="false" t="array" ref="I5160:L5160">MMULT('t+1'!I5160:L5160,'input - gretl'!$B$3:$E$6)+MMULT('Point forecasts'!$P$3:$T$3,'input - gretl'!$B$9:$E$13)+MMULT('t+1'!Q5160:S5160,'input - gretl'!$B$14:$E$16)+E5160:H5160</f>
        <v>0.00373478497739559</v>
      </c>
      <c r="J5160" s="3" t="n">
        <v>-0.0556804741346283</v>
      </c>
      <c r="K5160" s="3" t="n">
        <v>-0.00772027196955489</v>
      </c>
      <c r="L5160" s="3" t="n">
        <v>-0.0220082125179852</v>
      </c>
      <c r="M5160" s="0" t="n">
        <f aca="false">'t+1'!M5160+I5160</f>
        <v>0.151425410027836</v>
      </c>
      <c r="N5160" s="0" t="n">
        <f aca="false">'t+1'!N5160+J5160</f>
        <v>-0.0454911409085959</v>
      </c>
      <c r="O5160" s="0" t="n">
        <f aca="false">'t+1'!O5160+K5160</f>
        <v>2.4097759311257</v>
      </c>
      <c r="P5160" s="0" t="n">
        <f aca="false">'t+1'!P5160+L5160</f>
        <v>1.7448329473506</v>
      </c>
      <c r="Q5160" s="0" t="n">
        <f aca="false" t="array" ref="Q5160:S5160">MMULT(M5160:P5160,'input - gretl'!$B$19:$D$22)+MMULT('Point forecasts'!$J$4:$O$4,'input - gretl'!$B$23:$D$28)</f>
        <v>14.129343884602</v>
      </c>
      <c r="R5160" s="0" t="n">
        <v>6.8177951534719</v>
      </c>
      <c r="S5160" s="0" t="n">
        <v>9.873081225398</v>
      </c>
      <c r="U5160" s="10" t="n">
        <f aca="false">NORMSDIST(-M5160/'rhos computation'!$B$11)-EXP(M5160+'rhos computation'!$B$11^2/2)*NORMSDIST(-M5160/'rhos computation'!$B$11-'rhos computation'!$B$11)</f>
        <v>0.00852692333101763</v>
      </c>
      <c r="V5160" s="10" t="n">
        <f aca="false">NORMSDIST(-N5160/'rhos computation'!$B$23)-EXP(N5160+'rhos computation'!$B$23^2/2)*NORMSDIST(-N5160/'rhos computation'!$B$23-'rhos computation'!$B$23)</f>
        <v>0.0498468247556083</v>
      </c>
      <c r="W5160" s="0" t="n">
        <f aca="false">NORMSDIST(-O5160)</f>
        <v>0.00798116025949699</v>
      </c>
      <c r="X5160" s="0" t="n">
        <f aca="false">NORMSDIST(-P5160)</f>
        <v>0.0405069759398401</v>
      </c>
    </row>
    <row r="5161" customFormat="false" ht="12.8" hidden="false" customHeight="false" outlineLevel="0" collapsed="false">
      <c r="A5161" s="0" t="n">
        <v>-1.11936215493199</v>
      </c>
      <c r="B5161" s="0" t="n">
        <v>0.303302640197572</v>
      </c>
      <c r="C5161" s="0" t="n">
        <v>-0.814117722241758</v>
      </c>
      <c r="D5161" s="0" t="n">
        <v>0.32755092193285</v>
      </c>
      <c r="E5161" s="0" t="n">
        <f aca="false" t="array" ref="E5161:H5161">MMULT(A5161:D5161,'Root matrix of resiudals'!$B$19:E$22)</f>
        <v>-0.0484701166836943</v>
      </c>
      <c r="F5161" s="0" t="n">
        <v>0.00322999637474964</v>
      </c>
      <c r="G5161" s="0" t="n">
        <v>-0.0130386450180902</v>
      </c>
      <c r="H5161" s="0" t="n">
        <v>0.00483134124122553</v>
      </c>
      <c r="I5161" s="3" t="n">
        <f aca="false" t="array" ref="I5161:L5161">MMULT('t+1'!I5161:L5161,'input - gretl'!$B$3:$E$6)+MMULT('Point forecasts'!$P$3:$T$3,'input - gretl'!$B$9:$E$13)+MMULT('t+1'!Q5161:S5161,'input - gretl'!$B$14:$E$16)+E5161:H5161</f>
        <v>-0.0621529500823346</v>
      </c>
      <c r="J5161" s="3" t="n">
        <v>-0.0228062826691281</v>
      </c>
      <c r="K5161" s="3" t="n">
        <v>0.000768198887534056</v>
      </c>
      <c r="L5161" s="3" t="n">
        <v>-0.012743314406616</v>
      </c>
      <c r="M5161" s="0" t="n">
        <f aca="false">'t+1'!M5161+I5161</f>
        <v>0.165001530415776</v>
      </c>
      <c r="N5161" s="0" t="n">
        <f aca="false">'t+1'!N5161+J5161</f>
        <v>-0.0252502961680393</v>
      </c>
      <c r="O5161" s="0" t="n">
        <f aca="false">'t+1'!O5161+K5161</f>
        <v>2.42823250488044</v>
      </c>
      <c r="P5161" s="0" t="n">
        <f aca="false">'t+1'!P5161+L5161</f>
        <v>1.72456034736571</v>
      </c>
      <c r="Q5161" s="0" t="n">
        <f aca="false" t="array" ref="Q5161:S5161">MMULT(M5161:P5161,'input - gretl'!$B$19:$D$22)+MMULT('Point forecasts'!$J$4:$O$4,'input - gretl'!$B$23:$D$28)</f>
        <v>14.14292000499</v>
      </c>
      <c r="R5161" s="0" t="n">
        <v>6.83803599821246</v>
      </c>
      <c r="S5161" s="0" t="n">
        <v>9.91081805536838</v>
      </c>
      <c r="U5161" s="10" t="n">
        <f aca="false">NORMSDIST(-M5161/'rhos computation'!$B$11)-EXP(M5161+'rhos computation'!$B$11^2/2)*NORMSDIST(-M5161/'rhos computation'!$B$11-'rhos computation'!$B$11)</f>
        <v>0.00697526092839773</v>
      </c>
      <c r="V5161" s="10" t="n">
        <f aca="false">NORMSDIST(-N5161/'rhos computation'!$B$23)-EXP(N5161+'rhos computation'!$B$23^2/2)*NORMSDIST(-N5161/'rhos computation'!$B$23-'rhos computation'!$B$23)</f>
        <v>0.0358641820360623</v>
      </c>
      <c r="W5161" s="0" t="n">
        <f aca="false">NORMSDIST(-O5161)</f>
        <v>0.00758630648334038</v>
      </c>
      <c r="X5161" s="0" t="n">
        <f aca="false">NORMSDIST(-P5161)</f>
        <v>0.0423033673160611</v>
      </c>
    </row>
    <row r="5162" customFormat="false" ht="12.8" hidden="false" customHeight="false" outlineLevel="0" collapsed="false">
      <c r="A5162" s="0" t="n">
        <v>-0.543663495493422</v>
      </c>
      <c r="B5162" s="0" t="n">
        <v>0.625446530774753</v>
      </c>
      <c r="C5162" s="0" t="n">
        <v>0.753842004677655</v>
      </c>
      <c r="D5162" s="0" t="n">
        <v>-0.74374001893508</v>
      </c>
      <c r="E5162" s="0" t="n">
        <f aca="false" t="array" ref="E5162:H5162">MMULT(A5162:D5162,'Root matrix of resiudals'!$B$19:E$22)</f>
        <v>-0.0206934540135994</v>
      </c>
      <c r="F5162" s="0" t="n">
        <v>0.0192971490298735</v>
      </c>
      <c r="G5162" s="0" t="n">
        <v>0.0128708259882578</v>
      </c>
      <c r="H5162" s="0" t="n">
        <v>-0.0109561438670455</v>
      </c>
      <c r="I5162" s="3" t="n">
        <f aca="false" t="array" ref="I5162:L5162">MMULT('t+1'!I5162:L5162,'input - gretl'!$B$3:$E$6)+MMULT('Point forecasts'!$P$3:$T$3,'input - gretl'!$B$9:$E$13)+MMULT('t+1'!Q5162:S5162,'input - gretl'!$B$14:$E$16)+E5162:H5162</f>
        <v>0.0119975511701984</v>
      </c>
      <c r="J5162" s="3" t="n">
        <v>-0.0155001269558326</v>
      </c>
      <c r="K5162" s="3" t="n">
        <v>0.00748466742669373</v>
      </c>
      <c r="L5162" s="3" t="n">
        <v>-0.03936745695357</v>
      </c>
      <c r="M5162" s="0" t="n">
        <f aca="false">'t+1'!M5162+I5162</f>
        <v>0.0882890714049896</v>
      </c>
      <c r="N5162" s="0" t="n">
        <f aca="false">'t+1'!N5162+J5162</f>
        <v>-0.0579073537920594</v>
      </c>
      <c r="O5162" s="0" t="n">
        <f aca="false">'t+1'!O5162+K5162</f>
        <v>2.41322046078803</v>
      </c>
      <c r="P5162" s="0" t="n">
        <f aca="false">'t+1'!P5162+L5162</f>
        <v>1.70782926756441</v>
      </c>
      <c r="Q5162" s="0" t="n">
        <f aca="false" t="array" ref="Q5162:S5162">MMULT(M5162:P5162,'input - gretl'!$B$19:$D$22)+MMULT('Point forecasts'!$J$4:$O$4,'input - gretl'!$B$23:$D$28)</f>
        <v>14.0662075459792</v>
      </c>
      <c r="R5162" s="0" t="n">
        <v>6.80537894058844</v>
      </c>
      <c r="S5162" s="0" t="n">
        <v>9.91171810472099</v>
      </c>
      <c r="U5162" s="10" t="n">
        <f aca="false">NORMSDIST(-M5162/'rhos computation'!$B$11)-EXP(M5162+'rhos computation'!$B$11^2/2)*NORMSDIST(-M5162/'rhos computation'!$B$11-'rhos computation'!$B$11)</f>
        <v>0.0197188505839756</v>
      </c>
      <c r="V5162" s="10" t="n">
        <f aca="false">NORMSDIST(-N5162/'rhos computation'!$B$23)-EXP(N5162+'rhos computation'!$B$23^2/2)*NORMSDIST(-N5162/'rhos computation'!$B$23-'rhos computation'!$B$23)</f>
        <v>0.059347216391207</v>
      </c>
      <c r="W5162" s="0" t="n">
        <f aca="false">NORMSDIST(-O5162)</f>
        <v>0.007906126006247</v>
      </c>
      <c r="X5162" s="0" t="n">
        <f aca="false">NORMSDIST(-P5162)</f>
        <v>0.0438340133690596</v>
      </c>
    </row>
    <row r="5163" customFormat="false" ht="12.8" hidden="false" customHeight="false" outlineLevel="0" collapsed="false">
      <c r="A5163" s="0" t="n">
        <v>0.802720886299616</v>
      </c>
      <c r="B5163" s="0" t="n">
        <v>-0.627215776374069</v>
      </c>
      <c r="C5163" s="0" t="n">
        <v>-0.924533103253797</v>
      </c>
      <c r="D5163" s="0" t="n">
        <v>-0.435480925963649</v>
      </c>
      <c r="E5163" s="0" t="n">
        <f aca="false" t="array" ref="E5163:H5163">MMULT(A5163:D5163,'Root matrix of resiudals'!$B$19:E$22)</f>
        <v>0.0320448502189425</v>
      </c>
      <c r="F5163" s="0" t="n">
        <v>-0.0194514161249399</v>
      </c>
      <c r="G5163" s="0" t="n">
        <v>-0.016658434707312</v>
      </c>
      <c r="H5163" s="0" t="n">
        <v>-0.00847393793202408</v>
      </c>
      <c r="I5163" s="3" t="n">
        <f aca="false" t="array" ref="I5163:L5163">MMULT('t+1'!I5163:L5163,'input - gretl'!$B$3:$E$6)+MMULT('Point forecasts'!$P$3:$T$3,'input - gretl'!$B$9:$E$13)+MMULT('t+1'!Q5163:S5163,'input - gretl'!$B$14:$E$16)+E5163:H5163</f>
        <v>0.0739145142473962</v>
      </c>
      <c r="J5163" s="3" t="n">
        <v>-0.0642277210281447</v>
      </c>
      <c r="K5163" s="3" t="n">
        <v>-0.0256244974955172</v>
      </c>
      <c r="L5163" s="3" t="n">
        <v>-0.0361620282409896</v>
      </c>
      <c r="M5163" s="0" t="n">
        <f aca="false">'t+1'!M5163+I5163</f>
        <v>0.126132651693581</v>
      </c>
      <c r="N5163" s="0" t="n">
        <f aca="false">'t+1'!N5163+J5163</f>
        <v>-0.0993090392325311</v>
      </c>
      <c r="O5163" s="0" t="n">
        <f aca="false">'t+1'!O5163+K5163</f>
        <v>2.37422380616947</v>
      </c>
      <c r="P5163" s="0" t="n">
        <f aca="false">'t+1'!P5163+L5163</f>
        <v>1.69949930942313</v>
      </c>
      <c r="Q5163" s="0" t="n">
        <f aca="false" t="array" ref="Q5163:S5163">MMULT(M5163:P5163,'input - gretl'!$B$19:$D$22)+MMULT('Point forecasts'!$J$4:$O$4,'input - gretl'!$B$23:$D$28)</f>
        <v>14.1040511262678</v>
      </c>
      <c r="R5163" s="0" t="n">
        <v>6.76397725514797</v>
      </c>
      <c r="S5163" s="0" t="n">
        <v>9.88064365679269</v>
      </c>
      <c r="U5163" s="10" t="n">
        <f aca="false">NORMSDIST(-M5163/'rhos computation'!$B$11)-EXP(M5163+'rhos computation'!$B$11^2/2)*NORMSDIST(-M5163/'rhos computation'!$B$11-'rhos computation'!$B$11)</f>
        <v>0.012154484289494</v>
      </c>
      <c r="V5163" s="10" t="n">
        <f aca="false">NORMSDIST(-N5163/'rhos computation'!$B$23)-EXP(N5163+'rhos computation'!$B$23^2/2)*NORMSDIST(-N5163/'rhos computation'!$B$23-'rhos computation'!$B$23)</f>
        <v>0.0940037074613401</v>
      </c>
      <c r="W5163" s="0" t="n">
        <f aca="false">NORMSDIST(-O5163)</f>
        <v>0.00879294371450177</v>
      </c>
      <c r="X5163" s="0" t="n">
        <f aca="false">NORMSDIST(-P5163)</f>
        <v>0.04461257228974</v>
      </c>
    </row>
    <row r="5164" customFormat="false" ht="12.8" hidden="false" customHeight="false" outlineLevel="0" collapsed="false">
      <c r="A5164" s="0" t="n">
        <v>2.45592952431609</v>
      </c>
      <c r="B5164" s="0" t="n">
        <v>-1.01399191192648</v>
      </c>
      <c r="C5164" s="0" t="n">
        <v>-1.07301573455659</v>
      </c>
      <c r="D5164" s="0" t="n">
        <v>0.00805549904966522</v>
      </c>
      <c r="E5164" s="0" t="n">
        <f aca="false" t="array" ref="E5164:H5164">MMULT(A5164:D5164,'Root matrix of resiudals'!$B$19:E$22)</f>
        <v>0.101746019339039</v>
      </c>
      <c r="F5164" s="0" t="n">
        <v>-0.0272631887876196</v>
      </c>
      <c r="G5164" s="0" t="n">
        <v>-0.017889769406059</v>
      </c>
      <c r="H5164" s="0" t="n">
        <v>-0.00210510291720792</v>
      </c>
      <c r="I5164" s="3" t="n">
        <f aca="false" t="array" ref="I5164:L5164">MMULT('t+1'!I5164:L5164,'input - gretl'!$B$3:$E$6)+MMULT('Point forecasts'!$P$3:$T$3,'input - gretl'!$B$9:$E$13)+MMULT('t+1'!Q5164:S5164,'input - gretl'!$B$14:$E$16)+E5164:H5164</f>
        <v>0.118359443062021</v>
      </c>
      <c r="J5164" s="3" t="n">
        <v>-0.0952953096226795</v>
      </c>
      <c r="K5164" s="3" t="n">
        <v>-0.0179587940790873</v>
      </c>
      <c r="L5164" s="3" t="n">
        <v>-0.0251519133344243</v>
      </c>
      <c r="M5164" s="0" t="n">
        <f aca="false">'t+1'!M5164+I5164</f>
        <v>0.229876414719455</v>
      </c>
      <c r="N5164" s="0" t="n">
        <f aca="false">'t+1'!N5164+J5164</f>
        <v>-0.0843417886435882</v>
      </c>
      <c r="O5164" s="0" t="n">
        <f aca="false">'t+1'!O5164+K5164</f>
        <v>2.38441088298123</v>
      </c>
      <c r="P5164" s="0" t="n">
        <f aca="false">'t+1'!P5164+L5164</f>
        <v>1.7099079154825</v>
      </c>
      <c r="Q5164" s="0" t="n">
        <f aca="false" t="array" ref="Q5164:S5164">MMULT(M5164:P5164,'input - gretl'!$B$19:$D$22)+MMULT('Point forecasts'!$J$4:$O$4,'input - gretl'!$B$23:$D$28)</f>
        <v>14.2077948892937</v>
      </c>
      <c r="R5164" s="0" t="n">
        <v>6.77894450573691</v>
      </c>
      <c r="S5164" s="0" t="n">
        <v>9.88093162881169</v>
      </c>
      <c r="U5164" s="10" t="n">
        <f aca="false">NORMSDIST(-M5164/'rhos computation'!$B$11)-EXP(M5164+'rhos computation'!$B$11^2/2)*NORMSDIST(-M5164/'rhos computation'!$B$11-'rhos computation'!$B$11)</f>
        <v>0.00240267481001023</v>
      </c>
      <c r="V5164" s="10" t="n">
        <f aca="false">NORMSDIST(-N5164/'rhos computation'!$B$23)-EXP(N5164+'rhos computation'!$B$23^2/2)*NORMSDIST(-N5164/'rhos computation'!$B$23-'rhos computation'!$B$23)</f>
        <v>0.0811305286517565</v>
      </c>
      <c r="W5164" s="0" t="n">
        <f aca="false">NORMSDIST(-O5164)</f>
        <v>0.00855324534835939</v>
      </c>
      <c r="X5164" s="0" t="n">
        <f aca="false">NORMSDIST(-P5164)</f>
        <v>0.0436414512490735</v>
      </c>
    </row>
    <row r="5165" customFormat="false" ht="12.8" hidden="false" customHeight="false" outlineLevel="0" collapsed="false">
      <c r="A5165" s="0" t="n">
        <v>1.31843443719712</v>
      </c>
      <c r="B5165" s="0" t="n">
        <v>-0.686841252497488</v>
      </c>
      <c r="C5165" s="0" t="n">
        <v>0.642325983257644</v>
      </c>
      <c r="D5165" s="0" t="n">
        <v>-0.939733153680455</v>
      </c>
      <c r="E5165" s="0" t="n">
        <f aca="false" t="array" ref="E5165:H5165">MMULT(A5165:D5165,'Root matrix of resiudals'!$B$19:E$22)</f>
        <v>0.0561649864790411</v>
      </c>
      <c r="F5165" s="0" t="n">
        <v>-0.0143947751565646</v>
      </c>
      <c r="G5165" s="0" t="n">
        <v>0.00843788284355291</v>
      </c>
      <c r="H5165" s="0" t="n">
        <v>-0.0150634111846264</v>
      </c>
      <c r="I5165" s="3" t="n">
        <f aca="false" t="array" ref="I5165:L5165">MMULT('t+1'!I5165:L5165,'input - gretl'!$B$3:$E$6)+MMULT('Point forecasts'!$P$3:$T$3,'input - gretl'!$B$9:$E$13)+MMULT('t+1'!Q5165:S5165,'input - gretl'!$B$14:$E$16)+E5165:H5165</f>
        <v>0.0819596750099544</v>
      </c>
      <c r="J5165" s="3" t="n">
        <v>-0.0715985670436857</v>
      </c>
      <c r="K5165" s="3" t="n">
        <v>-0.00681134593504322</v>
      </c>
      <c r="L5165" s="3" t="n">
        <v>-0.0463598810746166</v>
      </c>
      <c r="M5165" s="0" t="n">
        <f aca="false">'t+1'!M5165+I5165</f>
        <v>0.129195534937348</v>
      </c>
      <c r="N5165" s="0" t="n">
        <f aca="false">'t+1'!N5165+J5165</f>
        <v>-0.116946076198648</v>
      </c>
      <c r="O5165" s="0" t="n">
        <f aca="false">'t+1'!O5165+K5165</f>
        <v>2.37413835674076</v>
      </c>
      <c r="P5165" s="0" t="n">
        <f aca="false">'t+1'!P5165+L5165</f>
        <v>1.68820103058033</v>
      </c>
      <c r="Q5165" s="0" t="n">
        <f aca="false" t="array" ref="Q5165:S5165">MMULT(M5165:P5165,'input - gretl'!$B$19:$D$22)+MMULT('Point forecasts'!$J$4:$O$4,'input - gretl'!$B$23:$D$28)</f>
        <v>14.1071140095115</v>
      </c>
      <c r="R5165" s="0" t="n">
        <v>6.74634021818185</v>
      </c>
      <c r="S5165" s="0" t="n">
        <v>9.89130343545743</v>
      </c>
      <c r="U5165" s="10" t="n">
        <f aca="false">NORMSDIST(-M5165/'rhos computation'!$B$11)-EXP(M5165+'rhos computation'!$B$11^2/2)*NORMSDIST(-M5165/'rhos computation'!$B$11-'rhos computation'!$B$11)</f>
        <v>0.0116594944072299</v>
      </c>
      <c r="V5165" s="10" t="n">
        <f aca="false">NORMSDIST(-N5165/'rhos computation'!$B$23)-EXP(N5165+'rhos computation'!$B$23^2/2)*NORMSDIST(-N5165/'rhos computation'!$B$23-'rhos computation'!$B$23)</f>
        <v>0.109350568086118</v>
      </c>
      <c r="W5165" s="0" t="n">
        <f aca="false">NORMSDIST(-O5165)</f>
        <v>0.00879497896374228</v>
      </c>
      <c r="X5165" s="0" t="n">
        <f aca="false">NORMSDIST(-P5165)</f>
        <v>0.0456863227342784</v>
      </c>
    </row>
    <row r="5166" customFormat="false" ht="12.8" hidden="false" customHeight="false" outlineLevel="0" collapsed="false">
      <c r="A5166" s="0" t="n">
        <v>2.54374406114596</v>
      </c>
      <c r="B5166" s="0" t="n">
        <v>-0.0199939300587083</v>
      </c>
      <c r="C5166" s="0" t="n">
        <v>-0.815674384842064</v>
      </c>
      <c r="D5166" s="0" t="n">
        <v>-1.98509692060993</v>
      </c>
      <c r="E5166" s="0" t="n">
        <f aca="false" t="array" ref="E5166:H5166">MMULT(A5166:D5166,'Root matrix of resiudals'!$B$19:E$22)</f>
        <v>0.108845384082787</v>
      </c>
      <c r="F5166" s="0" t="n">
        <v>0.00212939591864625</v>
      </c>
      <c r="G5166" s="0" t="n">
        <v>-0.0123478676500219</v>
      </c>
      <c r="H5166" s="0" t="n">
        <v>-0.0341217456740546</v>
      </c>
      <c r="I5166" s="3" t="n">
        <f aca="false" t="array" ref="I5166:L5166">MMULT('t+1'!I5166:L5166,'input - gretl'!$B$3:$E$6)+MMULT('Point forecasts'!$P$3:$T$3,'input - gretl'!$B$9:$E$13)+MMULT('t+1'!Q5166:S5166,'input - gretl'!$B$14:$E$16)+E5166:H5166</f>
        <v>0.127741464407742</v>
      </c>
      <c r="J5166" s="3" t="n">
        <v>-0.0509544079282128</v>
      </c>
      <c r="K5166" s="3" t="n">
        <v>-0.0174934502638135</v>
      </c>
      <c r="L5166" s="3" t="n">
        <v>-0.0638552649805922</v>
      </c>
      <c r="M5166" s="0" t="n">
        <f aca="false">'t+1'!M5166+I5166</f>
        <v>0.211646592098661</v>
      </c>
      <c r="N5166" s="0" t="n">
        <f aca="false">'t+1'!N5166+J5166</f>
        <v>-0.0793308498381279</v>
      </c>
      <c r="O5166" s="0" t="n">
        <f aca="false">'t+1'!O5166+K5166</f>
        <v>2.38018481116964</v>
      </c>
      <c r="P5166" s="0" t="n">
        <f aca="false">'t+1'!P5166+L5166</f>
        <v>1.69024249314696</v>
      </c>
      <c r="Q5166" s="0" t="n">
        <f aca="false" t="array" ref="Q5166:S5166">MMULT(M5166:P5166,'input - gretl'!$B$19:$D$22)+MMULT('Point forecasts'!$J$4:$O$4,'input - gretl'!$B$23:$D$28)</f>
        <v>14.1895650666729</v>
      </c>
      <c r="R5166" s="0" t="n">
        <v>6.78395544454237</v>
      </c>
      <c r="S5166" s="0" t="n">
        <v>9.89540835691231</v>
      </c>
      <c r="U5166" s="10" t="n">
        <f aca="false">NORMSDIST(-M5166/'rhos computation'!$B$11)-EXP(M5166+'rhos computation'!$B$11^2/2)*NORMSDIST(-M5166/'rhos computation'!$B$11-'rhos computation'!$B$11)</f>
        <v>0.00330062707280041</v>
      </c>
      <c r="V5166" s="10" t="n">
        <f aca="false">NORMSDIST(-N5166/'rhos computation'!$B$23)-EXP(N5166+'rhos computation'!$B$23^2/2)*NORMSDIST(-N5166/'rhos computation'!$B$23-'rhos computation'!$B$23)</f>
        <v>0.0768841780716938</v>
      </c>
      <c r="W5166" s="0" t="n">
        <f aca="false">NORMSDIST(-O5166)</f>
        <v>0.00865197858370419</v>
      </c>
      <c r="X5166" s="0" t="n">
        <f aca="false">NORMSDIST(-P5166)</f>
        <v>0.0454907859566378</v>
      </c>
    </row>
    <row r="5167" customFormat="false" ht="12.8" hidden="false" customHeight="false" outlineLevel="0" collapsed="false">
      <c r="A5167" s="0" t="n">
        <v>-0.15438867646976</v>
      </c>
      <c r="B5167" s="0" t="n">
        <v>1.93176407161855</v>
      </c>
      <c r="C5167" s="0" t="n">
        <v>0.326715994266768</v>
      </c>
      <c r="D5167" s="0" t="n">
        <v>-0.873696530945228</v>
      </c>
      <c r="E5167" s="0" t="n">
        <f aca="false" t="array" ref="E5167:H5167">MMULT(A5167:D5167,'Root matrix of resiudals'!$B$19:E$22)</f>
        <v>-0.00151187412843104</v>
      </c>
      <c r="F5167" s="0" t="n">
        <v>0.0559607638939567</v>
      </c>
      <c r="G5167" s="0" t="n">
        <v>0.0110097372389616</v>
      </c>
      <c r="H5167" s="0" t="n">
        <v>-0.0136173994902248</v>
      </c>
      <c r="I5167" s="3" t="n">
        <f aca="false" t="array" ref="I5167:L5167">MMULT('t+1'!I5167:L5167,'input - gretl'!$B$3:$E$6)+MMULT('Point forecasts'!$P$3:$T$3,'input - gretl'!$B$9:$E$13)+MMULT('t+1'!Q5167:S5167,'input - gretl'!$B$14:$E$16)+E5167:H5167</f>
        <v>0.020078428241935</v>
      </c>
      <c r="J5167" s="3" t="n">
        <v>-0.00307426975126079</v>
      </c>
      <c r="K5167" s="3" t="n">
        <v>0.00154213670769543</v>
      </c>
      <c r="L5167" s="3" t="n">
        <v>-0.0444383499362829</v>
      </c>
      <c r="M5167" s="0" t="n">
        <f aca="false">'t+1'!M5167+I5167</f>
        <v>0.0848970934337086</v>
      </c>
      <c r="N5167" s="0" t="n">
        <f aca="false">'t+1'!N5167+J5167</f>
        <v>-0.0351713882980862</v>
      </c>
      <c r="O5167" s="0" t="n">
        <f aca="false">'t+1'!O5167+K5167</f>
        <v>2.39100923006694</v>
      </c>
      <c r="P5167" s="0" t="n">
        <f aca="false">'t+1'!P5167+L5167</f>
        <v>1.70384609296492</v>
      </c>
      <c r="Q5167" s="0" t="n">
        <f aca="false" t="array" ref="Q5167:S5167">MMULT(M5167:P5167,'input - gretl'!$B$19:$D$22)+MMULT('Point forecasts'!$J$4:$O$4,'input - gretl'!$B$23:$D$28)</f>
        <v>14.0628155680079</v>
      </c>
      <c r="R5167" s="0" t="n">
        <v>6.82811490608241</v>
      </c>
      <c r="S5167" s="0" t="n">
        <v>9.89329507220274</v>
      </c>
      <c r="U5167" s="10" t="n">
        <f aca="false">NORMSDIST(-M5167/'rhos computation'!$B$11)-EXP(M5167+'rhos computation'!$B$11^2/2)*NORMSDIST(-M5167/'rhos computation'!$B$11-'rhos computation'!$B$11)</f>
        <v>0.0205385672572253</v>
      </c>
      <c r="V5167" s="10" t="n">
        <f aca="false">NORMSDIST(-N5167/'rhos computation'!$B$23)-EXP(N5167+'rhos computation'!$B$23^2/2)*NORMSDIST(-N5167/'rhos computation'!$B$23-'rhos computation'!$B$23)</f>
        <v>0.0424560978595493</v>
      </c>
      <c r="W5167" s="0" t="n">
        <f aca="false">NORMSDIST(-O5167)</f>
        <v>0.00840106523233446</v>
      </c>
      <c r="X5167" s="0" t="n">
        <f aca="false">NORMSDIST(-P5167)</f>
        <v>0.044204922110369</v>
      </c>
    </row>
    <row r="5168" customFormat="false" ht="12.8" hidden="false" customHeight="false" outlineLevel="0" collapsed="false">
      <c r="A5168" s="0" t="n">
        <v>0.490176486613705</v>
      </c>
      <c r="B5168" s="0" t="n">
        <v>-0.634914135313442</v>
      </c>
      <c r="C5168" s="0" t="n">
        <v>0.198678136333563</v>
      </c>
      <c r="D5168" s="0" t="n">
        <v>-1.06456115879528</v>
      </c>
      <c r="E5168" s="0" t="n">
        <f aca="false" t="array" ref="E5168:H5168">MMULT(A5168:D5168,'Root matrix of resiudals'!$B$19:E$22)</f>
        <v>0.0202462652509275</v>
      </c>
      <c r="F5168" s="0" t="n">
        <v>-0.016387551806079</v>
      </c>
      <c r="G5168" s="0" t="n">
        <v>0.000308550410965644</v>
      </c>
      <c r="H5168" s="0" t="n">
        <v>-0.0172765399620513</v>
      </c>
      <c r="I5168" s="3" t="n">
        <f aca="false" t="array" ref="I5168:L5168">MMULT('t+1'!I5168:L5168,'input - gretl'!$B$3:$E$6)+MMULT('Point forecasts'!$P$3:$T$3,'input - gretl'!$B$9:$E$13)+MMULT('t+1'!Q5168:S5168,'input - gretl'!$B$14:$E$16)+E5168:H5168</f>
        <v>0.0617091804793125</v>
      </c>
      <c r="J5168" s="3" t="n">
        <v>-0.0805222603134377</v>
      </c>
      <c r="K5168" s="3" t="n">
        <v>-0.00571782435169512</v>
      </c>
      <c r="L5168" s="3" t="n">
        <v>-0.0417181286641783</v>
      </c>
      <c r="M5168" s="0" t="n">
        <f aca="false">'t+1'!M5168+I5168</f>
        <v>0.120269488879595</v>
      </c>
      <c r="N5168" s="0" t="n">
        <f aca="false">'t+1'!N5168+J5168</f>
        <v>-0.0824912713905411</v>
      </c>
      <c r="O5168" s="0" t="n">
        <f aca="false">'t+1'!O5168+K5168</f>
        <v>2.39462458800097</v>
      </c>
      <c r="P5168" s="0" t="n">
        <f aca="false">'t+1'!P5168+L5168</f>
        <v>1.68738468533193</v>
      </c>
      <c r="Q5168" s="0" t="n">
        <f aca="false" t="array" ref="Q5168:S5168">MMULT(M5168:P5168,'input - gretl'!$B$19:$D$22)+MMULT('Point forecasts'!$J$4:$O$4,'input - gretl'!$B$23:$D$28)</f>
        <v>14.0981879634538</v>
      </c>
      <c r="R5168" s="0" t="n">
        <v>6.78079502298996</v>
      </c>
      <c r="S5168" s="0" t="n">
        <v>9.91256605186613</v>
      </c>
      <c r="U5168" s="10" t="n">
        <f aca="false">NORMSDIST(-M5168/'rhos computation'!$B$11)-EXP(M5168+'rhos computation'!$B$11^2/2)*NORMSDIST(-M5168/'rhos computation'!$B$11-'rhos computation'!$B$11)</f>
        <v>0.013147942711394</v>
      </c>
      <c r="V5168" s="10" t="n">
        <f aca="false">NORMSDIST(-N5168/'rhos computation'!$B$23)-EXP(N5168+'rhos computation'!$B$23^2/2)*NORMSDIST(-N5168/'rhos computation'!$B$23-'rhos computation'!$B$23)</f>
        <v>0.07955766512636</v>
      </c>
      <c r="W5168" s="0" t="n">
        <f aca="false">NORMSDIST(-O5168)</f>
        <v>0.0083186950255325</v>
      </c>
      <c r="X5168" s="0" t="n">
        <f aca="false">NORMSDIST(-P5168)</f>
        <v>0.0457647033396631</v>
      </c>
    </row>
    <row r="5169" customFormat="false" ht="12.8" hidden="false" customHeight="false" outlineLevel="0" collapsed="false">
      <c r="A5169" s="0" t="n">
        <v>-0.376853516667945</v>
      </c>
      <c r="B5169" s="0" t="n">
        <v>1.23036187622598</v>
      </c>
      <c r="C5169" s="0" t="n">
        <v>0.0487701194539894</v>
      </c>
      <c r="D5169" s="0" t="n">
        <v>-0.330705743865707</v>
      </c>
      <c r="E5169" s="0" t="n">
        <f aca="false" t="array" ref="E5169:H5169">MMULT(A5169:D5169,'Root matrix of resiudals'!$B$19:E$22)</f>
        <v>-0.0131960334799945</v>
      </c>
      <c r="F5169" s="0" t="n">
        <v>0.0344541930676646</v>
      </c>
      <c r="G5169" s="0" t="n">
        <v>0.00435919305959411</v>
      </c>
      <c r="H5169" s="0" t="n">
        <v>-0.00508544476201037</v>
      </c>
      <c r="I5169" s="3" t="n">
        <f aca="false" t="array" ref="I5169:L5169">MMULT('t+1'!I5169:L5169,'input - gretl'!$B$3:$E$6)+MMULT('Point forecasts'!$P$3:$T$3,'input - gretl'!$B$9:$E$13)+MMULT('t+1'!Q5169:S5169,'input - gretl'!$B$14:$E$16)+E5169:H5169</f>
        <v>0.0391482146530512</v>
      </c>
      <c r="J5169" s="3" t="n">
        <v>-0.00327503961380401</v>
      </c>
      <c r="K5169" s="3" t="n">
        <v>0.00346590781386615</v>
      </c>
      <c r="L5169" s="3" t="n">
        <v>-0.0303513275428527</v>
      </c>
      <c r="M5169" s="0" t="n">
        <f aca="false">'t+1'!M5169+I5169</f>
        <v>0.101308428620119</v>
      </c>
      <c r="N5169" s="0" t="n">
        <f aca="false">'t+1'!N5169+J5169</f>
        <v>-0.0226355968789416</v>
      </c>
      <c r="O5169" s="0" t="n">
        <f aca="false">'t+1'!O5169+K5169</f>
        <v>2.42242603829263</v>
      </c>
      <c r="P5169" s="0" t="n">
        <f aca="false">'t+1'!P5169+L5169</f>
        <v>1.71730212594637</v>
      </c>
      <c r="Q5169" s="0" t="n">
        <f aca="false" t="array" ref="Q5169:S5169">MMULT(M5169:P5169,'input - gretl'!$B$19:$D$22)+MMULT('Point forecasts'!$J$4:$O$4,'input - gretl'!$B$23:$D$28)</f>
        <v>14.0792269031943</v>
      </c>
      <c r="R5169" s="0" t="n">
        <v>6.84065069750156</v>
      </c>
      <c r="S5169" s="0" t="n">
        <v>9.91191452026142</v>
      </c>
      <c r="U5169" s="10" t="n">
        <f aca="false">NORMSDIST(-M5169/'rhos computation'!$B$11)-EXP(M5169+'rhos computation'!$B$11^2/2)*NORMSDIST(-M5169/'rhos computation'!$B$11-'rhos computation'!$B$11)</f>
        <v>0.0167979541702497</v>
      </c>
      <c r="V5169" s="10" t="n">
        <f aca="false">NORMSDIST(-N5169/'rhos computation'!$B$23)-EXP(N5169+'rhos computation'!$B$23^2/2)*NORMSDIST(-N5169/'rhos computation'!$B$23-'rhos computation'!$B$23)</f>
        <v>0.0342188554616726</v>
      </c>
      <c r="W5169" s="0" t="n">
        <f aca="false">NORMSDIST(-O5169)</f>
        <v>0.00770863189370509</v>
      </c>
      <c r="X5169" s="0" t="n">
        <f aca="false">NORMSDIST(-P5169)</f>
        <v>0.0429619919062044</v>
      </c>
    </row>
    <row r="5170" customFormat="false" ht="12.8" hidden="false" customHeight="false" outlineLevel="0" collapsed="false">
      <c r="A5170" s="0" t="n">
        <v>0.765378170366305</v>
      </c>
      <c r="B5170" s="0" t="n">
        <v>-0.170605832596271</v>
      </c>
      <c r="C5170" s="0" t="n">
        <v>-1.55635541300318</v>
      </c>
      <c r="D5170" s="0" t="n">
        <v>0.112771551150111</v>
      </c>
      <c r="E5170" s="0" t="n">
        <f aca="false" t="array" ref="E5170:H5170">MMULT(A5170:D5170,'Root matrix of resiudals'!$B$19:E$22)</f>
        <v>0.0304861064933431</v>
      </c>
      <c r="F5170" s="0" t="n">
        <v>-0.00872214986107269</v>
      </c>
      <c r="G5170" s="0" t="n">
        <v>-0.0246194288070143</v>
      </c>
      <c r="H5170" s="0" t="n">
        <v>-0.000256724082444063</v>
      </c>
      <c r="I5170" s="3" t="n">
        <f aca="false" t="array" ref="I5170:L5170">MMULT('t+1'!I5170:L5170,'input - gretl'!$B$3:$E$6)+MMULT('Point forecasts'!$P$3:$T$3,'input - gretl'!$B$9:$E$13)+MMULT('t+1'!Q5170:S5170,'input - gretl'!$B$14:$E$16)+E5170:H5170</f>
        <v>0.0212348606914926</v>
      </c>
      <c r="J5170" s="3" t="n">
        <v>-0.0729992336816986</v>
      </c>
      <c r="K5170" s="3" t="n">
        <v>-0.0205401338435119</v>
      </c>
      <c r="L5170" s="3" t="n">
        <v>-0.0242906589652119</v>
      </c>
      <c r="M5170" s="0" t="n">
        <f aca="false">'t+1'!M5170+I5170</f>
        <v>0.180099375331776</v>
      </c>
      <c r="N5170" s="0" t="n">
        <f aca="false">'t+1'!N5170+J5170</f>
        <v>-0.0660462725863133</v>
      </c>
      <c r="O5170" s="0" t="n">
        <f aca="false">'t+1'!O5170+K5170</f>
        <v>2.38217225906351</v>
      </c>
      <c r="P5170" s="0" t="n">
        <f aca="false">'t+1'!P5170+L5170</f>
        <v>1.72295159741596</v>
      </c>
      <c r="Q5170" s="0" t="n">
        <f aca="false" t="array" ref="Q5170:S5170">MMULT(M5170:P5170,'input - gretl'!$B$19:$D$22)+MMULT('Point forecasts'!$J$4:$O$4,'input - gretl'!$B$23:$D$28)</f>
        <v>14.158017849906</v>
      </c>
      <c r="R5170" s="0" t="n">
        <v>6.79724002179418</v>
      </c>
      <c r="S5170" s="0" t="n">
        <v>9.86628781119115</v>
      </c>
      <c r="U5170" s="10" t="n">
        <f aca="false">NORMSDIST(-M5170/'rhos computation'!$B$11)-EXP(M5170+'rhos computation'!$B$11^2/2)*NORMSDIST(-M5170/'rhos computation'!$B$11-'rhos computation'!$B$11)</f>
        <v>0.00552968553637351</v>
      </c>
      <c r="V5170" s="10" t="n">
        <f aca="false">NORMSDIST(-N5170/'rhos computation'!$B$23)-EXP(N5170+'rhos computation'!$B$23^2/2)*NORMSDIST(-N5170/'rhos computation'!$B$23-'rhos computation'!$B$23)</f>
        <v>0.0658676726148033</v>
      </c>
      <c r="W5170" s="0" t="n">
        <f aca="false">NORMSDIST(-O5170)</f>
        <v>0.00860542224070033</v>
      </c>
      <c r="X5170" s="0" t="n">
        <f aca="false">NORMSDIST(-P5170)</f>
        <v>0.042448639204727</v>
      </c>
    </row>
    <row r="5171" customFormat="false" ht="12.8" hidden="false" customHeight="false" outlineLevel="0" collapsed="false">
      <c r="A5171" s="0" t="n">
        <v>-0.593305736198693</v>
      </c>
      <c r="B5171" s="0" t="n">
        <v>-1.64238887365636</v>
      </c>
      <c r="C5171" s="0" t="n">
        <v>-0.210916281258408</v>
      </c>
      <c r="D5171" s="0" t="n">
        <v>-1.2004877502815</v>
      </c>
      <c r="E5171" s="0" t="n">
        <f aca="false" t="array" ref="E5171:H5171">MMULT(A5171:D5171,'Root matrix of resiudals'!$B$19:E$22)</f>
        <v>-0.0289751520020977</v>
      </c>
      <c r="F5171" s="0" t="n">
        <v>-0.0491060676443544</v>
      </c>
      <c r="G5171" s="0" t="n">
        <v>-0.011403690669171</v>
      </c>
      <c r="H5171" s="0" t="n">
        <v>-0.0196026027219931</v>
      </c>
      <c r="I5171" s="3" t="n">
        <f aca="false" t="array" ref="I5171:L5171">MMULT('t+1'!I5171:L5171,'input - gretl'!$B$3:$E$6)+MMULT('Point forecasts'!$P$3:$T$3,'input - gretl'!$B$9:$E$13)+MMULT('t+1'!Q5171:S5171,'input - gretl'!$B$14:$E$16)+E5171:H5171</f>
        <v>0.0253577150040832</v>
      </c>
      <c r="J5171" s="3" t="n">
        <v>-0.094229934241076</v>
      </c>
      <c r="K5171" s="3" t="n">
        <v>-0.00176735964337403</v>
      </c>
      <c r="L5171" s="3" t="n">
        <v>-0.0380974328193764</v>
      </c>
      <c r="M5171" s="0" t="n">
        <f aca="false">'t+1'!M5171+I5171</f>
        <v>0.122473054830679</v>
      </c>
      <c r="N5171" s="0" t="n">
        <f aca="false">'t+1'!N5171+J5171</f>
        <v>-0.0705244402421046</v>
      </c>
      <c r="O5171" s="0" t="n">
        <f aca="false">'t+1'!O5171+K5171</f>
        <v>2.43461486404641</v>
      </c>
      <c r="P5171" s="0" t="n">
        <f aca="false">'t+1'!P5171+L5171</f>
        <v>1.7059244854436</v>
      </c>
      <c r="Q5171" s="0" t="n">
        <f aca="false" t="array" ref="Q5171:S5171">MMULT(M5171:P5171,'input - gretl'!$B$19:$D$22)+MMULT('Point forecasts'!$J$4:$O$4,'input - gretl'!$B$23:$D$28)</f>
        <v>14.1003915294049</v>
      </c>
      <c r="R5171" s="0" t="n">
        <v>6.79276185413839</v>
      </c>
      <c r="S5171" s="0" t="n">
        <v>9.93492405101537</v>
      </c>
      <c r="U5171" s="10" t="n">
        <f aca="false">NORMSDIST(-M5171/'rhos computation'!$B$11)-EXP(M5171+'rhos computation'!$B$11^2/2)*NORMSDIST(-M5171/'rhos computation'!$B$11-'rhos computation'!$B$11)</f>
        <v>0.0127673917264235</v>
      </c>
      <c r="V5171" s="10" t="n">
        <f aca="false">NORMSDIST(-N5171/'rhos computation'!$B$23)-EXP(N5171+'rhos computation'!$B$23^2/2)*NORMSDIST(-N5171/'rhos computation'!$B$23-'rhos computation'!$B$23)</f>
        <v>0.0695357451765607</v>
      </c>
      <c r="W5171" s="0" t="n">
        <f aca="false">NORMSDIST(-O5171)</f>
        <v>0.00745382375033565</v>
      </c>
      <c r="X5171" s="0" t="n">
        <f aca="false">NORMSDIST(-P5171)</f>
        <v>0.0440110701237295</v>
      </c>
    </row>
    <row r="5172" customFormat="false" ht="12.8" hidden="false" customHeight="false" outlineLevel="0" collapsed="false">
      <c r="A5172" s="0" t="n">
        <v>1.07522417748483</v>
      </c>
      <c r="B5172" s="0" t="n">
        <v>-0.542675441652897</v>
      </c>
      <c r="C5172" s="0" t="n">
        <v>0.37839506359378</v>
      </c>
      <c r="D5172" s="0" t="n">
        <v>0.338737765203431</v>
      </c>
      <c r="E5172" s="0" t="n">
        <f aca="false" t="array" ref="E5172:H5172">MMULT(A5172:D5172,'Root matrix of resiudals'!$B$19:E$22)</f>
        <v>0.0452410138147125</v>
      </c>
      <c r="F5172" s="0" t="n">
        <v>-0.0116900096321842</v>
      </c>
      <c r="G5172" s="0" t="n">
        <v>0.00586582103734289</v>
      </c>
      <c r="H5172" s="0" t="n">
        <v>0.00548273875368935</v>
      </c>
      <c r="I5172" s="3" t="n">
        <f aca="false" t="array" ref="I5172:L5172">MMULT('t+1'!I5172:L5172,'input - gretl'!$B$3:$E$6)+MMULT('Point forecasts'!$P$3:$T$3,'input - gretl'!$B$9:$E$13)+MMULT('t+1'!Q5172:S5172,'input - gretl'!$B$14:$E$16)+E5172:H5172</f>
        <v>0.0528605698411188</v>
      </c>
      <c r="J5172" s="3" t="n">
        <v>-0.056576464152248</v>
      </c>
      <c r="K5172" s="3" t="n">
        <v>0.00837428897672775</v>
      </c>
      <c r="L5172" s="3" t="n">
        <v>-0.0208682689712527</v>
      </c>
      <c r="M5172" s="0" t="n">
        <f aca="false">'t+1'!M5172+I5172</f>
        <v>0.184744804025702</v>
      </c>
      <c r="N5172" s="0" t="n">
        <f aca="false">'t+1'!N5172+J5172</f>
        <v>-0.0743269964946392</v>
      </c>
      <c r="O5172" s="0" t="n">
        <f aca="false">'t+1'!O5172+K5172</f>
        <v>2.41803796781859</v>
      </c>
      <c r="P5172" s="0" t="n">
        <f aca="false">'t+1'!P5172+L5172</f>
        <v>1.73500507794067</v>
      </c>
      <c r="Q5172" s="0" t="n">
        <f aca="false" t="array" ref="Q5172:S5172">MMULT(M5172:P5172,'input - gretl'!$B$19:$D$22)+MMULT('Point forecasts'!$J$4:$O$4,'input - gretl'!$B$23:$D$28)</f>
        <v>14.1626632785999</v>
      </c>
      <c r="R5172" s="0" t="n">
        <v>6.78895929788586</v>
      </c>
      <c r="S5172" s="0" t="n">
        <v>9.8906900572932</v>
      </c>
      <c r="U5172" s="10" t="n">
        <f aca="false">NORMSDIST(-M5172/'rhos computation'!$B$11)-EXP(M5172+'rhos computation'!$B$11^2/2)*NORMSDIST(-M5172/'rhos computation'!$B$11-'rhos computation'!$B$11)</f>
        <v>0.00513856464876218</v>
      </c>
      <c r="V5172" s="10" t="n">
        <f aca="false">NORMSDIST(-N5172/'rhos computation'!$B$23)-EXP(N5172+'rhos computation'!$B$23^2/2)*NORMSDIST(-N5172/'rhos computation'!$B$23-'rhos computation'!$B$23)</f>
        <v>0.0726886921262418</v>
      </c>
      <c r="W5172" s="0" t="n">
        <f aca="false">NORMSDIST(-O5172)</f>
        <v>0.00780222425514071</v>
      </c>
      <c r="X5172" s="0" t="n">
        <f aca="false">NORMSDIST(-P5172)</f>
        <v>0.0413699528939272</v>
      </c>
    </row>
    <row r="5173" customFormat="false" ht="12.8" hidden="false" customHeight="false" outlineLevel="0" collapsed="false">
      <c r="A5173" s="0" t="n">
        <v>-2.04412380786365</v>
      </c>
      <c r="B5173" s="0" t="n">
        <v>-2.18500032720904</v>
      </c>
      <c r="C5173" s="0" t="n">
        <v>1.49040087729634</v>
      </c>
      <c r="D5173" s="0" t="n">
        <v>-1.70048766661175</v>
      </c>
      <c r="E5173" s="0" t="n">
        <f aca="false" t="array" ref="E5173:H5173">MMULT(A5173:D5173,'Root matrix of resiudals'!$B$19:E$22)</f>
        <v>-0.0901572922413774</v>
      </c>
      <c r="F5173" s="0" t="n">
        <v>-0.0618190159889766</v>
      </c>
      <c r="G5173" s="0" t="n">
        <v>0.0117009031094247</v>
      </c>
      <c r="H5173" s="0" t="n">
        <v>-0.0252478159612848</v>
      </c>
      <c r="I5173" s="3" t="n">
        <f aca="false" t="array" ref="I5173:L5173">MMULT('t+1'!I5173:L5173,'input - gretl'!$B$3:$E$6)+MMULT('Point forecasts'!$P$3:$T$3,'input - gretl'!$B$9:$E$13)+MMULT('t+1'!Q5173:S5173,'input - gretl'!$B$14:$E$16)+E5173:H5173</f>
        <v>-0.0975435819791204</v>
      </c>
      <c r="J5173" s="3" t="n">
        <v>-0.110023126296652</v>
      </c>
      <c r="K5173" s="3" t="n">
        <v>0.00754622818173201</v>
      </c>
      <c r="L5173" s="3" t="n">
        <v>-0.050636578449647</v>
      </c>
      <c r="M5173" s="0" t="n">
        <f aca="false">'t+1'!M5173+I5173</f>
        <v>0.0480514079039935</v>
      </c>
      <c r="N5173" s="0" t="n">
        <f aca="false">'t+1'!N5173+J5173</f>
        <v>-0.138702211455334</v>
      </c>
      <c r="O5173" s="0" t="n">
        <f aca="false">'t+1'!O5173+K5173</f>
        <v>2.40003801303762</v>
      </c>
      <c r="P5173" s="0" t="n">
        <f aca="false">'t+1'!P5173+L5173</f>
        <v>1.67853748723794</v>
      </c>
      <c r="Q5173" s="0" t="n">
        <f aca="false" t="array" ref="Q5173:S5173">MMULT(M5173:P5173,'input - gretl'!$B$19:$D$22)+MMULT('Point forecasts'!$J$4:$O$4,'input - gretl'!$B$23:$D$28)</f>
        <v>14.0259698824782</v>
      </c>
      <c r="R5173" s="0" t="n">
        <v>6.72458408292516</v>
      </c>
      <c r="S5173" s="0" t="n">
        <v>9.92639360465007</v>
      </c>
      <c r="U5173" s="10" t="n">
        <f aca="false">NORMSDIST(-M5173/'rhos computation'!$B$11)-EXP(M5173+'rhos computation'!$B$11^2/2)*NORMSDIST(-M5173/'rhos computation'!$B$11-'rhos computation'!$B$11)</f>
        <v>0.0311188954538777</v>
      </c>
      <c r="V5173" s="10" t="n">
        <f aca="false">NORMSDIST(-N5173/'rhos computation'!$B$23)-EXP(N5173+'rhos computation'!$B$23^2/2)*NORMSDIST(-N5173/'rhos computation'!$B$23-'rhos computation'!$B$23)</f>
        <v>0.128256554406654</v>
      </c>
      <c r="W5173" s="0" t="n">
        <f aca="false">NORMSDIST(-O5173)</f>
        <v>0.00819668467930442</v>
      </c>
      <c r="X5173" s="0" t="n">
        <f aca="false">NORMSDIST(-P5173)</f>
        <v>0.0466211093048461</v>
      </c>
    </row>
    <row r="5174" customFormat="false" ht="12.8" hidden="false" customHeight="false" outlineLevel="0" collapsed="false">
      <c r="A5174" s="0" t="n">
        <v>-0.243301395149988</v>
      </c>
      <c r="B5174" s="0" t="n">
        <v>1.04357113083599</v>
      </c>
      <c r="C5174" s="0" t="n">
        <v>0.222340814092914</v>
      </c>
      <c r="D5174" s="0" t="n">
        <v>0.13877001431348</v>
      </c>
      <c r="E5174" s="0" t="n">
        <f aca="false" t="array" ref="E5174:H5174">MMULT(A5174:D5174,'Root matrix of resiudals'!$B$19:E$22)</f>
        <v>-0.00785431970515683</v>
      </c>
      <c r="F5174" s="0" t="n">
        <v>0.0300735905804829</v>
      </c>
      <c r="G5174" s="0" t="n">
        <v>0.00718837198387003</v>
      </c>
      <c r="H5174" s="0" t="n">
        <v>0.00266814605141032</v>
      </c>
      <c r="I5174" s="3" t="n">
        <f aca="false" t="array" ref="I5174:L5174">MMULT('t+1'!I5174:L5174,'input - gretl'!$B$3:$E$6)+MMULT('Point forecasts'!$P$3:$T$3,'input - gretl'!$B$9:$E$13)+MMULT('t+1'!Q5174:S5174,'input - gretl'!$B$14:$E$16)+E5174:H5174</f>
        <v>-0.0275594311143812</v>
      </c>
      <c r="J5174" s="3" t="n">
        <v>-0.0523709372258972</v>
      </c>
      <c r="K5174" s="3" t="n">
        <v>0.00343296303809539</v>
      </c>
      <c r="L5174" s="3" t="n">
        <v>-0.0274991196458917</v>
      </c>
      <c r="M5174" s="0" t="n">
        <f aca="false">'t+1'!M5174+I5174</f>
        <v>0.102552490373585</v>
      </c>
      <c r="N5174" s="0" t="n">
        <f aca="false">'t+1'!N5174+J5174</f>
        <v>-0.056553608629841</v>
      </c>
      <c r="O5174" s="0" t="n">
        <f aca="false">'t+1'!O5174+K5174</f>
        <v>2.38490461055221</v>
      </c>
      <c r="P5174" s="0" t="n">
        <f aca="false">'t+1'!P5174+L5174</f>
        <v>1.72885414844014</v>
      </c>
      <c r="Q5174" s="0" t="n">
        <f aca="false" t="array" ref="Q5174:S5174">MMULT(M5174:P5174,'input - gretl'!$B$19:$D$22)+MMULT('Point forecasts'!$J$4:$O$4,'input - gretl'!$B$23:$D$28)</f>
        <v>14.0804709649478</v>
      </c>
      <c r="R5174" s="0" t="n">
        <v>6.80673268575066</v>
      </c>
      <c r="S5174" s="0" t="n">
        <v>9.8634065415283</v>
      </c>
      <c r="U5174" s="10" t="n">
        <f aca="false">NORMSDIST(-M5174/'rhos computation'!$B$11)-EXP(M5174+'rhos computation'!$B$11^2/2)*NORMSDIST(-M5174/'rhos computation'!$B$11-'rhos computation'!$B$11)</f>
        <v>0.0165370607158977</v>
      </c>
      <c r="V5174" s="10" t="n">
        <f aca="false">NORMSDIST(-N5174/'rhos computation'!$B$23)-EXP(N5174+'rhos computation'!$B$23^2/2)*NORMSDIST(-N5174/'rhos computation'!$B$23-'rhos computation'!$B$23)</f>
        <v>0.0582832900376085</v>
      </c>
      <c r="W5174" s="0" t="n">
        <f aca="false">NORMSDIST(-O5174)</f>
        <v>0.00854177518562218</v>
      </c>
      <c r="X5174" s="0" t="n">
        <f aca="false">NORMSDIST(-P5174)</f>
        <v>0.041917601041415</v>
      </c>
    </row>
    <row r="5175" customFormat="false" ht="12.8" hidden="false" customHeight="false" outlineLevel="0" collapsed="false">
      <c r="A5175" s="0" t="n">
        <v>-0.854709897618009</v>
      </c>
      <c r="B5175" s="0" t="n">
        <v>-0.261665874931089</v>
      </c>
      <c r="C5175" s="0" t="n">
        <v>-0.785709419770489</v>
      </c>
      <c r="D5175" s="0" t="n">
        <v>0.980612497768297</v>
      </c>
      <c r="E5175" s="0" t="n">
        <f aca="false" t="array" ref="E5175:H5175">MMULT(A5175:D5175,'Root matrix of resiudals'!$B$19:E$22)</f>
        <v>-0.0386095119614725</v>
      </c>
      <c r="F5175" s="0" t="n">
        <v>-0.0121682573083019</v>
      </c>
      <c r="G5175" s="0" t="n">
        <v>-0.0135344522573594</v>
      </c>
      <c r="H5175" s="0" t="n">
        <v>0.0153227139148127</v>
      </c>
      <c r="I5175" s="3" t="n">
        <f aca="false" t="array" ref="I5175:L5175">MMULT('t+1'!I5175:L5175,'input - gretl'!$B$3:$E$6)+MMULT('Point forecasts'!$P$3:$T$3,'input - gretl'!$B$9:$E$13)+MMULT('t+1'!Q5175:S5175,'input - gretl'!$B$14:$E$16)+E5175:H5175</f>
        <v>-0.0134109717683702</v>
      </c>
      <c r="J5175" s="3" t="n">
        <v>-0.0511829890058712</v>
      </c>
      <c r="K5175" s="3" t="n">
        <v>-0.00469284901444068</v>
      </c>
      <c r="L5175" s="3" t="n">
        <v>-0.00962708233095158</v>
      </c>
      <c r="M5175" s="0" t="n">
        <f aca="false">'t+1'!M5175+I5175</f>
        <v>0.109753510326605</v>
      </c>
      <c r="N5175" s="0" t="n">
        <f aca="false">'t+1'!N5175+J5175</f>
        <v>-0.0558341347763743</v>
      </c>
      <c r="O5175" s="0" t="n">
        <f aca="false">'t+1'!O5175+K5175</f>
        <v>2.4229101062677</v>
      </c>
      <c r="P5175" s="0" t="n">
        <f aca="false">'t+1'!P5175+L5175</f>
        <v>1.75989291860386</v>
      </c>
      <c r="Q5175" s="0" t="n">
        <f aca="false" t="array" ref="Q5175:S5175">MMULT(M5175:P5175,'input - gretl'!$B$19:$D$22)+MMULT('Point forecasts'!$J$4:$O$4,'input - gretl'!$B$23:$D$28)</f>
        <v>14.0876719849008</v>
      </c>
      <c r="R5175" s="0" t="n">
        <v>6.80745215960412</v>
      </c>
      <c r="S5175" s="0" t="n">
        <v>9.87189261487959</v>
      </c>
      <c r="U5175" s="10" t="n">
        <f aca="false">NORMSDIST(-M5175/'rhos computation'!$B$11)-EXP(M5175+'rhos computation'!$B$11^2/2)*NORMSDIST(-M5175/'rhos computation'!$B$11-'rhos computation'!$B$11)</f>
        <v>0.0150871346994774</v>
      </c>
      <c r="V5175" s="10" t="n">
        <f aca="false">NORMSDIST(-N5175/'rhos computation'!$B$23)-EXP(N5175+'rhos computation'!$B$23^2/2)*NORMSDIST(-N5175/'rhos computation'!$B$23-'rhos computation'!$B$23)</f>
        <v>0.0577204400612117</v>
      </c>
      <c r="W5175" s="0" t="n">
        <f aca="false">NORMSDIST(-O5175)</f>
        <v>0.00769836805860496</v>
      </c>
      <c r="X5175" s="0" t="n">
        <f aca="false">NORMSDIST(-P5175)</f>
        <v>0.0392129821140792</v>
      </c>
    </row>
    <row r="5176" customFormat="false" ht="12.8" hidden="false" customHeight="false" outlineLevel="0" collapsed="false">
      <c r="A5176" s="0" t="n">
        <v>0.678988511076561</v>
      </c>
      <c r="B5176" s="0" t="n">
        <v>-0.678857094655774</v>
      </c>
      <c r="C5176" s="0" t="n">
        <v>-0.241884348235666</v>
      </c>
      <c r="D5176" s="0" t="n">
        <v>0.0435941236104452</v>
      </c>
      <c r="E5176" s="0" t="n">
        <f aca="false" t="array" ref="E5176:H5176">MMULT(A5176:D5176,'Root matrix of resiudals'!$B$19:E$22)</f>
        <v>0.0272791069376587</v>
      </c>
      <c r="F5176" s="0" t="n">
        <v>-0.0187246251884512</v>
      </c>
      <c r="G5176" s="0" t="n">
        <v>-0.00544677583331213</v>
      </c>
      <c r="H5176" s="0" t="n">
        <v>0.00012582890432892</v>
      </c>
      <c r="I5176" s="3" t="n">
        <f aca="false" t="array" ref="I5176:L5176">MMULT('t+1'!I5176:L5176,'input - gretl'!$B$3:$E$6)+MMULT('Point forecasts'!$P$3:$T$3,'input - gretl'!$B$9:$E$13)+MMULT('t+1'!Q5176:S5176,'input - gretl'!$B$14:$E$16)+E5176:H5176</f>
        <v>0.0156383136739781</v>
      </c>
      <c r="J5176" s="3" t="n">
        <v>-0.0550699091943892</v>
      </c>
      <c r="K5176" s="3" t="n">
        <v>-0.00169178466818923</v>
      </c>
      <c r="L5176" s="3" t="n">
        <v>-0.0186131666934383</v>
      </c>
      <c r="M5176" s="0" t="n">
        <f aca="false">'t+1'!M5176+I5176</f>
        <v>0.211904170091765</v>
      </c>
      <c r="N5176" s="0" t="n">
        <f aca="false">'t+1'!N5176+J5176</f>
        <v>-0.0680675912111368</v>
      </c>
      <c r="O5176" s="0" t="n">
        <f aca="false">'t+1'!O5176+K5176</f>
        <v>2.406195276933</v>
      </c>
      <c r="P5176" s="0" t="n">
        <f aca="false">'t+1'!P5176+L5176</f>
        <v>1.69696425907616</v>
      </c>
      <c r="Q5176" s="0" t="n">
        <f aca="false" t="array" ref="Q5176:S5176">MMULT(M5176:P5176,'input - gretl'!$B$19:$D$22)+MMULT('Point forecasts'!$J$4:$O$4,'input - gretl'!$B$23:$D$28)</f>
        <v>14.189822644666</v>
      </c>
      <c r="R5176" s="0" t="n">
        <v>6.79521870316936</v>
      </c>
      <c r="S5176" s="0" t="n">
        <v>9.91502608718871</v>
      </c>
      <c r="U5176" s="10" t="n">
        <f aca="false">NORMSDIST(-M5176/'rhos computation'!$B$11)-EXP(M5176+'rhos computation'!$B$11^2/2)*NORMSDIST(-M5176/'rhos computation'!$B$11-'rhos computation'!$B$11)</f>
        <v>0.00328617915299605</v>
      </c>
      <c r="V5176" s="10" t="n">
        <f aca="false">NORMSDIST(-N5176/'rhos computation'!$B$23)-EXP(N5176+'rhos computation'!$B$23^2/2)*NORMSDIST(-N5176/'rhos computation'!$B$23-'rhos computation'!$B$23)</f>
        <v>0.0675169153314957</v>
      </c>
      <c r="W5176" s="0" t="n">
        <f aca="false">NORMSDIST(-O5176)</f>
        <v>0.00805982283381608</v>
      </c>
      <c r="X5176" s="0" t="n">
        <f aca="false">NORMSDIST(-P5176)</f>
        <v>0.0448517089410452</v>
      </c>
    </row>
    <row r="5177" customFormat="false" ht="12.8" hidden="false" customHeight="false" outlineLevel="0" collapsed="false">
      <c r="A5177" s="0" t="n">
        <v>-1.33925496916724</v>
      </c>
      <c r="B5177" s="0" t="n">
        <v>-1.55655937043544</v>
      </c>
      <c r="C5177" s="0" t="n">
        <v>-0.220396343556586</v>
      </c>
      <c r="D5177" s="0" t="n">
        <v>0.163973147304553</v>
      </c>
      <c r="E5177" s="0" t="n">
        <f aca="false" t="array" ref="E5177:H5177">MMULT(A5177:D5177,'Root matrix of resiudals'!$B$19:E$22)</f>
        <v>-0.0613195937990573</v>
      </c>
      <c r="F5177" s="0" t="n">
        <v>-0.0482871809813691</v>
      </c>
      <c r="G5177" s="0" t="n">
        <v>-0.010607161232709</v>
      </c>
      <c r="H5177" s="0" t="n">
        <v>0.00281898855395434</v>
      </c>
      <c r="I5177" s="3" t="n">
        <f aca="false" t="array" ref="I5177:L5177">MMULT('t+1'!I5177:L5177,'input - gretl'!$B$3:$E$6)+MMULT('Point forecasts'!$P$3:$T$3,'input - gretl'!$B$9:$E$13)+MMULT('t+1'!Q5177:S5177,'input - gretl'!$B$14:$E$16)+E5177:H5177</f>
        <v>-0.0346216709491082</v>
      </c>
      <c r="J5177" s="3" t="n">
        <v>-0.0771394098757682</v>
      </c>
      <c r="K5177" s="3" t="n">
        <v>-0.0130424407058895</v>
      </c>
      <c r="L5177" s="3" t="n">
        <v>-0.0195297855080531</v>
      </c>
      <c r="M5177" s="0" t="n">
        <f aca="false">'t+1'!M5177+I5177</f>
        <v>0.0809842414936488</v>
      </c>
      <c r="N5177" s="0" t="n">
        <f aca="false">'t+1'!N5177+J5177</f>
        <v>-0.108852306419382</v>
      </c>
      <c r="O5177" s="0" t="n">
        <f aca="false">'t+1'!O5177+K5177</f>
        <v>2.39739823419237</v>
      </c>
      <c r="P5177" s="0" t="n">
        <f aca="false">'t+1'!P5177+L5177</f>
        <v>1.70300896510799</v>
      </c>
      <c r="Q5177" s="0" t="n">
        <f aca="false" t="array" ref="Q5177:S5177">MMULT(M5177:P5177,'input - gretl'!$B$19:$D$22)+MMULT('Point forecasts'!$J$4:$O$4,'input - gretl'!$B$23:$D$28)</f>
        <v>14.0589027160678</v>
      </c>
      <c r="R5177" s="0" t="n">
        <v>6.75443398796112</v>
      </c>
      <c r="S5177" s="0" t="n">
        <v>9.90048022677651</v>
      </c>
      <c r="U5177" s="10" t="n">
        <f aca="false">NORMSDIST(-M5177/'rhos computation'!$B$11)-EXP(M5177+'rhos computation'!$B$11^2/2)*NORMSDIST(-M5177/'rhos computation'!$B$11-'rhos computation'!$B$11)</f>
        <v>0.0215152130248799</v>
      </c>
      <c r="V5177" s="10" t="n">
        <f aca="false">NORMSDIST(-N5177/'rhos computation'!$B$23)-EXP(N5177+'rhos computation'!$B$23^2/2)*NORMSDIST(-N5177/'rhos computation'!$B$23-'rhos computation'!$B$23)</f>
        <v>0.102297960006681</v>
      </c>
      <c r="W5177" s="0" t="n">
        <f aca="false">NORMSDIST(-O5177)</f>
        <v>0.00825598347224678</v>
      </c>
      <c r="X5177" s="0" t="n">
        <f aca="false">NORMSDIST(-P5177)</f>
        <v>0.0442831953411219</v>
      </c>
    </row>
    <row r="5178" customFormat="false" ht="12.8" hidden="false" customHeight="false" outlineLevel="0" collapsed="false">
      <c r="A5178" s="0" t="n">
        <v>-0.340343032894293</v>
      </c>
      <c r="B5178" s="0" t="n">
        <v>-0.570731250939253</v>
      </c>
      <c r="C5178" s="0" t="n">
        <v>-2.59312245638867</v>
      </c>
      <c r="D5178" s="0" t="n">
        <v>-0.476002090069815</v>
      </c>
      <c r="E5178" s="0" t="n">
        <f aca="false" t="array" ref="E5178:H5178">MMULT(A5178:D5178,'Root matrix of resiudals'!$B$19:E$22)</f>
        <v>-0.01891566270282</v>
      </c>
      <c r="F5178" s="0" t="n">
        <v>-0.0264192915979004</v>
      </c>
      <c r="G5178" s="0" t="n">
        <v>-0.0448043610180828</v>
      </c>
      <c r="H5178" s="0" t="n">
        <v>-0.0106010359404472</v>
      </c>
      <c r="I5178" s="3" t="n">
        <f aca="false" t="array" ref="I5178:L5178">MMULT('t+1'!I5178:L5178,'input - gretl'!$B$3:$E$6)+MMULT('Point forecasts'!$P$3:$T$3,'input - gretl'!$B$9:$E$13)+MMULT('t+1'!Q5178:S5178,'input - gretl'!$B$14:$E$16)+E5178:H5178</f>
        <v>-0.014411770345352</v>
      </c>
      <c r="J5178" s="3" t="n">
        <v>-0.0518205025450104</v>
      </c>
      <c r="K5178" s="3" t="n">
        <v>-0.0457580998427064</v>
      </c>
      <c r="L5178" s="3" t="n">
        <v>-0.0388578790669423</v>
      </c>
      <c r="M5178" s="0" t="n">
        <f aca="false">'t+1'!M5178+I5178</f>
        <v>0.120593206135964</v>
      </c>
      <c r="N5178" s="0" t="n">
        <f aca="false">'t+1'!N5178+J5178</f>
        <v>-0.101852313810947</v>
      </c>
      <c r="O5178" s="0" t="n">
        <f aca="false">'t+1'!O5178+K5178</f>
        <v>2.36142170743693</v>
      </c>
      <c r="P5178" s="0" t="n">
        <f aca="false">'t+1'!P5178+L5178</f>
        <v>1.71443536007488</v>
      </c>
      <c r="Q5178" s="0" t="n">
        <f aca="false" t="array" ref="Q5178:S5178">MMULT(M5178:P5178,'input - gretl'!$B$19:$D$22)+MMULT('Point forecasts'!$J$4:$O$4,'input - gretl'!$B$23:$D$28)</f>
        <v>14.0985116807102</v>
      </c>
      <c r="R5178" s="0" t="n">
        <v>6.76143398056955</v>
      </c>
      <c r="S5178" s="0" t="n">
        <v>9.8536366270878</v>
      </c>
      <c r="U5178" s="10" t="n">
        <f aca="false">NORMSDIST(-M5178/'rhos computation'!$B$11)-EXP(M5178+'rhos computation'!$B$11^2/2)*NORMSDIST(-M5178/'rhos computation'!$B$11-'rhos computation'!$B$11)</f>
        <v>0.013091489547189</v>
      </c>
      <c r="V5178" s="10" t="n">
        <f aca="false">NORMSDIST(-N5178/'rhos computation'!$B$23)-EXP(N5178+'rhos computation'!$B$23^2/2)*NORMSDIST(-N5178/'rhos computation'!$B$23-'rhos computation'!$B$23)</f>
        <v>0.0962100680623985</v>
      </c>
      <c r="W5178" s="0" t="n">
        <f aca="false">NORMSDIST(-O5178)</f>
        <v>0.00910250776542109</v>
      </c>
      <c r="X5178" s="0" t="n">
        <f aca="false">NORMSDIST(-P5178)</f>
        <v>0.0432243995429872</v>
      </c>
    </row>
    <row r="5179" customFormat="false" ht="12.8" hidden="false" customHeight="false" outlineLevel="0" collapsed="false">
      <c r="A5179" s="0" t="n">
        <v>-0.234382814427772</v>
      </c>
      <c r="B5179" s="0" t="n">
        <v>-0.774054344702707</v>
      </c>
      <c r="C5179" s="0" t="n">
        <v>0.119852197702916</v>
      </c>
      <c r="D5179" s="0" t="n">
        <v>0.567538642061282</v>
      </c>
      <c r="E5179" s="0" t="n">
        <f aca="false" t="array" ref="E5179:H5179">MMULT(A5179:D5179,'Root matrix of resiudals'!$B$19:E$22)</f>
        <v>-0.011877978942496</v>
      </c>
      <c r="F5179" s="0" t="n">
        <v>-0.0221795095480785</v>
      </c>
      <c r="G5179" s="0" t="n">
        <v>-0.000487267417573541</v>
      </c>
      <c r="H5179" s="0" t="n">
        <v>0.00938566395802837</v>
      </c>
      <c r="I5179" s="3" t="n">
        <f aca="false" t="array" ref="I5179:L5179">MMULT('t+1'!I5179:L5179,'input - gretl'!$B$3:$E$6)+MMULT('Point forecasts'!$P$3:$T$3,'input - gretl'!$B$9:$E$13)+MMULT('t+1'!Q5179:S5179,'input - gretl'!$B$14:$E$16)+E5179:H5179</f>
        <v>0.0107632628054234</v>
      </c>
      <c r="J5179" s="3" t="n">
        <v>-0.0706488350420128</v>
      </c>
      <c r="K5179" s="3" t="n">
        <v>0.0114443135270471</v>
      </c>
      <c r="L5179" s="3" t="n">
        <v>-0.00630446937826983</v>
      </c>
      <c r="M5179" s="0" t="n">
        <f aca="false">'t+1'!M5179+I5179</f>
        <v>0.170533608831711</v>
      </c>
      <c r="N5179" s="0" t="n">
        <f aca="false">'t+1'!N5179+J5179</f>
        <v>-0.0403947613032506</v>
      </c>
      <c r="O5179" s="0" t="n">
        <f aca="false">'t+1'!O5179+K5179</f>
        <v>2.44138998241116</v>
      </c>
      <c r="P5179" s="0" t="n">
        <f aca="false">'t+1'!P5179+L5179</f>
        <v>1.72443222531908</v>
      </c>
      <c r="Q5179" s="0" t="n">
        <f aca="false" t="array" ref="Q5179:S5179">MMULT(M5179:P5179,'input - gretl'!$B$19:$D$22)+MMULT('Point forecasts'!$J$4:$O$4,'input - gretl'!$B$23:$D$28)</f>
        <v>14.1484520834059</v>
      </c>
      <c r="R5179" s="0" t="n">
        <v>6.82289153307725</v>
      </c>
      <c r="S5179" s="0" t="n">
        <v>9.92409738337154</v>
      </c>
      <c r="U5179" s="10" t="n">
        <f aca="false">NORMSDIST(-M5179/'rhos computation'!$B$11)-EXP(M5179+'rhos computation'!$B$11^2/2)*NORMSDIST(-M5179/'rhos computation'!$B$11-'rhos computation'!$B$11)</f>
        <v>0.00641324232806671</v>
      </c>
      <c r="V5179" s="10" t="n">
        <f aca="false">NORMSDIST(-N5179/'rhos computation'!$B$23)-EXP(N5179+'rhos computation'!$B$23^2/2)*NORMSDIST(-N5179/'rhos computation'!$B$23-'rhos computation'!$B$23)</f>
        <v>0.0461336301764357</v>
      </c>
      <c r="W5179" s="0" t="n">
        <f aca="false">NORMSDIST(-O5179)</f>
        <v>0.00731542276939087</v>
      </c>
      <c r="X5179" s="0" t="n">
        <f aca="false">NORMSDIST(-P5179)</f>
        <v>0.0423149221173463</v>
      </c>
    </row>
    <row r="5180" customFormat="false" ht="12.8" hidden="false" customHeight="false" outlineLevel="0" collapsed="false">
      <c r="A5180" s="0" t="n">
        <v>-0.719936980372513</v>
      </c>
      <c r="B5180" s="0" t="n">
        <v>0.902990438603941</v>
      </c>
      <c r="C5180" s="0" t="n">
        <v>2.14936516690081</v>
      </c>
      <c r="D5180" s="0" t="n">
        <v>-0.716105403041286</v>
      </c>
      <c r="E5180" s="0" t="n">
        <f aca="false" t="array" ref="E5180:H5180">MMULT(A5180:D5180,'Root matrix of resiudals'!$B$19:E$22)</f>
        <v>-0.0259145995329159</v>
      </c>
      <c r="F5180" s="0" t="n">
        <v>0.0318403823124048</v>
      </c>
      <c r="G5180" s="0" t="n">
        <v>0.0361708509270621</v>
      </c>
      <c r="H5180" s="0" t="n">
        <v>-0.00882377896491595</v>
      </c>
      <c r="I5180" s="3" t="n">
        <f aca="false" t="array" ref="I5180:L5180">MMULT('t+1'!I5180:L5180,'input - gretl'!$B$3:$E$6)+MMULT('Point forecasts'!$P$3:$T$3,'input - gretl'!$B$9:$E$13)+MMULT('t+1'!Q5180:S5180,'input - gretl'!$B$14:$E$16)+E5180:H5180</f>
        <v>0.011349236303226</v>
      </c>
      <c r="J5180" s="3" t="n">
        <v>0.0205825577204285</v>
      </c>
      <c r="K5180" s="3" t="n">
        <v>0.0324138774141099</v>
      </c>
      <c r="L5180" s="3" t="n">
        <v>-0.0320038778435985</v>
      </c>
      <c r="M5180" s="0" t="n">
        <f aca="false">'t+1'!M5180+I5180</f>
        <v>0.114680485205645</v>
      </c>
      <c r="N5180" s="0" t="n">
        <f aca="false">'t+1'!N5180+J5180</f>
        <v>-0.031786815176724</v>
      </c>
      <c r="O5180" s="0" t="n">
        <f aca="false">'t+1'!O5180+K5180</f>
        <v>2.44787965573421</v>
      </c>
      <c r="P5180" s="0" t="n">
        <f aca="false">'t+1'!P5180+L5180</f>
        <v>1.69120069105576</v>
      </c>
      <c r="Q5180" s="0" t="n">
        <f aca="false" t="array" ref="Q5180:S5180">MMULT(M5180:P5180,'input - gretl'!$B$19:$D$22)+MMULT('Point forecasts'!$J$4:$O$4,'input - gretl'!$B$23:$D$28)</f>
        <v>14.0925989597798</v>
      </c>
      <c r="R5180" s="0" t="n">
        <v>6.83149947920377</v>
      </c>
      <c r="S5180" s="0" t="n">
        <v>9.96219190735572</v>
      </c>
      <c r="U5180" s="10" t="n">
        <f aca="false">NORMSDIST(-M5180/'rhos computation'!$B$11)-EXP(M5180+'rhos computation'!$B$11^2/2)*NORMSDIST(-M5180/'rhos computation'!$B$11-'rhos computation'!$B$11)</f>
        <v>0.0141528416459142</v>
      </c>
      <c r="V5180" s="10" t="n">
        <f aca="false">NORMSDIST(-N5180/'rhos computation'!$B$23)-EXP(N5180+'rhos computation'!$B$23^2/2)*NORMSDIST(-N5180/'rhos computation'!$B$23-'rhos computation'!$B$23)</f>
        <v>0.0401472674824643</v>
      </c>
      <c r="W5180" s="0" t="n">
        <f aca="false">NORMSDIST(-O5180)</f>
        <v>0.00718498216649997</v>
      </c>
      <c r="X5180" s="0" t="n">
        <f aca="false">NORMSDIST(-P5180)</f>
        <v>0.0453992395400369</v>
      </c>
    </row>
    <row r="5181" customFormat="false" ht="12.8" hidden="false" customHeight="false" outlineLevel="0" collapsed="false">
      <c r="A5181" s="0" t="n">
        <v>-0.114743795738867</v>
      </c>
      <c r="B5181" s="0" t="n">
        <v>1.44072418360418</v>
      </c>
      <c r="C5181" s="0" t="n">
        <v>-0.160113024291043</v>
      </c>
      <c r="D5181" s="0" t="n">
        <v>2.16451122514987</v>
      </c>
      <c r="E5181" s="0" t="n">
        <f aca="false" t="array" ref="E5181:H5181">MMULT(A5181:D5181,'Root matrix of resiudals'!$B$19:E$22)</f>
        <v>-0.00268748281678089</v>
      </c>
      <c r="F5181" s="0" t="n">
        <v>0.040472033238382</v>
      </c>
      <c r="G5181" s="0" t="n">
        <v>0.00492964655752368</v>
      </c>
      <c r="H5181" s="0" t="n">
        <v>0.0350788199907383</v>
      </c>
      <c r="I5181" s="3" t="n">
        <f aca="false" t="array" ref="I5181:L5181">MMULT('t+1'!I5181:L5181,'input - gretl'!$B$3:$E$6)+MMULT('Point forecasts'!$P$3:$T$3,'input - gretl'!$B$9:$E$13)+MMULT('t+1'!Q5181:S5181,'input - gretl'!$B$14:$E$16)+E5181:H5181</f>
        <v>0.0402397643177745</v>
      </c>
      <c r="J5181" s="3" t="n">
        <v>-0.000861804258446376</v>
      </c>
      <c r="K5181" s="3" t="n">
        <v>0.0114085389324913</v>
      </c>
      <c r="L5181" s="3" t="n">
        <v>0.00895037809621477</v>
      </c>
      <c r="M5181" s="0" t="n">
        <f aca="false">'t+1'!M5181+I5181</f>
        <v>0.125461430323906</v>
      </c>
      <c r="N5181" s="0" t="n">
        <f aca="false">'t+1'!N5181+J5181</f>
        <v>-0.00598678421189518</v>
      </c>
      <c r="O5181" s="0" t="n">
        <f aca="false">'t+1'!O5181+K5181</f>
        <v>2.43971354741836</v>
      </c>
      <c r="P5181" s="0" t="n">
        <f aca="false">'t+1'!P5181+L5181</f>
        <v>1.78114968740963</v>
      </c>
      <c r="Q5181" s="0" t="n">
        <f aca="false" t="array" ref="Q5181:S5181">MMULT(M5181:P5181,'input - gretl'!$B$19:$D$22)+MMULT('Point forecasts'!$J$4:$O$4,'input - gretl'!$B$23:$D$28)</f>
        <v>14.1033799048981</v>
      </c>
      <c r="R5181" s="0" t="n">
        <v>6.8572995101686</v>
      </c>
      <c r="S5181" s="0" t="n">
        <v>9.86847980605752</v>
      </c>
      <c r="U5181" s="10" t="n">
        <f aca="false">NORMSDIST(-M5181/'rhos computation'!$B$11)-EXP(M5181+'rhos computation'!$B$11^2/2)*NORMSDIST(-M5181/'rhos computation'!$B$11-'rhos computation'!$B$11)</f>
        <v>0.0122651343810885</v>
      </c>
      <c r="V5181" s="10" t="n">
        <f aca="false">NORMSDIST(-N5181/'rhos computation'!$B$23)-EXP(N5181+'rhos computation'!$B$23^2/2)*NORMSDIST(-N5181/'rhos computation'!$B$23-'rhos computation'!$B$23)</f>
        <v>0.0247221444076355</v>
      </c>
      <c r="W5181" s="0" t="n">
        <f aca="false">NORMSDIST(-O5181)</f>
        <v>0.00734945610073942</v>
      </c>
      <c r="X5181" s="0" t="n">
        <f aca="false">NORMSDIST(-P5181)</f>
        <v>0.0374440002007488</v>
      </c>
    </row>
    <row r="5182" customFormat="false" ht="12.8" hidden="false" customHeight="false" outlineLevel="0" collapsed="false">
      <c r="A5182" s="0" t="n">
        <v>-0.903315987253876</v>
      </c>
      <c r="B5182" s="0" t="n">
        <v>-0.248350857558914</v>
      </c>
      <c r="C5182" s="0" t="n">
        <v>-0.407348197059241</v>
      </c>
      <c r="D5182" s="0" t="n">
        <v>0.341157027031726</v>
      </c>
      <c r="E5182" s="0" t="n">
        <f aca="false" t="array" ref="E5182:H5182">MMULT(A5182:D5182,'Root matrix of resiudals'!$B$19:E$22)</f>
        <v>-0.0399525340726678</v>
      </c>
      <c r="F5182" s="0" t="n">
        <v>-0.0105813850264612</v>
      </c>
      <c r="G5182" s="0" t="n">
        <v>-0.00818152245183499</v>
      </c>
      <c r="H5182" s="0" t="n">
        <v>0.00539903364341574</v>
      </c>
      <c r="I5182" s="3" t="n">
        <f aca="false" t="array" ref="I5182:L5182">MMULT('t+1'!I5182:L5182,'input - gretl'!$B$3:$E$6)+MMULT('Point forecasts'!$P$3:$T$3,'input - gretl'!$B$9:$E$13)+MMULT('t+1'!Q5182:S5182,'input - gretl'!$B$14:$E$16)+E5182:H5182</f>
        <v>-0.054014198188085</v>
      </c>
      <c r="J5182" s="3" t="n">
        <v>-0.0535183468067829</v>
      </c>
      <c r="K5182" s="3" t="n">
        <v>-0.00666876572094863</v>
      </c>
      <c r="L5182" s="3" t="n">
        <v>-0.0165043798041325</v>
      </c>
      <c r="M5182" s="0" t="n">
        <f aca="false">'t+1'!M5182+I5182</f>
        <v>0.127406573280067</v>
      </c>
      <c r="N5182" s="0" t="n">
        <f aca="false">'t+1'!N5182+J5182</f>
        <v>-0.0710308106671921</v>
      </c>
      <c r="O5182" s="0" t="n">
        <f aca="false">'t+1'!O5182+K5182</f>
        <v>2.39500680439982</v>
      </c>
      <c r="P5182" s="0" t="n">
        <f aca="false">'t+1'!P5182+L5182</f>
        <v>1.70925548767984</v>
      </c>
      <c r="Q5182" s="0" t="n">
        <f aca="false" t="array" ref="Q5182:S5182">MMULT(M5182:P5182,'input - gretl'!$B$19:$D$22)+MMULT('Point forecasts'!$J$4:$O$4,'input - gretl'!$B$23:$D$28)</f>
        <v>14.1053250478543</v>
      </c>
      <c r="R5182" s="0" t="n">
        <v>6.79225548371331</v>
      </c>
      <c r="S5182" s="0" t="n">
        <v>9.89214804169199</v>
      </c>
      <c r="U5182" s="10" t="n">
        <f aca="false">NORMSDIST(-M5182/'rhos computation'!$B$11)-EXP(M5182+'rhos computation'!$B$11^2/2)*NORMSDIST(-M5182/'rhos computation'!$B$11-'rhos computation'!$B$11)</f>
        <v>0.0119466380283752</v>
      </c>
      <c r="V5182" s="10" t="n">
        <f aca="false">NORMSDIST(-N5182/'rhos computation'!$B$23)-EXP(N5182+'rhos computation'!$B$23^2/2)*NORMSDIST(-N5182/'rhos computation'!$B$23-'rhos computation'!$B$23)</f>
        <v>0.0699536841120738</v>
      </c>
      <c r="W5182" s="0" t="n">
        <f aca="false">NORMSDIST(-O5182)</f>
        <v>0.00831002841888901</v>
      </c>
      <c r="X5182" s="0" t="n">
        <f aca="false">NORMSDIST(-P5182)</f>
        <v>0.043701817318915</v>
      </c>
    </row>
    <row r="5183" customFormat="false" ht="12.8" hidden="false" customHeight="false" outlineLevel="0" collapsed="false">
      <c r="A5183" s="0" t="n">
        <v>-2.68192247150373</v>
      </c>
      <c r="B5183" s="0" t="n">
        <v>-0.437191232052311</v>
      </c>
      <c r="C5183" s="0" t="n">
        <v>0.877287406723057</v>
      </c>
      <c r="D5183" s="0" t="n">
        <v>-0.879823203396651</v>
      </c>
      <c r="E5183" s="0" t="n">
        <f aca="false" t="array" ref="E5183:H5183">MMULT(A5183:D5183,'Root matrix of resiudals'!$B$19:E$22)</f>
        <v>-0.11463595111635</v>
      </c>
      <c r="F5183" s="0" t="n">
        <v>-0.015471923747817</v>
      </c>
      <c r="G5183" s="0" t="n">
        <v>0.00824757220170541</v>
      </c>
      <c r="H5183" s="0" t="n">
        <v>-0.0122740348306174</v>
      </c>
      <c r="I5183" s="3" t="n">
        <f aca="false" t="array" ref="I5183:L5183">MMULT('t+1'!I5183:L5183,'input - gretl'!$B$3:$E$6)+MMULT('Point forecasts'!$P$3:$T$3,'input - gretl'!$B$9:$E$13)+MMULT('t+1'!Q5183:S5183,'input - gretl'!$B$14:$E$16)+E5183:H5183</f>
        <v>-0.0672199988636914</v>
      </c>
      <c r="J5183" s="3" t="n">
        <v>-0.0622760496081547</v>
      </c>
      <c r="K5183" s="3" t="n">
        <v>0.00785890495053415</v>
      </c>
      <c r="L5183" s="3" t="n">
        <v>-0.0359866251595176</v>
      </c>
      <c r="M5183" s="0" t="n">
        <f aca="false">'t+1'!M5183+I5183</f>
        <v>0.00405314650630936</v>
      </c>
      <c r="N5183" s="0" t="n">
        <f aca="false">'t+1'!N5183+J5183</f>
        <v>-0.0688538732398343</v>
      </c>
      <c r="O5183" s="0" t="n">
        <f aca="false">'t+1'!O5183+K5183</f>
        <v>2.42405705147059</v>
      </c>
      <c r="P5183" s="0" t="n">
        <f aca="false">'t+1'!P5183+L5183</f>
        <v>1.70504782838201</v>
      </c>
      <c r="Q5183" s="0" t="n">
        <f aca="false" t="array" ref="Q5183:S5183">MMULT(M5183:P5183,'input - gretl'!$B$19:$D$22)+MMULT('Point forecasts'!$J$4:$O$4,'input - gretl'!$B$23:$D$28)</f>
        <v>13.9819716210805</v>
      </c>
      <c r="R5183" s="0" t="n">
        <v>6.79443242114066</v>
      </c>
      <c r="S5183" s="0" t="n">
        <v>9.92519998313797</v>
      </c>
      <c r="U5183" s="10" t="n">
        <f aca="false">NORMSDIST(-M5183/'rhos computation'!$B$11)-EXP(M5183+'rhos computation'!$B$11^2/2)*NORMSDIST(-M5183/'rhos computation'!$B$11-'rhos computation'!$B$11)</f>
        <v>0.0480603815454725</v>
      </c>
      <c r="V5183" s="10" t="n">
        <f aca="false">NORMSDIST(-N5183/'rhos computation'!$B$23)-EXP(N5183+'rhos computation'!$B$23^2/2)*NORMSDIST(-N5183/'rhos computation'!$B$23-'rhos computation'!$B$23)</f>
        <v>0.068161362882717</v>
      </c>
      <c r="W5183" s="0" t="n">
        <f aca="false">NORMSDIST(-O5183)</f>
        <v>0.00767409704586133</v>
      </c>
      <c r="X5183" s="0" t="n">
        <f aca="false">NORMSDIST(-P5183)</f>
        <v>0.0440927523061195</v>
      </c>
    </row>
    <row r="5184" customFormat="false" ht="12.8" hidden="false" customHeight="false" outlineLevel="0" collapsed="false">
      <c r="A5184" s="0" t="n">
        <v>0.049832020161972</v>
      </c>
      <c r="B5184" s="0" t="n">
        <v>0.228857711230615</v>
      </c>
      <c r="C5184" s="0" t="n">
        <v>1.16051493516638</v>
      </c>
      <c r="D5184" s="0" t="n">
        <v>-0.709100665451471</v>
      </c>
      <c r="E5184" s="0" t="n">
        <f aca="false" t="array" ref="E5184:H5184">MMULT(A5184:D5184,'Root matrix of resiudals'!$B$19:E$22)</f>
        <v>0.00436135303098882</v>
      </c>
      <c r="F5184" s="0" t="n">
        <v>0.0107719657069631</v>
      </c>
      <c r="G5184" s="0" t="n">
        <v>0.0187735063673618</v>
      </c>
      <c r="H5184" s="0" t="n">
        <v>-0.0101815976310332</v>
      </c>
      <c r="I5184" s="3" t="n">
        <f aca="false" t="array" ref="I5184:L5184">MMULT('t+1'!I5184:L5184,'input - gretl'!$B$3:$E$6)+MMULT('Point forecasts'!$P$3:$T$3,'input - gretl'!$B$9:$E$13)+MMULT('t+1'!Q5184:S5184,'input - gretl'!$B$14:$E$16)+E5184:H5184</f>
        <v>0.0735043854231622</v>
      </c>
      <c r="J5184" s="3" t="n">
        <v>-0.0259819928797809</v>
      </c>
      <c r="K5184" s="3" t="n">
        <v>0.0154188676898299</v>
      </c>
      <c r="L5184" s="3" t="n">
        <v>-0.0366237174991552</v>
      </c>
      <c r="M5184" s="0" t="n">
        <f aca="false">'t+1'!M5184+I5184</f>
        <v>0.100888998166843</v>
      </c>
      <c r="N5184" s="0" t="n">
        <f aca="false">'t+1'!N5184+J5184</f>
        <v>-0.049739458712851</v>
      </c>
      <c r="O5184" s="0" t="n">
        <f aca="false">'t+1'!O5184+K5184</f>
        <v>2.43539526928807</v>
      </c>
      <c r="P5184" s="0" t="n">
        <f aca="false">'t+1'!P5184+L5184</f>
        <v>1.71292241458612</v>
      </c>
      <c r="Q5184" s="0" t="n">
        <f aca="false" t="array" ref="Q5184:S5184">MMULT(M5184:P5184,'input - gretl'!$B$19:$D$22)+MMULT('Point forecasts'!$J$4:$O$4,'input - gretl'!$B$23:$D$28)</f>
        <v>14.078807472741</v>
      </c>
      <c r="R5184" s="0" t="n">
        <v>6.81354683566765</v>
      </c>
      <c r="S5184" s="0" t="n">
        <v>9.92904907574603</v>
      </c>
      <c r="U5184" s="10" t="n">
        <f aca="false">NORMSDIST(-M5184/'rhos computation'!$B$11)-EXP(M5184+'rhos computation'!$B$11^2/2)*NORMSDIST(-M5184/'rhos computation'!$B$11-'rhos computation'!$B$11)</f>
        <v>0.0168866147980054</v>
      </c>
      <c r="V5184" s="10" t="n">
        <f aca="false">NORMSDIST(-N5184/'rhos computation'!$B$23)-EXP(N5184+'rhos computation'!$B$23^2/2)*NORMSDIST(-N5184/'rhos computation'!$B$23-'rhos computation'!$B$23)</f>
        <v>0.0530292475015703</v>
      </c>
      <c r="W5184" s="0" t="n">
        <f aca="false">NORMSDIST(-O5184)</f>
        <v>0.00743776506123793</v>
      </c>
      <c r="X5184" s="0" t="n">
        <f aca="false">NORMSDIST(-P5184)</f>
        <v>0.0433634070128393</v>
      </c>
    </row>
    <row r="5185" customFormat="false" ht="12.8" hidden="false" customHeight="false" outlineLevel="0" collapsed="false">
      <c r="A5185" s="0" t="n">
        <v>-1.52729724876647</v>
      </c>
      <c r="B5185" s="0" t="n">
        <v>-0.334363605723359</v>
      </c>
      <c r="C5185" s="0" t="n">
        <v>2.71320145376616</v>
      </c>
      <c r="D5185" s="0" t="n">
        <v>0.429703572400229</v>
      </c>
      <c r="E5185" s="0" t="n">
        <f aca="false" t="array" ref="E5185:H5185">MMULT(A5185:D5185,'Root matrix of resiudals'!$B$19:E$22)</f>
        <v>-0.063097884204223</v>
      </c>
      <c r="F5185" s="0" t="n">
        <v>-0.00324188976137941</v>
      </c>
      <c r="G5185" s="0" t="n">
        <v>0.0411296331100662</v>
      </c>
      <c r="H5185" s="0" t="n">
        <v>0.010642955573686</v>
      </c>
      <c r="I5185" s="3" t="n">
        <f aca="false" t="array" ref="I5185:L5185">MMULT('t+1'!I5185:L5185,'input - gretl'!$B$3:$E$6)+MMULT('Point forecasts'!$P$3:$T$3,'input - gretl'!$B$9:$E$13)+MMULT('t+1'!Q5185:S5185,'input - gretl'!$B$14:$E$16)+E5185:H5185</f>
        <v>-0.0991045821795599</v>
      </c>
      <c r="J5185" s="3" t="n">
        <v>-0.0567216396850227</v>
      </c>
      <c r="K5185" s="3" t="n">
        <v>0.0566797081212126</v>
      </c>
      <c r="L5185" s="3" t="n">
        <v>-0.00988421800957814</v>
      </c>
      <c r="M5185" s="0" t="n">
        <f aca="false">'t+1'!M5185+I5185</f>
        <v>0.141129886193884</v>
      </c>
      <c r="N5185" s="0" t="n">
        <f aca="false">'t+1'!N5185+J5185</f>
        <v>-0.0378157094946474</v>
      </c>
      <c r="O5185" s="0" t="n">
        <f aca="false">'t+1'!O5185+K5185</f>
        <v>2.47401767325416</v>
      </c>
      <c r="P5185" s="0" t="n">
        <f aca="false">'t+1'!P5185+L5185</f>
        <v>1.74653730520649</v>
      </c>
      <c r="Q5185" s="0" t="n">
        <f aca="false" t="array" ref="Q5185:S5185">MMULT(M5185:P5185,'input - gretl'!$B$19:$D$22)+MMULT('Point forecasts'!$J$4:$O$4,'input - gretl'!$B$23:$D$28)</f>
        <v>14.1190483607681</v>
      </c>
      <c r="R5185" s="0" t="n">
        <v>6.82547058488585</v>
      </c>
      <c r="S5185" s="0" t="n">
        <v>9.93570203798762</v>
      </c>
      <c r="U5185" s="10" t="n">
        <f aca="false">NORMSDIST(-M5185/'rhos computation'!$B$11)-EXP(M5185+'rhos computation'!$B$11^2/2)*NORMSDIST(-M5185/'rhos computation'!$B$11-'rhos computation'!$B$11)</f>
        <v>0.00988074928775479</v>
      </c>
      <c r="V5185" s="10" t="n">
        <f aca="false">NORMSDIST(-N5185/'rhos computation'!$B$23)-EXP(N5185+'rhos computation'!$B$23^2/2)*NORMSDIST(-N5185/'rhos computation'!$B$23-'rhos computation'!$B$23)</f>
        <v>0.0443009806913984</v>
      </c>
      <c r="W5185" s="0" t="n">
        <f aca="false">NORMSDIST(-O5185)</f>
        <v>0.00668015437191007</v>
      </c>
      <c r="X5185" s="0" t="n">
        <f aca="false">NORMSDIST(-P5185)</f>
        <v>0.040358815294111</v>
      </c>
    </row>
    <row r="5186" customFormat="false" ht="12.8" hidden="false" customHeight="false" outlineLevel="0" collapsed="false">
      <c r="A5186" s="0" t="n">
        <v>-0.108508209025668</v>
      </c>
      <c r="B5186" s="0" t="n">
        <v>-0.134528155891617</v>
      </c>
      <c r="C5186" s="0" t="n">
        <v>1.83599337546044</v>
      </c>
      <c r="D5186" s="0" t="n">
        <v>0.564404910352705</v>
      </c>
      <c r="E5186" s="0" t="n">
        <f aca="false" t="array" ref="E5186:H5186">MMULT(A5186:D5186,'Root matrix of resiudals'!$B$19:E$22)</f>
        <v>-0.00290813081850676</v>
      </c>
      <c r="F5186" s="0" t="n">
        <v>0.00253960265561887</v>
      </c>
      <c r="G5186" s="0" t="n">
        <v>0.0296173833698543</v>
      </c>
      <c r="H5186" s="0" t="n">
        <v>0.0112940114300144</v>
      </c>
      <c r="I5186" s="3" t="n">
        <f aca="false" t="array" ref="I5186:L5186">MMULT('t+1'!I5186:L5186,'input - gretl'!$B$3:$E$6)+MMULT('Point forecasts'!$P$3:$T$3,'input - gretl'!$B$9:$E$13)+MMULT('t+1'!Q5186:S5186,'input - gretl'!$B$14:$E$16)+E5186:H5186</f>
        <v>0.03969191006034</v>
      </c>
      <c r="J5186" s="3" t="n">
        <v>-0.0296964495713567</v>
      </c>
      <c r="K5186" s="3" t="n">
        <v>0.0201363707460683</v>
      </c>
      <c r="L5186" s="3" t="n">
        <v>-0.0210951072342585</v>
      </c>
      <c r="M5186" s="0" t="n">
        <f aca="false">'t+1'!M5186+I5186</f>
        <v>0.0804356786388551</v>
      </c>
      <c r="N5186" s="0" t="n">
        <f aca="false">'t+1'!N5186+J5186</f>
        <v>-0.0888445078039579</v>
      </c>
      <c r="O5186" s="0" t="n">
        <f aca="false">'t+1'!O5186+K5186</f>
        <v>2.42230367803537</v>
      </c>
      <c r="P5186" s="0" t="n">
        <f aca="false">'t+1'!P5186+L5186</f>
        <v>1.73645587698795</v>
      </c>
      <c r="Q5186" s="0" t="n">
        <f aca="false" t="array" ref="Q5186:S5186">MMULT(M5186:P5186,'input - gretl'!$B$19:$D$22)+MMULT('Point forecasts'!$J$4:$O$4,'input - gretl'!$B$23:$D$28)</f>
        <v>14.0583541532131</v>
      </c>
      <c r="R5186" s="0" t="n">
        <v>6.77444178657654</v>
      </c>
      <c r="S5186" s="0" t="n">
        <v>9.89357598507607</v>
      </c>
      <c r="U5186" s="10" t="n">
        <f aca="false">NORMSDIST(-M5186/'rhos computation'!$B$11)-EXP(M5186+'rhos computation'!$B$11^2/2)*NORMSDIST(-M5186/'rhos computation'!$B$11-'rhos computation'!$B$11)</f>
        <v>0.021654821243636</v>
      </c>
      <c r="V5186" s="10" t="n">
        <f aca="false">NORMSDIST(-N5186/'rhos computation'!$B$23)-EXP(N5186+'rhos computation'!$B$23^2/2)*NORMSDIST(-N5186/'rhos computation'!$B$23-'rhos computation'!$B$23)</f>
        <v>0.0849777993322045</v>
      </c>
      <c r="W5186" s="0" t="n">
        <f aca="false">NORMSDIST(-O5186)</f>
        <v>0.00771122824039732</v>
      </c>
      <c r="X5186" s="0" t="n">
        <f aca="false">NORMSDIST(-P5186)</f>
        <v>0.0412416298007722</v>
      </c>
    </row>
    <row r="5187" customFormat="false" ht="12.8" hidden="false" customHeight="false" outlineLevel="0" collapsed="false">
      <c r="A5187" s="0" t="n">
        <v>0.207259029071164</v>
      </c>
      <c r="B5187" s="0" t="n">
        <v>-1.45806517686658</v>
      </c>
      <c r="C5187" s="0" t="n">
        <v>0.763620764997193</v>
      </c>
      <c r="D5187" s="0" t="n">
        <v>0.454752931863088</v>
      </c>
      <c r="E5187" s="0" t="n">
        <f aca="false" t="array" ref="E5187:H5187">MMULT(A5187:D5187,'Root matrix of resiudals'!$B$19:E$22)</f>
        <v>0.00636016750920656</v>
      </c>
      <c r="F5187" s="0" t="n">
        <v>-0.0384191966436119</v>
      </c>
      <c r="G5187" s="0" t="n">
        <v>0.00784794630368726</v>
      </c>
      <c r="H5187" s="0" t="n">
        <v>0.00807873991412017</v>
      </c>
      <c r="I5187" s="3" t="n">
        <f aca="false" t="array" ref="I5187:L5187">MMULT('t+1'!I5187:L5187,'input - gretl'!$B$3:$E$6)+MMULT('Point forecasts'!$P$3:$T$3,'input - gretl'!$B$9:$E$13)+MMULT('t+1'!Q5187:S5187,'input - gretl'!$B$14:$E$16)+E5187:H5187</f>
        <v>-0.0100515273383229</v>
      </c>
      <c r="J5187" s="3" t="n">
        <v>-0.124123494405857</v>
      </c>
      <c r="K5187" s="3" t="n">
        <v>-0.00571133759270446</v>
      </c>
      <c r="L5187" s="3" t="n">
        <v>-0.0220348100437254</v>
      </c>
      <c r="M5187" s="0" t="n">
        <f aca="false">'t+1'!M5187+I5187</f>
        <v>0.0958160197359594</v>
      </c>
      <c r="N5187" s="0" t="n">
        <f aca="false">'t+1'!N5187+J5187</f>
        <v>-0.143067650210372</v>
      </c>
      <c r="O5187" s="0" t="n">
        <f aca="false">'t+1'!O5187+K5187</f>
        <v>2.358640904522</v>
      </c>
      <c r="P5187" s="0" t="n">
        <f aca="false">'t+1'!P5187+L5187</f>
        <v>1.70650495883717</v>
      </c>
      <c r="Q5187" s="0" t="n">
        <f aca="false" t="array" ref="Q5187:S5187">MMULT(M5187:P5187,'input - gretl'!$B$19:$D$22)+MMULT('Point forecasts'!$J$4:$O$4,'input - gretl'!$B$23:$D$28)</f>
        <v>14.0737344943102</v>
      </c>
      <c r="R5187" s="0" t="n">
        <v>6.72021864417013</v>
      </c>
      <c r="S5187" s="0" t="n">
        <v>9.85839803227</v>
      </c>
      <c r="U5187" s="10" t="n">
        <f aca="false">NORMSDIST(-M5187/'rhos computation'!$B$11)-EXP(M5187+'rhos computation'!$B$11^2/2)*NORMSDIST(-M5187/'rhos computation'!$B$11-'rhos computation'!$B$11)</f>
        <v>0.017987286778256</v>
      </c>
      <c r="V5187" s="10" t="n">
        <f aca="false">NORMSDIST(-N5187/'rhos computation'!$B$23)-EXP(N5187+'rhos computation'!$B$23^2/2)*NORMSDIST(-N5187/'rhos computation'!$B$23-'rhos computation'!$B$23)</f>
        <v>0.132026434692061</v>
      </c>
      <c r="W5187" s="0" t="n">
        <f aca="false">NORMSDIST(-O5187)</f>
        <v>0.00917099751136975</v>
      </c>
      <c r="X5187" s="0" t="n">
        <f aca="false">NORMSDIST(-P5187)</f>
        <v>0.0439570519186393</v>
      </c>
    </row>
    <row r="5188" customFormat="false" ht="12.8" hidden="false" customHeight="false" outlineLevel="0" collapsed="false">
      <c r="A5188" s="0" t="n">
        <v>0.812388951871735</v>
      </c>
      <c r="B5188" s="0" t="n">
        <v>0.343274046995304</v>
      </c>
      <c r="C5188" s="0" t="n">
        <v>0.775311252525674</v>
      </c>
      <c r="D5188" s="0" t="n">
        <v>0.182395259285101</v>
      </c>
      <c r="E5188" s="0" t="n">
        <f aca="false" t="array" ref="E5188:H5188">MMULT(A5188:D5188,'Root matrix of resiudals'!$B$19:E$22)</f>
        <v>0.0365203705672638</v>
      </c>
      <c r="F5188" s="0" t="n">
        <v>0.0144431842614391</v>
      </c>
      <c r="G5188" s="0" t="n">
        <v>0.0149395371062827</v>
      </c>
      <c r="H5188" s="0" t="n">
        <v>0.00355913781867849</v>
      </c>
      <c r="I5188" s="3" t="n">
        <f aca="false" t="array" ref="I5188:L5188">MMULT('t+1'!I5188:L5188,'input - gretl'!$B$3:$E$6)+MMULT('Point forecasts'!$P$3:$T$3,'input - gretl'!$B$9:$E$13)+MMULT('t+1'!Q5188:S5188,'input - gretl'!$B$14:$E$16)+E5188:H5188</f>
        <v>0.03773962831356</v>
      </c>
      <c r="J5188" s="3" t="n">
        <v>-0.0766998416404852</v>
      </c>
      <c r="K5188" s="3" t="n">
        <v>0.0186338100669401</v>
      </c>
      <c r="L5188" s="3" t="n">
        <v>-0.0169696618509464</v>
      </c>
      <c r="M5188" s="0" t="n">
        <f aca="false">'t+1'!M5188+I5188</f>
        <v>0.176370426163628</v>
      </c>
      <c r="N5188" s="0" t="n">
        <f aca="false">'t+1'!N5188+J5188</f>
        <v>-0.0320282229090196</v>
      </c>
      <c r="O5188" s="0" t="n">
        <f aca="false">'t+1'!O5188+K5188</f>
        <v>2.41750964630647</v>
      </c>
      <c r="P5188" s="0" t="n">
        <f aca="false">'t+1'!P5188+L5188</f>
        <v>1.71540044880513</v>
      </c>
      <c r="Q5188" s="0" t="n">
        <f aca="false" t="array" ref="Q5188:S5188">MMULT(M5188:P5188,'input - gretl'!$B$19:$D$22)+MMULT('Point forecasts'!$J$4:$O$4,'input - gretl'!$B$23:$D$28)</f>
        <v>14.1542889007378</v>
      </c>
      <c r="R5188" s="0" t="n">
        <v>6.83125807147148</v>
      </c>
      <c r="S5188" s="0" t="n">
        <v>9.90880671832044</v>
      </c>
      <c r="U5188" s="10" t="n">
        <f aca="false">NORMSDIST(-M5188/'rhos computation'!$B$11)-EXP(M5188+'rhos computation'!$B$11^2/2)*NORMSDIST(-M5188/'rhos computation'!$B$11-'rhos computation'!$B$11)</f>
        <v>0.00586127028877766</v>
      </c>
      <c r="V5188" s="10" t="n">
        <f aca="false">NORMSDIST(-N5188/'rhos computation'!$B$23)-EXP(N5188+'rhos computation'!$B$23^2/2)*NORMSDIST(-N5188/'rhos computation'!$B$23-'rhos computation'!$B$23)</f>
        <v>0.0403099442697944</v>
      </c>
      <c r="W5188" s="0" t="n">
        <f aca="false">NORMSDIST(-O5188)</f>
        <v>0.00781355989185676</v>
      </c>
      <c r="X5188" s="0" t="n">
        <f aca="false">NORMSDIST(-P5188)</f>
        <v>0.0431359165929782</v>
      </c>
    </row>
    <row r="5189" customFormat="false" ht="12.8" hidden="false" customHeight="false" outlineLevel="0" collapsed="false">
      <c r="A5189" s="0" t="n">
        <v>-0.213546949328652</v>
      </c>
      <c r="B5189" s="0" t="n">
        <v>-0.269050131030761</v>
      </c>
      <c r="C5189" s="0" t="n">
        <v>-0.421871162849317</v>
      </c>
      <c r="D5189" s="0" t="n">
        <v>0.307169222099908</v>
      </c>
      <c r="E5189" s="0" t="n">
        <f aca="false" t="array" ref="E5189:H5189">MMULT(A5189:D5189,'Root matrix of resiudals'!$B$19:E$22)</f>
        <v>-0.0104100973855213</v>
      </c>
      <c r="F5189" s="0" t="n">
        <v>-0.00966538679452139</v>
      </c>
      <c r="G5189" s="0" t="n">
        <v>-0.00767671158569745</v>
      </c>
      <c r="H5189" s="0" t="n">
        <v>0.00456540803365759</v>
      </c>
      <c r="I5189" s="3" t="n">
        <f aca="false" t="array" ref="I5189:L5189">MMULT('t+1'!I5189:L5189,'input - gretl'!$B$3:$E$6)+MMULT('Point forecasts'!$P$3:$T$3,'input - gretl'!$B$9:$E$13)+MMULT('t+1'!Q5189:S5189,'input - gretl'!$B$14:$E$16)+E5189:H5189</f>
        <v>-0.0189445203555639</v>
      </c>
      <c r="J5189" s="3" t="n">
        <v>-0.0129533736043944</v>
      </c>
      <c r="K5189" s="3" t="n">
        <v>-0.00248978224786984</v>
      </c>
      <c r="L5189" s="3" t="n">
        <v>-0.0211011954329459</v>
      </c>
      <c r="M5189" s="0" t="n">
        <f aca="false">'t+1'!M5189+I5189</f>
        <v>0.169211356527912</v>
      </c>
      <c r="N5189" s="0" t="n">
        <f aca="false">'t+1'!N5189+J5189</f>
        <v>-0.0722449662344042</v>
      </c>
      <c r="O5189" s="0" t="n">
        <f aca="false">'t+1'!O5189+K5189</f>
        <v>2.41673352837964</v>
      </c>
      <c r="P5189" s="0" t="n">
        <f aca="false">'t+1'!P5189+L5189</f>
        <v>1.73202881356337</v>
      </c>
      <c r="Q5189" s="0" t="n">
        <f aca="false" t="array" ref="Q5189:S5189">MMULT(M5189:P5189,'input - gretl'!$B$19:$D$22)+MMULT('Point forecasts'!$J$4:$O$4,'input - gretl'!$B$23:$D$28)</f>
        <v>14.1471298311021</v>
      </c>
      <c r="R5189" s="0" t="n">
        <v>6.79104132814609</v>
      </c>
      <c r="S5189" s="0" t="n">
        <v>9.89221619409028</v>
      </c>
      <c r="U5189" s="10" t="n">
        <f aca="false">NORMSDIST(-M5189/'rhos computation'!$B$11)-EXP(M5189+'rhos computation'!$B$11^2/2)*NORMSDIST(-M5189/'rhos computation'!$B$11-'rhos computation'!$B$11)</f>
        <v>0.00654405982272396</v>
      </c>
      <c r="V5189" s="10" t="n">
        <f aca="false">NORMSDIST(-N5189/'rhos computation'!$B$23)-EXP(N5189+'rhos computation'!$B$23^2/2)*NORMSDIST(-N5189/'rhos computation'!$B$23-'rhos computation'!$B$23)</f>
        <v>0.0709582652488169</v>
      </c>
      <c r="W5189" s="0" t="n">
        <f aca="false">NORMSDIST(-O5189)</f>
        <v>0.0078302385122044</v>
      </c>
      <c r="X5189" s="0" t="n">
        <f aca="false">NORMSDIST(-P5189)</f>
        <v>0.0416342161886688</v>
      </c>
    </row>
    <row r="5190" customFormat="false" ht="12.8" hidden="false" customHeight="false" outlineLevel="0" collapsed="false">
      <c r="A5190" s="0" t="n">
        <v>0.549244655061899</v>
      </c>
      <c r="B5190" s="0" t="n">
        <v>0.103174381189393</v>
      </c>
      <c r="C5190" s="0" t="n">
        <v>-1.36948784228303</v>
      </c>
      <c r="D5190" s="0" t="n">
        <v>-0.689201732462403</v>
      </c>
      <c r="E5190" s="0" t="n">
        <f aca="false" t="array" ref="E5190:H5190">MMULT(A5190:D5190,'Root matrix of resiudals'!$B$19:E$22)</f>
        <v>0.0223708164712525</v>
      </c>
      <c r="F5190" s="0" t="n">
        <v>-0.000770761306840467</v>
      </c>
      <c r="G5190" s="0" t="n">
        <v>-0.0218104227433756</v>
      </c>
      <c r="H5190" s="0" t="n">
        <v>-0.0129556496154468</v>
      </c>
      <c r="I5190" s="3" t="n">
        <f aca="false" t="array" ref="I5190:L5190">MMULT('t+1'!I5190:L5190,'input - gretl'!$B$3:$E$6)+MMULT('Point forecasts'!$P$3:$T$3,'input - gretl'!$B$9:$E$13)+MMULT('t+1'!Q5190:S5190,'input - gretl'!$B$14:$E$16)+E5190:H5190</f>
        <v>0.055613961463865</v>
      </c>
      <c r="J5190" s="3" t="n">
        <v>-0.0164741840995476</v>
      </c>
      <c r="K5190" s="3" t="n">
        <v>-0.0180980474482998</v>
      </c>
      <c r="L5190" s="3" t="n">
        <v>-0.0346899328950589</v>
      </c>
      <c r="M5190" s="0" t="n">
        <f aca="false">'t+1'!M5190+I5190</f>
        <v>0.181143931654564</v>
      </c>
      <c r="N5190" s="0" t="n">
        <f aca="false">'t+1'!N5190+J5190</f>
        <v>-0.0474356228689667</v>
      </c>
      <c r="O5190" s="0" t="n">
        <f aca="false">'t+1'!O5190+K5190</f>
        <v>2.40830269919796</v>
      </c>
      <c r="P5190" s="0" t="n">
        <f aca="false">'t+1'!P5190+L5190</f>
        <v>1.70237020413866</v>
      </c>
      <c r="Q5190" s="0" t="n">
        <f aca="false" t="array" ref="Q5190:S5190">MMULT(M5190:P5190,'input - gretl'!$B$19:$D$22)+MMULT('Point forecasts'!$J$4:$O$4,'input - gretl'!$B$23:$D$28)</f>
        <v>14.1590624062288</v>
      </c>
      <c r="R5190" s="0" t="n">
        <v>6.81585067151153</v>
      </c>
      <c r="S5190" s="0" t="n">
        <v>9.91199218540197</v>
      </c>
      <c r="U5190" s="10" t="n">
        <f aca="false">NORMSDIST(-M5190/'rhos computation'!$B$11)-EXP(M5190+'rhos computation'!$B$11^2/2)*NORMSDIST(-M5190/'rhos computation'!$B$11-'rhos computation'!$B$11)</f>
        <v>0.00543964843232052</v>
      </c>
      <c r="V5190" s="10" t="n">
        <f aca="false">NORMSDIST(-N5190/'rhos computation'!$B$23)-EXP(N5190+'rhos computation'!$B$23^2/2)*NORMSDIST(-N5190/'rhos computation'!$B$23-'rhos computation'!$B$23)</f>
        <v>0.051294015664414</v>
      </c>
      <c r="W5190" s="0" t="n">
        <f aca="false">NORMSDIST(-O5190)</f>
        <v>0.00801344325210479</v>
      </c>
      <c r="X5190" s="0" t="n">
        <f aca="false">NORMSDIST(-P5190)</f>
        <v>0.0443429959535866</v>
      </c>
    </row>
    <row r="5191" customFormat="false" ht="12.8" hidden="false" customHeight="false" outlineLevel="0" collapsed="false">
      <c r="A5191" s="0" t="n">
        <v>0.270805625555184</v>
      </c>
      <c r="B5191" s="0" t="n">
        <v>0.849006807924243</v>
      </c>
      <c r="C5191" s="0" t="n">
        <v>-1.54824700300738</v>
      </c>
      <c r="D5191" s="0" t="n">
        <v>-0.0467798916470917</v>
      </c>
      <c r="E5191" s="0" t="n">
        <f aca="false" t="array" ref="E5191:H5191">MMULT(A5191:D5191,'Root matrix of resiudals'!$B$19:E$22)</f>
        <v>0.0116464400498477</v>
      </c>
      <c r="F5191" s="0" t="n">
        <v>0.0193091866188144</v>
      </c>
      <c r="G5191" s="0" t="n">
        <v>-0.0216216097939715</v>
      </c>
      <c r="H5191" s="0" t="n">
        <v>-0.00258016880709188</v>
      </c>
      <c r="I5191" s="3" t="n">
        <f aca="false" t="array" ref="I5191:L5191">MMULT('t+1'!I5191:L5191,'input - gretl'!$B$3:$E$6)+MMULT('Point forecasts'!$P$3:$T$3,'input - gretl'!$B$9:$E$13)+MMULT('t+1'!Q5191:S5191,'input - gretl'!$B$14:$E$16)+E5191:H5191</f>
        <v>0.0707321578558937</v>
      </c>
      <c r="J5191" s="3" t="n">
        <v>-0.0017763215882547</v>
      </c>
      <c r="K5191" s="3" t="n">
        <v>-0.0333498398813651</v>
      </c>
      <c r="L5191" s="3" t="n">
        <v>-0.0283258937721911</v>
      </c>
      <c r="M5191" s="0" t="n">
        <f aca="false">'t+1'!M5191+I5191</f>
        <v>0.110602578176109</v>
      </c>
      <c r="N5191" s="0" t="n">
        <f aca="false">'t+1'!N5191+J5191</f>
        <v>-0.0594871656403171</v>
      </c>
      <c r="O5191" s="0" t="n">
        <f aca="false">'t+1'!O5191+K5191</f>
        <v>2.37239479364304</v>
      </c>
      <c r="P5191" s="0" t="n">
        <f aca="false">'t+1'!P5191+L5191</f>
        <v>1.68997435140186</v>
      </c>
      <c r="Q5191" s="0" t="n">
        <f aca="false" t="array" ref="Q5191:S5191">MMULT(M5191:P5191,'input - gretl'!$B$19:$D$22)+MMULT('Point forecasts'!$J$4:$O$4,'input - gretl'!$B$23:$D$28)</f>
        <v>14.0885210527503</v>
      </c>
      <c r="R5191" s="0" t="n">
        <v>6.80379912874018</v>
      </c>
      <c r="S5191" s="0" t="n">
        <v>9.88787335559239</v>
      </c>
      <c r="U5191" s="10" t="n">
        <f aca="false">NORMSDIST(-M5191/'rhos computation'!$B$11)-EXP(M5191+'rhos computation'!$B$11^2/2)*NORMSDIST(-M5191/'rhos computation'!$B$11-'rhos computation'!$B$11)</f>
        <v>0.0149228306398331</v>
      </c>
      <c r="V5191" s="10" t="n">
        <f aca="false">NORMSDIST(-N5191/'rhos computation'!$B$23)-EXP(N5191+'rhos computation'!$B$23^2/2)*NORMSDIST(-N5191/'rhos computation'!$B$23-'rhos computation'!$B$23)</f>
        <v>0.0605966474843676</v>
      </c>
      <c r="W5191" s="0" t="n">
        <f aca="false">NORMSDIST(-O5191)</f>
        <v>0.0088365977222305</v>
      </c>
      <c r="X5191" s="0" t="n">
        <f aca="false">NORMSDIST(-P5191)</f>
        <v>0.0455164308374481</v>
      </c>
    </row>
    <row r="5192" customFormat="false" ht="12.8" hidden="false" customHeight="false" outlineLevel="0" collapsed="false">
      <c r="A5192" s="0" t="n">
        <v>-2.19659549617052</v>
      </c>
      <c r="B5192" s="0" t="n">
        <v>-0.631062681734429</v>
      </c>
      <c r="C5192" s="0" t="n">
        <v>0.0496188746919169</v>
      </c>
      <c r="D5192" s="0" t="n">
        <v>0.309947099285672</v>
      </c>
      <c r="E5192" s="0" t="n">
        <f aca="false" t="array" ref="E5192:H5192">MMULT(A5192:D5192,'Root matrix of resiudals'!$B$19:E$22)</f>
        <v>-0.0957301993540343</v>
      </c>
      <c r="F5192" s="0" t="n">
        <v>-0.0228059132562473</v>
      </c>
      <c r="G5192" s="0" t="n">
        <v>-0.0038247241376384</v>
      </c>
      <c r="H5192" s="0" t="n">
        <v>0.00588599442588751</v>
      </c>
      <c r="I5192" s="3" t="n">
        <f aca="false" t="array" ref="I5192:L5192">MMULT('t+1'!I5192:L5192,'input - gretl'!$B$3:$E$6)+MMULT('Point forecasts'!$P$3:$T$3,'input - gretl'!$B$9:$E$13)+MMULT('t+1'!Q5192:S5192,'input - gretl'!$B$14:$E$16)+E5192:H5192</f>
        <v>-0.119952975257723</v>
      </c>
      <c r="J5192" s="3" t="n">
        <v>-0.0795090771824172</v>
      </c>
      <c r="K5192" s="3" t="n">
        <v>-0.0103337089843109</v>
      </c>
      <c r="L5192" s="3" t="n">
        <v>-0.0208553356051491</v>
      </c>
      <c r="M5192" s="0" t="n">
        <f aca="false">'t+1'!M5192+I5192</f>
        <v>0.0389089686220856</v>
      </c>
      <c r="N5192" s="0" t="n">
        <f aca="false">'t+1'!N5192+J5192</f>
        <v>-0.110445661178142</v>
      </c>
      <c r="O5192" s="0" t="n">
        <f aca="false">'t+1'!O5192+K5192</f>
        <v>2.37087368402724</v>
      </c>
      <c r="P5192" s="0" t="n">
        <f aca="false">'t+1'!P5192+L5192</f>
        <v>1.70635063356596</v>
      </c>
      <c r="Q5192" s="0" t="n">
        <f aca="false" t="array" ref="Q5192:S5192">MMULT(M5192:P5192,'input - gretl'!$B$19:$D$22)+MMULT('Point forecasts'!$J$4:$O$4,'input - gretl'!$B$23:$D$28)</f>
        <v>14.0168274431963</v>
      </c>
      <c r="R5192" s="0" t="n">
        <v>6.75284063320236</v>
      </c>
      <c r="S5192" s="0" t="n">
        <v>9.87077758282442</v>
      </c>
      <c r="U5192" s="10" t="n">
        <f aca="false">NORMSDIST(-M5192/'rhos computation'!$B$11)-EXP(M5192+'rhos computation'!$B$11^2/2)*NORMSDIST(-M5192/'rhos computation'!$B$11-'rhos computation'!$B$11)</f>
        <v>0.0342432070175342</v>
      </c>
      <c r="V5192" s="10" t="n">
        <f aca="false">NORMSDIST(-N5192/'rhos computation'!$B$23)-EXP(N5192+'rhos computation'!$B$23^2/2)*NORMSDIST(-N5192/'rhos computation'!$B$23-'rhos computation'!$B$23)</f>
        <v>0.103685760632985</v>
      </c>
      <c r="W5192" s="0" t="n">
        <f aca="false">NORMSDIST(-O5192)</f>
        <v>0.00887304740623552</v>
      </c>
      <c r="X5192" s="0" t="n">
        <f aca="false">NORMSDIST(-P5192)</f>
        <v>0.043971408035056</v>
      </c>
    </row>
    <row r="5193" customFormat="false" ht="12.8" hidden="false" customHeight="false" outlineLevel="0" collapsed="false">
      <c r="A5193" s="0" t="n">
        <v>-0.321801986152018</v>
      </c>
      <c r="B5193" s="0" t="n">
        <v>-0.477679552013691</v>
      </c>
      <c r="C5193" s="0" t="n">
        <v>-0.0899288173562014</v>
      </c>
      <c r="D5193" s="0" t="n">
        <v>-0.219052045607529</v>
      </c>
      <c r="E5193" s="0" t="n">
        <f aca="false" t="array" ref="E5193:H5193">MMULT(A5193:D5193,'Root matrix of resiudals'!$B$19:E$22)</f>
        <v>-0.0149155646884617</v>
      </c>
      <c r="F5193" s="0" t="n">
        <v>-0.0147142318047562</v>
      </c>
      <c r="G5193" s="0" t="n">
        <v>-0.00381272770390383</v>
      </c>
      <c r="H5193" s="0" t="n">
        <v>-0.00356570857061936</v>
      </c>
      <c r="I5193" s="3" t="n">
        <f aca="false" t="array" ref="I5193:L5193">MMULT('t+1'!I5193:L5193,'input - gretl'!$B$3:$E$6)+MMULT('Point forecasts'!$P$3:$T$3,'input - gretl'!$B$9:$E$13)+MMULT('t+1'!Q5193:S5193,'input - gretl'!$B$14:$E$16)+E5193:H5193</f>
        <v>-0.0346947148432934</v>
      </c>
      <c r="J5193" s="3" t="n">
        <v>-0.0534609170224389</v>
      </c>
      <c r="K5193" s="3" t="n">
        <v>-0.0175905863795329</v>
      </c>
      <c r="L5193" s="3" t="n">
        <v>-0.0321948398373084</v>
      </c>
      <c r="M5193" s="0" t="n">
        <f aca="false">'t+1'!M5193+I5193</f>
        <v>0.107675115147979</v>
      </c>
      <c r="N5193" s="0" t="n">
        <f aca="false">'t+1'!N5193+J5193</f>
        <v>-0.120674702582718</v>
      </c>
      <c r="O5193" s="0" t="n">
        <f aca="false">'t+1'!O5193+K5193</f>
        <v>2.35634176751157</v>
      </c>
      <c r="P5193" s="0" t="n">
        <f aca="false">'t+1'!P5193+L5193</f>
        <v>1.68279496541061</v>
      </c>
      <c r="Q5193" s="0" t="n">
        <f aca="false" t="array" ref="Q5193:S5193">MMULT(M5193:P5193,'input - gretl'!$B$19:$D$22)+MMULT('Point forecasts'!$J$4:$O$4,'input - gretl'!$B$23:$D$28)</f>
        <v>14.0855935897222</v>
      </c>
      <c r="R5193" s="0" t="n">
        <v>6.74261159179778</v>
      </c>
      <c r="S5193" s="0" t="n">
        <v>9.8786482845079</v>
      </c>
      <c r="U5193" s="10" t="n">
        <f aca="false">NORMSDIST(-M5193/'rhos computation'!$B$11)-EXP(M5193+'rhos computation'!$B$11^2/2)*NORMSDIST(-M5193/'rhos computation'!$B$11-'rhos computation'!$B$11)</f>
        <v>0.015495197133316</v>
      </c>
      <c r="V5193" s="10" t="n">
        <f aca="false">NORMSDIST(-N5193/'rhos computation'!$B$23)-EXP(N5193+'rhos computation'!$B$23^2/2)*NORMSDIST(-N5193/'rhos computation'!$B$23-'rhos computation'!$B$23)</f>
        <v>0.112599598985584</v>
      </c>
      <c r="W5193" s="0" t="n">
        <f aca="false">NORMSDIST(-O5193)</f>
        <v>0.0092279643254747</v>
      </c>
      <c r="X5193" s="0" t="n">
        <f aca="false">NORMSDIST(-P5193)</f>
        <v>0.0462073950009341</v>
      </c>
    </row>
    <row r="5194" customFormat="false" ht="12.8" hidden="false" customHeight="false" outlineLevel="0" collapsed="false">
      <c r="A5194" s="0" t="n">
        <v>0.851144200737914</v>
      </c>
      <c r="B5194" s="0" t="n">
        <v>-0.183275601433755</v>
      </c>
      <c r="C5194" s="0" t="n">
        <v>-0.902084088038465</v>
      </c>
      <c r="D5194" s="0" t="n">
        <v>1.66684943356173</v>
      </c>
      <c r="E5194" s="0" t="n">
        <f aca="false" t="array" ref="E5194:H5194">MMULT(A5194:D5194,'Root matrix of resiudals'!$B$19:E$22)</f>
        <v>0.0343503655972331</v>
      </c>
      <c r="F5194" s="0" t="n">
        <v>-0.00643880649911403</v>
      </c>
      <c r="G5194" s="0" t="n">
        <v>-0.0122352188746302</v>
      </c>
      <c r="H5194" s="0" t="n">
        <v>0.0256770216264509</v>
      </c>
      <c r="I5194" s="3" t="n">
        <f aca="false" t="array" ref="I5194:L5194">MMULT('t+1'!I5194:L5194,'input - gretl'!$B$3:$E$6)+MMULT('Point forecasts'!$P$3:$T$3,'input - gretl'!$B$9:$E$13)+MMULT('t+1'!Q5194:S5194,'input - gretl'!$B$14:$E$16)+E5194:H5194</f>
        <v>0.0682373472716625</v>
      </c>
      <c r="J5194" s="3" t="n">
        <v>-0.070090637357212</v>
      </c>
      <c r="K5194" s="3" t="n">
        <v>-0.017556526961736</v>
      </c>
      <c r="L5194" s="3" t="n">
        <v>-0.00307665828393668</v>
      </c>
      <c r="M5194" s="0" t="n">
        <f aca="false">'t+1'!M5194+I5194</f>
        <v>0.125362998557829</v>
      </c>
      <c r="N5194" s="0" t="n">
        <f aca="false">'t+1'!N5194+J5194</f>
        <v>-0.0819836046177326</v>
      </c>
      <c r="O5194" s="0" t="n">
        <f aca="false">'t+1'!O5194+K5194</f>
        <v>2.3818948573464</v>
      </c>
      <c r="P5194" s="0" t="n">
        <f aca="false">'t+1'!P5194+L5194</f>
        <v>1.74912188155758</v>
      </c>
      <c r="Q5194" s="0" t="n">
        <f aca="false" t="array" ref="Q5194:S5194">MMULT(M5194:P5194,'input - gretl'!$B$19:$D$22)+MMULT('Point forecasts'!$J$4:$O$4,'input - gretl'!$B$23:$D$28)</f>
        <v>14.103281473132</v>
      </c>
      <c r="R5194" s="0" t="n">
        <v>6.78130268976276</v>
      </c>
      <c r="S5194" s="0" t="n">
        <v>9.84112116074115</v>
      </c>
      <c r="U5194" s="10" t="n">
        <f aca="false">NORMSDIST(-M5194/'rhos computation'!$B$11)-EXP(M5194+'rhos computation'!$B$11^2/2)*NORMSDIST(-M5194/'rhos computation'!$B$11-'rhos computation'!$B$11)</f>
        <v>0.0122814270245627</v>
      </c>
      <c r="V5194" s="10" t="n">
        <f aca="false">NORMSDIST(-N5194/'rhos computation'!$B$23)-EXP(N5194+'rhos computation'!$B$23^2/2)*NORMSDIST(-N5194/'rhos computation'!$B$23-'rhos computation'!$B$23)</f>
        <v>0.0791270980736619</v>
      </c>
      <c r="W5194" s="0" t="n">
        <f aca="false">NORMSDIST(-O5194)</f>
        <v>0.00861190720455095</v>
      </c>
      <c r="X5194" s="0" t="n">
        <f aca="false">NORMSDIST(-P5194)</f>
        <v>0.0401349768005044</v>
      </c>
    </row>
    <row r="5195" customFormat="false" ht="12.8" hidden="false" customHeight="false" outlineLevel="0" collapsed="false">
      <c r="A5195" s="0" t="n">
        <v>0.766050380747877</v>
      </c>
      <c r="B5195" s="0" t="n">
        <v>-0.655297465365931</v>
      </c>
      <c r="C5195" s="0" t="n">
        <v>-2.19593399778401</v>
      </c>
      <c r="D5195" s="0" t="n">
        <v>0.69497237120213</v>
      </c>
      <c r="E5195" s="0" t="n">
        <f aca="false" t="array" ref="E5195:H5195">MMULT(A5195:D5195,'Root matrix of resiudals'!$B$19:E$22)</f>
        <v>0.0284044717775396</v>
      </c>
      <c r="F5195" s="0" t="n">
        <v>-0.0248274391958979</v>
      </c>
      <c r="G5195" s="0" t="n">
        <v>-0.0359992482449136</v>
      </c>
      <c r="H5195" s="0" t="n">
        <v>0.00842612616392873</v>
      </c>
      <c r="I5195" s="3" t="n">
        <f aca="false" t="array" ref="I5195:L5195">MMULT('t+1'!I5195:L5195,'input - gretl'!$B$3:$E$6)+MMULT('Point forecasts'!$P$3:$T$3,'input - gretl'!$B$9:$E$13)+MMULT('t+1'!Q5195:S5195,'input - gretl'!$B$14:$E$16)+E5195:H5195</f>
        <v>0.0386755876530634</v>
      </c>
      <c r="J5195" s="3" t="n">
        <v>-0.0674713976577509</v>
      </c>
      <c r="K5195" s="3" t="n">
        <v>-0.0404049202578774</v>
      </c>
      <c r="L5195" s="3" t="n">
        <v>-0.0124104505415072</v>
      </c>
      <c r="M5195" s="0" t="n">
        <f aca="false">'t+1'!M5195+I5195</f>
        <v>0.174614835233032</v>
      </c>
      <c r="N5195" s="0" t="n">
        <f aca="false">'t+1'!N5195+J5195</f>
        <v>-0.0889499481073598</v>
      </c>
      <c r="O5195" s="0" t="n">
        <f aca="false">'t+1'!O5195+K5195</f>
        <v>2.3582744436653</v>
      </c>
      <c r="P5195" s="0" t="n">
        <f aca="false">'t+1'!P5195+L5195</f>
        <v>1.694947717374</v>
      </c>
      <c r="Q5195" s="0" t="n">
        <f aca="false" t="array" ref="Q5195:S5195">MMULT(M5195:P5195,'input - gretl'!$B$19:$D$22)+MMULT('Point forecasts'!$J$4:$O$4,'input - gretl'!$B$23:$D$28)</f>
        <v>14.1525333098072</v>
      </c>
      <c r="R5195" s="0" t="n">
        <v>6.77433634627314</v>
      </c>
      <c r="S5195" s="0" t="n">
        <v>9.86902308590684</v>
      </c>
      <c r="U5195" s="10" t="n">
        <f aca="false">NORMSDIST(-M5195/'rhos computation'!$B$11)-EXP(M5195+'rhos computation'!$B$11^2/2)*NORMSDIST(-M5195/'rhos computation'!$B$11-'rhos computation'!$B$11)</f>
        <v>0.00602299141239579</v>
      </c>
      <c r="V5195" s="10" t="n">
        <f aca="false">NORMSDIST(-N5195/'rhos computation'!$B$23)-EXP(N5195+'rhos computation'!$B$23^2/2)*NORMSDIST(-N5195/'rhos computation'!$B$23-'rhos computation'!$B$23)</f>
        <v>0.0850682012467242</v>
      </c>
      <c r="W5195" s="0" t="n">
        <f aca="false">NORMSDIST(-O5195)</f>
        <v>0.00918005681182573</v>
      </c>
      <c r="X5195" s="0" t="n">
        <f aca="false">NORMSDIST(-P5195)</f>
        <v>0.0450426696552826</v>
      </c>
    </row>
    <row r="5196" customFormat="false" ht="12.8" hidden="false" customHeight="false" outlineLevel="0" collapsed="false">
      <c r="A5196" s="0" t="n">
        <v>-1.46675764656891</v>
      </c>
      <c r="B5196" s="0" t="n">
        <v>-0.197288111131654</v>
      </c>
      <c r="C5196" s="0" t="n">
        <v>-0.370246387084151</v>
      </c>
      <c r="D5196" s="0" t="n">
        <v>0.790553607699766</v>
      </c>
      <c r="E5196" s="0" t="n">
        <f aca="false" t="array" ref="E5196:H5196">MMULT(A5196:D5196,'Root matrix of resiudals'!$B$19:E$22)</f>
        <v>-0.0641373683417357</v>
      </c>
      <c r="F5196" s="0" t="n">
        <v>-0.0102354555204631</v>
      </c>
      <c r="G5196" s="0" t="n">
        <v>-0.00758164224944101</v>
      </c>
      <c r="H5196" s="0" t="n">
        <v>0.0129530039212402</v>
      </c>
      <c r="I5196" s="3" t="n">
        <f aca="false" t="array" ref="I5196:L5196">MMULT('t+1'!I5196:L5196,'input - gretl'!$B$3:$E$6)+MMULT('Point forecasts'!$P$3:$T$3,'input - gretl'!$B$9:$E$13)+MMULT('t+1'!Q5196:S5196,'input - gretl'!$B$14:$E$16)+E5196:H5196</f>
        <v>-0.0460954471811861</v>
      </c>
      <c r="J5196" s="3" t="n">
        <v>-0.0392666382883148</v>
      </c>
      <c r="K5196" s="3" t="n">
        <v>-0.0102076625177738</v>
      </c>
      <c r="L5196" s="3" t="n">
        <v>-0.0137485037507337</v>
      </c>
      <c r="M5196" s="0" t="n">
        <f aca="false">'t+1'!M5196+I5196</f>
        <v>0.0677054638826369</v>
      </c>
      <c r="N5196" s="0" t="n">
        <f aca="false">'t+1'!N5196+J5196</f>
        <v>-0.0822799019553696</v>
      </c>
      <c r="O5196" s="0" t="n">
        <f aca="false">'t+1'!O5196+K5196</f>
        <v>2.39727132023052</v>
      </c>
      <c r="P5196" s="0" t="n">
        <f aca="false">'t+1'!P5196+L5196</f>
        <v>1.72937034342411</v>
      </c>
      <c r="Q5196" s="0" t="n">
        <f aca="false" t="array" ref="Q5196:S5196">MMULT(M5196:P5196,'input - gretl'!$B$19:$D$22)+MMULT('Point forecasts'!$J$4:$O$4,'input - gretl'!$B$23:$D$28)</f>
        <v>14.0456239384568</v>
      </c>
      <c r="R5196" s="0" t="n">
        <v>6.78100639242513</v>
      </c>
      <c r="S5196" s="0" t="n">
        <v>9.8752823239671</v>
      </c>
      <c r="U5196" s="10" t="n">
        <f aca="false">NORMSDIST(-M5196/'rhos computation'!$B$11)-EXP(M5196+'rhos computation'!$B$11^2/2)*NORMSDIST(-M5196/'rhos computation'!$B$11-'rhos computation'!$B$11)</f>
        <v>0.0250842936951157</v>
      </c>
      <c r="V5196" s="10" t="n">
        <f aca="false">NORMSDIST(-N5196/'rhos computation'!$B$23)-EXP(N5196+'rhos computation'!$B$23^2/2)*NORMSDIST(-N5196/'rhos computation'!$B$23-'rhos computation'!$B$23)</f>
        <v>0.0793783465483846</v>
      </c>
      <c r="W5196" s="0" t="n">
        <f aca="false">NORMSDIST(-O5196)</f>
        <v>0.00825884387902296</v>
      </c>
      <c r="X5196" s="0" t="n">
        <f aca="false">NORMSDIST(-P5196)</f>
        <v>0.0418714171309367</v>
      </c>
    </row>
    <row r="5197" customFormat="false" ht="12.8" hidden="false" customHeight="false" outlineLevel="0" collapsed="false">
      <c r="A5197" s="0" t="n">
        <v>-0.754601042898264</v>
      </c>
      <c r="B5197" s="0" t="n">
        <v>1.45746130884713</v>
      </c>
      <c r="C5197" s="0" t="n">
        <v>-1.10674842963463</v>
      </c>
      <c r="D5197" s="0" t="n">
        <v>0.0686375136986733</v>
      </c>
      <c r="E5197" s="0" t="n">
        <f aca="false" t="array" ref="E5197:H5197">MMULT(A5197:D5197,'Root matrix of resiudals'!$B$19:E$22)</f>
        <v>-0.030469284141835</v>
      </c>
      <c r="F5197" s="0" t="n">
        <v>0.0359650276324263</v>
      </c>
      <c r="G5197" s="0" t="n">
        <v>-0.0134565515199407</v>
      </c>
      <c r="H5197" s="0" t="n">
        <v>0.000230919903293828</v>
      </c>
      <c r="I5197" s="3" t="n">
        <f aca="false" t="array" ref="I5197:L5197">MMULT('t+1'!I5197:L5197,'input - gretl'!$B$3:$E$6)+MMULT('Point forecasts'!$P$3:$T$3,'input - gretl'!$B$9:$E$13)+MMULT('t+1'!Q5197:S5197,'input - gretl'!$B$14:$E$16)+E5197:H5197</f>
        <v>-0.0131639939680257</v>
      </c>
      <c r="J5197" s="3" t="n">
        <v>0.00746837963467165</v>
      </c>
      <c r="K5197" s="3" t="n">
        <v>-0.0078968330291943</v>
      </c>
      <c r="L5197" s="3" t="n">
        <v>-0.0234117713982526</v>
      </c>
      <c r="M5197" s="0" t="n">
        <f aca="false">'t+1'!M5197+I5197</f>
        <v>0.127278441377001</v>
      </c>
      <c r="N5197" s="0" t="n">
        <f aca="false">'t+1'!N5197+J5197</f>
        <v>-0.0139216821682322</v>
      </c>
      <c r="O5197" s="0" t="n">
        <f aca="false">'t+1'!O5197+K5197</f>
        <v>2.41393407138737</v>
      </c>
      <c r="P5197" s="0" t="n">
        <f aca="false">'t+1'!P5197+L5197</f>
        <v>1.72734333213046</v>
      </c>
      <c r="Q5197" s="0" t="n">
        <f aca="false" t="array" ref="Q5197:S5197">MMULT(M5197:P5197,'input - gretl'!$B$19:$D$22)+MMULT('Point forecasts'!$J$4:$O$4,'input - gretl'!$B$23:$D$28)</f>
        <v>14.1051969159512</v>
      </c>
      <c r="R5197" s="0" t="n">
        <v>6.84936461221227</v>
      </c>
      <c r="S5197" s="0" t="n">
        <v>9.89387286421478</v>
      </c>
      <c r="U5197" s="10" t="n">
        <f aca="false">NORMSDIST(-M5197/'rhos computation'!$B$11)-EXP(M5197+'rhos computation'!$B$11^2/2)*NORMSDIST(-M5197/'rhos computation'!$B$11-'rhos computation'!$B$11)</f>
        <v>0.0119674159784217</v>
      </c>
      <c r="V5197" s="10" t="n">
        <f aca="false">NORMSDIST(-N5197/'rhos computation'!$B$23)-EXP(N5197+'rhos computation'!$B$23^2/2)*NORMSDIST(-N5197/'rhos computation'!$B$23-'rhos computation'!$B$23)</f>
        <v>0.0290316217308441</v>
      </c>
      <c r="W5197" s="0" t="n">
        <f aca="false">NORMSDIST(-O5197)</f>
        <v>0.00789065881024909</v>
      </c>
      <c r="X5197" s="0" t="n">
        <f aca="false">NORMSDIST(-P5197)</f>
        <v>0.0420530106623759</v>
      </c>
    </row>
    <row r="5198" customFormat="false" ht="12.8" hidden="false" customHeight="false" outlineLevel="0" collapsed="false">
      <c r="A5198" s="0" t="n">
        <v>1.09678235637812</v>
      </c>
      <c r="B5198" s="0" t="n">
        <v>0.892074733871627</v>
      </c>
      <c r="C5198" s="0" t="n">
        <v>-0.34146447058752</v>
      </c>
      <c r="D5198" s="0" t="n">
        <v>-2.04070514369855</v>
      </c>
      <c r="E5198" s="0" t="n">
        <f aca="false" t="array" ref="E5198:H5198">MMULT(A5198:D5198,'Root matrix of resiudals'!$B$19:E$22)</f>
        <v>0.0494363776637505</v>
      </c>
      <c r="F5198" s="0" t="n">
        <v>0.0266118666401564</v>
      </c>
      <c r="G5198" s="0" t="n">
        <v>-0.00328217582977271</v>
      </c>
      <c r="H5198" s="0" t="n">
        <v>-0.0338670890052571</v>
      </c>
      <c r="I5198" s="3" t="n">
        <f aca="false" t="array" ref="I5198:L5198">MMULT('t+1'!I5198:L5198,'input - gretl'!$B$3:$E$6)+MMULT('Point forecasts'!$P$3:$T$3,'input - gretl'!$B$9:$E$13)+MMULT('t+1'!Q5198:S5198,'input - gretl'!$B$14:$E$16)+E5198:H5198</f>
        <v>0.068444932115973</v>
      </c>
      <c r="J5198" s="3" t="n">
        <v>-0.0226068057614131</v>
      </c>
      <c r="K5198" s="3" t="n">
        <v>-0.00906196705661562</v>
      </c>
      <c r="L5198" s="3" t="n">
        <v>-0.064161064789633</v>
      </c>
      <c r="M5198" s="0" t="n">
        <f aca="false">'t+1'!M5198+I5198</f>
        <v>0.151256754508316</v>
      </c>
      <c r="N5198" s="0" t="n">
        <f aca="false">'t+1'!N5198+J5198</f>
        <v>-0.0574958515334949</v>
      </c>
      <c r="O5198" s="0" t="n">
        <f aca="false">'t+1'!O5198+K5198</f>
        <v>2.38844226319233</v>
      </c>
      <c r="P5198" s="0" t="n">
        <f aca="false">'t+1'!P5198+L5198</f>
        <v>1.69065777972972</v>
      </c>
      <c r="Q5198" s="0" t="n">
        <f aca="false" t="array" ref="Q5198:S5198">MMULT(M5198:P5198,'input - gretl'!$B$19:$D$22)+MMULT('Point forecasts'!$J$4:$O$4,'input - gretl'!$B$23:$D$28)</f>
        <v>14.1291752290825</v>
      </c>
      <c r="R5198" s="0" t="n">
        <v>6.805790442847</v>
      </c>
      <c r="S5198" s="0" t="n">
        <v>9.90327085063046</v>
      </c>
      <c r="U5198" s="10" t="n">
        <f aca="false">NORMSDIST(-M5198/'rhos computation'!$B$11)-EXP(M5198+'rhos computation'!$B$11^2/2)*NORMSDIST(-M5198/'rhos computation'!$B$11-'rhos computation'!$B$11)</f>
        <v>0.00854782515861265</v>
      </c>
      <c r="V5198" s="10" t="n">
        <f aca="false">NORMSDIST(-N5198/'rhos computation'!$B$23)-EXP(N5198+'rhos computation'!$B$23^2/2)*NORMSDIST(-N5198/'rhos computation'!$B$23-'rhos computation'!$B$23)</f>
        <v>0.0590231454997745</v>
      </c>
      <c r="W5198" s="0" t="n">
        <f aca="false">NORMSDIST(-O5198)</f>
        <v>0.00845998333944125</v>
      </c>
      <c r="X5198" s="0" t="n">
        <f aca="false">NORMSDIST(-P5198)</f>
        <v>0.0454510911846513</v>
      </c>
    </row>
    <row r="5199" customFormat="false" ht="12.8" hidden="false" customHeight="false" outlineLevel="0" collapsed="false">
      <c r="A5199" s="0" t="n">
        <v>0.00858768743076718</v>
      </c>
      <c r="B5199" s="0" t="n">
        <v>1.57571148809525</v>
      </c>
      <c r="C5199" s="0" t="n">
        <v>1.70720079263013</v>
      </c>
      <c r="D5199" s="0" t="n">
        <v>-0.846864105875579</v>
      </c>
      <c r="E5199" s="0" t="n">
        <f aca="false" t="array" ref="E5199:H5199">MMULT(A5199:D5199,'Root matrix of resiudals'!$B$19:E$22)</f>
        <v>0.00636946413555095</v>
      </c>
      <c r="F5199" s="0" t="n">
        <v>0.051114875633424</v>
      </c>
      <c r="G5199" s="0" t="n">
        <v>0.0322107027937121</v>
      </c>
      <c r="H5199" s="0" t="n">
        <v>-0.0116867753795163</v>
      </c>
      <c r="I5199" s="3" t="n">
        <f aca="false" t="array" ref="I5199:L5199">MMULT('t+1'!I5199:L5199,'input - gretl'!$B$3:$E$6)+MMULT('Point forecasts'!$P$3:$T$3,'input - gretl'!$B$9:$E$13)+MMULT('t+1'!Q5199:S5199,'input - gretl'!$B$14:$E$16)+E5199:H5199</f>
        <v>-0.0059147681925309</v>
      </c>
      <c r="J5199" s="3" t="n">
        <v>-0.00406412994482058</v>
      </c>
      <c r="K5199" s="3" t="n">
        <v>0.0377402445266985</v>
      </c>
      <c r="L5199" s="3" t="n">
        <v>-0.0339450943398649</v>
      </c>
      <c r="M5199" s="0" t="n">
        <f aca="false">'t+1'!M5199+I5199</f>
        <v>0.171666902457106</v>
      </c>
      <c r="N5199" s="0" t="n">
        <f aca="false">'t+1'!N5199+J5199</f>
        <v>-0.00099267008410223</v>
      </c>
      <c r="O5199" s="0" t="n">
        <f aca="false">'t+1'!O5199+K5199</f>
        <v>2.44420398218294</v>
      </c>
      <c r="P5199" s="0" t="n">
        <f aca="false">'t+1'!P5199+L5199</f>
        <v>1.70682843513557</v>
      </c>
      <c r="Q5199" s="0" t="n">
        <f aca="false" t="array" ref="Q5199:S5199">MMULT(M5199:P5199,'input - gretl'!$B$19:$D$22)+MMULT('Point forecasts'!$J$4:$O$4,'input - gretl'!$B$23:$D$28)</f>
        <v>14.1495853770313</v>
      </c>
      <c r="R5199" s="0" t="n">
        <v>6.8622936242964</v>
      </c>
      <c r="S5199" s="0" t="n">
        <v>9.94365346779734</v>
      </c>
      <c r="U5199" s="10" t="n">
        <f aca="false">NORMSDIST(-M5199/'rhos computation'!$B$11)-EXP(M5199+'rhos computation'!$B$11^2/2)*NORMSDIST(-M5199/'rhos computation'!$B$11-'rhos computation'!$B$11)</f>
        <v>0.00630284161681449</v>
      </c>
      <c r="V5199" s="10" t="n">
        <f aca="false">NORMSDIST(-N5199/'rhos computation'!$B$23)-EXP(N5199+'rhos computation'!$B$23^2/2)*NORMSDIST(-N5199/'rhos computation'!$B$23-'rhos computation'!$B$23)</f>
        <v>0.0222191515461398</v>
      </c>
      <c r="W5199" s="0" t="n">
        <f aca="false">NORMSDIST(-O5199)</f>
        <v>0.00725860797741631</v>
      </c>
      <c r="X5199" s="0" t="n">
        <f aca="false">NORMSDIST(-P5199)</f>
        <v>0.0439269727845133</v>
      </c>
    </row>
    <row r="5200" customFormat="false" ht="12.8" hidden="false" customHeight="false" outlineLevel="0" collapsed="false">
      <c r="A5200" s="0" t="n">
        <v>1.25633040614013</v>
      </c>
      <c r="B5200" s="0" t="n">
        <v>-0.431739363211879</v>
      </c>
      <c r="C5200" s="0" t="n">
        <v>3.62505985432238</v>
      </c>
      <c r="D5200" s="0" t="n">
        <v>-0.687158623964316</v>
      </c>
      <c r="E5200" s="0" t="n">
        <f aca="false" t="array" ref="E5200:H5200">MMULT(A5200:D5200,'Root matrix of resiudals'!$B$19:E$22)</f>
        <v>0.0576660337470746</v>
      </c>
      <c r="F5200" s="0" t="n">
        <v>0.00347927228467007</v>
      </c>
      <c r="G5200" s="0" t="n">
        <v>0.0576347679391436</v>
      </c>
      <c r="H5200" s="0" t="n">
        <v>-0.00750837464690398</v>
      </c>
      <c r="I5200" s="3" t="n">
        <f aca="false" t="array" ref="I5200:L5200">MMULT('t+1'!I5200:L5200,'input - gretl'!$B$3:$E$6)+MMULT('Point forecasts'!$P$3:$T$3,'input - gretl'!$B$9:$E$13)+MMULT('t+1'!Q5200:S5200,'input - gretl'!$B$14:$E$16)+E5200:H5200</f>
        <v>0.0490625800208254</v>
      </c>
      <c r="J5200" s="3" t="n">
        <v>-0.0535918384003583</v>
      </c>
      <c r="K5200" s="3" t="n">
        <v>0.0686958848430402</v>
      </c>
      <c r="L5200" s="3" t="n">
        <v>-0.0293885378302956</v>
      </c>
      <c r="M5200" s="0" t="n">
        <f aca="false">'t+1'!M5200+I5200</f>
        <v>0.230802952943364</v>
      </c>
      <c r="N5200" s="0" t="n">
        <f aca="false">'t+1'!N5200+J5200</f>
        <v>-0.0360626439037492</v>
      </c>
      <c r="O5200" s="0" t="n">
        <f aca="false">'t+1'!O5200+K5200</f>
        <v>2.48562895116569</v>
      </c>
      <c r="P5200" s="0" t="n">
        <f aca="false">'t+1'!P5200+L5200</f>
        <v>1.72630598948398</v>
      </c>
      <c r="Q5200" s="0" t="n">
        <f aca="false" t="array" ref="Q5200:S5200">MMULT(M5200:P5200,'input - gretl'!$B$19:$D$22)+MMULT('Point forecasts'!$J$4:$O$4,'input - gretl'!$B$23:$D$28)</f>
        <v>14.2087214275176</v>
      </c>
      <c r="R5200" s="0" t="n">
        <v>6.82722365047675</v>
      </c>
      <c r="S5200" s="0" t="n">
        <v>9.96655430871704</v>
      </c>
      <c r="U5200" s="10" t="n">
        <f aca="false">NORMSDIST(-M5200/'rhos computation'!$B$11)-EXP(M5200+'rhos computation'!$B$11^2/2)*NORMSDIST(-M5200/'rhos computation'!$B$11-'rhos computation'!$B$11)</f>
        <v>0.00236330290103902</v>
      </c>
      <c r="V5200" s="10" t="n">
        <f aca="false">NORMSDIST(-N5200/'rhos computation'!$B$23)-EXP(N5200+'rhos computation'!$B$23^2/2)*NORMSDIST(-N5200/'rhos computation'!$B$23-'rhos computation'!$B$23)</f>
        <v>0.0430739633110616</v>
      </c>
      <c r="W5200" s="0" t="n">
        <f aca="false">NORMSDIST(-O5200)</f>
        <v>0.0064661362479393</v>
      </c>
      <c r="X5200" s="0" t="n">
        <f aca="false">NORMSDIST(-P5200)</f>
        <v>0.0421461892012543</v>
      </c>
    </row>
    <row r="5201" customFormat="false" ht="12.8" hidden="false" customHeight="false" outlineLevel="0" collapsed="false">
      <c r="A5201" s="0" t="n">
        <v>1.02293585529625</v>
      </c>
      <c r="B5201" s="0" t="n">
        <v>0.954733915941275</v>
      </c>
      <c r="C5201" s="0" t="n">
        <v>-0.955408293491945</v>
      </c>
      <c r="D5201" s="0" t="n">
        <v>-0.0323895667075663</v>
      </c>
      <c r="E5201" s="0" t="n">
        <f aca="false" t="array" ref="E5201:H5201">MMULT(A5201:D5201,'Root matrix of resiudals'!$B$19:E$22)</f>
        <v>0.0448824891626061</v>
      </c>
      <c r="F5201" s="0" t="n">
        <v>0.0261625195194571</v>
      </c>
      <c r="G5201" s="0" t="n">
        <v>-0.0107424602712629</v>
      </c>
      <c r="H5201" s="0" t="n">
        <v>-0.0019487577146592</v>
      </c>
      <c r="I5201" s="3" t="n">
        <f aca="false" t="array" ref="I5201:L5201">MMULT('t+1'!I5201:L5201,'input - gretl'!$B$3:$E$6)+MMULT('Point forecasts'!$P$3:$T$3,'input - gretl'!$B$9:$E$13)+MMULT('t+1'!Q5201:S5201,'input - gretl'!$B$14:$E$16)+E5201:H5201</f>
        <v>0.0549058338828608</v>
      </c>
      <c r="J5201" s="3" t="n">
        <v>-0.0227886722358372</v>
      </c>
      <c r="K5201" s="3" t="n">
        <v>-0.0046816867695051</v>
      </c>
      <c r="L5201" s="3" t="n">
        <v>-0.0240933371503435</v>
      </c>
      <c r="M5201" s="0" t="n">
        <f aca="false">'t+1'!M5201+I5201</f>
        <v>0.201647383037641</v>
      </c>
      <c r="N5201" s="0" t="n">
        <f aca="false">'t+1'!N5201+J5201</f>
        <v>-0.0199086354721823</v>
      </c>
      <c r="O5201" s="0" t="n">
        <f aca="false">'t+1'!O5201+K5201</f>
        <v>2.41099340790794</v>
      </c>
      <c r="P5201" s="0" t="n">
        <f aca="false">'t+1'!P5201+L5201</f>
        <v>1.72100992408045</v>
      </c>
      <c r="Q5201" s="0" t="n">
        <f aca="false" t="array" ref="Q5201:S5201">MMULT(M5201:P5201,'input - gretl'!$B$19:$D$22)+MMULT('Point forecasts'!$J$4:$O$4,'input - gretl'!$B$23:$D$28)</f>
        <v>14.1795658576118</v>
      </c>
      <c r="R5201" s="0" t="n">
        <v>6.84337765890832</v>
      </c>
      <c r="S5201" s="0" t="n">
        <v>9.89695558846132</v>
      </c>
      <c r="U5201" s="10" t="n">
        <f aca="false">NORMSDIST(-M5201/'rhos computation'!$B$11)-EXP(M5201+'rhos computation'!$B$11^2/2)*NORMSDIST(-M5201/'rhos computation'!$B$11-'rhos computation'!$B$11)</f>
        <v>0.00390487131247649</v>
      </c>
      <c r="V5201" s="10" t="n">
        <f aca="false">NORMSDIST(-N5201/'rhos computation'!$B$23)-EXP(N5201+'rhos computation'!$B$23^2/2)*NORMSDIST(-N5201/'rhos computation'!$B$23-'rhos computation'!$B$23)</f>
        <v>0.0325458734278147</v>
      </c>
      <c r="W5201" s="0" t="n">
        <f aca="false">NORMSDIST(-O5201)</f>
        <v>0.00795456799351147</v>
      </c>
      <c r="X5201" s="0" t="n">
        <f aca="false">NORMSDIST(-P5201)</f>
        <v>0.0426245115339509</v>
      </c>
    </row>
    <row r="5202" customFormat="false" ht="12.8" hidden="false" customHeight="false" outlineLevel="0" collapsed="false">
      <c r="A5202" s="0" t="n">
        <v>-0.908935677869766</v>
      </c>
      <c r="B5202" s="0" t="n">
        <v>0.50581026322338</v>
      </c>
      <c r="C5202" s="0" t="n">
        <v>0.105272489754978</v>
      </c>
      <c r="D5202" s="0" t="n">
        <v>-0.35041340160678</v>
      </c>
      <c r="E5202" s="0" t="n">
        <f aca="false" t="array" ref="E5202:H5202">MMULT(A5202:D5202,'Root matrix of resiudals'!$B$19:E$22)</f>
        <v>-0.0375879864822135</v>
      </c>
      <c r="F5202" s="0" t="n">
        <v>0.0127490113716308</v>
      </c>
      <c r="G5202" s="0" t="n">
        <v>0.00198844162587559</v>
      </c>
      <c r="H5202" s="0" t="n">
        <v>-0.00518437390383129</v>
      </c>
      <c r="I5202" s="3" t="n">
        <f aca="false" t="array" ref="I5202:L5202">MMULT('t+1'!I5202:L5202,'input - gretl'!$B$3:$E$6)+MMULT('Point forecasts'!$P$3:$T$3,'input - gretl'!$B$9:$E$13)+MMULT('t+1'!Q5202:S5202,'input - gretl'!$B$14:$E$16)+E5202:H5202</f>
        <v>-0.0161300348615183</v>
      </c>
      <c r="J5202" s="3" t="n">
        <v>-0.0301678946576595</v>
      </c>
      <c r="K5202" s="3" t="n">
        <v>0.0116205076840831</v>
      </c>
      <c r="L5202" s="3" t="n">
        <v>-0.0241321171766859</v>
      </c>
      <c r="M5202" s="0" t="n">
        <f aca="false">'t+1'!M5202+I5202</f>
        <v>0.133195988464148</v>
      </c>
      <c r="N5202" s="0" t="n">
        <f aca="false">'t+1'!N5202+J5202</f>
        <v>-0.0174212799357273</v>
      </c>
      <c r="O5202" s="0" t="n">
        <f aca="false">'t+1'!O5202+K5202</f>
        <v>2.4384814190315</v>
      </c>
      <c r="P5202" s="0" t="n">
        <f aca="false">'t+1'!P5202+L5202</f>
        <v>1.71614169607734</v>
      </c>
      <c r="Q5202" s="0" t="n">
        <f aca="false" t="array" ref="Q5202:S5202">MMULT(M5202:P5202,'input - gretl'!$B$19:$D$22)+MMULT('Point forecasts'!$J$4:$O$4,'input - gretl'!$B$23:$D$28)</f>
        <v>14.1111144630383</v>
      </c>
      <c r="R5202" s="0" t="n">
        <v>6.84586501444477</v>
      </c>
      <c r="S5202" s="0" t="n">
        <v>9.92907352782724</v>
      </c>
      <c r="U5202" s="10" t="n">
        <f aca="false">NORMSDIST(-M5202/'rhos computation'!$B$11)-EXP(M5202+'rhos computation'!$B$11^2/2)*NORMSDIST(-M5202/'rhos computation'!$B$11-'rhos computation'!$B$11)</f>
        <v>0.0110370861095233</v>
      </c>
      <c r="V5202" s="10" t="n">
        <f aca="false">NORMSDIST(-N5202/'rhos computation'!$B$23)-EXP(N5202+'rhos computation'!$B$23^2/2)*NORMSDIST(-N5202/'rhos computation'!$B$23-'rhos computation'!$B$23)</f>
        <v>0.0310590093142157</v>
      </c>
      <c r="W5202" s="0" t="n">
        <f aca="false">NORMSDIST(-O5202)</f>
        <v>0.007374558460656</v>
      </c>
      <c r="X5202" s="0" t="n">
        <f aca="false">NORMSDIST(-P5202)</f>
        <v>0.0430680556540781</v>
      </c>
    </row>
    <row r="5203" customFormat="false" ht="12.8" hidden="false" customHeight="false" outlineLevel="0" collapsed="false">
      <c r="A5203" s="0" t="n">
        <v>-0.128764585394584</v>
      </c>
      <c r="B5203" s="0" t="n">
        <v>0.124370470887364</v>
      </c>
      <c r="C5203" s="0" t="n">
        <v>0.82164282797699</v>
      </c>
      <c r="D5203" s="0" t="n">
        <v>-0.410396044278977</v>
      </c>
      <c r="E5203" s="0" t="n">
        <f aca="false" t="array" ref="E5203:H5203">MMULT(A5203:D5203,'Root matrix of resiudals'!$B$19:E$22)</f>
        <v>-0.00407083392520497</v>
      </c>
      <c r="F5203" s="0" t="n">
        <v>0.00618507613030279</v>
      </c>
      <c r="G5203" s="0" t="n">
        <v>0.013058702556518</v>
      </c>
      <c r="H5203" s="0" t="n">
        <v>-0.00566106794651024</v>
      </c>
      <c r="I5203" s="3" t="n">
        <f aca="false" t="array" ref="I5203:L5203">MMULT('t+1'!I5203:L5203,'input - gretl'!$B$3:$E$6)+MMULT('Point forecasts'!$P$3:$T$3,'input - gretl'!$B$9:$E$13)+MMULT('t+1'!Q5203:S5203,'input - gretl'!$B$14:$E$16)+E5203:H5203</f>
        <v>-0.0248430235281021</v>
      </c>
      <c r="J5203" s="3" t="n">
        <v>-0.0611592140068887</v>
      </c>
      <c r="K5203" s="3" t="n">
        <v>0.0179967817124287</v>
      </c>
      <c r="L5203" s="3" t="n">
        <v>-0.0303439860463352</v>
      </c>
      <c r="M5203" s="0" t="n">
        <f aca="false">'t+1'!M5203+I5203</f>
        <v>0.149974686336789</v>
      </c>
      <c r="N5203" s="0" t="n">
        <f aca="false">'t+1'!N5203+J5203</f>
        <v>-0.0532914795528405</v>
      </c>
      <c r="O5203" s="0" t="n">
        <f aca="false">'t+1'!O5203+K5203</f>
        <v>2.41800159724017</v>
      </c>
      <c r="P5203" s="0" t="n">
        <f aca="false">'t+1'!P5203+L5203</f>
        <v>1.72100808164168</v>
      </c>
      <c r="Q5203" s="0" t="n">
        <f aca="false" t="array" ref="Q5203:S5203">MMULT(M5203:P5203,'input - gretl'!$B$19:$D$22)+MMULT('Point forecasts'!$J$4:$O$4,'input - gretl'!$B$23:$D$28)</f>
        <v>14.127893160911</v>
      </c>
      <c r="R5203" s="0" t="n">
        <v>6.80999481482766</v>
      </c>
      <c r="S5203" s="0" t="n">
        <v>9.90396553004494</v>
      </c>
      <c r="U5203" s="10" t="n">
        <f aca="false">NORMSDIST(-M5203/'rhos computation'!$B$11)-EXP(M5203+'rhos computation'!$B$11^2/2)*NORMSDIST(-M5203/'rhos computation'!$B$11-'rhos computation'!$B$11)</f>
        <v>0.00870807222714468</v>
      </c>
      <c r="V5203" s="10" t="n">
        <f aca="false">NORMSDIST(-N5203/'rhos computation'!$B$23)-EXP(N5203+'rhos computation'!$B$23^2/2)*NORMSDIST(-N5203/'rhos computation'!$B$23-'rhos computation'!$B$23)</f>
        <v>0.0557462334850448</v>
      </c>
      <c r="W5203" s="0" t="n">
        <f aca="false">NORMSDIST(-O5203)</f>
        <v>0.00780300415620763</v>
      </c>
      <c r="X5203" s="0" t="n">
        <f aca="false">NORMSDIST(-P5203)</f>
        <v>0.0426246786971986</v>
      </c>
    </row>
    <row r="5204" customFormat="false" ht="12.8" hidden="false" customHeight="false" outlineLevel="0" collapsed="false">
      <c r="A5204" s="0" t="n">
        <v>0.00409512192246282</v>
      </c>
      <c r="B5204" s="0" t="n">
        <v>1.01705813340678</v>
      </c>
      <c r="C5204" s="0" t="n">
        <v>-0.585526136293703</v>
      </c>
      <c r="D5204" s="0" t="n">
        <v>-1.58214572851492</v>
      </c>
      <c r="E5204" s="0" t="n">
        <f aca="false" t="array" ref="E5204:H5204">MMULT(A5204:D5204,'Root matrix of resiudals'!$B$19:E$22)</f>
        <v>0.00236103126802111</v>
      </c>
      <c r="F5204" s="0" t="n">
        <v>0.0268626404397442</v>
      </c>
      <c r="G5204" s="0" t="n">
        <v>-0.00759130085421303</v>
      </c>
      <c r="H5204" s="0" t="n">
        <v>-0.026278932909017</v>
      </c>
      <c r="I5204" s="3" t="n">
        <f aca="false" t="array" ref="I5204:L5204">MMULT('t+1'!I5204:L5204,'input - gretl'!$B$3:$E$6)+MMULT('Point forecasts'!$P$3:$T$3,'input - gretl'!$B$9:$E$13)+MMULT('t+1'!Q5204:S5204,'input - gretl'!$B$14:$E$16)+E5204:H5204</f>
        <v>0.0381526932929175</v>
      </c>
      <c r="J5204" s="3" t="n">
        <v>-0.0328574641870215</v>
      </c>
      <c r="K5204" s="3" t="n">
        <v>-0.00774788015597208</v>
      </c>
      <c r="L5204" s="3" t="n">
        <v>-0.0589580933040999</v>
      </c>
      <c r="M5204" s="0" t="n">
        <f aca="false">'t+1'!M5204+I5204</f>
        <v>0.089856242936381</v>
      </c>
      <c r="N5204" s="0" t="n">
        <f aca="false">'t+1'!N5204+J5204</f>
        <v>-0.0466467712319499</v>
      </c>
      <c r="O5204" s="0" t="n">
        <f aca="false">'t+1'!O5204+K5204</f>
        <v>2.40240753938696</v>
      </c>
      <c r="P5204" s="0" t="n">
        <f aca="false">'t+1'!P5204+L5204</f>
        <v>1.7286191622452</v>
      </c>
      <c r="Q5204" s="0" t="n">
        <f aca="false" t="array" ref="Q5204:S5204">MMULT(M5204:P5204,'input - gretl'!$B$19:$D$22)+MMULT('Point forecasts'!$J$4:$O$4,'input - gretl'!$B$23:$D$28)</f>
        <v>14.0677747175106</v>
      </c>
      <c r="R5204" s="0" t="n">
        <v>6.81663952314855</v>
      </c>
      <c r="S5204" s="0" t="n">
        <v>9.88113295398375</v>
      </c>
      <c r="U5204" s="10" t="n">
        <f aca="false">NORMSDIST(-M5204/'rhos computation'!$B$11)-EXP(M5204+'rhos computation'!$B$11^2/2)*NORMSDIST(-M5204/'rhos computation'!$B$11-'rhos computation'!$B$11)</f>
        <v>0.0193484621319888</v>
      </c>
      <c r="V5204" s="10" t="n">
        <f aca="false">NORMSDIST(-N5204/'rhos computation'!$B$23)-EXP(N5204+'rhos computation'!$B$23^2/2)*NORMSDIST(-N5204/'rhos computation'!$B$23-'rhos computation'!$B$23)</f>
        <v>0.0507049541982406</v>
      </c>
      <c r="W5204" s="0" t="n">
        <f aca="false">NORMSDIST(-O5204)</f>
        <v>0.00814377572818817</v>
      </c>
      <c r="X5204" s="0" t="n">
        <f aca="false">NORMSDIST(-P5204)</f>
        <v>0.0419386388878549</v>
      </c>
    </row>
    <row r="5205" customFormat="false" ht="12.8" hidden="false" customHeight="false" outlineLevel="0" collapsed="false">
      <c r="A5205" s="0" t="n">
        <v>0.512426695696662</v>
      </c>
      <c r="B5205" s="0" t="n">
        <v>0.213784195226952</v>
      </c>
      <c r="C5205" s="0" t="n">
        <v>0.243099199265793</v>
      </c>
      <c r="D5205" s="0" t="n">
        <v>-1.03562547282597</v>
      </c>
      <c r="E5205" s="0" t="n">
        <f aca="false" t="array" ref="E5205:H5205">MMULT(A5205:D5205,'Root matrix of resiudals'!$B$19:E$22)</f>
        <v>0.0231663450450476</v>
      </c>
      <c r="F5205" s="0" t="n">
        <v>0.00807335507553808</v>
      </c>
      <c r="G5205" s="0" t="n">
        <v>0.00413223030288921</v>
      </c>
      <c r="H5205" s="0" t="n">
        <v>-0.0167089190935871</v>
      </c>
      <c r="I5205" s="3" t="n">
        <f aca="false" t="array" ref="I5205:L5205">MMULT('t+1'!I5205:L5205,'input - gretl'!$B$3:$E$6)+MMULT('Point forecasts'!$P$3:$T$3,'input - gretl'!$B$9:$E$13)+MMULT('t+1'!Q5205:S5205,'input - gretl'!$B$14:$E$16)+E5205:H5205</f>
        <v>0.0493848861006185</v>
      </c>
      <c r="J5205" s="3" t="n">
        <v>-0.0403841182558229</v>
      </c>
      <c r="K5205" s="3" t="n">
        <v>0.0062833383402414</v>
      </c>
      <c r="L5205" s="3" t="n">
        <v>-0.0424524596198587</v>
      </c>
      <c r="M5205" s="0" t="n">
        <f aca="false">'t+1'!M5205+I5205</f>
        <v>0.151020090022326</v>
      </c>
      <c r="N5205" s="0" t="n">
        <f aca="false">'t+1'!N5205+J5205</f>
        <v>-0.0494204689038242</v>
      </c>
      <c r="O5205" s="0" t="n">
        <f aca="false">'t+1'!O5205+K5205</f>
        <v>2.42014689830619</v>
      </c>
      <c r="P5205" s="0" t="n">
        <f aca="false">'t+1'!P5205+L5205</f>
        <v>1.71289563881651</v>
      </c>
      <c r="Q5205" s="0" t="n">
        <f aca="false" t="array" ref="Q5205:S5205">MMULT(M5205:P5205,'input - gretl'!$B$19:$D$22)+MMULT('Point forecasts'!$J$4:$O$4,'input - gretl'!$B$23:$D$28)</f>
        <v>14.1289385645965</v>
      </c>
      <c r="R5205" s="0" t="n">
        <v>6.81386582547667</v>
      </c>
      <c r="S5205" s="0" t="n">
        <v>9.91382616985983</v>
      </c>
      <c r="U5205" s="10" t="n">
        <f aca="false">NORMSDIST(-M5205/'rhos computation'!$B$11)-EXP(M5205+'rhos computation'!$B$11^2/2)*NORMSDIST(-M5205/'rhos computation'!$B$11-'rhos computation'!$B$11)</f>
        <v>0.00857722530885112</v>
      </c>
      <c r="V5205" s="10" t="n">
        <f aca="false">NORMSDIST(-N5205/'rhos computation'!$B$23)-EXP(N5205+'rhos computation'!$B$23^2/2)*NORMSDIST(-N5205/'rhos computation'!$B$23-'rhos computation'!$B$23)</f>
        <v>0.0527876873152521</v>
      </c>
      <c r="W5205" s="0" t="n">
        <f aca="false">NORMSDIST(-O5205)</f>
        <v>0.00775711919284887</v>
      </c>
      <c r="X5205" s="0" t="n">
        <f aca="false">NORMSDIST(-P5205)</f>
        <v>0.0433658703824161</v>
      </c>
    </row>
    <row r="5206" customFormat="false" ht="12.8" hidden="false" customHeight="false" outlineLevel="0" collapsed="false">
      <c r="A5206" s="0" t="n">
        <v>-0.261715858626993</v>
      </c>
      <c r="B5206" s="0" t="n">
        <v>-0.140230646171142</v>
      </c>
      <c r="C5206" s="0" t="n">
        <v>0.215385935679644</v>
      </c>
      <c r="D5206" s="0" t="n">
        <v>0.624156983201572</v>
      </c>
      <c r="E5206" s="0" t="n">
        <f aca="false" t="array" ref="E5206:H5206">MMULT(A5206:D5206,'Root matrix of resiudals'!$B$19:E$22)</f>
        <v>-0.0115192302284906</v>
      </c>
      <c r="F5206" s="0" t="n">
        <v>-0.00378496735463813</v>
      </c>
      <c r="G5206" s="0" t="n">
        <v>0.00335908252863656</v>
      </c>
      <c r="H5206" s="0" t="n">
        <v>0.0104659060655232</v>
      </c>
      <c r="I5206" s="3" t="n">
        <f aca="false" t="array" ref="I5206:L5206">MMULT('t+1'!I5206:L5206,'input - gretl'!$B$3:$E$6)+MMULT('Point forecasts'!$P$3:$T$3,'input - gretl'!$B$9:$E$13)+MMULT('t+1'!Q5206:S5206,'input - gretl'!$B$14:$E$16)+E5206:H5206</f>
        <v>0.023496939526245</v>
      </c>
      <c r="J5206" s="3" t="n">
        <v>-0.0317924746559483</v>
      </c>
      <c r="K5206" s="3" t="n">
        <v>0.00869334931620833</v>
      </c>
      <c r="L5206" s="3" t="n">
        <v>-0.00876298819177704</v>
      </c>
      <c r="M5206" s="0" t="n">
        <f aca="false">'t+1'!M5206+I5206</f>
        <v>0.150917655477824</v>
      </c>
      <c r="N5206" s="0" t="n">
        <f aca="false">'t+1'!N5206+J5206</f>
        <v>-0.0407918024364913</v>
      </c>
      <c r="O5206" s="0" t="n">
        <f aca="false">'t+1'!O5206+K5206</f>
        <v>2.43558568539723</v>
      </c>
      <c r="P5206" s="0" t="n">
        <f aca="false">'t+1'!P5206+L5206</f>
        <v>1.72147555244077</v>
      </c>
      <c r="Q5206" s="0" t="n">
        <f aca="false" t="array" ref="Q5206:S5206">MMULT(M5206:P5206,'input - gretl'!$B$19:$D$22)+MMULT('Point forecasts'!$J$4:$O$4,'input - gretl'!$B$23:$D$28)</f>
        <v>14.128836130052</v>
      </c>
      <c r="R5206" s="0" t="n">
        <v>6.82249449194401</v>
      </c>
      <c r="S5206" s="0" t="n">
        <v>9.92110503009853</v>
      </c>
      <c r="U5206" s="10" t="n">
        <f aca="false">NORMSDIST(-M5206/'rhos computation'!$B$11)-EXP(M5206+'rhos computation'!$B$11^2/2)*NORMSDIST(-M5206/'rhos computation'!$B$11-'rhos computation'!$B$11)</f>
        <v>0.00858997577878577</v>
      </c>
      <c r="V5206" s="10" t="n">
        <f aca="false">NORMSDIST(-N5206/'rhos computation'!$B$23)-EXP(N5206+'rhos computation'!$B$23^2/2)*NORMSDIST(-N5206/'rhos computation'!$B$23-'rhos computation'!$B$23)</f>
        <v>0.0464186046274362</v>
      </c>
      <c r="W5206" s="0" t="n">
        <f aca="false">NORMSDIST(-O5206)</f>
        <v>0.00743385142757747</v>
      </c>
      <c r="X5206" s="0" t="n">
        <f aca="false">NORMSDIST(-P5206)</f>
        <v>0.0425822823726532</v>
      </c>
    </row>
    <row r="5207" customFormat="false" ht="12.8" hidden="false" customHeight="false" outlineLevel="0" collapsed="false">
      <c r="A5207" s="0" t="n">
        <v>-0.332514736607289</v>
      </c>
      <c r="B5207" s="0" t="n">
        <v>-1.03944738145788</v>
      </c>
      <c r="C5207" s="0" t="n">
        <v>-1.13131229926786</v>
      </c>
      <c r="D5207" s="0" t="n">
        <v>1.9171041699177</v>
      </c>
      <c r="E5207" s="0" t="n">
        <f aca="false" t="array" ref="E5207:H5207">MMULT(A5207:D5207,'Root matrix of resiudals'!$B$19:E$22)</f>
        <v>-0.0187515585900533</v>
      </c>
      <c r="F5207" s="0" t="n">
        <v>-0.0343881468548138</v>
      </c>
      <c r="G5207" s="0" t="n">
        <v>-0.0201789962040637</v>
      </c>
      <c r="H5207" s="0" t="n">
        <v>0.0298724025550228</v>
      </c>
      <c r="I5207" s="3" t="n">
        <f aca="false" t="array" ref="I5207:L5207">MMULT('t+1'!I5207:L5207,'input - gretl'!$B$3:$E$6)+MMULT('Point forecasts'!$P$3:$T$3,'input - gretl'!$B$9:$E$13)+MMULT('t+1'!Q5207:S5207,'input - gretl'!$B$14:$E$16)+E5207:H5207</f>
        <v>-0.000404521019228759</v>
      </c>
      <c r="J5207" s="3" t="n">
        <v>-0.0947842408412869</v>
      </c>
      <c r="K5207" s="3" t="n">
        <v>-0.0107400303879643</v>
      </c>
      <c r="L5207" s="3" t="n">
        <v>0.00551636961288351</v>
      </c>
      <c r="M5207" s="0" t="n">
        <f aca="false">'t+1'!M5207+I5207</f>
        <v>0.124862133656369</v>
      </c>
      <c r="N5207" s="0" t="n">
        <f aca="false">'t+1'!N5207+J5207</f>
        <v>-0.075779219725399</v>
      </c>
      <c r="O5207" s="0" t="n">
        <f aca="false">'t+1'!O5207+K5207</f>
        <v>2.41080432031136</v>
      </c>
      <c r="P5207" s="0" t="n">
        <f aca="false">'t+1'!P5207+L5207</f>
        <v>1.77454012801468</v>
      </c>
      <c r="Q5207" s="0" t="n">
        <f aca="false" t="array" ref="Q5207:S5207">MMULT(M5207:P5207,'input - gretl'!$B$19:$D$22)+MMULT('Point forecasts'!$J$4:$O$4,'input - gretl'!$B$23:$D$28)</f>
        <v>14.1027806082306</v>
      </c>
      <c r="R5207" s="0" t="n">
        <v>6.7875070746551</v>
      </c>
      <c r="S5207" s="0" t="n">
        <v>9.84585660041309</v>
      </c>
      <c r="U5207" s="10" t="n">
        <f aca="false">NORMSDIST(-M5207/'rhos computation'!$B$11)-EXP(M5207+'rhos computation'!$B$11^2/2)*NORMSDIST(-M5207/'rhos computation'!$B$11-'rhos computation'!$B$11)</f>
        <v>0.0123645946084354</v>
      </c>
      <c r="V5207" s="10" t="n">
        <f aca="false">NORMSDIST(-N5207/'rhos computation'!$B$23)-EXP(N5207+'rhos computation'!$B$23^2/2)*NORMSDIST(-N5207/'rhos computation'!$B$23-'rhos computation'!$B$23)</f>
        <v>0.0739011918724141</v>
      </c>
      <c r="W5207" s="0" t="n">
        <f aca="false">NORMSDIST(-O5207)</f>
        <v>0.00795869294883533</v>
      </c>
      <c r="X5207" s="0" t="n">
        <f aca="false">NORMSDIST(-P5207)</f>
        <v>0.0379869253236522</v>
      </c>
    </row>
    <row r="5208" customFormat="false" ht="12.8" hidden="false" customHeight="false" outlineLevel="0" collapsed="false">
      <c r="A5208" s="0" t="n">
        <v>0.480181468479259</v>
      </c>
      <c r="B5208" s="0" t="n">
        <v>-0.752812869363849</v>
      </c>
      <c r="C5208" s="0" t="n">
        <v>-0.611741265298886</v>
      </c>
      <c r="D5208" s="0" t="n">
        <v>-1.1190206088317</v>
      </c>
      <c r="E5208" s="0" t="n">
        <f aca="false" t="array" ref="E5208:H5208">MMULT(A5208:D5208,'Root matrix of resiudals'!$B$19:E$22)</f>
        <v>0.0185701915712733</v>
      </c>
      <c r="F5208" s="0" t="n">
        <v>-0.0226921262392167</v>
      </c>
      <c r="G5208" s="0" t="n">
        <v>-0.013249833536663</v>
      </c>
      <c r="H5208" s="0" t="n">
        <v>-0.0190923007293168</v>
      </c>
      <c r="I5208" s="3" t="n">
        <f aca="false" t="array" ref="I5208:L5208">MMULT('t+1'!I5208:L5208,'input - gretl'!$B$3:$E$6)+MMULT('Point forecasts'!$P$3:$T$3,'input - gretl'!$B$9:$E$13)+MMULT('t+1'!Q5208:S5208,'input - gretl'!$B$14:$E$16)+E5208:H5208</f>
        <v>0.0406977893019188</v>
      </c>
      <c r="J5208" s="3" t="n">
        <v>-0.0973691394453414</v>
      </c>
      <c r="K5208" s="3" t="n">
        <v>-0.0213733476708977</v>
      </c>
      <c r="L5208" s="3" t="n">
        <v>-0.0457460519059968</v>
      </c>
      <c r="M5208" s="0" t="n">
        <f aca="false">'t+1'!M5208+I5208</f>
        <v>0.112826855872183</v>
      </c>
      <c r="N5208" s="0" t="n">
        <f aca="false">'t+1'!N5208+J5208</f>
        <v>-0.101290703405344</v>
      </c>
      <c r="O5208" s="0" t="n">
        <f aca="false">'t+1'!O5208+K5208</f>
        <v>2.36690976554119</v>
      </c>
      <c r="P5208" s="0" t="n">
        <f aca="false">'t+1'!P5208+L5208</f>
        <v>1.68636311329893</v>
      </c>
      <c r="Q5208" s="0" t="n">
        <f aca="false" t="array" ref="Q5208:S5208">MMULT(M5208:P5208,'input - gretl'!$B$19:$D$22)+MMULT('Point forecasts'!$J$4:$O$4,'input - gretl'!$B$23:$D$28)</f>
        <v>14.0907453304464</v>
      </c>
      <c r="R5208" s="0" t="n">
        <v>6.76199559097515</v>
      </c>
      <c r="S5208" s="0" t="n">
        <v>9.88582279548833</v>
      </c>
      <c r="U5208" s="10" t="n">
        <f aca="false">NORMSDIST(-M5208/'rhos computation'!$B$11)-EXP(M5208+'rhos computation'!$B$11^2/2)*NORMSDIST(-M5208/'rhos computation'!$B$11-'rhos computation'!$B$11)</f>
        <v>0.0144989402143237</v>
      </c>
      <c r="V5208" s="10" t="n">
        <f aca="false">NORMSDIST(-N5208/'rhos computation'!$B$23)-EXP(N5208+'rhos computation'!$B$23^2/2)*NORMSDIST(-N5208/'rhos computation'!$B$23-'rhos computation'!$B$23)</f>
        <v>0.0957225407220077</v>
      </c>
      <c r="W5208" s="0" t="n">
        <f aca="false">NORMSDIST(-O5208)</f>
        <v>0.00896865275957958</v>
      </c>
      <c r="X5208" s="0" t="n">
        <f aca="false">NORMSDIST(-P5208)</f>
        <v>0.0458629408085623</v>
      </c>
    </row>
    <row r="5209" customFormat="false" ht="12.8" hidden="false" customHeight="false" outlineLevel="0" collapsed="false">
      <c r="A5209" s="0" t="n">
        <v>-1.06902047215356</v>
      </c>
      <c r="B5209" s="0" t="n">
        <v>0.892507182691245</v>
      </c>
      <c r="C5209" s="0" t="n">
        <v>2.66469719679982</v>
      </c>
      <c r="D5209" s="0" t="n">
        <v>-0.504459923336317</v>
      </c>
      <c r="E5209" s="0" t="n">
        <f aca="false" t="array" ref="E5209:H5209">MMULT(A5209:D5209,'Root matrix of resiudals'!$B$19:E$22)</f>
        <v>-0.040360034853386</v>
      </c>
      <c r="F5209" s="0" t="n">
        <v>0.0326146035129493</v>
      </c>
      <c r="G5209" s="0" t="n">
        <v>0.0442492239473333</v>
      </c>
      <c r="H5209" s="0" t="n">
        <v>-0.00466623753022787</v>
      </c>
      <c r="I5209" s="3" t="n">
        <f aca="false" t="array" ref="I5209:L5209">MMULT('t+1'!I5209:L5209,'input - gretl'!$B$3:$E$6)+MMULT('Point forecasts'!$P$3:$T$3,'input - gretl'!$B$9:$E$13)+MMULT('t+1'!Q5209:S5209,'input - gretl'!$B$14:$E$16)+E5209:H5209</f>
        <v>-0.0359079943197252</v>
      </c>
      <c r="J5209" s="3" t="n">
        <v>0.0335133071656799</v>
      </c>
      <c r="K5209" s="3" t="n">
        <v>0.0478369473443889</v>
      </c>
      <c r="L5209" s="3" t="n">
        <v>-0.0292525881848814</v>
      </c>
      <c r="M5209" s="0" t="n">
        <f aca="false">'t+1'!M5209+I5209</f>
        <v>0.134776149200628</v>
      </c>
      <c r="N5209" s="0" t="n">
        <f aca="false">'t+1'!N5209+J5209</f>
        <v>-0.0280901139277144</v>
      </c>
      <c r="O5209" s="0" t="n">
        <f aca="false">'t+1'!O5209+K5209</f>
        <v>2.46916084401364</v>
      </c>
      <c r="P5209" s="0" t="n">
        <f aca="false">'t+1'!P5209+L5209</f>
        <v>1.71552687440647</v>
      </c>
      <c r="Q5209" s="0" t="n">
        <f aca="false" t="array" ref="Q5209:S5209">MMULT(M5209:P5209,'input - gretl'!$B$19:$D$22)+MMULT('Point forecasts'!$J$4:$O$4,'input - gretl'!$B$23:$D$28)</f>
        <v>14.1126946237748</v>
      </c>
      <c r="R5209" s="0" t="n">
        <v>6.83519618045278</v>
      </c>
      <c r="S5209" s="0" t="n">
        <v>9.96033767895945</v>
      </c>
      <c r="U5209" s="10" t="n">
        <f aca="false">NORMSDIST(-M5209/'rhos computation'!$B$11)-EXP(M5209+'rhos computation'!$B$11^2/2)*NORMSDIST(-M5209/'rhos computation'!$B$11-'rhos computation'!$B$11)</f>
        <v>0.0107986141980645</v>
      </c>
      <c r="V5209" s="10" t="n">
        <f aca="false">NORMSDIST(-N5209/'rhos computation'!$B$23)-EXP(N5209+'rhos computation'!$B$23^2/2)*NORMSDIST(-N5209/'rhos computation'!$B$23-'rhos computation'!$B$23)</f>
        <v>0.0376957290464868</v>
      </c>
      <c r="W5209" s="0" t="n">
        <f aca="false">NORMSDIST(-O5209)</f>
        <v>0.00677151648186908</v>
      </c>
      <c r="X5209" s="0" t="n">
        <f aca="false">NORMSDIST(-P5209)</f>
        <v>0.0431243362662757</v>
      </c>
    </row>
    <row r="5210" customFormat="false" ht="12.8" hidden="false" customHeight="false" outlineLevel="0" collapsed="false">
      <c r="A5210" s="0" t="n">
        <v>0.266521770673669</v>
      </c>
      <c r="B5210" s="0" t="n">
        <v>-0.303024668924702</v>
      </c>
      <c r="C5210" s="0" t="n">
        <v>0.694670249737417</v>
      </c>
      <c r="D5210" s="0" t="n">
        <v>-0.66240177197426</v>
      </c>
      <c r="E5210" s="0" t="n">
        <f aca="false" t="array" ref="E5210:H5210">MMULT(A5210:D5210,'Root matrix of resiudals'!$B$19:E$22)</f>
        <v>0.0118606671954815</v>
      </c>
      <c r="F5210" s="0" t="n">
        <v>-0.00560393487830792</v>
      </c>
      <c r="G5210" s="0" t="n">
        <v>0.0096776448581197</v>
      </c>
      <c r="H5210" s="0" t="n">
        <v>-0.0100752128937878</v>
      </c>
      <c r="I5210" s="3" t="n">
        <f aca="false" t="array" ref="I5210:L5210">MMULT('t+1'!I5210:L5210,'input - gretl'!$B$3:$E$6)+MMULT('Point forecasts'!$P$3:$T$3,'input - gretl'!$B$9:$E$13)+MMULT('t+1'!Q5210:S5210,'input - gretl'!$B$14:$E$16)+E5210:H5210</f>
        <v>0.0317461187019341</v>
      </c>
      <c r="J5210" s="3" t="n">
        <v>-0.0465808690635343</v>
      </c>
      <c r="K5210" s="3" t="n">
        <v>0.0201442684010436</v>
      </c>
      <c r="L5210" s="3" t="n">
        <v>-0.029058014067161</v>
      </c>
      <c r="M5210" s="0" t="n">
        <f aca="false">'t+1'!M5210+I5210</f>
        <v>0.186027229864671</v>
      </c>
      <c r="N5210" s="0" t="n">
        <f aca="false">'t+1'!N5210+J5210</f>
        <v>-0.0347180201346638</v>
      </c>
      <c r="O5210" s="0" t="n">
        <f aca="false">'t+1'!O5210+K5210</f>
        <v>2.44845837809771</v>
      </c>
      <c r="P5210" s="0" t="n">
        <f aca="false">'t+1'!P5210+L5210</f>
        <v>1.71334879263805</v>
      </c>
      <c r="Q5210" s="0" t="n">
        <f aca="false" t="array" ref="Q5210:S5210">MMULT(M5210:P5210,'input - gretl'!$B$19:$D$22)+MMULT('Point forecasts'!$J$4:$O$4,'input - gretl'!$B$23:$D$28)</f>
        <v>14.1639457044389</v>
      </c>
      <c r="R5210" s="0" t="n">
        <v>6.82856827424583</v>
      </c>
      <c r="S5210" s="0" t="n">
        <v>9.94170667770938</v>
      </c>
      <c r="U5210" s="10" t="n">
        <f aca="false">NORMSDIST(-M5210/'rhos computation'!$B$11)-EXP(M5210+'rhos computation'!$B$11^2/2)*NORMSDIST(-M5210/'rhos computation'!$B$11-'rhos computation'!$B$11)</f>
        <v>0.00503475106806379</v>
      </c>
      <c r="V5210" s="10" t="n">
        <f aca="false">NORMSDIST(-N5210/'rhos computation'!$B$23)-EXP(N5210+'rhos computation'!$B$23^2/2)*NORMSDIST(-N5210/'rhos computation'!$B$23-'rhos computation'!$B$23)</f>
        <v>0.0421433597655374</v>
      </c>
      <c r="W5210" s="0" t="n">
        <f aca="false">NORMSDIST(-O5210)</f>
        <v>0.0071734502490546</v>
      </c>
      <c r="X5210" s="0" t="n">
        <f aca="false">NORMSDIST(-P5210)</f>
        <v>0.043324195473207</v>
      </c>
    </row>
    <row r="5211" customFormat="false" ht="12.8" hidden="false" customHeight="false" outlineLevel="0" collapsed="false">
      <c r="A5211" s="0" t="n">
        <v>0.117862018288149</v>
      </c>
      <c r="B5211" s="0" t="n">
        <v>-0.278008859339291</v>
      </c>
      <c r="C5211" s="0" t="n">
        <v>-0.00768752620332093</v>
      </c>
      <c r="D5211" s="0" t="n">
        <v>-0.186474649201266</v>
      </c>
      <c r="E5211" s="0" t="n">
        <f aca="false" t="array" ref="E5211:H5211">MMULT(A5211:D5211,'Root matrix of resiudals'!$B$19:E$22)</f>
        <v>0.00448924515004118</v>
      </c>
      <c r="F5211" s="0" t="n">
        <v>-0.00771628990253065</v>
      </c>
      <c r="G5211" s="0" t="n">
        <v>-0.00119001729158768</v>
      </c>
      <c r="H5211" s="0" t="n">
        <v>-0.00309812306570602</v>
      </c>
      <c r="I5211" s="3" t="n">
        <f aca="false" t="array" ref="I5211:L5211">MMULT('t+1'!I5211:L5211,'input - gretl'!$B$3:$E$6)+MMULT('Point forecasts'!$P$3:$T$3,'input - gretl'!$B$9:$E$13)+MMULT('t+1'!Q5211:S5211,'input - gretl'!$B$14:$E$16)+E5211:H5211</f>
        <v>0.0226576177407838</v>
      </c>
      <c r="J5211" s="3" t="n">
        <v>-0.0532759510192399</v>
      </c>
      <c r="K5211" s="3" t="n">
        <v>-0.0079993483973561</v>
      </c>
      <c r="L5211" s="3" t="n">
        <v>-0.0293068894558813</v>
      </c>
      <c r="M5211" s="0" t="n">
        <f aca="false">'t+1'!M5211+I5211</f>
        <v>0.12131548879273</v>
      </c>
      <c r="N5211" s="0" t="n">
        <f aca="false">'t+1'!N5211+J5211</f>
        <v>-0.0857306707115683</v>
      </c>
      <c r="O5211" s="0" t="n">
        <f aca="false">'t+1'!O5211+K5211</f>
        <v>2.38822649641916</v>
      </c>
      <c r="P5211" s="0" t="n">
        <f aca="false">'t+1'!P5211+L5211</f>
        <v>1.70074695412173</v>
      </c>
      <c r="Q5211" s="0" t="n">
        <f aca="false" t="array" ref="Q5211:S5211">MMULT(M5211:P5211,'input - gretl'!$B$19:$D$22)+MMULT('Point forecasts'!$J$4:$O$4,'input - gretl'!$B$23:$D$28)</f>
        <v>14.0992339633669</v>
      </c>
      <c r="R5211" s="0" t="n">
        <v>6.77755562366893</v>
      </c>
      <c r="S5211" s="0" t="n">
        <v>9.89345977455178</v>
      </c>
      <c r="U5211" s="10" t="n">
        <f aca="false">NORMSDIST(-M5211/'rhos computation'!$B$11)-EXP(M5211+'rhos computation'!$B$11^2/2)*NORMSDIST(-M5211/'rhos computation'!$B$11-'rhos computation'!$B$11)</f>
        <v>0.012966212285614</v>
      </c>
      <c r="V5211" s="10" t="n">
        <f aca="false">NORMSDIST(-N5211/'rhos computation'!$B$23)-EXP(N5211+'rhos computation'!$B$23^2/2)*NORMSDIST(-N5211/'rhos computation'!$B$23-'rhos computation'!$B$23)</f>
        <v>0.0823143337201829</v>
      </c>
      <c r="W5211" s="0" t="n">
        <f aca="false">NORMSDIST(-O5211)</f>
        <v>0.00846495219225606</v>
      </c>
      <c r="X5211" s="0" t="n">
        <f aca="false">NORMSDIST(-P5211)</f>
        <v>0.0444952570029227</v>
      </c>
    </row>
    <row r="5212" customFormat="false" ht="12.8" hidden="false" customHeight="false" outlineLevel="0" collapsed="false">
      <c r="A5212" s="0" t="n">
        <v>0.120096751530817</v>
      </c>
      <c r="B5212" s="0" t="n">
        <v>-1.10354420284593</v>
      </c>
      <c r="C5212" s="0" t="n">
        <v>-0.702318022513156</v>
      </c>
      <c r="D5212" s="0" t="n">
        <v>0.172425823126363</v>
      </c>
      <c r="E5212" s="0" t="n">
        <f aca="false" t="array" ref="E5212:H5212">MMULT(A5212:D5212,'Root matrix of resiudals'!$B$19:E$22)</f>
        <v>0.00172039459048413</v>
      </c>
      <c r="F5212" s="0" t="n">
        <v>-0.0337690010086033</v>
      </c>
      <c r="G5212" s="0" t="n">
        <v>-0.0149346051672411</v>
      </c>
      <c r="H5212" s="0" t="n">
        <v>0.00187519258074997</v>
      </c>
      <c r="I5212" s="3" t="n">
        <f aca="false" t="array" ref="I5212:L5212">MMULT('t+1'!I5212:L5212,'input - gretl'!$B$3:$E$6)+MMULT('Point forecasts'!$P$3:$T$3,'input - gretl'!$B$9:$E$13)+MMULT('t+1'!Q5212:S5212,'input - gretl'!$B$14:$E$16)+E5212:H5212</f>
        <v>0.0514295697567352</v>
      </c>
      <c r="J5212" s="3" t="n">
        <v>-0.0732625505379477</v>
      </c>
      <c r="K5212" s="3" t="n">
        <v>-0.012222396131585</v>
      </c>
      <c r="L5212" s="3" t="n">
        <v>-0.0207244306849287</v>
      </c>
      <c r="M5212" s="0" t="n">
        <f aca="false">'t+1'!M5212+I5212</f>
        <v>0.132506131747227</v>
      </c>
      <c r="N5212" s="0" t="n">
        <f aca="false">'t+1'!N5212+J5212</f>
        <v>-0.0787404405486143</v>
      </c>
      <c r="O5212" s="0" t="n">
        <f aca="false">'t+1'!O5212+K5212</f>
        <v>2.41186605111569</v>
      </c>
      <c r="P5212" s="0" t="n">
        <f aca="false">'t+1'!P5212+L5212</f>
        <v>1.72320695692855</v>
      </c>
      <c r="Q5212" s="0" t="n">
        <f aca="false" t="array" ref="Q5212:S5212">MMULT(M5212:P5212,'input - gretl'!$B$19:$D$22)+MMULT('Point forecasts'!$J$4:$O$4,'input - gretl'!$B$23:$D$28)</f>
        <v>14.1104246063214</v>
      </c>
      <c r="R5212" s="0" t="n">
        <v>6.78454585383188</v>
      </c>
      <c r="S5212" s="0" t="n">
        <v>9.89573874357887</v>
      </c>
      <c r="U5212" s="10" t="n">
        <f aca="false">NORMSDIST(-M5212/'rhos computation'!$B$11)-EXP(M5212+'rhos computation'!$B$11^2/2)*NORMSDIST(-M5212/'rhos computation'!$B$11-'rhos computation'!$B$11)</f>
        <v>0.0111424967490937</v>
      </c>
      <c r="V5212" s="10" t="n">
        <f aca="false">NORMSDIST(-N5212/'rhos computation'!$B$23)-EXP(N5212+'rhos computation'!$B$23^2/2)*NORMSDIST(-N5212/'rhos computation'!$B$23-'rhos computation'!$B$23)</f>
        <v>0.0763866520906191</v>
      </c>
      <c r="W5212" s="0" t="n">
        <f aca="false">NORMSDIST(-O5212)</f>
        <v>0.00793555558729308</v>
      </c>
      <c r="X5212" s="0" t="n">
        <f aca="false">NORMSDIST(-P5212)</f>
        <v>0.0424255530568194</v>
      </c>
    </row>
    <row r="5213" customFormat="false" ht="12.8" hidden="false" customHeight="false" outlineLevel="0" collapsed="false">
      <c r="A5213" s="0" t="n">
        <v>1.28374668091912</v>
      </c>
      <c r="B5213" s="0" t="n">
        <v>-0.177298407732451</v>
      </c>
      <c r="C5213" s="0" t="n">
        <v>-2.46032019749251</v>
      </c>
      <c r="D5213" s="0" t="n">
        <v>-1.624298851382</v>
      </c>
      <c r="E5213" s="0" t="n">
        <f aca="false" t="array" ref="E5213:H5213">MMULT(A5213:D5213,'Root matrix of resiudals'!$B$19:E$22)</f>
        <v>0.052259739446844</v>
      </c>
      <c r="F5213" s="0" t="n">
        <v>-0.0110993372323566</v>
      </c>
      <c r="G5213" s="0" t="n">
        <v>-0.0405603664280625</v>
      </c>
      <c r="H5213" s="0" t="n">
        <v>-0.0296784548656288</v>
      </c>
      <c r="I5213" s="3" t="n">
        <f aca="false" t="array" ref="I5213:L5213">MMULT('t+1'!I5213:L5213,'input - gretl'!$B$3:$E$6)+MMULT('Point forecasts'!$P$3:$T$3,'input - gretl'!$B$9:$E$13)+MMULT('t+1'!Q5213:S5213,'input - gretl'!$B$14:$E$16)+E5213:H5213</f>
        <v>0.128509149913379</v>
      </c>
      <c r="J5213" s="3" t="n">
        <v>-0.0505199642110502</v>
      </c>
      <c r="K5213" s="3" t="n">
        <v>-0.0316207729927784</v>
      </c>
      <c r="L5213" s="3" t="n">
        <v>-0.0513418207260874</v>
      </c>
      <c r="M5213" s="0" t="n">
        <f aca="false">'t+1'!M5213+I5213</f>
        <v>0.181476290204133</v>
      </c>
      <c r="N5213" s="0" t="n">
        <f aca="false">'t+1'!N5213+J5213</f>
        <v>-0.0357985071288698</v>
      </c>
      <c r="O5213" s="0" t="n">
        <f aca="false">'t+1'!O5213+K5213</f>
        <v>2.41160201393058</v>
      </c>
      <c r="P5213" s="0" t="n">
        <f aca="false">'t+1'!P5213+L5213</f>
        <v>1.71051891212359</v>
      </c>
      <c r="Q5213" s="0" t="n">
        <f aca="false" t="array" ref="Q5213:S5213">MMULT(M5213:P5213,'input - gretl'!$B$19:$D$22)+MMULT('Point forecasts'!$J$4:$O$4,'input - gretl'!$B$23:$D$28)</f>
        <v>14.1593947647783</v>
      </c>
      <c r="R5213" s="0" t="n">
        <v>6.82748778725163</v>
      </c>
      <c r="S5213" s="0" t="n">
        <v>9.90754167140552</v>
      </c>
      <c r="U5213" s="10" t="n">
        <f aca="false">NORMSDIST(-M5213/'rhos computation'!$B$11)-EXP(M5213+'rhos computation'!$B$11^2/2)*NORMSDIST(-M5213/'rhos computation'!$B$11-'rhos computation'!$B$11)</f>
        <v>0.00541125735154958</v>
      </c>
      <c r="V5213" s="10" t="n">
        <f aca="false">NORMSDIST(-N5213/'rhos computation'!$B$23)-EXP(N5213+'rhos computation'!$B$23^2/2)*NORMSDIST(-N5213/'rhos computation'!$B$23-'rhos computation'!$B$23)</f>
        <v>0.0428904277617378</v>
      </c>
      <c r="W5213" s="0" t="n">
        <f aca="false">NORMSDIST(-O5213)</f>
        <v>0.00794130398355472</v>
      </c>
      <c r="X5213" s="0" t="n">
        <f aca="false">NORMSDIST(-P5213)</f>
        <v>0.0435849796410987</v>
      </c>
    </row>
    <row r="5214" customFormat="false" ht="12.8" hidden="false" customHeight="false" outlineLevel="0" collapsed="false">
      <c r="A5214" s="0" t="n">
        <v>1.42372711021431</v>
      </c>
      <c r="B5214" s="0" t="n">
        <v>0.779776855297748</v>
      </c>
      <c r="C5214" s="0" t="n">
        <v>0.0402821031531158</v>
      </c>
      <c r="D5214" s="0" t="n">
        <v>0.380842198256053</v>
      </c>
      <c r="E5214" s="0" t="n">
        <f aca="false" t="array" ref="E5214:H5214">MMULT(A5214:D5214,'Root matrix of resiudals'!$B$19:E$22)</f>
        <v>0.0627539064992452</v>
      </c>
      <c r="F5214" s="0" t="n">
        <v>0.0256731849906542</v>
      </c>
      <c r="G5214" s="0" t="n">
        <v>0.00564384280595762</v>
      </c>
      <c r="H5214" s="0" t="n">
        <v>0.00573213926977774</v>
      </c>
      <c r="I5214" s="3" t="n">
        <f aca="false" t="array" ref="I5214:L5214">MMULT('t+1'!I5214:L5214,'input - gretl'!$B$3:$E$6)+MMULT('Point forecasts'!$P$3:$T$3,'input - gretl'!$B$9:$E$13)+MMULT('t+1'!Q5214:S5214,'input - gretl'!$B$14:$E$16)+E5214:H5214</f>
        <v>0.0705357037148677</v>
      </c>
      <c r="J5214" s="3" t="n">
        <v>-0.0479765791125069</v>
      </c>
      <c r="K5214" s="3" t="n">
        <v>0.00958459593038038</v>
      </c>
      <c r="L5214" s="3" t="n">
        <v>-0.018640992481515</v>
      </c>
      <c r="M5214" s="0" t="n">
        <f aca="false">'t+1'!M5214+I5214</f>
        <v>0.195482883517679</v>
      </c>
      <c r="N5214" s="0" t="n">
        <f aca="false">'t+1'!N5214+J5214</f>
        <v>-0.0280293199647468</v>
      </c>
      <c r="O5214" s="0" t="n">
        <f aca="false">'t+1'!O5214+K5214</f>
        <v>2.41505840252112</v>
      </c>
      <c r="P5214" s="0" t="n">
        <f aca="false">'t+1'!P5214+L5214</f>
        <v>1.73392631675008</v>
      </c>
      <c r="Q5214" s="0" t="n">
        <f aca="false" t="array" ref="Q5214:S5214">MMULT(M5214:P5214,'input - gretl'!$B$19:$D$22)+MMULT('Point forecasts'!$J$4:$O$4,'input - gretl'!$B$23:$D$28)</f>
        <v>14.1734013580919</v>
      </c>
      <c r="R5214" s="0" t="n">
        <v>6.83525697441575</v>
      </c>
      <c r="S5214" s="0" t="n">
        <v>9.88873644782605</v>
      </c>
      <c r="U5214" s="10" t="n">
        <f aca="false">NORMSDIST(-M5214/'rhos computation'!$B$11)-EXP(M5214+'rhos computation'!$B$11^2/2)*NORMSDIST(-M5214/'rhos computation'!$B$11-'rhos computation'!$B$11)</f>
        <v>0.00432213491548289</v>
      </c>
      <c r="V5214" s="10" t="n">
        <f aca="false">NORMSDIST(-N5214/'rhos computation'!$B$23)-EXP(N5214+'rhos computation'!$B$23^2/2)*NORMSDIST(-N5214/'rhos computation'!$B$23-'rhos computation'!$B$23)</f>
        <v>0.0376560425452014</v>
      </c>
      <c r="W5214" s="0" t="n">
        <f aca="false">NORMSDIST(-O5214)</f>
        <v>0.00786634342538219</v>
      </c>
      <c r="X5214" s="0" t="n">
        <f aca="false">NORMSDIST(-P5214)</f>
        <v>0.0414655788750842</v>
      </c>
    </row>
    <row r="5215" customFormat="false" ht="12.8" hidden="false" customHeight="false" outlineLevel="0" collapsed="false">
      <c r="A5215" s="0" t="n">
        <v>-0.630112807938165</v>
      </c>
      <c r="B5215" s="0" t="n">
        <v>0.622069243567621</v>
      </c>
      <c r="C5215" s="0" t="n">
        <v>1.53215682489131</v>
      </c>
      <c r="D5215" s="0" t="n">
        <v>0.325180273667449</v>
      </c>
      <c r="E5215" s="0" t="n">
        <f aca="false" t="array" ref="E5215:H5215">MMULT(A5215:D5215,'Root matrix of resiudals'!$B$19:E$22)</f>
        <v>-0.0238579742735077</v>
      </c>
      <c r="F5215" s="0" t="n">
        <v>0.0218695758507569</v>
      </c>
      <c r="G5215" s="0" t="n">
        <v>0.026519060436029</v>
      </c>
      <c r="H5215" s="0" t="n">
        <v>0.00731353193822418</v>
      </c>
      <c r="I5215" s="3" t="n">
        <f aca="false" t="array" ref="I5215:L5215">MMULT('t+1'!I5215:L5215,'input - gretl'!$B$3:$E$6)+MMULT('Point forecasts'!$P$3:$T$3,'input - gretl'!$B$9:$E$13)+MMULT('t+1'!Q5215:S5215,'input - gretl'!$B$14:$E$16)+E5215:H5215</f>
        <v>0.0324927718920822</v>
      </c>
      <c r="J5215" s="3" t="n">
        <v>-0.0211722613696154</v>
      </c>
      <c r="K5215" s="3" t="n">
        <v>0.0376251453319306</v>
      </c>
      <c r="L5215" s="3" t="n">
        <v>-0.0156510881922388</v>
      </c>
      <c r="M5215" s="0" t="n">
        <f aca="false">'t+1'!M5215+I5215</f>
        <v>0.114531667819864</v>
      </c>
      <c r="N5215" s="0" t="n">
        <f aca="false">'t+1'!N5215+J5215</f>
        <v>-0.005706451325476</v>
      </c>
      <c r="O5215" s="0" t="n">
        <f aca="false">'t+1'!O5215+K5215</f>
        <v>2.47777704899039</v>
      </c>
      <c r="P5215" s="0" t="n">
        <f aca="false">'t+1'!P5215+L5215</f>
        <v>1.75606538582239</v>
      </c>
      <c r="Q5215" s="0" t="n">
        <f aca="false" t="array" ref="Q5215:S5215">MMULT(M5215:P5215,'input - gretl'!$B$19:$D$22)+MMULT('Point forecasts'!$J$4:$O$4,'input - gretl'!$B$23:$D$28)</f>
        <v>14.0924501423941</v>
      </c>
      <c r="R5215" s="0" t="n">
        <v>6.85757984305502</v>
      </c>
      <c r="S5215" s="0" t="n">
        <v>9.9303997326541</v>
      </c>
      <c r="U5215" s="10" t="n">
        <f aca="false">NORMSDIST(-M5215/'rhos computation'!$B$11)-EXP(M5215+'rhos computation'!$B$11^2/2)*NORMSDIST(-M5215/'rhos computation'!$B$11-'rhos computation'!$B$11)</f>
        <v>0.014180389567216</v>
      </c>
      <c r="V5215" s="10" t="n">
        <f aca="false">NORMSDIST(-N5215/'rhos computation'!$B$23)-EXP(N5215+'rhos computation'!$B$23^2/2)*NORMSDIST(-N5215/'rhos computation'!$B$23-'rhos computation'!$B$23)</f>
        <v>0.024577322490947</v>
      </c>
      <c r="W5215" s="0" t="n">
        <f aca="false">NORMSDIST(-O5215)</f>
        <v>0.00661018631476958</v>
      </c>
      <c r="X5215" s="0" t="n">
        <f aca="false">NORMSDIST(-P5215)</f>
        <v>0.0395386223122532</v>
      </c>
    </row>
    <row r="5216" customFormat="false" ht="12.8" hidden="false" customHeight="false" outlineLevel="0" collapsed="false">
      <c r="A5216" s="0" t="n">
        <v>1.41964256548743</v>
      </c>
      <c r="B5216" s="0" t="n">
        <v>1.58340432116002</v>
      </c>
      <c r="C5216" s="0" t="n">
        <v>-0.711868778325797</v>
      </c>
      <c r="D5216" s="0" t="n">
        <v>-1.27312839452532</v>
      </c>
      <c r="E5216" s="0" t="n">
        <f aca="false" t="array" ref="E5216:H5216">MMULT(A5216:D5216,'Root matrix of resiudals'!$B$19:E$22)</f>
        <v>0.0641023998323185</v>
      </c>
      <c r="F5216" s="0" t="n">
        <v>0.0458161623585062</v>
      </c>
      <c r="G5216" s="0" t="n">
        <v>-0.00549137668768328</v>
      </c>
      <c r="H5216" s="0" t="n">
        <v>-0.0219140084602115</v>
      </c>
      <c r="I5216" s="3" t="n">
        <f aca="false" t="array" ref="I5216:L5216">MMULT('t+1'!I5216:L5216,'input - gretl'!$B$3:$E$6)+MMULT('Point forecasts'!$P$3:$T$3,'input - gretl'!$B$9:$E$13)+MMULT('t+1'!Q5216:S5216,'input - gretl'!$B$14:$E$16)+E5216:H5216</f>
        <v>0.063948443169309</v>
      </c>
      <c r="J5216" s="3" t="n">
        <v>-0.0319544576388136</v>
      </c>
      <c r="K5216" s="3" t="n">
        <v>-0.0187793207735959</v>
      </c>
      <c r="L5216" s="3" t="n">
        <v>-0.052891636406518</v>
      </c>
      <c r="M5216" s="0" t="n">
        <f aca="false">'t+1'!M5216+I5216</f>
        <v>0.145729126218085</v>
      </c>
      <c r="N5216" s="0" t="n">
        <f aca="false">'t+1'!N5216+J5216</f>
        <v>-0.05687201304037</v>
      </c>
      <c r="O5216" s="0" t="n">
        <f aca="false">'t+1'!O5216+K5216</f>
        <v>2.35289076381014</v>
      </c>
      <c r="P5216" s="0" t="n">
        <f aca="false">'t+1'!P5216+L5216</f>
        <v>1.68306686608079</v>
      </c>
      <c r="Q5216" s="0" t="n">
        <f aca="false" t="array" ref="Q5216:S5216">MMULT(M5216:P5216,'input - gretl'!$B$19:$D$22)+MMULT('Point forecasts'!$J$4:$O$4,'input - gretl'!$B$23:$D$28)</f>
        <v>14.1236476007923</v>
      </c>
      <c r="R5216" s="0" t="n">
        <v>6.80641428134013</v>
      </c>
      <c r="S5216" s="0" t="n">
        <v>9.8749386896741</v>
      </c>
      <c r="U5216" s="10" t="n">
        <f aca="false">NORMSDIST(-M5216/'rhos computation'!$B$11)-EXP(M5216+'rhos computation'!$B$11^2/2)*NORMSDIST(-M5216/'rhos computation'!$B$11-'rhos computation'!$B$11)</f>
        <v>0.00925611707861987</v>
      </c>
      <c r="V5216" s="10" t="n">
        <f aca="false">NORMSDIST(-N5216/'rhos computation'!$B$23)-EXP(N5216+'rhos computation'!$B$23^2/2)*NORMSDIST(-N5216/'rhos computation'!$B$23-'rhos computation'!$B$23)</f>
        <v>0.0585329595241255</v>
      </c>
      <c r="W5216" s="0" t="n">
        <f aca="false">NORMSDIST(-O5216)</f>
        <v>0.00931405277393085</v>
      </c>
      <c r="X5216" s="0" t="n">
        <f aca="false">NORMSDIST(-P5216)</f>
        <v>0.046181073923139</v>
      </c>
    </row>
    <row r="5217" customFormat="false" ht="12.8" hidden="false" customHeight="false" outlineLevel="0" collapsed="false">
      <c r="A5217" s="0" t="n">
        <v>0.789962902952127</v>
      </c>
      <c r="B5217" s="0" t="n">
        <v>0.978383240261065</v>
      </c>
      <c r="C5217" s="0" t="n">
        <v>-1.31181327931253</v>
      </c>
      <c r="D5217" s="0" t="n">
        <v>0.373940481041374</v>
      </c>
      <c r="E5217" s="0" t="n">
        <f aca="false" t="array" ref="E5217:H5217">MMULT(A5217:D5217,'Root matrix of resiudals'!$B$19:E$22)</f>
        <v>0.0343445713887633</v>
      </c>
      <c r="F5217" s="0" t="n">
        <v>0.0250577630036995</v>
      </c>
      <c r="G5217" s="0" t="n">
        <v>-0.0162236676849739</v>
      </c>
      <c r="H5217" s="0" t="n">
        <v>0.00432737101481361</v>
      </c>
      <c r="I5217" s="3" t="n">
        <f aca="false" t="array" ref="I5217:L5217">MMULT('t+1'!I5217:L5217,'input - gretl'!$B$3:$E$6)+MMULT('Point forecasts'!$P$3:$T$3,'input - gretl'!$B$9:$E$13)+MMULT('t+1'!Q5217:S5217,'input - gretl'!$B$14:$E$16)+E5217:H5217</f>
        <v>0.0754078969019073</v>
      </c>
      <c r="J5217" s="3" t="n">
        <v>-0.0201042419859369</v>
      </c>
      <c r="K5217" s="3" t="n">
        <v>-0.0280050790599197</v>
      </c>
      <c r="L5217" s="3" t="n">
        <v>-0.0226495148076461</v>
      </c>
      <c r="M5217" s="0" t="n">
        <f aca="false">'t+1'!M5217+I5217</f>
        <v>0.12620465162237</v>
      </c>
      <c r="N5217" s="0" t="n">
        <f aca="false">'t+1'!N5217+J5217</f>
        <v>-0.0589643695234933</v>
      </c>
      <c r="O5217" s="0" t="n">
        <f aca="false">'t+1'!O5217+K5217</f>
        <v>2.3665114906841</v>
      </c>
      <c r="P5217" s="0" t="n">
        <f aca="false">'t+1'!P5217+L5217</f>
        <v>1.70103489290504</v>
      </c>
      <c r="Q5217" s="0" t="n">
        <f aca="false" t="array" ref="Q5217:S5217">MMULT(M5217:P5217,'input - gretl'!$B$19:$D$22)+MMULT('Point forecasts'!$J$4:$O$4,'input - gretl'!$B$23:$D$28)</f>
        <v>14.1041231261966</v>
      </c>
      <c r="R5217" s="0" t="n">
        <v>6.804321924857</v>
      </c>
      <c r="S5217" s="0" t="n">
        <v>9.87147092463685</v>
      </c>
      <c r="U5217" s="10" t="n">
        <f aca="false">NORMSDIST(-M5217/'rhos computation'!$B$11)-EXP(M5217+'rhos computation'!$B$11^2/2)*NORMSDIST(-M5217/'rhos computation'!$B$11-'rhos computation'!$B$11)</f>
        <v>0.0121426619116748</v>
      </c>
      <c r="V5217" s="10" t="n">
        <f aca="false">NORMSDIST(-N5217/'rhos computation'!$B$23)-EXP(N5217+'rhos computation'!$B$23^2/2)*NORMSDIST(-N5217/'rhos computation'!$B$23-'rhos computation'!$B$23)</f>
        <v>0.0601822652263152</v>
      </c>
      <c r="W5217" s="0" t="n">
        <f aca="false">NORMSDIST(-O5217)</f>
        <v>0.00897830841947646</v>
      </c>
      <c r="X5217" s="0" t="n">
        <f aca="false">NORMSDIST(-P5217)</f>
        <v>0.0444682176206466</v>
      </c>
    </row>
    <row r="5218" customFormat="false" ht="12.8" hidden="false" customHeight="false" outlineLevel="0" collapsed="false">
      <c r="A5218" s="0" t="n">
        <v>-0.259718037471166</v>
      </c>
      <c r="B5218" s="0" t="n">
        <v>-0.355613423549675</v>
      </c>
      <c r="C5218" s="0" t="n">
        <v>0.330880358030036</v>
      </c>
      <c r="D5218" s="0" t="n">
        <v>-2.20094639287601</v>
      </c>
      <c r="E5218" s="0" t="n">
        <f aca="false" t="array" ref="E5218:H5218">MMULT(A5218:D5218,'Root matrix of resiudals'!$B$19:E$22)</f>
        <v>-0.0106967863521011</v>
      </c>
      <c r="F5218" s="0" t="n">
        <v>-0.00970521823336186</v>
      </c>
      <c r="G5218" s="0" t="n">
        <v>0.0012140538139718</v>
      </c>
      <c r="H5218" s="0" t="n">
        <v>-0.0352598545943085</v>
      </c>
      <c r="I5218" s="3" t="n">
        <f aca="false" t="array" ref="I5218:L5218">MMULT('t+1'!I5218:L5218,'input - gretl'!$B$3:$E$6)+MMULT('Point forecasts'!$P$3:$T$3,'input - gretl'!$B$9:$E$13)+MMULT('t+1'!Q5218:S5218,'input - gretl'!$B$14:$E$16)+E5218:H5218</f>
        <v>0.0195336996032127</v>
      </c>
      <c r="J5218" s="3" t="n">
        <v>-0.0593023342847485</v>
      </c>
      <c r="K5218" s="3" t="n">
        <v>-0.014430758950914</v>
      </c>
      <c r="L5218" s="3" t="n">
        <v>-0.0634942819670189</v>
      </c>
      <c r="M5218" s="0" t="n">
        <f aca="false">'t+1'!M5218+I5218</f>
        <v>0.0739389212872073</v>
      </c>
      <c r="N5218" s="0" t="n">
        <f aca="false">'t+1'!N5218+J5218</f>
        <v>-0.106110012863206</v>
      </c>
      <c r="O5218" s="0" t="n">
        <f aca="false">'t+1'!O5218+K5218</f>
        <v>2.36891448453105</v>
      </c>
      <c r="P5218" s="0" t="n">
        <f aca="false">'t+1'!P5218+L5218</f>
        <v>1.65402613620122</v>
      </c>
      <c r="Q5218" s="0" t="n">
        <f aca="false" t="array" ref="Q5218:S5218">MMULT(M5218:P5218,'input - gretl'!$B$19:$D$22)+MMULT('Point forecasts'!$J$4:$O$4,'input - gretl'!$B$23:$D$28)</f>
        <v>14.0518573958614</v>
      </c>
      <c r="R5218" s="0" t="n">
        <v>6.75717628151729</v>
      </c>
      <c r="S5218" s="0" t="n">
        <v>9.91858159654697</v>
      </c>
      <c r="U5218" s="10" t="n">
        <f aca="false">NORMSDIST(-M5218/'rhos computation'!$B$11)-EXP(M5218+'rhos computation'!$B$11^2/2)*NORMSDIST(-M5218/'rhos computation'!$B$11-'rhos computation'!$B$11)</f>
        <v>0.0233592030328411</v>
      </c>
      <c r="V5218" s="10" t="n">
        <f aca="false">NORMSDIST(-N5218/'rhos computation'!$B$23)-EXP(N5218+'rhos computation'!$B$23^2/2)*NORMSDIST(-N5218/'rhos computation'!$B$23-'rhos computation'!$B$23)</f>
        <v>0.0999108947476809</v>
      </c>
      <c r="W5218" s="0" t="n">
        <f aca="false">NORMSDIST(-O5218)</f>
        <v>0.00892018894164571</v>
      </c>
      <c r="X5218" s="0" t="n">
        <f aca="false">NORMSDIST(-P5218)</f>
        <v>0.0490611011974451</v>
      </c>
    </row>
    <row r="5219" customFormat="false" ht="12.8" hidden="false" customHeight="false" outlineLevel="0" collapsed="false">
      <c r="A5219" s="0" t="n">
        <v>-0.0162021050184557</v>
      </c>
      <c r="B5219" s="0" t="n">
        <v>-0.381348328098441</v>
      </c>
      <c r="C5219" s="0" t="n">
        <v>-0.847137895749344</v>
      </c>
      <c r="D5219" s="0" t="n">
        <v>0.226693006925732</v>
      </c>
      <c r="E5219" s="0" t="n">
        <f aca="false" t="array" ref="E5219:H5219">MMULT(A5219:D5219,'Root matrix of resiudals'!$B$19:E$22)</f>
        <v>-0.00269190951246862</v>
      </c>
      <c r="F5219" s="0" t="n">
        <v>-0.0139593244846317</v>
      </c>
      <c r="G5219" s="0" t="n">
        <v>-0.0147816971076857</v>
      </c>
      <c r="H5219" s="0" t="n">
        <v>0.00268954376445028</v>
      </c>
      <c r="I5219" s="3" t="n">
        <f aca="false" t="array" ref="I5219:L5219">MMULT('t+1'!I5219:L5219,'input - gretl'!$B$3:$E$6)+MMULT('Point forecasts'!$P$3:$T$3,'input - gretl'!$B$9:$E$13)+MMULT('t+1'!Q5219:S5219,'input - gretl'!$B$14:$E$16)+E5219:H5219</f>
        <v>0.00956247341063016</v>
      </c>
      <c r="J5219" s="3" t="n">
        <v>-0.0530379607527964</v>
      </c>
      <c r="K5219" s="3" t="n">
        <v>-0.0213340414153141</v>
      </c>
      <c r="L5219" s="3" t="n">
        <v>-0.0278981756511538</v>
      </c>
      <c r="M5219" s="0" t="n">
        <f aca="false">'t+1'!M5219+I5219</f>
        <v>0.106464124523878</v>
      </c>
      <c r="N5219" s="0" t="n">
        <f aca="false">'t+1'!N5219+J5219</f>
        <v>-0.102451939847752</v>
      </c>
      <c r="O5219" s="0" t="n">
        <f aca="false">'t+1'!O5219+K5219</f>
        <v>2.37512290750309</v>
      </c>
      <c r="P5219" s="0" t="n">
        <f aca="false">'t+1'!P5219+L5219</f>
        <v>1.72401120511957</v>
      </c>
      <c r="Q5219" s="0" t="n">
        <f aca="false" t="array" ref="Q5219:S5219">MMULT(M5219:P5219,'input - gretl'!$B$19:$D$22)+MMULT('Point forecasts'!$J$4:$O$4,'input - gretl'!$B$23:$D$28)</f>
        <v>14.0843825990981</v>
      </c>
      <c r="R5219" s="0" t="n">
        <v>6.76083435453275</v>
      </c>
      <c r="S5219" s="0" t="n">
        <v>9.85823071972422</v>
      </c>
      <c r="U5219" s="10" t="n">
        <f aca="false">NORMSDIST(-M5219/'rhos computation'!$B$11)-EXP(M5219+'rhos computation'!$B$11^2/2)*NORMSDIST(-M5219/'rhos computation'!$B$11-'rhos computation'!$B$11)</f>
        <v>0.0157368295789385</v>
      </c>
      <c r="V5219" s="10" t="n">
        <f aca="false">NORMSDIST(-N5219/'rhos computation'!$B$23)-EXP(N5219+'rhos computation'!$B$23^2/2)*NORMSDIST(-N5219/'rhos computation'!$B$23-'rhos computation'!$B$23)</f>
        <v>0.0967307767244019</v>
      </c>
      <c r="W5219" s="0" t="n">
        <f aca="false">NORMSDIST(-O5219)</f>
        <v>0.00877155377716588</v>
      </c>
      <c r="X5219" s="0" t="n">
        <f aca="false">NORMSDIST(-P5219)</f>
        <v>0.0423529101823718</v>
      </c>
    </row>
    <row r="5220" customFormat="false" ht="12.8" hidden="false" customHeight="false" outlineLevel="0" collapsed="false">
      <c r="A5220" s="0" t="n">
        <v>0.546279782600817</v>
      </c>
      <c r="B5220" s="0" t="n">
        <v>-1.23010424599445</v>
      </c>
      <c r="C5220" s="0" t="n">
        <v>-0.369395913923043</v>
      </c>
      <c r="D5220" s="0" t="n">
        <v>1.36535600780438</v>
      </c>
      <c r="E5220" s="0" t="n">
        <f aca="false" t="array" ref="E5220:H5220">MMULT(A5220:D5220,'Root matrix of resiudals'!$B$19:E$22)</f>
        <v>0.0196735259501146</v>
      </c>
      <c r="F5220" s="0" t="n">
        <v>-0.0351464575073182</v>
      </c>
      <c r="G5220" s="0" t="n">
        <v>-0.00813110321544719</v>
      </c>
      <c r="H5220" s="0" t="n">
        <v>0.0214427253331449</v>
      </c>
      <c r="I5220" s="3" t="n">
        <f aca="false" t="array" ref="I5220:L5220">MMULT('t+1'!I5220:L5220,'input - gretl'!$B$3:$E$6)+MMULT('Point forecasts'!$P$3:$T$3,'input - gretl'!$B$9:$E$13)+MMULT('t+1'!Q5220:S5220,'input - gretl'!$B$14:$E$16)+E5220:H5220</f>
        <v>0.0309516771210194</v>
      </c>
      <c r="J5220" s="3" t="n">
        <v>-0.0800000035002766</v>
      </c>
      <c r="K5220" s="3" t="n">
        <v>0.00409686255632102</v>
      </c>
      <c r="L5220" s="3" t="n">
        <v>-0.000401841321477213</v>
      </c>
      <c r="M5220" s="0" t="n">
        <f aca="false">'t+1'!M5220+I5220</f>
        <v>0.189939042965415</v>
      </c>
      <c r="N5220" s="0" t="n">
        <f aca="false">'t+1'!N5220+J5220</f>
        <v>-0.0685491092954295</v>
      </c>
      <c r="O5220" s="0" t="n">
        <f aca="false">'t+1'!O5220+K5220</f>
        <v>2.43203230249492</v>
      </c>
      <c r="P5220" s="0" t="n">
        <f aca="false">'t+1'!P5220+L5220</f>
        <v>1.76085461148029</v>
      </c>
      <c r="Q5220" s="0" t="n">
        <f aca="false" t="array" ref="Q5220:S5220">MMULT(M5220:P5220,'input - gretl'!$B$19:$D$22)+MMULT('Point forecasts'!$J$4:$O$4,'input - gretl'!$B$23:$D$28)</f>
        <v>14.1678575175396</v>
      </c>
      <c r="R5220" s="0" t="n">
        <v>6.79473718508507</v>
      </c>
      <c r="S5220" s="0" t="n">
        <v>9.88010019309668</v>
      </c>
      <c r="U5220" s="10" t="n">
        <f aca="false">NORMSDIST(-M5220/'rhos computation'!$B$11)-EXP(M5220+'rhos computation'!$B$11^2/2)*NORMSDIST(-M5220/'rhos computation'!$B$11-'rhos computation'!$B$11)</f>
        <v>0.0047288529423683</v>
      </c>
      <c r="V5220" s="10" t="n">
        <f aca="false">NORMSDIST(-N5220/'rhos computation'!$B$23)-EXP(N5220+'rhos computation'!$B$23^2/2)*NORMSDIST(-N5220/'rhos computation'!$B$23-'rhos computation'!$B$23)</f>
        <v>0.0679113859528616</v>
      </c>
      <c r="W5220" s="0" t="n">
        <f aca="false">NORMSDIST(-O5220)</f>
        <v>0.00750718410449179</v>
      </c>
      <c r="X5220" s="0" t="n">
        <f aca="false">NORMSDIST(-P5220)</f>
        <v>0.039131506904603</v>
      </c>
    </row>
    <row r="5221" customFormat="false" ht="12.8" hidden="false" customHeight="false" outlineLevel="0" collapsed="false">
      <c r="A5221" s="0" t="n">
        <v>-0.570974030237943</v>
      </c>
      <c r="B5221" s="0" t="n">
        <v>0.262965265040298</v>
      </c>
      <c r="C5221" s="0" t="n">
        <v>1.60965639353171</v>
      </c>
      <c r="D5221" s="0" t="n">
        <v>0.693857651188512</v>
      </c>
      <c r="E5221" s="0" t="n">
        <f aca="false" t="array" ref="E5221:H5221">MMULT(A5221:D5221,'Root matrix of resiudals'!$B$19:E$22)</f>
        <v>-0.0221791735970068</v>
      </c>
      <c r="F5221" s="0" t="n">
        <v>0.0120455703096736</v>
      </c>
      <c r="G5221" s="0" t="n">
        <v>0.0269739575976912</v>
      </c>
      <c r="H5221" s="0" t="n">
        <v>0.0133386148170675</v>
      </c>
      <c r="I5221" s="3" t="n">
        <f aca="false" t="array" ref="I5221:L5221">MMULT('t+1'!I5221:L5221,'input - gretl'!$B$3:$E$6)+MMULT('Point forecasts'!$P$3:$T$3,'input - gretl'!$B$9:$E$13)+MMULT('t+1'!Q5221:S5221,'input - gretl'!$B$14:$E$16)+E5221:H5221</f>
        <v>0.00242179417225546</v>
      </c>
      <c r="J5221" s="3" t="n">
        <v>-0.0404372345838928</v>
      </c>
      <c r="K5221" s="3" t="n">
        <v>0.0251180463582658</v>
      </c>
      <c r="L5221" s="3" t="n">
        <v>-0.0151098707702504</v>
      </c>
      <c r="M5221" s="0" t="n">
        <f aca="false">'t+1'!M5221+I5221</f>
        <v>0.087849967018092</v>
      </c>
      <c r="N5221" s="0" t="n">
        <f aca="false">'t+1'!N5221+J5221</f>
        <v>-0.0590241320443581</v>
      </c>
      <c r="O5221" s="0" t="n">
        <f aca="false">'t+1'!O5221+K5221</f>
        <v>2.43048614119539</v>
      </c>
      <c r="P5221" s="0" t="n">
        <f aca="false">'t+1'!P5221+L5221</f>
        <v>1.74280173689815</v>
      </c>
      <c r="Q5221" s="0" t="n">
        <f aca="false" t="array" ref="Q5221:S5221">MMULT(M5221:P5221,'input - gretl'!$B$19:$D$22)+MMULT('Point forecasts'!$J$4:$O$4,'input - gretl'!$B$23:$D$28)</f>
        <v>14.0657684415923</v>
      </c>
      <c r="R5221" s="0" t="n">
        <v>6.80426216233614</v>
      </c>
      <c r="S5221" s="0" t="n">
        <v>9.89572321816849</v>
      </c>
      <c r="U5221" s="10" t="n">
        <f aca="false">NORMSDIST(-M5221/'rhos computation'!$B$11)-EXP(M5221+'rhos computation'!$B$11^2/2)*NORMSDIST(-M5221/'rhos computation'!$B$11-'rhos computation'!$B$11)</f>
        <v>0.0198235707042708</v>
      </c>
      <c r="V5221" s="10" t="n">
        <f aca="false">NORMSDIST(-N5221/'rhos computation'!$B$23)-EXP(N5221+'rhos computation'!$B$23^2/2)*NORMSDIST(-N5221/'rhos computation'!$B$23-'rhos computation'!$B$23)</f>
        <v>0.0602295891083211</v>
      </c>
      <c r="W5221" s="0" t="n">
        <f aca="false">NORMSDIST(-O5221)</f>
        <v>0.00753929135288346</v>
      </c>
      <c r="X5221" s="0" t="n">
        <f aca="false">NORMSDIST(-P5221)</f>
        <v>0.0406841264183779</v>
      </c>
    </row>
    <row r="5222" customFormat="false" ht="12.8" hidden="false" customHeight="false" outlineLevel="0" collapsed="false">
      <c r="A5222" s="0" t="n">
        <v>-1.03626736602485</v>
      </c>
      <c r="B5222" s="0" t="n">
        <v>0.123395484995669</v>
      </c>
      <c r="C5222" s="0" t="n">
        <v>-0.00378393852521225</v>
      </c>
      <c r="D5222" s="0" t="n">
        <v>0.273023146923413</v>
      </c>
      <c r="E5222" s="0" t="n">
        <f aca="false" t="array" ref="E5222:H5222">MMULT(A5222:D5222,'Root matrix of resiudals'!$B$19:E$22)</f>
        <v>-0.0442904059866677</v>
      </c>
      <c r="F5222" s="0" t="n">
        <v>0.0011836670643473</v>
      </c>
      <c r="G5222" s="0" t="n">
        <v>-0.00058540351386279</v>
      </c>
      <c r="H5222" s="0" t="n">
        <v>0.00483091764251506</v>
      </c>
      <c r="I5222" s="3" t="n">
        <f aca="false" t="array" ref="I5222:L5222">MMULT('t+1'!I5222:L5222,'input - gretl'!$B$3:$E$6)+MMULT('Point forecasts'!$P$3:$T$3,'input - gretl'!$B$9:$E$13)+MMULT('t+1'!Q5222:S5222,'input - gretl'!$B$14:$E$16)+E5222:H5222</f>
        <v>-0.0474525450879321</v>
      </c>
      <c r="J5222" s="3" t="n">
        <v>-0.0233081699459933</v>
      </c>
      <c r="K5222" s="3" t="n">
        <v>0.00981875652317036</v>
      </c>
      <c r="L5222" s="3" t="n">
        <v>-0.0148458836872409</v>
      </c>
      <c r="M5222" s="0" t="n">
        <f aca="false">'t+1'!M5222+I5222</f>
        <v>0.150383616908312</v>
      </c>
      <c r="N5222" s="0" t="n">
        <f aca="false">'t+1'!N5222+J5222</f>
        <v>-0.0359903246794437</v>
      </c>
      <c r="O5222" s="0" t="n">
        <f aca="false">'t+1'!O5222+K5222</f>
        <v>2.43486212368036</v>
      </c>
      <c r="P5222" s="0" t="n">
        <f aca="false">'t+1'!P5222+L5222</f>
        <v>1.7252624966503</v>
      </c>
      <c r="Q5222" s="0" t="n">
        <f aca="false" t="array" ref="Q5222:S5222">MMULT(M5222:P5222,'input - gretl'!$B$19:$D$22)+MMULT('Point forecasts'!$J$4:$O$4,'input - gretl'!$B$23:$D$28)</f>
        <v>14.1283020914825</v>
      </c>
      <c r="R5222" s="0" t="n">
        <v>6.82729596970105</v>
      </c>
      <c r="S5222" s="0" t="n">
        <v>9.91677989509119</v>
      </c>
      <c r="U5222" s="10" t="n">
        <f aca="false">NORMSDIST(-M5222/'rhos computation'!$B$11)-EXP(M5222+'rhos computation'!$B$11^2/2)*NORMSDIST(-M5222/'rhos computation'!$B$11-'rhos computation'!$B$11)</f>
        <v>0.00865669820415491</v>
      </c>
      <c r="V5222" s="10" t="n">
        <f aca="false">NORMSDIST(-N5222/'rhos computation'!$B$23)-EXP(N5222+'rhos computation'!$B$23^2/2)*NORMSDIST(-N5222/'rhos computation'!$B$23-'rhos computation'!$B$23)</f>
        <v>0.0430236770603737</v>
      </c>
      <c r="W5222" s="0" t="n">
        <f aca="false">NORMSDIST(-O5222)</f>
        <v>0.0074487324938861</v>
      </c>
      <c r="X5222" s="0" t="n">
        <f aca="false">NORMSDIST(-P5222)</f>
        <v>0.0422400886756454</v>
      </c>
    </row>
    <row r="5223" customFormat="false" ht="12.8" hidden="false" customHeight="false" outlineLevel="0" collapsed="false">
      <c r="A5223" s="0" t="n">
        <v>1.23363991506608</v>
      </c>
      <c r="B5223" s="0" t="n">
        <v>1.3689030384144</v>
      </c>
      <c r="C5223" s="0" t="n">
        <v>1.34476190575219</v>
      </c>
      <c r="D5223" s="0" t="n">
        <v>-0.415013683558872</v>
      </c>
      <c r="E5223" s="0" t="n">
        <f aca="false" t="array" ref="E5223:H5223">MMULT(A5223:D5223,'Root matrix of resiudals'!$B$19:E$22)</f>
        <v>0.0578484282466036</v>
      </c>
      <c r="F5223" s="0" t="n">
        <v>0.0467067615901981</v>
      </c>
      <c r="G5223" s="0" t="n">
        <v>0.0276352008216462</v>
      </c>
      <c r="H5223" s="0" t="n">
        <v>-0.00557684488233159</v>
      </c>
      <c r="I5223" s="3" t="n">
        <f aca="false" t="array" ref="I5223:L5223">MMULT('t+1'!I5223:L5223,'input - gretl'!$B$3:$E$6)+MMULT('Point forecasts'!$P$3:$T$3,'input - gretl'!$B$9:$E$13)+MMULT('t+1'!Q5223:S5223,'input - gretl'!$B$14:$E$16)+E5223:H5223</f>
        <v>0.0881250125594861</v>
      </c>
      <c r="J5223" s="3" t="n">
        <v>0.0531856044427112</v>
      </c>
      <c r="K5223" s="3" t="n">
        <v>0.0145571568309089</v>
      </c>
      <c r="L5223" s="3" t="n">
        <v>-0.0395646850323089</v>
      </c>
      <c r="M5223" s="0" t="n">
        <f aca="false">'t+1'!M5223+I5223</f>
        <v>0.158324064406213</v>
      </c>
      <c r="N5223" s="0" t="n">
        <f aca="false">'t+1'!N5223+J5223</f>
        <v>-0.0605489436045656</v>
      </c>
      <c r="O5223" s="0" t="n">
        <f aca="false">'t+1'!O5223+K5223</f>
        <v>2.41569732791383</v>
      </c>
      <c r="P5223" s="0" t="n">
        <f aca="false">'t+1'!P5223+L5223</f>
        <v>1.70989203548883</v>
      </c>
      <c r="Q5223" s="0" t="n">
        <f aca="false" t="array" ref="Q5223:S5223">MMULT(M5223:P5223,'input - gretl'!$B$19:$D$22)+MMULT('Point forecasts'!$J$4:$O$4,'input - gretl'!$B$23:$D$28)</f>
        <v>14.1362425389804</v>
      </c>
      <c r="R5223" s="0" t="n">
        <v>6.80273735077593</v>
      </c>
      <c r="S5223" s="0" t="n">
        <v>9.91223317641226</v>
      </c>
      <c r="U5223" s="10" t="n">
        <f aca="false">NORMSDIST(-M5223/'rhos computation'!$B$11)-EXP(M5223+'rhos computation'!$B$11^2/2)*NORMSDIST(-M5223/'rhos computation'!$B$11-'rhos computation'!$B$11)</f>
        <v>0.00770676911516818</v>
      </c>
      <c r="V5223" s="10" t="n">
        <f aca="false">NORMSDIST(-N5223/'rhos computation'!$B$23)-EXP(N5223+'rhos computation'!$B$23^2/2)*NORMSDIST(-N5223/'rhos computation'!$B$23-'rhos computation'!$B$23)</f>
        <v>0.0614409737966363</v>
      </c>
      <c r="W5223" s="0" t="n">
        <f aca="false">NORMSDIST(-O5223)</f>
        <v>0.00785255507411874</v>
      </c>
      <c r="X5223" s="0" t="n">
        <f aca="false">NORMSDIST(-P5223)</f>
        <v>0.0436429197506727</v>
      </c>
    </row>
    <row r="5224" customFormat="false" ht="12.8" hidden="false" customHeight="false" outlineLevel="0" collapsed="false">
      <c r="A5224" s="0" t="n">
        <v>-0.035250150900294</v>
      </c>
      <c r="B5224" s="0" t="n">
        <v>-0.0970458018610069</v>
      </c>
      <c r="C5224" s="0" t="n">
        <v>0.261078551719717</v>
      </c>
      <c r="D5224" s="0" t="n">
        <v>-0.6183436003108</v>
      </c>
      <c r="E5224" s="0" t="n">
        <f aca="false" t="array" ref="E5224:H5224">MMULT(A5224:D5224,'Root matrix of resiudals'!$B$19:E$22)</f>
        <v>-0.00117284172677278</v>
      </c>
      <c r="F5224" s="0" t="n">
        <v>-0.00195584078083117</v>
      </c>
      <c r="G5224" s="0" t="n">
        <v>0.00310728967968231</v>
      </c>
      <c r="H5224" s="0" t="n">
        <v>-0.00972777457304144</v>
      </c>
      <c r="I5224" s="3" t="n">
        <f aca="false" t="array" ref="I5224:L5224">MMULT('t+1'!I5224:L5224,'input - gretl'!$B$3:$E$6)+MMULT('Point forecasts'!$P$3:$T$3,'input - gretl'!$B$9:$E$13)+MMULT('t+1'!Q5224:S5224,'input - gretl'!$B$14:$E$16)+E5224:H5224</f>
        <v>0.0382321317899904</v>
      </c>
      <c r="J5224" s="3" t="n">
        <v>-8.46818335707511E-005</v>
      </c>
      <c r="K5224" s="3" t="n">
        <v>0.0071228810508621</v>
      </c>
      <c r="L5224" s="3" t="n">
        <v>-0.0318939659433543</v>
      </c>
      <c r="M5224" s="0" t="n">
        <f aca="false">'t+1'!M5224+I5224</f>
        <v>0.162787307717394</v>
      </c>
      <c r="N5224" s="0" t="n">
        <f aca="false">'t+1'!N5224+J5224</f>
        <v>-0.0487006309619815</v>
      </c>
      <c r="O5224" s="0" t="n">
        <f aca="false">'t+1'!O5224+K5224</f>
        <v>2.44007095588812</v>
      </c>
      <c r="P5224" s="0" t="n">
        <f aca="false">'t+1'!P5224+L5224</f>
        <v>1.70768059033576</v>
      </c>
      <c r="Q5224" s="0" t="n">
        <f aca="false" t="array" ref="Q5224:S5224">MMULT(M5224:P5224,'input - gretl'!$B$19:$D$22)+MMULT('Point forecasts'!$J$4:$O$4,'input - gretl'!$B$23:$D$28)</f>
        <v>14.1407057822916</v>
      </c>
      <c r="R5224" s="0" t="n">
        <v>6.81458566341852</v>
      </c>
      <c r="S5224" s="0" t="n">
        <v>9.93870999929939</v>
      </c>
      <c r="U5224" s="10" t="n">
        <f aca="false">NORMSDIST(-M5224/'rhos computation'!$B$11)-EXP(M5224+'rhos computation'!$B$11^2/2)*NORMSDIST(-M5224/'rhos computation'!$B$11-'rhos computation'!$B$11)</f>
        <v>0.00721124245089758</v>
      </c>
      <c r="V5224" s="10" t="n">
        <f aca="false">NORMSDIST(-N5224/'rhos computation'!$B$23)-EXP(N5224+'rhos computation'!$B$23^2/2)*NORMSDIST(-N5224/'rhos computation'!$B$23-'rhos computation'!$B$23)</f>
        <v>0.05224410075585</v>
      </c>
      <c r="W5224" s="0" t="n">
        <f aca="false">NORMSDIST(-O5224)</f>
        <v>0.00734218866367139</v>
      </c>
      <c r="X5224" s="0" t="n">
        <f aca="false">NORMSDIST(-P5224)</f>
        <v>0.0438478127775116</v>
      </c>
    </row>
    <row r="5225" customFormat="false" ht="12.8" hidden="false" customHeight="false" outlineLevel="0" collapsed="false">
      <c r="A5225" s="0" t="n">
        <v>0.521158269267634</v>
      </c>
      <c r="B5225" s="0" t="n">
        <v>0.749523080751438</v>
      </c>
      <c r="C5225" s="0" t="n">
        <v>-1.7685835596745</v>
      </c>
      <c r="D5225" s="0" t="n">
        <v>-0.247911605361684</v>
      </c>
      <c r="E5225" s="0" t="n">
        <f aca="false" t="array" ref="E5225:H5225">MMULT(A5225:D5225,'Root matrix of resiudals'!$B$19:E$22)</f>
        <v>0.0219672762871555</v>
      </c>
      <c r="F5225" s="0" t="n">
        <v>0.0162292711150412</v>
      </c>
      <c r="G5225" s="0" t="n">
        <v>-0.0254507193088836</v>
      </c>
      <c r="H5225" s="0" t="n">
        <v>-0.00619867685998628</v>
      </c>
      <c r="I5225" s="3" t="n">
        <f aca="false" t="array" ref="I5225:L5225">MMULT('t+1'!I5225:L5225,'input - gretl'!$B$3:$E$6)+MMULT('Point forecasts'!$P$3:$T$3,'input - gretl'!$B$9:$E$13)+MMULT('t+1'!Q5225:S5225,'input - gretl'!$B$14:$E$16)+E5225:H5225</f>
        <v>0.0793597427043624</v>
      </c>
      <c r="J5225" s="3" t="n">
        <v>-0.0641306761221191</v>
      </c>
      <c r="K5225" s="3" t="n">
        <v>-0.0357810774734665</v>
      </c>
      <c r="L5225" s="3" t="n">
        <v>-0.0318868957295018</v>
      </c>
      <c r="M5225" s="0" t="n">
        <f aca="false">'t+1'!M5225+I5225</f>
        <v>0.0913890360813902</v>
      </c>
      <c r="N5225" s="0" t="n">
        <f aca="false">'t+1'!N5225+J5225</f>
        <v>-0.0560643609531288</v>
      </c>
      <c r="O5225" s="0" t="n">
        <f aca="false">'t+1'!O5225+K5225</f>
        <v>2.35801528014547</v>
      </c>
      <c r="P5225" s="0" t="n">
        <f aca="false">'t+1'!P5225+L5225</f>
        <v>1.69565358971398</v>
      </c>
      <c r="Q5225" s="0" t="n">
        <f aca="false" t="array" ref="Q5225:S5225">MMULT(M5225:P5225,'input - gretl'!$B$19:$D$22)+MMULT('Point forecasts'!$J$4:$O$4,'input - gretl'!$B$23:$D$28)</f>
        <v>14.0693075106556</v>
      </c>
      <c r="R5225" s="0" t="n">
        <v>6.80722193342737</v>
      </c>
      <c r="S5225" s="0" t="n">
        <v>9.86809260249808</v>
      </c>
      <c r="U5225" s="10" t="n">
        <f aca="false">NORMSDIST(-M5225/'rhos computation'!$B$11)-EXP(M5225+'rhos computation'!$B$11^2/2)*NORMSDIST(-M5225/'rhos computation'!$B$11-'rhos computation'!$B$11)</f>
        <v>0.0189912496522134</v>
      </c>
      <c r="V5225" s="10" t="n">
        <f aca="false">NORMSDIST(-N5225/'rhos computation'!$B$23)-EXP(N5225+'rhos computation'!$B$23^2/2)*NORMSDIST(-N5225/'rhos computation'!$B$23-'rhos computation'!$B$23)</f>
        <v>0.05790034914622</v>
      </c>
      <c r="W5225" s="0" t="n">
        <f aca="false">NORMSDIST(-O5225)</f>
        <v>0.00918646833647753</v>
      </c>
      <c r="X5225" s="0" t="n">
        <f aca="false">NORMSDIST(-P5225)</f>
        <v>0.044975751269627</v>
      </c>
    </row>
    <row r="5226" customFormat="false" ht="12.8" hidden="false" customHeight="false" outlineLevel="0" collapsed="false">
      <c r="A5226" s="0" t="n">
        <v>0.10928624593837</v>
      </c>
      <c r="B5226" s="0" t="n">
        <v>-1.3851203429216</v>
      </c>
      <c r="C5226" s="0" t="n">
        <v>-0.067411871656367</v>
      </c>
      <c r="D5226" s="0" t="n">
        <v>-0.335023996204738</v>
      </c>
      <c r="E5226" s="0" t="n">
        <f aca="false" t="array" ref="E5226:H5226">MMULT(A5226:D5226,'Root matrix of resiudals'!$B$19:E$22)</f>
        <v>0.00159764912898223</v>
      </c>
      <c r="F5226" s="0" t="n">
        <v>-0.0395924535483428</v>
      </c>
      <c r="G5226" s="0" t="n">
        <v>-0.00630822471401449</v>
      </c>
      <c r="H5226" s="0" t="n">
        <v>-0.00564645162227053</v>
      </c>
      <c r="I5226" s="3" t="n">
        <f aca="false" t="array" ref="I5226:L5226">MMULT('t+1'!I5226:L5226,'input - gretl'!$B$3:$E$6)+MMULT('Point forecasts'!$P$3:$T$3,'input - gretl'!$B$9:$E$13)+MMULT('t+1'!Q5226:S5226,'input - gretl'!$B$14:$E$16)+E5226:H5226</f>
        <v>0.0164139024534403</v>
      </c>
      <c r="J5226" s="3" t="n">
        <v>-0.102200115645643</v>
      </c>
      <c r="K5226" s="3" t="n">
        <v>-0.00811234024744667</v>
      </c>
      <c r="L5226" s="3" t="n">
        <v>-0.0245273613130122</v>
      </c>
      <c r="M5226" s="0" t="n">
        <f aca="false">'t+1'!M5226+I5226</f>
        <v>0.145330608906327</v>
      </c>
      <c r="N5226" s="0" t="n">
        <f aca="false">'t+1'!N5226+J5226</f>
        <v>-0.0921282310557116</v>
      </c>
      <c r="O5226" s="0" t="n">
        <f aca="false">'t+1'!O5226+K5226</f>
        <v>2.39185048414076</v>
      </c>
      <c r="P5226" s="0" t="n">
        <f aca="false">'t+1'!P5226+L5226</f>
        <v>1.68295703344819</v>
      </c>
      <c r="Q5226" s="0" t="n">
        <f aca="false" t="array" ref="Q5226:S5226">MMULT(M5226:P5226,'input - gretl'!$B$19:$D$22)+MMULT('Point forecasts'!$J$4:$O$4,'input - gretl'!$B$23:$D$28)</f>
        <v>14.1232490834805</v>
      </c>
      <c r="R5226" s="0" t="n">
        <v>6.77115806332479</v>
      </c>
      <c r="S5226" s="0" t="n">
        <v>9.91400286632994</v>
      </c>
      <c r="U5226" s="10" t="n">
        <f aca="false">NORMSDIST(-M5226/'rhos computation'!$B$11)-EXP(M5226+'rhos computation'!$B$11^2/2)*NORMSDIST(-M5226/'rhos computation'!$B$11-'rhos computation'!$B$11)</f>
        <v>0.00930895264554346</v>
      </c>
      <c r="V5226" s="10" t="n">
        <f aca="false">NORMSDIST(-N5226/'rhos computation'!$B$23)-EXP(N5226+'rhos computation'!$B$23^2/2)*NORMSDIST(-N5226/'rhos computation'!$B$23-'rhos computation'!$B$23)</f>
        <v>0.0877990536650239</v>
      </c>
      <c r="W5226" s="0" t="n">
        <f aca="false">NORMSDIST(-O5226)</f>
        <v>0.00838183493639887</v>
      </c>
      <c r="X5226" s="0" t="n">
        <f aca="false">NORMSDIST(-P5226)</f>
        <v>0.0461917047134996</v>
      </c>
    </row>
    <row r="5227" customFormat="false" ht="12.8" hidden="false" customHeight="false" outlineLevel="0" collapsed="false">
      <c r="A5227" s="0" t="n">
        <v>-0.855012821800871</v>
      </c>
      <c r="B5227" s="0" t="n">
        <v>-1.40080771644833</v>
      </c>
      <c r="C5227" s="0" t="n">
        <v>1.37249750552188</v>
      </c>
      <c r="D5227" s="0" t="n">
        <v>0.743098462568431</v>
      </c>
      <c r="E5227" s="0" t="n">
        <f aca="false" t="array" ref="E5227:H5227">MMULT(A5227:D5227,'Root matrix of resiudals'!$B$19:E$22)</f>
        <v>-0.0384447229674865</v>
      </c>
      <c r="F5227" s="0" t="n">
        <v>-0.0369833993233514</v>
      </c>
      <c r="G5227" s="0" t="n">
        <v>0.0168838717758598</v>
      </c>
      <c r="H5227" s="0" t="n">
        <v>0.0138655565255837</v>
      </c>
      <c r="I5227" s="3" t="n">
        <f aca="false" t="array" ref="I5227:L5227">MMULT('t+1'!I5227:L5227,'input - gretl'!$B$3:$E$6)+MMULT('Point forecasts'!$P$3:$T$3,'input - gretl'!$B$9:$E$13)+MMULT('t+1'!Q5227:S5227,'input - gretl'!$B$14:$E$16)+E5227:H5227</f>
        <v>-0.0220658077480465</v>
      </c>
      <c r="J5227" s="3" t="n">
        <v>-0.0704628520201431</v>
      </c>
      <c r="K5227" s="3" t="n">
        <v>0.0183509577073939</v>
      </c>
      <c r="L5227" s="3" t="n">
        <v>-0.00678019153420556</v>
      </c>
      <c r="M5227" s="0" t="n">
        <f aca="false">'t+1'!M5227+I5227</f>
        <v>0.120297443523622</v>
      </c>
      <c r="N5227" s="0" t="n">
        <f aca="false">'t+1'!N5227+J5227</f>
        <v>-0.0884576984893306</v>
      </c>
      <c r="O5227" s="0" t="n">
        <f aca="false">'t+1'!O5227+K5227</f>
        <v>2.43144130975238</v>
      </c>
      <c r="P5227" s="0" t="n">
        <f aca="false">'t+1'!P5227+L5227</f>
        <v>1.7168185961381</v>
      </c>
      <c r="Q5227" s="0" t="n">
        <f aca="false" t="array" ref="Q5227:S5227">MMULT(M5227:P5227,'input - gretl'!$B$19:$D$22)+MMULT('Point forecasts'!$J$4:$O$4,'input - gretl'!$B$23:$D$28)</f>
        <v>14.0982159180978</v>
      </c>
      <c r="R5227" s="0" t="n">
        <v>6.77482859589117</v>
      </c>
      <c r="S5227" s="0" t="n">
        <v>9.92138965274533</v>
      </c>
      <c r="U5227" s="10" t="n">
        <f aca="false">NORMSDIST(-M5227/'rhos computation'!$B$11)-EXP(M5227+'rhos computation'!$B$11^2/2)*NORMSDIST(-M5227/'rhos computation'!$B$11-'rhos computation'!$B$11)</f>
        <v>0.0131430602137362</v>
      </c>
      <c r="V5227" s="10" t="n">
        <f aca="false">NORMSDIST(-N5227/'rhos computation'!$B$23)-EXP(N5227+'rhos computation'!$B$23^2/2)*NORMSDIST(-N5227/'rhos computation'!$B$23-'rhos computation'!$B$23)</f>
        <v>0.0846462723844588</v>
      </c>
      <c r="W5227" s="0" t="n">
        <f aca="false">NORMSDIST(-O5227)</f>
        <v>0.007519442282767</v>
      </c>
      <c r="X5227" s="0" t="n">
        <f aca="false">NORMSDIST(-P5227)</f>
        <v>0.0430061610441231</v>
      </c>
    </row>
    <row r="5228" customFormat="false" ht="12.8" hidden="false" customHeight="false" outlineLevel="0" collapsed="false">
      <c r="A5228" s="0" t="n">
        <v>1.92660029164346</v>
      </c>
      <c r="B5228" s="0" t="n">
        <v>-0.92858942040054</v>
      </c>
      <c r="C5228" s="0" t="n">
        <v>0.205963154332922</v>
      </c>
      <c r="D5228" s="0" t="n">
        <v>0.209755254498625</v>
      </c>
      <c r="E5228" s="0" t="n">
        <f aca="false" t="array" ref="E5228:H5228">MMULT(A5228:D5228,'Root matrix of resiudals'!$B$19:E$22)</f>
        <v>0.0807315013215086</v>
      </c>
      <c r="F5228" s="0" t="n">
        <v>-0.0214162625385178</v>
      </c>
      <c r="G5228" s="0" t="n">
        <v>0.00260541400857063</v>
      </c>
      <c r="H5228" s="0" t="n">
        <v>0.0028409241807227</v>
      </c>
      <c r="I5228" s="3" t="n">
        <f aca="false" t="array" ref="I5228:L5228">MMULT('t+1'!I5228:L5228,'input - gretl'!$B$3:$E$6)+MMULT('Point forecasts'!$P$3:$T$3,'input - gretl'!$B$9:$E$13)+MMULT('t+1'!Q5228:S5228,'input - gretl'!$B$14:$E$16)+E5228:H5228</f>
        <v>0.0695920211143812</v>
      </c>
      <c r="J5228" s="3" t="n">
        <v>-0.0639191473240551</v>
      </c>
      <c r="K5228" s="3" t="n">
        <v>-0.00388608634433528</v>
      </c>
      <c r="L5228" s="3" t="n">
        <v>-0.0304094176196651</v>
      </c>
      <c r="M5228" s="0" t="n">
        <f aca="false">'t+1'!M5228+I5228</f>
        <v>0.192783926792042</v>
      </c>
      <c r="N5228" s="0" t="n">
        <f aca="false">'t+1'!N5228+J5228</f>
        <v>-0.120567207649029</v>
      </c>
      <c r="O5228" s="0" t="n">
        <f aca="false">'t+1'!O5228+K5228</f>
        <v>2.38476963628904</v>
      </c>
      <c r="P5228" s="0" t="n">
        <f aca="false">'t+1'!P5228+L5228</f>
        <v>1.7316913725106</v>
      </c>
      <c r="Q5228" s="0" t="n">
        <f aca="false" t="array" ref="Q5228:S5228">MMULT(M5228:P5228,'input - gretl'!$B$19:$D$22)+MMULT('Point forecasts'!$J$4:$O$4,'input - gretl'!$B$23:$D$28)</f>
        <v>14.1707024013662</v>
      </c>
      <c r="R5228" s="0" t="n">
        <v>6.74271908673147</v>
      </c>
      <c r="S5228" s="0" t="n">
        <v>9.86057322531293</v>
      </c>
      <c r="U5228" s="10" t="n">
        <f aca="false">NORMSDIST(-M5228/'rhos computation'!$B$11)-EXP(M5228+'rhos computation'!$B$11^2/2)*NORMSDIST(-M5228/'rhos computation'!$B$11-'rhos computation'!$B$11)</f>
        <v>0.00451630426692271</v>
      </c>
      <c r="V5228" s="10" t="n">
        <f aca="false">NORMSDIST(-N5228/'rhos computation'!$B$23)-EXP(N5228+'rhos computation'!$B$23^2/2)*NORMSDIST(-N5228/'rhos computation'!$B$23-'rhos computation'!$B$23)</f>
        <v>0.112505953373012</v>
      </c>
      <c r="W5228" s="0" t="n">
        <f aca="false">NORMSDIST(-O5228)</f>
        <v>0.00854490953474063</v>
      </c>
      <c r="X5228" s="0" t="n">
        <f aca="false">NORMSDIST(-P5228)</f>
        <v>0.0416642637835922</v>
      </c>
    </row>
    <row r="5229" customFormat="false" ht="12.8" hidden="false" customHeight="false" outlineLevel="0" collapsed="false">
      <c r="A5229" s="0" t="n">
        <v>2.45434541237892</v>
      </c>
      <c r="B5229" s="0" t="n">
        <v>-0.533114989160197</v>
      </c>
      <c r="C5229" s="0" t="n">
        <v>0.943220522077585</v>
      </c>
      <c r="D5229" s="0" t="n">
        <v>-1.95663689660045</v>
      </c>
      <c r="E5229" s="0" t="n">
        <f aca="false" t="array" ref="E5229:H5229">MMULT(A5229:D5229,'Root matrix of resiudals'!$B$19:E$22)</f>
        <v>0.106009888610703</v>
      </c>
      <c r="F5229" s="0" t="n">
        <v>-0.00641695323327757</v>
      </c>
      <c r="G5229" s="0" t="n">
        <v>0.0140775408130144</v>
      </c>
      <c r="H5229" s="0" t="n">
        <v>-0.0316450167703065</v>
      </c>
      <c r="I5229" s="3" t="n">
        <f aca="false" t="array" ref="I5229:L5229">MMULT('t+1'!I5229:L5229,'input - gretl'!$B$3:$E$6)+MMULT('Point forecasts'!$P$3:$T$3,'input - gretl'!$B$9:$E$13)+MMULT('t+1'!Q5229:S5229,'input - gretl'!$B$14:$E$16)+E5229:H5229</f>
        <v>0.147124074697919</v>
      </c>
      <c r="J5229" s="3" t="n">
        <v>-0.0276162464268208</v>
      </c>
      <c r="K5229" s="3" t="n">
        <v>0.0123259493067456</v>
      </c>
      <c r="L5229" s="3" t="n">
        <v>-0.0563005906768249</v>
      </c>
      <c r="M5229" s="0" t="n">
        <f aca="false">'t+1'!M5229+I5229</f>
        <v>0.237118857779291</v>
      </c>
      <c r="N5229" s="0" t="n">
        <f aca="false">'t+1'!N5229+J5229</f>
        <v>-0.0676449585220747</v>
      </c>
      <c r="O5229" s="0" t="n">
        <f aca="false">'t+1'!O5229+K5229</f>
        <v>2.43020669662086</v>
      </c>
      <c r="P5229" s="0" t="n">
        <f aca="false">'t+1'!P5229+L5229</f>
        <v>1.68206319337534</v>
      </c>
      <c r="Q5229" s="0" t="n">
        <f aca="false" t="array" ref="Q5229:S5229">MMULT(M5229:P5229,'input - gretl'!$B$19:$D$22)+MMULT('Point forecasts'!$J$4:$O$4,'input - gretl'!$B$23:$D$28)</f>
        <v>14.2150373323535</v>
      </c>
      <c r="R5229" s="0" t="n">
        <v>6.79564133585842</v>
      </c>
      <c r="S5229" s="0" t="n">
        <v>9.95320916541133</v>
      </c>
      <c r="U5229" s="10" t="n">
        <f aca="false">NORMSDIST(-M5229/'rhos computation'!$B$11)-EXP(M5229+'rhos computation'!$B$11^2/2)*NORMSDIST(-M5229/'rhos computation'!$B$11-'rhos computation'!$B$11)</f>
        <v>0.00210946866318587</v>
      </c>
      <c r="V5229" s="10" t="n">
        <f aca="false">NORMSDIST(-N5229/'rhos computation'!$B$23)-EXP(N5229+'rhos computation'!$B$23^2/2)*NORMSDIST(-N5229/'rhos computation'!$B$23-'rhos computation'!$B$23)</f>
        <v>0.0671711808792512</v>
      </c>
      <c r="W5229" s="0" t="n">
        <f aca="false">NORMSDIST(-O5229)</f>
        <v>0.00754510712522228</v>
      </c>
      <c r="X5229" s="0" t="n">
        <f aca="false">NORMSDIST(-P5229)</f>
        <v>0.0462782933212443</v>
      </c>
    </row>
    <row r="5230" customFormat="false" ht="12.8" hidden="false" customHeight="false" outlineLevel="0" collapsed="false">
      <c r="A5230" s="0" t="n">
        <v>-1.51167283686777</v>
      </c>
      <c r="B5230" s="0" t="n">
        <v>-0.281837849533703</v>
      </c>
      <c r="C5230" s="0" t="n">
        <v>-1.6731674240266</v>
      </c>
      <c r="D5230" s="0" t="n">
        <v>0.443071744072474</v>
      </c>
      <c r="E5230" s="0" t="n">
        <f aca="false" t="array" ref="E5230:H5230">MMULT(A5230:D5230,'Root matrix of resiudals'!$B$19:E$22)</f>
        <v>-0.0677323760665356</v>
      </c>
      <c r="F5230" s="0" t="n">
        <v>-0.0174537732154722</v>
      </c>
      <c r="G5230" s="0" t="n">
        <v>-0.0293359491795297</v>
      </c>
      <c r="H5230" s="0" t="n">
        <v>0.00583387576506175</v>
      </c>
      <c r="I5230" s="3" t="n">
        <f aca="false" t="array" ref="I5230:L5230">MMULT('t+1'!I5230:L5230,'input - gretl'!$B$3:$E$6)+MMULT('Point forecasts'!$P$3:$T$3,'input - gretl'!$B$9:$E$13)+MMULT('t+1'!Q5230:S5230,'input - gretl'!$B$14:$E$16)+E5230:H5230</f>
        <v>-0.0549118430860509</v>
      </c>
      <c r="J5230" s="3" t="n">
        <v>-0.0652325194465606</v>
      </c>
      <c r="K5230" s="3" t="n">
        <v>-0.0240322838120091</v>
      </c>
      <c r="L5230" s="3" t="n">
        <v>-0.0198107561434884</v>
      </c>
      <c r="M5230" s="0" t="n">
        <f aca="false">'t+1'!M5230+I5230</f>
        <v>0.0744470222133943</v>
      </c>
      <c r="N5230" s="0" t="n">
        <f aca="false">'t+1'!N5230+J5230</f>
        <v>-0.0717538315182155</v>
      </c>
      <c r="O5230" s="0" t="n">
        <f aca="false">'t+1'!O5230+K5230</f>
        <v>2.39148040544046</v>
      </c>
      <c r="P5230" s="0" t="n">
        <f aca="false">'t+1'!P5230+L5230</f>
        <v>1.74170588387967</v>
      </c>
      <c r="Q5230" s="0" t="n">
        <f aca="false" t="array" ref="Q5230:S5230">MMULT(M5230:P5230,'input - gretl'!$B$19:$D$22)+MMULT('Point forecasts'!$J$4:$O$4,'input - gretl'!$B$23:$D$28)</f>
        <v>14.0523654967876</v>
      </c>
      <c r="R5230" s="0" t="n">
        <v>6.79153246286228</v>
      </c>
      <c r="S5230" s="0" t="n">
        <v>9.85775969342679</v>
      </c>
      <c r="U5230" s="10" t="n">
        <f aca="false">NORMSDIST(-M5230/'rhos computation'!$B$11)-EXP(M5230+'rhos computation'!$B$11^2/2)*NORMSDIST(-M5230/'rhos computation'!$B$11-'rhos computation'!$B$11)</f>
        <v>0.0232224903389898</v>
      </c>
      <c r="V5230" s="10" t="n">
        <f aca="false">NORMSDIST(-N5230/'rhos computation'!$B$23)-EXP(N5230+'rhos computation'!$B$23^2/2)*NORMSDIST(-N5230/'rhos computation'!$B$23-'rhos computation'!$B$23)</f>
        <v>0.0705514915453521</v>
      </c>
      <c r="W5230" s="0" t="n">
        <f aca="false">NORMSDIST(-O5230)</f>
        <v>0.00839028982984957</v>
      </c>
      <c r="X5230" s="0" t="n">
        <f aca="false">NORMSDIST(-P5230)</f>
        <v>0.0407799612063244</v>
      </c>
    </row>
    <row r="5231" customFormat="false" ht="12.8" hidden="false" customHeight="false" outlineLevel="0" collapsed="false">
      <c r="A5231" s="0" t="n">
        <v>-0.502313850810181</v>
      </c>
      <c r="B5231" s="0" t="n">
        <v>-1.11743333937274</v>
      </c>
      <c r="C5231" s="0" t="n">
        <v>-1.52144887556188</v>
      </c>
      <c r="D5231" s="0" t="n">
        <v>0.912743829941206</v>
      </c>
      <c r="E5231" s="0" t="n">
        <f aca="false" t="array" ref="E5231:H5231">MMULT(A5231:D5231,'Root matrix of resiudals'!$B$19:E$22)</f>
        <v>-0.0263106748118748</v>
      </c>
      <c r="F5231" s="0" t="n">
        <v>-0.0384675396656863</v>
      </c>
      <c r="G5231" s="0" t="n">
        <v>-0.0281062670648111</v>
      </c>
      <c r="H5231" s="0" t="n">
        <v>0.0131876795634096</v>
      </c>
      <c r="I5231" s="3" t="n">
        <f aca="false" t="array" ref="I5231:L5231">MMULT('t+1'!I5231:L5231,'input - gretl'!$B$3:$E$6)+MMULT('Point forecasts'!$P$3:$T$3,'input - gretl'!$B$9:$E$13)+MMULT('t+1'!Q5231:S5231,'input - gretl'!$B$14:$E$16)+E5231:H5231</f>
        <v>-0.00361199252497725</v>
      </c>
      <c r="J5231" s="3" t="n">
        <v>-0.100884731007817</v>
      </c>
      <c r="K5231" s="3" t="n">
        <v>-0.0239610814247427</v>
      </c>
      <c r="L5231" s="3" t="n">
        <v>-0.00541126584854702</v>
      </c>
      <c r="M5231" s="0" t="n">
        <f aca="false">'t+1'!M5231+I5231</f>
        <v>0.1243153507695</v>
      </c>
      <c r="N5231" s="0" t="n">
        <f aca="false">'t+1'!N5231+J5231</f>
        <v>-0.0769893308157933</v>
      </c>
      <c r="O5231" s="0" t="n">
        <f aca="false">'t+1'!O5231+K5231</f>
        <v>2.38898355596797</v>
      </c>
      <c r="P5231" s="0" t="n">
        <f aca="false">'t+1'!P5231+L5231</f>
        <v>1.71925477776835</v>
      </c>
      <c r="Q5231" s="0" t="n">
        <f aca="false" t="array" ref="Q5231:S5231">MMULT(M5231:P5231,'input - gretl'!$B$19:$D$22)+MMULT('Point forecasts'!$J$4:$O$4,'input - gretl'!$B$23:$D$28)</f>
        <v>14.1022338253437</v>
      </c>
      <c r="R5231" s="0" t="n">
        <v>6.7862969635647</v>
      </c>
      <c r="S5231" s="0" t="n">
        <v>9.87661496842147</v>
      </c>
      <c r="U5231" s="10" t="n">
        <f aca="false">NORMSDIST(-M5231/'rhos computation'!$B$11)-EXP(M5231+'rhos computation'!$B$11^2/2)*NORMSDIST(-M5231/'rhos computation'!$B$11-'rhos computation'!$B$11)</f>
        <v>0.0124558905290358</v>
      </c>
      <c r="V5231" s="10" t="n">
        <f aca="false">NORMSDIST(-N5231/'rhos computation'!$B$23)-EXP(N5231+'rhos computation'!$B$23^2/2)*NORMSDIST(-N5231/'rhos computation'!$B$23-'rhos computation'!$B$23)</f>
        <v>0.0749148303954131</v>
      </c>
      <c r="W5231" s="0" t="n">
        <f aca="false">NORMSDIST(-O5231)</f>
        <v>0.00844752927352196</v>
      </c>
      <c r="X5231" s="0" t="n">
        <f aca="false">NORMSDIST(-P5231)</f>
        <v>0.0427839952091311</v>
      </c>
    </row>
    <row r="5232" customFormat="false" ht="12.8" hidden="false" customHeight="false" outlineLevel="0" collapsed="false">
      <c r="A5232" s="0" t="n">
        <v>1.87293151508411</v>
      </c>
      <c r="B5232" s="0" t="n">
        <v>0.304927959517709</v>
      </c>
      <c r="C5232" s="0" t="n">
        <v>-1.59424447787924</v>
      </c>
      <c r="D5232" s="0" t="n">
        <v>-0.846128298236819</v>
      </c>
      <c r="E5232" s="0" t="n">
        <f aca="false" t="array" ref="E5232:H5232">MMULT(A5232:D5232,'Root matrix of resiudals'!$B$19:E$22)</f>
        <v>0.0794022607150072</v>
      </c>
      <c r="F5232" s="0" t="n">
        <v>0.00717362991820726</v>
      </c>
      <c r="G5232" s="0" t="n">
        <v>-0.023252635738826</v>
      </c>
      <c r="H5232" s="0" t="n">
        <v>-0.0162530993421746</v>
      </c>
      <c r="I5232" s="3" t="n">
        <f aca="false" t="array" ref="I5232:L5232">MMULT('t+1'!I5232:L5232,'input - gretl'!$B$3:$E$6)+MMULT('Point forecasts'!$P$3:$T$3,'input - gretl'!$B$9:$E$13)+MMULT('t+1'!Q5232:S5232,'input - gretl'!$B$14:$E$16)+E5232:H5232</f>
        <v>0.103401268102479</v>
      </c>
      <c r="J5232" s="3" t="n">
        <v>-0.0627495504516382</v>
      </c>
      <c r="K5232" s="3" t="n">
        <v>-0.0207129042225459</v>
      </c>
      <c r="L5232" s="3" t="n">
        <v>-0.0365796588714467</v>
      </c>
      <c r="M5232" s="0" t="n">
        <f aca="false">'t+1'!M5232+I5232</f>
        <v>0.216167333164985</v>
      </c>
      <c r="N5232" s="0" t="n">
        <f aca="false">'t+1'!N5232+J5232</f>
        <v>-0.0372787542165257</v>
      </c>
      <c r="O5232" s="0" t="n">
        <f aca="false">'t+1'!O5232+K5232</f>
        <v>2.38804935175292</v>
      </c>
      <c r="P5232" s="0" t="n">
        <f aca="false">'t+1'!P5232+L5232</f>
        <v>1.69338965467675</v>
      </c>
      <c r="Q5232" s="0" t="n">
        <f aca="false" t="array" ref="Q5232:S5232">MMULT(M5232:P5232,'input - gretl'!$B$19:$D$22)+MMULT('Point forecasts'!$J$4:$O$4,'input - gretl'!$B$23:$D$28)</f>
        <v>14.1940858077392</v>
      </c>
      <c r="R5232" s="0" t="n">
        <v>6.82600754016397</v>
      </c>
      <c r="S5232" s="0" t="n">
        <v>9.90027978952268</v>
      </c>
      <c r="U5232" s="10" t="n">
        <f aca="false">NORMSDIST(-M5232/'rhos computation'!$B$11)-EXP(M5232+'rhos computation'!$B$11^2/2)*NORMSDIST(-M5232/'rhos computation'!$B$11-'rhos computation'!$B$11)</f>
        <v>0.00305477059455471</v>
      </c>
      <c r="V5232" s="10" t="n">
        <f aca="false">NORMSDIST(-N5232/'rhos computation'!$B$23)-EXP(N5232+'rhos computation'!$B$23^2/2)*NORMSDIST(-N5232/'rhos computation'!$B$23-'rhos computation'!$B$23)</f>
        <v>0.0439235195456609</v>
      </c>
      <c r="W5232" s="0" t="n">
        <f aca="false">NORMSDIST(-O5232)</f>
        <v>0.00846903353820264</v>
      </c>
      <c r="X5232" s="0" t="n">
        <f aca="false">NORMSDIST(-P5232)</f>
        <v>0.0451906613795908</v>
      </c>
    </row>
    <row r="5233" customFormat="false" ht="12.8" hidden="false" customHeight="false" outlineLevel="0" collapsed="false">
      <c r="A5233" s="0" t="n">
        <v>0.145702048439048</v>
      </c>
      <c r="B5233" s="0" t="n">
        <v>-0.0392223189752898</v>
      </c>
      <c r="C5233" s="0" t="n">
        <v>1.77180056518317</v>
      </c>
      <c r="D5233" s="0" t="n">
        <v>-1.08074725603587</v>
      </c>
      <c r="E5233" s="0" t="n">
        <f aca="false" t="array" ref="E5233:H5233">MMULT(A5233:D5233,'Root matrix of resiudals'!$B$19:E$22)</f>
        <v>0.00876506804986207</v>
      </c>
      <c r="F5233" s="0" t="n">
        <v>0.00549978473711682</v>
      </c>
      <c r="G5233" s="0" t="n">
        <v>0.0273550006465343</v>
      </c>
      <c r="H5233" s="0" t="n">
        <v>-0.0155665676689178</v>
      </c>
      <c r="I5233" s="3" t="n">
        <f aca="false" t="array" ref="I5233:L5233">MMULT('t+1'!I5233:L5233,'input - gretl'!$B$3:$E$6)+MMULT('Point forecasts'!$P$3:$T$3,'input - gretl'!$B$9:$E$13)+MMULT('t+1'!Q5233:S5233,'input - gretl'!$B$14:$E$16)+E5233:H5233</f>
        <v>0.0234482619301741</v>
      </c>
      <c r="J5233" s="3" t="n">
        <v>-0.00866757156324532</v>
      </c>
      <c r="K5233" s="3" t="n">
        <v>0.0248315504246195</v>
      </c>
      <c r="L5233" s="3" t="n">
        <v>-0.0402826626011241</v>
      </c>
      <c r="M5233" s="0" t="n">
        <f aca="false">'t+1'!M5233+I5233</f>
        <v>0.158068166915801</v>
      </c>
      <c r="N5233" s="0" t="n">
        <f aca="false">'t+1'!N5233+J5233</f>
        <v>-0.0639874486593812</v>
      </c>
      <c r="O5233" s="0" t="n">
        <f aca="false">'t+1'!O5233+K5233</f>
        <v>2.43492580573733</v>
      </c>
      <c r="P5233" s="0" t="n">
        <f aca="false">'t+1'!P5233+L5233</f>
        <v>1.69074430515101</v>
      </c>
      <c r="Q5233" s="0" t="n">
        <f aca="false" t="array" ref="Q5233:S5233">MMULT(M5233:P5233,'input - gretl'!$B$19:$D$22)+MMULT('Point forecasts'!$J$4:$O$4,'input - gretl'!$B$23:$D$28)</f>
        <v>14.13598664149</v>
      </c>
      <c r="R5233" s="0" t="n">
        <v>6.79929884572112</v>
      </c>
      <c r="S5233" s="0" t="n">
        <v>9.94967210317355</v>
      </c>
      <c r="U5233" s="10" t="n">
        <f aca="false">NORMSDIST(-M5233/'rhos computation'!$B$11)-EXP(M5233+'rhos computation'!$B$11^2/2)*NORMSDIST(-M5233/'rhos computation'!$B$11-'rhos computation'!$B$11)</f>
        <v>0.00773600022581439</v>
      </c>
      <c r="V5233" s="10" t="n">
        <f aca="false">NORMSDIST(-N5233/'rhos computation'!$B$23)-EXP(N5233+'rhos computation'!$B$23^2/2)*NORMSDIST(-N5233/'rhos computation'!$B$23-'rhos computation'!$B$23)</f>
        <v>0.0641993873986471</v>
      </c>
      <c r="W5233" s="0" t="n">
        <f aca="false">NORMSDIST(-O5233)</f>
        <v>0.00744742173011265</v>
      </c>
      <c r="X5233" s="0" t="n">
        <f aca="false">NORMSDIST(-P5233)</f>
        <v>0.0454428242422545</v>
      </c>
    </row>
    <row r="5234" customFormat="false" ht="12.8" hidden="false" customHeight="false" outlineLevel="0" collapsed="false">
      <c r="A5234" s="0" t="n">
        <v>0.884318252325404</v>
      </c>
      <c r="B5234" s="0" t="n">
        <v>0.850886695332915</v>
      </c>
      <c r="C5234" s="0" t="n">
        <v>0.587217033066733</v>
      </c>
      <c r="D5234" s="0" t="n">
        <v>-1.37354387977455</v>
      </c>
      <c r="E5234" s="0" t="n">
        <f aca="false" t="array" ref="E5234:H5234">MMULT(A5234:D5234,'Root matrix of resiudals'!$B$19:E$22)</f>
        <v>0.0411192242877449</v>
      </c>
      <c r="F5234" s="0" t="n">
        <v>0.0283321322926886</v>
      </c>
      <c r="G5234" s="0" t="n">
        <v>0.0120377608815325</v>
      </c>
      <c r="H5234" s="0" t="n">
        <v>-0.0218988060758677</v>
      </c>
      <c r="I5234" s="3" t="n">
        <f aca="false" t="array" ref="I5234:L5234">MMULT('t+1'!I5234:L5234,'input - gretl'!$B$3:$E$6)+MMULT('Point forecasts'!$P$3:$T$3,'input - gretl'!$B$9:$E$13)+MMULT('t+1'!Q5234:S5234,'input - gretl'!$B$14:$E$16)+E5234:H5234</f>
        <v>0.0744930126160036</v>
      </c>
      <c r="J5234" s="3" t="n">
        <v>-0.0105889647684358</v>
      </c>
      <c r="K5234" s="3" t="n">
        <v>0.012522341292792</v>
      </c>
      <c r="L5234" s="3" t="n">
        <v>-0.0408958128042182</v>
      </c>
      <c r="M5234" s="0" t="n">
        <f aca="false">'t+1'!M5234+I5234</f>
        <v>0.190655943177896</v>
      </c>
      <c r="N5234" s="0" t="n">
        <f aca="false">'t+1'!N5234+J5234</f>
        <v>-0.0172850952262665</v>
      </c>
      <c r="O5234" s="0" t="n">
        <f aca="false">'t+1'!O5234+K5234</f>
        <v>2.42776241199491</v>
      </c>
      <c r="P5234" s="0" t="n">
        <f aca="false">'t+1'!P5234+L5234</f>
        <v>1.67483828624094</v>
      </c>
      <c r="Q5234" s="0" t="n">
        <f aca="false" t="array" ref="Q5234:S5234">MMULT(M5234:P5234,'input - gretl'!$B$19:$D$22)+MMULT('Point forecasts'!$J$4:$O$4,'input - gretl'!$B$23:$D$28)</f>
        <v>14.1685744177521</v>
      </c>
      <c r="R5234" s="0" t="n">
        <v>6.84600119915423</v>
      </c>
      <c r="S5234" s="0" t="n">
        <v>9.95763612871555</v>
      </c>
      <c r="U5234" s="10" t="n">
        <f aca="false">NORMSDIST(-M5234/'rhos computation'!$B$11)-EXP(M5234+'rhos computation'!$B$11^2/2)*NORMSDIST(-M5234/'rhos computation'!$B$11-'rhos computation'!$B$11)</f>
        <v>0.00467451657898869</v>
      </c>
      <c r="V5234" s="10" t="n">
        <f aca="false">NORMSDIST(-N5234/'rhos computation'!$B$23)-EXP(N5234+'rhos computation'!$B$23^2/2)*NORMSDIST(-N5234/'rhos computation'!$B$23-'rhos computation'!$B$23)</f>
        <v>0.0309786947879759</v>
      </c>
      <c r="W5234" s="0" t="n">
        <f aca="false">NORMSDIST(-O5234)</f>
        <v>0.00759614599406541</v>
      </c>
      <c r="X5234" s="0" t="n">
        <f aca="false">NORMSDIST(-P5234)</f>
        <v>0.0469829823670082</v>
      </c>
    </row>
    <row r="5235" customFormat="false" ht="12.8" hidden="false" customHeight="false" outlineLevel="0" collapsed="false">
      <c r="A5235" s="0" t="n">
        <v>0.419583960775094</v>
      </c>
      <c r="B5235" s="0" t="n">
        <v>1.50223386477766</v>
      </c>
      <c r="C5235" s="0" t="n">
        <v>-0.530738148490455</v>
      </c>
      <c r="D5235" s="0" t="n">
        <v>0.128155953935824</v>
      </c>
      <c r="E5235" s="0" t="n">
        <f aca="false" t="array" ref="E5235:H5235">MMULT(A5235:D5235,'Root matrix of resiudals'!$B$19:E$22)</f>
        <v>0.0206987524198319</v>
      </c>
      <c r="F5235" s="0" t="n">
        <v>0.0419749292398603</v>
      </c>
      <c r="G5235" s="0" t="n">
        <v>-0.00249438960174423</v>
      </c>
      <c r="H5235" s="0" t="n">
        <v>0.00140974823089272</v>
      </c>
      <c r="I5235" s="3" t="n">
        <f aca="false" t="array" ref="I5235:L5235">MMULT('t+1'!I5235:L5235,'input - gretl'!$B$3:$E$6)+MMULT('Point forecasts'!$P$3:$T$3,'input - gretl'!$B$9:$E$13)+MMULT('t+1'!Q5235:S5235,'input - gretl'!$B$14:$E$16)+E5235:H5235</f>
        <v>0.0306501127954342</v>
      </c>
      <c r="J5235" s="3" t="n">
        <v>0.0174689257805767</v>
      </c>
      <c r="K5235" s="3" t="n">
        <v>-0.0135699123191585</v>
      </c>
      <c r="L5235" s="3" t="n">
        <v>-0.0234134185148725</v>
      </c>
      <c r="M5235" s="0" t="n">
        <f aca="false">'t+1'!M5235+I5235</f>
        <v>0.151541884716175</v>
      </c>
      <c r="N5235" s="0" t="n">
        <f aca="false">'t+1'!N5235+J5235</f>
        <v>-0.0448110217496802</v>
      </c>
      <c r="O5235" s="0" t="n">
        <f aca="false">'t+1'!O5235+K5235</f>
        <v>2.3775126550847</v>
      </c>
      <c r="P5235" s="0" t="n">
        <f aca="false">'t+1'!P5235+L5235</f>
        <v>1.68352482674596</v>
      </c>
      <c r="Q5235" s="0" t="n">
        <f aca="false" t="array" ref="Q5235:S5235">MMULT(M5235:P5235,'input - gretl'!$B$19:$D$22)+MMULT('Point forecasts'!$J$4:$O$4,'input - gretl'!$B$23:$D$28)</f>
        <v>14.1294603592904</v>
      </c>
      <c r="R5235" s="0" t="n">
        <v>6.81847527263082</v>
      </c>
      <c r="S5235" s="0" t="n">
        <v>9.89912503745805</v>
      </c>
      <c r="U5235" s="10" t="n">
        <f aca="false">NORMSDIST(-M5235/'rhos computation'!$B$11)-EXP(M5235+'rhos computation'!$B$11^2/2)*NORMSDIST(-M5235/'rhos computation'!$B$11-'rhos computation'!$B$11)</f>
        <v>0.00851251252489084</v>
      </c>
      <c r="V5235" s="10" t="n">
        <f aca="false">NORMSDIST(-N5235/'rhos computation'!$B$23)-EXP(N5235+'rhos computation'!$B$23^2/2)*NORMSDIST(-N5235/'rhos computation'!$B$23-'rhos computation'!$B$23)</f>
        <v>0.0493445119730219</v>
      </c>
      <c r="W5235" s="0" t="n">
        <f aca="false">NORMSDIST(-O5235)</f>
        <v>0.00871492243963295</v>
      </c>
      <c r="X5235" s="0" t="n">
        <f aca="false">NORMSDIST(-P5235)</f>
        <v>0.0461367687109814</v>
      </c>
    </row>
    <row r="5236" customFormat="false" ht="12.8" hidden="false" customHeight="false" outlineLevel="0" collapsed="false">
      <c r="A5236" s="0" t="n">
        <v>0.355383647545197</v>
      </c>
      <c r="B5236" s="0" t="n">
        <v>1.11200108112791</v>
      </c>
      <c r="C5236" s="0" t="n">
        <v>-0.26146717272935</v>
      </c>
      <c r="D5236" s="0" t="n">
        <v>1.00863256278931</v>
      </c>
      <c r="E5236" s="0" t="n">
        <f aca="false" t="array" ref="E5236:H5236">MMULT(A5236:D5236,'Root matrix of resiudals'!$B$19:E$22)</f>
        <v>0.0170561975108455</v>
      </c>
      <c r="F5236" s="0" t="n">
        <v>0.0317043839513055</v>
      </c>
      <c r="G5236" s="0" t="n">
        <v>0.00137301558347404</v>
      </c>
      <c r="H5236" s="0" t="n">
        <v>0.0160046360871766</v>
      </c>
      <c r="I5236" s="3" t="n">
        <f aca="false" t="array" ref="I5236:L5236">MMULT('t+1'!I5236:L5236,'input - gretl'!$B$3:$E$6)+MMULT('Point forecasts'!$P$3:$T$3,'input - gretl'!$B$9:$E$13)+MMULT('t+1'!Q5236:S5236,'input - gretl'!$B$14:$E$16)+E5236:H5236</f>
        <v>0.0221850031785439</v>
      </c>
      <c r="J5236" s="3" t="n">
        <v>0.015500495307701</v>
      </c>
      <c r="K5236" s="3" t="n">
        <v>-0.00134038890083997</v>
      </c>
      <c r="L5236" s="3" t="n">
        <v>-0.00857438099856125</v>
      </c>
      <c r="M5236" s="0" t="n">
        <f aca="false">'t+1'!M5236+I5236</f>
        <v>0.171082951048722</v>
      </c>
      <c r="N5236" s="0" t="n">
        <f aca="false">'t+1'!N5236+J5236</f>
        <v>-0.0399493604318301</v>
      </c>
      <c r="O5236" s="0" t="n">
        <f aca="false">'t+1'!O5236+K5236</f>
        <v>2.40502054402582</v>
      </c>
      <c r="P5236" s="0" t="n">
        <f aca="false">'t+1'!P5236+L5236</f>
        <v>1.7196781759464</v>
      </c>
      <c r="Q5236" s="0" t="n">
        <f aca="false" t="array" ref="Q5236:S5236">MMULT(M5236:P5236,'input - gretl'!$B$19:$D$22)+MMULT('Point forecasts'!$J$4:$O$4,'input - gretl'!$B$23:$D$28)</f>
        <v>14.1490014256229</v>
      </c>
      <c r="R5236" s="0" t="n">
        <v>6.82333693394867</v>
      </c>
      <c r="S5236" s="0" t="n">
        <v>9.89224928364208</v>
      </c>
      <c r="U5236" s="10" t="n">
        <f aca="false">NORMSDIST(-M5236/'rhos computation'!$B$11)-EXP(M5236+'rhos computation'!$B$11^2/2)*NORMSDIST(-M5236/'rhos computation'!$B$11-'rhos computation'!$B$11)</f>
        <v>0.00635953031438731</v>
      </c>
      <c r="V5236" s="10" t="n">
        <f aca="false">NORMSDIST(-N5236/'rhos computation'!$B$23)-EXP(N5236+'rhos computation'!$B$23^2/2)*NORMSDIST(-N5236/'rhos computation'!$B$23-'rhos computation'!$B$23)</f>
        <v>0.0458148380192579</v>
      </c>
      <c r="W5236" s="0" t="n">
        <f aca="false">NORMSDIST(-O5236)</f>
        <v>0.00808577832309811</v>
      </c>
      <c r="X5236" s="0" t="n">
        <f aca="false">NORMSDIST(-P5236)</f>
        <v>0.0427454785037024</v>
      </c>
    </row>
    <row r="5237" customFormat="false" ht="12.8" hidden="false" customHeight="false" outlineLevel="0" collapsed="false">
      <c r="A5237" s="0" t="n">
        <v>-0.767974317070431</v>
      </c>
      <c r="B5237" s="0" t="n">
        <v>-3.06656119505322</v>
      </c>
      <c r="C5237" s="0" t="n">
        <v>-0.60564880070456</v>
      </c>
      <c r="D5237" s="0" t="n">
        <v>0.589017774363642</v>
      </c>
      <c r="E5237" s="0" t="n">
        <f aca="false" t="array" ref="E5237:H5237">MMULT(A5237:D5237,'Root matrix of resiudals'!$B$19:E$22)</f>
        <v>-0.040866713296529</v>
      </c>
      <c r="F5237" s="0" t="n">
        <v>-0.0914929800233512</v>
      </c>
      <c r="G5237" s="0" t="n">
        <v>-0.0210447551526217</v>
      </c>
      <c r="H5237" s="0" t="n">
        <v>0.00895711357295579</v>
      </c>
      <c r="I5237" s="3" t="n">
        <f aca="false" t="array" ref="I5237:L5237">MMULT('t+1'!I5237:L5237,'input - gretl'!$B$3:$E$6)+MMULT('Point forecasts'!$P$3:$T$3,'input - gretl'!$B$9:$E$13)+MMULT('t+1'!Q5237:S5237,'input - gretl'!$B$14:$E$16)+E5237:H5237</f>
        <v>-0.0160228017060352</v>
      </c>
      <c r="J5237" s="3" t="n">
        <v>-0.11213960010583</v>
      </c>
      <c r="K5237" s="3" t="n">
        <v>-0.028233293761068</v>
      </c>
      <c r="L5237" s="3" t="n">
        <v>-0.0164964209737064</v>
      </c>
      <c r="M5237" s="0" t="n">
        <f aca="false">'t+1'!M5237+I5237</f>
        <v>0.0878925538430989</v>
      </c>
      <c r="N5237" s="0" t="n">
        <f aca="false">'t+1'!N5237+J5237</f>
        <v>-0.168816586983968</v>
      </c>
      <c r="O5237" s="0" t="n">
        <f aca="false">'t+1'!O5237+K5237</f>
        <v>2.37519332587751</v>
      </c>
      <c r="P5237" s="0" t="n">
        <f aca="false">'t+1'!P5237+L5237</f>
        <v>1.70728631850668</v>
      </c>
      <c r="Q5237" s="0" t="n">
        <f aca="false" t="array" ref="Q5237:S5237">MMULT(M5237:P5237,'input - gretl'!$B$19:$D$22)+MMULT('Point forecasts'!$J$4:$O$4,'input - gretl'!$B$23:$D$28)</f>
        <v>14.0658110284173</v>
      </c>
      <c r="R5237" s="0" t="n">
        <v>6.69446970739653</v>
      </c>
      <c r="S5237" s="0" t="n">
        <v>9.87420734151181</v>
      </c>
      <c r="U5237" s="10" t="n">
        <f aca="false">NORMSDIST(-M5237/'rhos computation'!$B$11)-EXP(M5237+'rhos computation'!$B$11^2/2)*NORMSDIST(-M5237/'rhos computation'!$B$11-'rhos computation'!$B$11)</f>
        <v>0.0198133962607927</v>
      </c>
      <c r="V5237" s="10" t="n">
        <f aca="false">NORMSDIST(-N5237/'rhos computation'!$B$23)-EXP(N5237+'rhos computation'!$B$23^2/2)*NORMSDIST(-N5237/'rhos computation'!$B$23-'rhos computation'!$B$23)</f>
        <v>0.154012627733194</v>
      </c>
      <c r="W5237" s="0" t="n">
        <f aca="false">NORMSDIST(-O5237)</f>
        <v>0.00876988042707845</v>
      </c>
      <c r="X5237" s="0" t="n">
        <f aca="false">NORMSDIST(-P5237)</f>
        <v>0.0438844239040711</v>
      </c>
    </row>
    <row r="5238" customFormat="false" ht="12.8" hidden="false" customHeight="false" outlineLevel="0" collapsed="false">
      <c r="A5238" s="0" t="n">
        <v>0.260996726813069</v>
      </c>
      <c r="B5238" s="0" t="n">
        <v>-0.28530869716658</v>
      </c>
      <c r="C5238" s="0" t="n">
        <v>-0.0769620502892911</v>
      </c>
      <c r="D5238" s="0" t="n">
        <v>-0.326153094782743</v>
      </c>
      <c r="E5238" s="0" t="n">
        <f aca="false" t="array" ref="E5238:H5238">MMULT(A5238:D5238,'Root matrix of resiudals'!$B$19:E$22)</f>
        <v>0.0105817522537929</v>
      </c>
      <c r="F5238" s="0" t="n">
        <v>-0.00785866810750877</v>
      </c>
      <c r="G5238" s="0" t="n">
        <v>-0.00231577042473534</v>
      </c>
      <c r="H5238" s="0" t="n">
        <v>-0.00549931548352897</v>
      </c>
      <c r="I5238" s="3" t="n">
        <f aca="false" t="array" ref="I5238:L5238">MMULT('t+1'!I5238:L5238,'input - gretl'!$B$3:$E$6)+MMULT('Point forecasts'!$P$3:$T$3,'input - gretl'!$B$9:$E$13)+MMULT('t+1'!Q5238:S5238,'input - gretl'!$B$14:$E$16)+E5238:H5238</f>
        <v>0.0690720886634965</v>
      </c>
      <c r="J5238" s="3" t="n">
        <v>-0.00342104415792719</v>
      </c>
      <c r="K5238" s="3" t="n">
        <v>0.000338867488293549</v>
      </c>
      <c r="L5238" s="3" t="n">
        <v>-0.0249295005670959</v>
      </c>
      <c r="M5238" s="0" t="n">
        <f aca="false">'t+1'!M5238+I5238</f>
        <v>0.171702105947097</v>
      </c>
      <c r="N5238" s="0" t="n">
        <f aca="false">'t+1'!N5238+J5238</f>
        <v>-0.0472707992717933</v>
      </c>
      <c r="O5238" s="0" t="n">
        <f aca="false">'t+1'!O5238+K5238</f>
        <v>2.43726829465111</v>
      </c>
      <c r="P5238" s="0" t="n">
        <f aca="false">'t+1'!P5238+L5238</f>
        <v>1.69961327218947</v>
      </c>
      <c r="Q5238" s="0" t="n">
        <f aca="false" t="array" ref="Q5238:S5238">MMULT(M5238:P5238,'input - gretl'!$B$19:$D$22)+MMULT('Point forecasts'!$J$4:$O$4,'input - gretl'!$B$23:$D$28)</f>
        <v>14.1496205805213</v>
      </c>
      <c r="R5238" s="0" t="n">
        <v>6.8160154951087</v>
      </c>
      <c r="S5238" s="0" t="n">
        <v>9.94357976098541</v>
      </c>
      <c r="U5238" s="10" t="n">
        <f aca="false">NORMSDIST(-M5238/'rhos computation'!$B$11)-EXP(M5238+'rhos computation'!$B$11^2/2)*NORMSDIST(-M5238/'rhos computation'!$B$11-'rhos computation'!$B$11)</f>
        <v>0.00629943750612362</v>
      </c>
      <c r="V5238" s="10" t="n">
        <f aca="false">NORMSDIST(-N5238/'rhos computation'!$B$23)-EXP(N5238+'rhos computation'!$B$23^2/2)*NORMSDIST(-N5238/'rhos computation'!$B$23-'rhos computation'!$B$23)</f>
        <v>0.0511707183208575</v>
      </c>
      <c r="W5238" s="0" t="n">
        <f aca="false">NORMSDIST(-O5238)</f>
        <v>0.00739934744325125</v>
      </c>
      <c r="X5238" s="0" t="n">
        <f aca="false">NORMSDIST(-P5238)</f>
        <v>0.0446018461099884</v>
      </c>
    </row>
    <row r="5239" customFormat="false" ht="12.8" hidden="false" customHeight="false" outlineLevel="0" collapsed="false">
      <c r="A5239" s="0" t="n">
        <v>-0.744818514969869</v>
      </c>
      <c r="B5239" s="0" t="n">
        <v>1.19782578070174</v>
      </c>
      <c r="C5239" s="0" t="n">
        <v>0.546266797321386</v>
      </c>
      <c r="D5239" s="0" t="n">
        <v>0.722893930925936</v>
      </c>
      <c r="E5239" s="0" t="n">
        <f aca="false" t="array" ref="E5239:H5239">MMULT(A5239:D5239,'Root matrix of resiudals'!$B$19:E$22)</f>
        <v>-0.0288459203428539</v>
      </c>
      <c r="F5239" s="0" t="n">
        <v>0.0345468121374968</v>
      </c>
      <c r="G5239" s="0" t="n">
        <v>0.0130118801725952</v>
      </c>
      <c r="H5239" s="0" t="n">
        <v>0.0127198940549754</v>
      </c>
      <c r="I5239" s="3" t="n">
        <f aca="false" t="array" ref="I5239:L5239">MMULT('t+1'!I5239:L5239,'input - gretl'!$B$3:$E$6)+MMULT('Point forecasts'!$P$3:$T$3,'input - gretl'!$B$9:$E$13)+MMULT('t+1'!Q5239:S5239,'input - gretl'!$B$14:$E$16)+E5239:H5239</f>
        <v>-0.0224935199701786</v>
      </c>
      <c r="J5239" s="3" t="n">
        <v>0.00664461554620808</v>
      </c>
      <c r="K5239" s="3" t="n">
        <v>0.00595258112660519</v>
      </c>
      <c r="L5239" s="3" t="n">
        <v>-0.0159007897277298</v>
      </c>
      <c r="M5239" s="0" t="n">
        <f aca="false">'t+1'!M5239+I5239</f>
        <v>0.0960846409094543</v>
      </c>
      <c r="N5239" s="0" t="n">
        <f aca="false">'t+1'!N5239+J5239</f>
        <v>-0.0529554277447911</v>
      </c>
      <c r="O5239" s="0" t="n">
        <f aca="false">'t+1'!O5239+K5239</f>
        <v>2.4023041909923</v>
      </c>
      <c r="P5239" s="0" t="n">
        <f aca="false">'t+1'!P5239+L5239</f>
        <v>1.72214941638824</v>
      </c>
      <c r="Q5239" s="0" t="n">
        <f aca="false" t="array" ref="Q5239:S5239">MMULT(M5239:P5239,'input - gretl'!$B$19:$D$22)+MMULT('Point forecasts'!$J$4:$O$4,'input - gretl'!$B$23:$D$28)</f>
        <v>14.0740031154837</v>
      </c>
      <c r="R5239" s="0" t="n">
        <v>6.81033086663571</v>
      </c>
      <c r="S5239" s="0" t="n">
        <v>9.88718265738636</v>
      </c>
      <c r="U5239" s="10" t="n">
        <f aca="false">NORMSDIST(-M5239/'rhos computation'!$B$11)-EXP(M5239+'rhos computation'!$B$11^2/2)*NORMSDIST(-M5239/'rhos computation'!$B$11-'rhos computation'!$B$11)</f>
        <v>0.0179276812905691</v>
      </c>
      <c r="V5239" s="10" t="n">
        <f aca="false">NORMSDIST(-N5239/'rhos computation'!$B$23)-EXP(N5239+'rhos computation'!$B$23^2/2)*NORMSDIST(-N5239/'rhos computation'!$B$23-'rhos computation'!$B$23)</f>
        <v>0.0554870988080379</v>
      </c>
      <c r="W5239" s="0" t="n">
        <f aca="false">NORMSDIST(-O5239)</f>
        <v>0.00814607711147301</v>
      </c>
      <c r="X5239" s="0" t="n">
        <f aca="false">NORMSDIST(-P5239)</f>
        <v>0.0425212276459881</v>
      </c>
    </row>
    <row r="5240" customFormat="false" ht="12.8" hidden="false" customHeight="false" outlineLevel="0" collapsed="false">
      <c r="A5240" s="0" t="n">
        <v>0.837393474353545</v>
      </c>
      <c r="B5240" s="0" t="n">
        <v>-0.683778868874855</v>
      </c>
      <c r="C5240" s="0" t="n">
        <v>1.11643185898551</v>
      </c>
      <c r="D5240" s="0" t="n">
        <v>1.76351467582335</v>
      </c>
      <c r="E5240" s="0" t="n">
        <f aca="false" t="array" ref="E5240:H5240">MMULT(A5240:D5240,'Root matrix of resiudals'!$B$19:E$22)</f>
        <v>0.0350836847743737</v>
      </c>
      <c r="F5240" s="0" t="n">
        <v>-0.0135167265190843</v>
      </c>
      <c r="G5240" s="0" t="n">
        <v>0.0185909935333353</v>
      </c>
      <c r="H5240" s="0" t="n">
        <v>0.0295297137052604</v>
      </c>
      <c r="I5240" s="3" t="n">
        <f aca="false" t="array" ref="I5240:L5240">MMULT('t+1'!I5240:L5240,'input - gretl'!$B$3:$E$6)+MMULT('Point forecasts'!$P$3:$T$3,'input - gretl'!$B$9:$E$13)+MMULT('t+1'!Q5240:S5240,'input - gretl'!$B$14:$E$16)+E5240:H5240</f>
        <v>0.00316845377374921</v>
      </c>
      <c r="J5240" s="3" t="n">
        <v>-0.0623989667109006</v>
      </c>
      <c r="K5240" s="3" t="n">
        <v>0.00290725105428715</v>
      </c>
      <c r="L5240" s="3" t="n">
        <v>-0.00871417829237987</v>
      </c>
      <c r="M5240" s="0" t="n">
        <f aca="false">'t+1'!M5240+I5240</f>
        <v>0.122299482939943</v>
      </c>
      <c r="N5240" s="0" t="n">
        <f aca="false">'t+1'!N5240+J5240</f>
        <v>-0.145439810221028</v>
      </c>
      <c r="O5240" s="0" t="n">
        <f aca="false">'t+1'!O5240+K5240</f>
        <v>2.36751631546098</v>
      </c>
      <c r="P5240" s="0" t="n">
        <f aca="false">'t+1'!P5240+L5240</f>
        <v>1.74962819825618</v>
      </c>
      <c r="Q5240" s="0" t="n">
        <f aca="false" t="array" ref="Q5240:S5240">MMULT(M5240:P5240,'input - gretl'!$B$19:$D$22)+MMULT('Point forecasts'!$J$4:$O$4,'input - gretl'!$B$23:$D$28)</f>
        <v>14.1002179575141</v>
      </c>
      <c r="R5240" s="0" t="n">
        <v>6.71784648415947</v>
      </c>
      <c r="S5240" s="0" t="n">
        <v>9.82626108635952</v>
      </c>
      <c r="U5240" s="10" t="n">
        <f aca="false">NORMSDIST(-M5240/'rhos computation'!$B$11)-EXP(M5240+'rhos computation'!$B$11^2/2)*NORMSDIST(-M5240/'rhos computation'!$B$11-'rhos computation'!$B$11)</f>
        <v>0.0127970510865316</v>
      </c>
      <c r="V5240" s="10" t="n">
        <f aca="false">NORMSDIST(-N5240/'rhos computation'!$B$23)-EXP(N5240+'rhos computation'!$B$23^2/2)*NORMSDIST(-N5240/'rhos computation'!$B$23-'rhos computation'!$B$23)</f>
        <v>0.134070421189853</v>
      </c>
      <c r="W5240" s="0" t="n">
        <f aca="false">NORMSDIST(-O5240)</f>
        <v>0.00895396521568033</v>
      </c>
      <c r="X5240" s="0" t="n">
        <f aca="false">NORMSDIST(-P5240)</f>
        <v>0.0400912453587759</v>
      </c>
    </row>
    <row r="5241" customFormat="false" ht="12.8" hidden="false" customHeight="false" outlineLevel="0" collapsed="false">
      <c r="A5241" s="0" t="n">
        <v>0.936003129763346</v>
      </c>
      <c r="B5241" s="0" t="n">
        <v>0.638243376368303</v>
      </c>
      <c r="C5241" s="0" t="n">
        <v>-0.556828387409302</v>
      </c>
      <c r="D5241" s="0" t="n">
        <v>1.52158489850263</v>
      </c>
      <c r="E5241" s="0" t="n">
        <f aca="false" t="array" ref="E5241:H5241">MMULT(A5241:D5241,'Root matrix of resiudals'!$B$19:E$22)</f>
        <v>0.0403334386633621</v>
      </c>
      <c r="F5241" s="0" t="n">
        <v>0.0184559733513923</v>
      </c>
      <c r="G5241" s="0" t="n">
        <v>-0.00378316518991204</v>
      </c>
      <c r="H5241" s="0" t="n">
        <v>0.023736657273081</v>
      </c>
      <c r="I5241" s="3" t="n">
        <f aca="false" t="array" ref="I5241:L5241">MMULT('t+1'!I5241:L5241,'input - gretl'!$B$3:$E$6)+MMULT('Point forecasts'!$P$3:$T$3,'input - gretl'!$B$9:$E$13)+MMULT('t+1'!Q5241:S5241,'input - gretl'!$B$14:$E$16)+E5241:H5241</f>
        <v>0.0429626650409068</v>
      </c>
      <c r="J5241" s="3" t="n">
        <v>-0.0462238839571627</v>
      </c>
      <c r="K5241" s="3" t="n">
        <v>-0.00631061874328873</v>
      </c>
      <c r="L5241" s="3" t="n">
        <v>-0.00338545010049419</v>
      </c>
      <c r="M5241" s="0" t="n">
        <f aca="false">'t+1'!M5241+I5241</f>
        <v>0.160131679632058</v>
      </c>
      <c r="N5241" s="0" t="n">
        <f aca="false">'t+1'!N5241+J5241</f>
        <v>-0.0554249494494017</v>
      </c>
      <c r="O5241" s="0" t="n">
        <f aca="false">'t+1'!O5241+K5241</f>
        <v>2.38827966204148</v>
      </c>
      <c r="P5241" s="0" t="n">
        <f aca="false">'t+1'!P5241+L5241</f>
        <v>1.74293384858257</v>
      </c>
      <c r="Q5241" s="0" t="n">
        <f aca="false" t="array" ref="Q5241:S5241">MMULT(M5241:P5241,'input - gretl'!$B$19:$D$22)+MMULT('Point forecasts'!$J$4:$O$4,'input - gretl'!$B$23:$D$28)</f>
        <v>14.1380501542063</v>
      </c>
      <c r="R5241" s="0" t="n">
        <v>6.8078613449311</v>
      </c>
      <c r="S5241" s="0" t="n">
        <v>9.85339109419711</v>
      </c>
      <c r="U5241" s="10" t="n">
        <f aca="false">NORMSDIST(-M5241/'rhos computation'!$B$11)-EXP(M5241+'rhos computation'!$B$11^2/2)*NORMSDIST(-M5241/'rhos computation'!$B$11-'rhos computation'!$B$11)</f>
        <v>0.00750283838560144</v>
      </c>
      <c r="V5241" s="10" t="n">
        <f aca="false">NORMSDIST(-N5241/'rhos computation'!$B$23)-EXP(N5241+'rhos computation'!$B$23^2/2)*NORMSDIST(-N5241/'rhos computation'!$B$23-'rhos computation'!$B$23)</f>
        <v>0.057401149567808</v>
      </c>
      <c r="W5241" s="0" t="n">
        <f aca="false">NORMSDIST(-O5241)</f>
        <v>0.00846372761330378</v>
      </c>
      <c r="X5241" s="0" t="n">
        <f aca="false">NORMSDIST(-P5241)</f>
        <v>0.040672585312855</v>
      </c>
    </row>
    <row r="5242" customFormat="false" ht="12.8" hidden="false" customHeight="false" outlineLevel="0" collapsed="false">
      <c r="A5242" s="0" t="n">
        <v>-1.35290434510168</v>
      </c>
      <c r="B5242" s="0" t="n">
        <v>0.0228401888698939</v>
      </c>
      <c r="C5242" s="0" t="n">
        <v>-0.211898847967017</v>
      </c>
      <c r="D5242" s="0" t="n">
        <v>0.736856509643899</v>
      </c>
      <c r="E5242" s="0" t="n">
        <f aca="false" t="array" ref="E5242:H5242">MMULT(A5242:D5242,'Root matrix of resiudals'!$B$19:E$22)</f>
        <v>-0.0585379483917158</v>
      </c>
      <c r="F5242" s="0" t="n">
        <v>-0.00312311773178334</v>
      </c>
      <c r="G5242" s="0" t="n">
        <v>-0.00416027864280047</v>
      </c>
      <c r="H5242" s="0" t="n">
        <v>0.0122338642765258</v>
      </c>
      <c r="I5242" s="3" t="n">
        <f aca="false" t="array" ref="I5242:L5242">MMULT('t+1'!I5242:L5242,'input - gretl'!$B$3:$E$6)+MMULT('Point forecasts'!$P$3:$T$3,'input - gretl'!$B$9:$E$13)+MMULT('t+1'!Q5242:S5242,'input - gretl'!$B$14:$E$16)+E5242:H5242</f>
        <v>-0.0524383005719433</v>
      </c>
      <c r="J5242" s="3" t="n">
        <v>-0.0817134249754422</v>
      </c>
      <c r="K5242" s="3" t="n">
        <v>-0.007751493800959</v>
      </c>
      <c r="L5242" s="3" t="n">
        <v>-0.0159087252066235</v>
      </c>
      <c r="M5242" s="0" t="n">
        <f aca="false">'t+1'!M5242+I5242</f>
        <v>0.0459387443847231</v>
      </c>
      <c r="N5242" s="0" t="n">
        <f aca="false">'t+1'!N5242+J5242</f>
        <v>-0.0794564324431967</v>
      </c>
      <c r="O5242" s="0" t="n">
        <f aca="false">'t+1'!O5242+K5242</f>
        <v>2.38276579216702</v>
      </c>
      <c r="P5242" s="0" t="n">
        <f aca="false">'t+1'!P5242+L5242</f>
        <v>1.73461673989646</v>
      </c>
      <c r="Q5242" s="0" t="n">
        <f aca="false" t="array" ref="Q5242:S5242">MMULT(M5242:P5242,'input - gretl'!$B$19:$D$22)+MMULT('Point forecasts'!$J$4:$O$4,'input - gretl'!$B$23:$D$28)</f>
        <v>14.0238572189589</v>
      </c>
      <c r="R5242" s="0" t="n">
        <v>6.7838298619373</v>
      </c>
      <c r="S5242" s="0" t="n">
        <v>9.85578721053858</v>
      </c>
      <c r="U5242" s="10" t="n">
        <f aca="false">NORMSDIST(-M5242/'rhos computation'!$B$11)-EXP(M5242+'rhos computation'!$B$11^2/2)*NORMSDIST(-M5242/'rhos computation'!$B$11-'rhos computation'!$B$11)</f>
        <v>0.0318227054767491</v>
      </c>
      <c r="V5242" s="10" t="n">
        <f aca="false">NORMSDIST(-N5242/'rhos computation'!$B$23)-EXP(N5242+'rhos computation'!$B$23^2/2)*NORMSDIST(-N5242/'rhos computation'!$B$23-'rhos computation'!$B$23)</f>
        <v>0.0769900848833481</v>
      </c>
      <c r="W5242" s="0" t="n">
        <f aca="false">NORMSDIST(-O5242)</f>
        <v>0.00859156129538952</v>
      </c>
      <c r="X5242" s="0" t="n">
        <f aca="false">NORMSDIST(-P5242)</f>
        <v>0.0414043562198276</v>
      </c>
    </row>
    <row r="5243" customFormat="false" ht="12.8" hidden="false" customHeight="false" outlineLevel="0" collapsed="false">
      <c r="A5243" s="0" t="n">
        <v>0.155874683069725</v>
      </c>
      <c r="B5243" s="0" t="n">
        <v>-1.45155124071288</v>
      </c>
      <c r="C5243" s="0" t="n">
        <v>0.407316077396861</v>
      </c>
      <c r="D5243" s="0" t="n">
        <v>0.895336941396852</v>
      </c>
      <c r="E5243" s="0" t="n">
        <f aca="false" t="array" ref="E5243:H5243">MMULT(A5243:D5243,'Root matrix of resiudals'!$B$19:E$22)</f>
        <v>0.00356143715273286</v>
      </c>
      <c r="F5243" s="0" t="n">
        <v>-0.0395997803034884</v>
      </c>
      <c r="G5243" s="0" t="n">
        <v>0.00257038508791162</v>
      </c>
      <c r="H5243" s="0" t="n">
        <v>0.0148401693768286</v>
      </c>
      <c r="I5243" s="3" t="n">
        <f aca="false" t="array" ref="I5243:L5243">MMULT('t+1'!I5243:L5243,'input - gretl'!$B$3:$E$6)+MMULT('Point forecasts'!$P$3:$T$3,'input - gretl'!$B$9:$E$13)+MMULT('t+1'!Q5243:S5243,'input - gretl'!$B$14:$E$16)+E5243:H5243</f>
        <v>0.00771898533179697</v>
      </c>
      <c r="J5243" s="3" t="n">
        <v>-0.0922041543403622</v>
      </c>
      <c r="K5243" s="3" t="n">
        <v>0.00208111911486229</v>
      </c>
      <c r="L5243" s="3" t="n">
        <v>-0.0114756627245062</v>
      </c>
      <c r="M5243" s="0" t="n">
        <f aca="false">'t+1'!M5243+I5243</f>
        <v>0.135634025815998</v>
      </c>
      <c r="N5243" s="0" t="n">
        <f aca="false">'t+1'!N5243+J5243</f>
        <v>-0.108288009161021</v>
      </c>
      <c r="O5243" s="0" t="n">
        <f aca="false">'t+1'!O5243+K5243</f>
        <v>2.40356860399375</v>
      </c>
      <c r="P5243" s="0" t="n">
        <f aca="false">'t+1'!P5243+L5243</f>
        <v>1.73565260288313</v>
      </c>
      <c r="Q5243" s="0" t="n">
        <f aca="false" t="array" ref="Q5243:S5243">MMULT(M5243:P5243,'input - gretl'!$B$19:$D$22)+MMULT('Point forecasts'!$J$4:$O$4,'input - gretl'!$B$23:$D$28)</f>
        <v>14.1135525003902</v>
      </c>
      <c r="R5243" s="0" t="n">
        <v>6.75499828521948</v>
      </c>
      <c r="S5243" s="0" t="n">
        <v>9.87560486487184</v>
      </c>
      <c r="U5243" s="10" t="n">
        <f aca="false">NORMSDIST(-M5243/'rhos computation'!$B$11)-EXP(M5243+'rhos computation'!$B$11^2/2)*NORMSDIST(-M5243/'rhos computation'!$B$11-'rhos computation'!$B$11)</f>
        <v>0.0106708705417151</v>
      </c>
      <c r="V5243" s="10" t="n">
        <f aca="false">NORMSDIST(-N5243/'rhos computation'!$B$23)-EXP(N5243+'rhos computation'!$B$23^2/2)*NORMSDIST(-N5243/'rhos computation'!$B$23-'rhos computation'!$B$23)</f>
        <v>0.101806592993114</v>
      </c>
      <c r="W5243" s="0" t="n">
        <f aca="false">NORMSDIST(-O5243)</f>
        <v>0.00811796013939343</v>
      </c>
      <c r="X5243" s="0" t="n">
        <f aca="false">NORMSDIST(-P5243)</f>
        <v>0.041312639421112</v>
      </c>
    </row>
    <row r="5244" customFormat="false" ht="12.8" hidden="false" customHeight="false" outlineLevel="0" collapsed="false">
      <c r="A5244" s="0" t="n">
        <v>-1.91171567159019</v>
      </c>
      <c r="B5244" s="0" t="n">
        <v>-0.152257381257799</v>
      </c>
      <c r="C5244" s="0" t="n">
        <v>0.677950926768149</v>
      </c>
      <c r="D5244" s="0" t="n">
        <v>-2.25930199784153</v>
      </c>
      <c r="E5244" s="0" t="n">
        <f aca="false" t="array" ref="E5244:H5244">MMULT(A5244:D5244,'Root matrix of resiudals'!$B$19:E$22)</f>
        <v>-0.0806634648363785</v>
      </c>
      <c r="F5244" s="0" t="n">
        <v>-0.0063931045359798</v>
      </c>
      <c r="G5244" s="0" t="n">
        <v>0.00542981144532661</v>
      </c>
      <c r="H5244" s="0" t="n">
        <v>-0.0351634123284063</v>
      </c>
      <c r="I5244" s="3" t="n">
        <f aca="false" t="array" ref="I5244:L5244">MMULT('t+1'!I5244:L5244,'input - gretl'!$B$3:$E$6)+MMULT('Point forecasts'!$P$3:$T$3,'input - gretl'!$B$9:$E$13)+MMULT('t+1'!Q5244:S5244,'input - gretl'!$B$14:$E$16)+E5244:H5244</f>
        <v>-0.0608215592609042</v>
      </c>
      <c r="J5244" s="3" t="n">
        <v>-0.0553888539581998</v>
      </c>
      <c r="K5244" s="3" t="n">
        <v>-0.000303154101851892</v>
      </c>
      <c r="L5244" s="3" t="n">
        <v>-0.0670451918337878</v>
      </c>
      <c r="M5244" s="0" t="n">
        <f aca="false">'t+1'!M5244+I5244</f>
        <v>0.0153181647754758</v>
      </c>
      <c r="N5244" s="0" t="n">
        <f aca="false">'t+1'!N5244+J5244</f>
        <v>-0.0935528187733777</v>
      </c>
      <c r="O5244" s="0" t="n">
        <f aca="false">'t+1'!O5244+K5244</f>
        <v>2.39761299289922</v>
      </c>
      <c r="P5244" s="0" t="n">
        <f aca="false">'t+1'!P5244+L5244</f>
        <v>1.69630410502656</v>
      </c>
      <c r="Q5244" s="0" t="n">
        <f aca="false" t="array" ref="Q5244:S5244">MMULT(M5244:P5244,'input - gretl'!$B$19:$D$22)+MMULT('Point forecasts'!$J$4:$O$4,'input - gretl'!$B$23:$D$28)</f>
        <v>13.9932366393497</v>
      </c>
      <c r="R5244" s="0" t="n">
        <v>6.76973347560712</v>
      </c>
      <c r="S5244" s="0" t="n">
        <v>9.90707164266379</v>
      </c>
      <c r="U5244" s="10" t="n">
        <f aca="false">NORMSDIST(-M5244/'rhos computation'!$B$11)-EXP(M5244+'rhos computation'!$B$11^2/2)*NORMSDIST(-M5244/'rhos computation'!$B$11-'rhos computation'!$B$11)</f>
        <v>0.043262219188344</v>
      </c>
      <c r="V5244" s="10" t="n">
        <f aca="false">NORMSDIST(-N5244/'rhos computation'!$B$23)-EXP(N5244+'rhos computation'!$B$23^2/2)*NORMSDIST(-N5244/'rhos computation'!$B$23-'rhos computation'!$B$23)</f>
        <v>0.0890264908805007</v>
      </c>
      <c r="W5244" s="0" t="n">
        <f aca="false">NORMSDIST(-O5244)</f>
        <v>0.00825114518880726</v>
      </c>
      <c r="X5244" s="0" t="n">
        <f aca="false">NORMSDIST(-P5244)</f>
        <v>0.0449141517413968</v>
      </c>
    </row>
    <row r="5245" customFormat="false" ht="12.8" hidden="false" customHeight="false" outlineLevel="0" collapsed="false">
      <c r="A5245" s="0" t="n">
        <v>0.521667719062084</v>
      </c>
      <c r="B5245" s="0" t="n">
        <v>-0.445256166044959</v>
      </c>
      <c r="C5245" s="0" t="n">
        <v>0.635876709612605</v>
      </c>
      <c r="D5245" s="0" t="n">
        <v>0.310554462531842</v>
      </c>
      <c r="E5245" s="0" t="n">
        <f aca="false" t="array" ref="E5245:H5245">MMULT(A5245:D5245,'Root matrix of resiudals'!$B$19:E$22)</f>
        <v>0.0220403707280582</v>
      </c>
      <c r="F5245" s="0" t="n">
        <v>-0.00923729384352084</v>
      </c>
      <c r="G5245" s="0" t="n">
        <v>0.0096489498512012</v>
      </c>
      <c r="H5245" s="0" t="n">
        <v>0.00553863937921484</v>
      </c>
      <c r="I5245" s="3" t="n">
        <f aca="false" t="array" ref="I5245:L5245">MMULT('t+1'!I5245:L5245,'input - gretl'!$B$3:$E$6)+MMULT('Point forecasts'!$P$3:$T$3,'input - gretl'!$B$9:$E$13)+MMULT('t+1'!Q5245:S5245,'input - gretl'!$B$14:$E$16)+E5245:H5245</f>
        <v>0.0194645211264218</v>
      </c>
      <c r="J5245" s="3" t="n">
        <v>-0.0664643285047571</v>
      </c>
      <c r="K5245" s="3" t="n">
        <v>0.00444818497640249</v>
      </c>
      <c r="L5245" s="3" t="n">
        <v>-0.0255814457349369</v>
      </c>
      <c r="M5245" s="0" t="n">
        <f aca="false">'t+1'!M5245+I5245</f>
        <v>0.130436994216881</v>
      </c>
      <c r="N5245" s="0" t="n">
        <f aca="false">'t+1'!N5245+J5245</f>
        <v>-0.0984164150743491</v>
      </c>
      <c r="O5245" s="0" t="n">
        <f aca="false">'t+1'!O5245+K5245</f>
        <v>2.39452005090915</v>
      </c>
      <c r="P5245" s="0" t="n">
        <f aca="false">'t+1'!P5245+L5245</f>
        <v>1.73214083587725</v>
      </c>
      <c r="Q5245" s="0" t="n">
        <f aca="false" t="array" ref="Q5245:S5245">MMULT(M5245:P5245,'input - gretl'!$B$19:$D$22)+MMULT('Point forecasts'!$J$4:$O$4,'input - gretl'!$B$23:$D$28)</f>
        <v>14.1083554687911</v>
      </c>
      <c r="R5245" s="0" t="n">
        <v>6.76486987930615</v>
      </c>
      <c r="S5245" s="0" t="n">
        <v>9.86989617779818</v>
      </c>
      <c r="U5245" s="10" t="n">
        <f aca="false">NORMSDIST(-M5245/'rhos computation'!$B$11)-EXP(M5245+'rhos computation'!$B$11^2/2)*NORMSDIST(-M5245/'rhos computation'!$B$11-'rhos computation'!$B$11)</f>
        <v>0.0114634491616408</v>
      </c>
      <c r="V5245" s="10" t="n">
        <f aca="false">NORMSDIST(-N5245/'rhos computation'!$B$23)-EXP(N5245+'rhos computation'!$B$23^2/2)*NORMSDIST(-N5245/'rhos computation'!$B$23-'rhos computation'!$B$23)</f>
        <v>0.0932302676080968</v>
      </c>
      <c r="W5245" s="0" t="n">
        <f aca="false">NORMSDIST(-O5245)</f>
        <v>0.00832106674481184</v>
      </c>
      <c r="X5245" s="0" t="n">
        <f aca="false">NORMSDIST(-P5245)</f>
        <v>0.0416242449917344</v>
      </c>
    </row>
    <row r="5246" customFormat="false" ht="12.8" hidden="false" customHeight="false" outlineLevel="0" collapsed="false">
      <c r="A5246" s="0" t="n">
        <v>-0.122198658214161</v>
      </c>
      <c r="B5246" s="0" t="n">
        <v>3.51044599820134</v>
      </c>
      <c r="C5246" s="0" t="n">
        <v>-1.11424855815714</v>
      </c>
      <c r="D5246" s="0" t="n">
        <v>-0.0160425270865313</v>
      </c>
      <c r="E5246" s="0" t="n">
        <f aca="false" t="array" ref="E5246:H5246">MMULT(A5246:D5246,'Root matrix of resiudals'!$B$19:E$22)</f>
        <v>0.00133524651105354</v>
      </c>
      <c r="F5246" s="0" t="n">
        <v>0.0960226326464045</v>
      </c>
      <c r="G5246" s="0" t="n">
        <v>-0.00552208707607464</v>
      </c>
      <c r="H5246" s="0" t="n">
        <v>-0.00125912325075882</v>
      </c>
      <c r="I5246" s="3" t="n">
        <f aca="false" t="array" ref="I5246:L5246">MMULT('t+1'!I5246:L5246,'input - gretl'!$B$3:$E$6)+MMULT('Point forecasts'!$P$3:$T$3,'input - gretl'!$B$9:$E$13)+MMULT('t+1'!Q5246:S5246,'input - gretl'!$B$14:$E$16)+E5246:H5246</f>
        <v>0.0291308334326025</v>
      </c>
      <c r="J5246" s="3" t="n">
        <v>0.0694885963992272</v>
      </c>
      <c r="K5246" s="3" t="n">
        <v>-0.0100922552740704</v>
      </c>
      <c r="L5246" s="3" t="n">
        <v>-0.0315504959559158</v>
      </c>
      <c r="M5246" s="0" t="n">
        <f aca="false">'t+1'!M5246+I5246</f>
        <v>0.112755625622227</v>
      </c>
      <c r="N5246" s="0" t="n">
        <f aca="false">'t+1'!N5246+J5246</f>
        <v>0.0147733543822805</v>
      </c>
      <c r="O5246" s="0" t="n">
        <f aca="false">'t+1'!O5246+K5246</f>
        <v>2.3975585412964</v>
      </c>
      <c r="P5246" s="0" t="n">
        <f aca="false">'t+1'!P5246+L5246</f>
        <v>1.72612034586428</v>
      </c>
      <c r="Q5246" s="0" t="n">
        <f aca="false" t="array" ref="Q5246:S5246">MMULT(M5246:P5246,'input - gretl'!$B$19:$D$22)+MMULT('Point forecasts'!$J$4:$O$4,'input - gretl'!$B$23:$D$28)</f>
        <v>14.0906741001964</v>
      </c>
      <c r="R5246" s="0" t="n">
        <v>6.87805964876278</v>
      </c>
      <c r="S5246" s="0" t="n">
        <v>9.87866045521227</v>
      </c>
      <c r="U5246" s="10" t="n">
        <f aca="false">NORMSDIST(-M5246/'rhos computation'!$B$11)-EXP(M5246+'rhos computation'!$B$11^2/2)*NORMSDIST(-M5246/'rhos computation'!$B$11-'rhos computation'!$B$11)</f>
        <v>0.0145123691620982</v>
      </c>
      <c r="V5246" s="10" t="n">
        <f aca="false">NORMSDIST(-N5246/'rhos computation'!$B$23)-EXP(N5246+'rhos computation'!$B$23^2/2)*NORMSDIST(-N5246/'rhos computation'!$B$23-'rhos computation'!$B$23)</f>
        <v>0.0153940666063496</v>
      </c>
      <c r="W5246" s="0" t="n">
        <f aca="false">NORMSDIST(-O5246)</f>
        <v>0.0082523716893137</v>
      </c>
      <c r="X5246" s="0" t="n">
        <f aca="false">NORMSDIST(-P5246)</f>
        <v>0.0421628821154919</v>
      </c>
    </row>
    <row r="5247" customFormat="false" ht="12.8" hidden="false" customHeight="false" outlineLevel="0" collapsed="false">
      <c r="A5247" s="0" t="n">
        <v>-0.777483765484831</v>
      </c>
      <c r="B5247" s="0" t="n">
        <v>-0.435254688894355</v>
      </c>
      <c r="C5247" s="0" t="n">
        <v>0.142465263172821</v>
      </c>
      <c r="D5247" s="0" t="n">
        <v>-0.0240742963047275</v>
      </c>
      <c r="E5247" s="0" t="n">
        <f aca="false" t="array" ref="E5247:H5247">MMULT(A5247:D5247,'Root matrix of resiudals'!$B$19:E$22)</f>
        <v>-0.0341578984253059</v>
      </c>
      <c r="F5247" s="0" t="n">
        <v>-0.0136866358088182</v>
      </c>
      <c r="G5247" s="0" t="n">
        <v>-0.000254869159904158</v>
      </c>
      <c r="H5247" s="0" t="n">
        <v>4.16213696605382E-005</v>
      </c>
      <c r="I5247" s="3" t="n">
        <f aca="false" t="array" ref="I5247:L5247">MMULT('t+1'!I5247:L5247,'input - gretl'!$B$3:$E$6)+MMULT('Point forecasts'!$P$3:$T$3,'input - gretl'!$B$9:$E$13)+MMULT('t+1'!Q5247:S5247,'input - gretl'!$B$14:$E$16)+E5247:H5247</f>
        <v>-0.0286729355417827</v>
      </c>
      <c r="J5247" s="3" t="n">
        <v>-0.0717761713685104</v>
      </c>
      <c r="K5247" s="3" t="n">
        <v>0.00887665194470586</v>
      </c>
      <c r="L5247" s="3" t="n">
        <v>-0.0224306772774479</v>
      </c>
      <c r="M5247" s="0" t="n">
        <f aca="false">'t+1'!M5247+I5247</f>
        <v>0.124489210587833</v>
      </c>
      <c r="N5247" s="0" t="n">
        <f aca="false">'t+1'!N5247+J5247</f>
        <v>-0.0548850872107398</v>
      </c>
      <c r="O5247" s="0" t="n">
        <f aca="false">'t+1'!O5247+K5247</f>
        <v>2.42646408766649</v>
      </c>
      <c r="P5247" s="0" t="n">
        <f aca="false">'t+1'!P5247+L5247</f>
        <v>1.73336786249368</v>
      </c>
      <c r="Q5247" s="0" t="n">
        <f aca="false" t="array" ref="Q5247:S5247">MMULT(M5247:P5247,'input - gretl'!$B$19:$D$22)+MMULT('Point forecasts'!$J$4:$O$4,'input - gretl'!$B$23:$D$28)</f>
        <v>14.102407685162</v>
      </c>
      <c r="R5247" s="0" t="n">
        <v>6.80840120716976</v>
      </c>
      <c r="S5247" s="0" t="n">
        <v>9.90067325089196</v>
      </c>
      <c r="U5247" s="10" t="n">
        <f aca="false">NORMSDIST(-M5247/'rhos computation'!$B$11)-EXP(M5247+'rhos computation'!$B$11^2/2)*NORMSDIST(-M5247/'rhos computation'!$B$11-'rhos computation'!$B$11)</f>
        <v>0.0124268041647113</v>
      </c>
      <c r="V5247" s="10" t="n">
        <f aca="false">NORMSDIST(-N5247/'rhos computation'!$B$23)-EXP(N5247+'rhos computation'!$B$23^2/2)*NORMSDIST(-N5247/'rhos computation'!$B$23-'rhos computation'!$B$23)</f>
        <v>0.05698081008486</v>
      </c>
      <c r="W5247" s="0" t="n">
        <f aca="false">NORMSDIST(-O5247)</f>
        <v>0.00762337961245751</v>
      </c>
      <c r="X5247" s="0" t="n">
        <f aca="false">NORMSDIST(-P5247)</f>
        <v>0.0415151529536688</v>
      </c>
    </row>
    <row r="5248" customFormat="false" ht="12.8" hidden="false" customHeight="false" outlineLevel="0" collapsed="false">
      <c r="A5248" s="0" t="n">
        <v>-0.816843516382466</v>
      </c>
      <c r="B5248" s="0" t="n">
        <v>0.885179969903544</v>
      </c>
      <c r="C5248" s="0" t="n">
        <v>-1.51183042133729</v>
      </c>
      <c r="D5248" s="0" t="n">
        <v>0.837536805480636</v>
      </c>
      <c r="E5248" s="0" t="n">
        <f aca="false" t="array" ref="E5248:H5248">MMULT(A5248:D5248,'Root matrix of resiudals'!$B$19:E$22)</f>
        <v>-0.0352303718669162</v>
      </c>
      <c r="F5248" s="0" t="n">
        <v>0.0180688589652728</v>
      </c>
      <c r="G5248" s="0" t="n">
        <v>-0.0212357167831829</v>
      </c>
      <c r="H5248" s="0" t="n">
        <v>0.0122302326094203</v>
      </c>
      <c r="I5248" s="3" t="n">
        <f aca="false" t="array" ref="I5248:L5248">MMULT('t+1'!I5248:L5248,'input - gretl'!$B$3:$E$6)+MMULT('Point forecasts'!$P$3:$T$3,'input - gretl'!$B$9:$E$13)+MMULT('t+1'!Q5248:S5248,'input - gretl'!$B$14:$E$16)+E5248:H5248</f>
        <v>0.000423879553984666</v>
      </c>
      <c r="J5248" s="3" t="n">
        <v>-0.0506505232085138</v>
      </c>
      <c r="K5248" s="3" t="n">
        <v>-0.037670034668187</v>
      </c>
      <c r="L5248" s="3" t="n">
        <v>-0.0173910695326218</v>
      </c>
      <c r="M5248" s="0" t="n">
        <f aca="false">'t+1'!M5248+I5248</f>
        <v>0.0291978174753345</v>
      </c>
      <c r="N5248" s="0" t="n">
        <f aca="false">'t+1'!N5248+J5248</f>
        <v>-0.0802096022801795</v>
      </c>
      <c r="O5248" s="0" t="n">
        <f aca="false">'t+1'!O5248+K5248</f>
        <v>2.34146671378833</v>
      </c>
      <c r="P5248" s="0" t="n">
        <f aca="false">'t+1'!P5248+L5248</f>
        <v>1.70789699811635</v>
      </c>
      <c r="Q5248" s="0" t="n">
        <f aca="false" t="array" ref="Q5248:S5248">MMULT(M5248:P5248,'input - gretl'!$B$19:$D$22)+MMULT('Point forecasts'!$J$4:$O$4,'input - gretl'!$B$23:$D$28)</f>
        <v>14.0071162920495</v>
      </c>
      <c r="R5248" s="0" t="n">
        <v>6.78307669210032</v>
      </c>
      <c r="S5248" s="0" t="n">
        <v>9.83989994257986</v>
      </c>
      <c r="U5248" s="10" t="n">
        <f aca="false">NORMSDIST(-M5248/'rhos computation'!$B$11)-EXP(M5248+'rhos computation'!$B$11^2/2)*NORMSDIST(-M5248/'rhos computation'!$B$11-'rhos computation'!$B$11)</f>
        <v>0.037787712570138</v>
      </c>
      <c r="V5248" s="10" t="n">
        <f aca="false">NORMSDIST(-N5248/'rhos computation'!$B$23)-EXP(N5248+'rhos computation'!$B$23^2/2)*NORMSDIST(-N5248/'rhos computation'!$B$23-'rhos computation'!$B$23)</f>
        <v>0.0776258354954783</v>
      </c>
      <c r="W5248" s="0" t="n">
        <f aca="false">NORMSDIST(-O5248)</f>
        <v>0.00960406933674555</v>
      </c>
      <c r="X5248" s="0" t="n">
        <f aca="false">NORMSDIST(-P5248)</f>
        <v>0.0438277281506695</v>
      </c>
    </row>
    <row r="5249" customFormat="false" ht="12.8" hidden="false" customHeight="false" outlineLevel="0" collapsed="false">
      <c r="A5249" s="0" t="n">
        <v>-0.754581354854685</v>
      </c>
      <c r="B5249" s="0" t="n">
        <v>-0.296535987306173</v>
      </c>
      <c r="C5249" s="0" t="n">
        <v>2.10417045356563</v>
      </c>
      <c r="D5249" s="0" t="n">
        <v>-1.13425063704747</v>
      </c>
      <c r="E5249" s="0" t="n">
        <f aca="false" t="array" ref="E5249:H5249">MMULT(A5249:D5249,'Root matrix of resiudals'!$B$19:E$22)</f>
        <v>-0.0300127289242909</v>
      </c>
      <c r="F5249" s="0" t="n">
        <v>-0.00270083476745551</v>
      </c>
      <c r="G5249" s="0" t="n">
        <v>0.0306140307782344</v>
      </c>
      <c r="H5249" s="0" t="n">
        <v>-0.0157263026501357</v>
      </c>
      <c r="I5249" s="3" t="n">
        <f aca="false" t="array" ref="I5249:L5249">MMULT('t+1'!I5249:L5249,'input - gretl'!$B$3:$E$6)+MMULT('Point forecasts'!$P$3:$T$3,'input - gretl'!$B$9:$E$13)+MMULT('t+1'!Q5249:S5249,'input - gretl'!$B$14:$E$16)+E5249:H5249</f>
        <v>-0.0284552499744358</v>
      </c>
      <c r="J5249" s="3" t="n">
        <v>-0.0109518348658515</v>
      </c>
      <c r="K5249" s="3" t="n">
        <v>0.0395355019634894</v>
      </c>
      <c r="L5249" s="3" t="n">
        <v>-0.0423443192841858</v>
      </c>
      <c r="M5249" s="0" t="n">
        <f aca="false">'t+1'!M5249+I5249</f>
        <v>0.144063988930281</v>
      </c>
      <c r="N5249" s="0" t="n">
        <f aca="false">'t+1'!N5249+J5249</f>
        <v>-0.0573007446073259</v>
      </c>
      <c r="O5249" s="0" t="n">
        <f aca="false">'t+1'!O5249+K5249</f>
        <v>2.46730191963129</v>
      </c>
      <c r="P5249" s="0" t="n">
        <f aca="false">'t+1'!P5249+L5249</f>
        <v>1.7288625133581</v>
      </c>
      <c r="Q5249" s="0" t="n">
        <f aca="false" t="array" ref="Q5249:S5249">MMULT(M5249:P5249,'input - gretl'!$B$19:$D$22)+MMULT('Point forecasts'!$J$4:$O$4,'input - gretl'!$B$23:$D$28)</f>
        <v>14.1219824635045</v>
      </c>
      <c r="R5249" s="0" t="n">
        <v>6.80598554977317</v>
      </c>
      <c r="S5249" s="0" t="n">
        <v>9.94579589515216</v>
      </c>
      <c r="U5249" s="10" t="n">
        <f aca="false">NORMSDIST(-M5249/'rhos computation'!$B$11)-EXP(M5249+'rhos computation'!$B$11^2/2)*NORMSDIST(-M5249/'rhos computation'!$B$11-'rhos computation'!$B$11)</f>
        <v>0.00947849223442809</v>
      </c>
      <c r="V5249" s="10" t="n">
        <f aca="false">NORMSDIST(-N5249/'rhos computation'!$B$23)-EXP(N5249+'rhos computation'!$B$23^2/2)*NORMSDIST(-N5249/'rhos computation'!$B$23-'rhos computation'!$B$23)</f>
        <v>0.0588696947534866</v>
      </c>
      <c r="W5249" s="0" t="n">
        <f aca="false">NORMSDIST(-O5249)</f>
        <v>0.00680677589149037</v>
      </c>
      <c r="X5249" s="0" t="n">
        <f aca="false">NORMSDIST(-P5249)</f>
        <v>0.0419168523044745</v>
      </c>
    </row>
    <row r="5250" customFormat="false" ht="12.8" hidden="false" customHeight="false" outlineLevel="0" collapsed="false">
      <c r="A5250" s="0" t="n">
        <v>0.181879238742756</v>
      </c>
      <c r="B5250" s="0" t="n">
        <v>-0.387871169734085</v>
      </c>
      <c r="C5250" s="0" t="n">
        <v>-0.837615411471491</v>
      </c>
      <c r="D5250" s="0" t="n">
        <v>0.266985086597439</v>
      </c>
      <c r="E5250" s="0" t="n">
        <f aca="false" t="array" ref="E5250:H5250">MMULT(A5250:D5250,'Root matrix of resiudals'!$B$19:E$22)</f>
        <v>0.00578824829272995</v>
      </c>
      <c r="F5250" s="0" t="n">
        <v>-0.0136603588965751</v>
      </c>
      <c r="G5250" s="0" t="n">
        <v>-0.0143608143191368</v>
      </c>
      <c r="H5250" s="0" t="n">
        <v>0.00327799789863431</v>
      </c>
      <c r="I5250" s="3" t="n">
        <f aca="false" t="array" ref="I5250:L5250">MMULT('t+1'!I5250:L5250,'input - gretl'!$B$3:$E$6)+MMULT('Point forecasts'!$P$3:$T$3,'input - gretl'!$B$9:$E$13)+MMULT('t+1'!Q5250:S5250,'input - gretl'!$B$14:$E$16)+E5250:H5250</f>
        <v>0.0370864337742572</v>
      </c>
      <c r="J5250" s="3" t="n">
        <v>-0.044551387111906</v>
      </c>
      <c r="K5250" s="3" t="n">
        <v>-0.0228419726002771</v>
      </c>
      <c r="L5250" s="3" t="n">
        <v>-0.0260057477160538</v>
      </c>
      <c r="M5250" s="0" t="n">
        <f aca="false">'t+1'!M5250+I5250</f>
        <v>0.109272363909585</v>
      </c>
      <c r="N5250" s="0" t="n">
        <f aca="false">'t+1'!N5250+J5250</f>
        <v>-0.099317624973934</v>
      </c>
      <c r="O5250" s="0" t="n">
        <f aca="false">'t+1'!O5250+K5250</f>
        <v>2.37791691902034</v>
      </c>
      <c r="P5250" s="0" t="n">
        <f aca="false">'t+1'!P5250+L5250</f>
        <v>1.71612453481111</v>
      </c>
      <c r="Q5250" s="0" t="n">
        <f aca="false" t="array" ref="Q5250:S5250">MMULT(M5250:P5250,'input - gretl'!$B$19:$D$22)+MMULT('Point forecasts'!$J$4:$O$4,'input - gretl'!$B$23:$D$28)</f>
        <v>14.0871908384838</v>
      </c>
      <c r="R5250" s="0" t="n">
        <v>6.76396866940656</v>
      </c>
      <c r="S5250" s="0" t="n">
        <v>9.86852534903832</v>
      </c>
      <c r="U5250" s="10" t="n">
        <f aca="false">NORMSDIST(-M5250/'rhos computation'!$B$11)-EXP(M5250+'rhos computation'!$B$11^2/2)*NORMSDIST(-M5250/'rhos computation'!$B$11-'rhos computation'!$B$11)</f>
        <v>0.0151808575163767</v>
      </c>
      <c r="V5250" s="10" t="n">
        <f aca="false">NORMSDIST(-N5250/'rhos computation'!$B$23)-EXP(N5250+'rhos computation'!$B$23^2/2)*NORMSDIST(-N5250/'rhos computation'!$B$23-'rhos computation'!$B$23)</f>
        <v>0.0940111493393249</v>
      </c>
      <c r="W5250" s="0" t="n">
        <f aca="false">NORMSDIST(-O5250)</f>
        <v>0.00870537411541168</v>
      </c>
      <c r="X5250" s="0" t="n">
        <f aca="false">NORMSDIST(-P5250)</f>
        <v>0.0430696257864239</v>
      </c>
    </row>
    <row r="5251" customFormat="false" ht="12.8" hidden="false" customHeight="false" outlineLevel="0" collapsed="false">
      <c r="A5251" s="0" t="n">
        <v>-0.669881295900974</v>
      </c>
      <c r="B5251" s="0" t="n">
        <v>-0.775218420546625</v>
      </c>
      <c r="C5251" s="0" t="n">
        <v>-0.0640041129636773</v>
      </c>
      <c r="D5251" s="0" t="n">
        <v>-0.342005158004221</v>
      </c>
      <c r="E5251" s="0" t="n">
        <f aca="false" t="array" ref="E5251:H5251">MMULT(A5251:D5251,'Root matrix of resiudals'!$B$19:E$22)</f>
        <v>-0.0304443436762437</v>
      </c>
      <c r="F5251" s="0" t="n">
        <v>-0.0239186817967464</v>
      </c>
      <c r="G5251" s="0" t="n">
        <v>-0.00503403479962639</v>
      </c>
      <c r="H5251" s="0" t="n">
        <v>-0.0054174433875033</v>
      </c>
      <c r="I5251" s="3" t="n">
        <f aca="false" t="array" ref="I5251:L5251">MMULT('t+1'!I5251:L5251,'input - gretl'!$B$3:$E$6)+MMULT('Point forecasts'!$P$3:$T$3,'input - gretl'!$B$9:$E$13)+MMULT('t+1'!Q5251:S5251,'input - gretl'!$B$14:$E$16)+E5251:H5251</f>
        <v>0.0118564121587478</v>
      </c>
      <c r="J5251" s="3" t="n">
        <v>-0.0770307907550448</v>
      </c>
      <c r="K5251" s="3" t="n">
        <v>-0.000492893267290637</v>
      </c>
      <c r="L5251" s="3" t="n">
        <v>-0.0276834159188161</v>
      </c>
      <c r="M5251" s="0" t="n">
        <f aca="false">'t+1'!M5251+I5251</f>
        <v>0.101545823886251</v>
      </c>
      <c r="N5251" s="0" t="n">
        <f aca="false">'t+1'!N5251+J5251</f>
        <v>-0.0654172303416858</v>
      </c>
      <c r="O5251" s="0" t="n">
        <f aca="false">'t+1'!O5251+K5251</f>
        <v>2.42137239904985</v>
      </c>
      <c r="P5251" s="0" t="n">
        <f aca="false">'t+1'!P5251+L5251</f>
        <v>1.71982135790394</v>
      </c>
      <c r="Q5251" s="0" t="n">
        <f aca="false" t="array" ref="Q5251:S5251">MMULT(M5251:P5251,'input - gretl'!$B$19:$D$22)+MMULT('Point forecasts'!$J$4:$O$4,'input - gretl'!$B$23:$D$28)</f>
        <v>14.0794642984605</v>
      </c>
      <c r="R5251" s="0" t="n">
        <v>6.79786906403881</v>
      </c>
      <c r="S5251" s="0" t="n">
        <v>9.9084649654654</v>
      </c>
      <c r="U5251" s="10" t="n">
        <f aca="false">NORMSDIST(-M5251/'rhos computation'!$B$11)-EXP(M5251+'rhos computation'!$B$11^2/2)*NORMSDIST(-M5251/'rhos computation'!$B$11-'rhos computation'!$B$11)</f>
        <v>0.0167479297827631</v>
      </c>
      <c r="V5251" s="10" t="n">
        <f aca="false">NORMSDIST(-N5251/'rhos computation'!$B$23)-EXP(N5251+'rhos computation'!$B$23^2/2)*NORMSDIST(-N5251/'rhos computation'!$B$23-'rhos computation'!$B$23)</f>
        <v>0.0653566854460917</v>
      </c>
      <c r="W5251" s="0" t="n">
        <f aca="false">NORMSDIST(-O5251)</f>
        <v>0.00773101416477228</v>
      </c>
      <c r="X5251" s="0" t="n">
        <f aca="false">NORMSDIST(-P5251)</f>
        <v>0.0427324595263439</v>
      </c>
    </row>
    <row r="5252" customFormat="false" ht="12.8" hidden="false" customHeight="false" outlineLevel="0" collapsed="false">
      <c r="A5252" s="0" t="n">
        <v>1.86592883244743</v>
      </c>
      <c r="B5252" s="0" t="n">
        <v>-0.260264317053663</v>
      </c>
      <c r="C5252" s="0" t="n">
        <v>-0.673274532121101</v>
      </c>
      <c r="D5252" s="0" t="n">
        <v>1.5349898195294</v>
      </c>
      <c r="E5252" s="0" t="n">
        <f aca="false" t="array" ref="E5252:H5252">MMULT(A5252:D5252,'Root matrix of resiudals'!$B$19:E$22)</f>
        <v>0.0780480721431948</v>
      </c>
      <c r="F5252" s="0" t="n">
        <v>-0.00552796850423853</v>
      </c>
      <c r="G5252" s="0" t="n">
        <v>-0.00772165356646382</v>
      </c>
      <c r="H5252" s="0" t="n">
        <v>0.0234057557136287</v>
      </c>
      <c r="I5252" s="3" t="n">
        <f aca="false" t="array" ref="I5252:L5252">MMULT('t+1'!I5252:L5252,'input - gretl'!$B$3:$E$6)+MMULT('Point forecasts'!$P$3:$T$3,'input - gretl'!$B$9:$E$13)+MMULT('t+1'!Q5252:S5252,'input - gretl'!$B$14:$E$16)+E5252:H5252</f>
        <v>0.127972044481212</v>
      </c>
      <c r="J5252" s="3" t="n">
        <v>-0.0520381289282105</v>
      </c>
      <c r="K5252" s="3" t="n">
        <v>-0.0147151824019065</v>
      </c>
      <c r="L5252" s="3" t="n">
        <v>-0.00294257146576604</v>
      </c>
      <c r="M5252" s="0" t="n">
        <f aca="false">'t+1'!M5252+I5252</f>
        <v>0.174509834715714</v>
      </c>
      <c r="N5252" s="0" t="n">
        <f aca="false">'t+1'!N5252+J5252</f>
        <v>-0.0767437043481538</v>
      </c>
      <c r="O5252" s="0" t="n">
        <f aca="false">'t+1'!O5252+K5252</f>
        <v>2.39065956898698</v>
      </c>
      <c r="P5252" s="0" t="n">
        <f aca="false">'t+1'!P5252+L5252</f>
        <v>1.73307471327505</v>
      </c>
      <c r="Q5252" s="0" t="n">
        <f aca="false" t="array" ref="Q5252:S5252">MMULT(M5252:P5252,'input - gretl'!$B$19:$D$22)+MMULT('Point forecasts'!$J$4:$O$4,'input - gretl'!$B$23:$D$28)</f>
        <v>14.1524283092899</v>
      </c>
      <c r="R5252" s="0" t="n">
        <v>6.78654259003234</v>
      </c>
      <c r="S5252" s="0" t="n">
        <v>9.86514753177684</v>
      </c>
      <c r="U5252" s="10" t="n">
        <f aca="false">NORMSDIST(-M5252/'rhos computation'!$B$11)-EXP(M5252+'rhos computation'!$B$11^2/2)*NORMSDIST(-M5252/'rhos computation'!$B$11-'rhos computation'!$B$11)</f>
        <v>0.00603277965711029</v>
      </c>
      <c r="V5252" s="10" t="n">
        <f aca="false">NORMSDIST(-N5252/'rhos computation'!$B$23)-EXP(N5252+'rhos computation'!$B$23^2/2)*NORMSDIST(-N5252/'rhos computation'!$B$23-'rhos computation'!$B$23)</f>
        <v>0.0747088487903129</v>
      </c>
      <c r="W5252" s="0" t="n">
        <f aca="false">NORMSDIST(-O5252)</f>
        <v>0.008409069551328</v>
      </c>
      <c r="X5252" s="0" t="n">
        <f aca="false">NORMSDIST(-P5252)</f>
        <v>0.0415411950733649</v>
      </c>
    </row>
    <row r="5253" customFormat="false" ht="12.8" hidden="false" customHeight="false" outlineLevel="0" collapsed="false">
      <c r="A5253" s="0" t="n">
        <v>1.0686488836301</v>
      </c>
      <c r="B5253" s="0" t="n">
        <v>-0.807303917305509</v>
      </c>
      <c r="C5253" s="0" t="n">
        <v>0.0969564638800017</v>
      </c>
      <c r="D5253" s="0" t="n">
        <v>-0.683698928862817</v>
      </c>
      <c r="E5253" s="0" t="n">
        <f aca="false" t="array" ref="E5253:H5253">MMULT(A5253:D5253,'Root matrix of resiudals'!$B$19:E$22)</f>
        <v>0.0444035412598936</v>
      </c>
      <c r="F5253" s="0" t="n">
        <v>-0.0203435196654176</v>
      </c>
      <c r="G5253" s="0" t="n">
        <v>-0.000798911295720425</v>
      </c>
      <c r="H5253" s="0" t="n">
        <v>-0.0114455777486749</v>
      </c>
      <c r="I5253" s="3" t="n">
        <f aca="false" t="array" ref="I5253:L5253">MMULT('t+1'!I5253:L5253,'input - gretl'!$B$3:$E$6)+MMULT('Point forecasts'!$P$3:$T$3,'input - gretl'!$B$9:$E$13)+MMULT('t+1'!Q5253:S5253,'input - gretl'!$B$14:$E$16)+E5253:H5253</f>
        <v>0.0815847542760103</v>
      </c>
      <c r="J5253" s="3" t="n">
        <v>-0.0535558245839049</v>
      </c>
      <c r="K5253" s="3" t="n">
        <v>0.00390684459139088</v>
      </c>
      <c r="L5253" s="3" t="n">
        <v>-0.0319004645722104</v>
      </c>
      <c r="M5253" s="0" t="n">
        <f aca="false">'t+1'!M5253+I5253</f>
        <v>0.197231724230379</v>
      </c>
      <c r="N5253" s="0" t="n">
        <f aca="false">'t+1'!N5253+J5253</f>
        <v>-0.0602821042910997</v>
      </c>
      <c r="O5253" s="0" t="n">
        <f aca="false">'t+1'!O5253+K5253</f>
        <v>2.4291435035831</v>
      </c>
      <c r="P5253" s="0" t="n">
        <f aca="false">'t+1'!P5253+L5253</f>
        <v>1.70379356235129</v>
      </c>
      <c r="Q5253" s="0" t="n">
        <f aca="false" t="array" ref="Q5253:S5253">MMULT(M5253:P5253,'input - gretl'!$B$19:$D$22)+MMULT('Point forecasts'!$J$4:$O$4,'input - gretl'!$B$23:$D$28)</f>
        <v>14.1751501988046</v>
      </c>
      <c r="R5253" s="0" t="n">
        <v>6.8030041900894</v>
      </c>
      <c r="S5253" s="0" t="n">
        <v>9.93147930495899</v>
      </c>
      <c r="U5253" s="10" t="n">
        <f aca="false">NORMSDIST(-M5253/'rhos computation'!$B$11)-EXP(M5253+'rhos computation'!$B$11^2/2)*NORMSDIST(-M5253/'rhos computation'!$B$11-'rhos computation'!$B$11)</f>
        <v>0.00420010995650473</v>
      </c>
      <c r="V5253" s="10" t="n">
        <f aca="false">NORMSDIST(-N5253/'rhos computation'!$B$23)-EXP(N5253+'rhos computation'!$B$23^2/2)*NORMSDIST(-N5253/'rhos computation'!$B$23-'rhos computation'!$B$23)</f>
        <v>0.0612284422199518</v>
      </c>
      <c r="W5253" s="0" t="n">
        <f aca="false">NORMSDIST(-O5253)</f>
        <v>0.0075672703220068</v>
      </c>
      <c r="X5253" s="0" t="n">
        <f aca="false">NORMSDIST(-P5253)</f>
        <v>0.044209830552374</v>
      </c>
    </row>
    <row r="5254" customFormat="false" ht="12.8" hidden="false" customHeight="false" outlineLevel="0" collapsed="false">
      <c r="A5254" s="0" t="n">
        <v>-0.518817320916359</v>
      </c>
      <c r="B5254" s="0" t="n">
        <v>-0.318265090373328</v>
      </c>
      <c r="C5254" s="0" t="n">
        <v>-0.554390586422786</v>
      </c>
      <c r="D5254" s="0" t="n">
        <v>0.74237128850416</v>
      </c>
      <c r="E5254" s="0" t="n">
        <f aca="false" t="array" ref="E5254:H5254">MMULT(A5254:D5254,'Root matrix of resiudals'!$B$19:E$22)</f>
        <v>-0.0239493651087641</v>
      </c>
      <c r="F5254" s="0" t="n">
        <v>-0.0122099914168808</v>
      </c>
      <c r="G5254" s="0" t="n">
        <v>-0.00986773806289611</v>
      </c>
      <c r="H5254" s="0" t="n">
        <v>0.0115893471241007</v>
      </c>
      <c r="I5254" s="3" t="n">
        <f aca="false" t="array" ref="I5254:L5254">MMULT('t+1'!I5254:L5254,'input - gretl'!$B$3:$E$6)+MMULT('Point forecasts'!$P$3:$T$3,'input - gretl'!$B$9:$E$13)+MMULT('t+1'!Q5254:S5254,'input - gretl'!$B$14:$E$16)+E5254:H5254</f>
        <v>0.0111855886618206</v>
      </c>
      <c r="J5254" s="3" t="n">
        <v>-0.0270508301265725</v>
      </c>
      <c r="K5254" s="3" t="n">
        <v>-0.010072670001039</v>
      </c>
      <c r="L5254" s="3" t="n">
        <v>-0.0129157863773879</v>
      </c>
      <c r="M5254" s="0" t="n">
        <f aca="false">'t+1'!M5254+I5254</f>
        <v>0.117565329330388</v>
      </c>
      <c r="N5254" s="0" t="n">
        <f aca="false">'t+1'!N5254+J5254</f>
        <v>-0.0719314494498567</v>
      </c>
      <c r="O5254" s="0" t="n">
        <f aca="false">'t+1'!O5254+K5254</f>
        <v>2.41021061647788</v>
      </c>
      <c r="P5254" s="0" t="n">
        <f aca="false">'t+1'!P5254+L5254</f>
        <v>1.72746156519634</v>
      </c>
      <c r="Q5254" s="0" t="n">
        <f aca="false" t="array" ref="Q5254:S5254">MMULT(M5254:P5254,'input - gretl'!$B$19:$D$22)+MMULT('Point forecasts'!$J$4:$O$4,'input - gretl'!$B$23:$D$28)</f>
        <v>14.0954838039046</v>
      </c>
      <c r="R5254" s="0" t="n">
        <v>6.79135484493064</v>
      </c>
      <c r="S5254" s="0" t="n">
        <v>9.89003696374799</v>
      </c>
      <c r="U5254" s="10" t="n">
        <f aca="false">NORMSDIST(-M5254/'rhos computation'!$B$11)-EXP(M5254+'rhos computation'!$B$11^2/2)*NORMSDIST(-M5254/'rhos computation'!$B$11-'rhos computation'!$B$11)</f>
        <v>0.0136269686984095</v>
      </c>
      <c r="V5254" s="10" t="n">
        <f aca="false">NORMSDIST(-N5254/'rhos computation'!$B$23)-EXP(N5254+'rhos computation'!$B$23^2/2)*NORMSDIST(-N5254/'rhos computation'!$B$23-'rhos computation'!$B$23)</f>
        <v>0.0706985362681047</v>
      </c>
      <c r="W5254" s="0" t="n">
        <f aca="false">NORMSDIST(-O5254)</f>
        <v>0.00797165685449345</v>
      </c>
      <c r="X5254" s="0" t="n">
        <f aca="false">NORMSDIST(-P5254)</f>
        <v>0.0420424010579464</v>
      </c>
    </row>
    <row r="5255" customFormat="false" ht="12.8" hidden="false" customHeight="false" outlineLevel="0" collapsed="false">
      <c r="A5255" s="0" t="n">
        <v>-0.0839743304139562</v>
      </c>
      <c r="B5255" s="0" t="n">
        <v>-0.48673523287508</v>
      </c>
      <c r="C5255" s="0" t="n">
        <v>-2.13041760291372</v>
      </c>
      <c r="D5255" s="0" t="n">
        <v>-0.676734071638858</v>
      </c>
      <c r="E5255" s="0" t="n">
        <f aca="false" t="array" ref="E5255:H5255">MMULT(A5255:D5255,'Root matrix of resiudals'!$B$19:E$22)</f>
        <v>-0.00707763357395273</v>
      </c>
      <c r="F5255" s="0" t="n">
        <v>-0.0217907416497642</v>
      </c>
      <c r="G5255" s="0" t="n">
        <v>-0.0369592176261087</v>
      </c>
      <c r="H5255" s="0" t="n">
        <v>-0.0134210630445023</v>
      </c>
      <c r="I5255" s="3" t="n">
        <f aca="false" t="array" ref="I5255:L5255">MMULT('t+1'!I5255:L5255,'input - gretl'!$B$3:$E$6)+MMULT('Point forecasts'!$P$3:$T$3,'input - gretl'!$B$9:$E$13)+MMULT('t+1'!Q5255:S5255,'input - gretl'!$B$14:$E$16)+E5255:H5255</f>
        <v>-0.0255715368598138</v>
      </c>
      <c r="J5255" s="3" t="n">
        <v>-0.0843648303547568</v>
      </c>
      <c r="K5255" s="3" t="n">
        <v>-0.0381594269383771</v>
      </c>
      <c r="L5255" s="3" t="n">
        <v>-0.0458137464534244</v>
      </c>
      <c r="M5255" s="0" t="n">
        <f aca="false">'t+1'!M5255+I5255</f>
        <v>0.110484666322091</v>
      </c>
      <c r="N5255" s="0" t="n">
        <f aca="false">'t+1'!N5255+J5255</f>
        <v>-0.109165838952202</v>
      </c>
      <c r="O5255" s="0" t="n">
        <f aca="false">'t+1'!O5255+K5255</f>
        <v>2.35289923253461</v>
      </c>
      <c r="P5255" s="0" t="n">
        <f aca="false">'t+1'!P5255+L5255</f>
        <v>1.727815969072</v>
      </c>
      <c r="Q5255" s="0" t="n">
        <f aca="false" t="array" ref="Q5255:S5255">MMULT(M5255:P5255,'input - gretl'!$B$19:$D$22)+MMULT('Point forecasts'!$J$4:$O$4,'input - gretl'!$B$23:$D$28)</f>
        <v>14.0884031408963</v>
      </c>
      <c r="R5255" s="0" t="n">
        <v>6.7541204554283</v>
      </c>
      <c r="S5255" s="0" t="n">
        <v>9.83238852399877</v>
      </c>
      <c r="U5255" s="10" t="n">
        <f aca="false">NORMSDIST(-M5255/'rhos computation'!$B$11)-EXP(M5255+'rhos computation'!$B$11^2/2)*NORMSDIST(-M5255/'rhos computation'!$B$11-'rhos computation'!$B$11)</f>
        <v>0.0149455651527722</v>
      </c>
      <c r="V5255" s="10" t="n">
        <f aca="false">NORMSDIST(-N5255/'rhos computation'!$B$23)-EXP(N5255+'rhos computation'!$B$23^2/2)*NORMSDIST(-N5255/'rhos computation'!$B$23-'rhos computation'!$B$23)</f>
        <v>0.102571003347024</v>
      </c>
      <c r="W5255" s="0" t="n">
        <f aca="false">NORMSDIST(-O5255)</f>
        <v>0.0093138406566755</v>
      </c>
      <c r="X5255" s="0" t="n">
        <f aca="false">NORMSDIST(-P5255)</f>
        <v>0.0420106117254681</v>
      </c>
    </row>
    <row r="5256" customFormat="false" ht="12.8" hidden="false" customHeight="false" outlineLevel="0" collapsed="false">
      <c r="A5256" s="0" t="n">
        <v>-0.499083556570732</v>
      </c>
      <c r="B5256" s="0" t="n">
        <v>-1.55338327096612</v>
      </c>
      <c r="C5256" s="0" t="n">
        <v>0.0503978587613862</v>
      </c>
      <c r="D5256" s="0" t="n">
        <v>-2.24187926200389</v>
      </c>
      <c r="E5256" s="0" t="n">
        <f aca="false" t="array" ref="E5256:H5256">MMULT(A5256:D5256,'Root matrix of resiudals'!$B$19:E$22)</f>
        <v>-0.0240095023949159</v>
      </c>
      <c r="F5256" s="0" t="n">
        <v>-0.0454797961775169</v>
      </c>
      <c r="G5256" s="0" t="n">
        <v>-0.00794915293300715</v>
      </c>
      <c r="H5256" s="0" t="n">
        <v>-0.0362322900244613</v>
      </c>
      <c r="I5256" s="3" t="n">
        <f aca="false" t="array" ref="I5256:L5256">MMULT('t+1'!I5256:L5256,'input - gretl'!$B$3:$E$6)+MMULT('Point forecasts'!$P$3:$T$3,'input - gretl'!$B$9:$E$13)+MMULT('t+1'!Q5256:S5256,'input - gretl'!$B$14:$E$16)+E5256:H5256</f>
        <v>0.0222075551359321</v>
      </c>
      <c r="J5256" s="3" t="n">
        <v>-0.0820346618081248</v>
      </c>
      <c r="K5256" s="3" t="n">
        <v>-0.0184582007506734</v>
      </c>
      <c r="L5256" s="3" t="n">
        <v>-0.0630822371552852</v>
      </c>
      <c r="M5256" s="0" t="n">
        <f aca="false">'t+1'!M5256+I5256</f>
        <v>0.0722818791282378</v>
      </c>
      <c r="N5256" s="0" t="n">
        <f aca="false">'t+1'!N5256+J5256</f>
        <v>-0.126144150946006</v>
      </c>
      <c r="O5256" s="0" t="n">
        <f aca="false">'t+1'!O5256+K5256</f>
        <v>2.38190236527354</v>
      </c>
      <c r="P5256" s="0" t="n">
        <f aca="false">'t+1'!P5256+L5256</f>
        <v>1.66371355179414</v>
      </c>
      <c r="Q5256" s="0" t="n">
        <f aca="false" t="array" ref="Q5256:S5256">MMULT(M5256:P5256,'input - gretl'!$B$19:$D$22)+MMULT('Point forecasts'!$J$4:$O$4,'input - gretl'!$B$23:$D$28)</f>
        <v>14.0502003537024</v>
      </c>
      <c r="R5256" s="0" t="n">
        <v>6.73714214343449</v>
      </c>
      <c r="S5256" s="0" t="n">
        <v>9.92235626068981</v>
      </c>
      <c r="U5256" s="10" t="n">
        <f aca="false">NORMSDIST(-M5256/'rhos computation'!$B$11)-EXP(M5256+'rhos computation'!$B$11^2/2)*NORMSDIST(-M5256/'rhos computation'!$B$11-'rhos computation'!$B$11)</f>
        <v>0.0238091233674679</v>
      </c>
      <c r="V5256" s="10" t="n">
        <f aca="false">NORMSDIST(-N5256/'rhos computation'!$B$23)-EXP(N5256+'rhos computation'!$B$23^2/2)*NORMSDIST(-N5256/'rhos computation'!$B$23-'rhos computation'!$B$23)</f>
        <v>0.11736134584139</v>
      </c>
      <c r="W5256" s="0" t="n">
        <f aca="false">NORMSDIST(-O5256)</f>
        <v>0.00861173163141897</v>
      </c>
      <c r="X5256" s="0" t="n">
        <f aca="false">NORMSDIST(-P5256)</f>
        <v>0.0480848433906035</v>
      </c>
    </row>
    <row r="5257" customFormat="false" ht="12.8" hidden="false" customHeight="false" outlineLevel="0" collapsed="false">
      <c r="A5257" s="0" t="n">
        <v>-0.945798022487848</v>
      </c>
      <c r="B5257" s="0" t="n">
        <v>1.24991434838194</v>
      </c>
      <c r="C5257" s="0" t="n">
        <v>1.0876558654299</v>
      </c>
      <c r="D5257" s="0" t="n">
        <v>0.381127733885427</v>
      </c>
      <c r="E5257" s="0" t="n">
        <f aca="false" t="array" ref="E5257:H5257">MMULT(A5257:D5257,'Root matrix of resiudals'!$B$19:E$22)</f>
        <v>-0.0365512533642442</v>
      </c>
      <c r="F5257" s="0" t="n">
        <v>0.0375014047792836</v>
      </c>
      <c r="G5257" s="0" t="n">
        <v>0.0212840024526561</v>
      </c>
      <c r="H5257" s="0" t="n">
        <v>0.00787443216679122</v>
      </c>
      <c r="I5257" s="3" t="n">
        <f aca="false" t="array" ref="I5257:L5257">MMULT('t+1'!I5257:L5257,'input - gretl'!$B$3:$E$6)+MMULT('Point forecasts'!$P$3:$T$3,'input - gretl'!$B$9:$E$13)+MMULT('t+1'!Q5257:S5257,'input - gretl'!$B$14:$E$16)+E5257:H5257</f>
        <v>-0.00328546272975244</v>
      </c>
      <c r="J5257" s="3" t="n">
        <v>-0.00741700938389948</v>
      </c>
      <c r="K5257" s="3" t="n">
        <v>0.0225829976870329</v>
      </c>
      <c r="L5257" s="3" t="n">
        <v>-0.0172819861180253</v>
      </c>
      <c r="M5257" s="0" t="n">
        <f aca="false">'t+1'!M5257+I5257</f>
        <v>0.0896096614573119</v>
      </c>
      <c r="N5257" s="0" t="n">
        <f aca="false">'t+1'!N5257+J5257</f>
        <v>-0.0190290177092922</v>
      </c>
      <c r="O5257" s="0" t="n">
        <f aca="false">'t+1'!O5257+K5257</f>
        <v>2.43791153592788</v>
      </c>
      <c r="P5257" s="0" t="n">
        <f aca="false">'t+1'!P5257+L5257</f>
        <v>1.73345172550383</v>
      </c>
      <c r="Q5257" s="0" t="n">
        <f aca="false" t="array" ref="Q5257:S5257">MMULT(M5257:P5257,'input - gretl'!$B$19:$D$22)+MMULT('Point forecasts'!$J$4:$O$4,'input - gretl'!$B$23:$D$28)</f>
        <v>14.0675281360315</v>
      </c>
      <c r="R5257" s="0" t="n">
        <v>6.84425727667121</v>
      </c>
      <c r="S5257" s="0" t="n">
        <v>9.91204094123755</v>
      </c>
      <c r="U5257" s="10" t="n">
        <f aca="false">NORMSDIST(-M5257/'rhos computation'!$B$11)-EXP(M5257+'rhos computation'!$B$11^2/2)*NORMSDIST(-M5257/'rhos computation'!$B$11-'rhos computation'!$B$11)</f>
        <v>0.0194063926408335</v>
      </c>
      <c r="V5257" s="10" t="n">
        <f aca="false">NORMSDIST(-N5257/'rhos computation'!$B$23)-EXP(N5257+'rhos computation'!$B$23^2/2)*NORMSDIST(-N5257/'rhos computation'!$B$23-'rhos computation'!$B$23)</f>
        <v>0.0320157594113674</v>
      </c>
      <c r="W5257" s="0" t="n">
        <f aca="false">NORMSDIST(-O5257)</f>
        <v>0.00738619432125876</v>
      </c>
      <c r="X5257" s="0" t="n">
        <f aca="false">NORMSDIST(-P5257)</f>
        <v>0.0415077053572911</v>
      </c>
    </row>
    <row r="5258" customFormat="false" ht="12.8" hidden="false" customHeight="false" outlineLevel="0" collapsed="false">
      <c r="A5258" s="0" t="n">
        <v>0.385367753453642</v>
      </c>
      <c r="B5258" s="0" t="n">
        <v>-0.0967337608785483</v>
      </c>
      <c r="C5258" s="0" t="n">
        <v>-0.268917984360691</v>
      </c>
      <c r="D5258" s="0" t="n">
        <v>-0.435812778594145</v>
      </c>
      <c r="E5258" s="0" t="n">
        <f aca="false" t="array" ref="E5258:H5258">MMULT(A5258:D5258,'Root matrix of resiudals'!$B$19:E$22)</f>
        <v>0.01614967011932</v>
      </c>
      <c r="F5258" s="0" t="n">
        <v>-0.00288547485194061</v>
      </c>
      <c r="G5258" s="0" t="n">
        <v>-0.00470413067904195</v>
      </c>
      <c r="H5258" s="0" t="n">
        <v>-0.00753384615304295</v>
      </c>
      <c r="I5258" s="3" t="n">
        <f aca="false" t="array" ref="I5258:L5258">MMULT('t+1'!I5258:L5258,'input - gretl'!$B$3:$E$6)+MMULT('Point forecasts'!$P$3:$T$3,'input - gretl'!$B$9:$E$13)+MMULT('t+1'!Q5258:S5258,'input - gretl'!$B$14:$E$16)+E5258:H5258</f>
        <v>0.0311408959404187</v>
      </c>
      <c r="J5258" s="3" t="n">
        <v>-0.0907635913256101</v>
      </c>
      <c r="K5258" s="3" t="n">
        <v>-0.00664383862393957</v>
      </c>
      <c r="L5258" s="3" t="n">
        <v>-0.0355998170493363</v>
      </c>
      <c r="M5258" s="0" t="n">
        <f aca="false">'t+1'!M5258+I5258</f>
        <v>0.113284205109449</v>
      </c>
      <c r="N5258" s="0" t="n">
        <f aca="false">'t+1'!N5258+J5258</f>
        <v>-0.0731349236020244</v>
      </c>
      <c r="O5258" s="0" t="n">
        <f aca="false">'t+1'!O5258+K5258</f>
        <v>2.38733267240592</v>
      </c>
      <c r="P5258" s="0" t="n">
        <f aca="false">'t+1'!P5258+L5258</f>
        <v>1.72181446813677</v>
      </c>
      <c r="Q5258" s="0" t="n">
        <f aca="false" t="array" ref="Q5258:S5258">MMULT(M5258:P5258,'input - gretl'!$B$19:$D$22)+MMULT('Point forecasts'!$J$4:$O$4,'input - gretl'!$B$23:$D$28)</f>
        <v>14.0912026796837</v>
      </c>
      <c r="R5258" s="0" t="n">
        <v>6.79015137077847</v>
      </c>
      <c r="S5258" s="0" t="n">
        <v>9.87252969133454</v>
      </c>
      <c r="U5258" s="10" t="n">
        <f aca="false">NORMSDIST(-M5258/'rhos computation'!$B$11)-EXP(M5258+'rhos computation'!$B$11^2/2)*NORMSDIST(-M5258/'rhos computation'!$B$11-'rhos computation'!$B$11)</f>
        <v>0.0144129452713171</v>
      </c>
      <c r="V5258" s="10" t="n">
        <f aca="false">NORMSDIST(-N5258/'rhos computation'!$B$23)-EXP(N5258+'rhos computation'!$B$23^2/2)*NORMSDIST(-N5258/'rhos computation'!$B$23-'rhos computation'!$B$23)</f>
        <v>0.0716967560751268</v>
      </c>
      <c r="W5258" s="0" t="n">
        <f aca="false">NORMSDIST(-O5258)</f>
        <v>0.00848556319102283</v>
      </c>
      <c r="X5258" s="0" t="n">
        <f aca="false">NORMSDIST(-P5258)</f>
        <v>0.0425515664216113</v>
      </c>
    </row>
    <row r="5259" customFormat="false" ht="12.8" hidden="false" customHeight="false" outlineLevel="0" collapsed="false">
      <c r="A5259" s="0" t="n">
        <v>-0.0577115220518218</v>
      </c>
      <c r="B5259" s="0" t="n">
        <v>-0.836653638587295</v>
      </c>
      <c r="C5259" s="0" t="n">
        <v>-0.628077384110247</v>
      </c>
      <c r="D5259" s="0" t="n">
        <v>2.29359449326748</v>
      </c>
      <c r="E5259" s="0" t="n">
        <f aca="false" t="array" ref="E5259:H5259">MMULT(A5259:D5259,'Root matrix of resiudals'!$B$19:E$22)</f>
        <v>-0.00602456897062342</v>
      </c>
      <c r="F5259" s="0" t="n">
        <v>-0.0261401294452245</v>
      </c>
      <c r="G5259" s="0" t="n">
        <v>-0.0105703197998008</v>
      </c>
      <c r="H5259" s="0" t="n">
        <v>0.0364661553405117</v>
      </c>
      <c r="I5259" s="3" t="n">
        <f aca="false" t="array" ref="I5259:L5259">MMULT('t+1'!I5259:L5259,'input - gretl'!$B$3:$E$6)+MMULT('Point forecasts'!$P$3:$T$3,'input - gretl'!$B$9:$E$13)+MMULT('t+1'!Q5259:S5259,'input - gretl'!$B$14:$E$16)+E5259:H5259</f>
        <v>0.0345194901510198</v>
      </c>
      <c r="J5259" s="3" t="n">
        <v>-0.0431323876398447</v>
      </c>
      <c r="K5259" s="3" t="n">
        <v>-0.025853479816718</v>
      </c>
      <c r="L5259" s="3" t="n">
        <v>0.00642635211850864</v>
      </c>
      <c r="M5259" s="0" t="n">
        <f aca="false">'t+1'!M5259+I5259</f>
        <v>0.0850405254222219</v>
      </c>
      <c r="N5259" s="0" t="n">
        <f aca="false">'t+1'!N5259+J5259</f>
        <v>-0.125445716785083</v>
      </c>
      <c r="O5259" s="0" t="n">
        <f aca="false">'t+1'!O5259+K5259</f>
        <v>2.36895555489238</v>
      </c>
      <c r="P5259" s="0" t="n">
        <f aca="false">'t+1'!P5259+L5259</f>
        <v>1.73305699057645</v>
      </c>
      <c r="Q5259" s="0" t="n">
        <f aca="false" t="array" ref="Q5259:S5259">MMULT(M5259:P5259,'input - gretl'!$B$19:$D$22)+MMULT('Point forecasts'!$J$4:$O$4,'input - gretl'!$B$23:$D$28)</f>
        <v>14.0629589999964</v>
      </c>
      <c r="R5259" s="0" t="n">
        <v>6.73784057759541</v>
      </c>
      <c r="S5259" s="0" t="n">
        <v>9.84346037285475</v>
      </c>
      <c r="U5259" s="10" t="n">
        <f aca="false">NORMSDIST(-M5259/'rhos computation'!$B$11)-EXP(M5259+'rhos computation'!$B$11^2/2)*NORMSDIST(-M5259/'rhos computation'!$B$11-'rhos computation'!$B$11)</f>
        <v>0.0205034016114399</v>
      </c>
      <c r="V5259" s="10" t="n">
        <f aca="false">NORMSDIST(-N5259/'rhos computation'!$B$23)-EXP(N5259+'rhos computation'!$B$23^2/2)*NORMSDIST(-N5259/'rhos computation'!$B$23-'rhos computation'!$B$23)</f>
        <v>0.116753682578414</v>
      </c>
      <c r="W5259" s="0" t="n">
        <f aca="false">NORMSDIST(-O5259)</f>
        <v>0.00891919847429004</v>
      </c>
      <c r="X5259" s="0" t="n">
        <f aca="false">NORMSDIST(-P5259)</f>
        <v>0.0415427699061023</v>
      </c>
    </row>
    <row r="5260" customFormat="false" ht="12.8" hidden="false" customHeight="false" outlineLevel="0" collapsed="false">
      <c r="A5260" s="0" t="n">
        <v>0.371315346508947</v>
      </c>
      <c r="B5260" s="0" t="n">
        <v>2.37901613007573</v>
      </c>
      <c r="C5260" s="0" t="n">
        <v>0.601573028370448</v>
      </c>
      <c r="D5260" s="0" t="n">
        <v>0.423806014280239</v>
      </c>
      <c r="E5260" s="0" t="n">
        <f aca="false" t="array" ref="E5260:H5260">MMULT(A5260:D5260,'Root matrix of resiudals'!$B$19:E$22)</f>
        <v>0.0218986329431557</v>
      </c>
      <c r="F5260" s="0" t="n">
        <v>0.071002080225183</v>
      </c>
      <c r="G5260" s="0" t="n">
        <v>0.0191804187789374</v>
      </c>
      <c r="H5260" s="0" t="n">
        <v>0.00758010697197901</v>
      </c>
      <c r="I5260" s="3" t="n">
        <f aca="false" t="array" ref="I5260:L5260">MMULT('t+1'!I5260:L5260,'input - gretl'!$B$3:$E$6)+MMULT('Point forecasts'!$P$3:$T$3,'input - gretl'!$B$9:$E$13)+MMULT('t+1'!Q5260:S5260,'input - gretl'!$B$14:$E$16)+E5260:H5260</f>
        <v>0.0495756399753511</v>
      </c>
      <c r="J5260" s="3" t="n">
        <v>0.0241564545496362</v>
      </c>
      <c r="K5260" s="3" t="n">
        <v>0.0253451427290102</v>
      </c>
      <c r="L5260" s="3" t="n">
        <v>-0.0181949064680882</v>
      </c>
      <c r="M5260" s="0" t="n">
        <f aca="false">'t+1'!M5260+I5260</f>
        <v>0.15677084761732</v>
      </c>
      <c r="N5260" s="0" t="n">
        <f aca="false">'t+1'!N5260+J5260</f>
        <v>0.0214999355826302</v>
      </c>
      <c r="O5260" s="0" t="n">
        <f aca="false">'t+1'!O5260+K5260</f>
        <v>2.44713942428756</v>
      </c>
      <c r="P5260" s="0" t="n">
        <f aca="false">'t+1'!P5260+L5260</f>
        <v>1.74906396371502</v>
      </c>
      <c r="Q5260" s="0" t="n">
        <f aca="false" t="array" ref="Q5260:S5260">MMULT(M5260:P5260,'input - gretl'!$B$19:$D$22)+MMULT('Point forecasts'!$J$4:$O$4,'input - gretl'!$B$23:$D$28)</f>
        <v>14.1346893221915</v>
      </c>
      <c r="R5260" s="0" t="n">
        <v>6.88478622996313</v>
      </c>
      <c r="S5260" s="0" t="n">
        <v>9.90642081044648</v>
      </c>
      <c r="U5260" s="10" t="n">
        <f aca="false">NORMSDIST(-M5260/'rhos computation'!$B$11)-EXP(M5260+'rhos computation'!$B$11^2/2)*NORMSDIST(-M5260/'rhos computation'!$B$11-'rhos computation'!$B$11)</f>
        <v>0.0078855846132462</v>
      </c>
      <c r="V5260" s="10" t="n">
        <f aca="false">NORMSDIST(-N5260/'rhos computation'!$B$23)-EXP(N5260+'rhos computation'!$B$23^2/2)*NORMSDIST(-N5260/'rhos computation'!$B$23-'rhos computation'!$B$23)</f>
        <v>0.0129733368420206</v>
      </c>
      <c r="W5260" s="0" t="n">
        <f aca="false">NORMSDIST(-O5260)</f>
        <v>0.0071997562275232</v>
      </c>
      <c r="X5260" s="0" t="n">
        <f aca="false">NORMSDIST(-P5260)</f>
        <v>0.0401399817330732</v>
      </c>
    </row>
    <row r="5261" customFormat="false" ht="12.8" hidden="false" customHeight="false" outlineLevel="0" collapsed="false">
      <c r="A5261" s="0" t="n">
        <v>0.956542055348378</v>
      </c>
      <c r="B5261" s="0" t="n">
        <v>0.401749202692159</v>
      </c>
      <c r="C5261" s="0" t="n">
        <v>2.42277683379238</v>
      </c>
      <c r="D5261" s="0" t="n">
        <v>-0.878190500082486</v>
      </c>
      <c r="E5261" s="0" t="n">
        <f aca="false" t="array" ref="E5261:H5261">MMULT(A5261:D5261,'Root matrix of resiudals'!$B$19:E$22)</f>
        <v>0.0452788755074821</v>
      </c>
      <c r="F5261" s="0" t="n">
        <v>0.0222857976898117</v>
      </c>
      <c r="G5261" s="0" t="n">
        <v>0.0406627615732823</v>
      </c>
      <c r="H5261" s="0" t="n">
        <v>-0.0118156542019573</v>
      </c>
      <c r="I5261" s="3" t="n">
        <f aca="false" t="array" ref="I5261:L5261">MMULT('t+1'!I5261:L5261,'input - gretl'!$B$3:$E$6)+MMULT('Point forecasts'!$P$3:$T$3,'input - gretl'!$B$9:$E$13)+MMULT('t+1'!Q5261:S5261,'input - gretl'!$B$14:$E$16)+E5261:H5261</f>
        <v>0.0562016473541175</v>
      </c>
      <c r="J5261" s="3" t="n">
        <v>-0.032872796619787</v>
      </c>
      <c r="K5261" s="3" t="n">
        <v>0.0370975482390863</v>
      </c>
      <c r="L5261" s="3" t="n">
        <v>-0.0430130670102911</v>
      </c>
      <c r="M5261" s="0" t="n">
        <f aca="false">'t+1'!M5261+I5261</f>
        <v>0.149372977251257</v>
      </c>
      <c r="N5261" s="0" t="n">
        <f aca="false">'t+1'!N5261+J5261</f>
        <v>-0.0608671248582707</v>
      </c>
      <c r="O5261" s="0" t="n">
        <f aca="false">'t+1'!O5261+K5261</f>
        <v>2.43467338473239</v>
      </c>
      <c r="P5261" s="0" t="n">
        <f aca="false">'t+1'!P5261+L5261</f>
        <v>1.7220683555349</v>
      </c>
      <c r="Q5261" s="0" t="n">
        <f aca="false" t="array" ref="Q5261:S5261">MMULT(M5261:P5261,'input - gretl'!$B$19:$D$22)+MMULT('Point forecasts'!$J$4:$O$4,'input - gretl'!$B$23:$D$28)</f>
        <v>14.1272914518255</v>
      </c>
      <c r="R5261" s="0" t="n">
        <v>6.80241916952223</v>
      </c>
      <c r="S5261" s="0" t="n">
        <v>9.91962894405101</v>
      </c>
      <c r="U5261" s="10" t="n">
        <f aca="false">NORMSDIST(-M5261/'rhos computation'!$B$11)-EXP(M5261+'rhos computation'!$B$11^2/2)*NORMSDIST(-M5261/'rhos computation'!$B$11-'rhos computation'!$B$11)</f>
        <v>0.00878411237315049</v>
      </c>
      <c r="V5261" s="10" t="n">
        <f aca="false">NORMSDIST(-N5261/'rhos computation'!$B$23)-EXP(N5261+'rhos computation'!$B$23^2/2)*NORMSDIST(-N5261/'rhos computation'!$B$23-'rhos computation'!$B$23)</f>
        <v>0.061694693805191</v>
      </c>
      <c r="W5261" s="0" t="n">
        <f aca="false">NORMSDIST(-O5261)</f>
        <v>0.00745261848979551</v>
      </c>
      <c r="X5261" s="0" t="n">
        <f aca="false">NORMSDIST(-P5261)</f>
        <v>0.0425285683305889</v>
      </c>
    </row>
    <row r="5262" customFormat="false" ht="12.8" hidden="false" customHeight="false" outlineLevel="0" collapsed="false">
      <c r="A5262" s="0" t="n">
        <v>-0.347824710957186</v>
      </c>
      <c r="B5262" s="0" t="n">
        <v>-0.421361840428434</v>
      </c>
      <c r="C5262" s="0" t="n">
        <v>1.12961279976705</v>
      </c>
      <c r="D5262" s="0" t="n">
        <v>-1.33628719549897</v>
      </c>
      <c r="E5262" s="0" t="n">
        <f aca="false" t="array" ref="E5262:H5262">MMULT(A5262:D5262,'Root matrix of resiudals'!$B$19:E$22)</f>
        <v>-0.0139702034543214</v>
      </c>
      <c r="F5262" s="0" t="n">
        <v>-0.00885872550527665</v>
      </c>
      <c r="G5262" s="0" t="n">
        <v>0.0147314143495432</v>
      </c>
      <c r="H5262" s="0" t="n">
        <v>-0.020284813449275</v>
      </c>
      <c r="I5262" s="3" t="n">
        <f aca="false" t="array" ref="I5262:L5262">MMULT('t+1'!I5262:L5262,'input - gretl'!$B$3:$E$6)+MMULT('Point forecasts'!$P$3:$T$3,'input - gretl'!$B$9:$E$13)+MMULT('t+1'!Q5262:S5262,'input - gretl'!$B$14:$E$16)+E5262:H5262</f>
        <v>0.00117392503168336</v>
      </c>
      <c r="J5262" s="3" t="n">
        <v>-0.0613350249527577</v>
      </c>
      <c r="K5262" s="3" t="n">
        <v>0.0119942530977503</v>
      </c>
      <c r="L5262" s="3" t="n">
        <v>-0.0408187284437049</v>
      </c>
      <c r="M5262" s="0" t="n">
        <f aca="false">'t+1'!M5262+I5262</f>
        <v>0.127819335034886</v>
      </c>
      <c r="N5262" s="0" t="n">
        <f aca="false">'t+1'!N5262+J5262</f>
        <v>-0.0672886300801051</v>
      </c>
      <c r="O5262" s="0" t="n">
        <f aca="false">'t+1'!O5262+K5262</f>
        <v>2.41280502780207</v>
      </c>
      <c r="P5262" s="0" t="n">
        <f aca="false">'t+1'!P5262+L5262</f>
        <v>1.6716352184228</v>
      </c>
      <c r="Q5262" s="0" t="n">
        <f aca="false" t="array" ref="Q5262:S5262">MMULT(M5262:P5262,'input - gretl'!$B$19:$D$22)+MMULT('Point forecasts'!$J$4:$O$4,'input - gretl'!$B$23:$D$28)</f>
        <v>14.1057378096091</v>
      </c>
      <c r="R5262" s="0" t="n">
        <v>6.79599766430039</v>
      </c>
      <c r="S5262" s="0" t="n">
        <v>9.94572502217116</v>
      </c>
      <c r="U5262" s="10" t="n">
        <f aca="false">NORMSDIST(-M5262/'rhos computation'!$B$11)-EXP(M5262+'rhos computation'!$B$11^2/2)*NORMSDIST(-M5262/'rhos computation'!$B$11-'rhos computation'!$B$11)</f>
        <v>0.0118798973028071</v>
      </c>
      <c r="V5262" s="10" t="n">
        <f aca="false">NORMSDIST(-N5262/'rhos computation'!$B$23)-EXP(N5262+'rhos computation'!$B$23^2/2)*NORMSDIST(-N5262/'rhos computation'!$B$23-'rhos computation'!$B$23)</f>
        <v>0.0668800512118047</v>
      </c>
      <c r="W5262" s="0" t="n">
        <f aca="false">NORMSDIST(-O5262)</f>
        <v>0.00791514260843383</v>
      </c>
      <c r="X5262" s="0" t="n">
        <f aca="false">NORMSDIST(-P5262)</f>
        <v>0.0472981377965278</v>
      </c>
    </row>
    <row r="5263" customFormat="false" ht="12.8" hidden="false" customHeight="false" outlineLevel="0" collapsed="false">
      <c r="A5263" s="0" t="n">
        <v>-1.34900271188956</v>
      </c>
      <c r="B5263" s="0" t="n">
        <v>-0.822790281137232</v>
      </c>
      <c r="C5263" s="0" t="n">
        <v>0.442528609827496</v>
      </c>
      <c r="D5263" s="0" t="n">
        <v>1.48140002935458</v>
      </c>
      <c r="E5263" s="0" t="n">
        <f aca="false" t="array" ref="E5263:H5263">MMULT(A5263:D5263,'Root matrix of resiudals'!$B$19:E$22)</f>
        <v>-0.0597618969132908</v>
      </c>
      <c r="F5263" s="0" t="n">
        <v>-0.0248772074815812</v>
      </c>
      <c r="G5263" s="0" t="n">
        <v>0.00420752099130994</v>
      </c>
      <c r="H5263" s="0" t="n">
        <v>0.025008078697971</v>
      </c>
      <c r="I5263" s="3" t="n">
        <f aca="false" t="array" ref="I5263:L5263">MMULT('t+1'!I5263:L5263,'input - gretl'!$B$3:$E$6)+MMULT('Point forecasts'!$P$3:$T$3,'input - gretl'!$B$9:$E$13)+MMULT('t+1'!Q5263:S5263,'input - gretl'!$B$14:$E$16)+E5263:H5263</f>
        <v>-0.0796630148813459</v>
      </c>
      <c r="J5263" s="3" t="n">
        <v>-0.0420604456011102</v>
      </c>
      <c r="K5263" s="3" t="n">
        <v>0.00127007775716714</v>
      </c>
      <c r="L5263" s="3" t="n">
        <v>0.000959395694784968</v>
      </c>
      <c r="M5263" s="0" t="n">
        <f aca="false">'t+1'!M5263+I5263</f>
        <v>0.110162973245766</v>
      </c>
      <c r="N5263" s="0" t="n">
        <f aca="false">'t+1'!N5263+J5263</f>
        <v>-0.101612357204837</v>
      </c>
      <c r="O5263" s="0" t="n">
        <f aca="false">'t+1'!O5263+K5263</f>
        <v>2.39935461638599</v>
      </c>
      <c r="P5263" s="0" t="n">
        <f aca="false">'t+1'!P5263+L5263</f>
        <v>1.7214206067244</v>
      </c>
      <c r="Q5263" s="0" t="n">
        <f aca="false" t="array" ref="Q5263:S5263">MMULT(M5263:P5263,'input - gretl'!$B$19:$D$22)+MMULT('Point forecasts'!$J$4:$O$4,'input - gretl'!$B$23:$D$28)</f>
        <v>14.08808144782</v>
      </c>
      <c r="R5263" s="0" t="n">
        <v>6.76167393717566</v>
      </c>
      <c r="S5263" s="0" t="n">
        <v>9.88492621721083</v>
      </c>
      <c r="U5263" s="10" t="n">
        <f aca="false">NORMSDIST(-M5263/'rhos computation'!$B$11)-EXP(M5263+'rhos computation'!$B$11^2/2)*NORMSDIST(-M5263/'rhos computation'!$B$11-'rhos computation'!$B$11)</f>
        <v>0.0150077262193363</v>
      </c>
      <c r="V5263" s="10" t="n">
        <f aca="false">NORMSDIST(-N5263/'rhos computation'!$B$23)-EXP(N5263+'rhos computation'!$B$23^2/2)*NORMSDIST(-N5263/'rhos computation'!$B$23-'rhos computation'!$B$23)</f>
        <v>0.0960017440929949</v>
      </c>
      <c r="W5263" s="0" t="n">
        <f aca="false">NORMSDIST(-O5263)</f>
        <v>0.00821200018559286</v>
      </c>
      <c r="X5263" s="0" t="n">
        <f aca="false">NORMSDIST(-P5263)</f>
        <v>0.0425872637949118</v>
      </c>
    </row>
    <row r="5264" customFormat="false" ht="12.8" hidden="false" customHeight="false" outlineLevel="0" collapsed="false">
      <c r="A5264" s="0" t="n">
        <v>0.0809121013959252</v>
      </c>
      <c r="B5264" s="0" t="n">
        <v>0.236311171290879</v>
      </c>
      <c r="C5264" s="0" t="n">
        <v>-0.749908693528225</v>
      </c>
      <c r="D5264" s="0" t="n">
        <v>-0.460029365207269</v>
      </c>
      <c r="E5264" s="0" t="n">
        <f aca="false" t="array" ref="E5264:H5264">MMULT(A5264:D5264,'Root matrix of resiudals'!$B$19:E$22)</f>
        <v>0.00325631222375512</v>
      </c>
      <c r="F5264" s="0" t="n">
        <v>0.00421242808100911</v>
      </c>
      <c r="G5264" s="0" t="n">
        <v>-0.0116636334035701</v>
      </c>
      <c r="H5264" s="0" t="n">
        <v>-0.00833921912588379</v>
      </c>
      <c r="I5264" s="3" t="n">
        <f aca="false" t="array" ref="I5264:L5264">MMULT('t+1'!I5264:L5264,'input - gretl'!$B$3:$E$6)+MMULT('Point forecasts'!$P$3:$T$3,'input - gretl'!$B$9:$E$13)+MMULT('t+1'!Q5264:S5264,'input - gretl'!$B$14:$E$16)+E5264:H5264</f>
        <v>0.0437657448905041</v>
      </c>
      <c r="J5264" s="3" t="n">
        <v>-0.0540272598263852</v>
      </c>
      <c r="K5264" s="3" t="n">
        <v>-0.0124512708889005</v>
      </c>
      <c r="L5264" s="3" t="n">
        <v>-0.0350036258714342</v>
      </c>
      <c r="M5264" s="0" t="n">
        <f aca="false">'t+1'!M5264+I5264</f>
        <v>0.108653829910708</v>
      </c>
      <c r="N5264" s="0" t="n">
        <f aca="false">'t+1'!N5264+J5264</f>
        <v>-0.0569481707631583</v>
      </c>
      <c r="O5264" s="0" t="n">
        <f aca="false">'t+1'!O5264+K5264</f>
        <v>2.39829024442781</v>
      </c>
      <c r="P5264" s="0" t="n">
        <f aca="false">'t+1'!P5264+L5264</f>
        <v>1.72012443169429</v>
      </c>
      <c r="Q5264" s="0" t="n">
        <f aca="false" t="array" ref="Q5264:S5264">MMULT(M5264:P5264,'input - gretl'!$B$19:$D$22)+MMULT('Point forecasts'!$J$4:$O$4,'input - gretl'!$B$23:$D$28)</f>
        <v>14.0865723044849</v>
      </c>
      <c r="R5264" s="0" t="n">
        <v>6.80633812361734</v>
      </c>
      <c r="S5264" s="0" t="n">
        <v>9.88509457251504</v>
      </c>
      <c r="U5264" s="10" t="n">
        <f aca="false">NORMSDIST(-M5264/'rhos computation'!$B$11)-EXP(M5264+'rhos computation'!$B$11^2/2)*NORMSDIST(-M5264/'rhos computation'!$B$11-'rhos computation'!$B$11)</f>
        <v>0.0153019987814499</v>
      </c>
      <c r="V5264" s="10" t="n">
        <f aca="false">NORMSDIST(-N5264/'rhos computation'!$B$23)-EXP(N5264+'rhos computation'!$B$23^2/2)*NORMSDIST(-N5264/'rhos computation'!$B$23-'rhos computation'!$B$23)</f>
        <v>0.0585927290758269</v>
      </c>
      <c r="W5264" s="0" t="n">
        <f aca="false">NORMSDIST(-O5264)</f>
        <v>0.00823590374455671</v>
      </c>
      <c r="X5264" s="0" t="n">
        <f aca="false">NORMSDIST(-P5264)</f>
        <v>0.0427049127806978</v>
      </c>
    </row>
    <row r="5265" customFormat="false" ht="12.8" hidden="false" customHeight="false" outlineLevel="0" collapsed="false">
      <c r="A5265" s="0" t="n">
        <v>0.615574867092959</v>
      </c>
      <c r="B5265" s="0" t="n">
        <v>-0.0250814324935577</v>
      </c>
      <c r="C5265" s="0" t="n">
        <v>2.12814798930338</v>
      </c>
      <c r="D5265" s="0" t="n">
        <v>0.906260028113496</v>
      </c>
      <c r="E5265" s="0" t="n">
        <f aca="false" t="array" ref="E5265:H5265">MMULT(A5265:D5265,'Root matrix of resiudals'!$B$19:E$22)</f>
        <v>0.0286361563870304</v>
      </c>
      <c r="F5265" s="0" t="n">
        <v>0.00837762678054891</v>
      </c>
      <c r="G5265" s="0" t="n">
        <v>0.0360045758199462</v>
      </c>
      <c r="H5265" s="0" t="n">
        <v>0.0169058396306778</v>
      </c>
      <c r="I5265" s="3" t="n">
        <f aca="false" t="array" ref="I5265:L5265">MMULT('t+1'!I5265:L5265,'input - gretl'!$B$3:$E$6)+MMULT('Point forecasts'!$P$3:$T$3,'input - gretl'!$B$9:$E$13)+MMULT('t+1'!Q5265:S5265,'input - gretl'!$B$14:$E$16)+E5265:H5265</f>
        <v>0.0626898257133984</v>
      </c>
      <c r="J5265" s="3" t="n">
        <v>-0.0363845369420707</v>
      </c>
      <c r="K5265" s="3" t="n">
        <v>0.0354165632137315</v>
      </c>
      <c r="L5265" s="3" t="n">
        <v>-0.0107521274424771</v>
      </c>
      <c r="M5265" s="0" t="n">
        <f aca="false">'t+1'!M5265+I5265</f>
        <v>0.142335588758865</v>
      </c>
      <c r="N5265" s="0" t="n">
        <f aca="false">'t+1'!N5265+J5265</f>
        <v>-0.0568943902847498</v>
      </c>
      <c r="O5265" s="0" t="n">
        <f aca="false">'t+1'!O5265+K5265</f>
        <v>2.44771610213473</v>
      </c>
      <c r="P5265" s="0" t="n">
        <f aca="false">'t+1'!P5265+L5265</f>
        <v>1.74765805425462</v>
      </c>
      <c r="Q5265" s="0" t="n">
        <f aca="false" t="array" ref="Q5265:S5265">MMULT(M5265:P5265,'input - gretl'!$B$19:$D$22)+MMULT('Point forecasts'!$J$4:$O$4,'input - gretl'!$B$23:$D$28)</f>
        <v>14.1202540633331</v>
      </c>
      <c r="R5265" s="0" t="n">
        <v>6.80639190409575</v>
      </c>
      <c r="S5265" s="0" t="n">
        <v>9.90833457848597</v>
      </c>
      <c r="U5265" s="10" t="n">
        <f aca="false">NORMSDIST(-M5265/'rhos computation'!$B$11)-EXP(M5265+'rhos computation'!$B$11^2/2)*NORMSDIST(-M5265/'rhos computation'!$B$11-'rhos computation'!$B$11)</f>
        <v>0.00971382903928819</v>
      </c>
      <c r="V5265" s="10" t="n">
        <f aca="false">NORMSDIST(-N5265/'rhos computation'!$B$23)-EXP(N5265+'rhos computation'!$B$23^2/2)*NORMSDIST(-N5265/'rhos computation'!$B$23-'rhos computation'!$B$23)</f>
        <v>0.0585505193845179</v>
      </c>
      <c r="W5265" s="0" t="n">
        <f aca="false">NORMSDIST(-O5265)</f>
        <v>0.00718824418118631</v>
      </c>
      <c r="X5265" s="0" t="n">
        <f aca="false">NORMSDIST(-P5265)</f>
        <v>0.0402616280998336</v>
      </c>
    </row>
    <row r="5266" customFormat="false" ht="12.8" hidden="false" customHeight="false" outlineLevel="0" collapsed="false">
      <c r="A5266" s="0" t="n">
        <v>0.0168099462611867</v>
      </c>
      <c r="B5266" s="0" t="n">
        <v>-0.180139822312369</v>
      </c>
      <c r="C5266" s="0" t="n">
        <v>-0.287107129166959</v>
      </c>
      <c r="D5266" s="0" t="n">
        <v>-0.139251962318011</v>
      </c>
      <c r="E5266" s="0" t="n">
        <f aca="false" t="array" ref="E5266:H5266">MMULT(A5266:D5266,'Root matrix of resiudals'!$B$19:E$22)</f>
        <v>1.19892919935894E-005</v>
      </c>
      <c r="F5266" s="0" t="n">
        <v>-0.0061488996029374</v>
      </c>
      <c r="G5266" s="0" t="n">
        <v>-0.00541238128739919</v>
      </c>
      <c r="H5266" s="0" t="n">
        <v>-0.00260672299684323</v>
      </c>
      <c r="I5266" s="3" t="n">
        <f aca="false" t="array" ref="I5266:L5266">MMULT('t+1'!I5266:L5266,'input - gretl'!$B$3:$E$6)+MMULT('Point forecasts'!$P$3:$T$3,'input - gretl'!$B$9:$E$13)+MMULT('t+1'!Q5266:S5266,'input - gretl'!$B$14:$E$16)+E5266:H5266</f>
        <v>4.23735750396148E-005</v>
      </c>
      <c r="J5266" s="3" t="n">
        <v>-0.0351191040832962</v>
      </c>
      <c r="K5266" s="3" t="n">
        <v>-0.00202944889402857</v>
      </c>
      <c r="L5266" s="3" t="n">
        <v>-0.029530110657815</v>
      </c>
      <c r="M5266" s="0" t="n">
        <f aca="false">'t+1'!M5266+I5266</f>
        <v>0.152528359248485</v>
      </c>
      <c r="N5266" s="0" t="n">
        <f aca="false">'t+1'!N5266+J5266</f>
        <v>-0.0711300747558853</v>
      </c>
      <c r="O5266" s="0" t="n">
        <f aca="false">'t+1'!O5266+K5266</f>
        <v>2.41060732450458</v>
      </c>
      <c r="P5266" s="0" t="n">
        <f aca="false">'t+1'!P5266+L5266</f>
        <v>1.72894929580757</v>
      </c>
      <c r="Q5266" s="0" t="n">
        <f aca="false" t="array" ref="Q5266:S5266">MMULT(M5266:P5266,'input - gretl'!$B$19:$D$22)+MMULT('Point forecasts'!$J$4:$O$4,'input - gretl'!$B$23:$D$28)</f>
        <v>14.1304468338227</v>
      </c>
      <c r="R5266" s="0" t="n">
        <v>6.79215621962461</v>
      </c>
      <c r="S5266" s="0" t="n">
        <v>9.88901876557688</v>
      </c>
      <c r="U5266" s="10" t="n">
        <f aca="false">NORMSDIST(-M5266/'rhos computation'!$B$11)-EXP(M5266+'rhos computation'!$B$11^2/2)*NORMSDIST(-M5266/'rhos computation'!$B$11-'rhos computation'!$B$11)</f>
        <v>0.0083912494875658</v>
      </c>
      <c r="V5266" s="10" t="n">
        <f aca="false">NORMSDIST(-N5266/'rhos computation'!$B$23)-EXP(N5266+'rhos computation'!$B$23^2/2)*NORMSDIST(-N5266/'rhos computation'!$B$23-'rhos computation'!$B$23)</f>
        <v>0.0700356846342081</v>
      </c>
      <c r="W5266" s="0" t="n">
        <f aca="false">NORMSDIST(-O5266)</f>
        <v>0.00796299242260736</v>
      </c>
      <c r="X5266" s="0" t="n">
        <f aca="false">NORMSDIST(-P5266)</f>
        <v>0.0419090851175151</v>
      </c>
    </row>
    <row r="5267" customFormat="false" ht="12.8" hidden="false" customHeight="false" outlineLevel="0" collapsed="false">
      <c r="A5267" s="0" t="n">
        <v>0.316737219524619</v>
      </c>
      <c r="B5267" s="0" t="n">
        <v>-0.496032742703132</v>
      </c>
      <c r="C5267" s="0" t="n">
        <v>0.819689454741411</v>
      </c>
      <c r="D5267" s="0" t="n">
        <v>1.66069102954417</v>
      </c>
      <c r="E5267" s="0" t="n">
        <f aca="false" t="array" ref="E5267:H5267">MMULT(A5267:D5267,'Root matrix of resiudals'!$B$19:E$22)</f>
        <v>0.0128430549499978</v>
      </c>
      <c r="F5267" s="0" t="n">
        <v>-0.0104034834467981</v>
      </c>
      <c r="G5267" s="0" t="n">
        <v>0.0137219652312246</v>
      </c>
      <c r="H5267" s="0" t="n">
        <v>0.0277330314686213</v>
      </c>
      <c r="I5267" s="3" t="n">
        <f aca="false" t="array" ref="I5267:L5267">MMULT('t+1'!I5267:L5267,'input - gretl'!$B$3:$E$6)+MMULT('Point forecasts'!$P$3:$T$3,'input - gretl'!$B$9:$E$13)+MMULT('t+1'!Q5267:S5267,'input - gretl'!$B$14:$E$16)+E5267:H5267</f>
        <v>0.0394064253321797</v>
      </c>
      <c r="J5267" s="3" t="n">
        <v>-0.0793748748945873</v>
      </c>
      <c r="K5267" s="3" t="n">
        <v>0.0137452327886443</v>
      </c>
      <c r="L5267" s="3" t="n">
        <v>0.00482895025458707</v>
      </c>
      <c r="M5267" s="0" t="n">
        <f aca="false">'t+1'!M5267+I5267</f>
        <v>0.135149896353582</v>
      </c>
      <c r="N5267" s="0" t="n">
        <f aca="false">'t+1'!N5267+J5267</f>
        <v>-0.0646253677389625</v>
      </c>
      <c r="O5267" s="0" t="n">
        <f aca="false">'t+1'!O5267+K5267</f>
        <v>2.41909404370455</v>
      </c>
      <c r="P5267" s="0" t="n">
        <f aca="false">'t+1'!P5267+L5267</f>
        <v>1.74128424787463</v>
      </c>
      <c r="Q5267" s="0" t="n">
        <f aca="false" t="array" ref="Q5267:S5267">MMULT(M5267:P5267,'input - gretl'!$B$19:$D$22)+MMULT('Point forecasts'!$J$4:$O$4,'input - gretl'!$B$23:$D$28)</f>
        <v>14.1130683709278</v>
      </c>
      <c r="R5267" s="0" t="n">
        <v>6.79866092664154</v>
      </c>
      <c r="S5267" s="0" t="n">
        <v>9.88577432861347</v>
      </c>
      <c r="U5267" s="10" t="n">
        <f aca="false">NORMSDIST(-M5267/'rhos computation'!$B$11)-EXP(M5267+'rhos computation'!$B$11^2/2)*NORMSDIST(-M5267/'rhos computation'!$B$11-'rhos computation'!$B$11)</f>
        <v>0.0107428122510224</v>
      </c>
      <c r="V5267" s="10" t="n">
        <f aca="false">NORMSDIST(-N5267/'rhos computation'!$B$23)-EXP(N5267+'rhos computation'!$B$23^2/2)*NORMSDIST(-N5267/'rhos computation'!$B$23-'rhos computation'!$B$23)</f>
        <v>0.0647150122752569</v>
      </c>
      <c r="W5267" s="0" t="n">
        <f aca="false">NORMSDIST(-O5267)</f>
        <v>0.00777960851221451</v>
      </c>
      <c r="X5267" s="0" t="n">
        <f aca="false">NORMSDIST(-P5267)</f>
        <v>0.0408168829761094</v>
      </c>
    </row>
    <row r="5268" customFormat="false" ht="12.8" hidden="false" customHeight="false" outlineLevel="0" collapsed="false">
      <c r="A5268" s="0" t="n">
        <v>-0.849504355464053</v>
      </c>
      <c r="B5268" s="0" t="n">
        <v>-0.534997190075444</v>
      </c>
      <c r="C5268" s="0" t="n">
        <v>-1.20421074164391</v>
      </c>
      <c r="D5268" s="0" t="n">
        <v>-0.903766414189937</v>
      </c>
      <c r="E5268" s="0" t="n">
        <f aca="false" t="array" ref="E5268:H5268">MMULT(A5268:D5268,'Root matrix of resiudals'!$B$19:E$22)</f>
        <v>-0.038800520584957</v>
      </c>
      <c r="F5268" s="0" t="n">
        <v>-0.0215924604590825</v>
      </c>
      <c r="G5268" s="0" t="n">
        <v>-0.0234118564260827</v>
      </c>
      <c r="H5268" s="0" t="n">
        <v>-0.0157544438565513</v>
      </c>
      <c r="I5268" s="3" t="n">
        <f aca="false" t="array" ref="I5268:L5268">MMULT('t+1'!I5268:L5268,'input - gretl'!$B$3:$E$6)+MMULT('Point forecasts'!$P$3:$T$3,'input - gretl'!$B$9:$E$13)+MMULT('t+1'!Q5268:S5268,'input - gretl'!$B$14:$E$16)+E5268:H5268</f>
        <v>-0.0196531554264665</v>
      </c>
      <c r="J5268" s="3" t="n">
        <v>-0.0651789598264003</v>
      </c>
      <c r="K5268" s="3" t="n">
        <v>-0.015851835577032</v>
      </c>
      <c r="L5268" s="3" t="n">
        <v>-0.0380751618226664</v>
      </c>
      <c r="M5268" s="0" t="n">
        <f aca="false">'t+1'!M5268+I5268</f>
        <v>0.117542960983301</v>
      </c>
      <c r="N5268" s="0" t="n">
        <f aca="false">'t+1'!N5268+J5268</f>
        <v>-0.0633525431064975</v>
      </c>
      <c r="O5268" s="0" t="n">
        <f aca="false">'t+1'!O5268+K5268</f>
        <v>2.40652483861836</v>
      </c>
      <c r="P5268" s="0" t="n">
        <f aca="false">'t+1'!P5268+L5268</f>
        <v>1.71340224455404</v>
      </c>
      <c r="Q5268" s="0" t="n">
        <f aca="false" t="array" ref="Q5268:S5268">MMULT(M5268:P5268,'input - gretl'!$B$19:$D$22)+MMULT('Point forecasts'!$J$4:$O$4,'input - gretl'!$B$23:$D$28)</f>
        <v>14.0954614355575</v>
      </c>
      <c r="R5268" s="0" t="n">
        <v>6.799933751274</v>
      </c>
      <c r="S5268" s="0" t="n">
        <v>9.89972230278532</v>
      </c>
      <c r="U5268" s="10" t="n">
        <f aca="false">NORMSDIST(-M5268/'rhos computation'!$B$11)-EXP(M5268+'rhos computation'!$B$11^2/2)*NORMSDIST(-M5268/'rhos computation'!$B$11-'rhos computation'!$B$11)</f>
        <v>0.0136309869309069</v>
      </c>
      <c r="V5268" s="10" t="n">
        <f aca="false">NORMSDIST(-N5268/'rhos computation'!$B$23)-EXP(N5268+'rhos computation'!$B$23^2/2)*NORMSDIST(-N5268/'rhos computation'!$B$23-'rhos computation'!$B$23)</f>
        <v>0.0636873740168696</v>
      </c>
      <c r="W5268" s="0" t="n">
        <f aca="false">NORMSDIST(-O5268)</f>
        <v>0.00805255440121542</v>
      </c>
      <c r="X5268" s="0" t="n">
        <f aca="false">NORMSDIST(-P5268)</f>
        <v>0.0433192818277774</v>
      </c>
    </row>
    <row r="5269" customFormat="false" ht="12.8" hidden="false" customHeight="false" outlineLevel="0" collapsed="false">
      <c r="A5269" s="0" t="n">
        <v>-0.141645502000818</v>
      </c>
      <c r="B5269" s="0" t="n">
        <v>0.664726482286719</v>
      </c>
      <c r="C5269" s="0" t="n">
        <v>0.326609982490666</v>
      </c>
      <c r="D5269" s="0" t="n">
        <v>-0.273438072087685</v>
      </c>
      <c r="E5269" s="0" t="n">
        <f aca="false" t="array" ref="E5269:H5269">MMULT(A5269:D5269,'Root matrix of resiudals'!$B$19:E$22)</f>
        <v>-0.00406396874084246</v>
      </c>
      <c r="F5269" s="0" t="n">
        <v>0.0198266607063725</v>
      </c>
      <c r="G5269" s="0" t="n">
        <v>0.00716201590686463</v>
      </c>
      <c r="H5269" s="0" t="n">
        <v>-0.00396516480375804</v>
      </c>
      <c r="I5269" s="3" t="n">
        <f aca="false" t="array" ref="I5269:L5269">MMULT('t+1'!I5269:L5269,'input - gretl'!$B$3:$E$6)+MMULT('Point forecasts'!$P$3:$T$3,'input - gretl'!$B$9:$E$13)+MMULT('t+1'!Q5269:S5269,'input - gretl'!$B$14:$E$16)+E5269:H5269</f>
        <v>9.26630569725384E-005</v>
      </c>
      <c r="J5269" s="3" t="n">
        <v>-0.0378620117140052</v>
      </c>
      <c r="K5269" s="3" t="n">
        <v>0.000361986796122892</v>
      </c>
      <c r="L5269" s="3" t="n">
        <v>-0.0332650294105255</v>
      </c>
      <c r="M5269" s="0" t="n">
        <f aca="false">'t+1'!M5269+I5269</f>
        <v>0.103572798757891</v>
      </c>
      <c r="N5269" s="0" t="n">
        <f aca="false">'t+1'!N5269+J5269</f>
        <v>-0.0670664254723755</v>
      </c>
      <c r="O5269" s="0" t="n">
        <f aca="false">'t+1'!O5269+K5269</f>
        <v>2.38952391858942</v>
      </c>
      <c r="P5269" s="0" t="n">
        <f aca="false">'t+1'!P5269+L5269</f>
        <v>1.71158921920388</v>
      </c>
      <c r="Q5269" s="0" t="n">
        <f aca="false" t="array" ref="Q5269:S5269">MMULT(M5269:P5269,'input - gretl'!$B$19:$D$22)+MMULT('Point forecasts'!$J$4:$O$4,'input - gretl'!$B$23:$D$28)</f>
        <v>14.0814912733321</v>
      </c>
      <c r="R5269" s="0" t="n">
        <v>6.79621986890812</v>
      </c>
      <c r="S5269" s="0" t="n">
        <v>9.88444566051565</v>
      </c>
      <c r="U5269" s="10" t="n">
        <f aca="false">NORMSDIST(-M5269/'rhos computation'!$B$11)-EXP(M5269+'rhos computation'!$B$11^2/2)*NORMSDIST(-M5269/'rhos computation'!$B$11-'rhos computation'!$B$11)</f>
        <v>0.0163254028825375</v>
      </c>
      <c r="V5269" s="10" t="n">
        <f aca="false">NORMSDIST(-N5269/'rhos computation'!$B$23)-EXP(N5269+'rhos computation'!$B$23^2/2)*NORMSDIST(-N5269/'rhos computation'!$B$23-'rhos computation'!$B$23)</f>
        <v>0.0666986747327287</v>
      </c>
      <c r="W5269" s="0" t="n">
        <f aca="false">NORMSDIST(-O5269)</f>
        <v>0.00843511266157844</v>
      </c>
      <c r="X5269" s="0" t="n">
        <f aca="false">NORMSDIST(-P5269)</f>
        <v>0.0434861982311927</v>
      </c>
    </row>
    <row r="5270" customFormat="false" ht="12.8" hidden="false" customHeight="false" outlineLevel="0" collapsed="false">
      <c r="A5270" s="0" t="n">
        <v>2.13169414616183</v>
      </c>
      <c r="B5270" s="0" t="n">
        <v>0.943153781957382</v>
      </c>
      <c r="C5270" s="0" t="n">
        <v>-0.616644611303202</v>
      </c>
      <c r="D5270" s="0" t="n">
        <v>-0.0518273620199746</v>
      </c>
      <c r="E5270" s="0" t="n">
        <f aca="false" t="array" ref="E5270:H5270">MMULT(A5270:D5270,'Root matrix of resiudals'!$B$19:E$22)</f>
        <v>0.0928529782157286</v>
      </c>
      <c r="F5270" s="0" t="n">
        <v>0.0295571627963748</v>
      </c>
      <c r="G5270" s="0" t="n">
        <v>-0.00397723827992629</v>
      </c>
      <c r="H5270" s="0" t="n">
        <v>-0.00230151108904019</v>
      </c>
      <c r="I5270" s="3" t="n">
        <f aca="false" t="array" ref="I5270:L5270">MMULT('t+1'!I5270:L5270,'input - gretl'!$B$3:$E$6)+MMULT('Point forecasts'!$P$3:$T$3,'input - gretl'!$B$9:$E$13)+MMULT('t+1'!Q5270:S5270,'input - gretl'!$B$14:$E$16)+E5270:H5270</f>
        <v>0.144718213472221</v>
      </c>
      <c r="J5270" s="3" t="n">
        <v>-0.0303383347194262</v>
      </c>
      <c r="K5270" s="3" t="n">
        <v>-0.006301105315412</v>
      </c>
      <c r="L5270" s="3" t="n">
        <v>-0.0266906939033774</v>
      </c>
      <c r="M5270" s="0" t="n">
        <f aca="false">'t+1'!M5270+I5270</f>
        <v>0.195753597511059</v>
      </c>
      <c r="N5270" s="0" t="n">
        <f aca="false">'t+1'!N5270+J5270</f>
        <v>-0.027085756411533</v>
      </c>
      <c r="O5270" s="0" t="n">
        <f aca="false">'t+1'!O5270+K5270</f>
        <v>2.4047672236062</v>
      </c>
      <c r="P5270" s="0" t="n">
        <f aca="false">'t+1'!P5270+L5270</f>
        <v>1.7143263911012</v>
      </c>
      <c r="Q5270" s="0" t="n">
        <f aca="false" t="array" ref="Q5270:S5270">MMULT(M5270:P5270,'input - gretl'!$B$19:$D$22)+MMULT('Point forecasts'!$J$4:$O$4,'input - gretl'!$B$23:$D$28)</f>
        <v>14.1736720720853</v>
      </c>
      <c r="R5270" s="0" t="n">
        <v>6.83620053796896</v>
      </c>
      <c r="S5270" s="0" t="n">
        <v>9.8970857781995</v>
      </c>
      <c r="U5270" s="10" t="n">
        <f aca="false">NORMSDIST(-M5270/'rhos computation'!$B$11)-EXP(M5270+'rhos computation'!$B$11^2/2)*NORMSDIST(-M5270/'rhos computation'!$B$11-'rhos computation'!$B$11)</f>
        <v>0.00430305289708571</v>
      </c>
      <c r="V5270" s="10" t="n">
        <f aca="false">NORMSDIST(-N5270/'rhos computation'!$B$23)-EXP(N5270+'rhos computation'!$B$23^2/2)*NORMSDIST(-N5270/'rhos computation'!$B$23-'rhos computation'!$B$23)</f>
        <v>0.037042741214378</v>
      </c>
      <c r="W5270" s="0" t="n">
        <f aca="false">NORMSDIST(-O5270)</f>
        <v>0.00809138500650409</v>
      </c>
      <c r="X5270" s="0" t="n">
        <f aca="false">NORMSDIST(-P5270)</f>
        <v>0.0432343994297691</v>
      </c>
    </row>
    <row r="5271" customFormat="false" ht="12.8" hidden="false" customHeight="false" outlineLevel="0" collapsed="false">
      <c r="A5271" s="0" t="n">
        <v>-1.3151326886412</v>
      </c>
      <c r="B5271" s="0" t="n">
        <v>-0.992425818000686</v>
      </c>
      <c r="C5271" s="0" t="n">
        <v>0.615561534386584</v>
      </c>
      <c r="D5271" s="0" t="n">
        <v>-0.883744274721696</v>
      </c>
      <c r="E5271" s="0" t="n">
        <f aca="false" t="array" ref="E5271:H5271">MMULT(A5271:D5271,'Root matrix of resiudals'!$B$19:E$22)</f>
        <v>-0.0575734464134697</v>
      </c>
      <c r="F5271" s="0" t="n">
        <v>-0.0291814064882448</v>
      </c>
      <c r="G5271" s="0" t="n">
        <v>0.00372014864759937</v>
      </c>
      <c r="H5271" s="0" t="n">
        <v>-0.0131972026180699</v>
      </c>
      <c r="I5271" s="3" t="n">
        <f aca="false" t="array" ref="I5271:L5271">MMULT('t+1'!I5271:L5271,'input - gretl'!$B$3:$E$6)+MMULT('Point forecasts'!$P$3:$T$3,'input - gretl'!$B$9:$E$13)+MMULT('t+1'!Q5271:S5271,'input - gretl'!$B$14:$E$16)+E5271:H5271</f>
        <v>-0.0824256156965383</v>
      </c>
      <c r="J5271" s="3" t="n">
        <v>-0.0561163607199492</v>
      </c>
      <c r="K5271" s="3" t="n">
        <v>0.0028734905226527</v>
      </c>
      <c r="L5271" s="3" t="n">
        <v>-0.037682787208512</v>
      </c>
      <c r="M5271" s="0" t="n">
        <f aca="false">'t+1'!M5271+I5271</f>
        <v>0.112022382685242</v>
      </c>
      <c r="N5271" s="0" t="n">
        <f aca="false">'t+1'!N5271+J5271</f>
        <v>-0.10323773561912</v>
      </c>
      <c r="O5271" s="0" t="n">
        <f aca="false">'t+1'!O5271+K5271</f>
        <v>2.40086680372641</v>
      </c>
      <c r="P5271" s="0" t="n">
        <f aca="false">'t+1'!P5271+L5271</f>
        <v>1.69118542179573</v>
      </c>
      <c r="Q5271" s="0" t="n">
        <f aca="false" t="array" ref="Q5271:S5271">MMULT(M5271:P5271,'input - gretl'!$B$19:$D$22)+MMULT('Point forecasts'!$J$4:$O$4,'input - gretl'!$B$23:$D$28)</f>
        <v>14.0899408572594</v>
      </c>
      <c r="R5271" s="0" t="n">
        <v>6.76004855876138</v>
      </c>
      <c r="S5271" s="0" t="n">
        <v>9.91519357717766</v>
      </c>
      <c r="U5271" s="10" t="n">
        <f aca="false">NORMSDIST(-M5271/'rhos computation'!$B$11)-EXP(M5271+'rhos computation'!$B$11^2/2)*NORMSDIST(-M5271/'rhos computation'!$B$11-'rhos computation'!$B$11)</f>
        <v>0.0146511654686211</v>
      </c>
      <c r="V5271" s="10" t="n">
        <f aca="false">NORMSDIST(-N5271/'rhos computation'!$B$23)-EXP(N5271+'rhos computation'!$B$23^2/2)*NORMSDIST(-N5271/'rhos computation'!$B$23-'rhos computation'!$B$23)</f>
        <v>0.0974134194691834</v>
      </c>
      <c r="W5271" s="0" t="n">
        <f aca="false">NORMSDIST(-O5271)</f>
        <v>0.00817814444203968</v>
      </c>
      <c r="X5271" s="0" t="n">
        <f aca="false">NORMSDIST(-P5271)</f>
        <v>0.0454006972054859</v>
      </c>
    </row>
    <row r="5272" customFormat="false" ht="12.8" hidden="false" customHeight="false" outlineLevel="0" collapsed="false">
      <c r="A5272" s="0" t="n">
        <v>0.49873916814831</v>
      </c>
      <c r="B5272" s="0" t="n">
        <v>-0.103160024312687</v>
      </c>
      <c r="C5272" s="0" t="n">
        <v>0.488514270473141</v>
      </c>
      <c r="D5272" s="0" t="n">
        <v>-1.09297222856217</v>
      </c>
      <c r="E5272" s="0" t="n">
        <f aca="false" t="array" ref="E5272:H5272">MMULT(A5272:D5272,'Root matrix of resiudals'!$B$19:E$22)</f>
        <v>0.022186582333283</v>
      </c>
      <c r="F5272" s="0" t="n">
        <v>-0.000136036733163411</v>
      </c>
      <c r="G5272" s="0" t="n">
        <v>0.00686668297834981</v>
      </c>
      <c r="H5272" s="0" t="n">
        <v>-0.0173739975787572</v>
      </c>
      <c r="I5272" s="3" t="n">
        <f aca="false" t="array" ref="I5272:L5272">MMULT('t+1'!I5272:L5272,'input - gretl'!$B$3:$E$6)+MMULT('Point forecasts'!$P$3:$T$3,'input - gretl'!$B$9:$E$13)+MMULT('t+1'!Q5272:S5272,'input - gretl'!$B$14:$E$16)+E5272:H5272</f>
        <v>0.0379845825463514</v>
      </c>
      <c r="J5272" s="3" t="n">
        <v>-0.01825404524477</v>
      </c>
      <c r="K5272" s="3" t="n">
        <v>0.00973940358267589</v>
      </c>
      <c r="L5272" s="3" t="n">
        <v>-0.0481463625937601</v>
      </c>
      <c r="M5272" s="0" t="n">
        <f aca="false">'t+1'!M5272+I5272</f>
        <v>0.156992314502244</v>
      </c>
      <c r="N5272" s="0" t="n">
        <f aca="false">'t+1'!N5272+J5272</f>
        <v>-0.0712395208396374</v>
      </c>
      <c r="O5272" s="0" t="n">
        <f aca="false">'t+1'!O5272+K5272</f>
        <v>2.42888700610086</v>
      </c>
      <c r="P5272" s="0" t="n">
        <f aca="false">'t+1'!P5272+L5272</f>
        <v>1.73065365906689</v>
      </c>
      <c r="Q5272" s="0" t="n">
        <f aca="false" t="array" ref="Q5272:S5272">MMULT(M5272:P5272,'input - gretl'!$B$19:$D$22)+MMULT('Point forecasts'!$J$4:$O$4,'input - gretl'!$B$23:$D$28)</f>
        <v>14.1349107890764</v>
      </c>
      <c r="R5272" s="0" t="n">
        <v>6.79204677354086</v>
      </c>
      <c r="S5272" s="0" t="n">
        <v>9.90567751249538</v>
      </c>
      <c r="U5272" s="10" t="n">
        <f aca="false">NORMSDIST(-M5272/'rhos computation'!$B$11)-EXP(M5272+'rhos computation'!$B$11^2/2)*NORMSDIST(-M5272/'rhos computation'!$B$11-'rhos computation'!$B$11)</f>
        <v>0.00785988369840544</v>
      </c>
      <c r="V5272" s="10" t="n">
        <f aca="false">NORMSDIST(-N5272/'rhos computation'!$B$23)-EXP(N5272+'rhos computation'!$B$23^2/2)*NORMSDIST(-N5272/'rhos computation'!$B$23-'rhos computation'!$B$23)</f>
        <v>0.070126123390423</v>
      </c>
      <c r="W5272" s="0" t="n">
        <f aca="false">NORMSDIST(-O5272)</f>
        <v>0.00757262581506943</v>
      </c>
      <c r="X5272" s="0" t="n">
        <f aca="false">NORMSDIST(-P5272)</f>
        <v>0.0417567775423244</v>
      </c>
    </row>
    <row r="5273" customFormat="false" ht="12.8" hidden="false" customHeight="false" outlineLevel="0" collapsed="false">
      <c r="A5273" s="0" t="n">
        <v>-0.410416919180415</v>
      </c>
      <c r="B5273" s="0" t="n">
        <v>0.998455559655097</v>
      </c>
      <c r="C5273" s="0" t="n">
        <v>0.281200898894221</v>
      </c>
      <c r="D5273" s="0" t="n">
        <v>-1.17001953391358</v>
      </c>
      <c r="E5273" s="0" t="n">
        <f aca="false" t="array" ref="E5273:H5273">MMULT(A5273:D5273,'Root matrix of resiudals'!$B$19:E$22)</f>
        <v>-0.0145526418272916</v>
      </c>
      <c r="F5273" s="0" t="n">
        <v>0.0285315497916732</v>
      </c>
      <c r="G5273" s="0" t="n">
        <v>0.00626962027017383</v>
      </c>
      <c r="H5273" s="0" t="n">
        <v>-0.0184412256091017</v>
      </c>
      <c r="I5273" s="3" t="n">
        <f aca="false" t="array" ref="I5273:L5273">MMULT('t+1'!I5273:L5273,'input - gretl'!$B$3:$E$6)+MMULT('Point forecasts'!$P$3:$T$3,'input - gretl'!$B$9:$E$13)+MMULT('t+1'!Q5273:S5273,'input - gretl'!$B$14:$E$16)+E5273:H5273</f>
        <v>0.00304920211883918</v>
      </c>
      <c r="J5273" s="3" t="n">
        <v>-0.0109587452800396</v>
      </c>
      <c r="K5273" s="3" t="n">
        <v>-0.0115314461936601</v>
      </c>
      <c r="L5273" s="3" t="n">
        <v>-0.0604496973460845</v>
      </c>
      <c r="M5273" s="0" t="n">
        <f aca="false">'t+1'!M5273+I5273</f>
        <v>0.0313740987438566</v>
      </c>
      <c r="N5273" s="0" t="n">
        <f aca="false">'t+1'!N5273+J5273</f>
        <v>-0.104523500253967</v>
      </c>
      <c r="O5273" s="0" t="n">
        <f aca="false">'t+1'!O5273+K5273</f>
        <v>2.36670389859089</v>
      </c>
      <c r="P5273" s="0" t="n">
        <f aca="false">'t+1'!P5273+L5273</f>
        <v>1.71928906258059</v>
      </c>
      <c r="Q5273" s="0" t="n">
        <f aca="false" t="array" ref="Q5273:S5273">MMULT(M5273:P5273,'input - gretl'!$B$19:$D$22)+MMULT('Point forecasts'!$J$4:$O$4,'input - gretl'!$B$23:$D$28)</f>
        <v>14.0092925733181</v>
      </c>
      <c r="R5273" s="0" t="n">
        <v>6.75876279412653</v>
      </c>
      <c r="S5273" s="0" t="n">
        <v>9.85430270447371</v>
      </c>
      <c r="U5273" s="10" t="n">
        <f aca="false">NORMSDIST(-M5273/'rhos computation'!$B$11)-EXP(M5273+'rhos computation'!$B$11^2/2)*NORMSDIST(-M5273/'rhos computation'!$B$11-'rhos computation'!$B$11)</f>
        <v>0.0369730118689401</v>
      </c>
      <c r="V5273" s="10" t="n">
        <f aca="false">NORMSDIST(-N5273/'rhos computation'!$B$23)-EXP(N5273+'rhos computation'!$B$23^2/2)*NORMSDIST(-N5273/'rhos computation'!$B$23-'rhos computation'!$B$23)</f>
        <v>0.0985309989513081</v>
      </c>
      <c r="W5273" s="0" t="n">
        <f aca="false">NORMSDIST(-O5273)</f>
        <v>0.00897364260171242</v>
      </c>
      <c r="X5273" s="0" t="n">
        <f aca="false">NORMSDIST(-P5273)</f>
        <v>0.0427808752622907</v>
      </c>
    </row>
    <row r="5274" customFormat="false" ht="12.8" hidden="false" customHeight="false" outlineLevel="0" collapsed="false">
      <c r="A5274" s="0" t="n">
        <v>0.787596562711445</v>
      </c>
      <c r="B5274" s="0" t="n">
        <v>-0.891446008945052</v>
      </c>
      <c r="C5274" s="0" t="n">
        <v>-0.618070855164285</v>
      </c>
      <c r="D5274" s="0" t="n">
        <v>-1.22594219827466</v>
      </c>
      <c r="E5274" s="0" t="n">
        <f aca="false" t="array" ref="E5274:H5274">MMULT(A5274:D5274,'Root matrix of resiudals'!$B$19:E$22)</f>
        <v>0.0314789220237901</v>
      </c>
      <c r="F5274" s="0" t="n">
        <v>-0.0259868610240122</v>
      </c>
      <c r="G5274" s="0" t="n">
        <v>-0.0135922788145741</v>
      </c>
      <c r="H5274" s="0" t="n">
        <v>-0.020961384490726</v>
      </c>
      <c r="I5274" s="3" t="n">
        <f aca="false" t="array" ref="I5274:L5274">MMULT('t+1'!I5274:L5274,'input - gretl'!$B$3:$E$6)+MMULT('Point forecasts'!$P$3:$T$3,'input - gretl'!$B$9:$E$13)+MMULT('t+1'!Q5274:S5274,'input - gretl'!$B$14:$E$16)+E5274:H5274</f>
        <v>0.0362238783391351</v>
      </c>
      <c r="J5274" s="3" t="n">
        <v>-0.0857045438612366</v>
      </c>
      <c r="K5274" s="3" t="n">
        <v>-0.0148996640821126</v>
      </c>
      <c r="L5274" s="3" t="n">
        <v>-0.0469486972662095</v>
      </c>
      <c r="M5274" s="0" t="n">
        <f aca="false">'t+1'!M5274+I5274</f>
        <v>0.158913740703895</v>
      </c>
      <c r="N5274" s="0" t="n">
        <f aca="false">'t+1'!N5274+J5274</f>
        <v>-0.0949609163772145</v>
      </c>
      <c r="O5274" s="0" t="n">
        <f aca="false">'t+1'!O5274+K5274</f>
        <v>2.38364518043613</v>
      </c>
      <c r="P5274" s="0" t="n">
        <f aca="false">'t+1'!P5274+L5274</f>
        <v>1.69689521722454</v>
      </c>
      <c r="Q5274" s="0" t="n">
        <f aca="false" t="array" ref="Q5274:S5274">MMULT(M5274:P5274,'input - gretl'!$B$19:$D$22)+MMULT('Point forecasts'!$J$4:$O$4,'input - gretl'!$B$23:$D$28)</f>
        <v>14.1368322152781</v>
      </c>
      <c r="R5274" s="0" t="n">
        <v>6.76832537800328</v>
      </c>
      <c r="S5274" s="0" t="n">
        <v>9.89254165294482</v>
      </c>
      <c r="U5274" s="10" t="n">
        <f aca="false">NORMSDIST(-M5274/'rhos computation'!$B$11)-EXP(M5274+'rhos computation'!$B$11^2/2)*NORMSDIST(-M5274/'rhos computation'!$B$11-'rhos computation'!$B$11)</f>
        <v>0.00763975292195129</v>
      </c>
      <c r="V5274" s="10" t="n">
        <f aca="false">NORMSDIST(-N5274/'rhos computation'!$B$23)-EXP(N5274+'rhos computation'!$B$23^2/2)*NORMSDIST(-N5274/'rhos computation'!$B$23-'rhos computation'!$B$23)</f>
        <v>0.0902415693789501</v>
      </c>
      <c r="W5274" s="0" t="n">
        <f aca="false">NORMSDIST(-O5274)</f>
        <v>0.00857106069978458</v>
      </c>
      <c r="X5274" s="0" t="n">
        <f aca="false">NORMSDIST(-P5274)</f>
        <v>0.0448582362128703</v>
      </c>
    </row>
    <row r="5275" customFormat="false" ht="12.8" hidden="false" customHeight="false" outlineLevel="0" collapsed="false">
      <c r="A5275" s="0" t="n">
        <v>0.819029640760563</v>
      </c>
      <c r="B5275" s="0" t="n">
        <v>-1.30871024586521</v>
      </c>
      <c r="C5275" s="0" t="n">
        <v>1.48063220944947</v>
      </c>
      <c r="D5275" s="0" t="n">
        <v>1.7762946005306</v>
      </c>
      <c r="E5275" s="0" t="n">
        <f aca="false" t="array" ref="E5275:H5275">MMULT(A5275:D5275,'Root matrix of resiudals'!$B$19:E$22)</f>
        <v>0.0333258221689866</v>
      </c>
      <c r="F5275" s="0" t="n">
        <v>-0.030105468407096</v>
      </c>
      <c r="G5275" s="0" t="n">
        <v>0.022208469121115</v>
      </c>
      <c r="H5275" s="0" t="n">
        <v>0.0301201913317513</v>
      </c>
      <c r="I5275" s="3" t="n">
        <f aca="false" t="array" ref="I5275:L5275">MMULT('t+1'!I5275:L5275,'input - gretl'!$B$3:$E$6)+MMULT('Point forecasts'!$P$3:$T$3,'input - gretl'!$B$9:$E$13)+MMULT('t+1'!Q5275:S5275,'input - gretl'!$B$14:$E$16)+E5275:H5275</f>
        <v>0.0611179203168958</v>
      </c>
      <c r="J5275" s="3" t="n">
        <v>-0.0530025478041634</v>
      </c>
      <c r="K5275" s="3" t="n">
        <v>0.0247381066503986</v>
      </c>
      <c r="L5275" s="3" t="n">
        <v>0.0148652603899444</v>
      </c>
      <c r="M5275" s="0" t="n">
        <f aca="false">'t+1'!M5275+I5275</f>
        <v>0.211877254250006</v>
      </c>
      <c r="N5275" s="0" t="n">
        <f aca="false">'t+1'!N5275+J5275</f>
        <v>-0.0662977563189135</v>
      </c>
      <c r="O5275" s="0" t="n">
        <f aca="false">'t+1'!O5275+K5275</f>
        <v>2.44560177862299</v>
      </c>
      <c r="P5275" s="0" t="n">
        <f aca="false">'t+1'!P5275+L5275</f>
        <v>1.71448527662143</v>
      </c>
      <c r="Q5275" s="0" t="n">
        <f aca="false" t="array" ref="Q5275:S5275">MMULT(M5275:P5275,'input - gretl'!$B$19:$D$22)+MMULT('Point forecasts'!$J$4:$O$4,'input - gretl'!$B$23:$D$28)</f>
        <v>14.1897957288242</v>
      </c>
      <c r="R5275" s="0" t="n">
        <v>6.79698853806158</v>
      </c>
      <c r="S5275" s="0" t="n">
        <v>9.93776922514227</v>
      </c>
      <c r="U5275" s="10" t="n">
        <f aca="false">NORMSDIST(-M5275/'rhos computation'!$B$11)-EXP(M5275+'rhos computation'!$B$11^2/2)*NORMSDIST(-M5275/'rhos computation'!$B$11-'rhos computation'!$B$11)</f>
        <v>0.0032876863743612</v>
      </c>
      <c r="V5275" s="10" t="n">
        <f aca="false">NORMSDIST(-N5275/'rhos computation'!$B$23)-EXP(N5275+'rhos computation'!$B$23^2/2)*NORMSDIST(-N5275/'rhos computation'!$B$23-'rhos computation'!$B$23)</f>
        <v>0.066072264956693</v>
      </c>
      <c r="W5275" s="0" t="n">
        <f aca="false">NORMSDIST(-O5275)</f>
        <v>0.0072305313033017</v>
      </c>
      <c r="X5275" s="0" t="n">
        <f aca="false">NORMSDIST(-P5275)</f>
        <v>0.0432198194151157</v>
      </c>
    </row>
    <row r="5276" customFormat="false" ht="12.8" hidden="false" customHeight="false" outlineLevel="0" collapsed="false">
      <c r="A5276" s="0" t="n">
        <v>-1.44905995749239</v>
      </c>
      <c r="B5276" s="0" t="n">
        <v>-0.813433951615312</v>
      </c>
      <c r="C5276" s="0" t="n">
        <v>0.699989748300453</v>
      </c>
      <c r="D5276" s="0" t="n">
        <v>-0.656588840105435</v>
      </c>
      <c r="E5276" s="0" t="n">
        <f aca="false" t="array" ref="E5276:H5276">MMULT(A5276:D5276,'Root matrix of resiudals'!$B$19:E$22)</f>
        <v>-0.0628969369632169</v>
      </c>
      <c r="F5276" s="0" t="n">
        <v>-0.0240524179734101</v>
      </c>
      <c r="G5276" s="0" t="n">
        <v>0.00581811568974914</v>
      </c>
      <c r="H5276" s="0" t="n">
        <v>-0.00935141318411501</v>
      </c>
      <c r="I5276" s="3" t="n">
        <f aca="false" t="array" ref="I5276:L5276">MMULT('t+1'!I5276:L5276,'input - gretl'!$B$3:$E$6)+MMULT('Point forecasts'!$P$3:$T$3,'input - gretl'!$B$9:$E$13)+MMULT('t+1'!Q5276:S5276,'input - gretl'!$B$14:$E$16)+E5276:H5276</f>
        <v>-0.035370745949231</v>
      </c>
      <c r="J5276" s="3" t="n">
        <v>-0.0696686048154769</v>
      </c>
      <c r="K5276" s="3" t="n">
        <v>-0.00437975864244397</v>
      </c>
      <c r="L5276" s="3" t="n">
        <v>-0.0344098764837932</v>
      </c>
      <c r="M5276" s="0" t="n">
        <f aca="false">'t+1'!M5276+I5276</f>
        <v>0.0463191297298149</v>
      </c>
      <c r="N5276" s="0" t="n">
        <f aca="false">'t+1'!N5276+J5276</f>
        <v>-0.104089410889033</v>
      </c>
      <c r="O5276" s="0" t="n">
        <f aca="false">'t+1'!O5276+K5276</f>
        <v>2.38867394869439</v>
      </c>
      <c r="P5276" s="0" t="n">
        <f aca="false">'t+1'!P5276+L5276</f>
        <v>1.6815032587776</v>
      </c>
      <c r="Q5276" s="0" t="n">
        <f aca="false" t="array" ref="Q5276:S5276">MMULT(M5276:P5276,'input - gretl'!$B$19:$D$22)+MMULT('Point forecasts'!$J$4:$O$4,'input - gretl'!$B$23:$D$28)</f>
        <v>14.024237604304</v>
      </c>
      <c r="R5276" s="0" t="n">
        <v>6.75919688349147</v>
      </c>
      <c r="S5276" s="0" t="n">
        <v>9.91220894328404</v>
      </c>
      <c r="U5276" s="10" t="n">
        <f aca="false">NORMSDIST(-M5276/'rhos computation'!$B$11)-EXP(M5276+'rhos computation'!$B$11^2/2)*NORMSDIST(-M5276/'rhos computation'!$B$11-'rhos computation'!$B$11)</f>
        <v>0.0316951819302703</v>
      </c>
      <c r="V5276" s="10" t="n">
        <f aca="false">NORMSDIST(-N5276/'rhos computation'!$B$23)-EXP(N5276+'rhos computation'!$B$23^2/2)*NORMSDIST(-N5276/'rhos computation'!$B$23-'rhos computation'!$B$23)</f>
        <v>0.0981536119798516</v>
      </c>
      <c r="W5276" s="0" t="n">
        <f aca="false">NORMSDIST(-O5276)</f>
        <v>0.00845465074745124</v>
      </c>
      <c r="X5276" s="0" t="n">
        <f aca="false">NORMSDIST(-P5276)</f>
        <v>0.046332602001312</v>
      </c>
    </row>
    <row r="5277" customFormat="false" ht="12.8" hidden="false" customHeight="false" outlineLevel="0" collapsed="false">
      <c r="A5277" s="0" t="n">
        <v>-0.0626912389953157</v>
      </c>
      <c r="B5277" s="0" t="n">
        <v>0.908508702273662</v>
      </c>
      <c r="C5277" s="0" t="n">
        <v>0.759411240079179</v>
      </c>
      <c r="D5277" s="0" t="n">
        <v>-0.57457773387402</v>
      </c>
      <c r="E5277" s="0" t="n">
        <f aca="false" t="array" ref="E5277:H5277">MMULT(A5277:D5277,'Root matrix of resiudals'!$B$19:E$22)</f>
        <v>0.000525471042048819</v>
      </c>
      <c r="F5277" s="0" t="n">
        <v>0.0285049795845249</v>
      </c>
      <c r="G5277" s="0" t="n">
        <v>0.0147647870701481</v>
      </c>
      <c r="H5277" s="0" t="n">
        <v>-0.008370336843642</v>
      </c>
      <c r="I5277" s="3" t="n">
        <f aca="false" t="array" ref="I5277:L5277">MMULT('t+1'!I5277:L5277,'input - gretl'!$B$3:$E$6)+MMULT('Point forecasts'!$P$3:$T$3,'input - gretl'!$B$9:$E$13)+MMULT('t+1'!Q5277:S5277,'input - gretl'!$B$14:$E$16)+E5277:H5277</f>
        <v>-0.00217297217967792</v>
      </c>
      <c r="J5277" s="3" t="n">
        <v>0.00170390647886775</v>
      </c>
      <c r="K5277" s="3" t="n">
        <v>0.0199865248758402</v>
      </c>
      <c r="L5277" s="3" t="n">
        <v>-0.0332071535974027</v>
      </c>
      <c r="M5277" s="0" t="n">
        <f aca="false">'t+1'!M5277+I5277</f>
        <v>0.166433980298355</v>
      </c>
      <c r="N5277" s="0" t="n">
        <f aca="false">'t+1'!N5277+J5277</f>
        <v>-0.0293070595247349</v>
      </c>
      <c r="O5277" s="0" t="n">
        <f aca="false">'t+1'!O5277+K5277</f>
        <v>2.43552565287426</v>
      </c>
      <c r="P5277" s="0" t="n">
        <f aca="false">'t+1'!P5277+L5277</f>
        <v>1.71904254570808</v>
      </c>
      <c r="Q5277" s="0" t="n">
        <f aca="false" t="array" ref="Q5277:S5277">MMULT(M5277:P5277,'input - gretl'!$B$19:$D$22)+MMULT('Point forecasts'!$J$4:$O$4,'input - gretl'!$B$23:$D$28)</f>
        <v>14.1443524548726</v>
      </c>
      <c r="R5277" s="0" t="n">
        <v>6.83397923485576</v>
      </c>
      <c r="S5277" s="0" t="n">
        <v>9.92335890862868</v>
      </c>
      <c r="U5277" s="10" t="n">
        <f aca="false">NORMSDIST(-M5277/'rhos computation'!$B$11)-EXP(M5277+'rhos computation'!$B$11^2/2)*NORMSDIST(-M5277/'rhos computation'!$B$11-'rhos computation'!$B$11)</f>
        <v>0.0068259972547785</v>
      </c>
      <c r="V5277" s="10" t="n">
        <f aca="false">NORMSDIST(-N5277/'rhos computation'!$B$23)-EXP(N5277+'rhos computation'!$B$23^2/2)*NORMSDIST(-N5277/'rhos computation'!$B$23-'rhos computation'!$B$23)</f>
        <v>0.0384944848909613</v>
      </c>
      <c r="W5277" s="0" t="n">
        <f aca="false">NORMSDIST(-O5277)</f>
        <v>0.00743508508370732</v>
      </c>
      <c r="X5277" s="0" t="n">
        <f aca="false">NORMSDIST(-P5277)</f>
        <v>0.0428033125988094</v>
      </c>
    </row>
    <row r="5278" customFormat="false" ht="12.8" hidden="false" customHeight="false" outlineLevel="0" collapsed="false">
      <c r="A5278" s="0" t="n">
        <v>-0.281343131163338</v>
      </c>
      <c r="B5278" s="0" t="n">
        <v>-0.577401469034839</v>
      </c>
      <c r="C5278" s="0" t="n">
        <v>1.25241721869512</v>
      </c>
      <c r="D5278" s="0" t="n">
        <v>-0.607899076427432</v>
      </c>
      <c r="E5278" s="0" t="n">
        <f aca="false" t="array" ref="E5278:H5278">MMULT(A5278:D5278,'Root matrix of resiudals'!$B$19:E$22)</f>
        <v>-0.011598344579539</v>
      </c>
      <c r="F5278" s="0" t="n">
        <v>-0.0126778375209941</v>
      </c>
      <c r="G5278" s="0" t="n">
        <v>0.017066539259468</v>
      </c>
      <c r="H5278" s="0" t="n">
        <v>-0.00836027561494059</v>
      </c>
      <c r="I5278" s="3" t="n">
        <f aca="false" t="array" ref="I5278:L5278">MMULT('t+1'!I5278:L5278,'input - gretl'!$B$3:$E$6)+MMULT('Point forecasts'!$P$3:$T$3,'input - gretl'!$B$9:$E$13)+MMULT('t+1'!Q5278:S5278,'input - gretl'!$B$14:$E$16)+E5278:H5278</f>
        <v>-0.0259283126083463</v>
      </c>
      <c r="J5278" s="3" t="n">
        <v>-0.0549979944424976</v>
      </c>
      <c r="K5278" s="3" t="n">
        <v>0.0132684138116176</v>
      </c>
      <c r="L5278" s="3" t="n">
        <v>-0.0350049290281198</v>
      </c>
      <c r="M5278" s="0" t="n">
        <f aca="false">'t+1'!M5278+I5278</f>
        <v>0.13030951466331</v>
      </c>
      <c r="N5278" s="0" t="n">
        <f aca="false">'t+1'!N5278+J5278</f>
        <v>-0.0935098742304222</v>
      </c>
      <c r="O5278" s="0" t="n">
        <f aca="false">'t+1'!O5278+K5278</f>
        <v>2.40566935104695</v>
      </c>
      <c r="P5278" s="0" t="n">
        <f aca="false">'t+1'!P5278+L5278</f>
        <v>1.69992654609558</v>
      </c>
      <c r="Q5278" s="0" t="n">
        <f aca="false" t="array" ref="Q5278:S5278">MMULT(M5278:P5278,'input - gretl'!$B$19:$D$22)+MMULT('Point forecasts'!$J$4:$O$4,'input - gretl'!$B$23:$D$28)</f>
        <v>14.1082279892375</v>
      </c>
      <c r="R5278" s="0" t="n">
        <v>6.76977642015008</v>
      </c>
      <c r="S5278" s="0" t="n">
        <v>9.91168287823284</v>
      </c>
      <c r="U5278" s="10" t="n">
        <f aca="false">NORMSDIST(-M5278/'rhos computation'!$B$11)-EXP(M5278+'rhos computation'!$B$11^2/2)*NORMSDIST(-M5278/'rhos computation'!$B$11-'rhos computation'!$B$11)</f>
        <v>0.0114834593698476</v>
      </c>
      <c r="V5278" s="10" t="n">
        <f aca="false">NORMSDIST(-N5278/'rhos computation'!$B$23)-EXP(N5278+'rhos computation'!$B$23^2/2)*NORMSDIST(-N5278/'rhos computation'!$B$23-'rhos computation'!$B$23)</f>
        <v>0.088989461210247</v>
      </c>
      <c r="W5278" s="0" t="n">
        <f aca="false">NORMSDIST(-O5278)</f>
        <v>0.00807143399346091</v>
      </c>
      <c r="X5278" s="0" t="n">
        <f aca="false">NORMSDIST(-P5278)</f>
        <v>0.0445723714618192</v>
      </c>
    </row>
    <row r="5279" customFormat="false" ht="12.8" hidden="false" customHeight="false" outlineLevel="0" collapsed="false">
      <c r="A5279" s="0" t="n">
        <v>-1.17199819890497</v>
      </c>
      <c r="B5279" s="0" t="n">
        <v>-1.27784500303242</v>
      </c>
      <c r="C5279" s="0" t="n">
        <v>0.43920238858682</v>
      </c>
      <c r="D5279" s="0" t="n">
        <v>0.972329107470185</v>
      </c>
      <c r="E5279" s="0" t="n">
        <f aca="false" t="array" ref="E5279:H5279">MMULT(A5279:D5279,'Root matrix of resiudals'!$B$19:E$22)</f>
        <v>-0.0530071326828406</v>
      </c>
      <c r="F5279" s="0" t="n">
        <v>-0.0375236893131405</v>
      </c>
      <c r="G5279" s="0" t="n">
        <v>0.00215572832971498</v>
      </c>
      <c r="H5279" s="0" t="n">
        <v>0.0166458906150676</v>
      </c>
      <c r="I5279" s="3" t="n">
        <f aca="false" t="array" ref="I5279:L5279">MMULT('t+1'!I5279:L5279,'input - gretl'!$B$3:$E$6)+MMULT('Point forecasts'!$P$3:$T$3,'input - gretl'!$B$9:$E$13)+MMULT('t+1'!Q5279:S5279,'input - gretl'!$B$14:$E$16)+E5279:H5279</f>
        <v>-0.0846203091938345</v>
      </c>
      <c r="J5279" s="3" t="n">
        <v>-0.0958725501625472</v>
      </c>
      <c r="K5279" s="3" t="n">
        <v>-0.00183573063978472</v>
      </c>
      <c r="L5279" s="3" t="n">
        <v>-0.00769739642462174</v>
      </c>
      <c r="M5279" s="0" t="n">
        <f aca="false">'t+1'!M5279+I5279</f>
        <v>0.0979664797279771</v>
      </c>
      <c r="N5279" s="0" t="n">
        <f aca="false">'t+1'!N5279+J5279</f>
        <v>-0.116842275924097</v>
      </c>
      <c r="O5279" s="0" t="n">
        <f aca="false">'t+1'!O5279+K5279</f>
        <v>2.38115315687788</v>
      </c>
      <c r="P5279" s="0" t="n">
        <f aca="false">'t+1'!P5279+L5279</f>
        <v>1.71316496546875</v>
      </c>
      <c r="Q5279" s="0" t="n">
        <f aca="false" t="array" ref="Q5279:S5279">MMULT(M5279:P5279,'input - gretl'!$B$19:$D$22)+MMULT('Point forecasts'!$J$4:$O$4,'input - gretl'!$B$23:$D$28)</f>
        <v>14.0758849543022</v>
      </c>
      <c r="R5279" s="0" t="n">
        <v>6.7464440184564</v>
      </c>
      <c r="S5279" s="0" t="n">
        <v>9.87457628531891</v>
      </c>
      <c r="U5279" s="10" t="n">
        <f aca="false">NORMSDIST(-M5279/'rhos computation'!$B$11)-EXP(M5279+'rhos computation'!$B$11^2/2)*NORMSDIST(-M5279/'rhos computation'!$B$11-'rhos computation'!$B$11)</f>
        <v>0.0175142815837764</v>
      </c>
      <c r="V5279" s="10" t="n">
        <f aca="false">NORMSDIST(-N5279/'rhos computation'!$B$23)-EXP(N5279+'rhos computation'!$B$23^2/2)*NORMSDIST(-N5279/'rhos computation'!$B$23-'rhos computation'!$B$23)</f>
        <v>0.109260102977099</v>
      </c>
      <c r="W5279" s="0" t="n">
        <f aca="false">NORMSDIST(-O5279)</f>
        <v>0.00862926737896518</v>
      </c>
      <c r="X5279" s="0" t="n">
        <f aca="false">NORMSDIST(-P5279)</f>
        <v>0.0433410974894926</v>
      </c>
    </row>
    <row r="5280" customFormat="false" ht="12.8" hidden="false" customHeight="false" outlineLevel="0" collapsed="false">
      <c r="A5280" s="0" t="n">
        <v>-1.01825971245387</v>
      </c>
      <c r="B5280" s="0" t="n">
        <v>-1.02718801221008</v>
      </c>
      <c r="C5280" s="0" t="n">
        <v>-1.10793053539362</v>
      </c>
      <c r="D5280" s="0" t="n">
        <v>-1.48490991433927</v>
      </c>
      <c r="E5280" s="0" t="n">
        <f aca="false" t="array" ref="E5280:H5280">MMULT(A5280:D5280,'Root matrix of resiudals'!$B$19:E$22)</f>
        <v>-0.0468138689185561</v>
      </c>
      <c r="F5280" s="0" t="n">
        <v>-0.0357299839840727</v>
      </c>
      <c r="G5280" s="0" t="n">
        <v>-0.0245014423932956</v>
      </c>
      <c r="H5280" s="0" t="n">
        <v>-0.0250421313818624</v>
      </c>
      <c r="I5280" s="3" t="n">
        <f aca="false" t="array" ref="I5280:L5280">MMULT('t+1'!I5280:L5280,'input - gretl'!$B$3:$E$6)+MMULT('Point forecasts'!$P$3:$T$3,'input - gretl'!$B$9:$E$13)+MMULT('t+1'!Q5280:S5280,'input - gretl'!$B$14:$E$16)+E5280:H5280</f>
        <v>-0.0641691524322746</v>
      </c>
      <c r="J5280" s="3" t="n">
        <v>-0.0901027881196718</v>
      </c>
      <c r="K5280" s="3" t="n">
        <v>-0.0122637339895781</v>
      </c>
      <c r="L5280" s="3" t="n">
        <v>-0.0419767311394207</v>
      </c>
      <c r="M5280" s="0" t="n">
        <f aca="false">'t+1'!M5280+I5280</f>
        <v>0.15243639705695</v>
      </c>
      <c r="N5280" s="0" t="n">
        <f aca="false">'t+1'!N5280+J5280</f>
        <v>-0.0648498405872576</v>
      </c>
      <c r="O5280" s="0" t="n">
        <f aca="false">'t+1'!O5280+K5280</f>
        <v>2.40464415715361</v>
      </c>
      <c r="P5280" s="0" t="n">
        <f aca="false">'t+1'!P5280+L5280</f>
        <v>1.68955217409552</v>
      </c>
      <c r="Q5280" s="0" t="n">
        <f aca="false" t="array" ref="Q5280:S5280">MMULT(M5280:P5280,'input - gretl'!$B$19:$D$22)+MMULT('Point forecasts'!$J$4:$O$4,'input - gretl'!$B$23:$D$28)</f>
        <v>14.1303548716312</v>
      </c>
      <c r="R5280" s="0" t="n">
        <v>6.79843645379324</v>
      </c>
      <c r="S5280" s="0" t="n">
        <v>9.92052423083016</v>
      </c>
      <c r="U5280" s="10" t="n">
        <f aca="false">NORMSDIST(-M5280/'rhos computation'!$B$11)-EXP(M5280+'rhos computation'!$B$11^2/2)*NORMSDIST(-M5280/'rhos computation'!$B$11-'rhos computation'!$B$11)</f>
        <v>0.00840249455941998</v>
      </c>
      <c r="V5280" s="10" t="n">
        <f aca="false">NORMSDIST(-N5280/'rhos computation'!$B$23)-EXP(N5280+'rhos computation'!$B$23^2/2)*NORMSDIST(-N5280/'rhos computation'!$B$23-'rhos computation'!$B$23)</f>
        <v>0.064896729766544</v>
      </c>
      <c r="W5280" s="0" t="n">
        <f aca="false">NORMSDIST(-O5280)</f>
        <v>0.00809411004135014</v>
      </c>
      <c r="X5280" s="0" t="n">
        <f aca="false">NORMSDIST(-P5280)</f>
        <v>0.0455568311257656</v>
      </c>
    </row>
    <row r="5281" customFormat="false" ht="12.8" hidden="false" customHeight="false" outlineLevel="0" collapsed="false">
      <c r="A5281" s="0" t="n">
        <v>-0.53565481335495</v>
      </c>
      <c r="B5281" s="0" t="n">
        <v>2.30845403375863</v>
      </c>
      <c r="C5281" s="0" t="n">
        <v>2.80556656506904</v>
      </c>
      <c r="D5281" s="0" t="n">
        <v>-2.22940314606853</v>
      </c>
      <c r="E5281" s="0" t="n">
        <f aca="false" t="array" ref="E5281:H5281">MMULT(A5281:D5281,'Root matrix of resiudals'!$B$19:E$22)</f>
        <v>-0.0134356889471929</v>
      </c>
      <c r="F5281" s="0" t="n">
        <v>0.0746714329962167</v>
      </c>
      <c r="G5281" s="0" t="n">
        <v>0.0502866621184374</v>
      </c>
      <c r="H5281" s="0" t="n">
        <v>-0.0326069181416134</v>
      </c>
      <c r="I5281" s="3" t="n">
        <f aca="false" t="array" ref="I5281:L5281">MMULT('t+1'!I5281:L5281,'input - gretl'!$B$3:$E$6)+MMULT('Point forecasts'!$P$3:$T$3,'input - gretl'!$B$9:$E$13)+MMULT('t+1'!Q5281:S5281,'input - gretl'!$B$14:$E$16)+E5281:H5281</f>
        <v>0.018390522204155</v>
      </c>
      <c r="J5281" s="3" t="n">
        <v>0.0304609772733383</v>
      </c>
      <c r="K5281" s="3" t="n">
        <v>0.0517773209525301</v>
      </c>
      <c r="L5281" s="3" t="n">
        <v>-0.0566249043884738</v>
      </c>
      <c r="M5281" s="0" t="n">
        <f aca="false">'t+1'!M5281+I5281</f>
        <v>0.118300570151256</v>
      </c>
      <c r="N5281" s="0" t="n">
        <f aca="false">'t+1'!N5281+J5281</f>
        <v>0.0205134482031968</v>
      </c>
      <c r="O5281" s="0" t="n">
        <f aca="false">'t+1'!O5281+K5281</f>
        <v>2.46715580883854</v>
      </c>
      <c r="P5281" s="0" t="n">
        <f aca="false">'t+1'!P5281+L5281</f>
        <v>1.68841070741751</v>
      </c>
      <c r="Q5281" s="0" t="n">
        <f aca="false" t="array" ref="Q5281:S5281">MMULT(M5281:P5281,'input - gretl'!$B$19:$D$22)+MMULT('Point forecasts'!$J$4:$O$4,'input - gretl'!$B$23:$D$28)</f>
        <v>14.0962190447255</v>
      </c>
      <c r="R5281" s="0" t="n">
        <v>6.88379974258369</v>
      </c>
      <c r="S5281" s="0" t="n">
        <v>9.98412147439921</v>
      </c>
      <c r="U5281" s="10" t="n">
        <f aca="false">NORMSDIST(-M5281/'rhos computation'!$B$11)-EXP(M5281+'rhos computation'!$B$11^2/2)*NORMSDIST(-M5281/'rhos computation'!$B$11-'rhos computation'!$B$11)</f>
        <v>0.0134954023767469</v>
      </c>
      <c r="V5281" s="10" t="n">
        <f aca="false">NORMSDIST(-N5281/'rhos computation'!$B$23)-EXP(N5281+'rhos computation'!$B$23^2/2)*NORMSDIST(-N5281/'rhos computation'!$B$23-'rhos computation'!$B$23)</f>
        <v>0.013310439811396</v>
      </c>
      <c r="W5281" s="0" t="n">
        <f aca="false">NORMSDIST(-O5281)</f>
        <v>0.00680955413118959</v>
      </c>
      <c r="X5281" s="0" t="n">
        <f aca="false">NORMSDIST(-P5281)</f>
        <v>0.0456662082414512</v>
      </c>
    </row>
    <row r="5282" customFormat="false" ht="12.8" hidden="false" customHeight="false" outlineLevel="0" collapsed="false">
      <c r="A5282" s="0" t="n">
        <v>0.221130533876726</v>
      </c>
      <c r="B5282" s="0" t="n">
        <v>0.28159593600537</v>
      </c>
      <c r="C5282" s="0" t="n">
        <v>-1.34351041719539</v>
      </c>
      <c r="D5282" s="0" t="n">
        <v>0.20294834328346</v>
      </c>
      <c r="E5282" s="0" t="n">
        <f aca="false" t="array" ref="E5282:H5282">MMULT(A5282:D5282,'Root matrix of resiudals'!$B$19:E$22)</f>
        <v>0.00838770219173183</v>
      </c>
      <c r="F5282" s="0" t="n">
        <v>0.00373604951874723</v>
      </c>
      <c r="G5282" s="0" t="n">
        <v>-0.020134774884514</v>
      </c>
      <c r="H5282" s="0" t="n">
        <v>0.00168842398304063</v>
      </c>
      <c r="I5282" s="3" t="n">
        <f aca="false" t="array" ref="I5282:L5282">MMULT('t+1'!I5282:L5282,'input - gretl'!$B$3:$E$6)+MMULT('Point forecasts'!$P$3:$T$3,'input - gretl'!$B$9:$E$13)+MMULT('t+1'!Q5282:S5282,'input - gretl'!$B$14:$E$16)+E5282:H5282</f>
        <v>0.0576351177634245</v>
      </c>
      <c r="J5282" s="3" t="n">
        <v>-0.0173788541050162</v>
      </c>
      <c r="K5282" s="3" t="n">
        <v>-0.0216564814478059</v>
      </c>
      <c r="L5282" s="3" t="n">
        <v>-0.0228059443363328</v>
      </c>
      <c r="M5282" s="0" t="n">
        <f aca="false">'t+1'!M5282+I5282</f>
        <v>0.135642779247989</v>
      </c>
      <c r="N5282" s="0" t="n">
        <f aca="false">'t+1'!N5282+J5282</f>
        <v>-0.0548206393221624</v>
      </c>
      <c r="O5282" s="0" t="n">
        <f aca="false">'t+1'!O5282+K5282</f>
        <v>2.39913221448992</v>
      </c>
      <c r="P5282" s="0" t="n">
        <f aca="false">'t+1'!P5282+L5282</f>
        <v>1.71683146344855</v>
      </c>
      <c r="Q5282" s="0" t="n">
        <f aca="false" t="array" ref="Q5282:S5282">MMULT(M5282:P5282,'input - gretl'!$B$19:$D$22)+MMULT('Point forecasts'!$J$4:$O$4,'input - gretl'!$B$23:$D$28)</f>
        <v>14.1135612538222</v>
      </c>
      <c r="R5282" s="0" t="n">
        <v>6.80846565505834</v>
      </c>
      <c r="S5282" s="0" t="n">
        <v>9.88906832002726</v>
      </c>
      <c r="U5282" s="10" t="n">
        <f aca="false">NORMSDIST(-M5282/'rhos computation'!$B$11)-EXP(M5282+'rhos computation'!$B$11^2/2)*NORMSDIST(-M5282/'rhos computation'!$B$11-'rhos computation'!$B$11)</f>
        <v>0.0106695733131068</v>
      </c>
      <c r="V5282" s="10" t="n">
        <f aca="false">NORMSDIST(-N5282/'rhos computation'!$B$23)-EXP(N5282+'rhos computation'!$B$23^2/2)*NORMSDIST(-N5282/'rhos computation'!$B$23-'rhos computation'!$B$23)</f>
        <v>0.0569307010288402</v>
      </c>
      <c r="W5282" s="0" t="n">
        <f aca="false">NORMSDIST(-O5282)</f>
        <v>0.00821698982219135</v>
      </c>
      <c r="X5282" s="0" t="n">
        <f aca="false">NORMSDIST(-P5282)</f>
        <v>0.0430049851751839</v>
      </c>
    </row>
    <row r="5283" customFormat="false" ht="12.8" hidden="false" customHeight="false" outlineLevel="0" collapsed="false">
      <c r="A5283" s="0" t="n">
        <v>2.3524127349603</v>
      </c>
      <c r="B5283" s="0" t="n">
        <v>-0.503925149274429</v>
      </c>
      <c r="C5283" s="0" t="n">
        <v>-1.10486187142258</v>
      </c>
      <c r="D5283" s="0" t="n">
        <v>0.874950385794734</v>
      </c>
      <c r="E5283" s="0" t="n">
        <f aca="false" t="array" ref="E5283:H5283">MMULT(A5283:D5283,'Root matrix of resiudals'!$B$19:E$22)</f>
        <v>0.0980883125825041</v>
      </c>
      <c r="F5283" s="0" t="n">
        <v>-0.0129812899993986</v>
      </c>
      <c r="G5283" s="0" t="n">
        <v>-0.0157067035839299</v>
      </c>
      <c r="H5283" s="0" t="n">
        <v>0.011998708990033</v>
      </c>
      <c r="I5283" s="3" t="n">
        <f aca="false" t="array" ref="I5283:L5283">MMULT('t+1'!I5283:L5283,'input - gretl'!$B$3:$E$6)+MMULT('Point forecasts'!$P$3:$T$3,'input - gretl'!$B$9:$E$13)+MMULT('t+1'!Q5283:S5283,'input - gretl'!$B$14:$E$16)+E5283:H5283</f>
        <v>0.11899276720038</v>
      </c>
      <c r="J5283" s="3" t="n">
        <v>-0.0391162456838245</v>
      </c>
      <c r="K5283" s="3" t="n">
        <v>-0.00594671535789869</v>
      </c>
      <c r="L5283" s="3" t="n">
        <v>-0.0086191548601443</v>
      </c>
      <c r="M5283" s="0" t="n">
        <f aca="false">'t+1'!M5283+I5283</f>
        <v>0.273000824729624</v>
      </c>
      <c r="N5283" s="0" t="n">
        <f aca="false">'t+1'!N5283+J5283</f>
        <v>-0.0476714614172787</v>
      </c>
      <c r="O5283" s="0" t="n">
        <f aca="false">'t+1'!O5283+K5283</f>
        <v>2.42493211802719</v>
      </c>
      <c r="P5283" s="0" t="n">
        <f aca="false">'t+1'!P5283+L5283</f>
        <v>1.73898426096728</v>
      </c>
      <c r="Q5283" s="0" t="n">
        <f aca="false" t="array" ref="Q5283:S5283">MMULT(M5283:P5283,'input - gretl'!$B$19:$D$22)+MMULT('Point forecasts'!$J$4:$O$4,'input - gretl'!$B$23:$D$28)</f>
        <v>14.2509192993038</v>
      </c>
      <c r="R5283" s="0" t="n">
        <v>6.81561483296322</v>
      </c>
      <c r="S5283" s="0" t="n">
        <v>9.89379980548435</v>
      </c>
      <c r="U5283" s="10" t="n">
        <f aca="false">NORMSDIST(-M5283/'rhos computation'!$B$11)-EXP(M5283+'rhos computation'!$B$11^2/2)*NORMSDIST(-M5283/'rhos computation'!$B$11-'rhos computation'!$B$11)</f>
        <v>0.00106992316145333</v>
      </c>
      <c r="V5283" s="10" t="n">
        <f aca="false">NORMSDIST(-N5283/'rhos computation'!$B$23)-EXP(N5283+'rhos computation'!$B$23^2/2)*NORMSDIST(-N5283/'rhos computation'!$B$23-'rhos computation'!$B$23)</f>
        <v>0.0514706353398856</v>
      </c>
      <c r="W5283" s="0" t="n">
        <f aca="false">NORMSDIST(-O5283)</f>
        <v>0.00765562470407434</v>
      </c>
      <c r="X5283" s="0" t="n">
        <f aca="false">NORMSDIST(-P5283)</f>
        <v>0.0410187657116176</v>
      </c>
    </row>
    <row r="5284" customFormat="false" ht="12.8" hidden="false" customHeight="false" outlineLevel="0" collapsed="false">
      <c r="A5284" s="0" t="n">
        <v>-0.761458494455804</v>
      </c>
      <c r="B5284" s="0" t="n">
        <v>-1.75205010182427</v>
      </c>
      <c r="C5284" s="0" t="n">
        <v>1.100960202667</v>
      </c>
      <c r="D5284" s="0" t="n">
        <v>-0.131134632445852</v>
      </c>
      <c r="E5284" s="0" t="n">
        <f aca="false" t="array" ref="E5284:H5284">MMULT(A5284:D5284,'Root matrix of resiudals'!$B$19:E$22)</f>
        <v>-0.0352268084050964</v>
      </c>
      <c r="F5284" s="0" t="n">
        <v>-0.0478396575099554</v>
      </c>
      <c r="G5284" s="0" t="n">
        <v>0.0103611477909663</v>
      </c>
      <c r="H5284" s="0" t="n">
        <v>-0.000690538493309672</v>
      </c>
      <c r="I5284" s="3" t="n">
        <f aca="false" t="array" ref="I5284:L5284">MMULT('t+1'!I5284:L5284,'input - gretl'!$B$3:$E$6)+MMULT('Point forecasts'!$P$3:$T$3,'input - gretl'!$B$9:$E$13)+MMULT('t+1'!Q5284:S5284,'input - gretl'!$B$14:$E$16)+E5284:H5284</f>
        <v>-0.0088096112627063</v>
      </c>
      <c r="J5284" s="3" t="n">
        <v>-0.0922912811497183</v>
      </c>
      <c r="K5284" s="3" t="n">
        <v>0.00962337615835957</v>
      </c>
      <c r="L5284" s="3" t="n">
        <v>-0.0255320197409584</v>
      </c>
      <c r="M5284" s="0" t="n">
        <f aca="false">'t+1'!M5284+I5284</f>
        <v>0.0927954201866011</v>
      </c>
      <c r="N5284" s="0" t="n">
        <f aca="false">'t+1'!N5284+J5284</f>
        <v>-0.109308433511994</v>
      </c>
      <c r="O5284" s="0" t="n">
        <f aca="false">'t+1'!O5284+K5284</f>
        <v>2.41935943424122</v>
      </c>
      <c r="P5284" s="0" t="n">
        <f aca="false">'t+1'!P5284+L5284</f>
        <v>1.71638303517267</v>
      </c>
      <c r="Q5284" s="0" t="n">
        <f aca="false" t="array" ref="Q5284:S5284">MMULT(M5284:P5284,'input - gretl'!$B$19:$D$22)+MMULT('Point forecasts'!$J$4:$O$4,'input - gretl'!$B$23:$D$28)</f>
        <v>14.0707138947608</v>
      </c>
      <c r="R5284" s="0" t="n">
        <v>6.7539778608685</v>
      </c>
      <c r="S5284" s="0" t="n">
        <v>9.90972201749035</v>
      </c>
      <c r="U5284" s="10" t="n">
        <f aca="false">NORMSDIST(-M5284/'rhos computation'!$B$11)-EXP(M5284+'rhos computation'!$B$11^2/2)*NORMSDIST(-M5284/'rhos computation'!$B$11-'rhos computation'!$B$11)</f>
        <v>0.0186678610731822</v>
      </c>
      <c r="V5284" s="10" t="n">
        <f aca="false">NORMSDIST(-N5284/'rhos computation'!$B$23)-EXP(N5284+'rhos computation'!$B$23^2/2)*NORMSDIST(-N5284/'rhos computation'!$B$23-'rhos computation'!$B$23)</f>
        <v>0.10269519057369</v>
      </c>
      <c r="W5284" s="0" t="n">
        <f aca="false">NORMSDIST(-O5284)</f>
        <v>0.00777393428183524</v>
      </c>
      <c r="X5284" s="0" t="n">
        <f aca="false">NORMSDIST(-P5284)</f>
        <v>0.0430459797611195</v>
      </c>
    </row>
    <row r="5285" customFormat="false" ht="12.8" hidden="false" customHeight="false" outlineLevel="0" collapsed="false">
      <c r="A5285" s="0" t="n">
        <v>-1.31671877812223</v>
      </c>
      <c r="B5285" s="0" t="n">
        <v>0.922366558692926</v>
      </c>
      <c r="C5285" s="0" t="n">
        <v>-0.294531357478044</v>
      </c>
      <c r="D5285" s="0" t="n">
        <v>0.686796115612695</v>
      </c>
      <c r="E5285" s="0" t="n">
        <f aca="false" t="array" ref="E5285:H5285">MMULT(A5285:D5285,'Root matrix of resiudals'!$B$19:E$22)</f>
        <v>-0.0550315988828895</v>
      </c>
      <c r="F5285" s="0" t="n">
        <v>0.0223602456300241</v>
      </c>
      <c r="G5285" s="0" t="n">
        <v>-0.00227489896267191</v>
      </c>
      <c r="H5285" s="0" t="n">
        <v>0.0113721049439643</v>
      </c>
      <c r="I5285" s="3" t="n">
        <f aca="false" t="array" ref="I5285:L5285">MMULT('t+1'!I5285:L5285,'input - gretl'!$B$3:$E$6)+MMULT('Point forecasts'!$P$3:$T$3,'input - gretl'!$B$9:$E$13)+MMULT('t+1'!Q5285:S5285,'input - gretl'!$B$14:$E$16)+E5285:H5285</f>
        <v>-0.0366066078007825</v>
      </c>
      <c r="J5285" s="3" t="n">
        <v>-0.0273820704395839</v>
      </c>
      <c r="K5285" s="3" t="n">
        <v>-0.00552110798880384</v>
      </c>
      <c r="L5285" s="3" t="n">
        <v>-0.0156108180875317</v>
      </c>
      <c r="M5285" s="0" t="n">
        <f aca="false">'t+1'!M5285+I5285</f>
        <v>0.0628937345269381</v>
      </c>
      <c r="N5285" s="0" t="n">
        <f aca="false">'t+1'!N5285+J5285</f>
        <v>-0.0499785418457047</v>
      </c>
      <c r="O5285" s="0" t="n">
        <f aca="false">'t+1'!O5285+K5285</f>
        <v>2.39612184576775</v>
      </c>
      <c r="P5285" s="0" t="n">
        <f aca="false">'t+1'!P5285+L5285</f>
        <v>1.72926475169331</v>
      </c>
      <c r="Q5285" s="0" t="n">
        <f aca="false" t="array" ref="Q5285:S5285">MMULT(M5285:P5285,'input - gretl'!$B$19:$D$22)+MMULT('Point forecasts'!$J$4:$O$4,'input - gretl'!$B$23:$D$28)</f>
        <v>14.0408122091011</v>
      </c>
      <c r="R5285" s="0" t="n">
        <v>6.81330775253479</v>
      </c>
      <c r="S5285" s="0" t="n">
        <v>9.87423327251991</v>
      </c>
      <c r="U5285" s="10" t="n">
        <f aca="false">NORMSDIST(-M5285/'rhos computation'!$B$11)-EXP(M5285+'rhos computation'!$B$11^2/2)*NORMSDIST(-M5285/'rhos computation'!$B$11-'rhos computation'!$B$11)</f>
        <v>0.0264772397925951</v>
      </c>
      <c r="V5285" s="10" t="n">
        <f aca="false">NORMSDIST(-N5285/'rhos computation'!$B$23)-EXP(N5285+'rhos computation'!$B$23^2/2)*NORMSDIST(-N5285/'rhos computation'!$B$23-'rhos computation'!$B$23)</f>
        <v>0.0532105664555387</v>
      </c>
      <c r="W5285" s="0" t="n">
        <f aca="false">NORMSDIST(-O5285)</f>
        <v>0.00828479058334607</v>
      </c>
      <c r="X5285" s="0" t="n">
        <f aca="false">NORMSDIST(-P5285)</f>
        <v>0.0418808610584046</v>
      </c>
    </row>
    <row r="5286" customFormat="false" ht="12.8" hidden="false" customHeight="false" outlineLevel="0" collapsed="false">
      <c r="A5286" s="0" t="n">
        <v>1.4301796525646</v>
      </c>
      <c r="B5286" s="0" t="n">
        <v>0.749462051144948</v>
      </c>
      <c r="C5286" s="0" t="n">
        <v>0.895451492478695</v>
      </c>
      <c r="D5286" s="0" t="n">
        <v>0.199555151406893</v>
      </c>
      <c r="E5286" s="0" t="n">
        <f aca="false" t="array" ref="E5286:H5286">MMULT(A5286:D5286,'Root matrix of resiudals'!$B$19:E$22)</f>
        <v>0.0640879508210261</v>
      </c>
      <c r="F5286" s="0" t="n">
        <v>0.0278801508098041</v>
      </c>
      <c r="G5286" s="0" t="n">
        <v>0.0191168847960733</v>
      </c>
      <c r="H5286" s="0" t="n">
        <v>0.00376530173397163</v>
      </c>
      <c r="I5286" s="3" t="n">
        <f aca="false" t="array" ref="I5286:L5286">MMULT('t+1'!I5286:L5286,'input - gretl'!$B$3:$E$6)+MMULT('Point forecasts'!$P$3:$T$3,'input - gretl'!$B$9:$E$13)+MMULT('t+1'!Q5286:S5286,'input - gretl'!$B$14:$E$16)+E5286:H5286</f>
        <v>0.0822607188627426</v>
      </c>
      <c r="J5286" s="3" t="n">
        <v>-0.0188620320001766</v>
      </c>
      <c r="K5286" s="3" t="n">
        <v>0.0206072143104683</v>
      </c>
      <c r="L5286" s="3" t="n">
        <v>-0.0189073318606003</v>
      </c>
      <c r="M5286" s="0" t="n">
        <f aca="false">'t+1'!M5286+I5286</f>
        <v>0.207282040170212</v>
      </c>
      <c r="N5286" s="0" t="n">
        <f aca="false">'t+1'!N5286+J5286</f>
        <v>-0.0264660403423469</v>
      </c>
      <c r="O5286" s="0" t="n">
        <f aca="false">'t+1'!O5286+K5286</f>
        <v>2.43120345336725</v>
      </c>
      <c r="P5286" s="0" t="n">
        <f aca="false">'t+1'!P5286+L5286</f>
        <v>1.71692811724458</v>
      </c>
      <c r="Q5286" s="0" t="n">
        <f aca="false" t="array" ref="Q5286:S5286">MMULT(M5286:P5286,'input - gretl'!$B$19:$D$22)+MMULT('Point forecasts'!$J$4:$O$4,'input - gretl'!$B$23:$D$28)</f>
        <v>14.1852005147444</v>
      </c>
      <c r="R5286" s="0" t="n">
        <v>6.83682025403815</v>
      </c>
      <c r="S5286" s="0" t="n">
        <v>9.92104763631188</v>
      </c>
      <c r="U5286" s="10" t="n">
        <f aca="false">NORMSDIST(-M5286/'rhos computation'!$B$11)-EXP(M5286+'rhos computation'!$B$11^2/2)*NORMSDIST(-M5286/'rhos computation'!$B$11-'rhos computation'!$B$11)</f>
        <v>0.00355379473647483</v>
      </c>
      <c r="V5286" s="10" t="n">
        <f aca="false">NORMSDIST(-N5286/'rhos computation'!$B$23)-EXP(N5286+'rhos computation'!$B$23^2/2)*NORMSDIST(-N5286/'rhos computation'!$B$23-'rhos computation'!$B$23)</f>
        <v>0.0366426706291306</v>
      </c>
      <c r="W5286" s="0" t="n">
        <f aca="false">NORMSDIST(-O5286)</f>
        <v>0.00752438079582026</v>
      </c>
      <c r="X5286" s="0" t="n">
        <f aca="false">NORMSDIST(-P5286)</f>
        <v>0.0429961533752113</v>
      </c>
    </row>
    <row r="5287" customFormat="false" ht="12.8" hidden="false" customHeight="false" outlineLevel="0" collapsed="false">
      <c r="A5287" s="0" t="n">
        <v>0.0168911893268471</v>
      </c>
      <c r="B5287" s="0" t="n">
        <v>-1.36842951166399</v>
      </c>
      <c r="C5287" s="0" t="n">
        <v>-0.287738579636883</v>
      </c>
      <c r="D5287" s="0" t="n">
        <v>-0.926519838628201</v>
      </c>
      <c r="E5287" s="0" t="n">
        <f aca="false" t="array" ref="E5287:H5287">MMULT(A5287:D5287,'Root matrix of resiudals'!$B$19:E$22)</f>
        <v>-0.00237442291222727</v>
      </c>
      <c r="F5287" s="0" t="n">
        <v>-0.0401546681651249</v>
      </c>
      <c r="G5287" s="0" t="n">
        <v>-0.010590533274177</v>
      </c>
      <c r="H5287" s="0" t="n">
        <v>-0.0154605447674624</v>
      </c>
      <c r="I5287" s="3" t="n">
        <f aca="false" t="array" ref="I5287:L5287">MMULT('t+1'!I5287:L5287,'input - gretl'!$B$3:$E$6)+MMULT('Point forecasts'!$P$3:$T$3,'input - gretl'!$B$9:$E$13)+MMULT('t+1'!Q5287:S5287,'input - gretl'!$B$14:$E$16)+E5287:H5287</f>
        <v>-0.00543957199352001</v>
      </c>
      <c r="J5287" s="3" t="n">
        <v>-0.0896917227993975</v>
      </c>
      <c r="K5287" s="3" t="n">
        <v>-0.0145979445100062</v>
      </c>
      <c r="L5287" s="3" t="n">
        <v>-0.0436097321763144</v>
      </c>
      <c r="M5287" s="0" t="n">
        <f aca="false">'t+1'!M5287+I5287</f>
        <v>0.12311545012864</v>
      </c>
      <c r="N5287" s="0" t="n">
        <f aca="false">'t+1'!N5287+J5287</f>
        <v>-0.121429834267156</v>
      </c>
      <c r="O5287" s="0" t="n">
        <f aca="false">'t+1'!O5287+K5287</f>
        <v>2.37919997720373</v>
      </c>
      <c r="P5287" s="0" t="n">
        <f aca="false">'t+1'!P5287+L5287</f>
        <v>1.70126731939113</v>
      </c>
      <c r="Q5287" s="0" t="n">
        <f aca="false" t="array" ref="Q5287:S5287">MMULT(M5287:P5287,'input - gretl'!$B$19:$D$22)+MMULT('Point forecasts'!$J$4:$O$4,'input - gretl'!$B$23:$D$28)</f>
        <v>14.1010339247028</v>
      </c>
      <c r="R5287" s="0" t="n">
        <v>6.74185646011334</v>
      </c>
      <c r="S5287" s="0" t="n">
        <v>9.88393836194688</v>
      </c>
      <c r="U5287" s="10" t="n">
        <f aca="false">NORMSDIST(-M5287/'rhos computation'!$B$11)-EXP(M5287+'rhos computation'!$B$11^2/2)*NORMSDIST(-M5287/'rhos computation'!$B$11-'rhos computation'!$B$11)</f>
        <v>0.0126580889512534</v>
      </c>
      <c r="V5287" s="10" t="n">
        <f aca="false">NORMSDIST(-N5287/'rhos computation'!$B$23)-EXP(N5287+'rhos computation'!$B$23^2/2)*NORMSDIST(-N5287/'rhos computation'!$B$23-'rhos computation'!$B$23)</f>
        <v>0.113257390212806</v>
      </c>
      <c r="W5287" s="0" t="n">
        <f aca="false">NORMSDIST(-O5287)</f>
        <v>0.00867513025041751</v>
      </c>
      <c r="X5287" s="0" t="n">
        <f aca="false">NORMSDIST(-P5287)</f>
        <v>0.0444464008730275</v>
      </c>
    </row>
    <row r="5288" customFormat="false" ht="12.8" hidden="false" customHeight="false" outlineLevel="0" collapsed="false">
      <c r="A5288" s="0" t="n">
        <v>0.778141093145504</v>
      </c>
      <c r="B5288" s="0" t="n">
        <v>-2.21625631197805</v>
      </c>
      <c r="C5288" s="0" t="n">
        <v>0.779476899595926</v>
      </c>
      <c r="D5288" s="0" t="n">
        <v>-0.123520126428103</v>
      </c>
      <c r="E5288" s="0" t="n">
        <f aca="false" t="array" ref="E5288:H5288">MMULT(A5288:D5288,'Root matrix of resiudals'!$B$19:E$22)</f>
        <v>0.0293778950140211</v>
      </c>
      <c r="F5288" s="0" t="n">
        <v>-0.0587707793866163</v>
      </c>
      <c r="G5288" s="0" t="n">
        <v>0.00542422024238908</v>
      </c>
      <c r="H5288" s="0" t="n">
        <v>-0.00155514645644678</v>
      </c>
      <c r="I5288" s="3" t="n">
        <f aca="false" t="array" ref="I5288:L5288">MMULT('t+1'!I5288:L5288,'input - gretl'!$B$3:$E$6)+MMULT('Point forecasts'!$P$3:$T$3,'input - gretl'!$B$9:$E$13)+MMULT('t+1'!Q5288:S5288,'input - gretl'!$B$14:$E$16)+E5288:H5288</f>
        <v>0.0285607022303978</v>
      </c>
      <c r="J5288" s="3" t="n">
        <v>-0.127232773752116</v>
      </c>
      <c r="K5288" s="3" t="n">
        <v>0.0144451190220659</v>
      </c>
      <c r="L5288" s="3" t="n">
        <v>-0.0275909998705202</v>
      </c>
      <c r="M5288" s="0" t="n">
        <f aca="false">'t+1'!M5288+I5288</f>
        <v>0.173340014991119</v>
      </c>
      <c r="N5288" s="0" t="n">
        <f aca="false">'t+1'!N5288+J5288</f>
        <v>-0.108397386052196</v>
      </c>
      <c r="O5288" s="0" t="n">
        <f aca="false">'t+1'!O5288+K5288</f>
        <v>2.42752900424262</v>
      </c>
      <c r="P5288" s="0" t="n">
        <f aca="false">'t+1'!P5288+L5288</f>
        <v>1.7463271062681</v>
      </c>
      <c r="Q5288" s="0" t="n">
        <f aca="false" t="array" ref="Q5288:S5288">MMULT(M5288:P5288,'input - gretl'!$B$19:$D$22)+MMULT('Point forecasts'!$J$4:$O$4,'input - gretl'!$B$23:$D$28)</f>
        <v>14.1512584895653</v>
      </c>
      <c r="R5288" s="0" t="n">
        <v>6.7548889083283</v>
      </c>
      <c r="S5288" s="0" t="n">
        <v>9.88941327867644</v>
      </c>
      <c r="U5288" s="10" t="n">
        <f aca="false">NORMSDIST(-M5288/'rhos computation'!$B$11)-EXP(M5288+'rhos computation'!$B$11^2/2)*NORMSDIST(-M5288/'rhos computation'!$B$11-'rhos computation'!$B$11)</f>
        <v>0.00614272379685585</v>
      </c>
      <c r="V5288" s="10" t="n">
        <f aca="false">NORMSDIST(-N5288/'rhos computation'!$B$23)-EXP(N5288+'rhos computation'!$B$23^2/2)*NORMSDIST(-N5288/'rhos computation'!$B$23-'rhos computation'!$B$23)</f>
        <v>0.101901827894828</v>
      </c>
      <c r="W5288" s="0" t="n">
        <f aca="false">NORMSDIST(-O5288)</f>
        <v>0.00760103562374127</v>
      </c>
      <c r="X5288" s="0" t="n">
        <f aca="false">NORMSDIST(-P5288)</f>
        <v>0.0403770641639943</v>
      </c>
    </row>
    <row r="5289" customFormat="false" ht="12.8" hidden="false" customHeight="false" outlineLevel="0" collapsed="false">
      <c r="A5289" s="0" t="n">
        <v>-0.0818679305508451</v>
      </c>
      <c r="B5289" s="0" t="n">
        <v>2.14568080001785</v>
      </c>
      <c r="C5289" s="0" t="n">
        <v>-0.30938493069802</v>
      </c>
      <c r="D5289" s="0" t="n">
        <v>0.627894747477184</v>
      </c>
      <c r="E5289" s="0" t="n">
        <f aca="false" t="array" ref="E5289:H5289">MMULT(A5289:D5289,'Root matrix of resiudals'!$B$19:E$22)</f>
        <v>0.00072319320514184</v>
      </c>
      <c r="F5289" s="0" t="n">
        <v>0.0600517541746761</v>
      </c>
      <c r="G5289" s="0" t="n">
        <v>0.00333594645943865</v>
      </c>
      <c r="H5289" s="0" t="n">
        <v>0.0100067984984896</v>
      </c>
      <c r="I5289" s="3" t="n">
        <f aca="false" t="array" ref="I5289:L5289">MMULT('t+1'!I5289:L5289,'input - gretl'!$B$3:$E$6)+MMULT('Point forecasts'!$P$3:$T$3,'input - gretl'!$B$9:$E$13)+MMULT('t+1'!Q5289:S5289,'input - gretl'!$B$14:$E$16)+E5289:H5289</f>
        <v>0.0582550706243775</v>
      </c>
      <c r="J5289" s="3" t="n">
        <v>0.0461046112855894</v>
      </c>
      <c r="K5289" s="3" t="n">
        <v>0.000802517692736943</v>
      </c>
      <c r="L5289" s="3" t="n">
        <v>-0.0178579318161971</v>
      </c>
      <c r="M5289" s="0" t="n">
        <f aca="false">'t+1'!M5289+I5289</f>
        <v>0.113469455868735</v>
      </c>
      <c r="N5289" s="0" t="n">
        <f aca="false">'t+1'!N5289+J5289</f>
        <v>-0.00609263177148177</v>
      </c>
      <c r="O5289" s="0" t="n">
        <f aca="false">'t+1'!O5289+K5289</f>
        <v>2.42405809317948</v>
      </c>
      <c r="P5289" s="0" t="n">
        <f aca="false">'t+1'!P5289+L5289</f>
        <v>1.73717480005502</v>
      </c>
      <c r="Q5289" s="0" t="n">
        <f aca="false" t="array" ref="Q5289:S5289">MMULT(M5289:P5289,'input - gretl'!$B$19:$D$22)+MMULT('Point forecasts'!$J$4:$O$4,'input - gretl'!$B$23:$D$28)</f>
        <v>14.0913879304429</v>
      </c>
      <c r="R5289" s="0" t="n">
        <v>6.85719366260902</v>
      </c>
      <c r="S5289" s="0" t="n">
        <v>9.89464666843724</v>
      </c>
      <c r="U5289" s="10" t="n">
        <f aca="false">NORMSDIST(-M5289/'rhos computation'!$B$11)-EXP(M5289+'rhos computation'!$B$11^2/2)*NORMSDIST(-M5289/'rhos computation'!$B$11-'rhos computation'!$B$11)</f>
        <v>0.0143782251240754</v>
      </c>
      <c r="V5289" s="10" t="n">
        <f aca="false">NORMSDIST(-N5289/'rhos computation'!$B$23)-EXP(N5289+'rhos computation'!$B$23^2/2)*NORMSDIST(-N5289/'rhos computation'!$B$23-'rhos computation'!$B$23)</f>
        <v>0.0247769591074415</v>
      </c>
      <c r="W5289" s="0" t="n">
        <f aca="false">NORMSDIST(-O5289)</f>
        <v>0.00767407503245344</v>
      </c>
      <c r="X5289" s="0" t="n">
        <f aca="false">NORMSDIST(-P5289)</f>
        <v>0.0411781607687499</v>
      </c>
    </row>
    <row r="5290" customFormat="false" ht="12.8" hidden="false" customHeight="false" outlineLevel="0" collapsed="false">
      <c r="A5290" s="0" t="n">
        <v>1.48673708969723</v>
      </c>
      <c r="B5290" s="0" t="n">
        <v>-1.60966365608805</v>
      </c>
      <c r="C5290" s="0" t="n">
        <v>-0.22968631900453</v>
      </c>
      <c r="D5290" s="0" t="n">
        <v>-1.71066437996538</v>
      </c>
      <c r="E5290" s="0" t="n">
        <f aca="false" t="array" ref="E5290:H5290">MMULT(A5290:D5290,'Root matrix of resiudals'!$B$19:E$22)</f>
        <v>0.0605144097370616</v>
      </c>
      <c r="F5290" s="0" t="n">
        <v>-0.0435622319271785</v>
      </c>
      <c r="G5290" s="0" t="n">
        <v>-0.00960339830891027</v>
      </c>
      <c r="H5290" s="0" t="n">
        <v>-0.0286970637621112</v>
      </c>
      <c r="I5290" s="3" t="n">
        <f aca="false" t="array" ref="I5290:L5290">MMULT('t+1'!I5290:L5290,'input - gretl'!$B$3:$E$6)+MMULT('Point forecasts'!$P$3:$T$3,'input - gretl'!$B$9:$E$13)+MMULT('t+1'!Q5290:S5290,'input - gretl'!$B$14:$E$16)+E5290:H5290</f>
        <v>0.0722668344318592</v>
      </c>
      <c r="J5290" s="3" t="n">
        <v>-0.106793388418129</v>
      </c>
      <c r="K5290" s="3" t="n">
        <v>-0.0134395133240897</v>
      </c>
      <c r="L5290" s="3" t="n">
        <v>-0.0562355427809636</v>
      </c>
      <c r="M5290" s="0" t="n">
        <f aca="false">'t+1'!M5290+I5290</f>
        <v>0.171891523900717</v>
      </c>
      <c r="N5290" s="0" t="n">
        <f aca="false">'t+1'!N5290+J5290</f>
        <v>-0.118844096794852</v>
      </c>
      <c r="O5290" s="0" t="n">
        <f aca="false">'t+1'!O5290+K5290</f>
        <v>2.38196487634817</v>
      </c>
      <c r="P5290" s="0" t="n">
        <f aca="false">'t+1'!P5290+L5290</f>
        <v>1.68994520528771</v>
      </c>
      <c r="Q5290" s="0" t="n">
        <f aca="false" t="array" ref="Q5290:S5290">MMULT(M5290:P5290,'input - gretl'!$B$19:$D$22)+MMULT('Point forecasts'!$J$4:$O$4,'input - gretl'!$B$23:$D$28)</f>
        <v>14.1498099984749</v>
      </c>
      <c r="R5290" s="0" t="n">
        <v>6.74444219758565</v>
      </c>
      <c r="S5290" s="0" t="n">
        <v>9.89747115770938</v>
      </c>
      <c r="U5290" s="10" t="n">
        <f aca="false">NORMSDIST(-M5290/'rhos computation'!$B$11)-EXP(M5290+'rhos computation'!$B$11^2/2)*NORMSDIST(-M5290/'rhos computation'!$B$11-'rhos computation'!$B$11)</f>
        <v>0.00628114717562241</v>
      </c>
      <c r="V5290" s="10" t="n">
        <f aca="false">NORMSDIST(-N5290/'rhos computation'!$B$23)-EXP(N5290+'rhos computation'!$B$23^2/2)*NORMSDIST(-N5290/'rhos computation'!$B$23-'rhos computation'!$B$23)</f>
        <v>0.111004630254108</v>
      </c>
      <c r="W5290" s="0" t="n">
        <f aca="false">NORMSDIST(-O5290)</f>
        <v>0.00861026992970333</v>
      </c>
      <c r="X5290" s="0" t="n">
        <f aca="false">NORMSDIST(-P5290)</f>
        <v>0.045519219050868</v>
      </c>
    </row>
    <row r="5291" customFormat="false" ht="12.8" hidden="false" customHeight="false" outlineLevel="0" collapsed="false">
      <c r="A5291" s="0" t="n">
        <v>0.086431634565859</v>
      </c>
      <c r="B5291" s="0" t="n">
        <v>0.293685050820245</v>
      </c>
      <c r="C5291" s="0" t="n">
        <v>-0.857935593446416</v>
      </c>
      <c r="D5291" s="0" t="n">
        <v>1.47403693057718</v>
      </c>
      <c r="E5291" s="0" t="n">
        <f aca="false" t="array" ref="E5291:H5291">MMULT(A5291:D5291,'Root matrix of resiudals'!$B$19:E$22)</f>
        <v>0.00274903070170494</v>
      </c>
      <c r="F5291" s="0" t="n">
        <v>0.00560335114298723</v>
      </c>
      <c r="G5291" s="0" t="n">
        <v>-0.0109767502371508</v>
      </c>
      <c r="H5291" s="0" t="n">
        <v>0.0229229278050491</v>
      </c>
      <c r="I5291" s="3" t="n">
        <f aca="false" t="array" ref="I5291:L5291">MMULT('t+1'!I5291:L5291,'input - gretl'!$B$3:$E$6)+MMULT('Point forecasts'!$P$3:$T$3,'input - gretl'!$B$9:$E$13)+MMULT('t+1'!Q5291:S5291,'input - gretl'!$B$14:$E$16)+E5291:H5291</f>
        <v>0.00970461636685225</v>
      </c>
      <c r="J5291" s="3" t="n">
        <v>-0.0216221019500977</v>
      </c>
      <c r="K5291" s="3" t="n">
        <v>-0.0147376089128413</v>
      </c>
      <c r="L5291" s="3" t="n">
        <v>-0.00648059078930841</v>
      </c>
      <c r="M5291" s="0" t="n">
        <f aca="false">'t+1'!M5291+I5291</f>
        <v>0.130796242761321</v>
      </c>
      <c r="N5291" s="0" t="n">
        <f aca="false">'t+1'!N5291+J5291</f>
        <v>-0.0770091081993552</v>
      </c>
      <c r="O5291" s="0" t="n">
        <f aca="false">'t+1'!O5291+K5291</f>
        <v>2.38780838756252</v>
      </c>
      <c r="P5291" s="0" t="n">
        <f aca="false">'t+1'!P5291+L5291</f>
        <v>1.74525621353467</v>
      </c>
      <c r="Q5291" s="0" t="n">
        <f aca="false" t="array" ref="Q5291:S5291">MMULT(M5291:P5291,'input - gretl'!$B$19:$D$22)+MMULT('Point forecasts'!$J$4:$O$4,'input - gretl'!$B$23:$D$28)</f>
        <v>14.1087147173355</v>
      </c>
      <c r="R5291" s="0" t="n">
        <v>6.78627718618114</v>
      </c>
      <c r="S5291" s="0" t="n">
        <v>9.85071113453046</v>
      </c>
      <c r="U5291" s="10" t="n">
        <f aca="false">NORMSDIST(-M5291/'rhos computation'!$B$11)-EXP(M5291+'rhos computation'!$B$11^2/2)*NORMSDIST(-M5291/'rhos computation'!$B$11-'rhos computation'!$B$11)</f>
        <v>0.0114072067855036</v>
      </c>
      <c r="V5291" s="10" t="n">
        <f aca="false">NORMSDIST(-N5291/'rhos computation'!$B$23)-EXP(N5291+'rhos computation'!$B$23^2/2)*NORMSDIST(-N5291/'rhos computation'!$B$23-'rhos computation'!$B$23)</f>
        <v>0.0749314207770561</v>
      </c>
      <c r="W5291" s="0" t="n">
        <f aca="false">NORMSDIST(-O5291)</f>
        <v>0.00847458803409099</v>
      </c>
      <c r="X5291" s="0" t="n">
        <f aca="false">NORMSDIST(-P5291)</f>
        <v>0.0404701400570438</v>
      </c>
    </row>
    <row r="5292" customFormat="false" ht="12.8" hidden="false" customHeight="false" outlineLevel="0" collapsed="false">
      <c r="A5292" s="0" t="n">
        <v>-1.26334466454148</v>
      </c>
      <c r="B5292" s="0" t="n">
        <v>-0.354663922360247</v>
      </c>
      <c r="C5292" s="0" t="n">
        <v>-0.578393042768191</v>
      </c>
      <c r="D5292" s="0" t="n">
        <v>0.581854057358221</v>
      </c>
      <c r="E5292" s="0" t="n">
        <f aca="false" t="array" ref="E5292:H5292">MMULT(A5292:D5292,'Root matrix of resiudals'!$B$19:E$22)</f>
        <v>-0.0559435818889357</v>
      </c>
      <c r="F5292" s="0" t="n">
        <v>-0.0150324846555027</v>
      </c>
      <c r="G5292" s="0" t="n">
        <v>-0.0114888152099991</v>
      </c>
      <c r="H5292" s="0" t="n">
        <v>0.00923982447338815</v>
      </c>
      <c r="I5292" s="3" t="n">
        <f aca="false" t="array" ref="I5292:L5292">MMULT('t+1'!I5292:L5292,'input - gretl'!$B$3:$E$6)+MMULT('Point forecasts'!$P$3:$T$3,'input - gretl'!$B$9:$E$13)+MMULT('t+1'!Q5292:S5292,'input - gretl'!$B$14:$E$16)+E5292:H5292</f>
        <v>-0.0266589307432764</v>
      </c>
      <c r="J5292" s="3" t="n">
        <v>-0.0394764187763188</v>
      </c>
      <c r="K5292" s="3" t="n">
        <v>-0.00444113120225966</v>
      </c>
      <c r="L5292" s="3" t="n">
        <v>-0.0113929755828926</v>
      </c>
      <c r="M5292" s="0" t="n">
        <f aca="false">'t+1'!M5292+I5292</f>
        <v>0.11004862972875</v>
      </c>
      <c r="N5292" s="0" t="n">
        <f aca="false">'t+1'!N5292+J5292</f>
        <v>-0.053210861486978</v>
      </c>
      <c r="O5292" s="0" t="n">
        <f aca="false">'t+1'!O5292+K5292</f>
        <v>2.42459076758693</v>
      </c>
      <c r="P5292" s="0" t="n">
        <f aca="false">'t+1'!P5292+L5292</f>
        <v>1.72975322197705</v>
      </c>
      <c r="Q5292" s="0" t="n">
        <f aca="false" t="array" ref="Q5292:S5292">MMULT(M5292:P5292,'input - gretl'!$B$19:$D$22)+MMULT('Point forecasts'!$J$4:$O$4,'input - gretl'!$B$23:$D$28)</f>
        <v>14.087967104303</v>
      </c>
      <c r="R5292" s="0" t="n">
        <v>6.81007543289352</v>
      </c>
      <c r="S5292" s="0" t="n">
        <v>9.90223763467574</v>
      </c>
      <c r="U5292" s="10" t="n">
        <f aca="false">NORMSDIST(-M5292/'rhos computation'!$B$11)-EXP(M5292+'rhos computation'!$B$11^2/2)*NORMSDIST(-M5292/'rhos computation'!$B$11-'rhos computation'!$B$11)</f>
        <v>0.0150298687917635</v>
      </c>
      <c r="V5292" s="10" t="n">
        <f aca="false">NORMSDIST(-N5292/'rhos computation'!$B$23)-EXP(N5292+'rhos computation'!$B$23^2/2)*NORMSDIST(-N5292/'rhos computation'!$B$23-'rhos computation'!$B$23)</f>
        <v>0.0556840288939144</v>
      </c>
      <c r="W5292" s="0" t="n">
        <f aca="false">NORMSDIST(-O5292)</f>
        <v>0.00766282582787217</v>
      </c>
      <c r="X5292" s="0" t="n">
        <f aca="false">NORMSDIST(-P5292)</f>
        <v>0.0418371876481116</v>
      </c>
    </row>
    <row r="5293" customFormat="false" ht="12.8" hidden="false" customHeight="false" outlineLevel="0" collapsed="false">
      <c r="A5293" s="0" t="n">
        <v>0.57913228546102</v>
      </c>
      <c r="B5293" s="0" t="n">
        <v>1.12992088596798</v>
      </c>
      <c r="C5293" s="0" t="n">
        <v>0.989802836146354</v>
      </c>
      <c r="D5293" s="0" t="n">
        <v>0.260375110923914</v>
      </c>
      <c r="E5293" s="0" t="n">
        <f aca="false" t="array" ref="E5293:H5293">MMULT(A5293:D5293,'Root matrix of resiudals'!$B$19:E$22)</f>
        <v>0.028528859597851</v>
      </c>
      <c r="F5293" s="0" t="n">
        <v>0.0371664651380361</v>
      </c>
      <c r="G5293" s="0" t="n">
        <v>0.0210217368684219</v>
      </c>
      <c r="H5293" s="0" t="n">
        <v>0.00521113293732355</v>
      </c>
      <c r="I5293" s="3" t="n">
        <f aca="false" t="array" ref="I5293:L5293">MMULT('t+1'!I5293:L5293,'input - gretl'!$B$3:$E$6)+MMULT('Point forecasts'!$P$3:$T$3,'input - gretl'!$B$9:$E$13)+MMULT('t+1'!Q5293:S5293,'input - gretl'!$B$14:$E$16)+E5293:H5293</f>
        <v>0.0748793088323107</v>
      </c>
      <c r="J5293" s="3" t="n">
        <v>-0.000478642315584914</v>
      </c>
      <c r="K5293" s="3" t="n">
        <v>0.0250196439284544</v>
      </c>
      <c r="L5293" s="3" t="n">
        <v>-0.0177366742587472</v>
      </c>
      <c r="M5293" s="0" t="n">
        <f aca="false">'t+1'!M5293+I5293</f>
        <v>0.16341955424952</v>
      </c>
      <c r="N5293" s="0" t="n">
        <f aca="false">'t+1'!N5293+J5293</f>
        <v>-0.0069330746191641</v>
      </c>
      <c r="O5293" s="0" t="n">
        <f aca="false">'t+1'!O5293+K5293</f>
        <v>2.45079763376122</v>
      </c>
      <c r="P5293" s="0" t="n">
        <f aca="false">'t+1'!P5293+L5293</f>
        <v>1.7309563796854</v>
      </c>
      <c r="Q5293" s="0" t="n">
        <f aca="false" t="array" ref="Q5293:S5293">MMULT(M5293:P5293,'input - gretl'!$B$19:$D$22)+MMULT('Point forecasts'!$J$4:$O$4,'input - gretl'!$B$23:$D$28)</f>
        <v>14.1413380288237</v>
      </c>
      <c r="R5293" s="0" t="n">
        <v>6.85635321976133</v>
      </c>
      <c r="S5293" s="0" t="n">
        <v>9.92730023771151</v>
      </c>
      <c r="U5293" s="10" t="n">
        <f aca="false">NORMSDIST(-M5293/'rhos computation'!$B$11)-EXP(M5293+'rhos computation'!$B$11^2/2)*NORMSDIST(-M5293/'rhos computation'!$B$11-'rhos computation'!$B$11)</f>
        <v>0.00714320385395398</v>
      </c>
      <c r="V5293" s="10" t="n">
        <f aca="false">NORMSDIST(-N5293/'rhos computation'!$B$23)-EXP(N5293+'rhos computation'!$B$23^2/2)*NORMSDIST(-N5293/'rhos computation'!$B$23-'rhos computation'!$B$23)</f>
        <v>0.0252147813334833</v>
      </c>
      <c r="W5293" s="0" t="n">
        <f aca="false">NORMSDIST(-O5293)</f>
        <v>0.00712700324390405</v>
      </c>
      <c r="X5293" s="0" t="n">
        <f aca="false">NORMSDIST(-P5293)</f>
        <v>0.0417297723597199</v>
      </c>
    </row>
    <row r="5294" customFormat="false" ht="12.8" hidden="false" customHeight="false" outlineLevel="0" collapsed="false">
      <c r="A5294" s="0" t="n">
        <v>1.29464090141658</v>
      </c>
      <c r="B5294" s="0" t="n">
        <v>0.317709464968959</v>
      </c>
      <c r="C5294" s="0" t="n">
        <v>-2.90792030119472</v>
      </c>
      <c r="D5294" s="0" t="n">
        <v>1.56030248007639</v>
      </c>
      <c r="E5294" s="0" t="n">
        <f aca="false" t="array" ref="E5294:H5294">MMULT(A5294:D5294,'Root matrix of resiudals'!$B$19:E$22)</f>
        <v>0.0520756433078186</v>
      </c>
      <c r="F5294" s="0" t="n">
        <v>0.00167080033073434</v>
      </c>
      <c r="G5294" s="0" t="n">
        <v>-0.0423357945325746</v>
      </c>
      <c r="H5294" s="0" t="n">
        <v>0.0215139821286436</v>
      </c>
      <c r="I5294" s="3" t="n">
        <f aca="false" t="array" ref="I5294:L5294">MMULT('t+1'!I5294:L5294,'input - gretl'!$B$3:$E$6)+MMULT('Point forecasts'!$P$3:$T$3,'input - gretl'!$B$9:$E$13)+MMULT('t+1'!Q5294:S5294,'input - gretl'!$B$14:$E$16)+E5294:H5294</f>
        <v>0.0533234243920417</v>
      </c>
      <c r="J5294" s="3" t="n">
        <v>-0.0365513166630507</v>
      </c>
      <c r="K5294" s="3" t="n">
        <v>-0.0404965253586373</v>
      </c>
      <c r="L5294" s="3" t="n">
        <v>-0.00518951953276913</v>
      </c>
      <c r="M5294" s="0" t="n">
        <f aca="false">'t+1'!M5294+I5294</f>
        <v>0.196715575566046</v>
      </c>
      <c r="N5294" s="0" t="n">
        <f aca="false">'t+1'!N5294+J5294</f>
        <v>-0.0649460163292379</v>
      </c>
      <c r="O5294" s="0" t="n">
        <f aca="false">'t+1'!O5294+K5294</f>
        <v>2.36760507121657</v>
      </c>
      <c r="P5294" s="0" t="n">
        <f aca="false">'t+1'!P5294+L5294</f>
        <v>1.74878781967757</v>
      </c>
      <c r="Q5294" s="0" t="n">
        <f aca="false" t="array" ref="Q5294:S5294">MMULT(M5294:P5294,'input - gretl'!$B$19:$D$22)+MMULT('Point forecasts'!$J$4:$O$4,'input - gretl'!$B$23:$D$28)</f>
        <v>14.1746340501402</v>
      </c>
      <c r="R5294" s="0" t="n">
        <v>6.79834027805126</v>
      </c>
      <c r="S5294" s="0" t="n">
        <v>9.82714908416231</v>
      </c>
      <c r="U5294" s="10" t="n">
        <f aca="false">NORMSDIST(-M5294/'rhos computation'!$B$11)-EXP(M5294+'rhos computation'!$B$11^2/2)*NORMSDIST(-M5294/'rhos computation'!$B$11-'rhos computation'!$B$11)</f>
        <v>0.00423581823960571</v>
      </c>
      <c r="V5294" s="10" t="n">
        <f aca="false">NORMSDIST(-N5294/'rhos computation'!$B$23)-EXP(N5294+'rhos computation'!$B$23^2/2)*NORMSDIST(-N5294/'rhos computation'!$B$23-'rhos computation'!$B$23)</f>
        <v>0.0649746307967788</v>
      </c>
      <c r="W5294" s="0" t="n">
        <f aca="false">NORMSDIST(-O5294)</f>
        <v>0.00895181777247425</v>
      </c>
      <c r="X5294" s="0" t="n">
        <f aca="false">NORMSDIST(-P5294)</f>
        <v>0.0401638515122783</v>
      </c>
    </row>
    <row r="5295" customFormat="false" ht="12.8" hidden="false" customHeight="false" outlineLevel="0" collapsed="false">
      <c r="A5295" s="0" t="n">
        <v>-1.35262674582097</v>
      </c>
      <c r="B5295" s="0" t="n">
        <v>-0.197691351477072</v>
      </c>
      <c r="C5295" s="0" t="n">
        <v>-0.639107614856663</v>
      </c>
      <c r="D5295" s="0" t="n">
        <v>1.01730221681114</v>
      </c>
      <c r="E5295" s="0" t="n">
        <f aca="false" t="array" ref="E5295:H5295">MMULT(A5295:D5295,'Root matrix of resiudals'!$B$19:E$22)</f>
        <v>-0.0596605033880278</v>
      </c>
      <c r="F5295" s="0" t="n">
        <v>-0.0109389948460293</v>
      </c>
      <c r="G5295" s="0" t="n">
        <v>-0.0115152652524257</v>
      </c>
      <c r="H5295" s="0" t="n">
        <v>0.0162808278955752</v>
      </c>
      <c r="I5295" s="3" t="n">
        <f aca="false" t="array" ref="I5295:L5295">MMULT('t+1'!I5295:L5295,'input - gretl'!$B$3:$E$6)+MMULT('Point forecasts'!$P$3:$T$3,'input - gretl'!$B$9:$E$13)+MMULT('t+1'!Q5295:S5295,'input - gretl'!$B$14:$E$16)+E5295:H5295</f>
        <v>-0.0210490796036711</v>
      </c>
      <c r="J5295" s="3" t="n">
        <v>-0.0701307611270844</v>
      </c>
      <c r="K5295" s="3" t="n">
        <v>-0.00764774164710935</v>
      </c>
      <c r="L5295" s="3" t="n">
        <v>-0.00233048353576452</v>
      </c>
      <c r="M5295" s="0" t="n">
        <f aca="false">'t+1'!M5295+I5295</f>
        <v>0.082708883774117</v>
      </c>
      <c r="N5295" s="0" t="n">
        <f aca="false">'t+1'!N5295+J5295</f>
        <v>-0.0465479884061265</v>
      </c>
      <c r="O5295" s="0" t="n">
        <f aca="false">'t+1'!O5295+K5295</f>
        <v>2.41042080997275</v>
      </c>
      <c r="P5295" s="0" t="n">
        <f aca="false">'t+1'!P5295+L5295</f>
        <v>1.72412495345082</v>
      </c>
      <c r="Q5295" s="0" t="n">
        <f aca="false" t="array" ref="Q5295:S5295">MMULT(M5295:P5295,'input - gretl'!$B$19:$D$22)+MMULT('Point forecasts'!$J$4:$O$4,'input - gretl'!$B$23:$D$28)</f>
        <v>14.0606273583483</v>
      </c>
      <c r="R5295" s="0" t="n">
        <v>6.81673830597437</v>
      </c>
      <c r="S5295" s="0" t="n">
        <v>9.89342044184344</v>
      </c>
      <c r="U5295" s="10" t="n">
        <f aca="false">NORMSDIST(-M5295/'rhos computation'!$B$11)-EXP(M5295+'rhos computation'!$B$11^2/2)*NORMSDIST(-M5295/'rhos computation'!$B$11-'rhos computation'!$B$11)</f>
        <v>0.0210806119572622</v>
      </c>
      <c r="V5295" s="10" t="n">
        <f aca="false">NORMSDIST(-N5295/'rhos computation'!$B$23)-EXP(N5295+'rhos computation'!$B$23^2/2)*NORMSDIST(-N5295/'rhos computation'!$B$23-'rhos computation'!$B$23)</f>
        <v>0.0506313766014935</v>
      </c>
      <c r="W5295" s="0" t="n">
        <f aca="false">NORMSDIST(-O5295)</f>
        <v>0.00796706502251846</v>
      </c>
      <c r="X5295" s="0" t="n">
        <f aca="false">NORMSDIST(-P5295)</f>
        <v>0.0423426441103032</v>
      </c>
    </row>
    <row r="5296" customFormat="false" ht="12.8" hidden="false" customHeight="false" outlineLevel="0" collapsed="false">
      <c r="A5296" s="0" t="n">
        <v>-1.00186829797593</v>
      </c>
      <c r="B5296" s="0" t="n">
        <v>-0.504600932319737</v>
      </c>
      <c r="C5296" s="0" t="n">
        <v>0.25539988230075</v>
      </c>
      <c r="D5296" s="0" t="n">
        <v>0.856938642091305</v>
      </c>
      <c r="E5296" s="0" t="n">
        <f aca="false" t="array" ref="E5296:H5296">MMULT(A5296:D5296,'Root matrix of resiudals'!$B$19:E$22)</f>
        <v>-0.0441398584323897</v>
      </c>
      <c r="F5296" s="0" t="n">
        <v>-0.0157127345610926</v>
      </c>
      <c r="G5296" s="0" t="n">
        <v>0.00204793830689958</v>
      </c>
      <c r="H5296" s="0" t="n">
        <v>0.0145485727460891</v>
      </c>
      <c r="I5296" s="3" t="n">
        <f aca="false" t="array" ref="I5296:L5296">MMULT('t+1'!I5296:L5296,'input - gretl'!$B$3:$E$6)+MMULT('Point forecasts'!$P$3:$T$3,'input - gretl'!$B$9:$E$13)+MMULT('t+1'!Q5296:S5296,'input - gretl'!$B$14:$E$16)+E5296:H5296</f>
        <v>-0.039026972364545</v>
      </c>
      <c r="J5296" s="3" t="n">
        <v>-0.065818523173459</v>
      </c>
      <c r="K5296" s="3" t="n">
        <v>0.0101299510655281</v>
      </c>
      <c r="L5296" s="3" t="n">
        <v>-0.00309068890551748</v>
      </c>
      <c r="M5296" s="0" t="n">
        <f aca="false">'t+1'!M5296+I5296</f>
        <v>0.13423408037652</v>
      </c>
      <c r="N5296" s="0" t="n">
        <f aca="false">'t+1'!N5296+J5296</f>
        <v>-0.0494788485136351</v>
      </c>
      <c r="O5296" s="0" t="n">
        <f aca="false">'t+1'!O5296+K5296</f>
        <v>2.42755066334822</v>
      </c>
      <c r="P5296" s="0" t="n">
        <f aca="false">'t+1'!P5296+L5296</f>
        <v>1.72365260052773</v>
      </c>
      <c r="Q5296" s="0" t="n">
        <f aca="false" t="array" ref="Q5296:S5296">MMULT(M5296:P5296,'input - gretl'!$B$19:$D$22)+MMULT('Point forecasts'!$J$4:$O$4,'input - gretl'!$B$23:$D$28)</f>
        <v>14.1121525549507</v>
      </c>
      <c r="R5296" s="0" t="n">
        <v>6.81380744586686</v>
      </c>
      <c r="S5296" s="0" t="n">
        <v>9.91099952646641</v>
      </c>
      <c r="U5296" s="10" t="n">
        <f aca="false">NORMSDIST(-M5296/'rhos computation'!$B$11)-EXP(M5296+'rhos computation'!$B$11^2/2)*NORMSDIST(-M5296/'rhos computation'!$B$11-'rhos computation'!$B$11)</f>
        <v>0.0108799558834526</v>
      </c>
      <c r="V5296" s="10" t="n">
        <f aca="false">NORMSDIST(-N5296/'rhos computation'!$B$23)-EXP(N5296+'rhos computation'!$B$23^2/2)*NORMSDIST(-N5296/'rhos computation'!$B$23-'rhos computation'!$B$23)</f>
        <v>0.0528318653999967</v>
      </c>
      <c r="W5296" s="0" t="n">
        <f aca="false">NORMSDIST(-O5296)</f>
        <v>0.00760058177323104</v>
      </c>
      <c r="X5296" s="0" t="n">
        <f aca="false">NORMSDIST(-P5296)</f>
        <v>0.0423852883264199</v>
      </c>
    </row>
    <row r="5297" customFormat="false" ht="12.8" hidden="false" customHeight="false" outlineLevel="0" collapsed="false">
      <c r="A5297" s="0" t="n">
        <v>-0.303252138293683</v>
      </c>
      <c r="B5297" s="0" t="n">
        <v>2.45243125040925</v>
      </c>
      <c r="C5297" s="0" t="n">
        <v>0.274162914452403</v>
      </c>
      <c r="D5297" s="0" t="n">
        <v>-1.48667962560564</v>
      </c>
      <c r="E5297" s="0" t="n">
        <f aca="false" t="array" ref="E5297:H5297">MMULT(A5297:D5297,'Root matrix of resiudals'!$B$19:E$22)</f>
        <v>-0.00655009395479011</v>
      </c>
      <c r="F5297" s="0" t="n">
        <v>0.0702713473093919</v>
      </c>
      <c r="G5297" s="0" t="n">
        <v>0.011146315842717</v>
      </c>
      <c r="H5297" s="0" t="n">
        <v>-0.0235333122349421</v>
      </c>
      <c r="I5297" s="3" t="n">
        <f aca="false" t="array" ref="I5297:L5297">MMULT('t+1'!I5297:L5297,'input - gretl'!$B$3:$E$6)+MMULT('Point forecasts'!$P$3:$T$3,'input - gretl'!$B$9:$E$13)+MMULT('t+1'!Q5297:S5297,'input - gretl'!$B$14:$E$16)+E5297:H5297</f>
        <v>0.0164452872211401</v>
      </c>
      <c r="J5297" s="3" t="n">
        <v>0.0158733144307039</v>
      </c>
      <c r="K5297" s="3" t="n">
        <v>0.00237108077421947</v>
      </c>
      <c r="L5297" s="3" t="n">
        <v>-0.0550564275112514</v>
      </c>
      <c r="M5297" s="0" t="n">
        <f aca="false">'t+1'!M5297+I5297</f>
        <v>0.0803876060022346</v>
      </c>
      <c r="N5297" s="0" t="n">
        <f aca="false">'t+1'!N5297+J5297</f>
        <v>-0.0209694272831117</v>
      </c>
      <c r="O5297" s="0" t="n">
        <f aca="false">'t+1'!O5297+K5297</f>
        <v>2.39459082162793</v>
      </c>
      <c r="P5297" s="0" t="n">
        <f aca="false">'t+1'!P5297+L5297</f>
        <v>1.69869110572384</v>
      </c>
      <c r="Q5297" s="0" t="n">
        <f aca="false" t="array" ref="Q5297:S5297">MMULT(M5297:P5297,'input - gretl'!$B$19:$D$22)+MMULT('Point forecasts'!$J$4:$O$4,'input - gretl'!$B$23:$D$28)</f>
        <v>14.0583060805764</v>
      </c>
      <c r="R5297" s="0" t="n">
        <v>6.84231686709739</v>
      </c>
      <c r="S5297" s="0" t="n">
        <v>9.90177931437936</v>
      </c>
      <c r="U5297" s="10" t="n">
        <f aca="false">NORMSDIST(-M5297/'rhos computation'!$B$11)-EXP(M5297+'rhos computation'!$B$11^2/2)*NORMSDIST(-M5297/'rhos computation'!$B$11-'rhos computation'!$B$11)</f>
        <v>0.0216670873192312</v>
      </c>
      <c r="V5297" s="10" t="n">
        <f aca="false">NORMSDIST(-N5297/'rhos computation'!$B$23)-EXP(N5297+'rhos computation'!$B$23^2/2)*NORMSDIST(-N5297/'rhos computation'!$B$23-'rhos computation'!$B$23)</f>
        <v>0.0331913849639794</v>
      </c>
      <c r="W5297" s="0" t="n">
        <f aca="false">NORMSDIST(-O5297)</f>
        <v>0.00831946104619424</v>
      </c>
      <c r="X5297" s="0" t="n">
        <f aca="false">NORMSDIST(-P5297)</f>
        <v>0.0446887000805151</v>
      </c>
    </row>
    <row r="5298" customFormat="false" ht="12.8" hidden="false" customHeight="false" outlineLevel="0" collapsed="false">
      <c r="A5298" s="0" t="n">
        <v>1.50625039948655</v>
      </c>
      <c r="B5298" s="0" t="n">
        <v>-0.0121998743279354</v>
      </c>
      <c r="C5298" s="0" t="n">
        <v>0.44867774730471</v>
      </c>
      <c r="D5298" s="0" t="n">
        <v>0.768514528189969</v>
      </c>
      <c r="E5298" s="0" t="n">
        <f aca="false" t="array" ref="E5298:H5298">MMULT(A5298:D5298,'Root matrix of resiudals'!$B$19:E$22)</f>
        <v>0.0648573817836582</v>
      </c>
      <c r="F5298" s="0" t="n">
        <v>0.00472332524522016</v>
      </c>
      <c r="G5298" s="0" t="n">
        <v>0.00992776114325674</v>
      </c>
      <c r="H5298" s="0" t="n">
        <v>0.0124070351450079</v>
      </c>
      <c r="I5298" s="3" t="n">
        <f aca="false" t="array" ref="I5298:L5298">MMULT('t+1'!I5298:L5298,'input - gretl'!$B$3:$E$6)+MMULT('Point forecasts'!$P$3:$T$3,'input - gretl'!$B$9:$E$13)+MMULT('t+1'!Q5298:S5298,'input - gretl'!$B$14:$E$16)+E5298:H5298</f>
        <v>0.0918676657582192</v>
      </c>
      <c r="J5298" s="3" t="n">
        <v>-0.0380706690972554</v>
      </c>
      <c r="K5298" s="3" t="n">
        <v>0.0165100155325543</v>
      </c>
      <c r="L5298" s="3" t="n">
        <v>-0.0142718990490906</v>
      </c>
      <c r="M5298" s="0" t="n">
        <f aca="false">'t+1'!M5298+I5298</f>
        <v>0.199980082409167</v>
      </c>
      <c r="N5298" s="0" t="n">
        <f aca="false">'t+1'!N5298+J5298</f>
        <v>-0.0462874196672623</v>
      </c>
      <c r="O5298" s="0" t="n">
        <f aca="false">'t+1'!O5298+K5298</f>
        <v>2.43980320839722</v>
      </c>
      <c r="P5298" s="0" t="n">
        <f aca="false">'t+1'!P5298+L5298</f>
        <v>1.75838995334407</v>
      </c>
      <c r="Q5298" s="0" t="n">
        <f aca="false" t="array" ref="Q5298:S5298">MMULT(M5298:P5298,'input - gretl'!$B$19:$D$22)+MMULT('Point forecasts'!$J$4:$O$4,'input - gretl'!$B$23:$D$28)</f>
        <v>14.1778985569834</v>
      </c>
      <c r="R5298" s="0" t="n">
        <v>6.81699887471324</v>
      </c>
      <c r="S5298" s="0" t="n">
        <v>9.89021511211943</v>
      </c>
      <c r="U5298" s="10" t="n">
        <f aca="false">NORMSDIST(-M5298/'rhos computation'!$B$11)-EXP(M5298+'rhos computation'!$B$11^2/2)*NORMSDIST(-M5298/'rhos computation'!$B$11-'rhos computation'!$B$11)</f>
        <v>0.00401421863586132</v>
      </c>
      <c r="V5298" s="10" t="n">
        <f aca="false">NORMSDIST(-N5298/'rhos computation'!$B$23)-EXP(N5298+'rhos computation'!$B$23^2/2)*NORMSDIST(-N5298/'rhos computation'!$B$23-'rhos computation'!$B$23)</f>
        <v>0.0504374949283651</v>
      </c>
      <c r="W5298" s="0" t="n">
        <f aca="false">NORMSDIST(-O5298)</f>
        <v>0.00734763236563489</v>
      </c>
      <c r="X5298" s="0" t="n">
        <f aca="false">NORMSDIST(-P5298)</f>
        <v>0.0393405906983677</v>
      </c>
    </row>
    <row r="5299" customFormat="false" ht="12.8" hidden="false" customHeight="false" outlineLevel="0" collapsed="false">
      <c r="A5299" s="0" t="n">
        <v>-0.802329615879215</v>
      </c>
      <c r="B5299" s="0" t="n">
        <v>-2.85280584762956</v>
      </c>
      <c r="C5299" s="0" t="n">
        <v>-1.43897138549498</v>
      </c>
      <c r="D5299" s="0" t="n">
        <v>0.417648852766803</v>
      </c>
      <c r="E5299" s="0" t="n">
        <f aca="false" t="array" ref="E5299:H5299">MMULT(A5299:D5299,'Root matrix of resiudals'!$B$19:E$22)</f>
        <v>-0.0428205412617648</v>
      </c>
      <c r="F5299" s="0" t="n">
        <v>-0.0884665496545295</v>
      </c>
      <c r="G5299" s="0" t="n">
        <v>-0.0339454421820513</v>
      </c>
      <c r="H5299" s="0" t="n">
        <v>0.00524913019783562</v>
      </c>
      <c r="I5299" s="3" t="n">
        <f aca="false" t="array" ref="I5299:L5299">MMULT('t+1'!I5299:L5299,'input - gretl'!$B$3:$E$6)+MMULT('Point forecasts'!$P$3:$T$3,'input - gretl'!$B$9:$E$13)+MMULT('t+1'!Q5299:S5299,'input - gretl'!$B$14:$E$16)+E5299:H5299</f>
        <v>0.0201297582071678</v>
      </c>
      <c r="J5299" s="3" t="n">
        <v>-0.111624867779221</v>
      </c>
      <c r="K5299" s="3" t="n">
        <v>-0.0443907706983451</v>
      </c>
      <c r="L5299" s="3" t="n">
        <v>-0.0254440953718756</v>
      </c>
      <c r="M5299" s="0" t="n">
        <f aca="false">'t+1'!M5299+I5299</f>
        <v>0.0376428969079995</v>
      </c>
      <c r="N5299" s="0" t="n">
        <f aca="false">'t+1'!N5299+J5299</f>
        <v>-0.174071119552726</v>
      </c>
      <c r="O5299" s="0" t="n">
        <f aca="false">'t+1'!O5299+K5299</f>
        <v>2.36438853024954</v>
      </c>
      <c r="P5299" s="0" t="n">
        <f aca="false">'t+1'!P5299+L5299</f>
        <v>1.72323185753553</v>
      </c>
      <c r="Q5299" s="0" t="n">
        <f aca="false" t="array" ref="Q5299:S5299">MMULT(M5299:P5299,'input - gretl'!$B$19:$D$22)+MMULT('Point forecasts'!$J$4:$O$4,'input - gretl'!$B$23:$D$28)</f>
        <v>14.0155613714822</v>
      </c>
      <c r="R5299" s="0" t="n">
        <v>6.68921517482777</v>
      </c>
      <c r="S5299" s="0" t="n">
        <v>9.84823754099047</v>
      </c>
      <c r="U5299" s="10" t="n">
        <f aca="false">NORMSDIST(-M5299/'rhos computation'!$B$11)-EXP(M5299+'rhos computation'!$B$11^2/2)*NORMSDIST(-M5299/'rhos computation'!$B$11-'rhos computation'!$B$11)</f>
        <v>0.0346920625689478</v>
      </c>
      <c r="V5299" s="10" t="n">
        <f aca="false">NORMSDIST(-N5299/'rhos computation'!$B$23)-EXP(N5299+'rhos computation'!$B$23^2/2)*NORMSDIST(-N5299/'rhos computation'!$B$23-'rhos computation'!$B$23)</f>
        <v>0.1584399735807</v>
      </c>
      <c r="W5299" s="0" t="n">
        <f aca="false">NORMSDIST(-O5299)</f>
        <v>0.00902993064354191</v>
      </c>
      <c r="X5299" s="0" t="n">
        <f aca="false">NORMSDIST(-P5299)</f>
        <v>0.0424233024247787</v>
      </c>
    </row>
    <row r="5300" customFormat="false" ht="12.8" hidden="false" customHeight="false" outlineLevel="0" collapsed="false">
      <c r="A5300" s="0" t="n">
        <v>0.660942403264597</v>
      </c>
      <c r="B5300" s="0" t="n">
        <v>-0.0437725298494986</v>
      </c>
      <c r="C5300" s="0" t="n">
        <v>-1.16181794226467</v>
      </c>
      <c r="D5300" s="0" t="n">
        <v>-0.0450374595328459</v>
      </c>
      <c r="E5300" s="0" t="n">
        <f aca="false" t="array" ref="E5300:H5300">MMULT(A5300:D5300,'Root matrix of resiudals'!$B$19:E$22)</f>
        <v>0.0268403298606343</v>
      </c>
      <c r="F5300" s="0" t="n">
        <v>-0.00392852236355101</v>
      </c>
      <c r="G5300" s="0" t="n">
        <v>-0.0181155961864594</v>
      </c>
      <c r="H5300" s="0" t="n">
        <v>-0.00231734154199703</v>
      </c>
      <c r="I5300" s="3" t="n">
        <f aca="false" t="array" ref="I5300:L5300">MMULT('t+1'!I5300:L5300,'input - gretl'!$B$3:$E$6)+MMULT('Point forecasts'!$P$3:$T$3,'input - gretl'!$B$9:$E$13)+MMULT('t+1'!Q5300:S5300,'input - gretl'!$B$14:$E$16)+E5300:H5300</f>
        <v>0.0851838390096861</v>
      </c>
      <c r="J5300" s="3" t="n">
        <v>-0.0242159304278402</v>
      </c>
      <c r="K5300" s="3" t="n">
        <v>-0.0131025676042708</v>
      </c>
      <c r="L5300" s="3" t="n">
        <v>-0.016914738112519</v>
      </c>
      <c r="M5300" s="0" t="n">
        <f aca="false">'t+1'!M5300+I5300</f>
        <v>0.19524662121253</v>
      </c>
      <c r="N5300" s="0" t="n">
        <f aca="false">'t+1'!N5300+J5300</f>
        <v>-0.0269747344911077</v>
      </c>
      <c r="O5300" s="0" t="n">
        <f aca="false">'t+1'!O5300+K5300</f>
        <v>2.42208980818982</v>
      </c>
      <c r="P5300" s="0" t="n">
        <f aca="false">'t+1'!P5300+L5300</f>
        <v>1.69169415131532</v>
      </c>
      <c r="Q5300" s="0" t="n">
        <f aca="false" t="array" ref="Q5300:S5300">MMULT(M5300:P5300,'input - gretl'!$B$19:$D$22)+MMULT('Point forecasts'!$J$4:$O$4,'input - gretl'!$B$23:$D$28)</f>
        <v>14.1731650957867</v>
      </c>
      <c r="R5300" s="0" t="n">
        <v>6.83631155988939</v>
      </c>
      <c r="S5300" s="0" t="n">
        <v>9.93593275443147</v>
      </c>
      <c r="U5300" s="10" t="n">
        <f aca="false">NORMSDIST(-M5300/'rhos computation'!$B$11)-EXP(M5300+'rhos computation'!$B$11^2/2)*NORMSDIST(-M5300/'rhos computation'!$B$11-'rhos computation'!$B$11)</f>
        <v>0.00433884668621784</v>
      </c>
      <c r="V5300" s="10" t="n">
        <f aca="false">NORMSDIST(-N5300/'rhos computation'!$B$23)-EXP(N5300+'rhos computation'!$B$23^2/2)*NORMSDIST(-N5300/'rhos computation'!$B$23-'rhos computation'!$B$23)</f>
        <v>0.0369709086782052</v>
      </c>
      <c r="W5300" s="0" t="n">
        <f aca="false">NORMSDIST(-O5300)</f>
        <v>0.0077157681657808</v>
      </c>
      <c r="X5300" s="0" t="n">
        <f aca="false">NORMSDIST(-P5300)</f>
        <v>0.0453521520847118</v>
      </c>
    </row>
    <row r="5301" customFormat="false" ht="12.8" hidden="false" customHeight="false" outlineLevel="0" collapsed="false">
      <c r="A5301" s="0" t="n">
        <v>-0.197366294630468</v>
      </c>
      <c r="B5301" s="0" t="n">
        <v>-0.536588422821118</v>
      </c>
      <c r="C5301" s="0" t="n">
        <v>0.635008312842506</v>
      </c>
      <c r="D5301" s="0" t="n">
        <v>1.11874173361208</v>
      </c>
      <c r="E5301" s="0" t="n">
        <f aca="false" t="array" ref="E5301:H5301">MMULT(A5301:D5301,'Root matrix of resiudals'!$B$19:E$22)</f>
        <v>-0.00932678572638968</v>
      </c>
      <c r="F5301" s="0" t="n">
        <v>-0.0134249634104471</v>
      </c>
      <c r="G5301" s="0" t="n">
        <v>0.00934435495101419</v>
      </c>
      <c r="H5301" s="0" t="n">
        <v>0.0189214690056204</v>
      </c>
      <c r="I5301" s="3" t="n">
        <f aca="false" t="array" ref="I5301:L5301">MMULT('t+1'!I5301:L5301,'input - gretl'!$B$3:$E$6)+MMULT('Point forecasts'!$P$3:$T$3,'input - gretl'!$B$9:$E$13)+MMULT('t+1'!Q5301:S5301,'input - gretl'!$B$14:$E$16)+E5301:H5301</f>
        <v>0.0255183296329775</v>
      </c>
      <c r="J5301" s="3" t="n">
        <v>-0.0321731999688675</v>
      </c>
      <c r="K5301" s="3" t="n">
        <v>0.00908236724339798</v>
      </c>
      <c r="L5301" s="3" t="n">
        <v>-0.0071073527509825</v>
      </c>
      <c r="M5301" s="0" t="n">
        <f aca="false">'t+1'!M5301+I5301</f>
        <v>0.124747188082633</v>
      </c>
      <c r="N5301" s="0" t="n">
        <f aca="false">'t+1'!N5301+J5301</f>
        <v>-0.0762459164196854</v>
      </c>
      <c r="O5301" s="0" t="n">
        <f aca="false">'t+1'!O5301+K5301</f>
        <v>2.42828081875392</v>
      </c>
      <c r="P5301" s="0" t="n">
        <f aca="false">'t+1'!P5301+L5301</f>
        <v>1.74136767542678</v>
      </c>
      <c r="Q5301" s="0" t="n">
        <f aca="false" t="array" ref="Q5301:S5301">MMULT(M5301:P5301,'input - gretl'!$B$19:$D$22)+MMULT('Point forecasts'!$J$4:$O$4,'input - gretl'!$B$23:$D$28)</f>
        <v>14.1026656626568</v>
      </c>
      <c r="R5301" s="0" t="n">
        <v>6.78704037796081</v>
      </c>
      <c r="S5301" s="0" t="n">
        <v>9.89488175988937</v>
      </c>
      <c r="U5301" s="10" t="n">
        <f aca="false">NORMSDIST(-M5301/'rhos computation'!$B$11)-EXP(M5301+'rhos computation'!$B$11^2/2)*NORMSDIST(-M5301/'rhos computation'!$B$11-'rhos computation'!$B$11)</f>
        <v>0.0123837432742202</v>
      </c>
      <c r="V5301" s="10" t="n">
        <f aca="false">NORMSDIST(-N5301/'rhos computation'!$B$23)-EXP(N5301+'rhos computation'!$B$23^2/2)*NORMSDIST(-N5301/'rhos computation'!$B$23-'rhos computation'!$B$23)</f>
        <v>0.0742917701764945</v>
      </c>
      <c r="W5301" s="0" t="n">
        <f aca="false">NORMSDIST(-O5301)</f>
        <v>0.00758529586231921</v>
      </c>
      <c r="X5301" s="0" t="n">
        <f aca="false">NORMSDIST(-P5301)</f>
        <v>0.0408095752509371</v>
      </c>
    </row>
    <row r="5302" customFormat="false" ht="12.8" hidden="false" customHeight="false" outlineLevel="0" collapsed="false">
      <c r="A5302" s="0" t="n">
        <v>0.58593937417598</v>
      </c>
      <c r="B5302" s="0" t="n">
        <v>-2.08169007147147</v>
      </c>
      <c r="C5302" s="0" t="n">
        <v>-0.320756073776673</v>
      </c>
      <c r="D5302" s="0" t="n">
        <v>0.494587158815416</v>
      </c>
      <c r="E5302" s="0" t="n">
        <f aca="false" t="array" ref="E5302:H5302">MMULT(A5302:D5302,'Root matrix of resiudals'!$B$19:E$22)</f>
        <v>0.0198404195855468</v>
      </c>
      <c r="F5302" s="0" t="n">
        <v>-0.0592708359128877</v>
      </c>
      <c r="G5302" s="0" t="n">
        <v>-0.0113530485239079</v>
      </c>
      <c r="H5302" s="0" t="n">
        <v>0.00729730975351838</v>
      </c>
      <c r="I5302" s="3" t="n">
        <f aca="false" t="array" ref="I5302:L5302">MMULT('t+1'!I5302:L5302,'input - gretl'!$B$3:$E$6)+MMULT('Point forecasts'!$P$3:$T$3,'input - gretl'!$B$9:$E$13)+MMULT('t+1'!Q5302:S5302,'input - gretl'!$B$14:$E$16)+E5302:H5302</f>
        <v>-0.00593073932390919</v>
      </c>
      <c r="J5302" s="3" t="n">
        <v>-0.119539755240281</v>
      </c>
      <c r="K5302" s="3" t="n">
        <v>-0.0165825751013131</v>
      </c>
      <c r="L5302" s="3" t="n">
        <v>-0.0219292447727603</v>
      </c>
      <c r="M5302" s="0" t="n">
        <f aca="false">'t+1'!M5302+I5302</f>
        <v>0.146988474474185</v>
      </c>
      <c r="N5302" s="0" t="n">
        <f aca="false">'t+1'!N5302+J5302</f>
        <v>-0.149730923554368</v>
      </c>
      <c r="O5302" s="0" t="n">
        <f aca="false">'t+1'!O5302+K5302</f>
        <v>2.3656158681759</v>
      </c>
      <c r="P5302" s="0" t="n">
        <f aca="false">'t+1'!P5302+L5302</f>
        <v>1.72199973776685</v>
      </c>
      <c r="Q5302" s="0" t="n">
        <f aca="false" t="array" ref="Q5302:S5302">MMULT(M5302:P5302,'input - gretl'!$B$19:$D$22)+MMULT('Point forecasts'!$J$4:$O$4,'input - gretl'!$B$23:$D$28)</f>
        <v>14.1249069490484</v>
      </c>
      <c r="R5302" s="0" t="n">
        <v>6.71355537082613</v>
      </c>
      <c r="S5302" s="0" t="n">
        <v>9.85063668642283</v>
      </c>
      <c r="U5302" s="10" t="n">
        <f aca="false">NORMSDIST(-M5302/'rhos computation'!$B$11)-EXP(M5302+'rhos computation'!$B$11^2/2)*NORMSDIST(-M5302/'rhos computation'!$B$11-'rhos computation'!$B$11)</f>
        <v>0.00909073491602702</v>
      </c>
      <c r="V5302" s="10" t="n">
        <f aca="false">NORMSDIST(-N5302/'rhos computation'!$B$23)-EXP(N5302+'rhos computation'!$B$23^2/2)*NORMSDIST(-N5302/'rhos computation'!$B$23-'rhos computation'!$B$23)</f>
        <v>0.137759134370347</v>
      </c>
      <c r="W5302" s="0" t="n">
        <f aca="false">NORMSDIST(-O5302)</f>
        <v>0.00900005490086707</v>
      </c>
      <c r="X5302" s="0" t="n">
        <f aca="false">NORMSDIST(-P5302)</f>
        <v>0.0425347829988656</v>
      </c>
    </row>
    <row r="5303" customFormat="false" ht="12.8" hidden="false" customHeight="false" outlineLevel="0" collapsed="false">
      <c r="A5303" s="0" t="n">
        <v>-1.19655807817687</v>
      </c>
      <c r="B5303" s="0" t="n">
        <v>1.63090096000281</v>
      </c>
      <c r="C5303" s="0" t="n">
        <v>-0.246158933498288</v>
      </c>
      <c r="D5303" s="0" t="n">
        <v>0.0432755140812783</v>
      </c>
      <c r="E5303" s="0" t="n">
        <f aca="false" t="array" ref="E5303:H5303">MMULT(A5303:D5303,'Root matrix of resiudals'!$B$19:E$22)</f>
        <v>-0.0479657126318611</v>
      </c>
      <c r="F5303" s="0" t="n">
        <v>0.0430080924575331</v>
      </c>
      <c r="G5303" s="0" t="n">
        <v>0.000460036615878057</v>
      </c>
      <c r="H5303" s="0" t="n">
        <v>0.000985569198060909</v>
      </c>
      <c r="I5303" s="3" t="n">
        <f aca="false" t="array" ref="I5303:L5303">MMULT('t+1'!I5303:L5303,'input - gretl'!$B$3:$E$6)+MMULT('Point forecasts'!$P$3:$T$3,'input - gretl'!$B$9:$E$13)+MMULT('t+1'!Q5303:S5303,'input - gretl'!$B$14:$E$16)+E5303:H5303</f>
        <v>-0.000481407417093287</v>
      </c>
      <c r="J5303" s="3" t="n">
        <v>0.00475735540737408</v>
      </c>
      <c r="K5303" s="3" t="n">
        <v>0.00448709498454496</v>
      </c>
      <c r="L5303" s="3" t="n">
        <v>-0.0191198204954792</v>
      </c>
      <c r="M5303" s="0" t="n">
        <f aca="false">'t+1'!M5303+I5303</f>
        <v>0.0958887739102938</v>
      </c>
      <c r="N5303" s="0" t="n">
        <f aca="false">'t+1'!N5303+J5303</f>
        <v>0.00521719413039146</v>
      </c>
      <c r="O5303" s="0" t="n">
        <f aca="false">'t+1'!O5303+K5303</f>
        <v>2.43048098856816</v>
      </c>
      <c r="P5303" s="0" t="n">
        <f aca="false">'t+1'!P5303+L5303</f>
        <v>1.71511980712632</v>
      </c>
      <c r="Q5303" s="0" t="n">
        <f aca="false" t="array" ref="Q5303:S5303">MMULT(M5303:P5303,'input - gretl'!$B$19:$D$22)+MMULT('Point forecasts'!$J$4:$O$4,'input - gretl'!$B$23:$D$28)</f>
        <v>14.0738072484845</v>
      </c>
      <c r="R5303" s="0" t="n">
        <v>6.86850348851089</v>
      </c>
      <c r="S5303" s="0" t="n">
        <v>9.92204496485076</v>
      </c>
      <c r="U5303" s="10" t="n">
        <f aca="false">NORMSDIST(-M5303/'rhos computation'!$B$11)-EXP(M5303+'rhos computation'!$B$11^2/2)*NORMSDIST(-M5303/'rhos computation'!$B$11-'rhos computation'!$B$11)</f>
        <v>0.0179711283161782</v>
      </c>
      <c r="V5303" s="10" t="n">
        <f aca="false">NORMSDIST(-N5303/'rhos computation'!$B$23)-EXP(N5303+'rhos computation'!$B$23^2/2)*NORMSDIST(-N5303/'rhos computation'!$B$23-'rhos computation'!$B$23)</f>
        <v>0.0193357693914419</v>
      </c>
      <c r="W5303" s="0" t="n">
        <f aca="false">NORMSDIST(-O5303)</f>
        <v>0.00753939855310254</v>
      </c>
      <c r="X5303" s="0" t="n">
        <f aca="false">NORMSDIST(-P5303)</f>
        <v>0.0431616317738034</v>
      </c>
    </row>
    <row r="5304" customFormat="false" ht="12.8" hidden="false" customHeight="false" outlineLevel="0" collapsed="false">
      <c r="A5304" s="0" t="n">
        <v>-1.97552579604472</v>
      </c>
      <c r="B5304" s="0" t="n">
        <v>0.477002809838604</v>
      </c>
      <c r="C5304" s="0" t="n">
        <v>-0.129575177411725</v>
      </c>
      <c r="D5304" s="0" t="n">
        <v>-0.877835291215722</v>
      </c>
      <c r="E5304" s="0" t="n">
        <f aca="false" t="array" ref="E5304:H5304">MMULT(A5304:D5304,'Root matrix of resiudals'!$B$19:E$22)</f>
        <v>-0.0835029519824267</v>
      </c>
      <c r="F5304" s="0" t="n">
        <v>0.00863308130335771</v>
      </c>
      <c r="G5304" s="0" t="n">
        <v>-0.00382132111769344</v>
      </c>
      <c r="H5304" s="0" t="n">
        <v>-0.013605334267236</v>
      </c>
      <c r="I5304" s="3" t="n">
        <f aca="false" t="array" ref="I5304:L5304">MMULT('t+1'!I5304:L5304,'input - gretl'!$B$3:$E$6)+MMULT('Point forecasts'!$P$3:$T$3,'input - gretl'!$B$9:$E$13)+MMULT('t+1'!Q5304:S5304,'input - gretl'!$B$14:$E$16)+E5304:H5304</f>
        <v>-0.0926996833626873</v>
      </c>
      <c r="J5304" s="3" t="n">
        <v>-0.0390410795863954</v>
      </c>
      <c r="K5304" s="3" t="n">
        <v>-0.0111424438077217</v>
      </c>
      <c r="L5304" s="3" t="n">
        <v>-0.0446901766514067</v>
      </c>
      <c r="M5304" s="0" t="n">
        <f aca="false">'t+1'!M5304+I5304</f>
        <v>0.0305860785274285</v>
      </c>
      <c r="N5304" s="0" t="n">
        <f aca="false">'t+1'!N5304+J5304</f>
        <v>-0.08680040503831</v>
      </c>
      <c r="O5304" s="0" t="n">
        <f aca="false">'t+1'!O5304+K5304</f>
        <v>2.37539395152263</v>
      </c>
      <c r="P5304" s="0" t="n">
        <f aca="false">'t+1'!P5304+L5304</f>
        <v>1.70458086539323</v>
      </c>
      <c r="Q5304" s="0" t="n">
        <f aca="false" t="array" ref="Q5304:S5304">MMULT(M5304:P5304,'input - gretl'!$B$19:$D$22)+MMULT('Point forecasts'!$J$4:$O$4,'input - gretl'!$B$23:$D$28)</f>
        <v>14.0085045531016</v>
      </c>
      <c r="R5304" s="0" t="n">
        <v>6.77648588934219</v>
      </c>
      <c r="S5304" s="0" t="n">
        <v>9.87698098834048</v>
      </c>
      <c r="U5304" s="10" t="n">
        <f aca="false">NORMSDIST(-M5304/'rhos computation'!$B$11)-EXP(M5304+'rhos computation'!$B$11^2/2)*NORMSDIST(-M5304/'rhos computation'!$B$11-'rhos computation'!$B$11)</f>
        <v>0.037266647783627</v>
      </c>
      <c r="V5304" s="10" t="n">
        <f aca="false">NORMSDIST(-N5304/'rhos computation'!$B$23)-EXP(N5304+'rhos computation'!$B$23^2/2)*NORMSDIST(-N5304/'rhos computation'!$B$23-'rhos computation'!$B$23)</f>
        <v>0.0832279339458862</v>
      </c>
      <c r="W5304" s="0" t="n">
        <f aca="false">NORMSDIST(-O5304)</f>
        <v>0.00876511449918594</v>
      </c>
      <c r="X5304" s="0" t="n">
        <f aca="false">NORMSDIST(-P5304)</f>
        <v>0.0441363112697851</v>
      </c>
    </row>
    <row r="5305" customFormat="false" ht="12.8" hidden="false" customHeight="false" outlineLevel="0" collapsed="false">
      <c r="A5305" s="0" t="n">
        <v>0.872862850135966</v>
      </c>
      <c r="B5305" s="0" t="n">
        <v>0.491540167041717</v>
      </c>
      <c r="C5305" s="0" t="n">
        <v>-0.0977148390577286</v>
      </c>
      <c r="D5305" s="0" t="n">
        <v>1.67228677333164</v>
      </c>
      <c r="E5305" s="0" t="n">
        <f aca="false" t="array" ref="E5305:H5305">MMULT(A5305:D5305,'Root matrix of resiudals'!$B$19:E$22)</f>
        <v>0.0378017215947969</v>
      </c>
      <c r="F5305" s="0" t="n">
        <v>0.0157796892068031</v>
      </c>
      <c r="G5305" s="0" t="n">
        <v>0.00318357057892396</v>
      </c>
      <c r="H5305" s="0" t="n">
        <v>0.0267224474304407</v>
      </c>
      <c r="I5305" s="3" t="n">
        <f aca="false" t="array" ref="I5305:L5305">MMULT('t+1'!I5305:L5305,'input - gretl'!$B$3:$E$6)+MMULT('Point forecasts'!$P$3:$T$3,'input - gretl'!$B$9:$E$13)+MMULT('t+1'!Q5305:S5305,'input - gretl'!$B$14:$E$16)+E5305:H5305</f>
        <v>0.0366668799997531</v>
      </c>
      <c r="J5305" s="3" t="n">
        <v>-0.0232620034824592</v>
      </c>
      <c r="K5305" s="3" t="n">
        <v>-0.00183882737483996</v>
      </c>
      <c r="L5305" s="3" t="n">
        <v>-3.62189761914967E-005</v>
      </c>
      <c r="M5305" s="0" t="n">
        <f aca="false">'t+1'!M5305+I5305</f>
        <v>0.17108093358688</v>
      </c>
      <c r="N5305" s="0" t="n">
        <f aca="false">'t+1'!N5305+J5305</f>
        <v>-0.0648341743397811</v>
      </c>
      <c r="O5305" s="0" t="n">
        <f aca="false">'t+1'!O5305+K5305</f>
        <v>2.39319396612949</v>
      </c>
      <c r="P5305" s="0" t="n">
        <f aca="false">'t+1'!P5305+L5305</f>
        <v>1.73397666750297</v>
      </c>
      <c r="Q5305" s="0" t="n">
        <f aca="false" t="array" ref="Q5305:S5305">MMULT(M5305:P5305,'input - gretl'!$B$19:$D$22)+MMULT('Point forecasts'!$J$4:$O$4,'input - gretl'!$B$23:$D$28)</f>
        <v>14.1489994081611</v>
      </c>
      <c r="R5305" s="0" t="n">
        <v>6.79845212004072</v>
      </c>
      <c r="S5305" s="0" t="n">
        <v>9.86682412535088</v>
      </c>
      <c r="U5305" s="10" t="n">
        <f aca="false">NORMSDIST(-M5305/'rhos computation'!$B$11)-EXP(M5305+'rhos computation'!$B$11^2/2)*NORMSDIST(-M5305/'rhos computation'!$B$11-'rhos computation'!$B$11)</f>
        <v>0.00635972689133087</v>
      </c>
      <c r="V5305" s="10" t="n">
        <f aca="false">NORMSDIST(-N5305/'rhos computation'!$B$23)-EXP(N5305+'rhos computation'!$B$23^2/2)*NORMSDIST(-N5305/'rhos computation'!$B$23-'rhos computation'!$B$23)</f>
        <v>0.0648840428100667</v>
      </c>
      <c r="W5305" s="0" t="n">
        <f aca="false">NORMSDIST(-O5305)</f>
        <v>0.00835120430467639</v>
      </c>
      <c r="X5305" s="0" t="n">
        <f aca="false">NORMSDIST(-P5305)</f>
        <v>0.041461111588703</v>
      </c>
    </row>
    <row r="5306" customFormat="false" ht="12.8" hidden="false" customHeight="false" outlineLevel="0" collapsed="false">
      <c r="A5306" s="0" t="n">
        <v>-0.257908931198199</v>
      </c>
      <c r="B5306" s="0" t="n">
        <v>-0.855303116504143</v>
      </c>
      <c r="C5306" s="0" t="n">
        <v>-0.336699906205806</v>
      </c>
      <c r="D5306" s="0" t="n">
        <v>-0.832616499998239</v>
      </c>
      <c r="E5306" s="0" t="n">
        <f aca="false" t="array" ref="E5306:H5306">MMULT(A5306:D5306,'Root matrix of resiudals'!$B$19:E$22)</f>
        <v>-0.0130992018690695</v>
      </c>
      <c r="F5306" s="0" t="n">
        <v>-0.0262853801184024</v>
      </c>
      <c r="G5306" s="0" t="n">
        <v>-0.00976916189480662</v>
      </c>
      <c r="H5306" s="0" t="n">
        <v>-0.0138539293474658</v>
      </c>
      <c r="I5306" s="3" t="n">
        <f aca="false" t="array" ref="I5306:L5306">MMULT('t+1'!I5306:L5306,'input - gretl'!$B$3:$E$6)+MMULT('Point forecasts'!$P$3:$T$3,'input - gretl'!$B$9:$E$13)+MMULT('t+1'!Q5306:S5306,'input - gretl'!$B$14:$E$16)+E5306:H5306</f>
        <v>0.0541598323726381</v>
      </c>
      <c r="J5306" s="3" t="n">
        <v>-0.0449452310738198</v>
      </c>
      <c r="K5306" s="3" t="n">
        <v>-0.00355188688250511</v>
      </c>
      <c r="L5306" s="3" t="n">
        <v>-0.0341821254590205</v>
      </c>
      <c r="M5306" s="0" t="n">
        <f aca="false">'t+1'!M5306+I5306</f>
        <v>0.132987566007378</v>
      </c>
      <c r="N5306" s="0" t="n">
        <f aca="false">'t+1'!N5306+J5306</f>
        <v>-0.0570101753508574</v>
      </c>
      <c r="O5306" s="0" t="n">
        <f aca="false">'t+1'!O5306+K5306</f>
        <v>2.43695718859972</v>
      </c>
      <c r="P5306" s="0" t="n">
        <f aca="false">'t+1'!P5306+L5306</f>
        <v>1.70919466167209</v>
      </c>
      <c r="Q5306" s="0" t="n">
        <f aca="false" t="array" ref="Q5306:S5306">MMULT(M5306:P5306,'input - gretl'!$B$19:$D$22)+MMULT('Point forecasts'!$J$4:$O$4,'input - gretl'!$B$23:$D$28)</f>
        <v>14.1109060405816</v>
      </c>
      <c r="R5306" s="0" t="n">
        <v>6.80627611902964</v>
      </c>
      <c r="S5306" s="0" t="n">
        <v>9.93415627446656</v>
      </c>
      <c r="U5306" s="10" t="n">
        <f aca="false">NORMSDIST(-M5306/'rhos computation'!$B$11)-EXP(M5306+'rhos computation'!$B$11^2/2)*NORMSDIST(-M5306/'rhos computation'!$B$11-'rhos computation'!$B$11)</f>
        <v>0.011068849576865</v>
      </c>
      <c r="V5306" s="10" t="n">
        <f aca="false">NORMSDIST(-N5306/'rhos computation'!$B$23)-EXP(N5306+'rhos computation'!$B$23^2/2)*NORMSDIST(-N5306/'rhos computation'!$B$23-'rhos computation'!$B$23)</f>
        <v>0.0586414059043902</v>
      </c>
      <c r="W5306" s="0" t="n">
        <f aca="false">NORMSDIST(-O5306)</f>
        <v>0.00740571640257225</v>
      </c>
      <c r="X5306" s="0" t="n">
        <f aca="false">NORMSDIST(-P5306)</f>
        <v>0.0437074486945119</v>
      </c>
    </row>
    <row r="5307" customFormat="false" ht="12.8" hidden="false" customHeight="false" outlineLevel="0" collapsed="false">
      <c r="A5307" s="0" t="n">
        <v>0.00131210024461851</v>
      </c>
      <c r="B5307" s="0" t="n">
        <v>-0.528271027569326</v>
      </c>
      <c r="C5307" s="0" t="n">
        <v>0.604067238234815</v>
      </c>
      <c r="D5307" s="0" t="n">
        <v>-0.94334317653993</v>
      </c>
      <c r="E5307" s="0" t="n">
        <f aca="false" t="array" ref="E5307:H5307">MMULT(A5307:D5307,'Root matrix of resiudals'!$B$19:E$22)</f>
        <v>-3.23980334251402E-005</v>
      </c>
      <c r="F5307" s="0" t="n">
        <v>-0.0129839536124168</v>
      </c>
      <c r="G5307" s="0" t="n">
        <v>0.00675942592310873</v>
      </c>
      <c r="H5307" s="0" t="n">
        <v>-0.0146510701081209</v>
      </c>
      <c r="I5307" s="3" t="n">
        <f aca="false" t="array" ref="I5307:L5307">MMULT('t+1'!I5307:L5307,'input - gretl'!$B$3:$E$6)+MMULT('Point forecasts'!$P$3:$T$3,'input - gretl'!$B$9:$E$13)+MMULT('t+1'!Q5307:S5307,'input - gretl'!$B$14:$E$16)+E5307:H5307</f>
        <v>0.0228549910050846</v>
      </c>
      <c r="J5307" s="3" t="n">
        <v>-0.0899178721544713</v>
      </c>
      <c r="K5307" s="3" t="n">
        <v>0.00388229686308571</v>
      </c>
      <c r="L5307" s="3" t="n">
        <v>-0.038606714595654</v>
      </c>
      <c r="M5307" s="0" t="n">
        <f aca="false">'t+1'!M5307+I5307</f>
        <v>0.111209635917763</v>
      </c>
      <c r="N5307" s="0" t="n">
        <f aca="false">'t+1'!N5307+J5307</f>
        <v>-0.0753738788398091</v>
      </c>
      <c r="O5307" s="0" t="n">
        <f aca="false">'t+1'!O5307+K5307</f>
        <v>2.40111978107795</v>
      </c>
      <c r="P5307" s="0" t="n">
        <f aca="false">'t+1'!P5307+L5307</f>
        <v>1.69502991944172</v>
      </c>
      <c r="Q5307" s="0" t="n">
        <f aca="false" t="array" ref="Q5307:S5307">MMULT(M5307:P5307,'input - gretl'!$B$19:$D$22)+MMULT('Point forecasts'!$J$4:$O$4,'input - gretl'!$B$23:$D$28)</f>
        <v>14.089128110492</v>
      </c>
      <c r="R5307" s="0" t="n">
        <v>6.78791241554069</v>
      </c>
      <c r="S5307" s="0" t="n">
        <v>9.91179024504299</v>
      </c>
      <c r="U5307" s="10" t="n">
        <f aca="false">NORMSDIST(-M5307/'rhos computation'!$B$11)-EXP(M5307+'rhos computation'!$B$11^2/2)*NORMSDIST(-M5307/'rhos computation'!$B$11-'rhos computation'!$B$11)</f>
        <v>0.0148062054360432</v>
      </c>
      <c r="V5307" s="10" t="n">
        <f aca="false">NORMSDIST(-N5307/'rhos computation'!$B$23)-EXP(N5307+'rhos computation'!$B$23^2/2)*NORMSDIST(-N5307/'rhos computation'!$B$23-'rhos computation'!$B$23)</f>
        <v>0.0735623213227169</v>
      </c>
      <c r="W5307" s="0" t="n">
        <f aca="false">NORMSDIST(-O5307)</f>
        <v>0.00817249262524789</v>
      </c>
      <c r="X5307" s="0" t="n">
        <f aca="false">NORMSDIST(-P5307)</f>
        <v>0.0450348725825184</v>
      </c>
    </row>
    <row r="5308" customFormat="false" ht="12.8" hidden="false" customHeight="false" outlineLevel="0" collapsed="false">
      <c r="A5308" s="0" t="n">
        <v>2.19808407908282</v>
      </c>
      <c r="B5308" s="0" t="n">
        <v>0.824991473308701</v>
      </c>
      <c r="C5308" s="0" t="n">
        <v>-1.52638477548813</v>
      </c>
      <c r="D5308" s="0" t="n">
        <v>-0.019097294038424</v>
      </c>
      <c r="E5308" s="0" t="n">
        <f aca="false" t="array" ref="E5308:H5308">MMULT(A5308:D5308,'Root matrix of resiudals'!$B$19:E$22)</f>
        <v>0.0942974900305669</v>
      </c>
      <c r="F5308" s="0" t="n">
        <v>0.023067132178696</v>
      </c>
      <c r="G5308" s="0" t="n">
        <v>-0.0189429631694217</v>
      </c>
      <c r="H5308" s="0" t="n">
        <v>-0.00284545404481269</v>
      </c>
      <c r="I5308" s="3" t="n">
        <f aca="false" t="array" ref="I5308:L5308">MMULT('t+1'!I5308:L5308,'input - gretl'!$B$3:$E$6)+MMULT('Point forecasts'!$P$3:$T$3,'input - gretl'!$B$9:$E$13)+MMULT('t+1'!Q5308:S5308,'input - gretl'!$B$14:$E$16)+E5308:H5308</f>
        <v>0.0846104075424001</v>
      </c>
      <c r="J5308" s="3" t="n">
        <v>-0.0171617375914667</v>
      </c>
      <c r="K5308" s="3" t="n">
        <v>-0.0173818007329782</v>
      </c>
      <c r="L5308" s="3" t="n">
        <v>-0.0282991114551346</v>
      </c>
      <c r="M5308" s="0" t="n">
        <f aca="false">'t+1'!M5308+I5308</f>
        <v>0.248236369429848</v>
      </c>
      <c r="N5308" s="0" t="n">
        <f aca="false">'t+1'!N5308+J5308</f>
        <v>-0.0438831503835685</v>
      </c>
      <c r="O5308" s="0" t="n">
        <f aca="false">'t+1'!O5308+K5308</f>
        <v>2.38640026585072</v>
      </c>
      <c r="P5308" s="0" t="n">
        <f aca="false">'t+1'!P5308+L5308</f>
        <v>1.71660439002933</v>
      </c>
      <c r="Q5308" s="0" t="n">
        <f aca="false" t="array" ref="Q5308:S5308">MMULT(M5308:P5308,'input - gretl'!$B$19:$D$22)+MMULT('Point forecasts'!$J$4:$O$4,'input - gretl'!$B$23:$D$28)</f>
        <v>14.226154844004</v>
      </c>
      <c r="R5308" s="0" t="n">
        <v>6.81940314399693</v>
      </c>
      <c r="S5308" s="0" t="n">
        <v>9.87655232956342</v>
      </c>
      <c r="U5308" s="10" t="n">
        <f aca="false">NORMSDIST(-M5308/'rhos computation'!$B$11)-EXP(M5308+'rhos computation'!$B$11^2/2)*NORMSDIST(-M5308/'rhos computation'!$B$11-'rhos computation'!$B$11)</f>
        <v>0.00171976938796475</v>
      </c>
      <c r="V5308" s="10" t="n">
        <f aca="false">NORMSDIST(-N5308/'rhos computation'!$B$23)-EXP(N5308+'rhos computation'!$B$23^2/2)*NORMSDIST(-N5308/'rhos computation'!$B$23-'rhos computation'!$B$23)</f>
        <v>0.0486625203988374</v>
      </c>
      <c r="W5308" s="0" t="n">
        <f aca="false">NORMSDIST(-O5308)</f>
        <v>0.0085071107988312</v>
      </c>
      <c r="X5308" s="0" t="n">
        <f aca="false">NORMSDIST(-P5308)</f>
        <v>0.0430257399150705</v>
      </c>
    </row>
    <row r="5309" customFormat="false" ht="12.8" hidden="false" customHeight="false" outlineLevel="0" collapsed="false">
      <c r="A5309" s="0" t="n">
        <v>0.145816460987892</v>
      </c>
      <c r="B5309" s="0" t="n">
        <v>-1.33071728392571</v>
      </c>
      <c r="C5309" s="0" t="n">
        <v>0.36639757936184</v>
      </c>
      <c r="D5309" s="0" t="n">
        <v>1.00484041576635</v>
      </c>
      <c r="E5309" s="0" t="n">
        <f aca="false" t="array" ref="E5309:H5309">MMULT(A5309:D5309,'Root matrix of resiudals'!$B$19:E$22)</f>
        <v>0.00331101250970272</v>
      </c>
      <c r="F5309" s="0" t="n">
        <v>-0.0363097929120862</v>
      </c>
      <c r="G5309" s="0" t="n">
        <v>0.00245778856474847</v>
      </c>
      <c r="H5309" s="0" t="n">
        <v>0.0165820124594281</v>
      </c>
      <c r="I5309" s="3" t="n">
        <f aca="false" t="array" ref="I5309:L5309">MMULT('t+1'!I5309:L5309,'input - gretl'!$B$3:$E$6)+MMULT('Point forecasts'!$P$3:$T$3,'input - gretl'!$B$9:$E$13)+MMULT('t+1'!Q5309:S5309,'input - gretl'!$B$14:$E$16)+E5309:H5309</f>
        <v>0.0368679353720629</v>
      </c>
      <c r="J5309" s="3" t="n">
        <v>-0.0842135904910031</v>
      </c>
      <c r="K5309" s="3" t="n">
        <v>0.0146971130886939</v>
      </c>
      <c r="L5309" s="3" t="n">
        <v>-0.0017111377291289</v>
      </c>
      <c r="M5309" s="0" t="n">
        <f aca="false">'t+1'!M5309+I5309</f>
        <v>0.170952124555633</v>
      </c>
      <c r="N5309" s="0" t="n">
        <f aca="false">'t+1'!N5309+J5309</f>
        <v>-0.0568707876998583</v>
      </c>
      <c r="O5309" s="0" t="n">
        <f aca="false">'t+1'!O5309+K5309</f>
        <v>2.44868979079752</v>
      </c>
      <c r="P5309" s="0" t="n">
        <f aca="false">'t+1'!P5309+L5309</f>
        <v>1.74536834054709</v>
      </c>
      <c r="Q5309" s="0" t="n">
        <f aca="false" t="array" ref="Q5309:S5309">MMULT(M5309:P5309,'input - gretl'!$B$19:$D$22)+MMULT('Point forecasts'!$J$4:$O$4,'input - gretl'!$B$23:$D$28)</f>
        <v>14.1488705991298</v>
      </c>
      <c r="R5309" s="0" t="n">
        <v>6.80641550668064</v>
      </c>
      <c r="S5309" s="0" t="n">
        <v>9.9114858993703</v>
      </c>
      <c r="U5309" s="10" t="n">
        <f aca="false">NORMSDIST(-M5309/'rhos computation'!$B$11)-EXP(M5309+'rhos computation'!$B$11^2/2)*NORMSDIST(-M5309/'rhos computation'!$B$11-'rhos computation'!$B$11)</f>
        <v>0.00637228812852814</v>
      </c>
      <c r="V5309" s="10" t="n">
        <f aca="false">NORMSDIST(-N5309/'rhos computation'!$B$23)-EXP(N5309+'rhos computation'!$B$23^2/2)*NORMSDIST(-N5309/'rhos computation'!$B$23-'rhos computation'!$B$23)</f>
        <v>0.0585319980256775</v>
      </c>
      <c r="W5309" s="0" t="n">
        <f aca="false">NORMSDIST(-O5309)</f>
        <v>0.00716884357261942</v>
      </c>
      <c r="X5309" s="0" t="n">
        <f aca="false">NORMSDIST(-P5309)</f>
        <v>0.0404603864588356</v>
      </c>
    </row>
    <row r="5310" customFormat="false" ht="12.8" hidden="false" customHeight="false" outlineLevel="0" collapsed="false">
      <c r="A5310" s="0" t="n">
        <v>1.37024817057596</v>
      </c>
      <c r="B5310" s="0" t="n">
        <v>0.238262676780733</v>
      </c>
      <c r="C5310" s="0" t="n">
        <v>0.174635181859507</v>
      </c>
      <c r="D5310" s="0" t="n">
        <v>0.481407548357167</v>
      </c>
      <c r="E5310" s="0" t="n">
        <f aca="false" t="array" ref="E5310:H5310">MMULT(A5310:D5310,'Root matrix of resiudals'!$B$19:E$22)</f>
        <v>0.059360769028032</v>
      </c>
      <c r="F5310" s="0" t="n">
        <v>0.0105688587294913</v>
      </c>
      <c r="G5310" s="0" t="n">
        <v>0.00591386097035123</v>
      </c>
      <c r="H5310" s="0" t="n">
        <v>0.00750280736969746</v>
      </c>
      <c r="I5310" s="3" t="n">
        <f aca="false" t="array" ref="I5310:L5310">MMULT('t+1'!I5310:L5310,'input - gretl'!$B$3:$E$6)+MMULT('Point forecasts'!$P$3:$T$3,'input - gretl'!$B$9:$E$13)+MMULT('t+1'!Q5310:S5310,'input - gretl'!$B$14:$E$16)+E5310:H5310</f>
        <v>0.0685571441087421</v>
      </c>
      <c r="J5310" s="3" t="n">
        <v>-0.0625737976799313</v>
      </c>
      <c r="K5310" s="3" t="n">
        <v>0.0117266521616439</v>
      </c>
      <c r="L5310" s="3" t="n">
        <v>-0.014564413319825</v>
      </c>
      <c r="M5310" s="0" t="n">
        <f aca="false">'t+1'!M5310+I5310</f>
        <v>0.202893985980009</v>
      </c>
      <c r="N5310" s="0" t="n">
        <f aca="false">'t+1'!N5310+J5310</f>
        <v>-0.0343636765717686</v>
      </c>
      <c r="O5310" s="0" t="n">
        <f aca="false">'t+1'!O5310+K5310</f>
        <v>2.42103380246491</v>
      </c>
      <c r="P5310" s="0" t="n">
        <f aca="false">'t+1'!P5310+L5310</f>
        <v>1.73163070593263</v>
      </c>
      <c r="Q5310" s="0" t="n">
        <f aca="false" t="array" ref="Q5310:S5310">MMULT(M5310:P5310,'input - gretl'!$B$19:$D$22)+MMULT('Point forecasts'!$J$4:$O$4,'input - gretl'!$B$23:$D$28)</f>
        <v>14.1808124605542</v>
      </c>
      <c r="R5310" s="0" t="n">
        <v>6.82892261780873</v>
      </c>
      <c r="S5310" s="0" t="n">
        <v>9.89689508843778</v>
      </c>
      <c r="U5310" s="10" t="n">
        <f aca="false">NORMSDIST(-M5310/'rhos computation'!$B$11)-EXP(M5310+'rhos computation'!$B$11^2/2)*NORMSDIST(-M5310/'rhos computation'!$B$11-'rhos computation'!$B$11)</f>
        <v>0.00382477063017572</v>
      </c>
      <c r="V5310" s="10" t="n">
        <f aca="false">NORMSDIST(-N5310/'rhos computation'!$B$23)-EXP(N5310+'rhos computation'!$B$23^2/2)*NORMSDIST(-N5310/'rhos computation'!$B$23-'rhos computation'!$B$23)</f>
        <v>0.0418996682111537</v>
      </c>
      <c r="W5310" s="0" t="n">
        <f aca="false">NORMSDIST(-O5310)</f>
        <v>0.00773821904529157</v>
      </c>
      <c r="X5310" s="0" t="n">
        <f aca="false">NORMSDIST(-P5310)</f>
        <v>0.0416696677295852</v>
      </c>
    </row>
    <row r="5311" customFormat="false" ht="12.8" hidden="false" customHeight="false" outlineLevel="0" collapsed="false">
      <c r="A5311" s="0" t="n">
        <v>1.07304865847902</v>
      </c>
      <c r="B5311" s="0" t="n">
        <v>-0.865877222795461</v>
      </c>
      <c r="C5311" s="0" t="n">
        <v>1.36365329484719</v>
      </c>
      <c r="D5311" s="0" t="n">
        <v>-1.76195280350211</v>
      </c>
      <c r="E5311" s="0" t="n">
        <f aca="false" t="array" ref="E5311:H5311">MMULT(A5311:D5311,'Root matrix of resiudals'!$B$19:E$22)</f>
        <v>0.0464373533238816</v>
      </c>
      <c r="F5311" s="0" t="n">
        <v>-0.0175299466864047</v>
      </c>
      <c r="G5311" s="0" t="n">
        <v>0.018174881519617</v>
      </c>
      <c r="H5311" s="0" t="n">
        <v>-0.0274973193844229</v>
      </c>
      <c r="I5311" s="3" t="n">
        <f aca="false" t="array" ref="I5311:L5311">MMULT('t+1'!I5311:L5311,'input - gretl'!$B$3:$E$6)+MMULT('Point forecasts'!$P$3:$T$3,'input - gretl'!$B$9:$E$13)+MMULT('t+1'!Q5311:S5311,'input - gretl'!$B$14:$E$16)+E5311:H5311</f>
        <v>0.0521764955591919</v>
      </c>
      <c r="J5311" s="3" t="n">
        <v>-0.0453944474499312</v>
      </c>
      <c r="K5311" s="3" t="n">
        <v>0.0204529075193219</v>
      </c>
      <c r="L5311" s="3" t="n">
        <v>-0.0502523568702068</v>
      </c>
      <c r="M5311" s="0" t="n">
        <f aca="false">'t+1'!M5311+I5311</f>
        <v>0.208763561899787</v>
      </c>
      <c r="N5311" s="0" t="n">
        <f aca="false">'t+1'!N5311+J5311</f>
        <v>-0.0746934037659772</v>
      </c>
      <c r="O5311" s="0" t="n">
        <f aca="false">'t+1'!O5311+K5311</f>
        <v>2.43307729970736</v>
      </c>
      <c r="P5311" s="0" t="n">
        <f aca="false">'t+1'!P5311+L5311</f>
        <v>1.68423084403777</v>
      </c>
      <c r="Q5311" s="0" t="n">
        <f aca="false" t="array" ref="Q5311:S5311">MMULT(M5311:P5311,'input - gretl'!$B$19:$D$22)+MMULT('Point forecasts'!$J$4:$O$4,'input - gretl'!$B$23:$D$28)</f>
        <v>14.186682036474</v>
      </c>
      <c r="R5311" s="0" t="n">
        <v>6.78859289061452</v>
      </c>
      <c r="S5311" s="0" t="n">
        <v>9.95401822433533</v>
      </c>
      <c r="U5311" s="10" t="n">
        <f aca="false">NORMSDIST(-M5311/'rhos computation'!$B$11)-EXP(M5311+'rhos computation'!$B$11^2/2)*NORMSDIST(-M5311/'rhos computation'!$B$11-'rhos computation'!$B$11)</f>
        <v>0.00346606896854069</v>
      </c>
      <c r="V5311" s="10" t="n">
        <f aca="false">NORMSDIST(-N5311/'rhos computation'!$B$23)-EXP(N5311+'rhos computation'!$B$23^2/2)*NORMSDIST(-N5311/'rhos computation'!$B$23-'rhos computation'!$B$23)</f>
        <v>0.072994198924773</v>
      </c>
      <c r="W5311" s="0" t="n">
        <f aca="false">NORMSDIST(-O5311)</f>
        <v>0.00748555218977862</v>
      </c>
      <c r="X5311" s="0" t="n">
        <f aca="false">NORMSDIST(-P5311)</f>
        <v>0.0460685322560044</v>
      </c>
    </row>
    <row r="5312" customFormat="false" ht="12.8" hidden="false" customHeight="false" outlineLevel="0" collapsed="false">
      <c r="A5312" s="0" t="n">
        <v>-0.897664679118903</v>
      </c>
      <c r="B5312" s="0" t="n">
        <v>1.10354084430257</v>
      </c>
      <c r="C5312" s="0" t="n">
        <v>0.911301315336423</v>
      </c>
      <c r="D5312" s="0" t="n">
        <v>0.673550713575555</v>
      </c>
      <c r="E5312" s="0" t="n">
        <f aca="false" t="array" ref="E5312:H5312">MMULT(A5312:D5312,'Root matrix of resiudals'!$B$19:E$22)</f>
        <v>-0.0351473637455321</v>
      </c>
      <c r="F5312" s="0" t="n">
        <v>0.0328141974999995</v>
      </c>
      <c r="G5312" s="0" t="n">
        <v>0.0183107652799735</v>
      </c>
      <c r="H5312" s="0" t="n">
        <v>0.0123895869068857</v>
      </c>
      <c r="I5312" s="3" t="n">
        <f aca="false" t="array" ref="I5312:L5312">MMULT('t+1'!I5312:L5312,'input - gretl'!$B$3:$E$6)+MMULT('Point forecasts'!$P$3:$T$3,'input - gretl'!$B$9:$E$13)+MMULT('t+1'!Q5312:S5312,'input - gretl'!$B$14:$E$16)+E5312:H5312</f>
        <v>0.0241271123608811</v>
      </c>
      <c r="J5312" s="3" t="n">
        <v>-0.0167029417429175</v>
      </c>
      <c r="K5312" s="3" t="n">
        <v>0.0126941098851561</v>
      </c>
      <c r="L5312" s="3" t="n">
        <v>-0.0175593997998484</v>
      </c>
      <c r="M5312" s="0" t="n">
        <f aca="false">'t+1'!M5312+I5312</f>
        <v>0.043884356906139</v>
      </c>
      <c r="N5312" s="0" t="n">
        <f aca="false">'t+1'!N5312+J5312</f>
        <v>-0.0408690850073119</v>
      </c>
      <c r="O5312" s="0" t="n">
        <f aca="false">'t+1'!O5312+K5312</f>
        <v>2.422706934128</v>
      </c>
      <c r="P5312" s="0" t="n">
        <f aca="false">'t+1'!P5312+L5312</f>
        <v>1.74316564919553</v>
      </c>
      <c r="Q5312" s="0" t="n">
        <f aca="false" t="array" ref="Q5312:S5312">MMULT(M5312:P5312,'input - gretl'!$B$19:$D$22)+MMULT('Point forecasts'!$J$4:$O$4,'input - gretl'!$B$23:$D$28)</f>
        <v>14.0218028314803</v>
      </c>
      <c r="R5312" s="0" t="n">
        <v>6.82241720937319</v>
      </c>
      <c r="S5312" s="0" t="n">
        <v>9.88759791231068</v>
      </c>
      <c r="U5312" s="10" t="n">
        <f aca="false">NORMSDIST(-M5312/'rhos computation'!$B$11)-EXP(M5312+'rhos computation'!$B$11^2/2)*NORMSDIST(-M5312/'rhos computation'!$B$11-'rhos computation'!$B$11)</f>
        <v>0.0325175425001655</v>
      </c>
      <c r="V5312" s="10" t="n">
        <f aca="false">NORMSDIST(-N5312/'rhos computation'!$B$23)-EXP(N5312+'rhos computation'!$B$23^2/2)*NORMSDIST(-N5312/'rhos computation'!$B$23-'rhos computation'!$B$23)</f>
        <v>0.0464741605900945</v>
      </c>
      <c r="W5312" s="0" t="n">
        <f aca="false">NORMSDIST(-O5312)</f>
        <v>0.00770267451124099</v>
      </c>
      <c r="X5312" s="0" t="n">
        <f aca="false">NORMSDIST(-P5312)</f>
        <v>0.0406523419327227</v>
      </c>
    </row>
    <row r="5313" customFormat="false" ht="12.8" hidden="false" customHeight="false" outlineLevel="0" collapsed="false">
      <c r="A5313" s="0" t="n">
        <v>-0.0169582847243222</v>
      </c>
      <c r="B5313" s="0" t="n">
        <v>-0.481224993603509</v>
      </c>
      <c r="C5313" s="0" t="n">
        <v>0.438129938966004</v>
      </c>
      <c r="D5313" s="0" t="n">
        <v>0.123328304959522</v>
      </c>
      <c r="E5313" s="0" t="n">
        <f aca="false" t="array" ref="E5313:H5313">MMULT(A5313:D5313,'Root matrix of resiudals'!$B$19:E$22)</f>
        <v>-0.00132317436610662</v>
      </c>
      <c r="F5313" s="0" t="n">
        <v>-0.0122068618158797</v>
      </c>
      <c r="G5313" s="0" t="n">
        <v>0.00545320008527721</v>
      </c>
      <c r="H5313" s="0" t="n">
        <v>0.00247791814965268</v>
      </c>
      <c r="I5313" s="3" t="n">
        <f aca="false" t="array" ref="I5313:L5313">MMULT('t+1'!I5313:L5313,'input - gretl'!$B$3:$E$6)+MMULT('Point forecasts'!$P$3:$T$3,'input - gretl'!$B$9:$E$13)+MMULT('t+1'!Q5313:S5313,'input - gretl'!$B$14:$E$16)+E5313:H5313</f>
        <v>0.0231161773128357</v>
      </c>
      <c r="J5313" s="3" t="n">
        <v>-0.0625873879893061</v>
      </c>
      <c r="K5313" s="3" t="n">
        <v>0.0105481793253987</v>
      </c>
      <c r="L5313" s="3" t="n">
        <v>-0.0230479467322783</v>
      </c>
      <c r="M5313" s="0" t="n">
        <f aca="false">'t+1'!M5313+I5313</f>
        <v>0.132485364325503</v>
      </c>
      <c r="N5313" s="0" t="n">
        <f aca="false">'t+1'!N5313+J5313</f>
        <v>-0.063785698393223</v>
      </c>
      <c r="O5313" s="0" t="n">
        <f aca="false">'t+1'!O5313+K5313</f>
        <v>2.42862694629941</v>
      </c>
      <c r="P5313" s="0" t="n">
        <f aca="false">'t+1'!P5313+L5313</f>
        <v>1.73957652659948</v>
      </c>
      <c r="Q5313" s="0" t="n">
        <f aca="false" t="array" ref="Q5313:S5313">MMULT(M5313:P5313,'input - gretl'!$B$19:$D$22)+MMULT('Point forecasts'!$J$4:$O$4,'input - gretl'!$B$23:$D$28)</f>
        <v>14.1104038388997</v>
      </c>
      <c r="R5313" s="0" t="n">
        <v>6.79950059598728</v>
      </c>
      <c r="S5313" s="0" t="n">
        <v>9.89693135952706</v>
      </c>
      <c r="U5313" s="10" t="n">
        <f aca="false">NORMSDIST(-M5313/'rhos computation'!$B$11)-EXP(M5313+'rhos computation'!$B$11^2/2)*NORMSDIST(-M5313/'rhos computation'!$B$11-'rhos computation'!$B$11)</f>
        <v>0.011145682343507</v>
      </c>
      <c r="V5313" s="10" t="n">
        <f aca="false">NORMSDIST(-N5313/'rhos computation'!$B$23)-EXP(N5313+'rhos computation'!$B$23^2/2)*NORMSDIST(-N5313/'rhos computation'!$B$23-'rhos computation'!$B$23)</f>
        <v>0.0640365597811564</v>
      </c>
      <c r="W5313" s="0" t="n">
        <f aca="false">NORMSDIST(-O5313)</f>
        <v>0.00757805909432432</v>
      </c>
      <c r="X5313" s="0" t="n">
        <f aca="false">NORMSDIST(-P5313)</f>
        <v>0.0409667019793015</v>
      </c>
    </row>
    <row r="5314" customFormat="false" ht="12.8" hidden="false" customHeight="false" outlineLevel="0" collapsed="false">
      <c r="A5314" s="0" t="n">
        <v>0.289620128822989</v>
      </c>
      <c r="B5314" s="0" t="n">
        <v>-0.527813359580282</v>
      </c>
      <c r="C5314" s="0" t="n">
        <v>0.271891536217075</v>
      </c>
      <c r="D5314" s="0" t="n">
        <v>-1.42142794206615</v>
      </c>
      <c r="E5314" s="0" t="n">
        <f aca="false" t="array" ref="E5314:H5314">MMULT(A5314:D5314,'Root matrix of resiudals'!$B$19:E$22)</f>
        <v>0.0121110729369935</v>
      </c>
      <c r="F5314" s="0" t="n">
        <v>-0.0135421233496119</v>
      </c>
      <c r="G5314" s="0" t="n">
        <v>0.00121650628271597</v>
      </c>
      <c r="H5314" s="0" t="n">
        <v>-0.0228997662492549</v>
      </c>
      <c r="I5314" s="3" t="n">
        <f aca="false" t="array" ref="I5314:L5314">MMULT('t+1'!I5314:L5314,'input - gretl'!$B$3:$E$6)+MMULT('Point forecasts'!$P$3:$T$3,'input - gretl'!$B$9:$E$13)+MMULT('t+1'!Q5314:S5314,'input - gretl'!$B$14:$E$16)+E5314:H5314</f>
        <v>0.0442368759905232</v>
      </c>
      <c r="J5314" s="3" t="n">
        <v>-0.036459378313136</v>
      </c>
      <c r="K5314" s="3" t="n">
        <v>-0.0115675774569813</v>
      </c>
      <c r="L5314" s="3" t="n">
        <v>-0.0494849538226121</v>
      </c>
      <c r="M5314" s="0" t="n">
        <f aca="false">'t+1'!M5314+I5314</f>
        <v>0.121386551578531</v>
      </c>
      <c r="N5314" s="0" t="n">
        <f aca="false">'t+1'!N5314+J5314</f>
        <v>-0.102298712313159</v>
      </c>
      <c r="O5314" s="0" t="n">
        <f aca="false">'t+1'!O5314+K5314</f>
        <v>2.38365772046561</v>
      </c>
      <c r="P5314" s="0" t="n">
        <f aca="false">'t+1'!P5314+L5314</f>
        <v>1.66548121448905</v>
      </c>
      <c r="Q5314" s="0" t="n">
        <f aca="false" t="array" ref="Q5314:S5314">MMULT(M5314:P5314,'input - gretl'!$B$19:$D$22)+MMULT('Point forecasts'!$J$4:$O$4,'input - gretl'!$B$23:$D$28)</f>
        <v>14.0993050261527</v>
      </c>
      <c r="R5314" s="0" t="n">
        <v>6.76098758206734</v>
      </c>
      <c r="S5314" s="0" t="n">
        <v>9.92243048027589</v>
      </c>
      <c r="U5314" s="10" t="n">
        <f aca="false">NORMSDIST(-M5314/'rhos computation'!$B$11)-EXP(M5314+'rhos computation'!$B$11^2/2)*NORMSDIST(-M5314/'rhos computation'!$B$11-'rhos computation'!$B$11)</f>
        <v>0.0129539374721295</v>
      </c>
      <c r="V5314" s="10" t="n">
        <f aca="false">NORMSDIST(-N5314/'rhos computation'!$B$23)-EXP(N5314+'rhos computation'!$B$23^2/2)*NORMSDIST(-N5314/'rhos computation'!$B$23-'rhos computation'!$B$23)</f>
        <v>0.0965976984096534</v>
      </c>
      <c r="W5314" s="0" t="n">
        <f aca="false">NORMSDIST(-O5314)</f>
        <v>0.00857076867300369</v>
      </c>
      <c r="X5314" s="0" t="n">
        <f aca="false">NORMSDIST(-P5314)</f>
        <v>0.0479083942084785</v>
      </c>
    </row>
    <row r="5315" customFormat="false" ht="12.8" hidden="false" customHeight="false" outlineLevel="0" collapsed="false">
      <c r="A5315" s="0" t="n">
        <v>-0.0658714726941133</v>
      </c>
      <c r="B5315" s="0" t="n">
        <v>-0.303491402791434</v>
      </c>
      <c r="C5315" s="0" t="n">
        <v>0.188609813626122</v>
      </c>
      <c r="D5315" s="0" t="n">
        <v>2.83960879544637</v>
      </c>
      <c r="E5315" s="0" t="n">
        <f aca="false" t="array" ref="E5315:H5315">MMULT(A5315:D5315,'Root matrix of resiudals'!$B$19:E$22)</f>
        <v>-0.00436764676323408</v>
      </c>
      <c r="F5315" s="0" t="n">
        <v>-0.00795691054930842</v>
      </c>
      <c r="G5315" s="0" t="n">
        <v>0.00512056785358319</v>
      </c>
      <c r="H5315" s="0" t="n">
        <v>0.0462998026230937</v>
      </c>
      <c r="I5315" s="3" t="n">
        <f aca="false" t="array" ref="I5315:L5315">MMULT('t+1'!I5315:L5315,'input - gretl'!$B$3:$E$6)+MMULT('Point forecasts'!$P$3:$T$3,'input - gretl'!$B$9:$E$13)+MMULT('t+1'!Q5315:S5315,'input - gretl'!$B$14:$E$16)+E5315:H5315</f>
        <v>-0.00648757633479623</v>
      </c>
      <c r="J5315" s="3" t="n">
        <v>-0.00999285367454034</v>
      </c>
      <c r="K5315" s="3" t="n">
        <v>-0.00177096344875481</v>
      </c>
      <c r="L5315" s="3" t="n">
        <v>0.0188162155458991</v>
      </c>
      <c r="M5315" s="0" t="n">
        <f aca="false">'t+1'!M5315+I5315</f>
        <v>0.144403755545073</v>
      </c>
      <c r="N5315" s="0" t="n">
        <f aca="false">'t+1'!N5315+J5315</f>
        <v>-0.0964904544466899</v>
      </c>
      <c r="O5315" s="0" t="n">
        <f aca="false">'t+1'!O5315+K5315</f>
        <v>2.39834303587553</v>
      </c>
      <c r="P5315" s="0" t="n">
        <f aca="false">'t+1'!P5315+L5315</f>
        <v>1.7473920882531</v>
      </c>
      <c r="Q5315" s="0" t="n">
        <f aca="false" t="array" ref="Q5315:S5315">MMULT(M5315:P5315,'input - gretl'!$B$19:$D$22)+MMULT('Point forecasts'!$J$4:$O$4,'input - gretl'!$B$23:$D$28)</f>
        <v>14.1223222301193</v>
      </c>
      <c r="R5315" s="0" t="n">
        <v>6.76679583993381</v>
      </c>
      <c r="S5315" s="0" t="n">
        <v>9.85921445919251</v>
      </c>
      <c r="U5315" s="10" t="n">
        <f aca="false">NORMSDIST(-M5315/'rhos computation'!$B$11)-EXP(M5315+'rhos computation'!$B$11^2/2)*NORMSDIST(-M5315/'rhos computation'!$B$11-'rhos computation'!$B$11)</f>
        <v>0.00943277250664032</v>
      </c>
      <c r="V5315" s="10" t="n">
        <f aca="false">NORMSDIST(-N5315/'rhos computation'!$B$23)-EXP(N5315+'rhos computation'!$B$23^2/2)*NORMSDIST(-N5315/'rhos computation'!$B$23-'rhos computation'!$B$23)</f>
        <v>0.0915633525307436</v>
      </c>
      <c r="W5315" s="0" t="n">
        <f aca="false">NORMSDIST(-O5315)</f>
        <v>0.00823471672057762</v>
      </c>
      <c r="X5315" s="0" t="n">
        <f aca="false">NORMSDIST(-P5315)</f>
        <v>0.0402846744640485</v>
      </c>
    </row>
    <row r="5316" customFormat="false" ht="12.8" hidden="false" customHeight="false" outlineLevel="0" collapsed="false">
      <c r="A5316" s="0" t="n">
        <v>-0.660677836624591</v>
      </c>
      <c r="B5316" s="0" t="n">
        <v>1.65364853970363</v>
      </c>
      <c r="C5316" s="0" t="n">
        <v>0.371908884926612</v>
      </c>
      <c r="D5316" s="0" t="n">
        <v>0.198815522305277</v>
      </c>
      <c r="E5316" s="0" t="n">
        <f aca="false" t="array" ref="E5316:H5316">MMULT(A5316:D5316,'Root matrix of resiudals'!$B$19:E$22)</f>
        <v>-0.0242185367021861</v>
      </c>
      <c r="F5316" s="0" t="n">
        <v>0.0471007330093547</v>
      </c>
      <c r="G5316" s="0" t="n">
        <v>0.0113423444711083</v>
      </c>
      <c r="H5316" s="0" t="n">
        <v>0.00401367167969003</v>
      </c>
      <c r="I5316" s="3" t="n">
        <f aca="false" t="array" ref="I5316:L5316">MMULT('t+1'!I5316:L5316,'input - gretl'!$B$3:$E$6)+MMULT('Point forecasts'!$P$3:$T$3,'input - gretl'!$B$9:$E$13)+MMULT('t+1'!Q5316:S5316,'input - gretl'!$B$14:$E$16)+E5316:H5316</f>
        <v>0.0134121202969991</v>
      </c>
      <c r="J5316" s="3" t="n">
        <v>0.0180406255902625</v>
      </c>
      <c r="K5316" s="3" t="n">
        <v>0.00828870195226962</v>
      </c>
      <c r="L5316" s="3" t="n">
        <v>-0.0228941455821575</v>
      </c>
      <c r="M5316" s="0" t="n">
        <f aca="false">'t+1'!M5316+I5316</f>
        <v>0.0943993232937217</v>
      </c>
      <c r="N5316" s="0" t="n">
        <f aca="false">'t+1'!N5316+J5316</f>
        <v>-0.0216519518311151</v>
      </c>
      <c r="O5316" s="0" t="n">
        <f aca="false">'t+1'!O5316+K5316</f>
        <v>2.42098773225779</v>
      </c>
      <c r="P5316" s="0" t="n">
        <f aca="false">'t+1'!P5316+L5316</f>
        <v>1.72356393879552</v>
      </c>
      <c r="Q5316" s="0" t="n">
        <f aca="false" t="array" ref="Q5316:S5316">MMULT(M5316:P5316,'input - gretl'!$B$19:$D$22)+MMULT('Point forecasts'!$J$4:$O$4,'input - gretl'!$B$23:$D$28)</f>
        <v>14.0723177978679</v>
      </c>
      <c r="R5316" s="0" t="n">
        <v>6.84163434254938</v>
      </c>
      <c r="S5316" s="0" t="n">
        <v>9.90452091711639</v>
      </c>
      <c r="U5316" s="10" t="n">
        <f aca="false">NORMSDIST(-M5316/'rhos computation'!$B$11)-EXP(M5316+'rhos computation'!$B$11^2/2)*NORMSDIST(-M5316/'rhos computation'!$B$11-'rhos computation'!$B$11)</f>
        <v>0.0183041174770203</v>
      </c>
      <c r="V5316" s="10" t="n">
        <f aca="false">NORMSDIST(-N5316/'rhos computation'!$B$23)-EXP(N5316+'rhos computation'!$B$23^2/2)*NORMSDIST(-N5316/'rhos computation'!$B$23-'rhos computation'!$B$23)</f>
        <v>0.0336102786448688</v>
      </c>
      <c r="W5316" s="0" t="n">
        <f aca="false">NORMSDIST(-O5316)</f>
        <v>0.00773919981399284</v>
      </c>
      <c r="X5316" s="0" t="n">
        <f aca="false">NORMSDIST(-P5316)</f>
        <v>0.0423932966151822</v>
      </c>
    </row>
    <row r="5317" customFormat="false" ht="12.8" hidden="false" customHeight="false" outlineLevel="0" collapsed="false">
      <c r="A5317" s="0" t="n">
        <v>-1.17271890842006</v>
      </c>
      <c r="B5317" s="0" t="n">
        <v>0.484836439090077</v>
      </c>
      <c r="C5317" s="0" t="n">
        <v>0.728774995161835</v>
      </c>
      <c r="D5317" s="0" t="n">
        <v>0.213757954028324</v>
      </c>
      <c r="E5317" s="0" t="n">
        <f aca="false" t="array" ref="E5317:H5317">MMULT(A5317:D5317,'Root matrix of resiudals'!$B$19:E$22)</f>
        <v>-0.048398759778056</v>
      </c>
      <c r="F5317" s="0" t="n">
        <v>0.0138281586820802</v>
      </c>
      <c r="G5317" s="0" t="n">
        <v>0.0122814805272351</v>
      </c>
      <c r="H5317" s="0" t="n">
        <v>0.00478415781173678</v>
      </c>
      <c r="I5317" s="3" t="n">
        <f aca="false" t="array" ref="I5317:L5317">MMULT('t+1'!I5317:L5317,'input - gretl'!$B$3:$E$6)+MMULT('Point forecasts'!$P$3:$T$3,'input - gretl'!$B$9:$E$13)+MMULT('t+1'!Q5317:S5317,'input - gretl'!$B$14:$E$16)+E5317:H5317</f>
        <v>-0.0298781088284113</v>
      </c>
      <c r="J5317" s="3" t="n">
        <v>-0.0179818453168265</v>
      </c>
      <c r="K5317" s="3" t="n">
        <v>0.0209641368435434</v>
      </c>
      <c r="L5317" s="3" t="n">
        <v>-0.0184123344753534</v>
      </c>
      <c r="M5317" s="0" t="n">
        <f aca="false">'t+1'!M5317+I5317</f>
        <v>0.113846206585582</v>
      </c>
      <c r="N5317" s="0" t="n">
        <f aca="false">'t+1'!N5317+J5317</f>
        <v>-0.0285248090009269</v>
      </c>
      <c r="O5317" s="0" t="n">
        <f aca="false">'t+1'!O5317+K5317</f>
        <v>2.44791229326402</v>
      </c>
      <c r="P5317" s="0" t="n">
        <f aca="false">'t+1'!P5317+L5317</f>
        <v>1.73961994939447</v>
      </c>
      <c r="Q5317" s="0" t="n">
        <f aca="false" t="array" ref="Q5317:S5317">MMULT(M5317:P5317,'input - gretl'!$B$19:$D$22)+MMULT('Point forecasts'!$J$4:$O$4,'input - gretl'!$B$23:$D$28)</f>
        <v>14.0917646811598</v>
      </c>
      <c r="R5317" s="0" t="n">
        <v>6.83476148537957</v>
      </c>
      <c r="S5317" s="0" t="n">
        <v>9.9161754092425</v>
      </c>
      <c r="U5317" s="10" t="n">
        <f aca="false">NORMSDIST(-M5317/'rhos computation'!$B$11)-EXP(M5317+'rhos computation'!$B$11^2/2)*NORMSDIST(-M5317/'rhos computation'!$B$11-'rhos computation'!$B$11)</f>
        <v>0.0143078130785781</v>
      </c>
      <c r="V5317" s="10" t="n">
        <f aca="false">NORMSDIST(-N5317/'rhos computation'!$B$23)-EXP(N5317+'rhos computation'!$B$23^2/2)*NORMSDIST(-N5317/'rhos computation'!$B$23-'rhos computation'!$B$23)</f>
        <v>0.0379801008974929</v>
      </c>
      <c r="W5317" s="0" t="n">
        <f aca="false">NORMSDIST(-O5317)</f>
        <v>0.00718433137960225</v>
      </c>
      <c r="X5317" s="0" t="n">
        <f aca="false">NORMSDIST(-P5317)</f>
        <v>0.0409628869628179</v>
      </c>
    </row>
    <row r="5318" customFormat="false" ht="12.8" hidden="false" customHeight="false" outlineLevel="0" collapsed="false">
      <c r="A5318" s="0" t="n">
        <v>-0.867450465775068</v>
      </c>
      <c r="B5318" s="0" t="n">
        <v>-0.504884006835319</v>
      </c>
      <c r="C5318" s="0" t="n">
        <v>1.89616460010751</v>
      </c>
      <c r="D5318" s="0" t="n">
        <v>0.689539410928438</v>
      </c>
      <c r="E5318" s="0" t="n">
        <f aca="false" t="array" ref="E5318:H5318">MMULT(A5318:D5318,'Root matrix of resiudals'!$B$19:E$22)</f>
        <v>-0.036282361303933</v>
      </c>
      <c r="F5318" s="0" t="n">
        <v>-0.00953642458071932</v>
      </c>
      <c r="G5318" s="0" t="n">
        <v>0.0284630999041795</v>
      </c>
      <c r="H5318" s="0" t="n">
        <v>0.0136597678071158</v>
      </c>
      <c r="I5318" s="3" t="n">
        <f aca="false" t="array" ref="I5318:L5318">MMULT('t+1'!I5318:L5318,'input - gretl'!$B$3:$E$6)+MMULT('Point forecasts'!$P$3:$T$3,'input - gretl'!$B$9:$E$13)+MMULT('t+1'!Q5318:S5318,'input - gretl'!$B$14:$E$16)+E5318:H5318</f>
        <v>-0.0359135079641906</v>
      </c>
      <c r="J5318" s="3" t="n">
        <v>-0.0612729435251729</v>
      </c>
      <c r="K5318" s="3" t="n">
        <v>0.0237626149807137</v>
      </c>
      <c r="L5318" s="3" t="n">
        <v>-0.0143871426008561</v>
      </c>
      <c r="M5318" s="0" t="n">
        <f aca="false">'t+1'!M5318+I5318</f>
        <v>0.0850497113314547</v>
      </c>
      <c r="N5318" s="0" t="n">
        <f aca="false">'t+1'!N5318+J5318</f>
        <v>-0.0910005717050482</v>
      </c>
      <c r="O5318" s="0" t="n">
        <f aca="false">'t+1'!O5318+K5318</f>
        <v>2.41686442368313</v>
      </c>
      <c r="P5318" s="0" t="n">
        <f aca="false">'t+1'!P5318+L5318</f>
        <v>1.72877556068717</v>
      </c>
      <c r="Q5318" s="0" t="n">
        <f aca="false" t="array" ref="Q5318:S5318">MMULT(M5318:P5318,'input - gretl'!$B$19:$D$22)+MMULT('Point forecasts'!$J$4:$O$4,'input - gretl'!$B$23:$D$28)</f>
        <v>14.0629681859057</v>
      </c>
      <c r="R5318" s="0" t="n">
        <v>6.77228572267545</v>
      </c>
      <c r="S5318" s="0" t="n">
        <v>9.89544109554168</v>
      </c>
      <c r="U5318" s="10" t="n">
        <f aca="false">NORMSDIST(-M5318/'rhos computation'!$B$11)-EXP(M5318+'rhos computation'!$B$11^2/2)*NORMSDIST(-M5318/'rhos computation'!$B$11-'rhos computation'!$B$11)</f>
        <v>0.0205011509962995</v>
      </c>
      <c r="V5318" s="10" t="n">
        <f aca="false">NORMSDIST(-N5318/'rhos computation'!$B$23)-EXP(N5318+'rhos computation'!$B$23^2/2)*NORMSDIST(-N5318/'rhos computation'!$B$23-'rhos computation'!$B$23)</f>
        <v>0.08682888975778</v>
      </c>
      <c r="W5318" s="0" t="n">
        <f aca="false">NORMSDIST(-O5318)</f>
        <v>0.0078274234042272</v>
      </c>
      <c r="X5318" s="0" t="n">
        <f aca="false">NORMSDIST(-P5318)</f>
        <v>0.0419246358954315</v>
      </c>
    </row>
    <row r="5319" customFormat="false" ht="12.8" hidden="false" customHeight="false" outlineLevel="0" collapsed="false">
      <c r="A5319" s="0" t="n">
        <v>0.844203628227041</v>
      </c>
      <c r="B5319" s="0" t="n">
        <v>1.91398735328898</v>
      </c>
      <c r="C5319" s="0" t="n">
        <v>-2.16102215219956</v>
      </c>
      <c r="D5319" s="0" t="n">
        <v>-0.233094147834048</v>
      </c>
      <c r="E5319" s="0" t="n">
        <f aca="false" t="array" ref="E5319:H5319">MMULT(A5319:D5319,'Root matrix of resiudals'!$B$19:E$22)</f>
        <v>0.0379735393072072</v>
      </c>
      <c r="F5319" s="0" t="n">
        <v>0.0488239226059601</v>
      </c>
      <c r="G5319" s="0" t="n">
        <v>-0.0271781280940989</v>
      </c>
      <c r="H5319" s="0" t="n">
        <v>-0.00645490591645398</v>
      </c>
      <c r="I5319" s="3" t="n">
        <f aca="false" t="array" ref="I5319:L5319">MMULT('t+1'!I5319:L5319,'input - gretl'!$B$3:$E$6)+MMULT('Point forecasts'!$P$3:$T$3,'input - gretl'!$B$9:$E$13)+MMULT('t+1'!Q5319:S5319,'input - gretl'!$B$14:$E$16)+E5319:H5319</f>
        <v>0.071537475683065</v>
      </c>
      <c r="J5319" s="3" t="n">
        <v>0.0102634517984154</v>
      </c>
      <c r="K5319" s="3" t="n">
        <v>-0.0350579054575626</v>
      </c>
      <c r="L5319" s="3" t="n">
        <v>-0.0315114085394942</v>
      </c>
      <c r="M5319" s="0" t="n">
        <f aca="false">'t+1'!M5319+I5319</f>
        <v>0.151634790519486</v>
      </c>
      <c r="N5319" s="0" t="n">
        <f aca="false">'t+1'!N5319+J5319</f>
        <v>-0.0257655057671661</v>
      </c>
      <c r="O5319" s="0" t="n">
        <f aca="false">'t+1'!O5319+K5319</f>
        <v>2.36559916761964</v>
      </c>
      <c r="P5319" s="0" t="n">
        <f aca="false">'t+1'!P5319+L5319</f>
        <v>1.69150705480579</v>
      </c>
      <c r="Q5319" s="0" t="n">
        <f aca="false" t="array" ref="Q5319:S5319">MMULT(M5319:P5319,'input - gretl'!$B$19:$D$22)+MMULT('Point forecasts'!$J$4:$O$4,'input - gretl'!$B$23:$D$28)</f>
        <v>14.1295532650937</v>
      </c>
      <c r="R5319" s="0" t="n">
        <v>6.83752078861333</v>
      </c>
      <c r="S5319" s="0" t="n">
        <v>9.87962005199668</v>
      </c>
      <c r="U5319" s="10" t="n">
        <f aca="false">NORMSDIST(-M5319/'rhos computation'!$B$11)-EXP(M5319+'rhos computation'!$B$11^2/2)*NORMSDIST(-M5319/'rhos computation'!$B$11-'rhos computation'!$B$11)</f>
        <v>0.00850103190150227</v>
      </c>
      <c r="V5319" s="10" t="n">
        <f aca="false">NORMSDIST(-N5319/'rhos computation'!$B$23)-EXP(N5319+'rhos computation'!$B$23^2/2)*NORMSDIST(-N5319/'rhos computation'!$B$23-'rhos computation'!$B$23)</f>
        <v>0.0361930575818393</v>
      </c>
      <c r="W5319" s="0" t="n">
        <f aca="false">NORMSDIST(-O5319)</f>
        <v>0.00900046084246826</v>
      </c>
      <c r="X5319" s="0" t="n">
        <f aca="false">NORMSDIST(-P5319)</f>
        <v>0.0453700007681198</v>
      </c>
    </row>
    <row r="5320" customFormat="false" ht="12.8" hidden="false" customHeight="false" outlineLevel="0" collapsed="false">
      <c r="A5320" s="0" t="n">
        <v>0.734840228225107</v>
      </c>
      <c r="B5320" s="0" t="n">
        <v>0.732822053254002</v>
      </c>
      <c r="C5320" s="0" t="n">
        <v>1.78395471778859</v>
      </c>
      <c r="D5320" s="0" t="n">
        <v>-1.48319224187972</v>
      </c>
      <c r="E5320" s="0" t="n">
        <f aca="false" t="array" ref="E5320:H5320">MMULT(A5320:D5320,'Root matrix of resiudals'!$B$19:E$22)</f>
        <v>0.0359589746265379</v>
      </c>
      <c r="F5320" s="0" t="n">
        <v>0.0289099116493262</v>
      </c>
      <c r="G5320" s="0" t="n">
        <v>0.0305897242315809</v>
      </c>
      <c r="H5320" s="0" t="n">
        <v>-0.0222580346183178</v>
      </c>
      <c r="I5320" s="3" t="n">
        <f aca="false" t="array" ref="I5320:L5320">MMULT('t+1'!I5320:L5320,'input - gretl'!$B$3:$E$6)+MMULT('Point forecasts'!$P$3:$T$3,'input - gretl'!$B$9:$E$13)+MMULT('t+1'!Q5320:S5320,'input - gretl'!$B$14:$E$16)+E5320:H5320</f>
        <v>0.0372432956345272</v>
      </c>
      <c r="J5320" s="3" t="n">
        <v>-0.0133151256110514</v>
      </c>
      <c r="K5320" s="3" t="n">
        <v>0.0284354564133776</v>
      </c>
      <c r="L5320" s="3" t="n">
        <v>-0.0498062227342996</v>
      </c>
      <c r="M5320" s="0" t="n">
        <f aca="false">'t+1'!M5320+I5320</f>
        <v>0.168319367932159</v>
      </c>
      <c r="N5320" s="0" t="n">
        <f aca="false">'t+1'!N5320+J5320</f>
        <v>-0.0469814318731523</v>
      </c>
      <c r="O5320" s="0" t="n">
        <f aca="false">'t+1'!O5320+K5320</f>
        <v>2.42854970263345</v>
      </c>
      <c r="P5320" s="0" t="n">
        <f aca="false">'t+1'!P5320+L5320</f>
        <v>1.69738135020826</v>
      </c>
      <c r="Q5320" s="0" t="n">
        <f aca="false" t="array" ref="Q5320:S5320">MMULT(M5320:P5320,'input - gretl'!$B$19:$D$22)+MMULT('Point forecasts'!$J$4:$O$4,'input - gretl'!$B$23:$D$28)</f>
        <v>14.1462378425064</v>
      </c>
      <c r="R5320" s="0" t="n">
        <v>6.81630486250735</v>
      </c>
      <c r="S5320" s="0" t="n">
        <v>9.93698383836797</v>
      </c>
      <c r="U5320" s="10" t="n">
        <f aca="false">NORMSDIST(-M5320/'rhos computation'!$B$11)-EXP(M5320+'rhos computation'!$B$11^2/2)*NORMSDIST(-M5320/'rhos computation'!$B$11-'rhos computation'!$B$11)</f>
        <v>0.00663354351696972</v>
      </c>
      <c r="V5320" s="10" t="n">
        <f aca="false">NORMSDIST(-N5320/'rhos computation'!$B$23)-EXP(N5320+'rhos computation'!$B$23^2/2)*NORMSDIST(-N5320/'rhos computation'!$B$23-'rhos computation'!$B$23)</f>
        <v>0.0509545333625714</v>
      </c>
      <c r="W5320" s="0" t="n">
        <f aca="false">NORMSDIST(-O5320)</f>
        <v>0.0075796735627616</v>
      </c>
      <c r="X5320" s="0" t="n">
        <f aca="false">NORMSDIST(-P5320)</f>
        <v>0.0448122930738409</v>
      </c>
    </row>
    <row r="5321" customFormat="false" ht="12.8" hidden="false" customHeight="false" outlineLevel="0" collapsed="false">
      <c r="A5321" s="0" t="n">
        <v>0.511210090993704</v>
      </c>
      <c r="B5321" s="0" t="n">
        <v>-0.139410653524969</v>
      </c>
      <c r="C5321" s="0" t="n">
        <v>0.741709982497476</v>
      </c>
      <c r="D5321" s="0" t="n">
        <v>-1.52354697362857</v>
      </c>
      <c r="E5321" s="0" t="n">
        <f aca="false" t="array" ref="E5321:H5321">MMULT(A5321:D5321,'Root matrix of resiudals'!$B$19:E$22)</f>
        <v>0.0231172116700006</v>
      </c>
      <c r="F5321" s="0" t="n">
        <v>-0.000262750777644407</v>
      </c>
      <c r="G5321" s="0" t="n">
        <v>0.0103392099527198</v>
      </c>
      <c r="H5321" s="0" t="n">
        <v>-0.0240781438869934</v>
      </c>
      <c r="I5321" s="3" t="n">
        <f aca="false" t="array" ref="I5321:L5321">MMULT('t+1'!I5321:L5321,'input - gretl'!$B$3:$E$6)+MMULT('Point forecasts'!$P$3:$T$3,'input - gretl'!$B$9:$E$13)+MMULT('t+1'!Q5321:S5321,'input - gretl'!$B$14:$E$16)+E5321:H5321</f>
        <v>0.046979222597945</v>
      </c>
      <c r="J5321" s="3" t="n">
        <v>-0.0424475887214505</v>
      </c>
      <c r="K5321" s="3" t="n">
        <v>0.00465860881355194</v>
      </c>
      <c r="L5321" s="3" t="n">
        <v>-0.0510866481018166</v>
      </c>
      <c r="M5321" s="0" t="n">
        <f aca="false">'t+1'!M5321+I5321</f>
        <v>0.137627219800968</v>
      </c>
      <c r="N5321" s="0" t="n">
        <f aca="false">'t+1'!N5321+J5321</f>
        <v>-0.076655206546829</v>
      </c>
      <c r="O5321" s="0" t="n">
        <f aca="false">'t+1'!O5321+K5321</f>
        <v>2.40542447276121</v>
      </c>
      <c r="P5321" s="0" t="n">
        <f aca="false">'t+1'!P5321+L5321</f>
        <v>1.68709430348645</v>
      </c>
      <c r="Q5321" s="0" t="n">
        <f aca="false" t="array" ref="Q5321:S5321">MMULT(M5321:P5321,'input - gretl'!$B$19:$D$22)+MMULT('Point forecasts'!$J$4:$O$4,'input - gretl'!$B$23:$D$28)</f>
        <v>14.1155456943752</v>
      </c>
      <c r="R5321" s="0" t="n">
        <v>6.78663108783367</v>
      </c>
      <c r="S5321" s="0" t="n">
        <v>9.92364210428052</v>
      </c>
      <c r="U5321" s="10" t="n">
        <f aca="false">NORMSDIST(-M5321/'rhos computation'!$B$11)-EXP(M5321+'rhos computation'!$B$11^2/2)*NORMSDIST(-M5321/'rhos computation'!$B$11-'rhos computation'!$B$11)</f>
        <v>0.0103787059369412</v>
      </c>
      <c r="V5321" s="10" t="n">
        <f aca="false">NORMSDIST(-N5321/'rhos computation'!$B$23)-EXP(N5321+'rhos computation'!$B$23^2/2)*NORMSDIST(-N5321/'rhos computation'!$B$23-'rhos computation'!$B$23)</f>
        <v>0.0746346638146698</v>
      </c>
      <c r="W5321" s="0" t="n">
        <f aca="false">NORMSDIST(-O5321)</f>
        <v>0.00807684532290128</v>
      </c>
      <c r="X5321" s="0" t="n">
        <f aca="false">NORMSDIST(-P5321)</f>
        <v>0.0457926101200235</v>
      </c>
    </row>
    <row r="5322" customFormat="false" ht="12.8" hidden="false" customHeight="false" outlineLevel="0" collapsed="false">
      <c r="A5322" s="0" t="n">
        <v>0.501287007719665</v>
      </c>
      <c r="B5322" s="0" t="n">
        <v>0.267662228482976</v>
      </c>
      <c r="C5322" s="0" t="n">
        <v>-1.07126093971987</v>
      </c>
      <c r="D5322" s="0" t="n">
        <v>0.949121746528796</v>
      </c>
      <c r="E5322" s="0" t="n">
        <f aca="false" t="array" ref="E5322:H5322">MMULT(A5322:D5322,'Root matrix of resiudals'!$B$19:E$22)</f>
        <v>0.0204267529163988</v>
      </c>
      <c r="F5322" s="0" t="n">
        <v>0.00499875714164024</v>
      </c>
      <c r="G5322" s="0" t="n">
        <v>-0.0145967093768984</v>
      </c>
      <c r="H5322" s="0" t="n">
        <v>0.014000230956331</v>
      </c>
      <c r="I5322" s="3" t="n">
        <f aca="false" t="array" ref="I5322:L5322">MMULT('t+1'!I5322:L5322,'input - gretl'!$B$3:$E$6)+MMULT('Point forecasts'!$P$3:$T$3,'input - gretl'!$B$9:$E$13)+MMULT('t+1'!Q5322:S5322,'input - gretl'!$B$14:$E$16)+E5322:H5322</f>
        <v>-0.000464972791790322</v>
      </c>
      <c r="J5322" s="3" t="n">
        <v>-0.0150171561762681</v>
      </c>
      <c r="K5322" s="3" t="n">
        <v>-0.0257774973514362</v>
      </c>
      <c r="L5322" s="3" t="n">
        <v>-0.0203477936400939</v>
      </c>
      <c r="M5322" s="0" t="n">
        <f aca="false">'t+1'!M5322+I5322</f>
        <v>0.138794553613314</v>
      </c>
      <c r="N5322" s="0" t="n">
        <f aca="false">'t+1'!N5322+J5322</f>
        <v>-0.109399312042333</v>
      </c>
      <c r="O5322" s="0" t="n">
        <f aca="false">'t+1'!O5322+K5322</f>
        <v>2.35688807914641</v>
      </c>
      <c r="P5322" s="0" t="n">
        <f aca="false">'t+1'!P5322+L5322</f>
        <v>1.7299254699167</v>
      </c>
      <c r="Q5322" s="0" t="n">
        <f aca="false" t="array" ref="Q5322:S5322">MMULT(M5322:P5322,'input - gretl'!$B$19:$D$22)+MMULT('Point forecasts'!$J$4:$O$4,'input - gretl'!$B$23:$D$28)</f>
        <v>14.1167130281875</v>
      </c>
      <c r="R5322" s="0" t="n">
        <v>6.75388698233816</v>
      </c>
      <c r="S5322" s="0" t="n">
        <v>9.83437112983222</v>
      </c>
      <c r="U5322" s="10" t="n">
        <f aca="false">NORMSDIST(-M5322/'rhos computation'!$B$11)-EXP(M5322+'rhos computation'!$B$11^2/2)*NORMSDIST(-M5322/'rhos computation'!$B$11-'rhos computation'!$B$11)</f>
        <v>0.0102105779226156</v>
      </c>
      <c r="V5322" s="10" t="n">
        <f aca="false">NORMSDIST(-N5322/'rhos computation'!$B$23)-EXP(N5322+'rhos computation'!$B$23^2/2)*NORMSDIST(-N5322/'rhos computation'!$B$23-'rhos computation'!$B$23)</f>
        <v>0.102774339980024</v>
      </c>
      <c r="W5322" s="0" t="n">
        <f aca="false">NORMSDIST(-O5322)</f>
        <v>0.00921440012305189</v>
      </c>
      <c r="X5322" s="0" t="n">
        <f aca="false">NORMSDIST(-P5322)</f>
        <v>0.0418217960107067</v>
      </c>
    </row>
    <row r="5323" customFormat="false" ht="12.8" hidden="false" customHeight="false" outlineLevel="0" collapsed="false">
      <c r="A5323" s="0" t="n">
        <v>0.0497199211035583</v>
      </c>
      <c r="B5323" s="0" t="n">
        <v>-1.4150992128097</v>
      </c>
      <c r="C5323" s="0" t="n">
        <v>1.01897974613658</v>
      </c>
      <c r="D5323" s="0" t="n">
        <v>-1.48815098447753</v>
      </c>
      <c r="E5323" s="0" t="n">
        <f aca="false" t="array" ref="E5323:H5323">MMULT(A5323:D5323,'Root matrix of resiudals'!$B$19:E$22)</f>
        <v>0.000757699140299651</v>
      </c>
      <c r="F5323" s="0" t="n">
        <v>-0.0367589979558346</v>
      </c>
      <c r="G5323" s="0" t="n">
        <v>0.009697746900501</v>
      </c>
      <c r="H5323" s="0" t="n">
        <v>-0.0230932875536073</v>
      </c>
      <c r="I5323" s="3" t="n">
        <f aca="false" t="array" ref="I5323:L5323">MMULT('t+1'!I5323:L5323,'input - gretl'!$B$3:$E$6)+MMULT('Point forecasts'!$P$3:$T$3,'input - gretl'!$B$9:$E$13)+MMULT('t+1'!Q5323:S5323,'input - gretl'!$B$14:$E$16)+E5323:H5323</f>
        <v>0.0104336709747087</v>
      </c>
      <c r="J5323" s="3" t="n">
        <v>-0.073122664237426</v>
      </c>
      <c r="K5323" s="3" t="n">
        <v>0.00954729146961413</v>
      </c>
      <c r="L5323" s="3" t="n">
        <v>-0.0473572696384664</v>
      </c>
      <c r="M5323" s="0" t="n">
        <f aca="false">'t+1'!M5323+I5323</f>
        <v>0.14639567643793</v>
      </c>
      <c r="N5323" s="0" t="n">
        <f aca="false">'t+1'!N5323+J5323</f>
        <v>-0.10031986935404</v>
      </c>
      <c r="O5323" s="0" t="n">
        <f aca="false">'t+1'!O5323+K5323</f>
        <v>2.41710094010963</v>
      </c>
      <c r="P5323" s="0" t="n">
        <f aca="false">'t+1'!P5323+L5323</f>
        <v>1.68947144815813</v>
      </c>
      <c r="Q5323" s="0" t="n">
        <f aca="false" t="array" ref="Q5323:S5323">MMULT(M5323:P5323,'input - gretl'!$B$19:$D$22)+MMULT('Point forecasts'!$J$4:$O$4,'input - gretl'!$B$23:$D$28)</f>
        <v>14.1243141510121</v>
      </c>
      <c r="R5323" s="0" t="n">
        <v>6.76296642502646</v>
      </c>
      <c r="S5323" s="0" t="n">
        <v>9.93305778818893</v>
      </c>
      <c r="U5323" s="10" t="n">
        <f aca="false">NORMSDIST(-M5323/'rhos computation'!$B$11)-EXP(M5323+'rhos computation'!$B$11^2/2)*NORMSDIST(-M5323/'rhos computation'!$B$11-'rhos computation'!$B$11)</f>
        <v>0.00916828457757035</v>
      </c>
      <c r="V5323" s="10" t="n">
        <f aca="false">NORMSDIST(-N5323/'rhos computation'!$B$23)-EXP(N5323+'rhos computation'!$B$23^2/2)*NORMSDIST(-N5323/'rhos computation'!$B$23-'rhos computation'!$B$23)</f>
        <v>0.0948801805615067</v>
      </c>
      <c r="W5323" s="0" t="n">
        <f aca="false">NORMSDIST(-O5323)</f>
        <v>0.00782233900692434</v>
      </c>
      <c r="X5323" s="0" t="n">
        <f aca="false">NORMSDIST(-P5323)</f>
        <v>0.0455645594829557</v>
      </c>
    </row>
    <row r="5324" customFormat="false" ht="12.8" hidden="false" customHeight="false" outlineLevel="0" collapsed="false">
      <c r="A5324" s="0" t="n">
        <v>-0.302170022255668</v>
      </c>
      <c r="B5324" s="0" t="n">
        <v>0.840385819073712</v>
      </c>
      <c r="C5324" s="0" t="n">
        <v>0.172814048703066</v>
      </c>
      <c r="D5324" s="0" t="n">
        <v>0.824076460157607</v>
      </c>
      <c r="E5324" s="0" t="n">
        <f aca="false" t="array" ref="E5324:H5324">MMULT(A5324:D5324,'Root matrix of resiudals'!$B$19:E$22)</f>
        <v>-0.0111636958718993</v>
      </c>
      <c r="F5324" s="0" t="n">
        <v>0.024002032851705</v>
      </c>
      <c r="G5324" s="0" t="n">
        <v>0.00637282139411286</v>
      </c>
      <c r="H5324" s="0" t="n">
        <v>0.0137411341956049</v>
      </c>
      <c r="I5324" s="3" t="n">
        <f aca="false" t="array" ref="I5324:L5324">MMULT('t+1'!I5324:L5324,'input - gretl'!$B$3:$E$6)+MMULT('Point forecasts'!$P$3:$T$3,'input - gretl'!$B$9:$E$13)+MMULT('t+1'!Q5324:S5324,'input - gretl'!$B$14:$E$16)+E5324:H5324</f>
        <v>0.026179740102972</v>
      </c>
      <c r="J5324" s="3" t="n">
        <v>-0.0550153324642788</v>
      </c>
      <c r="K5324" s="3" t="n">
        <v>0.00924469327633657</v>
      </c>
      <c r="L5324" s="3" t="n">
        <v>-0.0107132649397119</v>
      </c>
      <c r="M5324" s="0" t="n">
        <f aca="false">'t+1'!M5324+I5324</f>
        <v>0.098678105145954</v>
      </c>
      <c r="N5324" s="0" t="n">
        <f aca="false">'t+1'!N5324+J5324</f>
        <v>-0.024713865758112</v>
      </c>
      <c r="O5324" s="0" t="n">
        <f aca="false">'t+1'!O5324+K5324</f>
        <v>2.42059396473832</v>
      </c>
      <c r="P5324" s="0" t="n">
        <f aca="false">'t+1'!P5324+L5324</f>
        <v>1.74498645280948</v>
      </c>
      <c r="Q5324" s="0" t="n">
        <f aca="false" t="array" ref="Q5324:S5324">MMULT(M5324:P5324,'input - gretl'!$B$19:$D$22)+MMULT('Point forecasts'!$J$4:$O$4,'input - gretl'!$B$23:$D$28)</f>
        <v>14.0765965797202</v>
      </c>
      <c r="R5324" s="0" t="n">
        <v>6.83857242862239</v>
      </c>
      <c r="S5324" s="0" t="n">
        <v>9.88375326764395</v>
      </c>
      <c r="U5324" s="10" t="n">
        <f aca="false">NORMSDIST(-M5324/'rhos computation'!$B$11)-EXP(M5324+'rhos computation'!$B$11^2/2)*NORMSDIST(-M5324/'rhos computation'!$B$11-'rhos computation'!$B$11)</f>
        <v>0.0173598454737443</v>
      </c>
      <c r="V5324" s="10" t="n">
        <f aca="false">NORMSDIST(-N5324/'rhos computation'!$B$23)-EXP(N5324+'rhos computation'!$B$23^2/2)*NORMSDIST(-N5324/'rhos computation'!$B$23-'rhos computation'!$B$23)</f>
        <v>0.0355233850412461</v>
      </c>
      <c r="W5324" s="0" t="n">
        <f aca="false">NORMSDIST(-O5324)</f>
        <v>0.00774758702473669</v>
      </c>
      <c r="X5324" s="0" t="n">
        <f aca="false">NORMSDIST(-P5324)</f>
        <v>0.0404936135682415</v>
      </c>
    </row>
    <row r="5325" customFormat="false" ht="12.8" hidden="false" customHeight="false" outlineLevel="0" collapsed="false">
      <c r="A5325" s="0" t="n">
        <v>-1.34067346658834</v>
      </c>
      <c r="B5325" s="0" t="n">
        <v>-0.188997224724191</v>
      </c>
      <c r="C5325" s="0" t="n">
        <v>1.55944059143866</v>
      </c>
      <c r="D5325" s="0" t="n">
        <v>0.0171879400057825</v>
      </c>
      <c r="E5325" s="0" t="n">
        <f aca="false" t="array" ref="E5325:H5325">MMULT(A5325:D5325,'Root matrix of resiudals'!$B$19:E$22)</f>
        <v>-0.0560290678382443</v>
      </c>
      <c r="F5325" s="0" t="n">
        <v>-0.00283547398697768</v>
      </c>
      <c r="G5325" s="0" t="n">
        <v>0.0228161713487123</v>
      </c>
      <c r="H5325" s="0" t="n">
        <v>0.00256578607793669</v>
      </c>
      <c r="I5325" s="3" t="n">
        <f aca="false" t="array" ref="I5325:L5325">MMULT('t+1'!I5325:L5325,'input - gretl'!$B$3:$E$6)+MMULT('Point forecasts'!$P$3:$T$3,'input - gretl'!$B$9:$E$13)+MMULT('t+1'!Q5325:S5325,'input - gretl'!$B$14:$E$16)+E5325:H5325</f>
        <v>-0.0540401167089817</v>
      </c>
      <c r="J5325" s="3" t="n">
        <v>-0.0651796548810392</v>
      </c>
      <c r="K5325" s="3" t="n">
        <v>0.0150885472533904</v>
      </c>
      <c r="L5325" s="3" t="n">
        <v>-0.0258571118451867</v>
      </c>
      <c r="M5325" s="0" t="n">
        <f aca="false">'t+1'!M5325+I5325</f>
        <v>0.0517200035923932</v>
      </c>
      <c r="N5325" s="0" t="n">
        <f aca="false">'t+1'!N5325+J5325</f>
        <v>-0.0898891221962711</v>
      </c>
      <c r="O5325" s="0" t="n">
        <f aca="false">'t+1'!O5325+K5325</f>
        <v>2.40084167479014</v>
      </c>
      <c r="P5325" s="0" t="n">
        <f aca="false">'t+1'!P5325+L5325</f>
        <v>1.71180693366721</v>
      </c>
      <c r="Q5325" s="0" t="n">
        <f aca="false" t="array" ref="Q5325:S5325">MMULT(M5325:P5325,'input - gretl'!$B$19:$D$22)+MMULT('Point forecasts'!$J$4:$O$4,'input - gretl'!$B$23:$D$28)</f>
        <v>14.0296384781666</v>
      </c>
      <c r="R5325" s="0" t="n">
        <v>6.77339717218423</v>
      </c>
      <c r="S5325" s="0" t="n">
        <v>9.89555635937603</v>
      </c>
      <c r="U5325" s="10" t="n">
        <f aca="false">NORMSDIST(-M5325/'rhos computation'!$B$11)-EXP(M5325+'rhos computation'!$B$11^2/2)*NORMSDIST(-M5325/'rhos computation'!$B$11-'rhos computation'!$B$11)</f>
        <v>0.029922482069726</v>
      </c>
      <c r="V5325" s="10" t="n">
        <f aca="false">NORMSDIST(-N5325/'rhos computation'!$B$23)-EXP(N5325+'rhos computation'!$B$23^2/2)*NORMSDIST(-N5325/'rhos computation'!$B$23-'rhos computation'!$B$23)</f>
        <v>0.0858739987685799</v>
      </c>
      <c r="W5325" s="0" t="n">
        <f aca="false">NORMSDIST(-O5325)</f>
        <v>0.00817870604000409</v>
      </c>
      <c r="X5325" s="0" t="n">
        <f aca="false">NORMSDIST(-P5325)</f>
        <v>0.0434661269354644</v>
      </c>
    </row>
    <row r="5326" customFormat="false" ht="12.8" hidden="false" customHeight="false" outlineLevel="0" collapsed="false">
      <c r="A5326" s="0" t="n">
        <v>3.24353152275854</v>
      </c>
      <c r="B5326" s="0" t="n">
        <v>1.12007587749011</v>
      </c>
      <c r="C5326" s="0" t="n">
        <v>-0.0815858559425872</v>
      </c>
      <c r="D5326" s="0" t="n">
        <v>-0.26823988146834</v>
      </c>
      <c r="E5326" s="0" t="n">
        <f aca="false" t="array" ref="E5326:H5326">MMULT(A5326:D5326,'Root matrix of resiudals'!$B$19:E$22)</f>
        <v>0.141700299427675</v>
      </c>
      <c r="F5326" s="0" t="n">
        <v>0.0390365405146351</v>
      </c>
      <c r="G5326" s="0" t="n">
        <v>0.00640640999236827</v>
      </c>
      <c r="H5326" s="0" t="n">
        <v>-0.005614580774702</v>
      </c>
      <c r="I5326" s="3" t="n">
        <f aca="false" t="array" ref="I5326:L5326">MMULT('t+1'!I5326:L5326,'input - gretl'!$B$3:$E$6)+MMULT('Point forecasts'!$P$3:$T$3,'input - gretl'!$B$9:$E$13)+MMULT('t+1'!Q5326:S5326,'input - gretl'!$B$14:$E$16)+E5326:H5326</f>
        <v>0.143727425414831</v>
      </c>
      <c r="J5326" s="3" t="n">
        <v>0.0149640710050078</v>
      </c>
      <c r="K5326" s="3" t="n">
        <v>0.00679589142398737</v>
      </c>
      <c r="L5326" s="3" t="n">
        <v>-0.0291874513658031</v>
      </c>
      <c r="M5326" s="0" t="n">
        <f aca="false">'t+1'!M5326+I5326</f>
        <v>0.302177548582482</v>
      </c>
      <c r="N5326" s="0" t="n">
        <f aca="false">'t+1'!N5326+J5326</f>
        <v>-0.0246438255424914</v>
      </c>
      <c r="O5326" s="0" t="n">
        <f aca="false">'t+1'!O5326+K5326</f>
        <v>2.41584393468712</v>
      </c>
      <c r="P5326" s="0" t="n">
        <f aca="false">'t+1'!P5326+L5326</f>
        <v>1.70304138694907</v>
      </c>
      <c r="Q5326" s="0" t="n">
        <f aca="false" t="array" ref="Q5326:S5326">MMULT(M5326:P5326,'input - gretl'!$B$19:$D$22)+MMULT('Point forecasts'!$J$4:$O$4,'input - gretl'!$B$23:$D$28)</f>
        <v>14.2800960231567</v>
      </c>
      <c r="R5326" s="0" t="n">
        <v>6.83864246883801</v>
      </c>
      <c r="S5326" s="0" t="n">
        <v>9.91889509247929</v>
      </c>
      <c r="U5326" s="10" t="n">
        <f aca="false">NORMSDIST(-M5326/'rhos computation'!$B$11)-EXP(M5326+'rhos computation'!$B$11^2/2)*NORMSDIST(-M5326/'rhos computation'!$B$11-'rhos computation'!$B$11)</f>
        <v>0.000590443547736953</v>
      </c>
      <c r="V5326" s="10" t="n">
        <f aca="false">NORMSDIST(-N5326/'rhos computation'!$B$23)-EXP(N5326+'rhos computation'!$B$23^2/2)*NORMSDIST(-N5326/'rhos computation'!$B$23-'rhos computation'!$B$23)</f>
        <v>0.0354790108990778</v>
      </c>
      <c r="W5326" s="0" t="n">
        <f aca="false">NORMSDIST(-O5326)</f>
        <v>0.00784939422218514</v>
      </c>
      <c r="X5326" s="0" t="n">
        <f aca="false">NORMSDIST(-P5326)</f>
        <v>0.0442801617521593</v>
      </c>
    </row>
    <row r="5327" customFormat="false" ht="12.8" hidden="false" customHeight="false" outlineLevel="0" collapsed="false">
      <c r="A5327" s="0" t="n">
        <v>-0.0566112134591088</v>
      </c>
      <c r="B5327" s="0" t="n">
        <v>0.767463344746272</v>
      </c>
      <c r="C5327" s="0" t="n">
        <v>0.478476757067392</v>
      </c>
      <c r="D5327" s="0" t="n">
        <v>0.958854197958589</v>
      </c>
      <c r="E5327" s="0" t="n">
        <f aca="false" t="array" ref="E5327:H5327">MMULT(A5327:D5327,'Root matrix of resiudals'!$B$19:E$22)</f>
        <v>-0.000467227053160208</v>
      </c>
      <c r="F5327" s="0" t="n">
        <v>0.0235807902167031</v>
      </c>
      <c r="G5327" s="0" t="n">
        <v>0.0114946267678322</v>
      </c>
      <c r="H5327" s="0" t="n">
        <v>0.0161794273348349</v>
      </c>
      <c r="I5327" s="3" t="n">
        <f aca="false" t="array" ref="I5327:L5327">MMULT('t+1'!I5327:L5327,'input - gretl'!$B$3:$E$6)+MMULT('Point forecasts'!$P$3:$T$3,'input - gretl'!$B$9:$E$13)+MMULT('t+1'!Q5327:S5327,'input - gretl'!$B$14:$E$16)+E5327:H5327</f>
        <v>0.022330099067319</v>
      </c>
      <c r="J5327" s="3" t="n">
        <v>-0.0569167681089451</v>
      </c>
      <c r="K5327" s="3" t="n">
        <v>0.0114574335394147</v>
      </c>
      <c r="L5327" s="3" t="n">
        <v>-0.00901748821819558</v>
      </c>
      <c r="M5327" s="0" t="n">
        <f aca="false">'t+1'!M5327+I5327</f>
        <v>0.109517444685344</v>
      </c>
      <c r="N5327" s="0" t="n">
        <f aca="false">'t+1'!N5327+J5327</f>
        <v>-0.0356442816911366</v>
      </c>
      <c r="O5327" s="0" t="n">
        <f aca="false">'t+1'!O5327+K5327</f>
        <v>2.41287740900662</v>
      </c>
      <c r="P5327" s="0" t="n">
        <f aca="false">'t+1'!P5327+L5327</f>
        <v>1.7396526514068</v>
      </c>
      <c r="Q5327" s="0" t="n">
        <f aca="false" t="array" ref="Q5327:S5327">MMULT(M5327:P5327,'input - gretl'!$B$19:$D$22)+MMULT('Point forecasts'!$J$4:$O$4,'input - gretl'!$B$23:$D$28)</f>
        <v>14.0874359192595</v>
      </c>
      <c r="R5327" s="0" t="n">
        <v>6.82764201268936</v>
      </c>
      <c r="S5327" s="0" t="n">
        <v>9.88110942373627</v>
      </c>
      <c r="U5327" s="10" t="n">
        <f aca="false">NORMSDIST(-M5327/'rhos computation'!$B$11)-EXP(M5327+'rhos computation'!$B$11^2/2)*NORMSDIST(-M5327/'rhos computation'!$B$11-'rhos computation'!$B$11)</f>
        <v>0.015133062313383</v>
      </c>
      <c r="V5327" s="10" t="n">
        <f aca="false">NORMSDIST(-N5327/'rhos computation'!$B$23)-EXP(N5327+'rhos computation'!$B$23^2/2)*NORMSDIST(-N5327/'rhos computation'!$B$23-'rhos computation'!$B$23)</f>
        <v>0.0427834281686191</v>
      </c>
      <c r="W5327" s="0" t="n">
        <f aca="false">NORMSDIST(-O5327)</f>
        <v>0.00791357098871541</v>
      </c>
      <c r="X5327" s="0" t="n">
        <f aca="false">NORMSDIST(-P5327)</f>
        <v>0.0409600140373038</v>
      </c>
    </row>
    <row r="5328" customFormat="false" ht="12.8" hidden="false" customHeight="false" outlineLevel="0" collapsed="false">
      <c r="A5328" s="0" t="n">
        <v>1.06612187014821</v>
      </c>
      <c r="B5328" s="0" t="n">
        <v>-0.650848245242577</v>
      </c>
      <c r="C5328" s="0" t="n">
        <v>0.976850693827539</v>
      </c>
      <c r="D5328" s="0" t="n">
        <v>0.654370677421973</v>
      </c>
      <c r="E5328" s="0" t="n">
        <f aca="false" t="array" ref="E5328:H5328">MMULT(A5328:D5328,'Root matrix of resiudals'!$B$19:E$22)</f>
        <v>0.0452239965280947</v>
      </c>
      <c r="F5328" s="0" t="n">
        <v>-0.0126319164645881</v>
      </c>
      <c r="G5328" s="0" t="n">
        <v>0.0154721146093025</v>
      </c>
      <c r="H5328" s="0" t="n">
        <v>0.0112862946487252</v>
      </c>
      <c r="I5328" s="3" t="n">
        <f aca="false" t="array" ref="I5328:L5328">MMULT('t+1'!I5328:L5328,'input - gretl'!$B$3:$E$6)+MMULT('Point forecasts'!$P$3:$T$3,'input - gretl'!$B$9:$E$13)+MMULT('t+1'!Q5328:S5328,'input - gretl'!$B$14:$E$16)+E5328:H5328</f>
        <v>0.0945860780180503</v>
      </c>
      <c r="J5328" s="3" t="n">
        <v>-0.0398741732769837</v>
      </c>
      <c r="K5328" s="3" t="n">
        <v>0.00970719487151178</v>
      </c>
      <c r="L5328" s="3" t="n">
        <v>-0.01925697196739</v>
      </c>
      <c r="M5328" s="0" t="n">
        <f aca="false">'t+1'!M5328+I5328</f>
        <v>0.140338189357058</v>
      </c>
      <c r="N5328" s="0" t="n">
        <f aca="false">'t+1'!N5328+J5328</f>
        <v>-0.0916747210970524</v>
      </c>
      <c r="O5328" s="0" t="n">
        <f aca="false">'t+1'!O5328+K5328</f>
        <v>2.42166485579214</v>
      </c>
      <c r="P5328" s="0" t="n">
        <f aca="false">'t+1'!P5328+L5328</f>
        <v>1.74018499008326</v>
      </c>
      <c r="Q5328" s="0" t="n">
        <f aca="false" t="array" ref="Q5328:S5328">MMULT(M5328:P5328,'input - gretl'!$B$19:$D$22)+MMULT('Point forecasts'!$J$4:$O$4,'input - gretl'!$B$23:$D$28)</f>
        <v>14.1182566639313</v>
      </c>
      <c r="R5328" s="0" t="n">
        <v>6.77161157328345</v>
      </c>
      <c r="S5328" s="0" t="n">
        <v>9.88939058982355</v>
      </c>
      <c r="U5328" s="10" t="n">
        <f aca="false">NORMSDIST(-M5328/'rhos computation'!$B$11)-EXP(M5328+'rhos computation'!$B$11^2/2)*NORMSDIST(-M5328/'rhos computation'!$B$11-'rhos computation'!$B$11)</f>
        <v>0.00999159568310504</v>
      </c>
      <c r="V5328" s="10" t="n">
        <f aca="false">NORMSDIST(-N5328/'rhos computation'!$B$23)-EXP(N5328+'rhos computation'!$B$23^2/2)*NORMSDIST(-N5328/'rhos computation'!$B$23-'rhos computation'!$B$23)</f>
        <v>0.0874087255983535</v>
      </c>
      <c r="W5328" s="0" t="n">
        <f aca="false">NORMSDIST(-O5328)</f>
        <v>0.00772479583081227</v>
      </c>
      <c r="X5328" s="0" t="n">
        <f aca="false">NORMSDIST(-P5328)</f>
        <v>0.0409132701901212</v>
      </c>
    </row>
    <row r="5329" customFormat="false" ht="12.8" hidden="false" customHeight="false" outlineLevel="0" collapsed="false">
      <c r="A5329" s="0" t="n">
        <v>-0.655490496012356</v>
      </c>
      <c r="B5329" s="0" t="n">
        <v>-1.42676024848794</v>
      </c>
      <c r="C5329" s="0" t="n">
        <v>-0.901483188835282</v>
      </c>
      <c r="D5329" s="0" t="n">
        <v>-0.535164367744494</v>
      </c>
      <c r="E5329" s="0" t="n">
        <f aca="false" t="array" ref="E5329:H5329">MMULT(A5329:D5329,'Root matrix of resiudals'!$B$19:E$22)</f>
        <v>-0.0322627657563521</v>
      </c>
      <c r="F5329" s="0" t="n">
        <v>-0.045521635042525</v>
      </c>
      <c r="G5329" s="0" t="n">
        <v>-0.0210732246127973</v>
      </c>
      <c r="H5329" s="0" t="n">
        <v>-0.00955926029873963</v>
      </c>
      <c r="I5329" s="3" t="n">
        <f aca="false" t="array" ref="I5329:L5329">MMULT('t+1'!I5329:L5329,'input - gretl'!$B$3:$E$6)+MMULT('Point forecasts'!$P$3:$T$3,'input - gretl'!$B$9:$E$13)+MMULT('t+1'!Q5329:S5329,'input - gretl'!$B$14:$E$16)+E5329:H5329</f>
        <v>0.00226138002762522</v>
      </c>
      <c r="J5329" s="3" t="n">
        <v>-0.0639559684297031</v>
      </c>
      <c r="K5329" s="3" t="n">
        <v>-0.0166070704868258</v>
      </c>
      <c r="L5329" s="3" t="n">
        <v>-0.0329147505916117</v>
      </c>
      <c r="M5329" s="0" t="n">
        <f aca="false">'t+1'!M5329+I5329</f>
        <v>0.119881583023784</v>
      </c>
      <c r="N5329" s="0" t="n">
        <f aca="false">'t+1'!N5329+J5329</f>
        <v>-0.093623568411165</v>
      </c>
      <c r="O5329" s="0" t="n">
        <f aca="false">'t+1'!O5329+K5329</f>
        <v>2.41090156866976</v>
      </c>
      <c r="P5329" s="0" t="n">
        <f aca="false">'t+1'!P5329+L5329</f>
        <v>1.71526907123188</v>
      </c>
      <c r="Q5329" s="0" t="n">
        <f aca="false" t="array" ref="Q5329:S5329">MMULT(M5329:P5329,'input - gretl'!$B$19:$D$22)+MMULT('Point forecasts'!$J$4:$O$4,'input - gretl'!$B$23:$D$28)</f>
        <v>14.097800057598</v>
      </c>
      <c r="R5329" s="0" t="n">
        <v>6.76966272596933</v>
      </c>
      <c r="S5329" s="0" t="n">
        <v>9.90232358732477</v>
      </c>
      <c r="U5329" s="10" t="n">
        <f aca="false">NORMSDIST(-M5329/'rhos computation'!$B$11)-EXP(M5329+'rhos computation'!$B$11^2/2)*NORMSDIST(-M5329/'rhos computation'!$B$11-'rhos computation'!$B$11)</f>
        <v>0.0132158396172998</v>
      </c>
      <c r="V5329" s="10" t="n">
        <f aca="false">NORMSDIST(-N5329/'rhos computation'!$B$23)-EXP(N5329+'rhos computation'!$B$23^2/2)*NORMSDIST(-N5329/'rhos computation'!$B$23-'rhos computation'!$B$23)</f>
        <v>0.0890874996972062</v>
      </c>
      <c r="W5329" s="0" t="n">
        <f aca="false">NORMSDIST(-O5329)</f>
        <v>0.00795657123619684</v>
      </c>
      <c r="X5329" s="0" t="n">
        <f aca="false">NORMSDIST(-P5329)</f>
        <v>0.0431479531713944</v>
      </c>
    </row>
    <row r="5330" customFormat="false" ht="12.8" hidden="false" customHeight="false" outlineLevel="0" collapsed="false">
      <c r="A5330" s="0" t="n">
        <v>-0.648065780010891</v>
      </c>
      <c r="B5330" s="0" t="n">
        <v>0.615626290595087</v>
      </c>
      <c r="C5330" s="0" t="n">
        <v>-0.8536474332057</v>
      </c>
      <c r="D5330" s="0" t="n">
        <v>-1.65507311874387</v>
      </c>
      <c r="E5330" s="0" t="n">
        <f aca="false" t="array" ref="E5330:H5330">MMULT(A5330:D5330,'Root matrix of resiudals'!$B$19:E$22)</f>
        <v>-0.0268318717904872</v>
      </c>
      <c r="F5330" s="0" t="n">
        <v>0.012948769502148</v>
      </c>
      <c r="G5330" s="0" t="n">
        <v>-0.0142426957052443</v>
      </c>
      <c r="H5330" s="0" t="n">
        <v>-0.0275460415115351</v>
      </c>
      <c r="I5330" s="3" t="n">
        <f aca="false" t="array" ref="I5330:L5330">MMULT('t+1'!I5330:L5330,'input - gretl'!$B$3:$E$6)+MMULT('Point forecasts'!$P$3:$T$3,'input - gretl'!$B$9:$E$13)+MMULT('t+1'!Q5330:S5330,'input - gretl'!$B$14:$E$16)+E5330:H5330</f>
        <v>0.0193171921509221</v>
      </c>
      <c r="J5330" s="3" t="n">
        <v>-0.0120719137630016</v>
      </c>
      <c r="K5330" s="3" t="n">
        <v>-0.022395784905575</v>
      </c>
      <c r="L5330" s="3" t="n">
        <v>-0.0540099843427373</v>
      </c>
      <c r="M5330" s="0" t="n">
        <f aca="false">'t+1'!M5330+I5330</f>
        <v>0.0814801886044736</v>
      </c>
      <c r="N5330" s="0" t="n">
        <f aca="false">'t+1'!N5330+J5330</f>
        <v>-0.0631166001289191</v>
      </c>
      <c r="O5330" s="0" t="n">
        <f aca="false">'t+1'!O5330+K5330</f>
        <v>2.38481614770589</v>
      </c>
      <c r="P5330" s="0" t="n">
        <f aca="false">'t+1'!P5330+L5330</f>
        <v>1.67647229320607</v>
      </c>
      <c r="Q5330" s="0" t="n">
        <f aca="false" t="array" ref="Q5330:S5330">MMULT(M5330:P5330,'input - gretl'!$B$19:$D$22)+MMULT('Point forecasts'!$J$4:$O$4,'input - gretl'!$B$23:$D$28)</f>
        <v>14.0593986631787</v>
      </c>
      <c r="R5330" s="0" t="n">
        <v>6.80016969425158</v>
      </c>
      <c r="S5330" s="0" t="n">
        <v>9.91313584210235</v>
      </c>
      <c r="U5330" s="10" t="n">
        <f aca="false">NORMSDIST(-M5330/'rhos computation'!$B$11)-EXP(M5330+'rhos computation'!$B$11^2/2)*NORMSDIST(-M5330/'rhos computation'!$B$11-'rhos computation'!$B$11)</f>
        <v>0.0213895667692872</v>
      </c>
      <c r="V5330" s="10" t="n">
        <f aca="false">NORMSDIST(-N5330/'rhos computation'!$B$23)-EXP(N5330+'rhos computation'!$B$23^2/2)*NORMSDIST(-N5330/'rhos computation'!$B$23-'rhos computation'!$B$23)</f>
        <v>0.0634974030461722</v>
      </c>
      <c r="W5330" s="0" t="n">
        <f aca="false">NORMSDIST(-O5330)</f>
        <v>0.0085438293406868</v>
      </c>
      <c r="X5330" s="0" t="n">
        <f aca="false">NORMSDIST(-P5330)</f>
        <v>0.0468228594292862</v>
      </c>
    </row>
    <row r="5331" customFormat="false" ht="12.8" hidden="false" customHeight="false" outlineLevel="0" collapsed="false">
      <c r="A5331" s="0" t="n">
        <v>1.2318958234799</v>
      </c>
      <c r="B5331" s="0" t="n">
        <v>-1.03992321879686</v>
      </c>
      <c r="C5331" s="0" t="n">
        <v>-0.838667444643456</v>
      </c>
      <c r="D5331" s="0" t="n">
        <v>1.74004217498412</v>
      </c>
      <c r="E5331" s="0" t="n">
        <f aca="false" t="array" ref="E5331:H5331">MMULT(A5331:D5331,'Root matrix of resiudals'!$B$19:E$22)</f>
        <v>0.0487970112959779</v>
      </c>
      <c r="F5331" s="0" t="n">
        <v>-0.0298204638399178</v>
      </c>
      <c r="G5331" s="0" t="n">
        <v>-0.01373476827274</v>
      </c>
      <c r="H5331" s="0" t="n">
        <v>0.0267353146409178</v>
      </c>
      <c r="I5331" s="3" t="n">
        <f aca="false" t="array" ref="I5331:L5331">MMULT('t+1'!I5331:L5331,'input - gretl'!$B$3:$E$6)+MMULT('Point forecasts'!$P$3:$T$3,'input - gretl'!$B$9:$E$13)+MMULT('t+1'!Q5331:S5331,'input - gretl'!$B$14:$E$16)+E5331:H5331</f>
        <v>0.0977283221109278</v>
      </c>
      <c r="J5331" s="3" t="n">
        <v>-0.0436265400506199</v>
      </c>
      <c r="K5331" s="3" t="n">
        <v>-0.0202825154719591</v>
      </c>
      <c r="L5331" s="3" t="n">
        <v>0.00434859969453565</v>
      </c>
      <c r="M5331" s="0" t="n">
        <f aca="false">'t+1'!M5331+I5331</f>
        <v>0.178812353696139</v>
      </c>
      <c r="N5331" s="0" t="n">
        <f aca="false">'t+1'!N5331+J5331</f>
        <v>-0.0943436985779599</v>
      </c>
      <c r="O5331" s="0" t="n">
        <f aca="false">'t+1'!O5331+K5331</f>
        <v>2.3931952514446</v>
      </c>
      <c r="P5331" s="0" t="n">
        <f aca="false">'t+1'!P5331+L5331</f>
        <v>1.717661265658</v>
      </c>
      <c r="Q5331" s="0" t="n">
        <f aca="false" t="array" ref="Q5331:S5331">MMULT(M5331:P5331,'input - gretl'!$B$19:$D$22)+MMULT('Point forecasts'!$J$4:$O$4,'input - gretl'!$B$23:$D$28)</f>
        <v>14.1567308282703</v>
      </c>
      <c r="R5331" s="0" t="n">
        <v>6.76894259580254</v>
      </c>
      <c r="S5331" s="0" t="n">
        <v>9.88234217359064</v>
      </c>
      <c r="U5331" s="10" t="n">
        <f aca="false">NORMSDIST(-M5331/'rhos computation'!$B$11)-EXP(M5331+'rhos computation'!$B$11^2/2)*NORMSDIST(-M5331/'rhos computation'!$B$11-'rhos computation'!$B$11)</f>
        <v>0.00564232228619958</v>
      </c>
      <c r="V5331" s="10" t="n">
        <f aca="false">NORMSDIST(-N5331/'rhos computation'!$B$23)-EXP(N5331+'rhos computation'!$B$23^2/2)*NORMSDIST(-N5331/'rhos computation'!$B$23-'rhos computation'!$B$23)</f>
        <v>0.0897087417993155</v>
      </c>
      <c r="W5331" s="0" t="n">
        <f aca="false">NORMSDIST(-O5331)</f>
        <v>0.00835117504733781</v>
      </c>
      <c r="X5331" s="0" t="n">
        <f aca="false">NORMSDIST(-P5331)</f>
        <v>0.0429292091952549</v>
      </c>
    </row>
    <row r="5332" customFormat="false" ht="12.8" hidden="false" customHeight="false" outlineLevel="0" collapsed="false">
      <c r="A5332" s="0" t="n">
        <v>-0.072210584705427</v>
      </c>
      <c r="B5332" s="0" t="n">
        <v>0.84115186451403</v>
      </c>
      <c r="C5332" s="0" t="n">
        <v>0.316037536153946</v>
      </c>
      <c r="D5332" s="0" t="n">
        <v>2.09812082546419</v>
      </c>
      <c r="E5332" s="0" t="n">
        <f aca="false" t="array" ref="E5332:H5332">MMULT(A5332:D5332,'Root matrix of resiudals'!$B$19:E$22)</f>
        <v>-0.00160655530012632</v>
      </c>
      <c r="F5332" s="0" t="n">
        <v>0.0251424891726321</v>
      </c>
      <c r="G5332" s="0" t="n">
        <v>0.0104268710922765</v>
      </c>
      <c r="H5332" s="0" t="n">
        <v>0.0344911542102266</v>
      </c>
      <c r="I5332" s="3" t="n">
        <f aca="false" t="array" ref="I5332:L5332">MMULT('t+1'!I5332:L5332,'input - gretl'!$B$3:$E$6)+MMULT('Point forecasts'!$P$3:$T$3,'input - gretl'!$B$9:$E$13)+MMULT('t+1'!Q5332:S5332,'input - gretl'!$B$14:$E$16)+E5332:H5332</f>
        <v>0.0544358336803183</v>
      </c>
      <c r="J5332" s="3" t="n">
        <v>-0.0531763690871359</v>
      </c>
      <c r="K5332" s="3" t="n">
        <v>0.0211371089914512</v>
      </c>
      <c r="L5332" s="3" t="n">
        <v>0.0186212455890692</v>
      </c>
      <c r="M5332" s="0" t="n">
        <f aca="false">'t+1'!M5332+I5332</f>
        <v>0.141283134864539</v>
      </c>
      <c r="N5332" s="0" t="n">
        <f aca="false">'t+1'!N5332+J5332</f>
        <v>0.013975900505063</v>
      </c>
      <c r="O5332" s="0" t="n">
        <f aca="false">'t+1'!O5332+K5332</f>
        <v>2.45211859491742</v>
      </c>
      <c r="P5332" s="0" t="n">
        <f aca="false">'t+1'!P5332+L5332</f>
        <v>1.75563780131719</v>
      </c>
      <c r="Q5332" s="0" t="n">
        <f aca="false" t="array" ref="Q5332:S5332">MMULT(M5332:P5332,'input - gretl'!$B$19:$D$22)+MMULT('Point forecasts'!$J$4:$O$4,'input - gretl'!$B$23:$D$28)</f>
        <v>14.1192016094387</v>
      </c>
      <c r="R5332" s="0" t="n">
        <v>6.87726219488556</v>
      </c>
      <c r="S5332" s="0" t="n">
        <v>9.9051479328248</v>
      </c>
      <c r="U5332" s="10" t="n">
        <f aca="false">NORMSDIST(-M5332/'rhos computation'!$B$11)-EXP(M5332+'rhos computation'!$B$11^2/2)*NORMSDIST(-M5332/'rhos computation'!$B$11-'rhos computation'!$B$11)</f>
        <v>0.00985940679812808</v>
      </c>
      <c r="V5332" s="10" t="n">
        <f aca="false">NORMSDIST(-N5332/'rhos computation'!$B$23)-EXP(N5332+'rhos computation'!$B$23^2/2)*NORMSDIST(-N5332/'rhos computation'!$B$23-'rhos computation'!$B$23)</f>
        <v>0.015700229963348</v>
      </c>
      <c r="W5332" s="0" t="n">
        <f aca="false">NORMSDIST(-O5332)</f>
        <v>0.00710089233253484</v>
      </c>
      <c r="X5332" s="0" t="n">
        <f aca="false">NORMSDIST(-P5332)</f>
        <v>0.0395751366871256</v>
      </c>
    </row>
    <row r="5333" customFormat="false" ht="12.8" hidden="false" customHeight="false" outlineLevel="0" collapsed="false">
      <c r="A5333" s="0" t="n">
        <v>0.265523299494392</v>
      </c>
      <c r="B5333" s="0" t="n">
        <v>-0.486924292792434</v>
      </c>
      <c r="C5333" s="0" t="n">
        <v>-1.20417132593262</v>
      </c>
      <c r="D5333" s="0" t="n">
        <v>-0.384764777343513</v>
      </c>
      <c r="E5333" s="0" t="n">
        <f aca="false" t="array" ref="E5333:H5333">MMULT(A5333:D5333,'Root matrix of resiudals'!$B$19:E$22)</f>
        <v>0.00894941294834557</v>
      </c>
      <c r="F5333" s="0" t="n">
        <v>-0.0176600148905688</v>
      </c>
      <c r="G5333" s="0" t="n">
        <v>-0.0212667950583177</v>
      </c>
      <c r="H5333" s="0" t="n">
        <v>-0.00775631440197393</v>
      </c>
      <c r="I5333" s="3" t="n">
        <f aca="false" t="array" ref="I5333:L5333">MMULT('t+1'!I5333:L5333,'input - gretl'!$B$3:$E$6)+MMULT('Point forecasts'!$P$3:$T$3,'input - gretl'!$B$9:$E$13)+MMULT('t+1'!Q5333:S5333,'input - gretl'!$B$14:$E$16)+E5333:H5333</f>
        <v>0.0399966544420644</v>
      </c>
      <c r="J5333" s="3" t="n">
        <v>-0.0408704572270527</v>
      </c>
      <c r="K5333" s="3" t="n">
        <v>-0.0125611569258996</v>
      </c>
      <c r="L5333" s="3" t="n">
        <v>-0.0314200020088893</v>
      </c>
      <c r="M5333" s="0" t="n">
        <f aca="false">'t+1'!M5333+I5333</f>
        <v>0.16692040930263</v>
      </c>
      <c r="N5333" s="0" t="n">
        <f aca="false">'t+1'!N5333+J5333</f>
        <v>-0.0586199842956509</v>
      </c>
      <c r="O5333" s="0" t="n">
        <f aca="false">'t+1'!O5333+K5333</f>
        <v>2.42027648239673</v>
      </c>
      <c r="P5333" s="0" t="n">
        <f aca="false">'t+1'!P5333+L5333</f>
        <v>1.7305118523161</v>
      </c>
      <c r="Q5333" s="0" t="n">
        <f aca="false" t="array" ref="Q5333:S5333">MMULT(M5333:P5333,'input - gretl'!$B$19:$D$22)+MMULT('Point forecasts'!$J$4:$O$4,'input - gretl'!$B$23:$D$28)</f>
        <v>14.1448388838768</v>
      </c>
      <c r="R5333" s="0" t="n">
        <v>6.80466631008485</v>
      </c>
      <c r="S5333" s="0" t="n">
        <v>9.89720185410159</v>
      </c>
      <c r="U5333" s="10" t="n">
        <f aca="false">NORMSDIST(-M5333/'rhos computation'!$B$11)-EXP(M5333+'rhos computation'!$B$11^2/2)*NORMSDIST(-M5333/'rhos computation'!$B$11-'rhos computation'!$B$11)</f>
        <v>0.00677591085645445</v>
      </c>
      <c r="V5333" s="10" t="n">
        <f aca="false">NORMSDIST(-N5333/'rhos computation'!$B$23)-EXP(N5333+'rhos computation'!$B$23^2/2)*NORMSDIST(-N5333/'rhos computation'!$B$23-'rhos computation'!$B$23)</f>
        <v>0.0599097888627486</v>
      </c>
      <c r="W5333" s="0" t="n">
        <f aca="false">NORMSDIST(-O5333)</f>
        <v>0.00775435519210411</v>
      </c>
      <c r="X5333" s="0" t="n">
        <f aca="false">NORMSDIST(-P5333)</f>
        <v>0.0417694327442761</v>
      </c>
    </row>
    <row r="5334" customFormat="false" ht="12.8" hidden="false" customHeight="false" outlineLevel="0" collapsed="false">
      <c r="A5334" s="0" t="n">
        <v>0.470755535987773</v>
      </c>
      <c r="B5334" s="0" t="n">
        <v>0.910155318837881</v>
      </c>
      <c r="C5334" s="0" t="n">
        <v>-0.913295767046002</v>
      </c>
      <c r="D5334" s="0" t="n">
        <v>-0.304817152705584</v>
      </c>
      <c r="E5334" s="0" t="n">
        <f aca="false" t="array" ref="E5334:H5334">MMULT(A5334:D5334,'Root matrix of resiudals'!$B$19:E$22)</f>
        <v>0.0212468393419965</v>
      </c>
      <c r="F5334" s="0" t="n">
        <v>0.0237718633463262</v>
      </c>
      <c r="G5334" s="0" t="n">
        <v>-0.0112179770754903</v>
      </c>
      <c r="H5334" s="0" t="n">
        <v>-0.00611272510981883</v>
      </c>
      <c r="I5334" s="3" t="n">
        <f aca="false" t="array" ref="I5334:L5334">MMULT('t+1'!I5334:L5334,'input - gretl'!$B$3:$E$6)+MMULT('Point forecasts'!$P$3:$T$3,'input - gretl'!$B$9:$E$13)+MMULT('t+1'!Q5334:S5334,'input - gretl'!$B$14:$E$16)+E5334:H5334</f>
        <v>0.0574983750085636</v>
      </c>
      <c r="J5334" s="3" t="n">
        <v>-0.0025802279740694</v>
      </c>
      <c r="K5334" s="3" t="n">
        <v>-0.00803919532598562</v>
      </c>
      <c r="L5334" s="3" t="n">
        <v>-0.031978968709169</v>
      </c>
      <c r="M5334" s="0" t="n">
        <f aca="false">'t+1'!M5334+I5334</f>
        <v>0.156870138847977</v>
      </c>
      <c r="N5334" s="0" t="n">
        <f aca="false">'t+1'!N5334+J5334</f>
        <v>-0.0311512351687551</v>
      </c>
      <c r="O5334" s="0" t="n">
        <f aca="false">'t+1'!O5334+K5334</f>
        <v>2.41589505748149</v>
      </c>
      <c r="P5334" s="0" t="n">
        <f aca="false">'t+1'!P5334+L5334</f>
        <v>1.72662508605309</v>
      </c>
      <c r="Q5334" s="0" t="n">
        <f aca="false" t="array" ref="Q5334:S5334">MMULT(M5334:P5334,'input - gretl'!$B$19:$D$22)+MMULT('Point forecasts'!$J$4:$O$4,'input - gretl'!$B$23:$D$28)</f>
        <v>14.1347886134222</v>
      </c>
      <c r="R5334" s="0" t="n">
        <v>6.83213505921174</v>
      </c>
      <c r="S5334" s="0" t="n">
        <v>9.8965169382408</v>
      </c>
      <c r="U5334" s="10" t="n">
        <f aca="false">NORMSDIST(-M5334/'rhos computation'!$B$11)-EXP(M5334+'rhos computation'!$B$11^2/2)*NORMSDIST(-M5334/'rhos computation'!$B$11-'rhos computation'!$B$11)</f>
        <v>0.00787405356998994</v>
      </c>
      <c r="V5334" s="10" t="n">
        <f aca="false">NORMSDIST(-N5334/'rhos computation'!$B$23)-EXP(N5334+'rhos computation'!$B$23^2/2)*NORMSDIST(-N5334/'rhos computation'!$B$23-'rhos computation'!$B$23)</f>
        <v>0.0397204667973978</v>
      </c>
      <c r="W5334" s="0" t="n">
        <f aca="false">NORMSDIST(-O5334)</f>
        <v>0.0078482922745099</v>
      </c>
      <c r="X5334" s="0" t="n">
        <f aca="false">NORMSDIST(-P5334)</f>
        <v>0.0421175088107921</v>
      </c>
    </row>
    <row r="5335" customFormat="false" ht="12.8" hidden="false" customHeight="false" outlineLevel="0" collapsed="false">
      <c r="A5335" s="0" t="n">
        <v>0.56433418876732</v>
      </c>
      <c r="B5335" s="0" t="n">
        <v>0.686464098941542</v>
      </c>
      <c r="C5335" s="0" t="n">
        <v>0.444901725030681</v>
      </c>
      <c r="D5335" s="0" t="n">
        <v>0.240838549219208</v>
      </c>
      <c r="E5335" s="0" t="n">
        <f aca="false" t="array" ref="E5335:H5335">MMULT(A5335:D5335,'Root matrix of resiudals'!$B$19:E$22)</f>
        <v>0.0262242071742567</v>
      </c>
      <c r="F5335" s="0" t="n">
        <v>0.0225047371203578</v>
      </c>
      <c r="G5335" s="0" t="n">
        <v>0.0106074996910599</v>
      </c>
      <c r="H5335" s="0" t="n">
        <v>0.00424661446499857</v>
      </c>
      <c r="I5335" s="3" t="n">
        <f aca="false" t="array" ref="I5335:L5335">MMULT('t+1'!I5335:L5335,'input - gretl'!$B$3:$E$6)+MMULT('Point forecasts'!$P$3:$T$3,'input - gretl'!$B$9:$E$13)+MMULT('t+1'!Q5335:S5335,'input - gretl'!$B$14:$E$16)+E5335:H5335</f>
        <v>0.0562347792215688</v>
      </c>
      <c r="J5335" s="3" t="n">
        <v>-0.0250777960155036</v>
      </c>
      <c r="K5335" s="3" t="n">
        <v>0.00203592780808452</v>
      </c>
      <c r="L5335" s="3" t="n">
        <v>-0.0225143668594075</v>
      </c>
      <c r="M5335" s="0" t="n">
        <f aca="false">'t+1'!M5335+I5335</f>
        <v>0.12977839074825</v>
      </c>
      <c r="N5335" s="0" t="n">
        <f aca="false">'t+1'!N5335+J5335</f>
        <v>-0.0572099845403559</v>
      </c>
      <c r="O5335" s="0" t="n">
        <f aca="false">'t+1'!O5335+K5335</f>
        <v>2.39829042522573</v>
      </c>
      <c r="P5335" s="0" t="n">
        <f aca="false">'t+1'!P5335+L5335</f>
        <v>1.70761754169294</v>
      </c>
      <c r="Q5335" s="0" t="n">
        <f aca="false" t="array" ref="Q5335:S5335">MMULT(M5335:P5335,'input - gretl'!$B$19:$D$22)+MMULT('Point forecasts'!$J$4:$O$4,'input - gretl'!$B$23:$D$28)</f>
        <v>14.1076968653225</v>
      </c>
      <c r="R5335" s="0" t="n">
        <v>6.80607630984014</v>
      </c>
      <c r="S5335" s="0" t="n">
        <v>9.89698943104876</v>
      </c>
      <c r="U5335" s="10" t="n">
        <f aca="false">NORMSDIST(-M5335/'rhos computation'!$B$11)-EXP(M5335+'rhos computation'!$B$11^2/2)*NORMSDIST(-M5335/'rhos computation'!$B$11-'rhos computation'!$B$11)</f>
        <v>0.0115671258553529</v>
      </c>
      <c r="V5335" s="10" t="n">
        <f aca="false">NORMSDIST(-N5335/'rhos computation'!$B$23)-EXP(N5335+'rhos computation'!$B$23^2/2)*NORMSDIST(-N5335/'rhos computation'!$B$23-'rhos computation'!$B$23)</f>
        <v>0.0587983568906746</v>
      </c>
      <c r="W5335" s="0" t="n">
        <f aca="false">NORMSDIST(-O5335)</f>
        <v>0.00823589967903046</v>
      </c>
      <c r="X5335" s="0" t="n">
        <f aca="false">NORMSDIST(-P5335)</f>
        <v>0.043853665666231</v>
      </c>
    </row>
    <row r="5336" customFormat="false" ht="12.8" hidden="false" customHeight="false" outlineLevel="0" collapsed="false">
      <c r="A5336" s="0" t="n">
        <v>0.115880028537858</v>
      </c>
      <c r="B5336" s="0" t="n">
        <v>-1.28134100046072</v>
      </c>
      <c r="C5336" s="0" t="n">
        <v>-0.672636474605096</v>
      </c>
      <c r="D5336" s="0" t="n">
        <v>-0.401627339776109</v>
      </c>
      <c r="E5336" s="0" t="n">
        <f aca="false" t="array" ref="E5336:H5336">MMULT(A5336:D5336,'Root matrix of resiudals'!$B$19:E$22)</f>
        <v>0.00139337628775162</v>
      </c>
      <c r="F5336" s="0" t="n">
        <v>-0.0387897091940942</v>
      </c>
      <c r="G5336" s="0" t="n">
        <v>-0.0157572771554742</v>
      </c>
      <c r="H5336" s="0" t="n">
        <v>-0.0074160697810695</v>
      </c>
      <c r="I5336" s="3" t="n">
        <f aca="false" t="array" ref="I5336:L5336">MMULT('t+1'!I5336:L5336,'input - gretl'!$B$3:$E$6)+MMULT('Point forecasts'!$P$3:$T$3,'input - gretl'!$B$9:$E$13)+MMULT('t+1'!Q5336:S5336,'input - gretl'!$B$14:$E$16)+E5336:H5336</f>
        <v>0.029427031558062</v>
      </c>
      <c r="J5336" s="3" t="n">
        <v>-0.0672478664370543</v>
      </c>
      <c r="K5336" s="3" t="n">
        <v>-0.0145687513729316</v>
      </c>
      <c r="L5336" s="3" t="n">
        <v>-0.0263996794727364</v>
      </c>
      <c r="M5336" s="0" t="n">
        <f aca="false">'t+1'!M5336+I5336</f>
        <v>0.161284286809893</v>
      </c>
      <c r="N5336" s="0" t="n">
        <f aca="false">'t+1'!N5336+J5336</f>
        <v>-0.0849625932015871</v>
      </c>
      <c r="O5336" s="0" t="n">
        <f aca="false">'t+1'!O5336+K5336</f>
        <v>2.40274164505001</v>
      </c>
      <c r="P5336" s="0" t="n">
        <f aca="false">'t+1'!P5336+L5336</f>
        <v>1.6893303750708</v>
      </c>
      <c r="Q5336" s="0" t="n">
        <f aca="false" t="array" ref="Q5336:S5336">MMULT(M5336:P5336,'input - gretl'!$B$19:$D$22)+MMULT('Point forecasts'!$J$4:$O$4,'input - gretl'!$B$23:$D$28)</f>
        <v>14.1392027613841</v>
      </c>
      <c r="R5336" s="0" t="n">
        <v>6.77832370117891</v>
      </c>
      <c r="S5336" s="0" t="n">
        <v>9.91883266068902</v>
      </c>
      <c r="U5336" s="10" t="n">
        <f aca="false">NORMSDIST(-M5336/'rhos computation'!$B$11)-EXP(M5336+'rhos computation'!$B$11^2/2)*NORMSDIST(-M5336/'rhos computation'!$B$11-'rhos computation'!$B$11)</f>
        <v>0.00737511828743008</v>
      </c>
      <c r="V5336" s="10" t="n">
        <f aca="false">NORMSDIST(-N5336/'rhos computation'!$B$23)-EXP(N5336+'rhos computation'!$B$23^2/2)*NORMSDIST(-N5336/'rhos computation'!$B$23-'rhos computation'!$B$23)</f>
        <v>0.0816593288449071</v>
      </c>
      <c r="W5336" s="0" t="n">
        <f aca="false">NORMSDIST(-O5336)</f>
        <v>0.0081363397030326</v>
      </c>
      <c r="X5336" s="0" t="n">
        <f aca="false">NORMSDIST(-P5336)</f>
        <v>0.0455780677497635</v>
      </c>
    </row>
    <row r="5337" customFormat="false" ht="12.8" hidden="false" customHeight="false" outlineLevel="0" collapsed="false">
      <c r="A5337" s="0" t="n">
        <v>-0.24261808074103</v>
      </c>
      <c r="B5337" s="0" t="n">
        <v>-1.6159252186579</v>
      </c>
      <c r="C5337" s="0" t="n">
        <v>1.00003186399491</v>
      </c>
      <c r="D5337" s="0" t="n">
        <v>-0.00433947513269611</v>
      </c>
      <c r="E5337" s="0" t="n">
        <f aca="false" t="array" ref="E5337:H5337">MMULT(A5337:D5337,'Root matrix of resiudals'!$B$19:E$22)</f>
        <v>-0.0128312054524446</v>
      </c>
      <c r="F5337" s="0" t="n">
        <v>-0.0431295521494689</v>
      </c>
      <c r="G5337" s="0" t="n">
        <v>0.010009533541826</v>
      </c>
      <c r="H5337" s="0" t="n">
        <v>0.00106166093488196</v>
      </c>
      <c r="I5337" s="3" t="n">
        <f aca="false" t="array" ref="I5337:L5337">MMULT('t+1'!I5337:L5337,'input - gretl'!$B$3:$E$6)+MMULT('Point forecasts'!$P$3:$T$3,'input - gretl'!$B$9:$E$13)+MMULT('t+1'!Q5337:S5337,'input - gretl'!$B$14:$E$16)+E5337:H5337</f>
        <v>0.0370036073437601</v>
      </c>
      <c r="J5337" s="3" t="n">
        <v>-0.0537880872733957</v>
      </c>
      <c r="K5337" s="3" t="n">
        <v>2.53177683391358E-005</v>
      </c>
      <c r="L5337" s="3" t="n">
        <v>-0.0257822336533766</v>
      </c>
      <c r="M5337" s="0" t="n">
        <f aca="false">'t+1'!M5337+I5337</f>
        <v>0.0967570423005677</v>
      </c>
      <c r="N5337" s="0" t="n">
        <f aca="false">'t+1'!N5337+J5337</f>
        <v>-0.123685492599989</v>
      </c>
      <c r="O5337" s="0" t="n">
        <f aca="false">'t+1'!O5337+K5337</f>
        <v>2.40849495251121</v>
      </c>
      <c r="P5337" s="0" t="n">
        <f aca="false">'t+1'!P5337+L5337</f>
        <v>1.70062310858977</v>
      </c>
      <c r="Q5337" s="0" t="n">
        <f aca="false" t="array" ref="Q5337:S5337">MMULT(M5337:P5337,'input - gretl'!$B$19:$D$22)+MMULT('Point forecasts'!$J$4:$O$4,'input - gretl'!$B$23:$D$28)</f>
        <v>14.0746755168748</v>
      </c>
      <c r="R5337" s="0" t="n">
        <v>6.73960080178051</v>
      </c>
      <c r="S5337" s="0" t="n">
        <v>9.913846013937</v>
      </c>
      <c r="U5337" s="10" t="n">
        <f aca="false">NORMSDIST(-M5337/'rhos computation'!$B$11)-EXP(M5337+'rhos computation'!$B$11^2/2)*NORMSDIST(-M5337/'rhos computation'!$B$11-'rhos computation'!$B$11)</f>
        <v>0.017779132487434</v>
      </c>
      <c r="V5337" s="10" t="n">
        <f aca="false">NORMSDIST(-N5337/'rhos computation'!$B$23)-EXP(N5337+'rhos computation'!$B$23^2/2)*NORMSDIST(-N5337/'rhos computation'!$B$23-'rhos computation'!$B$23)</f>
        <v>0.115221651603227</v>
      </c>
      <c r="W5337" s="0" t="n">
        <f aca="false">NORMSDIST(-O5337)</f>
        <v>0.00800922389460886</v>
      </c>
      <c r="X5337" s="0" t="n">
        <f aca="false">NORMSDIST(-P5337)</f>
        <v>0.0445068910019178</v>
      </c>
    </row>
    <row r="5338" customFormat="false" ht="12.8" hidden="false" customHeight="false" outlineLevel="0" collapsed="false">
      <c r="A5338" s="0" t="n">
        <v>0.537190984321598</v>
      </c>
      <c r="B5338" s="0" t="n">
        <v>1.12851399792071</v>
      </c>
      <c r="C5338" s="0" t="n">
        <v>0.0488968925518377</v>
      </c>
      <c r="D5338" s="0" t="n">
        <v>-0.944723588412788</v>
      </c>
      <c r="E5338" s="0" t="n">
        <f aca="false" t="array" ref="E5338:H5338">MMULT(A5338:D5338,'Root matrix of resiudals'!$B$19:E$22)</f>
        <v>0.0260252927103472</v>
      </c>
      <c r="F5338" s="0" t="n">
        <v>0.0335739259388147</v>
      </c>
      <c r="G5338" s="0" t="n">
        <v>0.00442151448262582</v>
      </c>
      <c r="H5338" s="0" t="n">
        <v>-0.0154056784420138</v>
      </c>
      <c r="I5338" s="3" t="n">
        <f aca="false" t="array" ref="I5338:L5338">MMULT('t+1'!I5338:L5338,'input - gretl'!$B$3:$E$6)+MMULT('Point forecasts'!$P$3:$T$3,'input - gretl'!$B$9:$E$13)+MMULT('t+1'!Q5338:S5338,'input - gretl'!$B$14:$E$16)+E5338:H5338</f>
        <v>0.103460008198924</v>
      </c>
      <c r="J5338" s="3" t="n">
        <v>-0.00565714749753014</v>
      </c>
      <c r="K5338" s="3" t="n">
        <v>0.00171201563569654</v>
      </c>
      <c r="L5338" s="3" t="n">
        <v>-0.0362193818089464</v>
      </c>
      <c r="M5338" s="0" t="n">
        <f aca="false">'t+1'!M5338+I5338</f>
        <v>0.137004067632974</v>
      </c>
      <c r="N5338" s="0" t="n">
        <f aca="false">'t+1'!N5338+J5338</f>
        <v>-0.0118062417111905</v>
      </c>
      <c r="O5338" s="0" t="n">
        <f aca="false">'t+1'!O5338+K5338</f>
        <v>2.42470247708941</v>
      </c>
      <c r="P5338" s="0" t="n">
        <f aca="false">'t+1'!P5338+L5338</f>
        <v>1.68761682723516</v>
      </c>
      <c r="Q5338" s="0" t="n">
        <f aca="false" t="array" ref="Q5338:S5338">MMULT(M5338:P5338,'input - gretl'!$B$19:$D$22)+MMULT('Point forecasts'!$J$4:$O$4,'input - gretl'!$B$23:$D$28)</f>
        <v>14.1149225422072</v>
      </c>
      <c r="R5338" s="0" t="n">
        <v>6.85148005266931</v>
      </c>
      <c r="S5338" s="0" t="n">
        <v>9.9424231623975</v>
      </c>
      <c r="U5338" s="10" t="n">
        <f aca="false">NORMSDIST(-M5338/'rhos computation'!$B$11)-EXP(M5338+'rhos computation'!$B$11^2/2)*NORMSDIST(-M5338/'rhos computation'!$B$11-'rhos computation'!$B$11)</f>
        <v>0.0104693555084243</v>
      </c>
      <c r="V5338" s="10" t="n">
        <f aca="false">NORMSDIST(-N5338/'rhos computation'!$B$23)-EXP(N5338+'rhos computation'!$B$23^2/2)*NORMSDIST(-N5338/'rhos computation'!$B$23-'rhos computation'!$B$23)</f>
        <v>0.0278433464742439</v>
      </c>
      <c r="W5338" s="0" t="n">
        <f aca="false">NORMSDIST(-O5338)</f>
        <v>0.00766046854973512</v>
      </c>
      <c r="X5338" s="0" t="n">
        <f aca="false">NORMSDIST(-P5338)</f>
        <v>0.0457424034683832</v>
      </c>
    </row>
    <row r="5339" customFormat="false" ht="12.8" hidden="false" customHeight="false" outlineLevel="0" collapsed="false">
      <c r="A5339" s="0" t="n">
        <v>1.30617006123747</v>
      </c>
      <c r="B5339" s="0" t="n">
        <v>0.35708132981364</v>
      </c>
      <c r="C5339" s="0" t="n">
        <v>-0.652014386569919</v>
      </c>
      <c r="D5339" s="0" t="n">
        <v>1.65343065444596</v>
      </c>
      <c r="E5339" s="0" t="n">
        <f aca="false" t="array" ref="E5339:H5339">MMULT(A5339:D5339,'Root matrix of resiudals'!$B$19:E$22)</f>
        <v>0.0554105984684798</v>
      </c>
      <c r="F5339" s="0" t="n">
        <v>0.0109276114539713</v>
      </c>
      <c r="G5339" s="0" t="n">
        <v>-0.00571835261481694</v>
      </c>
      <c r="H5339" s="0" t="n">
        <v>0.0256069169789742</v>
      </c>
      <c r="I5339" s="3" t="n">
        <f aca="false" t="array" ref="I5339:L5339">MMULT('t+1'!I5339:L5339,'input - gretl'!$B$3:$E$6)+MMULT('Point forecasts'!$P$3:$T$3,'input - gretl'!$B$9:$E$13)+MMULT('t+1'!Q5339:S5339,'input - gretl'!$B$14:$E$16)+E5339:H5339</f>
        <v>0.108069253928367</v>
      </c>
      <c r="J5339" s="3" t="n">
        <v>-0.0322199455658281</v>
      </c>
      <c r="K5339" s="3" t="n">
        <v>-0.0133071514819805</v>
      </c>
      <c r="L5339" s="3" t="n">
        <v>-0.00945823974738785</v>
      </c>
      <c r="M5339" s="0" t="n">
        <f aca="false">'t+1'!M5339+I5339</f>
        <v>0.120611858037962</v>
      </c>
      <c r="N5339" s="0" t="n">
        <f aca="false">'t+1'!N5339+J5339</f>
        <v>-0.079279735114987</v>
      </c>
      <c r="O5339" s="0" t="n">
        <f aca="false">'t+1'!O5339+K5339</f>
        <v>2.39275959876066</v>
      </c>
      <c r="P5339" s="0" t="n">
        <f aca="false">'t+1'!P5339+L5339</f>
        <v>1.77037957051073</v>
      </c>
      <c r="Q5339" s="0" t="n">
        <f aca="false" t="array" ref="Q5339:S5339">MMULT(M5339:P5339,'input - gretl'!$B$19:$D$22)+MMULT('Point forecasts'!$J$4:$O$4,'input - gretl'!$B$23:$D$28)</f>
        <v>14.0985303326122</v>
      </c>
      <c r="R5339" s="0" t="n">
        <v>6.78400655926551</v>
      </c>
      <c r="S5339" s="0" t="n">
        <v>9.83176877707652</v>
      </c>
      <c r="U5339" s="10" t="n">
        <f aca="false">NORMSDIST(-M5339/'rhos computation'!$B$11)-EXP(M5339+'rhos computation'!$B$11^2/2)*NORMSDIST(-M5339/'rhos computation'!$B$11-'rhos computation'!$B$11)</f>
        <v>0.0130882426072523</v>
      </c>
      <c r="V5339" s="10" t="n">
        <f aca="false">NORMSDIST(-N5339/'rhos computation'!$B$23)-EXP(N5339+'rhos computation'!$B$23^2/2)*NORMSDIST(-N5339/'rhos computation'!$B$23-'rhos computation'!$B$23)</f>
        <v>0.076841079874434</v>
      </c>
      <c r="W5339" s="0" t="n">
        <f aca="false">NORMSDIST(-O5339)</f>
        <v>0.0083610968671678</v>
      </c>
      <c r="X5339" s="0" t="n">
        <f aca="false">NORMSDIST(-P5339)</f>
        <v>0.0383319653444024</v>
      </c>
    </row>
    <row r="5340" customFormat="false" ht="12.8" hidden="false" customHeight="false" outlineLevel="0" collapsed="false">
      <c r="A5340" s="0" t="n">
        <v>-0.504437384564605</v>
      </c>
      <c r="B5340" s="0" t="n">
        <v>0.950845111024232</v>
      </c>
      <c r="C5340" s="0" t="n">
        <v>-1.36462876801513</v>
      </c>
      <c r="D5340" s="0" t="n">
        <v>-2.64807819276388</v>
      </c>
      <c r="E5340" s="0" t="n">
        <f aca="false" t="array" ref="E5340:H5340">MMULT(A5340:D5340,'Root matrix of resiudals'!$B$19:E$22)</f>
        <v>-0.0201615626127394</v>
      </c>
      <c r="F5340" s="0" t="n">
        <v>0.020952060275445</v>
      </c>
      <c r="G5340" s="0" t="n">
        <v>-0.0222336735876883</v>
      </c>
      <c r="H5340" s="0" t="n">
        <v>-0.0442777786392814</v>
      </c>
      <c r="I5340" s="3" t="n">
        <f aca="false" t="array" ref="I5340:L5340">MMULT('t+1'!I5340:L5340,'input - gretl'!$B$3:$E$6)+MMULT('Point forecasts'!$P$3:$T$3,'input - gretl'!$B$9:$E$13)+MMULT('t+1'!Q5340:S5340,'input - gretl'!$B$14:$E$16)+E5340:H5340</f>
        <v>-0.0159597763650096</v>
      </c>
      <c r="J5340" s="3" t="n">
        <v>-0.0833320402860402</v>
      </c>
      <c r="K5340" s="3" t="n">
        <v>-0.0229700852930963</v>
      </c>
      <c r="L5340" s="3" t="n">
        <v>-0.0713497034324211</v>
      </c>
      <c r="M5340" s="0" t="n">
        <f aca="false">'t+1'!M5340+I5340</f>
        <v>0.079840779732175</v>
      </c>
      <c r="N5340" s="0" t="n">
        <f aca="false">'t+1'!N5340+J5340</f>
        <v>-0.0462589900434349</v>
      </c>
      <c r="O5340" s="0" t="n">
        <f aca="false">'t+1'!O5340+K5340</f>
        <v>2.36597994721494</v>
      </c>
      <c r="P5340" s="0" t="n">
        <f aca="false">'t+1'!P5340+L5340</f>
        <v>1.6840520362273</v>
      </c>
      <c r="Q5340" s="0" t="n">
        <f aca="false" t="array" ref="Q5340:S5340">MMULT(M5340:P5340,'input - gretl'!$B$19:$D$22)+MMULT('Point forecasts'!$J$4:$O$4,'input - gretl'!$B$23:$D$28)</f>
        <v>14.0577592543064</v>
      </c>
      <c r="R5340" s="0" t="n">
        <v>6.81702730433706</v>
      </c>
      <c r="S5340" s="0" t="n">
        <v>9.88709092701106</v>
      </c>
      <c r="U5340" s="10" t="n">
        <f aca="false">NORMSDIST(-M5340/'rhos computation'!$B$11)-EXP(M5340+'rhos computation'!$B$11^2/2)*NORMSDIST(-M5340/'rhos computation'!$B$11-'rhos computation'!$B$11)</f>
        <v>0.0218069737734496</v>
      </c>
      <c r="V5340" s="10" t="n">
        <f aca="false">NORMSDIST(-N5340/'rhos computation'!$B$23)-EXP(N5340+'rhos computation'!$B$23^2/2)*NORMSDIST(-N5340/'rhos computation'!$B$23-'rhos computation'!$B$23)</f>
        <v>0.0504163589326637</v>
      </c>
      <c r="W5340" s="0" t="n">
        <f aca="false">NORMSDIST(-O5340)</f>
        <v>0.00899120919077239</v>
      </c>
      <c r="X5340" s="0" t="n">
        <f aca="false">NORMSDIST(-P5340)</f>
        <v>0.046085806330934</v>
      </c>
    </row>
    <row r="5341" customFormat="false" ht="12.8" hidden="false" customHeight="false" outlineLevel="0" collapsed="false">
      <c r="A5341" s="0" t="n">
        <v>0.420288360557217</v>
      </c>
      <c r="B5341" s="0" t="n">
        <v>0.865848713548645</v>
      </c>
      <c r="C5341" s="0" t="n">
        <v>0.382055683290762</v>
      </c>
      <c r="D5341" s="0" t="n">
        <v>-0.270487232055846</v>
      </c>
      <c r="E5341" s="0" t="n">
        <f aca="false" t="array" ref="E5341:H5341">MMULT(A5341:D5341,'Root matrix of resiudals'!$B$19:E$22)</f>
        <v>0.0205683034840107</v>
      </c>
      <c r="F5341" s="0" t="n">
        <v>0.0270447705915026</v>
      </c>
      <c r="G5341" s="0" t="n">
        <v>0.00947522734444445</v>
      </c>
      <c r="H5341" s="0" t="n">
        <v>-0.00405574047465216</v>
      </c>
      <c r="I5341" s="3" t="n">
        <f aca="false" t="array" ref="I5341:L5341">MMULT('t+1'!I5341:L5341,'input - gretl'!$B$3:$E$6)+MMULT('Point forecasts'!$P$3:$T$3,'input - gretl'!$B$9:$E$13)+MMULT('t+1'!Q5341:S5341,'input - gretl'!$B$14:$E$16)+E5341:H5341</f>
        <v>0.0390263688961671</v>
      </c>
      <c r="J5341" s="3" t="n">
        <v>-0.0168711136104203</v>
      </c>
      <c r="K5341" s="3" t="n">
        <v>0.0174506617277697</v>
      </c>
      <c r="L5341" s="3" t="n">
        <v>-0.0274814157446601</v>
      </c>
      <c r="M5341" s="0" t="n">
        <f aca="false">'t+1'!M5341+I5341</f>
        <v>0.17401423696512</v>
      </c>
      <c r="N5341" s="0" t="n">
        <f aca="false">'t+1'!N5341+J5341</f>
        <v>-0.0163545734531494</v>
      </c>
      <c r="O5341" s="0" t="n">
        <f aca="false">'t+1'!O5341+K5341</f>
        <v>2.44029064717513</v>
      </c>
      <c r="P5341" s="0" t="n">
        <f aca="false">'t+1'!P5341+L5341</f>
        <v>1.73086328753476</v>
      </c>
      <c r="Q5341" s="0" t="n">
        <f aca="false" t="array" ref="Q5341:S5341">MMULT(M5341:P5341,'input - gretl'!$B$19:$D$22)+MMULT('Point forecasts'!$J$4:$O$4,'input - gretl'!$B$23:$D$28)</f>
        <v>14.1519327115393</v>
      </c>
      <c r="R5341" s="0" t="n">
        <v>6.84693172092735</v>
      </c>
      <c r="S5341" s="0" t="n">
        <v>9.91688178641528</v>
      </c>
      <c r="U5341" s="10" t="n">
        <f aca="false">NORMSDIST(-M5341/'rhos computation'!$B$11)-EXP(M5341+'rhos computation'!$B$11^2/2)*NORMSDIST(-M5341/'rhos computation'!$B$11-'rhos computation'!$B$11)</f>
        <v>0.00607915749778212</v>
      </c>
      <c r="V5341" s="10" t="n">
        <f aca="false">NORMSDIST(-N5341/'rhos computation'!$B$23)-EXP(N5341+'rhos computation'!$B$23^2/2)*NORMSDIST(-N5341/'rhos computation'!$B$23-'rhos computation'!$B$23)</f>
        <v>0.0304329830492722</v>
      </c>
      <c r="W5341" s="0" t="n">
        <f aca="false">NORMSDIST(-O5341)</f>
        <v>0.00733772467081557</v>
      </c>
      <c r="X5341" s="0" t="n">
        <f aca="false">NORMSDIST(-P5341)</f>
        <v>0.0417380754428819</v>
      </c>
    </row>
    <row r="5342" customFormat="false" ht="12.8" hidden="false" customHeight="false" outlineLevel="0" collapsed="false">
      <c r="A5342" s="0" t="n">
        <v>-1.53556441004272</v>
      </c>
      <c r="B5342" s="0" t="n">
        <v>-0.834243577232276</v>
      </c>
      <c r="C5342" s="0" t="n">
        <v>1.58168244596886</v>
      </c>
      <c r="D5342" s="0" t="n">
        <v>0.397457051579018</v>
      </c>
      <c r="E5342" s="0" t="n">
        <f aca="false" t="array" ref="E5342:H5342">MMULT(A5342:D5342,'Root matrix of resiudals'!$B$19:E$22)</f>
        <v>-0.065969891478688</v>
      </c>
      <c r="F5342" s="0" t="n">
        <v>-0.0216080019417143</v>
      </c>
      <c r="G5342" s="0" t="n">
        <v>0.0210526499373665</v>
      </c>
      <c r="H5342" s="0" t="n">
        <v>0.0087941644304465</v>
      </c>
      <c r="I5342" s="3" t="n">
        <f aca="false" t="array" ref="I5342:L5342">MMULT('t+1'!I5342:L5342,'input - gretl'!$B$3:$E$6)+MMULT('Point forecasts'!$P$3:$T$3,'input - gretl'!$B$9:$E$13)+MMULT('t+1'!Q5342:S5342,'input - gretl'!$B$14:$E$16)+E5342:H5342</f>
        <v>0.001398930444431</v>
      </c>
      <c r="J5342" s="3" t="n">
        <v>-0.0689903929653098</v>
      </c>
      <c r="K5342" s="3" t="n">
        <v>0.0290464244308925</v>
      </c>
      <c r="L5342" s="3" t="n">
        <v>-0.0105995143665139</v>
      </c>
      <c r="M5342" s="0" t="n">
        <f aca="false">'t+1'!M5342+I5342</f>
        <v>0.0703598576311906</v>
      </c>
      <c r="N5342" s="0" t="n">
        <f aca="false">'t+1'!N5342+J5342</f>
        <v>-0.0449247632618923</v>
      </c>
      <c r="O5342" s="0" t="n">
        <f aca="false">'t+1'!O5342+K5342</f>
        <v>2.46598329321697</v>
      </c>
      <c r="P5342" s="0" t="n">
        <f aca="false">'t+1'!P5342+L5342</f>
        <v>1.73588898913013</v>
      </c>
      <c r="Q5342" s="0" t="n">
        <f aca="false" t="array" ref="Q5342:S5342">MMULT(M5342:P5342,'input - gretl'!$B$19:$D$22)+MMULT('Point forecasts'!$J$4:$O$4,'input - gretl'!$B$23:$D$28)</f>
        <v>14.0482783322054</v>
      </c>
      <c r="R5342" s="0" t="n">
        <v>6.81836153111861</v>
      </c>
      <c r="S5342" s="0" t="n">
        <v>9.93779473895486</v>
      </c>
      <c r="U5342" s="10" t="n">
        <f aca="false">NORMSDIST(-M5342/'rhos computation'!$B$11)-EXP(M5342+'rhos computation'!$B$11^2/2)*NORMSDIST(-M5342/'rhos computation'!$B$11-'rhos computation'!$B$11)</f>
        <v>0.0243388245655101</v>
      </c>
      <c r="V5342" s="10" t="n">
        <f aca="false">NORMSDIST(-N5342/'rhos computation'!$B$23)-EXP(N5342+'rhos computation'!$B$23^2/2)*NORMSDIST(-N5342/'rhos computation'!$B$23-'rhos computation'!$B$23)</f>
        <v>0.0494283758364519</v>
      </c>
      <c r="W5342" s="0" t="n">
        <f aca="false">NORMSDIST(-O5342)</f>
        <v>0.00683188535581537</v>
      </c>
      <c r="X5342" s="0" t="n">
        <f aca="false">NORMSDIST(-P5342)</f>
        <v>0.0412917325377886</v>
      </c>
    </row>
    <row r="5343" customFormat="false" ht="12.8" hidden="false" customHeight="false" outlineLevel="0" collapsed="false">
      <c r="A5343" s="0" t="n">
        <v>-0.810182031972628</v>
      </c>
      <c r="B5343" s="0" t="n">
        <v>-0.650037183414071</v>
      </c>
      <c r="C5343" s="0" t="n">
        <v>-0.912146621875236</v>
      </c>
      <c r="D5343" s="0" t="n">
        <v>-0.673218480299368</v>
      </c>
      <c r="E5343" s="0" t="n">
        <f aca="false" t="array" ref="E5343:H5343">MMULT(A5343:D5343,'Root matrix of resiudals'!$B$19:E$22)</f>
        <v>-0.0371013687662499</v>
      </c>
      <c r="F5343" s="0" t="n">
        <v>-0.0237265945049769</v>
      </c>
      <c r="G5343" s="0" t="n">
        <v>-0.0188055115043651</v>
      </c>
      <c r="H5343" s="0" t="n">
        <v>-0.0117014534046957</v>
      </c>
      <c r="I5343" s="3" t="n">
        <f aca="false" t="array" ref="I5343:L5343">MMULT('t+1'!I5343:L5343,'input - gretl'!$B$3:$E$6)+MMULT('Point forecasts'!$P$3:$T$3,'input - gretl'!$B$9:$E$13)+MMULT('t+1'!Q5343:S5343,'input - gretl'!$B$14:$E$16)+E5343:H5343</f>
        <v>-0.0788475995916699</v>
      </c>
      <c r="J5343" s="3" t="n">
        <v>-0.0815970636283787</v>
      </c>
      <c r="K5343" s="3" t="n">
        <v>-0.0131244022476376</v>
      </c>
      <c r="L5343" s="3" t="n">
        <v>-0.0391911402572325</v>
      </c>
      <c r="M5343" s="0" t="n">
        <f aca="false">'t+1'!M5343+I5343</f>
        <v>0.126323226601737</v>
      </c>
      <c r="N5343" s="0" t="n">
        <f aca="false">'t+1'!N5343+J5343</f>
        <v>-0.0931509236808751</v>
      </c>
      <c r="O5343" s="0" t="n">
        <f aca="false">'t+1'!O5343+K5343</f>
        <v>2.3840538524318</v>
      </c>
      <c r="P5343" s="0" t="n">
        <f aca="false">'t+1'!P5343+L5343</f>
        <v>1.72425529752268</v>
      </c>
      <c r="Q5343" s="0" t="n">
        <f aca="false" t="array" ref="Q5343:S5343">MMULT(M5343:P5343,'input - gretl'!$B$19:$D$22)+MMULT('Point forecasts'!$J$4:$O$4,'input - gretl'!$B$23:$D$28)</f>
        <v>14.1042417011759</v>
      </c>
      <c r="R5343" s="0" t="n">
        <v>6.77013537069962</v>
      </c>
      <c r="S5343" s="0" t="n">
        <v>9.86692952057295</v>
      </c>
      <c r="U5343" s="10" t="n">
        <f aca="false">NORMSDIST(-M5343/'rhos computation'!$B$11)-EXP(M5343+'rhos computation'!$B$11^2/2)*NORMSDIST(-M5343/'rhos computation'!$B$11-'rhos computation'!$B$11)</f>
        <v>0.0121232116140627</v>
      </c>
      <c r="V5343" s="10" t="n">
        <f aca="false">NORMSDIST(-N5343/'rhos computation'!$B$23)-EXP(N5343+'rhos computation'!$B$23^2/2)*NORMSDIST(-N5343/'rhos computation'!$B$23-'rhos computation'!$B$23)</f>
        <v>0.0886800173535656</v>
      </c>
      <c r="W5343" s="0" t="n">
        <f aca="false">NORMSDIST(-O5343)</f>
        <v>0.00856154821514335</v>
      </c>
      <c r="X5343" s="0" t="n">
        <f aca="false">NORMSDIST(-P5343)</f>
        <v>0.0423308827061694</v>
      </c>
    </row>
    <row r="5344" customFormat="false" ht="12.8" hidden="false" customHeight="false" outlineLevel="0" collapsed="false">
      <c r="A5344" s="0" t="n">
        <v>-0.71073967168056</v>
      </c>
      <c r="B5344" s="0" t="n">
        <v>-0.139113085579331</v>
      </c>
      <c r="C5344" s="0" t="n">
        <v>-0.261078537942742</v>
      </c>
      <c r="D5344" s="0" t="n">
        <v>0.157096162179732</v>
      </c>
      <c r="E5344" s="0" t="n">
        <f aca="false" t="array" ref="E5344:H5344">MMULT(A5344:D5344,'Root matrix of resiudals'!$B$19:E$22)</f>
        <v>-0.0311916243449056</v>
      </c>
      <c r="F5344" s="0" t="n">
        <v>-0.00651110557931886</v>
      </c>
      <c r="G5344" s="0" t="n">
        <v>-0.00540499316785675</v>
      </c>
      <c r="H5344" s="0" t="n">
        <v>0.00251321699876432</v>
      </c>
      <c r="I5344" s="3" t="n">
        <f aca="false" t="array" ref="I5344:L5344">MMULT('t+1'!I5344:L5344,'input - gretl'!$B$3:$E$6)+MMULT('Point forecasts'!$P$3:$T$3,'input - gretl'!$B$9:$E$13)+MMULT('t+1'!Q5344:S5344,'input - gretl'!$B$14:$E$16)+E5344:H5344</f>
        <v>-0.0110362522897994</v>
      </c>
      <c r="J5344" s="3" t="n">
        <v>-0.0682513801021535</v>
      </c>
      <c r="K5344" s="3" t="n">
        <v>-0.00838168902925279</v>
      </c>
      <c r="L5344" s="3" t="n">
        <v>-0.0274551024100917</v>
      </c>
      <c r="M5344" s="0" t="n">
        <f aca="false">'t+1'!M5344+I5344</f>
        <v>0.0690192567910281</v>
      </c>
      <c r="N5344" s="0" t="n">
        <f aca="false">'t+1'!N5344+J5344</f>
        <v>-0.0833479460168691</v>
      </c>
      <c r="O5344" s="0" t="n">
        <f aca="false">'t+1'!O5344+K5344</f>
        <v>2.39149398314338</v>
      </c>
      <c r="P5344" s="0" t="n">
        <f aca="false">'t+1'!P5344+L5344</f>
        <v>1.73522748609969</v>
      </c>
      <c r="Q5344" s="0" t="n">
        <f aca="false" t="array" ref="Q5344:S5344">MMULT(M5344:P5344,'input - gretl'!$B$19:$D$22)+MMULT('Point forecasts'!$J$4:$O$4,'input - gretl'!$B$23:$D$28)</f>
        <v>14.0469377313652</v>
      </c>
      <c r="R5344" s="0" t="n">
        <v>6.77993834836363</v>
      </c>
      <c r="S5344" s="0" t="n">
        <v>9.86393455133836</v>
      </c>
      <c r="U5344" s="10" t="n">
        <f aca="false">NORMSDIST(-M5344/'rhos computation'!$B$11)-EXP(M5344+'rhos computation'!$B$11^2/2)*NORMSDIST(-M5344/'rhos computation'!$B$11-'rhos computation'!$B$11)</f>
        <v>0.0247132968242271</v>
      </c>
      <c r="V5344" s="10" t="n">
        <f aca="false">NORMSDIST(-N5344/'rhos computation'!$B$23)-EXP(N5344+'rhos computation'!$B$23^2/2)*NORMSDIST(-N5344/'rhos computation'!$B$23-'rhos computation'!$B$23)</f>
        <v>0.0802851551446028</v>
      </c>
      <c r="W5344" s="0" t="n">
        <f aca="false">NORMSDIST(-O5344)</f>
        <v>0.00838997949862249</v>
      </c>
      <c r="X5344" s="0" t="n">
        <f aca="false">NORMSDIST(-P5344)</f>
        <v>0.0413502599289782</v>
      </c>
    </row>
    <row r="5345" customFormat="false" ht="12.8" hidden="false" customHeight="false" outlineLevel="0" collapsed="false">
      <c r="A5345" s="0" t="n">
        <v>-0.591848546695764</v>
      </c>
      <c r="B5345" s="0" t="n">
        <v>1.60642843891497</v>
      </c>
      <c r="C5345" s="0" t="n">
        <v>0.259994339802512</v>
      </c>
      <c r="D5345" s="0" t="n">
        <v>-0.378769125948081</v>
      </c>
      <c r="E5345" s="0" t="n">
        <f aca="false" t="array" ref="E5345:H5345">MMULT(A5345:D5345,'Root matrix of resiudals'!$B$19:E$22)</f>
        <v>-0.021289460059883</v>
      </c>
      <c r="F5345" s="0" t="n">
        <v>0.0454676534591725</v>
      </c>
      <c r="G5345" s="0" t="n">
        <v>0.00879279007842989</v>
      </c>
      <c r="H5345" s="0" t="n">
        <v>-0.00551645416641077</v>
      </c>
      <c r="I5345" s="3" t="n">
        <f aca="false" t="array" ref="I5345:L5345">MMULT('t+1'!I5345:L5345,'input - gretl'!$B$3:$E$6)+MMULT('Point forecasts'!$P$3:$T$3,'input - gretl'!$B$9:$E$13)+MMULT('t+1'!Q5345:S5345,'input - gretl'!$B$14:$E$16)+E5345:H5345</f>
        <v>0.00364504395241708</v>
      </c>
      <c r="J5345" s="3" t="n">
        <v>-0.0125461130296047</v>
      </c>
      <c r="K5345" s="3" t="n">
        <v>0.0128104490903461</v>
      </c>
      <c r="L5345" s="3" t="n">
        <v>-0.0286569821202951</v>
      </c>
      <c r="M5345" s="0" t="n">
        <f aca="false">'t+1'!M5345+I5345</f>
        <v>0.114372765832364</v>
      </c>
      <c r="N5345" s="0" t="n">
        <f aca="false">'t+1'!N5345+J5345</f>
        <v>-0.00258536865632374</v>
      </c>
      <c r="O5345" s="0" t="n">
        <f aca="false">'t+1'!O5345+K5345</f>
        <v>2.42730864145217</v>
      </c>
      <c r="P5345" s="0" t="n">
        <f aca="false">'t+1'!P5345+L5345</f>
        <v>1.71925604734038</v>
      </c>
      <c r="Q5345" s="0" t="n">
        <f aca="false" t="array" ref="Q5345:S5345">MMULT(M5345:P5345,'input - gretl'!$B$19:$D$22)+MMULT('Point forecasts'!$J$4:$O$4,'input - gretl'!$B$23:$D$28)</f>
        <v>14.0922912404066</v>
      </c>
      <c r="R5345" s="0" t="n">
        <v>6.86070092572417</v>
      </c>
      <c r="S5345" s="0" t="n">
        <v>9.9149388464792</v>
      </c>
      <c r="U5345" s="10" t="n">
        <f aca="false">NORMSDIST(-M5345/'rhos computation'!$B$11)-EXP(M5345+'rhos computation'!$B$11^2/2)*NORMSDIST(-M5345/'rhos computation'!$B$11-'rhos computation'!$B$11)</f>
        <v>0.0142098500760026</v>
      </c>
      <c r="V5345" s="10" t="n">
        <f aca="false">NORMSDIST(-N5345/'rhos computation'!$B$23)-EXP(N5345+'rhos computation'!$B$23^2/2)*NORMSDIST(-N5345/'rhos computation'!$B$23-'rhos computation'!$B$23)</f>
        <v>0.0229996316130871</v>
      </c>
      <c r="W5345" s="0" t="n">
        <f aca="false">NORMSDIST(-O5345)</f>
        <v>0.00760565451939992</v>
      </c>
      <c r="X5345" s="0" t="n">
        <f aca="false">NORMSDIST(-P5345)</f>
        <v>0.042783879673727</v>
      </c>
    </row>
    <row r="5346" customFormat="false" ht="12.8" hidden="false" customHeight="false" outlineLevel="0" collapsed="false">
      <c r="A5346" s="0" t="n">
        <v>1.51841630099412</v>
      </c>
      <c r="B5346" s="0" t="n">
        <v>0.179178329687318</v>
      </c>
      <c r="C5346" s="0" t="n">
        <v>0.801505675561577</v>
      </c>
      <c r="D5346" s="0" t="n">
        <v>0.297406526219762</v>
      </c>
      <c r="E5346" s="0" t="n">
        <f aca="false" t="array" ref="E5346:H5346">MMULT(A5346:D5346,'Root matrix of resiudals'!$B$19:E$22)</f>
        <v>0.0664289284363122</v>
      </c>
      <c r="F5346" s="0" t="n">
        <v>0.0114548261806609</v>
      </c>
      <c r="G5346" s="0" t="n">
        <v>0.0157764029556882</v>
      </c>
      <c r="H5346" s="0" t="n">
        <v>0.00517431974779633</v>
      </c>
      <c r="I5346" s="3" t="n">
        <f aca="false" t="array" ref="I5346:L5346">MMULT('t+1'!I5346:L5346,'input - gretl'!$B$3:$E$6)+MMULT('Point forecasts'!$P$3:$T$3,'input - gretl'!$B$9:$E$13)+MMULT('t+1'!Q5346:S5346,'input - gretl'!$B$14:$E$16)+E5346:H5346</f>
        <v>0.0836811723623107</v>
      </c>
      <c r="J5346" s="3" t="n">
        <v>-0.0146143663812283</v>
      </c>
      <c r="K5346" s="3" t="n">
        <v>0.0174538314258808</v>
      </c>
      <c r="L5346" s="3" t="n">
        <v>-0.0164261574291783</v>
      </c>
      <c r="M5346" s="0" t="n">
        <f aca="false">'t+1'!M5346+I5346</f>
        <v>0.225837716936032</v>
      </c>
      <c r="N5346" s="0" t="n">
        <f aca="false">'t+1'!N5346+J5346</f>
        <v>-0.0419098018622289</v>
      </c>
      <c r="O5346" s="0" t="n">
        <f aca="false">'t+1'!O5346+K5346</f>
        <v>2.43293510152474</v>
      </c>
      <c r="P5346" s="0" t="n">
        <f aca="false">'t+1'!P5346+L5346</f>
        <v>1.7121865747346</v>
      </c>
      <c r="Q5346" s="0" t="n">
        <f aca="false" t="array" ref="Q5346:S5346">MMULT(M5346:P5346,'input - gretl'!$B$19:$D$22)+MMULT('Point forecasts'!$J$4:$O$4,'input - gretl'!$B$23:$D$28)</f>
        <v>14.2037561915102</v>
      </c>
      <c r="R5346" s="0" t="n">
        <v>6.82137649251827</v>
      </c>
      <c r="S5346" s="0" t="n">
        <v>9.92728872847349</v>
      </c>
      <c r="U5346" s="10" t="n">
        <f aca="false">NORMSDIST(-M5346/'rhos computation'!$B$11)-EXP(M5346+'rhos computation'!$B$11^2/2)*NORMSDIST(-M5346/'rhos computation'!$B$11-'rhos computation'!$B$11)</f>
        <v>0.00258097475772964</v>
      </c>
      <c r="V5346" s="10" t="n">
        <f aca="false">NORMSDIST(-N5346/'rhos computation'!$B$23)-EXP(N5346+'rhos computation'!$B$23^2/2)*NORMSDIST(-N5346/'rhos computation'!$B$23-'rhos computation'!$B$23)</f>
        <v>0.0472250302404387</v>
      </c>
      <c r="W5346" s="0" t="n">
        <f aca="false">NORMSDIST(-O5346)</f>
        <v>0.00748849252507614</v>
      </c>
      <c r="X5346" s="0" t="n">
        <f aca="false">NORMSDIST(-P5346)</f>
        <v>0.0434311453678903</v>
      </c>
    </row>
    <row r="5347" customFormat="false" ht="12.8" hidden="false" customHeight="false" outlineLevel="0" collapsed="false">
      <c r="A5347" s="0" t="n">
        <v>1.0193334806523</v>
      </c>
      <c r="B5347" s="0" t="n">
        <v>1.3832064348968</v>
      </c>
      <c r="C5347" s="0" t="n">
        <v>-0.548970714767381</v>
      </c>
      <c r="D5347" s="0" t="n">
        <v>2.02842270353621</v>
      </c>
      <c r="E5347" s="0" t="n">
        <f aca="false" t="array" ref="E5347:H5347">MMULT(A5347:D5347,'Root matrix of resiudals'!$B$19:E$22)</f>
        <v>0.0454110974352184</v>
      </c>
      <c r="F5347" s="0" t="n">
        <v>0.0399913413884652</v>
      </c>
      <c r="G5347" s="0" t="n">
        <v>-0.000298407681802619</v>
      </c>
      <c r="H5347" s="0" t="n">
        <v>0.0319871517123487</v>
      </c>
      <c r="I5347" s="3" t="n">
        <f aca="false" t="array" ref="I5347:L5347">MMULT('t+1'!I5347:L5347,'input - gretl'!$B$3:$E$6)+MMULT('Point forecasts'!$P$3:$T$3,'input - gretl'!$B$9:$E$13)+MMULT('t+1'!Q5347:S5347,'input - gretl'!$B$14:$E$16)+E5347:H5347</f>
        <v>0.0636238170566916</v>
      </c>
      <c r="J5347" s="3" t="n">
        <v>0.0197256463463615</v>
      </c>
      <c r="K5347" s="3" t="n">
        <v>0.00431454664037817</v>
      </c>
      <c r="L5347" s="3" t="n">
        <v>0.00687035168408184</v>
      </c>
      <c r="M5347" s="0" t="n">
        <f aca="false">'t+1'!M5347+I5347</f>
        <v>0.200403940988545</v>
      </c>
      <c r="N5347" s="0" t="n">
        <f aca="false">'t+1'!N5347+J5347</f>
        <v>-0.0151773612094865</v>
      </c>
      <c r="O5347" s="0" t="n">
        <f aca="false">'t+1'!O5347+K5347</f>
        <v>2.42669772940872</v>
      </c>
      <c r="P5347" s="0" t="n">
        <f aca="false">'t+1'!P5347+L5347</f>
        <v>1.76191291053757</v>
      </c>
      <c r="Q5347" s="0" t="n">
        <f aca="false" t="array" ref="Q5347:S5347">MMULT(M5347:P5347,'input - gretl'!$B$19:$D$22)+MMULT('Point forecasts'!$J$4:$O$4,'input - gretl'!$B$23:$D$28)</f>
        <v>14.1783224155627</v>
      </c>
      <c r="R5347" s="0" t="n">
        <v>6.84810893317101</v>
      </c>
      <c r="S5347" s="0" t="n">
        <v>9.87375912469205</v>
      </c>
      <c r="U5347" s="10" t="n">
        <f aca="false">NORMSDIST(-M5347/'rhos computation'!$B$11)-EXP(M5347+'rhos computation'!$B$11^2/2)*NORMSDIST(-M5347/'rhos computation'!$B$11-'rhos computation'!$B$11)</f>
        <v>0.00398617814105039</v>
      </c>
      <c r="V5347" s="10" t="n">
        <f aca="false">NORMSDIST(-N5347/'rhos computation'!$B$23)-EXP(N5347+'rhos computation'!$B$23^2/2)*NORMSDIST(-N5347/'rhos computation'!$B$23-'rhos computation'!$B$23)</f>
        <v>0.0297502872058268</v>
      </c>
      <c r="W5347" s="0" t="n">
        <f aca="false">NORMSDIST(-O5347)</f>
        <v>0.00761847241522147</v>
      </c>
      <c r="X5347" s="0" t="n">
        <f aca="false">NORMSDIST(-P5347)</f>
        <v>0.0390420064751652</v>
      </c>
    </row>
    <row r="5348" customFormat="false" ht="12.8" hidden="false" customHeight="false" outlineLevel="0" collapsed="false">
      <c r="A5348" s="0" t="n">
        <v>-0.64212090239436</v>
      </c>
      <c r="B5348" s="0" t="n">
        <v>1.03411009352898</v>
      </c>
      <c r="C5348" s="0" t="n">
        <v>1.5323281264669</v>
      </c>
      <c r="D5348" s="0" t="n">
        <v>2.92557668483689</v>
      </c>
      <c r="E5348" s="0" t="n">
        <f aca="false" t="array" ref="E5348:H5348">MMULT(A5348:D5348,'Root matrix of resiudals'!$B$19:E$22)</f>
        <v>-0.0244356984694843</v>
      </c>
      <c r="F5348" s="0" t="n">
        <v>0.0337866395652902</v>
      </c>
      <c r="G5348" s="0" t="n">
        <v>0.0309644813019261</v>
      </c>
      <c r="H5348" s="0" t="n">
        <v>0.049542170510176</v>
      </c>
      <c r="I5348" s="3" t="n">
        <f aca="false" t="array" ref="I5348:L5348">MMULT('t+1'!I5348:L5348,'input - gretl'!$B$3:$E$6)+MMULT('Point forecasts'!$P$3:$T$3,'input - gretl'!$B$9:$E$13)+MMULT('t+1'!Q5348:S5348,'input - gretl'!$B$14:$E$16)+E5348:H5348</f>
        <v>0.0155910607798337</v>
      </c>
      <c r="J5348" s="3" t="n">
        <v>-0.0139503174407724</v>
      </c>
      <c r="K5348" s="3" t="n">
        <v>0.0237844918616422</v>
      </c>
      <c r="L5348" s="3" t="n">
        <v>0.0224891697674581</v>
      </c>
      <c r="M5348" s="0" t="n">
        <f aca="false">'t+1'!M5348+I5348</f>
        <v>0.0744741678791418</v>
      </c>
      <c r="N5348" s="0" t="n">
        <f aca="false">'t+1'!N5348+J5348</f>
        <v>-0.0414848979658725</v>
      </c>
      <c r="O5348" s="0" t="n">
        <f aca="false">'t+1'!O5348+K5348</f>
        <v>2.42552919100851</v>
      </c>
      <c r="P5348" s="0" t="n">
        <f aca="false">'t+1'!P5348+L5348</f>
        <v>1.75998464249163</v>
      </c>
      <c r="Q5348" s="0" t="n">
        <f aca="false" t="array" ref="Q5348:S5348">MMULT(M5348:P5348,'input - gretl'!$B$19:$D$22)+MMULT('Point forecasts'!$J$4:$O$4,'input - gretl'!$B$23:$D$28)</f>
        <v>14.0523926424533</v>
      </c>
      <c r="R5348" s="0" t="n">
        <v>6.82180139641462</v>
      </c>
      <c r="S5348" s="0" t="n">
        <v>9.87442446561694</v>
      </c>
      <c r="U5348" s="10" t="n">
        <f aca="false">NORMSDIST(-M5348/'rhos computation'!$B$11)-EXP(M5348+'rhos computation'!$B$11^2/2)*NORMSDIST(-M5348/'rhos computation'!$B$11-'rhos computation'!$B$11)</f>
        <v>0.0232152027898236</v>
      </c>
      <c r="V5348" s="10" t="n">
        <f aca="false">NORMSDIST(-N5348/'rhos computation'!$B$23)-EXP(N5348+'rhos computation'!$B$23^2/2)*NORMSDIST(-N5348/'rhos computation'!$B$23-'rhos computation'!$B$23)</f>
        <v>0.0469178531090654</v>
      </c>
      <c r="W5348" s="0" t="n">
        <f aca="false">NORMSDIST(-O5348)</f>
        <v>0.007643043184609</v>
      </c>
      <c r="X5348" s="0" t="n">
        <f aca="false">NORMSDIST(-P5348)</f>
        <v>0.0392052052587568</v>
      </c>
    </row>
    <row r="5349" customFormat="false" ht="12.8" hidden="false" customHeight="false" outlineLevel="0" collapsed="false">
      <c r="A5349" s="0" t="n">
        <v>-1.68523483205806</v>
      </c>
      <c r="B5349" s="0" t="n">
        <v>-0.661545179182447</v>
      </c>
      <c r="C5349" s="0" t="n">
        <v>0.830700108610145</v>
      </c>
      <c r="D5349" s="0" t="n">
        <v>0.656180873166305</v>
      </c>
      <c r="E5349" s="0" t="n">
        <f aca="false" t="array" ref="E5349:H5349">MMULT(A5349:D5349,'Root matrix of resiudals'!$B$19:E$22)</f>
        <v>-0.0730271893734462</v>
      </c>
      <c r="F5349" s="0" t="n">
        <v>-0.0196918805333019</v>
      </c>
      <c r="G5349" s="0" t="n">
        <v>0.00968161877422777</v>
      </c>
      <c r="H5349" s="0" t="n">
        <v>0.0122010800378327</v>
      </c>
      <c r="I5349" s="3" t="n">
        <f aca="false" t="array" ref="I5349:L5349">MMULT('t+1'!I5349:L5349,'input - gretl'!$B$3:$E$6)+MMULT('Point forecasts'!$P$3:$T$3,'input - gretl'!$B$9:$E$13)+MMULT('t+1'!Q5349:S5349,'input - gretl'!$B$14:$E$16)+E5349:H5349</f>
        <v>-0.0748044614844927</v>
      </c>
      <c r="J5349" s="3" t="n">
        <v>-0.0571726665877509</v>
      </c>
      <c r="K5349" s="3" t="n">
        <v>0.00752302520843415</v>
      </c>
      <c r="L5349" s="3" t="n">
        <v>-0.0165360992463619</v>
      </c>
      <c r="M5349" s="0" t="n">
        <f aca="false">'t+1'!M5349+I5349</f>
        <v>0.0596641019695426</v>
      </c>
      <c r="N5349" s="0" t="n">
        <f aca="false">'t+1'!N5349+J5349</f>
        <v>-0.0991153134861605</v>
      </c>
      <c r="O5349" s="0" t="n">
        <f aca="false">'t+1'!O5349+K5349</f>
        <v>2.4078244563646</v>
      </c>
      <c r="P5349" s="0" t="n">
        <f aca="false">'t+1'!P5349+L5349</f>
        <v>1.73581909672523</v>
      </c>
      <c r="Q5349" s="0" t="n">
        <f aca="false" t="array" ref="Q5349:S5349">MMULT(M5349:P5349,'input - gretl'!$B$19:$D$22)+MMULT('Point forecasts'!$J$4:$O$4,'input - gretl'!$B$23:$D$28)</f>
        <v>14.0375825765437</v>
      </c>
      <c r="R5349" s="0" t="n">
        <v>6.76417098089434</v>
      </c>
      <c r="S5349" s="0" t="n">
        <v>9.87970237327416</v>
      </c>
      <c r="U5349" s="10" t="n">
        <f aca="false">NORMSDIST(-M5349/'rhos computation'!$B$11)-EXP(M5349+'rhos computation'!$B$11^2/2)*NORMSDIST(-M5349/'rhos computation'!$B$11-'rhos computation'!$B$11)</f>
        <v>0.0274425815145718</v>
      </c>
      <c r="V5349" s="10" t="n">
        <f aca="false">NORMSDIST(-N5349/'rhos computation'!$B$23)-EXP(N5349+'rhos computation'!$B$23^2/2)*NORMSDIST(-N5349/'rhos computation'!$B$23-'rhos computation'!$B$23)</f>
        <v>0.0938358039839557</v>
      </c>
      <c r="W5349" s="0" t="n">
        <f aca="false">NORMSDIST(-O5349)</f>
        <v>0.00802394766073173</v>
      </c>
      <c r="X5349" s="0" t="n">
        <f aca="false">NORMSDIST(-P5349)</f>
        <v>0.0412979131901418</v>
      </c>
    </row>
    <row r="5350" customFormat="false" ht="12.8" hidden="false" customHeight="false" outlineLevel="0" collapsed="false">
      <c r="A5350" s="0" t="n">
        <v>-0.0893103117185886</v>
      </c>
      <c r="B5350" s="0" t="n">
        <v>0.439154311697195</v>
      </c>
      <c r="C5350" s="0" t="n">
        <v>-0.637010290092964</v>
      </c>
      <c r="D5350" s="0" t="n">
        <v>0.666077328839558</v>
      </c>
      <c r="E5350" s="0" t="n">
        <f aca="false" t="array" ref="E5350:H5350">MMULT(A5350:D5350,'Root matrix of resiudals'!$B$19:E$22)</f>
        <v>-0.0038794376732849</v>
      </c>
      <c r="F5350" s="0" t="n">
        <v>0.0101019641269346</v>
      </c>
      <c r="G5350" s="0" t="n">
        <v>-0.00803653362022762</v>
      </c>
      <c r="H5350" s="0" t="n">
        <v>0.0101419755098246</v>
      </c>
      <c r="I5350" s="3" t="n">
        <f aca="false" t="array" ref="I5350:L5350">MMULT('t+1'!I5350:L5350,'input - gretl'!$B$3:$E$6)+MMULT('Point forecasts'!$P$3:$T$3,'input - gretl'!$B$9:$E$13)+MMULT('t+1'!Q5350:S5350,'input - gretl'!$B$14:$E$16)+E5350:H5350</f>
        <v>-1.59464419866471E-005</v>
      </c>
      <c r="J5350" s="3" t="n">
        <v>-0.0272082882710232</v>
      </c>
      <c r="K5350" s="3" t="n">
        <v>-0.00753767285465391</v>
      </c>
      <c r="L5350" s="3" t="n">
        <v>-0.0157947787731205</v>
      </c>
      <c r="M5350" s="0" t="n">
        <f aca="false">'t+1'!M5350+I5350</f>
        <v>0.140013203891653</v>
      </c>
      <c r="N5350" s="0" t="n">
        <f aca="false">'t+1'!N5350+J5350</f>
        <v>-0.0569791513927436</v>
      </c>
      <c r="O5350" s="0" t="n">
        <f aca="false">'t+1'!O5350+K5350</f>
        <v>2.39919233272683</v>
      </c>
      <c r="P5350" s="0" t="n">
        <f aca="false">'t+1'!P5350+L5350</f>
        <v>1.73068044528417</v>
      </c>
      <c r="Q5350" s="0" t="n">
        <f aca="false" t="array" ref="Q5350:S5350">MMULT(M5350:P5350,'input - gretl'!$B$19:$D$22)+MMULT('Point forecasts'!$J$4:$O$4,'input - gretl'!$B$23:$D$28)</f>
        <v>14.1179316784659</v>
      </c>
      <c r="R5350" s="0" t="n">
        <v>6.80630714298775</v>
      </c>
      <c r="S5350" s="0" t="n">
        <v>9.8759573640894</v>
      </c>
      <c r="U5350" s="10" t="n">
        <f aca="false">NORMSDIST(-M5350/'rhos computation'!$B$11)-EXP(M5350+'rhos computation'!$B$11^2/2)*NORMSDIST(-M5350/'rhos computation'!$B$11-'rhos computation'!$B$11)</f>
        <v>0.0100373839400772</v>
      </c>
      <c r="V5350" s="10" t="n">
        <f aca="false">NORMSDIST(-N5350/'rhos computation'!$B$23)-EXP(N5350+'rhos computation'!$B$23^2/2)*NORMSDIST(-N5350/'rhos computation'!$B$23-'rhos computation'!$B$23)</f>
        <v>0.0586170488191787</v>
      </c>
      <c r="W5350" s="0" t="n">
        <f aca="false">NORMSDIST(-O5350)</f>
        <v>0.00821564079342904</v>
      </c>
      <c r="X5350" s="0" t="n">
        <f aca="false">NORMSDIST(-P5350)</f>
        <v>0.0417543874195878</v>
      </c>
    </row>
    <row r="5351" customFormat="false" ht="12.8" hidden="false" customHeight="false" outlineLevel="0" collapsed="false">
      <c r="A5351" s="0" t="n">
        <v>-0.548306912857272</v>
      </c>
      <c r="B5351" s="0" t="n">
        <v>-0.36198587114748</v>
      </c>
      <c r="C5351" s="0" t="n">
        <v>-0.747597055855229</v>
      </c>
      <c r="D5351" s="0" t="n">
        <v>1.26098972479321</v>
      </c>
      <c r="E5351" s="0" t="n">
        <f aca="false" t="array" ref="E5351:H5351">MMULT(A5351:D5351,'Root matrix of resiudals'!$B$19:E$22)</f>
        <v>-0.0257508512100043</v>
      </c>
      <c r="F5351" s="0" t="n">
        <v>-0.0141855990996143</v>
      </c>
      <c r="G5351" s="0" t="n">
        <v>-0.0125808281190115</v>
      </c>
      <c r="H5351" s="0" t="n">
        <v>0.0197921516162611</v>
      </c>
      <c r="I5351" s="3" t="n">
        <f aca="false" t="array" ref="I5351:L5351">MMULT('t+1'!I5351:L5351,'input - gretl'!$B$3:$E$6)+MMULT('Point forecasts'!$P$3:$T$3,'input - gretl'!$B$9:$E$13)+MMULT('t+1'!Q5351:S5351,'input - gretl'!$B$14:$E$16)+E5351:H5351</f>
        <v>-0.00784334768432597</v>
      </c>
      <c r="J5351" s="3" t="n">
        <v>-0.0425408628194527</v>
      </c>
      <c r="K5351" s="3" t="n">
        <v>-0.0282321857901173</v>
      </c>
      <c r="L5351" s="3" t="n">
        <v>-0.0106074378608554</v>
      </c>
      <c r="M5351" s="0" t="n">
        <f aca="false">'t+1'!M5351+I5351</f>
        <v>0.0705943951657964</v>
      </c>
      <c r="N5351" s="0" t="n">
        <f aca="false">'t+1'!N5351+J5351</f>
        <v>-0.119450012013224</v>
      </c>
      <c r="O5351" s="0" t="n">
        <f aca="false">'t+1'!O5351+K5351</f>
        <v>2.35635246916527</v>
      </c>
      <c r="P5351" s="0" t="n">
        <f aca="false">'t+1'!P5351+L5351</f>
        <v>1.71389008890959</v>
      </c>
      <c r="Q5351" s="0" t="n">
        <f aca="false" t="array" ref="Q5351:S5351">MMULT(M5351:P5351,'input - gretl'!$B$19:$D$22)+MMULT('Point forecasts'!$J$4:$O$4,'input - gretl'!$B$23:$D$28)</f>
        <v>14.04851286974</v>
      </c>
      <c r="R5351" s="0" t="n">
        <v>6.74383628236727</v>
      </c>
      <c r="S5351" s="0" t="n">
        <v>9.84908596895789</v>
      </c>
      <c r="U5351" s="10" t="n">
        <f aca="false">NORMSDIST(-M5351/'rhos computation'!$B$11)-EXP(M5351+'rhos computation'!$B$11^2/2)*NORMSDIST(-M5351/'rhos computation'!$B$11-'rhos computation'!$B$11)</f>
        <v>0.0242737345954508</v>
      </c>
      <c r="V5351" s="10" t="n">
        <f aca="false">NORMSDIST(-N5351/'rhos computation'!$B$23)-EXP(N5351+'rhos computation'!$B$23^2/2)*NORMSDIST(-N5351/'rhos computation'!$B$23-'rhos computation'!$B$23)</f>
        <v>0.111532597766624</v>
      </c>
      <c r="W5351" s="0" t="n">
        <f aca="false">NORMSDIST(-O5351)</f>
        <v>0.00922769844970863</v>
      </c>
      <c r="X5351" s="0" t="n">
        <f aca="false">NORMSDIST(-P5351)</f>
        <v>0.0432744568149774</v>
      </c>
    </row>
    <row r="5352" customFormat="false" ht="12.8" hidden="false" customHeight="false" outlineLevel="0" collapsed="false">
      <c r="A5352" s="0" t="n">
        <v>0.121846008268053</v>
      </c>
      <c r="B5352" s="0" t="n">
        <v>1.30828096310064</v>
      </c>
      <c r="C5352" s="0" t="n">
        <v>-0.913683790164188</v>
      </c>
      <c r="D5352" s="0" t="n">
        <v>0.986329401449584</v>
      </c>
      <c r="E5352" s="0" t="n">
        <f aca="false" t="array" ref="E5352:H5352">MMULT(A5352:D5352,'Root matrix of resiudals'!$B$19:E$22)</f>
        <v>0.00668362249247872</v>
      </c>
      <c r="F5352" s="0" t="n">
        <v>0.0344405424226183</v>
      </c>
      <c r="G5352" s="0" t="n">
        <v>-0.00874713311068407</v>
      </c>
      <c r="H5352" s="0" t="n">
        <v>0.0149980820059261</v>
      </c>
      <c r="I5352" s="3" t="n">
        <f aca="false" t="array" ref="I5352:L5352">MMULT('t+1'!I5352:L5352,'input - gretl'!$B$3:$E$6)+MMULT('Point forecasts'!$P$3:$T$3,'input - gretl'!$B$9:$E$13)+MMULT('t+1'!Q5352:S5352,'input - gretl'!$B$14:$E$16)+E5352:H5352</f>
        <v>0.0361506714565719</v>
      </c>
      <c r="J5352" s="3" t="n">
        <v>0.0047953399678272</v>
      </c>
      <c r="K5352" s="3" t="n">
        <v>-0.000753028225467724</v>
      </c>
      <c r="L5352" s="3" t="n">
        <v>-0.00499781049328023</v>
      </c>
      <c r="M5352" s="0" t="n">
        <f aca="false">'t+1'!M5352+I5352</f>
        <v>0.1735504822454</v>
      </c>
      <c r="N5352" s="0" t="n">
        <f aca="false">'t+1'!N5352+J5352</f>
        <v>-0.000161592700111988</v>
      </c>
      <c r="O5352" s="0" t="n">
        <f aca="false">'t+1'!O5352+K5352</f>
        <v>2.42878123791717</v>
      </c>
      <c r="P5352" s="0" t="n">
        <f aca="false">'t+1'!P5352+L5352</f>
        <v>1.73611814185359</v>
      </c>
      <c r="Q5352" s="0" t="n">
        <f aca="false" t="array" ref="Q5352:S5352">MMULT(M5352:P5352,'input - gretl'!$B$19:$D$22)+MMULT('Point forecasts'!$J$4:$O$4,'input - gretl'!$B$23:$D$28)</f>
        <v>14.1514689568196</v>
      </c>
      <c r="R5352" s="0" t="n">
        <v>6.86312470168039</v>
      </c>
      <c r="S5352" s="0" t="n">
        <v>9.9003747479574</v>
      </c>
      <c r="U5352" s="10" t="n">
        <f aca="false">NORMSDIST(-M5352/'rhos computation'!$B$11)-EXP(M5352+'rhos computation'!$B$11^2/2)*NORMSDIST(-M5352/'rhos computation'!$B$11-'rhos computation'!$B$11)</f>
        <v>0.00612282204997464</v>
      </c>
      <c r="V5352" s="10" t="n">
        <f aca="false">NORMSDIST(-N5352/'rhos computation'!$B$23)-EXP(N5352+'rhos computation'!$B$23^2/2)*NORMSDIST(-N5352/'rhos computation'!$B$23-'rhos computation'!$B$23)</f>
        <v>0.0218185213428052</v>
      </c>
      <c r="W5352" s="0" t="n">
        <f aca="false">NORMSDIST(-O5352)</f>
        <v>0.00757483515462185</v>
      </c>
      <c r="X5352" s="0" t="n">
        <f aca="false">NORMSDIST(-P5352)</f>
        <v>0.0412714736018434</v>
      </c>
    </row>
    <row r="5353" customFormat="false" ht="12.8" hidden="false" customHeight="false" outlineLevel="0" collapsed="false">
      <c r="A5353" s="0" t="n">
        <v>0.0241772479051777</v>
      </c>
      <c r="B5353" s="0" t="n">
        <v>0.337880549665054</v>
      </c>
      <c r="C5353" s="0" t="n">
        <v>1.13036581122625</v>
      </c>
      <c r="D5353" s="0" t="n">
        <v>-1.6122993158228</v>
      </c>
      <c r="E5353" s="0" t="n">
        <f aca="false" t="array" ref="E5353:H5353">MMULT(A5353:D5353,'Root matrix of resiudals'!$B$19:E$22)</f>
        <v>0.00381608887661949</v>
      </c>
      <c r="F5353" s="0" t="n">
        <v>0.0136613415312347</v>
      </c>
      <c r="G5353" s="0" t="n">
        <v>0.0176129971169402</v>
      </c>
      <c r="H5353" s="0" t="n">
        <v>-0.024855403097084</v>
      </c>
      <c r="I5353" s="3" t="n">
        <f aca="false" t="array" ref="I5353:L5353">MMULT('t+1'!I5353:L5353,'input - gretl'!$B$3:$E$6)+MMULT('Point forecasts'!$P$3:$T$3,'input - gretl'!$B$9:$E$13)+MMULT('t+1'!Q5353:S5353,'input - gretl'!$B$14:$E$16)+E5353:H5353</f>
        <v>0.0457717907943212</v>
      </c>
      <c r="J5353" s="3" t="n">
        <v>-0.0225448353624383</v>
      </c>
      <c r="K5353" s="3" t="n">
        <v>0.0278683584386261</v>
      </c>
      <c r="L5353" s="3" t="n">
        <v>-0.0436674555784095</v>
      </c>
      <c r="M5353" s="0" t="n">
        <f aca="false">'t+1'!M5353+I5353</f>
        <v>0.167661599386693</v>
      </c>
      <c r="N5353" s="0" t="n">
        <f aca="false">'t+1'!N5353+J5353</f>
        <v>-0.0107009455752603</v>
      </c>
      <c r="O5353" s="0" t="n">
        <f aca="false">'t+1'!O5353+K5353</f>
        <v>2.46366402166938</v>
      </c>
      <c r="P5353" s="0" t="n">
        <f aca="false">'t+1'!P5353+L5353</f>
        <v>1.70071809873531</v>
      </c>
      <c r="Q5353" s="0" t="n">
        <f aca="false" t="array" ref="Q5353:S5353">MMULT(M5353:P5353,'input - gretl'!$B$19:$D$22)+MMULT('Point forecasts'!$J$4:$O$4,'input - gretl'!$B$23:$D$28)</f>
        <v>14.1455800739609</v>
      </c>
      <c r="R5353" s="0" t="n">
        <v>6.85258534880524</v>
      </c>
      <c r="S5353" s="0" t="n">
        <v>9.96892474271725</v>
      </c>
      <c r="U5353" s="10" t="n">
        <f aca="false">NORMSDIST(-M5353/'rhos computation'!$B$11)-EXP(M5353+'rhos computation'!$B$11^2/2)*NORMSDIST(-M5353/'rhos computation'!$B$11-'rhos computation'!$B$11)</f>
        <v>0.00670017300916671</v>
      </c>
      <c r="V5353" s="10" t="n">
        <f aca="false">NORMSDIST(-N5353/'rhos computation'!$B$23)-EXP(N5353+'rhos computation'!$B$23^2/2)*NORMSDIST(-N5353/'rhos computation'!$B$23-'rhos computation'!$B$23)</f>
        <v>0.0272337868842499</v>
      </c>
      <c r="W5353" s="0" t="n">
        <f aca="false">NORMSDIST(-O5353)</f>
        <v>0.0068762477973653</v>
      </c>
      <c r="X5353" s="0" t="n">
        <f aca="false">NORMSDIST(-P5353)</f>
        <v>0.0444979674472591</v>
      </c>
    </row>
    <row r="5354" customFormat="false" ht="12.8" hidden="false" customHeight="false" outlineLevel="0" collapsed="false">
      <c r="A5354" s="0" t="n">
        <v>0.655798337454694</v>
      </c>
      <c r="B5354" s="0" t="n">
        <v>-0.191009505121587</v>
      </c>
      <c r="C5354" s="0" t="n">
        <v>-0.156961266771049</v>
      </c>
      <c r="D5354" s="0" t="n">
        <v>0.697973219730427</v>
      </c>
      <c r="E5354" s="0" t="n">
        <f aca="false" t="array" ref="E5354:H5354">MMULT(A5354:D5354,'Root matrix of resiudals'!$B$19:E$22)</f>
        <v>0.0272430902331157</v>
      </c>
      <c r="F5354" s="0" t="n">
        <v>-0.00449040126566867</v>
      </c>
      <c r="G5354" s="0" t="n">
        <v>-0.00160583718783966</v>
      </c>
      <c r="H5354" s="0" t="n">
        <v>0.0108826478318731</v>
      </c>
      <c r="I5354" s="3" t="n">
        <f aca="false" t="array" ref="I5354:L5354">MMULT('t+1'!I5354:L5354,'input - gretl'!$B$3:$E$6)+MMULT('Point forecasts'!$P$3:$T$3,'input - gretl'!$B$9:$E$13)+MMULT('t+1'!Q5354:S5354,'input - gretl'!$B$14:$E$16)+E5354:H5354</f>
        <v>-0.00428884082495936</v>
      </c>
      <c r="J5354" s="3" t="n">
        <v>-0.0497997532347559</v>
      </c>
      <c r="K5354" s="3" t="n">
        <v>0.00216199155304356</v>
      </c>
      <c r="L5354" s="3" t="n">
        <v>-0.0165948908810942</v>
      </c>
      <c r="M5354" s="0" t="n">
        <f aca="false">'t+1'!M5354+I5354</f>
        <v>0.188249111781386</v>
      </c>
      <c r="N5354" s="0" t="n">
        <f aca="false">'t+1'!N5354+J5354</f>
        <v>-0.0761039127686083</v>
      </c>
      <c r="O5354" s="0" t="n">
        <f aca="false">'t+1'!O5354+K5354</f>
        <v>2.40201786062255</v>
      </c>
      <c r="P5354" s="0" t="n">
        <f aca="false">'t+1'!P5354+L5354</f>
        <v>1.74183793738389</v>
      </c>
      <c r="Q5354" s="0" t="n">
        <f aca="false" t="array" ref="Q5354:S5354">MMULT(M5354:P5354,'input - gretl'!$B$19:$D$22)+MMULT('Point forecasts'!$J$4:$O$4,'input - gretl'!$B$23:$D$28)</f>
        <v>14.1661675863556</v>
      </c>
      <c r="R5354" s="0" t="n">
        <v>6.78718238161189</v>
      </c>
      <c r="S5354" s="0" t="n">
        <v>9.86817155912368</v>
      </c>
      <c r="U5354" s="10" t="n">
        <f aca="false">NORMSDIST(-M5354/'rhos computation'!$B$11)-EXP(M5354+'rhos computation'!$B$11^2/2)*NORMSDIST(-M5354/'rhos computation'!$B$11-'rhos computation'!$B$11)</f>
        <v>0.00485903643597398</v>
      </c>
      <c r="V5354" s="10" t="n">
        <f aca="false">NORMSDIST(-N5354/'rhos computation'!$B$23)-EXP(N5354+'rhos computation'!$B$23^2/2)*NORMSDIST(-N5354/'rhos computation'!$B$23-'rhos computation'!$B$23)</f>
        <v>0.0741728809218934</v>
      </c>
      <c r="W5354" s="0" t="n">
        <f aca="false">NORMSDIST(-O5354)</f>
        <v>0.008152456160107</v>
      </c>
      <c r="X5354" s="0" t="n">
        <f aca="false">NORMSDIST(-P5354)</f>
        <v>0.0407684031356875</v>
      </c>
    </row>
    <row r="5355" customFormat="false" ht="12.8" hidden="false" customHeight="false" outlineLevel="0" collapsed="false">
      <c r="A5355" s="0" t="n">
        <v>0.423006564166179</v>
      </c>
      <c r="B5355" s="0" t="n">
        <v>0.111019604760647</v>
      </c>
      <c r="C5355" s="0" t="n">
        <v>1.28552872919707</v>
      </c>
      <c r="D5355" s="0" t="n">
        <v>-0.230567284464052</v>
      </c>
      <c r="E5355" s="0" t="n">
        <f aca="false" t="array" ref="E5355:H5355">MMULT(A5355:D5355,'Root matrix of resiudals'!$B$19:E$22)</f>
        <v>0.0200766316735931</v>
      </c>
      <c r="F5355" s="0" t="n">
        <v>0.00873030389066162</v>
      </c>
      <c r="G5355" s="0" t="n">
        <v>0.0213741214054566</v>
      </c>
      <c r="H5355" s="0" t="n">
        <v>-0.00242386155009969</v>
      </c>
      <c r="I5355" s="3" t="n">
        <f aca="false" t="array" ref="I5355:L5355">MMULT('t+1'!I5355:L5355,'input - gretl'!$B$3:$E$6)+MMULT('Point forecasts'!$P$3:$T$3,'input - gretl'!$B$9:$E$13)+MMULT('t+1'!Q5355:S5355,'input - gretl'!$B$14:$E$16)+E5355:H5355</f>
        <v>0.0371977545642316</v>
      </c>
      <c r="J5355" s="3" t="n">
        <v>-0.0126334980941061</v>
      </c>
      <c r="K5355" s="3" t="n">
        <v>0.02928952948888</v>
      </c>
      <c r="L5355" s="3" t="n">
        <v>-0.0265208704082626</v>
      </c>
      <c r="M5355" s="0" t="n">
        <f aca="false">'t+1'!M5355+I5355</f>
        <v>0.184511423980711</v>
      </c>
      <c r="N5355" s="0" t="n">
        <f aca="false">'t+1'!N5355+J5355</f>
        <v>-0.0380423268855787</v>
      </c>
      <c r="O5355" s="0" t="n">
        <f aca="false">'t+1'!O5355+K5355</f>
        <v>2.4569150873892</v>
      </c>
      <c r="P5355" s="0" t="n">
        <f aca="false">'t+1'!P5355+L5355</f>
        <v>1.73270426946229</v>
      </c>
      <c r="Q5355" s="0" t="n">
        <f aca="false" t="array" ref="Q5355:S5355">MMULT(M5355:P5355,'input - gretl'!$B$19:$D$22)+MMULT('Point forecasts'!$J$4:$O$4,'input - gretl'!$B$23:$D$28)</f>
        <v>14.1624298985549</v>
      </c>
      <c r="R5355" s="0" t="n">
        <v>6.82524396749492</v>
      </c>
      <c r="S5355" s="0" t="n">
        <v>9.93175536076718</v>
      </c>
      <c r="U5355" s="10" t="n">
        <f aca="false">NORMSDIST(-M5355/'rhos computation'!$B$11)-EXP(M5355+'rhos computation'!$B$11^2/2)*NORMSDIST(-M5355/'rhos computation'!$B$11-'rhos computation'!$B$11)</f>
        <v>0.0051576478036702</v>
      </c>
      <c r="V5355" s="10" t="n">
        <f aca="false">NORMSDIST(-N5355/'rhos computation'!$B$23)-EXP(N5355+'rhos computation'!$B$23^2/2)*NORMSDIST(-N5355/'rhos computation'!$B$23-'rhos computation'!$B$23)</f>
        <v>0.0444607132809226</v>
      </c>
      <c r="W5355" s="0" t="n">
        <f aca="false">NORMSDIST(-O5355)</f>
        <v>0.00700679026515465</v>
      </c>
      <c r="X5355" s="0" t="n">
        <f aca="false">NORMSDIST(-P5355)</f>
        <v>0.0415741226421662</v>
      </c>
    </row>
    <row r="5356" customFormat="false" ht="12.8" hidden="false" customHeight="false" outlineLevel="0" collapsed="false">
      <c r="A5356" s="0" t="n">
        <v>-1.99785543076411</v>
      </c>
      <c r="B5356" s="0" t="n">
        <v>0.0573319361344634</v>
      </c>
      <c r="C5356" s="0" t="n">
        <v>0.859210674886622</v>
      </c>
      <c r="D5356" s="0" t="n">
        <v>-1.72754658283996</v>
      </c>
      <c r="E5356" s="0" t="n">
        <f aca="false" t="array" ref="E5356:H5356">MMULT(A5356:D5356,'Root matrix of resiudals'!$B$19:E$22)</f>
        <v>-0.0838643850838239</v>
      </c>
      <c r="F5356" s="0" t="n">
        <v>8.5987228514056E-005</v>
      </c>
      <c r="G5356" s="0" t="n">
        <v>0.00960600630420455</v>
      </c>
      <c r="H5356" s="0" t="n">
        <v>-0.0262802534187512</v>
      </c>
      <c r="I5356" s="3" t="n">
        <f aca="false" t="array" ref="I5356:L5356">MMULT('t+1'!I5356:L5356,'input - gretl'!$B$3:$E$6)+MMULT('Point forecasts'!$P$3:$T$3,'input - gretl'!$B$9:$E$13)+MMULT('t+1'!Q5356:S5356,'input - gretl'!$B$14:$E$16)+E5356:H5356</f>
        <v>-0.0970300237210174</v>
      </c>
      <c r="J5356" s="3" t="n">
        <v>-0.0632461938731884</v>
      </c>
      <c r="K5356" s="3" t="n">
        <v>0.0126231805461871</v>
      </c>
      <c r="L5356" s="3" t="n">
        <v>-0.0507980648443089</v>
      </c>
      <c r="M5356" s="0" t="n">
        <f aca="false">'t+1'!M5356+I5356</f>
        <v>0.0650537757470675</v>
      </c>
      <c r="N5356" s="0" t="n">
        <f aca="false">'t+1'!N5356+J5356</f>
        <v>-0.061296986638863</v>
      </c>
      <c r="O5356" s="0" t="n">
        <f aca="false">'t+1'!O5356+K5356</f>
        <v>2.41248815256613</v>
      </c>
      <c r="P5356" s="0" t="n">
        <f aca="false">'t+1'!P5356+L5356</f>
        <v>1.69509022770596</v>
      </c>
      <c r="Q5356" s="0" t="n">
        <f aca="false" t="array" ref="Q5356:S5356">MMULT(M5356:P5356,'input - gretl'!$B$19:$D$22)+MMULT('Point forecasts'!$J$4:$O$4,'input - gretl'!$B$23:$D$28)</f>
        <v>14.0429722503213</v>
      </c>
      <c r="R5356" s="0" t="n">
        <v>6.80198930774164</v>
      </c>
      <c r="S5356" s="0" t="n">
        <v>9.92310126035647</v>
      </c>
      <c r="U5356" s="10" t="n">
        <f aca="false">NORMSDIST(-M5356/'rhos computation'!$B$11)-EXP(M5356+'rhos computation'!$B$11^2/2)*NORMSDIST(-M5356/'rhos computation'!$B$11-'rhos computation'!$B$11)</f>
        <v>0.0258452611181427</v>
      </c>
      <c r="V5356" s="10" t="n">
        <f aca="false">NORMSDIST(-N5356/'rhos computation'!$B$23)-EXP(N5356+'rhos computation'!$B$23^2/2)*NORMSDIST(-N5356/'rhos computation'!$B$23-'rhos computation'!$B$23)</f>
        <v>0.0620379752284419</v>
      </c>
      <c r="W5356" s="0" t="n">
        <f aca="false">NORMSDIST(-O5356)</f>
        <v>0.00792202618124646</v>
      </c>
      <c r="X5356" s="0" t="n">
        <f aca="false">NORMSDIST(-P5356)</f>
        <v>0.0450291528829161</v>
      </c>
    </row>
    <row r="5357" customFormat="false" ht="12.8" hidden="false" customHeight="false" outlineLevel="0" collapsed="false">
      <c r="A5357" s="0" t="n">
        <v>-0.745884992375351</v>
      </c>
      <c r="B5357" s="0" t="n">
        <v>-0.797259113392412</v>
      </c>
      <c r="C5357" s="0" t="n">
        <v>-0.682914618496966</v>
      </c>
      <c r="D5357" s="0" t="n">
        <v>-0.229510586096381</v>
      </c>
      <c r="E5357" s="0" t="n">
        <f aca="false" t="array" ref="E5357:H5357">MMULT(A5357:D5357,'Root matrix of resiudals'!$B$19:E$22)</f>
        <v>-0.0345627931282147</v>
      </c>
      <c r="F5357" s="0" t="n">
        <v>-0.0269352846906372</v>
      </c>
      <c r="G5357" s="0" t="n">
        <v>-0.0150523149990493</v>
      </c>
      <c r="H5357" s="0" t="n">
        <v>-0.00427313754196869</v>
      </c>
      <c r="I5357" s="3" t="n">
        <f aca="false" t="array" ref="I5357:L5357">MMULT('t+1'!I5357:L5357,'input - gretl'!$B$3:$E$6)+MMULT('Point forecasts'!$P$3:$T$3,'input - gretl'!$B$9:$E$13)+MMULT('t+1'!Q5357:S5357,'input - gretl'!$B$14:$E$16)+E5357:H5357</f>
        <v>-0.0476742836329248</v>
      </c>
      <c r="J5357" s="3" t="n">
        <v>-0.0496088203233542</v>
      </c>
      <c r="K5357" s="3" t="n">
        <v>-0.00857199812450119</v>
      </c>
      <c r="L5357" s="3" t="n">
        <v>-0.0271445574152935</v>
      </c>
      <c r="M5357" s="0" t="n">
        <f aca="false">'t+1'!M5357+I5357</f>
        <v>0.14898801078194</v>
      </c>
      <c r="N5357" s="0" t="n">
        <f aca="false">'t+1'!N5357+J5357</f>
        <v>-0.080884231304108</v>
      </c>
      <c r="O5357" s="0" t="n">
        <f aca="false">'t+1'!O5357+K5357</f>
        <v>2.40695696602093</v>
      </c>
      <c r="P5357" s="0" t="n">
        <f aca="false">'t+1'!P5357+L5357</f>
        <v>1.71625787866382</v>
      </c>
      <c r="Q5357" s="0" t="n">
        <f aca="false" t="array" ref="Q5357:S5357">MMULT(M5357:P5357,'input - gretl'!$B$19:$D$22)+MMULT('Point forecasts'!$J$4:$O$4,'input - gretl'!$B$23:$D$28)</f>
        <v>14.1269064853561</v>
      </c>
      <c r="R5357" s="0" t="n">
        <v>6.78240206307639</v>
      </c>
      <c r="S5357" s="0" t="n">
        <v>9.89743857936779</v>
      </c>
      <c r="U5357" s="10" t="n">
        <f aca="false">NORMSDIST(-M5357/'rhos computation'!$B$11)-EXP(M5357+'rhos computation'!$B$11^2/2)*NORMSDIST(-M5357/'rhos computation'!$B$11-'rhos computation'!$B$11)</f>
        <v>0.00883304239728885</v>
      </c>
      <c r="V5357" s="10" t="n">
        <f aca="false">NORMSDIST(-N5357/'rhos computation'!$B$23)-EXP(N5357+'rhos computation'!$B$23^2/2)*NORMSDIST(-N5357/'rhos computation'!$B$23-'rhos computation'!$B$23)</f>
        <v>0.0781961238077973</v>
      </c>
      <c r="W5357" s="0" t="n">
        <f aca="false">NORMSDIST(-O5357)</f>
        <v>0.0080430326281601</v>
      </c>
      <c r="X5357" s="0" t="n">
        <f aca="false">NORMSDIST(-P5357)</f>
        <v>0.0430574269997984</v>
      </c>
    </row>
    <row r="5358" customFormat="false" ht="12.8" hidden="false" customHeight="false" outlineLevel="0" collapsed="false">
      <c r="A5358" s="0" t="n">
        <v>-0.121885565844107</v>
      </c>
      <c r="B5358" s="0" t="n">
        <v>1.66729930934032</v>
      </c>
      <c r="C5358" s="0" t="n">
        <v>-1.2731700616915</v>
      </c>
      <c r="D5358" s="0" t="n">
        <v>2.26891966079101</v>
      </c>
      <c r="E5358" s="0" t="n">
        <f aca="false" t="array" ref="E5358:H5358">MMULT(A5358:D5358,'Root matrix of resiudals'!$B$19:E$22)</f>
        <v>-0.0038958619751388</v>
      </c>
      <c r="F5358" s="0" t="n">
        <v>0.0429401131991217</v>
      </c>
      <c r="G5358" s="0" t="n">
        <v>-0.0120836379754162</v>
      </c>
      <c r="H5358" s="0" t="n">
        <v>0.0355159493446217</v>
      </c>
      <c r="I5358" s="3" t="n">
        <f aca="false" t="array" ref="I5358:L5358">MMULT('t+1'!I5358:L5358,'input - gretl'!$B$3:$E$6)+MMULT('Point forecasts'!$P$3:$T$3,'input - gretl'!$B$9:$E$13)+MMULT('t+1'!Q5358:S5358,'input - gretl'!$B$14:$E$16)+E5358:H5358</f>
        <v>0.0126616483503388</v>
      </c>
      <c r="J5358" s="3" t="n">
        <v>0.0202945879606265</v>
      </c>
      <c r="K5358" s="3" t="n">
        <v>-0.00449548497728948</v>
      </c>
      <c r="L5358" s="3" t="n">
        <v>0.0121377224924965</v>
      </c>
      <c r="M5358" s="0" t="n">
        <f aca="false">'t+1'!M5358+I5358</f>
        <v>0.162090576977659</v>
      </c>
      <c r="N5358" s="0" t="n">
        <f aca="false">'t+1'!N5358+J5358</f>
        <v>-0.00301053630370135</v>
      </c>
      <c r="O5358" s="0" t="n">
        <f aca="false">'t+1'!O5358+K5358</f>
        <v>2.42206775481996</v>
      </c>
      <c r="P5358" s="0" t="n">
        <f aca="false">'t+1'!P5358+L5358</f>
        <v>1.76669530831926</v>
      </c>
      <c r="Q5358" s="0" t="n">
        <f aca="false" t="array" ref="Q5358:S5358">MMULT(M5358:P5358,'input - gretl'!$B$19:$D$22)+MMULT('Point forecasts'!$J$4:$O$4,'input - gretl'!$B$23:$D$28)</f>
        <v>14.1400090515519</v>
      </c>
      <c r="R5358" s="0" t="n">
        <v>6.8602757580768</v>
      </c>
      <c r="S5358" s="0" t="n">
        <v>9.86458085069302</v>
      </c>
      <c r="U5358" s="10" t="n">
        <f aca="false">NORMSDIST(-M5358/'rhos computation'!$B$11)-EXP(M5358+'rhos computation'!$B$11^2/2)*NORMSDIST(-M5358/'rhos computation'!$B$11-'rhos computation'!$B$11)</f>
        <v>0.00728683348913443</v>
      </c>
      <c r="V5358" s="10" t="n">
        <f aca="false">NORMSDIST(-N5358/'rhos computation'!$B$23)-EXP(N5358+'rhos computation'!$B$23^2/2)*NORMSDIST(-N5358/'rhos computation'!$B$23-'rhos computation'!$B$23)</f>
        <v>0.023210797853107</v>
      </c>
      <c r="W5358" s="0" t="n">
        <f aca="false">NORMSDIST(-O5358)</f>
        <v>0.00771623643779411</v>
      </c>
      <c r="X5358" s="0" t="n">
        <f aca="false">NORMSDIST(-P5358)</f>
        <v>0.0386396347653767</v>
      </c>
    </row>
    <row r="5359" customFormat="false" ht="12.8" hidden="false" customHeight="false" outlineLevel="0" collapsed="false">
      <c r="A5359" s="0" t="n">
        <v>0.572102734922794</v>
      </c>
      <c r="B5359" s="0" t="n">
        <v>-0.193526685271261</v>
      </c>
      <c r="C5359" s="0" t="n">
        <v>-0.66294832723012</v>
      </c>
      <c r="D5359" s="0" t="n">
        <v>-1.19658808664036</v>
      </c>
      <c r="E5359" s="0" t="n">
        <f aca="false" t="array" ref="E5359:H5359">MMULT(A5359:D5359,'Root matrix of resiudals'!$B$19:E$22)</f>
        <v>0.0237468276038852</v>
      </c>
      <c r="F5359" s="0" t="n">
        <v>-0.00669293395935835</v>
      </c>
      <c r="G5359" s="0" t="n">
        <v>-0.0120422706213855</v>
      </c>
      <c r="H5359" s="0" t="n">
        <v>-0.0204081109150816</v>
      </c>
      <c r="I5359" s="3" t="n">
        <f aca="false" t="array" ref="I5359:L5359">MMULT('t+1'!I5359:L5359,'input - gretl'!$B$3:$E$6)+MMULT('Point forecasts'!$P$3:$T$3,'input - gretl'!$B$9:$E$13)+MMULT('t+1'!Q5359:S5359,'input - gretl'!$B$14:$E$16)+E5359:H5359</f>
        <v>0.0121031685452095</v>
      </c>
      <c r="J5359" s="3" t="n">
        <v>-0.0408335475829315</v>
      </c>
      <c r="K5359" s="3" t="n">
        <v>-0.0130750178224012</v>
      </c>
      <c r="L5359" s="3" t="n">
        <v>-0.0501487073241742</v>
      </c>
      <c r="M5359" s="0" t="n">
        <f aca="false">'t+1'!M5359+I5359</f>
        <v>0.162704633874836</v>
      </c>
      <c r="N5359" s="0" t="n">
        <f aca="false">'t+1'!N5359+J5359</f>
        <v>-0.0885424029956672</v>
      </c>
      <c r="O5359" s="0" t="n">
        <f aca="false">'t+1'!O5359+K5359</f>
        <v>2.38700503486735</v>
      </c>
      <c r="P5359" s="0" t="n">
        <f aca="false">'t+1'!P5359+L5359</f>
        <v>1.70860678608938</v>
      </c>
      <c r="Q5359" s="0" t="n">
        <f aca="false" t="array" ref="Q5359:S5359">MMULT(M5359:P5359,'input - gretl'!$B$19:$D$22)+MMULT('Point forecasts'!$J$4:$O$4,'input - gretl'!$B$23:$D$28)</f>
        <v>14.140623108449</v>
      </c>
      <c r="R5359" s="0" t="n">
        <v>6.77474389138483</v>
      </c>
      <c r="S5359" s="0" t="n">
        <v>9.88476321980713</v>
      </c>
      <c r="U5359" s="10" t="n">
        <f aca="false">NORMSDIST(-M5359/'rhos computation'!$B$11)-EXP(M5359+'rhos computation'!$B$11^2/2)*NORMSDIST(-M5359/'rhos computation'!$B$11-'rhos computation'!$B$11)</f>
        <v>0.00722017837946423</v>
      </c>
      <c r="V5359" s="10" t="n">
        <f aca="false">NORMSDIST(-N5359/'rhos computation'!$B$23)-EXP(N5359+'rhos computation'!$B$23^2/2)*NORMSDIST(-N5359/'rhos computation'!$B$23-'rhos computation'!$B$23)</f>
        <v>0.0847188556171474</v>
      </c>
      <c r="W5359" s="0" t="n">
        <f aca="false">NORMSDIST(-O5359)</f>
        <v>0.00849312932211059</v>
      </c>
      <c r="X5359" s="0" t="n">
        <f aca="false">NORMSDIST(-P5359)</f>
        <v>0.0437619053995995</v>
      </c>
    </row>
    <row r="5360" customFormat="false" ht="12.8" hidden="false" customHeight="false" outlineLevel="0" collapsed="false">
      <c r="A5360" s="0" t="n">
        <v>-0.310945377894678</v>
      </c>
      <c r="B5360" s="0" t="n">
        <v>0.437698067827659</v>
      </c>
      <c r="C5360" s="0" t="n">
        <v>0.684334003559267</v>
      </c>
      <c r="D5360" s="0" t="n">
        <v>1.02749243881679</v>
      </c>
      <c r="E5360" s="0" t="n">
        <f aca="false" t="array" ref="E5360:H5360">MMULT(A5360:D5360,'Root matrix of resiudals'!$B$19:E$22)</f>
        <v>-0.01189796268654</v>
      </c>
      <c r="F5360" s="0" t="n">
        <v>0.0143264367412869</v>
      </c>
      <c r="G5360" s="0" t="n">
        <v>0.0133925531581983</v>
      </c>
      <c r="H5360" s="0" t="n">
        <v>0.0176047130851567</v>
      </c>
      <c r="I5360" s="3" t="n">
        <f aca="false" t="array" ref="I5360:L5360">MMULT('t+1'!I5360:L5360,'input - gretl'!$B$3:$E$6)+MMULT('Point forecasts'!$P$3:$T$3,'input - gretl'!$B$9:$E$13)+MMULT('t+1'!Q5360:S5360,'input - gretl'!$B$14:$E$16)+E5360:H5360</f>
        <v>0.0483142888406788</v>
      </c>
      <c r="J5360" s="3" t="n">
        <v>-0.0199906211482357</v>
      </c>
      <c r="K5360" s="3" t="n">
        <v>0.0116778784244991</v>
      </c>
      <c r="L5360" s="3" t="n">
        <v>-0.00611214631789857</v>
      </c>
      <c r="M5360" s="0" t="n">
        <f aca="false">'t+1'!M5360+I5360</f>
        <v>0.103765999437965</v>
      </c>
      <c r="N5360" s="0" t="n">
        <f aca="false">'t+1'!N5360+J5360</f>
        <v>-0.0395280596452746</v>
      </c>
      <c r="O5360" s="0" t="n">
        <f aca="false">'t+1'!O5360+K5360</f>
        <v>2.43236474390886</v>
      </c>
      <c r="P5360" s="0" t="n">
        <f aca="false">'t+1'!P5360+L5360</f>
        <v>1.73216678076982</v>
      </c>
      <c r="Q5360" s="0" t="n">
        <f aca="false" t="array" ref="Q5360:S5360">MMULT(M5360:P5360,'input - gretl'!$B$19:$D$22)+MMULT('Point forecasts'!$J$4:$O$4,'input - gretl'!$B$23:$D$28)</f>
        <v>14.0816844740122</v>
      </c>
      <c r="R5360" s="0" t="n">
        <v>6.82375823473522</v>
      </c>
      <c r="S5360" s="0" t="n">
        <v>9.90771619590781</v>
      </c>
      <c r="U5360" s="10" t="n">
        <f aca="false">NORMSDIST(-M5360/'rhos computation'!$B$11)-EXP(M5360+'rhos computation'!$B$11^2/2)*NORMSDIST(-M5360/'rhos computation'!$B$11-'rhos computation'!$B$11)</f>
        <v>0.0162855580103117</v>
      </c>
      <c r="V5360" s="10" t="n">
        <f aca="false">NORMSDIST(-N5360/'rhos computation'!$B$23)-EXP(N5360+'rhos computation'!$B$23^2/2)*NORMSDIST(-N5360/'rhos computation'!$B$23-'rhos computation'!$B$23)</f>
        <v>0.0455141692952927</v>
      </c>
      <c r="W5360" s="0" t="n">
        <f aca="false">NORMSDIST(-O5360)</f>
        <v>0.00750029645205105</v>
      </c>
      <c r="X5360" s="0" t="n">
        <f aca="false">NORMSDIST(-P5360)</f>
        <v>0.0416219358917509</v>
      </c>
    </row>
    <row r="5361" customFormat="false" ht="12.8" hidden="false" customHeight="false" outlineLevel="0" collapsed="false">
      <c r="A5361" s="0" t="n">
        <v>-1.79730462246563</v>
      </c>
      <c r="B5361" s="0" t="n">
        <v>0.495548642439284</v>
      </c>
      <c r="C5361" s="0" t="n">
        <v>-0.385202890017382</v>
      </c>
      <c r="D5361" s="0" t="n">
        <v>0.583079269028902</v>
      </c>
      <c r="E5361" s="0" t="n">
        <f aca="false" t="array" ref="E5361:H5361">MMULT(A5361:D5361,'Root matrix of resiudals'!$B$19:E$22)</f>
        <v>-0.0766896306401211</v>
      </c>
      <c r="F5361" s="0" t="n">
        <v>0.00874462323329392</v>
      </c>
      <c r="G5361" s="0" t="n">
        <v>-0.00598104627331798</v>
      </c>
      <c r="H5361" s="0" t="n">
        <v>0.00974123483440496</v>
      </c>
      <c r="I5361" s="3" t="n">
        <f aca="false" t="array" ref="I5361:L5361">MMULT('t+1'!I5361:L5361,'input - gretl'!$B$3:$E$6)+MMULT('Point forecasts'!$P$3:$T$3,'input - gretl'!$B$9:$E$13)+MMULT('t+1'!Q5361:S5361,'input - gretl'!$B$14:$E$16)+E5361:H5361</f>
        <v>-0.100643752995927</v>
      </c>
      <c r="J5361" s="3" t="n">
        <v>-0.0240042326311678</v>
      </c>
      <c r="K5361" s="3" t="n">
        <v>-0.0102921272649429</v>
      </c>
      <c r="L5361" s="3" t="n">
        <v>-0.0181679453446851</v>
      </c>
      <c r="M5361" s="0" t="n">
        <f aca="false">'t+1'!M5361+I5361</f>
        <v>0.0710213926374151</v>
      </c>
      <c r="N5361" s="0" t="n">
        <f aca="false">'t+1'!N5361+J5361</f>
        <v>-0.0786255560984747</v>
      </c>
      <c r="O5361" s="0" t="n">
        <f aca="false">'t+1'!O5361+K5361</f>
        <v>2.38052506971911</v>
      </c>
      <c r="P5361" s="0" t="n">
        <f aca="false">'t+1'!P5361+L5361</f>
        <v>1.71920415783686</v>
      </c>
      <c r="Q5361" s="0" t="n">
        <f aca="false" t="array" ref="Q5361:S5361">MMULT(M5361:P5361,'input - gretl'!$B$19:$D$22)+MMULT('Point forecasts'!$J$4:$O$4,'input - gretl'!$B$23:$D$28)</f>
        <v>14.0489398672116</v>
      </c>
      <c r="R5361" s="0" t="n">
        <v>6.78466073828202</v>
      </c>
      <c r="S5361" s="0" t="n">
        <v>9.86820462425846</v>
      </c>
      <c r="U5361" s="10" t="n">
        <f aca="false">NORMSDIST(-M5361/'rhos computation'!$B$11)-EXP(M5361+'rhos computation'!$B$11^2/2)*NORMSDIST(-M5361/'rhos computation'!$B$11-'rhos computation'!$B$11)</f>
        <v>0.0241555555611008</v>
      </c>
      <c r="V5361" s="10" t="n">
        <f aca="false">NORMSDIST(-N5361/'rhos computation'!$B$23)-EXP(N5361+'rhos computation'!$B$23^2/2)*NORMSDIST(-N5361/'rhos computation'!$B$23-'rhos computation'!$B$23)</f>
        <v>0.07628991493491</v>
      </c>
      <c r="W5361" s="0" t="n">
        <f aca="false">NORMSDIST(-O5361)</f>
        <v>0.00864399232473262</v>
      </c>
      <c r="X5361" s="0" t="n">
        <f aca="false">NORMSDIST(-P5361)</f>
        <v>0.0427886020018272</v>
      </c>
    </row>
    <row r="5362" customFormat="false" ht="12.8" hidden="false" customHeight="false" outlineLevel="0" collapsed="false">
      <c r="A5362" s="0" t="n">
        <v>0.612800737354039</v>
      </c>
      <c r="B5362" s="0" t="n">
        <v>-0.722692178377838</v>
      </c>
      <c r="C5362" s="0" t="n">
        <v>0.000930877605462186</v>
      </c>
      <c r="D5362" s="0" t="n">
        <v>-0.00360549442416315</v>
      </c>
      <c r="E5362" s="0" t="n">
        <f aca="false" t="array" ref="E5362:H5362">MMULT(A5362:D5362,'Root matrix of resiudals'!$B$19:E$22)</f>
        <v>0.0246581297518277</v>
      </c>
      <c r="F5362" s="0" t="n">
        <v>-0.0192582424215839</v>
      </c>
      <c r="G5362" s="0" t="n">
        <v>-0.00182687899746677</v>
      </c>
      <c r="H5362" s="0" t="n">
        <v>-0.000339533945216251</v>
      </c>
      <c r="I5362" s="3" t="n">
        <f aca="false" t="array" ref="I5362:L5362">MMULT('t+1'!I5362:L5362,'input - gretl'!$B$3:$E$6)+MMULT('Point forecasts'!$P$3:$T$3,'input - gretl'!$B$9:$E$13)+MMULT('t+1'!Q5362:S5362,'input - gretl'!$B$14:$E$16)+E5362:H5362</f>
        <v>0.042146583697723</v>
      </c>
      <c r="J5362" s="3" t="n">
        <v>-0.0924332899640614</v>
      </c>
      <c r="K5362" s="3" t="n">
        <v>-0.00983158022448701</v>
      </c>
      <c r="L5362" s="3" t="n">
        <v>-0.0301631453144226</v>
      </c>
      <c r="M5362" s="0" t="n">
        <f aca="false">'t+1'!M5362+I5362</f>
        <v>0.111670368412504</v>
      </c>
      <c r="N5362" s="0" t="n">
        <f aca="false">'t+1'!N5362+J5362</f>
        <v>-0.105438328651682</v>
      </c>
      <c r="O5362" s="0" t="n">
        <f aca="false">'t+1'!O5362+K5362</f>
        <v>2.37764220777847</v>
      </c>
      <c r="P5362" s="0" t="n">
        <f aca="false">'t+1'!P5362+L5362</f>
        <v>1.7178193088958</v>
      </c>
      <c r="Q5362" s="0" t="n">
        <f aca="false" t="array" ref="Q5362:S5362">MMULT(M5362:P5362,'input - gretl'!$B$19:$D$22)+MMULT('Point forecasts'!$J$4:$O$4,'input - gretl'!$B$23:$D$28)</f>
        <v>14.0895888429867</v>
      </c>
      <c r="R5362" s="0" t="n">
        <v>6.75784796572882</v>
      </c>
      <c r="S5362" s="0" t="n">
        <v>9.86663882290321</v>
      </c>
      <c r="U5362" s="10" t="n">
        <f aca="false">NORMSDIST(-M5362/'rhos computation'!$B$11)-EXP(M5362+'rhos computation'!$B$11^2/2)*NORMSDIST(-M5362/'rhos computation'!$B$11-'rhos computation'!$B$11)</f>
        <v>0.0147181614090645</v>
      </c>
      <c r="V5362" s="10" t="n">
        <f aca="false">NORMSDIST(-N5362/'rhos computation'!$B$23)-EXP(N5362+'rhos computation'!$B$23^2/2)*NORMSDIST(-N5362/'rhos computation'!$B$23-'rhos computation'!$B$23)</f>
        <v>0.0993265732157845</v>
      </c>
      <c r="W5362" s="0" t="n">
        <f aca="false">NORMSDIST(-O5362)</f>
        <v>0.00871186153057734</v>
      </c>
      <c r="X5362" s="0" t="n">
        <f aca="false">NORMSDIST(-P5362)</f>
        <v>0.0429147892220435</v>
      </c>
    </row>
    <row r="5363" customFormat="false" ht="12.8" hidden="false" customHeight="false" outlineLevel="0" collapsed="false">
      <c r="A5363" s="0" t="n">
        <v>-1.23030319040388</v>
      </c>
      <c r="B5363" s="0" t="n">
        <v>-1.00533543863562</v>
      </c>
      <c r="C5363" s="0" t="n">
        <v>2.12321815153702</v>
      </c>
      <c r="D5363" s="0" t="n">
        <v>-0.766786147784801</v>
      </c>
      <c r="E5363" s="0" t="n">
        <f aca="false" t="array" ref="E5363:H5363">MMULT(A5363:D5363,'Root matrix of resiudals'!$B$19:E$22)</f>
        <v>-0.0521454180422693</v>
      </c>
      <c r="F5363" s="0" t="n">
        <v>-0.0239373865297714</v>
      </c>
      <c r="G5363" s="0" t="n">
        <v>0.0282092649444195</v>
      </c>
      <c r="H5363" s="0" t="n">
        <v>-0.00960600682890932</v>
      </c>
      <c r="I5363" s="3" t="n">
        <f aca="false" t="array" ref="I5363:L5363">MMULT('t+1'!I5363:L5363,'input - gretl'!$B$3:$E$6)+MMULT('Point forecasts'!$P$3:$T$3,'input - gretl'!$B$9:$E$13)+MMULT('t+1'!Q5363:S5363,'input - gretl'!$B$14:$E$16)+E5363:H5363</f>
        <v>-0.00873376038658623</v>
      </c>
      <c r="J5363" s="3" t="n">
        <v>-0.0602368624797889</v>
      </c>
      <c r="K5363" s="3" t="n">
        <v>0.0272432653173394</v>
      </c>
      <c r="L5363" s="3" t="n">
        <v>-0.0334055599832405</v>
      </c>
      <c r="M5363" s="0" t="n">
        <f aca="false">'t+1'!M5363+I5363</f>
        <v>0.0735045069532517</v>
      </c>
      <c r="N5363" s="0" t="n">
        <f aca="false">'t+1'!N5363+J5363</f>
        <v>-0.0802762559503181</v>
      </c>
      <c r="O5363" s="0" t="n">
        <f aca="false">'t+1'!O5363+K5363</f>
        <v>2.44366207605715</v>
      </c>
      <c r="P5363" s="0" t="n">
        <f aca="false">'t+1'!P5363+L5363</f>
        <v>1.70466521610014</v>
      </c>
      <c r="Q5363" s="0" t="n">
        <f aca="false" t="array" ref="Q5363:S5363">MMULT(M5363:P5363,'input - gretl'!$B$19:$D$22)+MMULT('Point forecasts'!$J$4:$O$4,'input - gretl'!$B$23:$D$28)</f>
        <v>14.0514229815275</v>
      </c>
      <c r="R5363" s="0" t="n">
        <v>6.78301003843018</v>
      </c>
      <c r="S5363" s="0" t="n">
        <v>9.9451688911352</v>
      </c>
      <c r="U5363" s="10" t="n">
        <f aca="false">NORMSDIST(-M5363/'rhos computation'!$B$11)-EXP(M5363+'rhos computation'!$B$11^2/2)*NORMSDIST(-M5363/'rhos computation'!$B$11-'rhos computation'!$B$11)</f>
        <v>0.0234765526042371</v>
      </c>
      <c r="V5363" s="10" t="n">
        <f aca="false">NORMSDIST(-N5363/'rhos computation'!$B$23)-EXP(N5363+'rhos computation'!$B$23^2/2)*NORMSDIST(-N5363/'rhos computation'!$B$23-'rhos computation'!$B$23)</f>
        <v>0.0776821455354053</v>
      </c>
      <c r="W5363" s="0" t="n">
        <f aca="false">NORMSDIST(-O5363)</f>
        <v>0.00726951874320702</v>
      </c>
      <c r="X5363" s="0" t="n">
        <f aca="false">NORMSDIST(-P5363)</f>
        <v>0.0441284403509951</v>
      </c>
    </row>
    <row r="5364" customFormat="false" ht="12.8" hidden="false" customHeight="false" outlineLevel="0" collapsed="false">
      <c r="A5364" s="0" t="n">
        <v>1.29639404992174</v>
      </c>
      <c r="B5364" s="0" t="n">
        <v>-0.755164092074413</v>
      </c>
      <c r="C5364" s="0" t="n">
        <v>-0.100904327233138</v>
      </c>
      <c r="D5364" s="0" t="n">
        <v>0.836044085536128</v>
      </c>
      <c r="E5364" s="0" t="n">
        <f aca="false" t="array" ref="E5364:H5364">MMULT(A5364:D5364,'Root matrix of resiudals'!$B$19:E$22)</f>
        <v>0.053466568364825</v>
      </c>
      <c r="F5364" s="0" t="n">
        <v>-0.0189487210398781</v>
      </c>
      <c r="G5364" s="0" t="n">
        <v>-0.00177852158524972</v>
      </c>
      <c r="H5364" s="0" t="n">
        <v>0.0129050046953521</v>
      </c>
      <c r="I5364" s="3" t="n">
        <f aca="false" t="array" ref="I5364:L5364">MMULT('t+1'!I5364:L5364,'input - gretl'!$B$3:$E$6)+MMULT('Point forecasts'!$P$3:$T$3,'input - gretl'!$B$9:$E$13)+MMULT('t+1'!Q5364:S5364,'input - gretl'!$B$14:$E$16)+E5364:H5364</f>
        <v>0.0295804388050127</v>
      </c>
      <c r="J5364" s="3" t="n">
        <v>-0.0974384721521863</v>
      </c>
      <c r="K5364" s="3" t="n">
        <v>-0.0117050430172111</v>
      </c>
      <c r="L5364" s="3" t="n">
        <v>-0.0199503539565006</v>
      </c>
      <c r="M5364" s="0" t="n">
        <f aca="false">'t+1'!M5364+I5364</f>
        <v>0.148288093248808</v>
      </c>
      <c r="N5364" s="0" t="n">
        <f aca="false">'t+1'!N5364+J5364</f>
        <v>-0.124478910133705</v>
      </c>
      <c r="O5364" s="0" t="n">
        <f aca="false">'t+1'!O5364+K5364</f>
        <v>2.3585283948984</v>
      </c>
      <c r="P5364" s="0" t="n">
        <f aca="false">'t+1'!P5364+L5364</f>
        <v>1.73136314453174</v>
      </c>
      <c r="Q5364" s="0" t="n">
        <f aca="false" t="array" ref="Q5364:S5364">MMULT(M5364:P5364,'input - gretl'!$B$19:$D$22)+MMULT('Point forecasts'!$J$4:$O$4,'input - gretl'!$B$23:$D$28)</f>
        <v>14.126206567823</v>
      </c>
      <c r="R5364" s="0" t="n">
        <v>6.73880738424679</v>
      </c>
      <c r="S5364" s="0" t="n">
        <v>9.83464414514158</v>
      </c>
      <c r="U5364" s="10" t="n">
        <f aca="false">NORMSDIST(-M5364/'rhos computation'!$B$11)-EXP(M5364+'rhos computation'!$B$11^2/2)*NORMSDIST(-M5364/'rhos computation'!$B$11-'rhos computation'!$B$11)</f>
        <v>0.0089225663978782</v>
      </c>
      <c r="V5364" s="10" t="n">
        <f aca="false">NORMSDIST(-N5364/'rhos computation'!$B$23)-EXP(N5364+'rhos computation'!$B$23^2/2)*NORMSDIST(-N5364/'rhos computation'!$B$23-'rhos computation'!$B$23)</f>
        <v>0.115912307773606</v>
      </c>
      <c r="W5364" s="0" t="n">
        <f aca="false">NORMSDIST(-O5364)</f>
        <v>0.00917377803552608</v>
      </c>
      <c r="X5364" s="0" t="n">
        <f aca="false">NORMSDIST(-P5364)</f>
        <v>0.0416935078465339</v>
      </c>
    </row>
    <row r="5365" customFormat="false" ht="12.8" hidden="false" customHeight="false" outlineLevel="0" collapsed="false">
      <c r="A5365" s="0" t="n">
        <v>0.222630764421229</v>
      </c>
      <c r="B5365" s="0" t="n">
        <v>-1.66093242283076</v>
      </c>
      <c r="C5365" s="0" t="n">
        <v>0.0388199957262213</v>
      </c>
      <c r="D5365" s="0" t="n">
        <v>0.844268420946049</v>
      </c>
      <c r="E5365" s="0" t="n">
        <f aca="false" t="array" ref="E5365:H5365">MMULT(A5365:D5365,'Root matrix of resiudals'!$B$19:E$22)</f>
        <v>0.00551582532496062</v>
      </c>
      <c r="F5365" s="0" t="n">
        <v>-0.0467575093145727</v>
      </c>
      <c r="G5365" s="0" t="n">
        <v>-0.00409592113971369</v>
      </c>
      <c r="H5365" s="0" t="n">
        <v>0.0135501496829603</v>
      </c>
      <c r="I5365" s="3" t="n">
        <f aca="false" t="array" ref="I5365:L5365">MMULT('t+1'!I5365:L5365,'input - gretl'!$B$3:$E$6)+MMULT('Point forecasts'!$P$3:$T$3,'input - gretl'!$B$9:$E$13)+MMULT('t+1'!Q5365:S5365,'input - gretl'!$B$14:$E$16)+E5365:H5365</f>
        <v>0.00367746296061519</v>
      </c>
      <c r="J5365" s="3" t="n">
        <v>-0.116621216646322</v>
      </c>
      <c r="K5365" s="3" t="n">
        <v>0.00130016331191596</v>
      </c>
      <c r="L5365" s="3" t="n">
        <v>-0.00453123331040033</v>
      </c>
      <c r="M5365" s="0" t="n">
        <f aca="false">'t+1'!M5365+I5365</f>
        <v>0.170684080059333</v>
      </c>
      <c r="N5365" s="0" t="n">
        <f aca="false">'t+1'!N5365+J5365</f>
        <v>-0.0869541287755084</v>
      </c>
      <c r="O5365" s="0" t="n">
        <f aca="false">'t+1'!O5365+K5365</f>
        <v>2.4072135371287</v>
      </c>
      <c r="P5365" s="0" t="n">
        <f aca="false">'t+1'!P5365+L5365</f>
        <v>1.71740830022244</v>
      </c>
      <c r="Q5365" s="0" t="n">
        <f aca="false" t="array" ref="Q5365:S5365">MMULT(M5365:P5365,'input - gretl'!$B$19:$D$22)+MMULT('Point forecasts'!$J$4:$O$4,'input - gretl'!$B$23:$D$28)</f>
        <v>14.1486025546335</v>
      </c>
      <c r="R5365" s="0" t="n">
        <v>6.77633216560499</v>
      </c>
      <c r="S5365" s="0" t="n">
        <v>9.89660104205224</v>
      </c>
      <c r="U5365" s="10" t="n">
        <f aca="false">NORMSDIST(-M5365/'rhos computation'!$B$11)-EXP(M5365+'rhos computation'!$B$11^2/2)*NORMSDIST(-M5365/'rhos computation'!$B$11-'rhos computation'!$B$11)</f>
        <v>0.00639849294041614</v>
      </c>
      <c r="V5365" s="10" t="n">
        <f aca="false">NORMSDIST(-N5365/'rhos computation'!$B$23)-EXP(N5365+'rhos computation'!$B$23^2/2)*NORMSDIST(-N5365/'rhos computation'!$B$23-'rhos computation'!$B$23)</f>
        <v>0.0833593458370847</v>
      </c>
      <c r="W5365" s="0" t="n">
        <f aca="false">NORMSDIST(-O5365)</f>
        <v>0.00803738385927347</v>
      </c>
      <c r="X5365" s="0" t="n">
        <f aca="false">NORMSDIST(-P5365)</f>
        <v>0.0429522980833686</v>
      </c>
    </row>
    <row r="5366" customFormat="false" ht="12.8" hidden="false" customHeight="false" outlineLevel="0" collapsed="false">
      <c r="A5366" s="0" t="n">
        <v>-0.551394434711409</v>
      </c>
      <c r="B5366" s="0" t="n">
        <v>0.137713369901942</v>
      </c>
      <c r="C5366" s="0" t="n">
        <v>-2.34254801198119</v>
      </c>
      <c r="D5366" s="0" t="n">
        <v>0.326294694515818</v>
      </c>
      <c r="E5366" s="0" t="n">
        <f aca="false" t="array" ref="E5366:H5366">MMULT(A5366:D5366,'Root matrix of resiudals'!$B$19:E$22)</f>
        <v>-0.0263643002657571</v>
      </c>
      <c r="F5366" s="0" t="n">
        <v>-0.00570302651951266</v>
      </c>
      <c r="G5366" s="0" t="n">
        <v>-0.0375644924357925</v>
      </c>
      <c r="H5366" s="0" t="n">
        <v>0.00283218032929411</v>
      </c>
      <c r="I5366" s="3" t="n">
        <f aca="false" t="array" ref="I5366:L5366">MMULT('t+1'!I5366:L5366,'input - gretl'!$B$3:$E$6)+MMULT('Point forecasts'!$P$3:$T$3,'input - gretl'!$B$9:$E$13)+MMULT('t+1'!Q5366:S5366,'input - gretl'!$B$14:$E$16)+E5366:H5366</f>
        <v>-0.00116680141630168</v>
      </c>
      <c r="J5366" s="3" t="n">
        <v>-0.0292915682788773</v>
      </c>
      <c r="K5366" s="3" t="n">
        <v>-0.0363633997244378</v>
      </c>
      <c r="L5366" s="3" t="n">
        <v>-0.0206419644448037</v>
      </c>
      <c r="M5366" s="0" t="n">
        <f aca="false">'t+1'!M5366+I5366</f>
        <v>0.122287816574051</v>
      </c>
      <c r="N5366" s="0" t="n">
        <f aca="false">'t+1'!N5366+J5366</f>
        <v>-0.0622384639764046</v>
      </c>
      <c r="O5366" s="0" t="n">
        <f aca="false">'t+1'!O5366+K5366</f>
        <v>2.38130861253731</v>
      </c>
      <c r="P5366" s="0" t="n">
        <f aca="false">'t+1'!P5366+L5366</f>
        <v>1.71752323832547</v>
      </c>
      <c r="Q5366" s="0" t="n">
        <f aca="false" t="array" ref="Q5366:S5366">MMULT(M5366:P5366,'input - gretl'!$B$19:$D$22)+MMULT('Point forecasts'!$J$4:$O$4,'input - gretl'!$B$23:$D$28)</f>
        <v>14.1002062911483</v>
      </c>
      <c r="R5366" s="0" t="n">
        <v>6.80104783040409</v>
      </c>
      <c r="S5366" s="0" t="n">
        <v>9.87058680557795</v>
      </c>
      <c r="U5366" s="10" t="n">
        <f aca="false">NORMSDIST(-M5366/'rhos computation'!$B$11)-EXP(M5366+'rhos computation'!$B$11^2/2)*NORMSDIST(-M5366/'rhos computation'!$B$11-'rhos computation'!$B$11)</f>
        <v>0.0127990465252298</v>
      </c>
      <c r="V5366" s="10" t="n">
        <f aca="false">NORMSDIST(-N5366/'rhos computation'!$B$23)-EXP(N5366+'rhos computation'!$B$23^2/2)*NORMSDIST(-N5366/'rhos computation'!$B$23-'rhos computation'!$B$23)</f>
        <v>0.0627918308167528</v>
      </c>
      <c r="W5366" s="0" t="n">
        <f aca="false">NORMSDIST(-O5366)</f>
        <v>0.00862562625742018</v>
      </c>
      <c r="X5366" s="0" t="n">
        <f aca="false">NORMSDIST(-P5366)</f>
        <v>0.0429418061062354</v>
      </c>
    </row>
    <row r="5367" customFormat="false" ht="12.8" hidden="false" customHeight="false" outlineLevel="0" collapsed="false">
      <c r="A5367" s="0" t="n">
        <v>1.1650499402467</v>
      </c>
      <c r="B5367" s="0" t="n">
        <v>-0.299550059178161</v>
      </c>
      <c r="C5367" s="0" t="n">
        <v>1.38659420070387</v>
      </c>
      <c r="D5367" s="0" t="n">
        <v>-0.904963012010895</v>
      </c>
      <c r="E5367" s="0" t="n">
        <f aca="false" t="array" ref="E5367:H5367">MMULT(A5367:D5367,'Root matrix of resiudals'!$B$19:E$22)</f>
        <v>0.0513671216796553</v>
      </c>
      <c r="F5367" s="0" t="n">
        <v>-0.00100181100684744</v>
      </c>
      <c r="G5367" s="0" t="n">
        <v>0.0216730574123651</v>
      </c>
      <c r="H5367" s="0" t="n">
        <v>-0.0135626629898938</v>
      </c>
      <c r="I5367" s="3" t="n">
        <f aca="false" t="array" ref="I5367:L5367">MMULT('t+1'!I5367:L5367,'input - gretl'!$B$3:$E$6)+MMULT('Point forecasts'!$P$3:$T$3,'input - gretl'!$B$9:$E$13)+MMULT('t+1'!Q5367:S5367,'input - gretl'!$B$14:$E$16)+E5367:H5367</f>
        <v>0.0661889962379952</v>
      </c>
      <c r="J5367" s="3" t="n">
        <v>-0.0496058348920633</v>
      </c>
      <c r="K5367" s="3" t="n">
        <v>0.00872506659824713</v>
      </c>
      <c r="L5367" s="3" t="n">
        <v>-0.0471847773356976</v>
      </c>
      <c r="M5367" s="0" t="n">
        <f aca="false">'t+1'!M5367+I5367</f>
        <v>0.13173393255269</v>
      </c>
      <c r="N5367" s="0" t="n">
        <f aca="false">'t+1'!N5367+J5367</f>
        <v>-0.107069494821804</v>
      </c>
      <c r="O5367" s="0" t="n">
        <f aca="false">'t+1'!O5367+K5367</f>
        <v>2.3924492225089</v>
      </c>
      <c r="P5367" s="0" t="n">
        <f aca="false">'t+1'!P5367+L5367</f>
        <v>1.70335943589904</v>
      </c>
      <c r="Q5367" s="0" t="n">
        <f aca="false" t="array" ref="Q5367:S5367">MMULT(M5367:P5367,'input - gretl'!$B$19:$D$22)+MMULT('Point forecasts'!$J$4:$O$4,'input - gretl'!$B$23:$D$28)</f>
        <v>14.1096524071269</v>
      </c>
      <c r="R5367" s="0" t="n">
        <v>6.75621679955869</v>
      </c>
      <c r="S5367" s="0" t="n">
        <v>9.89519789984721</v>
      </c>
      <c r="U5367" s="10" t="n">
        <f aca="false">NORMSDIST(-M5367/'rhos computation'!$B$11)-EXP(M5367+'rhos computation'!$B$11^2/2)*NORMSDIST(-M5367/'rhos computation'!$B$11-'rhos computation'!$B$11)</f>
        <v>0.0112614332206685</v>
      </c>
      <c r="V5367" s="10" t="n">
        <f aca="false">NORMSDIST(-N5367/'rhos computation'!$B$23)-EXP(N5367+'rhos computation'!$B$23^2/2)*NORMSDIST(-N5367/'rhos computation'!$B$23-'rhos computation'!$B$23)</f>
        <v>0.100745842219325</v>
      </c>
      <c r="W5367" s="0" t="n">
        <f aca="false">NORMSDIST(-O5367)</f>
        <v>0.00836817187697509</v>
      </c>
      <c r="X5367" s="0" t="n">
        <f aca="false">NORMSDIST(-P5367)</f>
        <v>0.0442504119954019</v>
      </c>
    </row>
    <row r="5368" customFormat="false" ht="12.8" hidden="false" customHeight="false" outlineLevel="0" collapsed="false">
      <c r="A5368" s="0" t="n">
        <v>-0.656490450053725</v>
      </c>
      <c r="B5368" s="0" t="n">
        <v>0.80908626195343</v>
      </c>
      <c r="C5368" s="0" t="n">
        <v>1.08091611203367</v>
      </c>
      <c r="D5368" s="0" t="n">
        <v>0.215790815983211</v>
      </c>
      <c r="E5368" s="0" t="n">
        <f aca="false" t="array" ref="E5368:H5368">MMULT(A5368:D5368,'Root matrix of resiudals'!$B$19:E$22)</f>
        <v>-0.025081796615775</v>
      </c>
      <c r="F5368" s="0" t="n">
        <v>0.0255260024207282</v>
      </c>
      <c r="G5368" s="0" t="n">
        <v>0.0197606710808332</v>
      </c>
      <c r="H5368" s="0" t="n">
        <v>0.00504406057431114</v>
      </c>
      <c r="I5368" s="3" t="n">
        <f aca="false" t="array" ref="I5368:L5368">MMULT('t+1'!I5368:L5368,'input - gretl'!$B$3:$E$6)+MMULT('Point forecasts'!$P$3:$T$3,'input - gretl'!$B$9:$E$13)+MMULT('t+1'!Q5368:S5368,'input - gretl'!$B$14:$E$16)+E5368:H5368</f>
        <v>0.0166402377267852</v>
      </c>
      <c r="J5368" s="3" t="n">
        <v>0.0171611635893405</v>
      </c>
      <c r="K5368" s="3" t="n">
        <v>0.0208571574988257</v>
      </c>
      <c r="L5368" s="3" t="n">
        <v>-0.0199457112502262</v>
      </c>
      <c r="M5368" s="0" t="n">
        <f aca="false">'t+1'!M5368+I5368</f>
        <v>0.116726004884365</v>
      </c>
      <c r="N5368" s="0" t="n">
        <f aca="false">'t+1'!N5368+J5368</f>
        <v>-0.031581573787644</v>
      </c>
      <c r="O5368" s="0" t="n">
        <f aca="false">'t+1'!O5368+K5368</f>
        <v>2.44698214997949</v>
      </c>
      <c r="P5368" s="0" t="n">
        <f aca="false">'t+1'!P5368+L5368</f>
        <v>1.72727603748764</v>
      </c>
      <c r="Q5368" s="0" t="n">
        <f aca="false" t="array" ref="Q5368:S5368">MMULT(M5368:P5368,'input - gretl'!$B$19:$D$22)+MMULT('Point forecasts'!$J$4:$O$4,'input - gretl'!$B$23:$D$28)</f>
        <v>14.0946444794586</v>
      </c>
      <c r="R5368" s="0" t="n">
        <v>6.83170472059285</v>
      </c>
      <c r="S5368" s="0" t="n">
        <v>9.92698494337696</v>
      </c>
      <c r="U5368" s="10" t="n">
        <f aca="false">NORMSDIST(-M5368/'rhos computation'!$B$11)-EXP(M5368+'rhos computation'!$B$11^2/2)*NORMSDIST(-M5368/'rhos computation'!$B$11-'rhos computation'!$B$11)</f>
        <v>0.0137783762576426</v>
      </c>
      <c r="V5368" s="10" t="n">
        <f aca="false">NORMSDIST(-N5368/'rhos computation'!$B$23)-EXP(N5368+'rhos computation'!$B$23^2/2)*NORMSDIST(-N5368/'rhos computation'!$B$23-'rhos computation'!$B$23)</f>
        <v>0.0400092076071958</v>
      </c>
      <c r="W5368" s="0" t="n">
        <f aca="false">NORMSDIST(-O5368)</f>
        <v>0.00720289866790551</v>
      </c>
      <c r="X5368" s="0" t="n">
        <f aca="false">NORMSDIST(-P5368)</f>
        <v>0.0420590502922173</v>
      </c>
    </row>
    <row r="5369" customFormat="false" ht="12.8" hidden="false" customHeight="false" outlineLevel="0" collapsed="false">
      <c r="A5369" s="0" t="n">
        <v>0.495658455532081</v>
      </c>
      <c r="B5369" s="0" t="n">
        <v>-0.322727746078983</v>
      </c>
      <c r="C5369" s="0" t="n">
        <v>-0.815740293526913</v>
      </c>
      <c r="D5369" s="0" t="n">
        <v>-0.91735825583215</v>
      </c>
      <c r="E5369" s="0" t="n">
        <f aca="false" t="array" ref="E5369:H5369">MMULT(A5369:D5369,'Root matrix of resiudals'!$B$19:E$22)</f>
        <v>0.0198788119804144</v>
      </c>
      <c r="F5369" s="0" t="n">
        <v>-0.0110878267430908</v>
      </c>
      <c r="G5369" s="0" t="n">
        <v>-0.0147431325643195</v>
      </c>
      <c r="H5369" s="0" t="n">
        <v>-0.0160312290216289</v>
      </c>
      <c r="I5369" s="3" t="n">
        <f aca="false" t="array" ref="I5369:L5369">MMULT('t+1'!I5369:L5369,'input - gretl'!$B$3:$E$6)+MMULT('Point forecasts'!$P$3:$T$3,'input - gretl'!$B$9:$E$13)+MMULT('t+1'!Q5369:S5369,'input - gretl'!$B$14:$E$16)+E5369:H5369</f>
        <v>0.0394396030805016</v>
      </c>
      <c r="J5369" s="3" t="n">
        <v>-0.0539128873315101</v>
      </c>
      <c r="K5369" s="3" t="n">
        <v>-0.00422751803979726</v>
      </c>
      <c r="L5369" s="3" t="n">
        <v>-0.0314398007112684</v>
      </c>
      <c r="M5369" s="0" t="n">
        <f aca="false">'t+1'!M5369+I5369</f>
        <v>0.205778152892962</v>
      </c>
      <c r="N5369" s="0" t="n">
        <f aca="false">'t+1'!N5369+J5369</f>
        <v>-0.0325778232816429</v>
      </c>
      <c r="O5369" s="0" t="n">
        <f aca="false">'t+1'!O5369+K5369</f>
        <v>2.42359054511503</v>
      </c>
      <c r="P5369" s="0" t="n">
        <f aca="false">'t+1'!P5369+L5369</f>
        <v>1.69262125039411</v>
      </c>
      <c r="Q5369" s="0" t="n">
        <f aca="false" t="array" ref="Q5369:S5369">MMULT(M5369:P5369,'input - gretl'!$B$19:$D$22)+MMULT('Point forecasts'!$J$4:$O$4,'input - gretl'!$B$23:$D$28)</f>
        <v>14.1836966274672</v>
      </c>
      <c r="R5369" s="0" t="n">
        <v>6.83070847109885</v>
      </c>
      <c r="S5369" s="0" t="n">
        <v>9.9365517737778</v>
      </c>
      <c r="U5369" s="10" t="n">
        <f aca="false">NORMSDIST(-M5369/'rhos computation'!$B$11)-EXP(M5369+'rhos computation'!$B$11^2/2)*NORMSDIST(-M5369/'rhos computation'!$B$11-'rhos computation'!$B$11)</f>
        <v>0.00364476705049529</v>
      </c>
      <c r="V5369" s="10" t="n">
        <f aca="false">NORMSDIST(-N5369/'rhos computation'!$B$23)-EXP(N5369+'rhos computation'!$B$23^2/2)*NORMSDIST(-N5369/'rhos computation'!$B$23-'rhos computation'!$B$23)</f>
        <v>0.0406814619646669</v>
      </c>
      <c r="W5369" s="0" t="n">
        <f aca="false">NORMSDIST(-O5369)</f>
        <v>0.0076839608533837</v>
      </c>
      <c r="X5369" s="0" t="n">
        <f aca="false">NORMSDIST(-P5369)</f>
        <v>0.0452637917530376</v>
      </c>
    </row>
    <row r="5370" customFormat="false" ht="12.8" hidden="false" customHeight="false" outlineLevel="0" collapsed="false">
      <c r="A5370" s="0" t="n">
        <v>-0.662919890617231</v>
      </c>
      <c r="B5370" s="0" t="n">
        <v>-1.07896523797752</v>
      </c>
      <c r="C5370" s="0" t="n">
        <v>-0.572690991913309</v>
      </c>
      <c r="D5370" s="0" t="n">
        <v>1.17597276219521</v>
      </c>
      <c r="E5370" s="0" t="n">
        <f aca="false" t="array" ref="E5370:H5370">MMULT(A5370:D5370,'Root matrix of resiudals'!$B$19:E$22)</f>
        <v>-0.0320430547923745</v>
      </c>
      <c r="F5370" s="0" t="n">
        <v>-0.034308348008199</v>
      </c>
      <c r="G5370" s="0" t="n">
        <v>-0.0125753287419672</v>
      </c>
      <c r="H5370" s="0" t="n">
        <v>0.0186096944470933</v>
      </c>
      <c r="I5370" s="3" t="n">
        <f aca="false" t="array" ref="I5370:L5370">MMULT('t+1'!I5370:L5370,'input - gretl'!$B$3:$E$6)+MMULT('Point forecasts'!$P$3:$T$3,'input - gretl'!$B$9:$E$13)+MMULT('t+1'!Q5370:S5370,'input - gretl'!$B$14:$E$16)+E5370:H5370</f>
        <v>-0.00917136703336047</v>
      </c>
      <c r="J5370" s="3" t="n">
        <v>-0.0716813049187828</v>
      </c>
      <c r="K5370" s="3" t="n">
        <v>-0.0133866387195318</v>
      </c>
      <c r="L5370" s="3" t="n">
        <v>-0.00791640426827555</v>
      </c>
      <c r="M5370" s="0" t="n">
        <f aca="false">'t+1'!M5370+I5370</f>
        <v>0.0960542516292826</v>
      </c>
      <c r="N5370" s="0" t="n">
        <f aca="false">'t+1'!N5370+J5370</f>
        <v>-0.100753154524234</v>
      </c>
      <c r="O5370" s="0" t="n">
        <f aca="false">'t+1'!O5370+K5370</f>
        <v>2.39682088977302</v>
      </c>
      <c r="P5370" s="0" t="n">
        <f aca="false">'t+1'!P5370+L5370</f>
        <v>1.7412316608571</v>
      </c>
      <c r="Q5370" s="0" t="n">
        <f aca="false" t="array" ref="Q5370:S5370">MMULT(M5370:P5370,'input - gretl'!$B$19:$D$22)+MMULT('Point forecasts'!$J$4:$O$4,'input - gretl'!$B$23:$D$28)</f>
        <v>14.0739727262035</v>
      </c>
      <c r="R5370" s="0" t="n">
        <v>6.76253313985626</v>
      </c>
      <c r="S5370" s="0" t="n">
        <v>9.86355118756497</v>
      </c>
      <c r="U5370" s="10" t="n">
        <f aca="false">NORMSDIST(-M5370/'rhos computation'!$B$11)-EXP(M5370+'rhos computation'!$B$11^2/2)*NORMSDIST(-M5370/'rhos computation'!$B$11-'rhos computation'!$B$11)</f>
        <v>0.0179344170144858</v>
      </c>
      <c r="V5370" s="10" t="n">
        <f aca="false">NORMSDIST(-N5370/'rhos computation'!$B$23)-EXP(N5370+'rhos computation'!$B$23^2/2)*NORMSDIST(-N5370/'rhos computation'!$B$23-'rhos computation'!$B$23)</f>
        <v>0.0952560615390524</v>
      </c>
      <c r="W5370" s="0" t="n">
        <f aca="false">NORMSDIST(-O5370)</f>
        <v>0.00826900277923975</v>
      </c>
      <c r="X5370" s="0" t="n">
        <f aca="false">NORMSDIST(-P5370)</f>
        <v>0.0408214898112902</v>
      </c>
    </row>
    <row r="5371" customFormat="false" ht="12.8" hidden="false" customHeight="false" outlineLevel="0" collapsed="false">
      <c r="A5371" s="0" t="n">
        <v>0.92763952676622</v>
      </c>
      <c r="B5371" s="0" t="n">
        <v>-0.695755410295866</v>
      </c>
      <c r="C5371" s="0" t="n">
        <v>-0.987847900063386</v>
      </c>
      <c r="D5371" s="0" t="n">
        <v>-0.227047363230433</v>
      </c>
      <c r="E5371" s="0" t="n">
        <f aca="false" t="array" ref="E5371:H5371">MMULT(A5371:D5371,'Root matrix of resiudals'!$B$19:E$22)</f>
        <v>0.0370912145788324</v>
      </c>
      <c r="F5371" s="0" t="n">
        <v>-0.0213405371505247</v>
      </c>
      <c r="G5371" s="0" t="n">
        <v>-0.0175318492848566</v>
      </c>
      <c r="H5371" s="0" t="n">
        <v>-0.00521651656488543</v>
      </c>
      <c r="I5371" s="3" t="n">
        <f aca="false" t="array" ref="I5371:L5371">MMULT('t+1'!I5371:L5371,'input - gretl'!$B$3:$E$6)+MMULT('Point forecasts'!$P$3:$T$3,'input - gretl'!$B$9:$E$13)+MMULT('t+1'!Q5371:S5371,'input - gretl'!$B$14:$E$16)+E5371:H5371</f>
        <v>0.0162584772440356</v>
      </c>
      <c r="J5371" s="3" t="n">
        <v>-0.0731850609279528</v>
      </c>
      <c r="K5371" s="3" t="n">
        <v>-0.0187999680606401</v>
      </c>
      <c r="L5371" s="3" t="n">
        <v>-0.0302155179642782</v>
      </c>
      <c r="M5371" s="0" t="n">
        <f aca="false">'t+1'!M5371+I5371</f>
        <v>0.18777953985071</v>
      </c>
      <c r="N5371" s="0" t="n">
        <f aca="false">'t+1'!N5371+J5371</f>
        <v>-0.0946564725624607</v>
      </c>
      <c r="O5371" s="0" t="n">
        <f aca="false">'t+1'!O5371+K5371</f>
        <v>2.37383781631724</v>
      </c>
      <c r="P5371" s="0" t="n">
        <f aca="false">'t+1'!P5371+L5371</f>
        <v>1.70325404820187</v>
      </c>
      <c r="Q5371" s="0" t="n">
        <f aca="false" t="array" ref="Q5371:S5371">MMULT(M5371:P5371,'input - gretl'!$B$19:$D$22)+MMULT('Point forecasts'!$J$4:$O$4,'input - gretl'!$B$23:$D$28)</f>
        <v>14.1656980144249</v>
      </c>
      <c r="R5371" s="0" t="n">
        <v>6.76862982181804</v>
      </c>
      <c r="S5371" s="0" t="n">
        <v>9.87668672262493</v>
      </c>
      <c r="U5371" s="10" t="n">
        <f aca="false">NORMSDIST(-M5371/'rhos computation'!$B$11)-EXP(M5371+'rhos computation'!$B$11^2/2)*NORMSDIST(-M5371/'rhos computation'!$B$11-'rhos computation'!$B$11)</f>
        <v>0.00489573784710647</v>
      </c>
      <c r="V5371" s="10" t="n">
        <f aca="false">NORMSDIST(-N5371/'rhos computation'!$B$23)-EXP(N5371+'rhos computation'!$B$23^2/2)*NORMSDIST(-N5371/'rhos computation'!$B$23-'rhos computation'!$B$23)</f>
        <v>0.0899787098417787</v>
      </c>
      <c r="W5371" s="0" t="n">
        <f aca="false">NORMSDIST(-O5371)</f>
        <v>0.00880214056813145</v>
      </c>
      <c r="X5371" s="0" t="n">
        <f aca="false">NORMSDIST(-P5371)</f>
        <v>0.0442602679957592</v>
      </c>
    </row>
    <row r="5372" customFormat="false" ht="12.8" hidden="false" customHeight="false" outlineLevel="0" collapsed="false">
      <c r="A5372" s="0" t="n">
        <v>-0.103598233414261</v>
      </c>
      <c r="B5372" s="0" t="n">
        <v>-2.0146945894547</v>
      </c>
      <c r="C5372" s="0" t="n">
        <v>-0.677314168976389</v>
      </c>
      <c r="D5372" s="0" t="n">
        <v>-0.602382148907673</v>
      </c>
      <c r="E5372" s="0" t="n">
        <f aca="false" t="array" ref="E5372:H5372">MMULT(A5372:D5372,'Root matrix of resiudals'!$B$19:E$22)</f>
        <v>-0.00961263163811519</v>
      </c>
      <c r="F5372" s="0" t="n">
        <v>-0.0602701248538031</v>
      </c>
      <c r="G5372" s="0" t="n">
        <v>-0.0189667533848214</v>
      </c>
      <c r="H5372" s="0" t="n">
        <v>-0.0106432019105757</v>
      </c>
      <c r="I5372" s="3" t="n">
        <f aca="false" t="array" ref="I5372:L5372">MMULT('t+1'!I5372:L5372,'input - gretl'!$B$3:$E$6)+MMULT('Point forecasts'!$P$3:$T$3,'input - gretl'!$B$9:$E$13)+MMULT('t+1'!Q5372:S5372,'input - gretl'!$B$14:$E$16)+E5372:H5372</f>
        <v>-0.0193277693520183</v>
      </c>
      <c r="J5372" s="3" t="n">
        <v>-0.115082724784052</v>
      </c>
      <c r="K5372" s="3" t="n">
        <v>-0.0159206711998786</v>
      </c>
      <c r="L5372" s="3" t="n">
        <v>-0.0378659605895199</v>
      </c>
      <c r="M5372" s="0" t="n">
        <f aca="false">'t+1'!M5372+I5372</f>
        <v>0.13261469275595</v>
      </c>
      <c r="N5372" s="0" t="n">
        <f aca="false">'t+1'!N5372+J5372</f>
        <v>-0.127035456232651</v>
      </c>
      <c r="O5372" s="0" t="n">
        <f aca="false">'t+1'!O5372+K5372</f>
        <v>2.38708563265552</v>
      </c>
      <c r="P5372" s="0" t="n">
        <f aca="false">'t+1'!P5372+L5372</f>
        <v>1.72197548091811</v>
      </c>
      <c r="Q5372" s="0" t="n">
        <f aca="false" t="array" ref="Q5372:S5372">MMULT(M5372:P5372,'input - gretl'!$B$19:$D$22)+MMULT('Point forecasts'!$J$4:$O$4,'input - gretl'!$B$23:$D$28)</f>
        <v>14.1105331673301</v>
      </c>
      <c r="R5372" s="0" t="n">
        <v>6.73625083814785</v>
      </c>
      <c r="S5372" s="0" t="n">
        <v>9.87212952037844</v>
      </c>
      <c r="U5372" s="10" t="n">
        <f aca="false">NORMSDIST(-M5372/'rhos computation'!$B$11)-EXP(M5372+'rhos computation'!$B$11^2/2)*NORMSDIST(-M5372/'rhos computation'!$B$11-'rhos computation'!$B$11)</f>
        <v>0.0111258558927327</v>
      </c>
      <c r="V5372" s="10" t="n">
        <f aca="false">NORMSDIST(-N5372/'rhos computation'!$B$23)-EXP(N5372+'rhos computation'!$B$23^2/2)*NORMSDIST(-N5372/'rhos computation'!$B$23-'rhos computation'!$B$23)</f>
        <v>0.118136608576696</v>
      </c>
      <c r="W5372" s="0" t="n">
        <f aca="false">NORMSDIST(-O5372)</f>
        <v>0.0084912675291839</v>
      </c>
      <c r="X5372" s="0" t="n">
        <f aca="false">NORMSDIST(-P5372)</f>
        <v>0.0425369801021489</v>
      </c>
    </row>
    <row r="5373" customFormat="false" ht="12.8" hidden="false" customHeight="false" outlineLevel="0" collapsed="false">
      <c r="A5373" s="0" t="n">
        <v>-0.0663980215093833</v>
      </c>
      <c r="B5373" s="0" t="n">
        <v>-0.663736565639209</v>
      </c>
      <c r="C5373" s="0" t="n">
        <v>0.405010602628903</v>
      </c>
      <c r="D5373" s="0" t="n">
        <v>-0.657925692236235</v>
      </c>
      <c r="E5373" s="0" t="n">
        <f aca="false" t="array" ref="E5373:H5373">MMULT(A5373:D5373,'Root matrix of resiudals'!$B$19:E$22)</f>
        <v>-0.00359938465571746</v>
      </c>
      <c r="F5373" s="0" t="n">
        <v>-0.0177037632078927</v>
      </c>
      <c r="G5373" s="0" t="n">
        <v>0.00330836694473633</v>
      </c>
      <c r="H5373" s="0" t="n">
        <v>-0.010230520856375</v>
      </c>
      <c r="I5373" s="3" t="n">
        <f aca="false" t="array" ref="I5373:L5373">MMULT('t+1'!I5373:L5373,'input - gretl'!$B$3:$E$6)+MMULT('Point forecasts'!$P$3:$T$3,'input - gretl'!$B$9:$E$13)+MMULT('t+1'!Q5373:S5373,'input - gretl'!$B$14:$E$16)+E5373:H5373</f>
        <v>0.0445449671613391</v>
      </c>
      <c r="J5373" s="3" t="n">
        <v>-0.0499493948440106</v>
      </c>
      <c r="K5373" s="3" t="n">
        <v>0.00461338860622637</v>
      </c>
      <c r="L5373" s="3" t="n">
        <v>-0.0322308994963093</v>
      </c>
      <c r="M5373" s="0" t="n">
        <f aca="false">'t+1'!M5373+I5373</f>
        <v>0.1317906372666</v>
      </c>
      <c r="N5373" s="0" t="n">
        <f aca="false">'t+1'!N5373+J5373</f>
        <v>-0.0650252827274647</v>
      </c>
      <c r="O5373" s="0" t="n">
        <f aca="false">'t+1'!O5373+K5373</f>
        <v>2.42742430923244</v>
      </c>
      <c r="P5373" s="0" t="n">
        <f aca="false">'t+1'!P5373+L5373</f>
        <v>1.70351064684391</v>
      </c>
      <c r="Q5373" s="0" t="n">
        <f aca="false" t="array" ref="Q5373:S5373">MMULT(M5373:P5373,'input - gretl'!$B$19:$D$22)+MMULT('Point forecasts'!$J$4:$O$4,'input - gretl'!$B$23:$D$28)</f>
        <v>14.1097091118408</v>
      </c>
      <c r="R5373" s="0" t="n">
        <v>6.79826101165303</v>
      </c>
      <c r="S5373" s="0" t="n">
        <v>9.93002917740162</v>
      </c>
      <c r="U5373" s="10" t="n">
        <f aca="false">NORMSDIST(-M5373/'rhos computation'!$B$11)-EXP(M5373+'rhos computation'!$B$11^2/2)*NORMSDIST(-M5373/'rhos computation'!$B$11-'rhos computation'!$B$11)</f>
        <v>0.0112526653612271</v>
      </c>
      <c r="V5373" s="10" t="n">
        <f aca="false">NORMSDIST(-N5373/'rhos computation'!$B$23)-EXP(N5373+'rhos computation'!$B$23^2/2)*NORMSDIST(-N5373/'rhos computation'!$B$23-'rhos computation'!$B$23)</f>
        <v>0.0650388552103407</v>
      </c>
      <c r="W5373" s="0" t="n">
        <f aca="false">NORMSDIST(-O5373)</f>
        <v>0.00760322976658893</v>
      </c>
      <c r="X5373" s="0" t="n">
        <f aca="false">NORMSDIST(-P5373)</f>
        <v>0.0442362736329184</v>
      </c>
    </row>
    <row r="5374" customFormat="false" ht="12.8" hidden="false" customHeight="false" outlineLevel="0" collapsed="false">
      <c r="A5374" s="0" t="n">
        <v>0.544155883853152</v>
      </c>
      <c r="B5374" s="0" t="n">
        <v>-0.895690419698234</v>
      </c>
      <c r="C5374" s="0" t="n">
        <v>0.267754824419502</v>
      </c>
      <c r="D5374" s="0" t="n">
        <v>-0.542590823636516</v>
      </c>
      <c r="E5374" s="0" t="n">
        <f aca="false" t="array" ref="E5374:H5374">MMULT(A5374:D5374,'Root matrix of resiudals'!$B$19:E$22)</f>
        <v>0.0218572407384093</v>
      </c>
      <c r="F5374" s="0" t="n">
        <v>-0.0234339819730104</v>
      </c>
      <c r="G5374" s="0" t="n">
        <v>0.0011499305806356</v>
      </c>
      <c r="H5374" s="0" t="n">
        <v>-0.00876517747311608</v>
      </c>
      <c r="I5374" s="3" t="n">
        <f aca="false" t="array" ref="I5374:L5374">MMULT('t+1'!I5374:L5374,'input - gretl'!$B$3:$E$6)+MMULT('Point forecasts'!$P$3:$T$3,'input - gretl'!$B$9:$E$13)+MMULT('t+1'!Q5374:S5374,'input - gretl'!$B$14:$E$16)+E5374:H5374</f>
        <v>0.0326818194469231</v>
      </c>
      <c r="J5374" s="3" t="n">
        <v>-0.0357471507811894</v>
      </c>
      <c r="K5374" s="3" t="n">
        <v>-0.000717089061320632</v>
      </c>
      <c r="L5374" s="3" t="n">
        <v>-0.0352002833298117</v>
      </c>
      <c r="M5374" s="0" t="n">
        <f aca="false">'t+1'!M5374+I5374</f>
        <v>0.169665626876009</v>
      </c>
      <c r="N5374" s="0" t="n">
        <f aca="false">'t+1'!N5374+J5374</f>
        <v>-0.0962612878496656</v>
      </c>
      <c r="O5374" s="0" t="n">
        <f aca="false">'t+1'!O5374+K5374</f>
        <v>2.40982040660007</v>
      </c>
      <c r="P5374" s="0" t="n">
        <f aca="false">'t+1'!P5374+L5374</f>
        <v>1.70581051085708</v>
      </c>
      <c r="Q5374" s="0" t="n">
        <f aca="false" t="array" ref="Q5374:S5374">MMULT(M5374:P5374,'input - gretl'!$B$19:$D$22)+MMULT('Point forecasts'!$J$4:$O$4,'input - gretl'!$B$23:$D$28)</f>
        <v>14.1475841014502</v>
      </c>
      <c r="R5374" s="0" t="n">
        <v>6.76702500653083</v>
      </c>
      <c r="S5374" s="0" t="n">
        <v>9.91023798909953</v>
      </c>
      <c r="U5374" s="10" t="n">
        <f aca="false">NORMSDIST(-M5374/'rhos computation'!$B$11)-EXP(M5374+'rhos computation'!$B$11^2/2)*NORMSDIST(-M5374/'rhos computation'!$B$11-'rhos computation'!$B$11)</f>
        <v>0.00649887096334005</v>
      </c>
      <c r="V5374" s="10" t="n">
        <f aca="false">NORMSDIST(-N5374/'rhos computation'!$B$23)-EXP(N5374+'rhos computation'!$B$23^2/2)*NORMSDIST(-N5374/'rhos computation'!$B$23-'rhos computation'!$B$23)</f>
        <v>0.0913651935034012</v>
      </c>
      <c r="W5374" s="0" t="n">
        <f aca="false">NORMSDIST(-O5374)</f>
        <v>0.00798018744731049</v>
      </c>
      <c r="X5374" s="0" t="n">
        <f aca="false">NORMSDIST(-P5374)</f>
        <v>0.044021682755896</v>
      </c>
    </row>
    <row r="5375" customFormat="false" ht="12.8" hidden="false" customHeight="false" outlineLevel="0" collapsed="false">
      <c r="A5375" s="0" t="n">
        <v>-0.418063353968887</v>
      </c>
      <c r="B5375" s="0" t="n">
        <v>-1.96140670874104</v>
      </c>
      <c r="C5375" s="0" t="n">
        <v>1.5823385112553</v>
      </c>
      <c r="D5375" s="0" t="n">
        <v>0.37873310377858</v>
      </c>
      <c r="E5375" s="0" t="n">
        <f aca="false" t="array" ref="E5375:H5375">MMULT(A5375:D5375,'Root matrix of resiudals'!$B$19:E$22)</f>
        <v>-0.0205681868706282</v>
      </c>
      <c r="F5375" s="0" t="n">
        <v>-0.0512820710038392</v>
      </c>
      <c r="G5375" s="0" t="n">
        <v>0.0183752837789577</v>
      </c>
      <c r="H5375" s="0" t="n">
        <v>0.0079891804863183</v>
      </c>
      <c r="I5375" s="3" t="n">
        <f aca="false" t="array" ref="I5375:L5375">MMULT('t+1'!I5375:L5375,'input - gretl'!$B$3:$E$6)+MMULT('Point forecasts'!$P$3:$T$3,'input - gretl'!$B$9:$E$13)+MMULT('t+1'!Q5375:S5375,'input - gretl'!$B$14:$E$16)+E5375:H5375</f>
        <v>-0.000152222394905695</v>
      </c>
      <c r="J5375" s="3" t="n">
        <v>-0.116514958607671</v>
      </c>
      <c r="K5375" s="3" t="n">
        <v>0.0257157486265462</v>
      </c>
      <c r="L5375" s="3" t="n">
        <v>-0.0113738553030361</v>
      </c>
      <c r="M5375" s="0" t="n">
        <f aca="false">'t+1'!M5375+I5375</f>
        <v>0.132828475623123</v>
      </c>
      <c r="N5375" s="0" t="n">
        <f aca="false">'t+1'!N5375+J5375</f>
        <v>-0.0855086082406533</v>
      </c>
      <c r="O5375" s="0" t="n">
        <f aca="false">'t+1'!O5375+K5375</f>
        <v>2.44297135980103</v>
      </c>
      <c r="P5375" s="0" t="n">
        <f aca="false">'t+1'!P5375+L5375</f>
        <v>1.72640686158021</v>
      </c>
      <c r="Q5375" s="0" t="n">
        <f aca="false" t="array" ref="Q5375:S5375">MMULT(M5375:P5375,'input - gretl'!$B$19:$D$22)+MMULT('Point forecasts'!$J$4:$O$4,'input - gretl'!$B$23:$D$28)</f>
        <v>14.1107469501973</v>
      </c>
      <c r="R5375" s="0" t="n">
        <v>6.77777768613984</v>
      </c>
      <c r="S5375" s="0" t="n">
        <v>9.92380078294526</v>
      </c>
      <c r="U5375" s="10" t="n">
        <f aca="false">NORMSDIST(-M5375/'rhos computation'!$B$11)-EXP(M5375+'rhos computation'!$B$11^2/2)*NORMSDIST(-M5375/'rhos computation'!$B$11-'rhos computation'!$B$11)</f>
        <v>0.0110931435665077</v>
      </c>
      <c r="V5375" s="10" t="n">
        <f aca="false">NORMSDIST(-N5375/'rhos computation'!$B$23)-EXP(N5375+'rhos computation'!$B$23^2/2)*NORMSDIST(-N5375/'rhos computation'!$B$23-'rhos computation'!$B$23)</f>
        <v>0.0821248775298307</v>
      </c>
      <c r="W5375" s="0" t="n">
        <f aca="false">NORMSDIST(-O5375)</f>
        <v>0.00728344662039896</v>
      </c>
      <c r="X5375" s="0" t="n">
        <f aca="false">NORMSDIST(-P5375)</f>
        <v>0.0421371211121946</v>
      </c>
    </row>
    <row r="5376" customFormat="false" ht="12.8" hidden="false" customHeight="false" outlineLevel="0" collapsed="false">
      <c r="A5376" s="0" t="n">
        <v>1.30266166902778</v>
      </c>
      <c r="B5376" s="0" t="n">
        <v>-0.158207105565073</v>
      </c>
      <c r="C5376" s="0" t="n">
        <v>0.180226700164646</v>
      </c>
      <c r="D5376" s="0" t="n">
        <v>0.68744546612983</v>
      </c>
      <c r="E5376" s="0" t="n">
        <f aca="false" t="array" ref="E5376:H5376">MMULT(A5376:D5376,'Root matrix of resiudals'!$B$19:E$22)</f>
        <v>0.0554913171028872</v>
      </c>
      <c r="F5376" s="0" t="n">
        <v>-0.000878562722674163</v>
      </c>
      <c r="G5376" s="0" t="n">
        <v>0.00473294960309289</v>
      </c>
      <c r="H5376" s="0" t="n">
        <v>0.0108524470205669</v>
      </c>
      <c r="I5376" s="3" t="n">
        <f aca="false" t="array" ref="I5376:L5376">MMULT('t+1'!I5376:L5376,'input - gretl'!$B$3:$E$6)+MMULT('Point forecasts'!$P$3:$T$3,'input - gretl'!$B$9:$E$13)+MMULT('t+1'!Q5376:S5376,'input - gretl'!$B$14:$E$16)+E5376:H5376</f>
        <v>0.0416429743796704</v>
      </c>
      <c r="J5376" s="3" t="n">
        <v>-0.0799212751152869</v>
      </c>
      <c r="K5376" s="3" t="n">
        <v>0.00400280726139379</v>
      </c>
      <c r="L5376" s="3" t="n">
        <v>-0.0115462493222431</v>
      </c>
      <c r="M5376" s="0" t="n">
        <f aca="false">'t+1'!M5376+I5376</f>
        <v>0.196789197540871</v>
      </c>
      <c r="N5376" s="0" t="n">
        <f aca="false">'t+1'!N5376+J5376</f>
        <v>-0.0642225371790351</v>
      </c>
      <c r="O5376" s="0" t="n">
        <f aca="false">'t+1'!O5376+K5376</f>
        <v>2.3933086763895</v>
      </c>
      <c r="P5376" s="0" t="n">
        <f aca="false">'t+1'!P5376+L5376</f>
        <v>1.71384912069589</v>
      </c>
      <c r="Q5376" s="0" t="n">
        <f aca="false" t="array" ref="Q5376:S5376">MMULT(M5376:P5376,'input - gretl'!$B$19:$D$22)+MMULT('Point forecasts'!$J$4:$O$4,'input - gretl'!$B$23:$D$28)</f>
        <v>14.1747076721151</v>
      </c>
      <c r="R5376" s="0" t="n">
        <v>6.79906375720146</v>
      </c>
      <c r="S5376" s="0" t="n">
        <v>9.88608113900176</v>
      </c>
      <c r="U5376" s="10" t="n">
        <f aca="false">NORMSDIST(-M5376/'rhos computation'!$B$11)-EXP(M5376+'rhos computation'!$B$11^2/2)*NORMSDIST(-M5376/'rhos computation'!$B$11-'rhos computation'!$B$11)</f>
        <v>0.00423070932064172</v>
      </c>
      <c r="V5376" s="10" t="n">
        <f aca="false">NORMSDIST(-N5376/'rhos computation'!$B$23)-EXP(N5376+'rhos computation'!$B$23^2/2)*NORMSDIST(-N5376/'rhos computation'!$B$23-'rhos computation'!$B$23)</f>
        <v>0.0643892708550285</v>
      </c>
      <c r="W5376" s="0" t="n">
        <f aca="false">NORMSDIST(-O5376)</f>
        <v>0.00834859353519866</v>
      </c>
      <c r="X5376" s="0" t="n">
        <f aca="false">NORMSDIST(-P5376)</f>
        <v>0.043278219690554</v>
      </c>
    </row>
    <row r="5377" customFormat="false" ht="12.8" hidden="false" customHeight="false" outlineLevel="0" collapsed="false">
      <c r="A5377" s="0" t="n">
        <v>1.1699063422575</v>
      </c>
      <c r="B5377" s="0" t="n">
        <v>0.588567655089586</v>
      </c>
      <c r="C5377" s="0" t="n">
        <v>0.985340875667342</v>
      </c>
      <c r="D5377" s="0" t="n">
        <v>-0.816762460218601</v>
      </c>
      <c r="E5377" s="0" t="n">
        <f aca="false" t="array" ref="E5377:H5377">MMULT(A5377:D5377,'Root matrix of resiudals'!$B$19:E$22)</f>
        <v>0.0530569301736281</v>
      </c>
      <c r="F5377" s="0" t="n">
        <v>0.0229497414321086</v>
      </c>
      <c r="G5377" s="0" t="n">
        <v>0.0185023635106508</v>
      </c>
      <c r="H5377" s="0" t="n">
        <v>-0.0125345060772065</v>
      </c>
      <c r="I5377" s="3" t="n">
        <f aca="false" t="array" ref="I5377:L5377">MMULT('t+1'!I5377:L5377,'input - gretl'!$B$3:$E$6)+MMULT('Point forecasts'!$P$3:$T$3,'input - gretl'!$B$9:$E$13)+MMULT('t+1'!Q5377:S5377,'input - gretl'!$B$14:$E$16)+E5377:H5377</f>
        <v>0.0833609998478046</v>
      </c>
      <c r="J5377" s="3" t="n">
        <v>0.00184458155360291</v>
      </c>
      <c r="K5377" s="3" t="n">
        <v>0.0164398811498917</v>
      </c>
      <c r="L5377" s="3" t="n">
        <v>-0.0381047709342087</v>
      </c>
      <c r="M5377" s="0" t="n">
        <f aca="false">'t+1'!M5377+I5377</f>
        <v>0.186947264451701</v>
      </c>
      <c r="N5377" s="0" t="n">
        <f aca="false">'t+1'!N5377+J5377</f>
        <v>-0.0433186967787918</v>
      </c>
      <c r="O5377" s="0" t="n">
        <f aca="false">'t+1'!O5377+K5377</f>
        <v>2.43050433976066</v>
      </c>
      <c r="P5377" s="0" t="n">
        <f aca="false">'t+1'!P5377+L5377</f>
        <v>1.70217753862125</v>
      </c>
      <c r="Q5377" s="0" t="n">
        <f aca="false" t="array" ref="Q5377:S5377">MMULT(M5377:P5377,'input - gretl'!$B$19:$D$22)+MMULT('Point forecasts'!$J$4:$O$4,'input - gretl'!$B$23:$D$28)</f>
        <v>14.1648657390259</v>
      </c>
      <c r="R5377" s="0" t="n">
        <v>6.81996759760171</v>
      </c>
      <c r="S5377" s="0" t="n">
        <v>9.93437706050502</v>
      </c>
      <c r="U5377" s="10" t="n">
        <f aca="false">NORMSDIST(-M5377/'rhos computation'!$B$11)-EXP(M5377+'rhos computation'!$B$11^2/2)*NORMSDIST(-M5377/'rhos computation'!$B$11-'rhos computation'!$B$11)</f>
        <v>0.00496135774387978</v>
      </c>
      <c r="V5377" s="10" t="n">
        <f aca="false">NORMSDIST(-N5377/'rhos computation'!$B$23)-EXP(N5377+'rhos computation'!$B$23^2/2)*NORMSDIST(-N5377/'rhos computation'!$B$23-'rhos computation'!$B$23)</f>
        <v>0.0482495312045836</v>
      </c>
      <c r="W5377" s="0" t="n">
        <f aca="false">NORMSDIST(-O5377)</f>
        <v>0.00753891274314949</v>
      </c>
      <c r="X5377" s="0" t="n">
        <f aca="false">NORMSDIST(-P5377)</f>
        <v>0.0443610460119488</v>
      </c>
    </row>
    <row r="5378" customFormat="false" ht="12.8" hidden="false" customHeight="false" outlineLevel="0" collapsed="false">
      <c r="A5378" s="0" t="n">
        <v>-1.12180894771775</v>
      </c>
      <c r="B5378" s="0" t="n">
        <v>1.59712815960709</v>
      </c>
      <c r="C5378" s="0" t="n">
        <v>-0.311249211442829</v>
      </c>
      <c r="D5378" s="0" t="n">
        <v>-0.61719838564519</v>
      </c>
      <c r="E5378" s="0" t="n">
        <f aca="false" t="array" ref="E5378:H5378">MMULT(A5378:D5378,'Root matrix of resiudals'!$B$19:E$22)</f>
        <v>-0.0446626179289873</v>
      </c>
      <c r="F5378" s="0" t="n">
        <v>0.0419353113579694</v>
      </c>
      <c r="G5378" s="0" t="n">
        <v>-0.0013742526738076</v>
      </c>
      <c r="H5378" s="0" t="n">
        <v>-0.00983736396171375</v>
      </c>
      <c r="I5378" s="3" t="n">
        <f aca="false" t="array" ref="I5378:L5378">MMULT('t+1'!I5378:L5378,'input - gretl'!$B$3:$E$6)+MMULT('Point forecasts'!$P$3:$T$3,'input - gretl'!$B$9:$E$13)+MMULT('t+1'!Q5378:S5378,'input - gretl'!$B$14:$E$16)+E5378:H5378</f>
        <v>-0.0539789796702093</v>
      </c>
      <c r="J5378" s="3" t="n">
        <v>-0.00494228031273554</v>
      </c>
      <c r="K5378" s="3" t="n">
        <v>-0.00555714490995769</v>
      </c>
      <c r="L5378" s="3" t="n">
        <v>-0.0378671448249341</v>
      </c>
      <c r="M5378" s="0" t="n">
        <f aca="false">'t+1'!M5378+I5378</f>
        <v>0.0861684742106367</v>
      </c>
      <c r="N5378" s="0" t="n">
        <f aca="false">'t+1'!N5378+J5378</f>
        <v>-0.0410677662072291</v>
      </c>
      <c r="O5378" s="0" t="n">
        <f aca="false">'t+1'!O5378+K5378</f>
        <v>2.38664357352028</v>
      </c>
      <c r="P5378" s="0" t="n">
        <f aca="false">'t+1'!P5378+L5378</f>
        <v>1.70450165583723</v>
      </c>
      <c r="Q5378" s="0" t="n">
        <f aca="false" t="array" ref="Q5378:S5378">MMULT(M5378:P5378,'input - gretl'!$B$19:$D$22)+MMULT('Point forecasts'!$J$4:$O$4,'input - gretl'!$B$23:$D$28)</f>
        <v>14.0640869487848</v>
      </c>
      <c r="R5378" s="0" t="n">
        <v>6.82221852817327</v>
      </c>
      <c r="S5378" s="0" t="n">
        <v>9.88830594258637</v>
      </c>
      <c r="U5378" s="10" t="n">
        <f aca="false">NORMSDIST(-M5378/'rhos computation'!$B$11)-EXP(M5378+'rhos computation'!$B$11^2/2)*NORMSDIST(-M5378/'rhos computation'!$B$11-'rhos computation'!$B$11)</f>
        <v>0.0202284129695626</v>
      </c>
      <c r="V5378" s="10" t="n">
        <f aca="false">NORMSDIST(-N5378/'rhos computation'!$B$23)-EXP(N5378+'rhos computation'!$B$23^2/2)*NORMSDIST(-N5378/'rhos computation'!$B$23-'rhos computation'!$B$23)</f>
        <v>0.0466171154352189</v>
      </c>
      <c r="W5378" s="0" t="n">
        <f aca="false">NORMSDIST(-O5378)</f>
        <v>0.00850148341407939</v>
      </c>
      <c r="X5378" s="0" t="n">
        <f aca="false">NORMSDIST(-P5378)</f>
        <v>0.0441437034887879</v>
      </c>
    </row>
    <row r="5379" customFormat="false" ht="12.8" hidden="false" customHeight="false" outlineLevel="0" collapsed="false">
      <c r="A5379" s="0" t="n">
        <v>0.484606881036225</v>
      </c>
      <c r="B5379" s="0" t="n">
        <v>0.461308628087377</v>
      </c>
      <c r="C5379" s="0" t="n">
        <v>-0.268582371758744</v>
      </c>
      <c r="D5379" s="0" t="n">
        <v>1.16043035301849</v>
      </c>
      <c r="E5379" s="0" t="n">
        <f aca="false" t="array" ref="E5379:H5379">MMULT(A5379:D5379,'Root matrix of resiudals'!$B$19:E$22)</f>
        <v>0.021060231678109</v>
      </c>
      <c r="F5379" s="0" t="n">
        <v>0.0133897126430141</v>
      </c>
      <c r="G5379" s="0" t="n">
        <v>-0.000744429257227145</v>
      </c>
      <c r="H5379" s="0" t="n">
        <v>0.0183675148404396</v>
      </c>
      <c r="I5379" s="3" t="n">
        <f aca="false" t="array" ref="I5379:L5379">MMULT('t+1'!I5379:L5379,'input - gretl'!$B$3:$E$6)+MMULT('Point forecasts'!$P$3:$T$3,'input - gretl'!$B$9:$E$13)+MMULT('t+1'!Q5379:S5379,'input - gretl'!$B$14:$E$16)+E5379:H5379</f>
        <v>0.025479919888709</v>
      </c>
      <c r="J5379" s="3" t="n">
        <v>-0.00938796387265942</v>
      </c>
      <c r="K5379" s="3" t="n">
        <v>-0.00461010595761743</v>
      </c>
      <c r="L5379" s="3" t="n">
        <v>-0.010419240033877</v>
      </c>
      <c r="M5379" s="0" t="n">
        <f aca="false">'t+1'!M5379+I5379</f>
        <v>0.155088489045334</v>
      </c>
      <c r="N5379" s="0" t="n">
        <f aca="false">'t+1'!N5379+J5379</f>
        <v>-0.0690304526398393</v>
      </c>
      <c r="O5379" s="0" t="n">
        <f aca="false">'t+1'!O5379+K5379</f>
        <v>2.39801078678429</v>
      </c>
      <c r="P5379" s="0" t="n">
        <f aca="false">'t+1'!P5379+L5379</f>
        <v>1.73691441954929</v>
      </c>
      <c r="Q5379" s="0" t="n">
        <f aca="false" t="array" ref="Q5379:S5379">MMULT(M5379:P5379,'input - gretl'!$B$19:$D$22)+MMULT('Point forecasts'!$J$4:$O$4,'input - gretl'!$B$23:$D$28)</f>
        <v>14.1330069636195</v>
      </c>
      <c r="R5379" s="0" t="n">
        <v>6.79425584174066</v>
      </c>
      <c r="S5379" s="0" t="n">
        <v>9.86884699692202</v>
      </c>
      <c r="U5379" s="10" t="n">
        <f aca="false">NORMSDIST(-M5379/'rhos computation'!$B$11)-EXP(M5379+'rhos computation'!$B$11^2/2)*NORMSDIST(-M5379/'rhos computation'!$B$11-'rhos computation'!$B$11)</f>
        <v>0.00808305870508884</v>
      </c>
      <c r="V5379" s="10" t="n">
        <f aca="false">NORMSDIST(-N5379/'rhos computation'!$B$23)-EXP(N5379+'rhos computation'!$B$23^2/2)*NORMSDIST(-N5379/'rhos computation'!$B$23-'rhos computation'!$B$23)</f>
        <v>0.0683063068203632</v>
      </c>
      <c r="W5379" s="0" t="n">
        <f aca="false">NORMSDIST(-O5379)</f>
        <v>0.00824218989751885</v>
      </c>
      <c r="X5379" s="0" t="n">
        <f aca="false">NORMSDIST(-P5379)</f>
        <v>0.0412011389133414</v>
      </c>
    </row>
    <row r="5380" customFormat="false" ht="12.8" hidden="false" customHeight="false" outlineLevel="0" collapsed="false">
      <c r="A5380" s="0" t="n">
        <v>1.18181787367681</v>
      </c>
      <c r="B5380" s="0" t="n">
        <v>-0.661711084153931</v>
      </c>
      <c r="C5380" s="0" t="n">
        <v>0.85447830090081</v>
      </c>
      <c r="D5380" s="0" t="n">
        <v>0.316709579558668</v>
      </c>
      <c r="E5380" s="0" t="n">
        <f aca="false" t="array" ref="E5380:H5380">MMULT(A5380:D5380,'Root matrix of resiudals'!$B$19:E$22)</f>
        <v>0.05014140422724</v>
      </c>
      <c r="F5380" s="0" t="n">
        <v>-0.0131418682687673</v>
      </c>
      <c r="G5380" s="0" t="n">
        <v>0.0132172319619879</v>
      </c>
      <c r="H5380" s="0" t="n">
        <v>0.00562188795470537</v>
      </c>
      <c r="I5380" s="3" t="n">
        <f aca="false" t="array" ref="I5380:L5380">MMULT('t+1'!I5380:L5380,'input - gretl'!$B$3:$E$6)+MMULT('Point forecasts'!$P$3:$T$3,'input - gretl'!$B$9:$E$13)+MMULT('t+1'!Q5380:S5380,'input - gretl'!$B$14:$E$16)+E5380:H5380</f>
        <v>0.0605923071989084</v>
      </c>
      <c r="J5380" s="3" t="n">
        <v>-0.0478931210800006</v>
      </c>
      <c r="K5380" s="3" t="n">
        <v>0.00800046793860815</v>
      </c>
      <c r="L5380" s="3" t="n">
        <v>-0.0234032483755531</v>
      </c>
      <c r="M5380" s="0" t="n">
        <f aca="false">'t+1'!M5380+I5380</f>
        <v>0.170624330631625</v>
      </c>
      <c r="N5380" s="0" t="n">
        <f aca="false">'t+1'!N5380+J5380</f>
        <v>-0.0964753884066677</v>
      </c>
      <c r="O5380" s="0" t="n">
        <f aca="false">'t+1'!O5380+K5380</f>
        <v>2.40726492748225</v>
      </c>
      <c r="P5380" s="0" t="n">
        <f aca="false">'t+1'!P5380+L5380</f>
        <v>1.72349961215012</v>
      </c>
      <c r="Q5380" s="0" t="n">
        <f aca="false" t="array" ref="Q5380:S5380">MMULT(M5380:P5380,'input - gretl'!$B$19:$D$22)+MMULT('Point forecasts'!$J$4:$O$4,'input - gretl'!$B$23:$D$28)</f>
        <v>14.1485428052058</v>
      </c>
      <c r="R5380" s="0" t="n">
        <v>6.76681090597383</v>
      </c>
      <c r="S5380" s="0" t="n">
        <v>9.89085929019696</v>
      </c>
      <c r="U5380" s="10" t="n">
        <f aca="false">NORMSDIST(-M5380/'rhos computation'!$B$11)-EXP(M5380+'rhos computation'!$B$11^2/2)*NORMSDIST(-M5380/'rhos computation'!$B$11-'rhos computation'!$B$11)</f>
        <v>0.00640434630787141</v>
      </c>
      <c r="V5380" s="10" t="n">
        <f aca="false">NORMSDIST(-N5380/'rhos computation'!$B$23)-EXP(N5380+'rhos computation'!$B$23^2/2)*NORMSDIST(-N5380/'rhos computation'!$B$23-'rhos computation'!$B$23)</f>
        <v>0.0915503237580707</v>
      </c>
      <c r="W5380" s="0" t="n">
        <f aca="false">NORMSDIST(-O5380)</f>
        <v>0.00803625284865335</v>
      </c>
      <c r="X5380" s="0" t="n">
        <f aca="false">NORMSDIST(-P5380)</f>
        <v>0.042399107625879</v>
      </c>
    </row>
    <row r="5381" customFormat="false" ht="12.8" hidden="false" customHeight="false" outlineLevel="0" collapsed="false">
      <c r="A5381" s="0" t="n">
        <v>-0.726321962120872</v>
      </c>
      <c r="B5381" s="0" t="n">
        <v>0.649057780549931</v>
      </c>
      <c r="C5381" s="0" t="n">
        <v>1.57859597085633</v>
      </c>
      <c r="D5381" s="0" t="n">
        <v>-0.224042085049031</v>
      </c>
      <c r="E5381" s="0" t="n">
        <f aca="false" t="array" ref="E5381:H5381">MMULT(A5381:D5381,'Root matrix of resiudals'!$B$19:E$22)</f>
        <v>-0.0276570117196636</v>
      </c>
      <c r="F5381" s="0" t="n">
        <v>0.0225535303655422</v>
      </c>
      <c r="G5381" s="0" t="n">
        <v>0.026616507474277</v>
      </c>
      <c r="H5381" s="0" t="n">
        <v>-0.00150693768586635</v>
      </c>
      <c r="I5381" s="3" t="n">
        <f aca="false" t="array" ref="I5381:L5381">MMULT('t+1'!I5381:L5381,'input - gretl'!$B$3:$E$6)+MMULT('Point forecasts'!$P$3:$T$3,'input - gretl'!$B$9:$E$13)+MMULT('t+1'!Q5381:S5381,'input - gretl'!$B$14:$E$16)+E5381:H5381</f>
        <v>-0.0242804212063207</v>
      </c>
      <c r="J5381" s="3" t="n">
        <v>-0.0371735710738383</v>
      </c>
      <c r="K5381" s="3" t="n">
        <v>0.0107742603589465</v>
      </c>
      <c r="L5381" s="3" t="n">
        <v>-0.0334498890198348</v>
      </c>
      <c r="M5381" s="0" t="n">
        <f aca="false">'t+1'!M5381+I5381</f>
        <v>0.0540779918602793</v>
      </c>
      <c r="N5381" s="0" t="n">
        <f aca="false">'t+1'!N5381+J5381</f>
        <v>-0.0875480389900939</v>
      </c>
      <c r="O5381" s="0" t="n">
        <f aca="false">'t+1'!O5381+K5381</f>
        <v>2.38324599099334</v>
      </c>
      <c r="P5381" s="0" t="n">
        <f aca="false">'t+1'!P5381+L5381</f>
        <v>1.69899447464773</v>
      </c>
      <c r="Q5381" s="0" t="n">
        <f aca="false" t="array" ref="Q5381:S5381">MMULT(M5381:P5381,'input - gretl'!$B$19:$D$22)+MMULT('Point forecasts'!$J$4:$O$4,'input - gretl'!$B$23:$D$28)</f>
        <v>14.0319964664345</v>
      </c>
      <c r="R5381" s="0" t="n">
        <v>6.7757382553904</v>
      </c>
      <c r="S5381" s="0" t="n">
        <v>9.8901459647297</v>
      </c>
      <c r="U5381" s="10" t="n">
        <f aca="false">NORMSDIST(-M5381/'rhos computation'!$B$11)-EXP(M5381+'rhos computation'!$B$11^2/2)*NORMSDIST(-M5381/'rhos computation'!$B$11-'rhos computation'!$B$11)</f>
        <v>0.0291706361051874</v>
      </c>
      <c r="V5381" s="10" t="n">
        <f aca="false">NORMSDIST(-N5381/'rhos computation'!$B$23)-EXP(N5381+'rhos computation'!$B$23^2/2)*NORMSDIST(-N5381/'rhos computation'!$B$23-'rhos computation'!$B$23)</f>
        <v>0.0838673415540415</v>
      </c>
      <c r="W5381" s="0" t="n">
        <f aca="false">NORMSDIST(-O5381)</f>
        <v>0.00858036141373447</v>
      </c>
      <c r="X5381" s="0" t="n">
        <f aca="false">NORMSDIST(-P5381)</f>
        <v>0.0446601123478904</v>
      </c>
    </row>
    <row r="5382" customFormat="false" ht="12.8" hidden="false" customHeight="false" outlineLevel="0" collapsed="false">
      <c r="A5382" s="0" t="n">
        <v>0.367291088940245</v>
      </c>
      <c r="B5382" s="0" t="n">
        <v>-1.64866475549003</v>
      </c>
      <c r="C5382" s="0" t="n">
        <v>0.481519743145939</v>
      </c>
      <c r="D5382" s="0" t="n">
        <v>0.544702328865355</v>
      </c>
      <c r="E5382" s="0" t="n">
        <f aca="false" t="array" ref="E5382:H5382">MMULT(A5382:D5382,'Root matrix of resiudals'!$B$19:E$22)</f>
        <v>0.0124117773726228</v>
      </c>
      <c r="F5382" s="0" t="n">
        <v>-0.0445096424803483</v>
      </c>
      <c r="G5382" s="0" t="n">
        <v>0.00291810645432268</v>
      </c>
      <c r="H5382" s="0" t="n">
        <v>0.00914148802088412</v>
      </c>
      <c r="I5382" s="3" t="n">
        <f aca="false" t="array" ref="I5382:L5382">MMULT('t+1'!I5382:L5382,'input - gretl'!$B$3:$E$6)+MMULT('Point forecasts'!$P$3:$T$3,'input - gretl'!$B$9:$E$13)+MMULT('t+1'!Q5382:S5382,'input - gretl'!$B$14:$E$16)+E5382:H5382</f>
        <v>0.0698714433012558</v>
      </c>
      <c r="J5382" s="3" t="n">
        <v>-0.0681074081624166</v>
      </c>
      <c r="K5382" s="3" t="n">
        <v>0.00735715505155656</v>
      </c>
      <c r="L5382" s="3" t="n">
        <v>-0.0127028026637436</v>
      </c>
      <c r="M5382" s="0" t="n">
        <f aca="false">'t+1'!M5382+I5382</f>
        <v>0.153157950975383</v>
      </c>
      <c r="N5382" s="0" t="n">
        <f aca="false">'t+1'!N5382+J5382</f>
        <v>-0.083816246361786</v>
      </c>
      <c r="O5382" s="0" t="n">
        <f aca="false">'t+1'!O5382+K5382</f>
        <v>2.44058830143633</v>
      </c>
      <c r="P5382" s="0" t="n">
        <f aca="false">'t+1'!P5382+L5382</f>
        <v>1.73213919679296</v>
      </c>
      <c r="Q5382" s="0" t="n">
        <f aca="false" t="array" ref="Q5382:S5382">MMULT(M5382:P5382,'input - gretl'!$B$19:$D$22)+MMULT('Point forecasts'!$J$4:$O$4,'input - gretl'!$B$23:$D$28)</f>
        <v>14.1310764255496</v>
      </c>
      <c r="R5382" s="0" t="n">
        <v>6.77947004801871</v>
      </c>
      <c r="S5382" s="0" t="n">
        <v>9.91596598717648</v>
      </c>
      <c r="U5382" s="10" t="n">
        <f aca="false">NORMSDIST(-M5382/'rhos computation'!$B$11)-EXP(M5382+'rhos computation'!$B$11^2/2)*NORMSDIST(-M5382/'rhos computation'!$B$11-'rhos computation'!$B$11)</f>
        <v>0.00831459031260336</v>
      </c>
      <c r="V5382" s="10" t="n">
        <f aca="false">NORMSDIST(-N5382/'rhos computation'!$B$23)-EXP(N5382+'rhos computation'!$B$23^2/2)*NORMSDIST(-N5382/'rhos computation'!$B$23-'rhos computation'!$B$23)</f>
        <v>0.0806833126765417</v>
      </c>
      <c r="W5382" s="0" t="n">
        <f aca="false">NORMSDIST(-O5382)</f>
        <v>0.00733168033450318</v>
      </c>
      <c r="X5382" s="0" t="n">
        <f aca="false">NORMSDIST(-P5382)</f>
        <v>0.0416243908740089</v>
      </c>
    </row>
    <row r="5383" customFormat="false" ht="12.8" hidden="false" customHeight="false" outlineLevel="0" collapsed="false">
      <c r="A5383" s="0" t="n">
        <v>1.56976642899199</v>
      </c>
      <c r="B5383" s="0" t="n">
        <v>0.51391742189035</v>
      </c>
      <c r="C5383" s="0" t="n">
        <v>-0.849315159253233</v>
      </c>
      <c r="D5383" s="0" t="n">
        <v>-0.0655703401977408</v>
      </c>
      <c r="E5383" s="0" t="n">
        <f aca="false" t="array" ref="E5383:H5383">MMULT(A5383:D5383,'Root matrix of resiudals'!$B$19:E$22)</f>
        <v>0.0674896657918448</v>
      </c>
      <c r="F5383" s="0" t="n">
        <v>0.0151843349617376</v>
      </c>
      <c r="G5383" s="0" t="n">
        <v>-0.00997790496241935</v>
      </c>
      <c r="H5383" s="0" t="n">
        <v>-0.00260400670354033</v>
      </c>
      <c r="I5383" s="3" t="n">
        <f aca="false" t="array" ref="I5383:L5383">MMULT('t+1'!I5383:L5383,'input - gretl'!$B$3:$E$6)+MMULT('Point forecasts'!$P$3:$T$3,'input - gretl'!$B$9:$E$13)+MMULT('t+1'!Q5383:S5383,'input - gretl'!$B$14:$E$16)+E5383:H5383</f>
        <v>0.0494062714560345</v>
      </c>
      <c r="J5383" s="3" t="n">
        <v>-0.078837297003036</v>
      </c>
      <c r="K5383" s="3" t="n">
        <v>-0.0139421405460976</v>
      </c>
      <c r="L5383" s="3" t="n">
        <v>-0.0328056678737468</v>
      </c>
      <c r="M5383" s="0" t="n">
        <f aca="false">'t+1'!M5383+I5383</f>
        <v>0.169947087332573</v>
      </c>
      <c r="N5383" s="0" t="n">
        <f aca="false">'t+1'!N5383+J5383</f>
        <v>-0.070754040904568</v>
      </c>
      <c r="O5383" s="0" t="n">
        <f aca="false">'t+1'!O5383+K5383</f>
        <v>2.36493942958454</v>
      </c>
      <c r="P5383" s="0" t="n">
        <f aca="false">'t+1'!P5383+L5383</f>
        <v>1.72454119322722</v>
      </c>
      <c r="Q5383" s="0" t="n">
        <f aca="false" t="array" ref="Q5383:S5383">MMULT(M5383:P5383,'input - gretl'!$B$19:$D$22)+MMULT('Point forecasts'!$J$4:$O$4,'input - gretl'!$B$23:$D$28)</f>
        <v>14.1478655619068</v>
      </c>
      <c r="R5383" s="0" t="n">
        <v>6.79253225347593</v>
      </c>
      <c r="S5383" s="0" t="n">
        <v>9.84754319661588</v>
      </c>
      <c r="U5383" s="10" t="n">
        <f aca="false">NORMSDIST(-M5383/'rhos computation'!$B$11)-EXP(M5383+'rhos computation'!$B$11^2/2)*NORMSDIST(-M5383/'rhos computation'!$B$11-'rhos computation'!$B$11)</f>
        <v>0.00647100162716754</v>
      </c>
      <c r="V5383" s="10" t="n">
        <f aca="false">NORMSDIST(-N5383/'rhos computation'!$B$23)-EXP(N5383+'rhos computation'!$B$23^2/2)*NORMSDIST(-N5383/'rhos computation'!$B$23-'rhos computation'!$B$23)</f>
        <v>0.0697251727576401</v>
      </c>
      <c r="W5383" s="0" t="n">
        <f aca="false">NORMSDIST(-O5383)</f>
        <v>0.00901650997760195</v>
      </c>
      <c r="X5383" s="0" t="n">
        <f aca="false">NORMSDIST(-P5383)</f>
        <v>0.042305094586858</v>
      </c>
    </row>
    <row r="5384" customFormat="false" ht="12.8" hidden="false" customHeight="false" outlineLevel="0" collapsed="false">
      <c r="A5384" s="0" t="n">
        <v>1.13735498058966</v>
      </c>
      <c r="B5384" s="0" t="n">
        <v>-0.49971711308356</v>
      </c>
      <c r="C5384" s="0" t="n">
        <v>-0.516768551757332</v>
      </c>
      <c r="D5384" s="0" t="n">
        <v>1.54051596110492</v>
      </c>
      <c r="E5384" s="0" t="n">
        <f aca="false" t="array" ref="E5384:H5384">MMULT(A5384:D5384,'Root matrix of resiudals'!$B$19:E$22)</f>
        <v>0.0464379834025672</v>
      </c>
      <c r="F5384" s="0" t="n">
        <v>-0.0134570240205526</v>
      </c>
      <c r="G5384" s="0" t="n">
        <v>-0.00695291722139078</v>
      </c>
      <c r="H5384" s="0" t="n">
        <v>0.0239379142157613</v>
      </c>
      <c r="I5384" s="3" t="n">
        <f aca="false" t="array" ref="I5384:L5384">MMULT('t+1'!I5384:L5384,'input - gretl'!$B$3:$E$6)+MMULT('Point forecasts'!$P$3:$T$3,'input - gretl'!$B$9:$E$13)+MMULT('t+1'!Q5384:S5384,'input - gretl'!$B$14:$E$16)+E5384:H5384</f>
        <v>-0.000404179384894544</v>
      </c>
      <c r="J5384" s="3" t="n">
        <v>-0.0826002182625843</v>
      </c>
      <c r="K5384" s="3" t="n">
        <v>0.00105540112048976</v>
      </c>
      <c r="L5384" s="3" t="n">
        <v>-0.00026718084732566</v>
      </c>
      <c r="M5384" s="0" t="n">
        <f aca="false">'t+1'!M5384+I5384</f>
        <v>0.222187986803146</v>
      </c>
      <c r="N5384" s="0" t="n">
        <f aca="false">'t+1'!N5384+J5384</f>
        <v>-0.0718853039100108</v>
      </c>
      <c r="O5384" s="0" t="n">
        <f aca="false">'t+1'!O5384+K5384</f>
        <v>2.39810783733904</v>
      </c>
      <c r="P5384" s="0" t="n">
        <f aca="false">'t+1'!P5384+L5384</f>
        <v>1.75301767825817</v>
      </c>
      <c r="Q5384" s="0" t="n">
        <f aca="false" t="array" ref="Q5384:S5384">MMULT(M5384:P5384,'input - gretl'!$B$19:$D$22)+MMULT('Point forecasts'!$J$4:$O$4,'input - gretl'!$B$23:$D$28)</f>
        <v>14.2001064613773</v>
      </c>
      <c r="R5384" s="0" t="n">
        <v>6.79140099047049</v>
      </c>
      <c r="S5384" s="0" t="n">
        <v>9.8536290432817</v>
      </c>
      <c r="U5384" s="10" t="n">
        <f aca="false">NORMSDIST(-M5384/'rhos computation'!$B$11)-EXP(M5384+'rhos computation'!$B$11^2/2)*NORMSDIST(-M5384/'rhos computation'!$B$11-'rhos computation'!$B$11)</f>
        <v>0.00275178431849066</v>
      </c>
      <c r="V5384" s="10" t="n">
        <f aca="false">NORMSDIST(-N5384/'rhos computation'!$B$23)-EXP(N5384+'rhos computation'!$B$23^2/2)*NORMSDIST(-N5384/'rhos computation'!$B$23-'rhos computation'!$B$23)</f>
        <v>0.0706603266948906</v>
      </c>
      <c r="W5384" s="0" t="n">
        <f aca="false">NORMSDIST(-O5384)</f>
        <v>0.00824000635348063</v>
      </c>
      <c r="X5384" s="0" t="n">
        <f aca="false">NORMSDIST(-P5384)</f>
        <v>0.0397994863246042</v>
      </c>
    </row>
    <row r="5385" customFormat="false" ht="12.8" hidden="false" customHeight="false" outlineLevel="0" collapsed="false">
      <c r="A5385" s="0" t="n">
        <v>0.0869548870074115</v>
      </c>
      <c r="B5385" s="0" t="n">
        <v>-0.167653739807408</v>
      </c>
      <c r="C5385" s="0" t="n">
        <v>1.96937408747104</v>
      </c>
      <c r="D5385" s="0" t="n">
        <v>-1.05700637888375</v>
      </c>
      <c r="E5385" s="0" t="n">
        <f aca="false" t="array" ref="E5385:H5385">MMULT(A5385:D5385,'Root matrix of resiudals'!$B$19:E$22)</f>
        <v>0.00618872938603028</v>
      </c>
      <c r="F5385" s="0" t="n">
        <v>0.00240813667235553</v>
      </c>
      <c r="G5385" s="0" t="n">
        <v>0.0300325017070062</v>
      </c>
      <c r="H5385" s="0" t="n">
        <v>-0.0149409913829383</v>
      </c>
      <c r="I5385" s="3" t="n">
        <f aca="false" t="array" ref="I5385:L5385">MMULT('t+1'!I5385:L5385,'input - gretl'!$B$3:$E$6)+MMULT('Point forecasts'!$P$3:$T$3,'input - gretl'!$B$9:$E$13)+MMULT('t+1'!Q5385:S5385,'input - gretl'!$B$14:$E$16)+E5385:H5385</f>
        <v>0.0360735208408522</v>
      </c>
      <c r="J5385" s="3" t="n">
        <v>-0.0378077386305856</v>
      </c>
      <c r="K5385" s="3" t="n">
        <v>0.0284193969239608</v>
      </c>
      <c r="L5385" s="3" t="n">
        <v>-0.0364609351800735</v>
      </c>
      <c r="M5385" s="0" t="n">
        <f aca="false">'t+1'!M5385+I5385</f>
        <v>0.14456478914441</v>
      </c>
      <c r="N5385" s="0" t="n">
        <f aca="false">'t+1'!N5385+J5385</f>
        <v>-0.0533018327960247</v>
      </c>
      <c r="O5385" s="0" t="n">
        <f aca="false">'t+1'!O5385+K5385</f>
        <v>2.43861143924857</v>
      </c>
      <c r="P5385" s="0" t="n">
        <f aca="false">'t+1'!P5385+L5385</f>
        <v>1.68582673120976</v>
      </c>
      <c r="Q5385" s="0" t="n">
        <f aca="false" t="array" ref="Q5385:S5385">MMULT(M5385:P5385,'input - gretl'!$B$19:$D$22)+MMULT('Point forecasts'!$J$4:$O$4,'input - gretl'!$B$23:$D$28)</f>
        <v>14.1224832637186</v>
      </c>
      <c r="R5385" s="0" t="n">
        <v>6.80998446158447</v>
      </c>
      <c r="S5385" s="0" t="n">
        <v>9.95803459538162</v>
      </c>
      <c r="U5385" s="10" t="n">
        <f aca="false">NORMSDIST(-M5385/'rhos computation'!$B$11)-EXP(M5385+'rhos computation'!$B$11^2/2)*NORMSDIST(-M5385/'rhos computation'!$B$11-'rhos computation'!$B$11)</f>
        <v>0.00941116538995099</v>
      </c>
      <c r="V5385" s="10" t="n">
        <f aca="false">NORMSDIST(-N5385/'rhos computation'!$B$23)-EXP(N5385+'rhos computation'!$B$23^2/2)*NORMSDIST(-N5385/'rhos computation'!$B$23-'rhos computation'!$B$23)</f>
        <v>0.0557542237767985</v>
      </c>
      <c r="W5385" s="0" t="n">
        <f aca="false">NORMSDIST(-O5385)</f>
        <v>0.00737190597527246</v>
      </c>
      <c r="X5385" s="0" t="n">
        <f aca="false">NORMSDIST(-P5385)</f>
        <v>0.0459145887431172</v>
      </c>
    </row>
    <row r="5386" customFormat="false" ht="12.8" hidden="false" customHeight="false" outlineLevel="0" collapsed="false">
      <c r="A5386" s="0" t="n">
        <v>0.102455688762982</v>
      </c>
      <c r="B5386" s="0" t="n">
        <v>-0.0424446492345407</v>
      </c>
      <c r="C5386" s="0" t="n">
        <v>0.247469088187621</v>
      </c>
      <c r="D5386" s="0" t="n">
        <v>-0.780226377248593</v>
      </c>
      <c r="E5386" s="0" t="n">
        <f aca="false" t="array" ref="E5386:H5386">MMULT(A5386:D5386,'Root matrix of resiudals'!$B$19:E$22)</f>
        <v>0.00490416767331925</v>
      </c>
      <c r="F5386" s="0" t="n">
        <v>-0.000143463676019344</v>
      </c>
      <c r="G5386" s="0" t="n">
        <v>0.00306872477790071</v>
      </c>
      <c r="H5386" s="0" t="n">
        <v>-0.0124193846351808</v>
      </c>
      <c r="I5386" s="3" t="n">
        <f aca="false" t="array" ref="I5386:L5386">MMULT('t+1'!I5386:L5386,'input - gretl'!$B$3:$E$6)+MMULT('Point forecasts'!$P$3:$T$3,'input - gretl'!$B$9:$E$13)+MMULT('t+1'!Q5386:S5386,'input - gretl'!$B$14:$E$16)+E5386:H5386</f>
        <v>0.0235017647594851</v>
      </c>
      <c r="J5386" s="3" t="n">
        <v>-0.041241968838376</v>
      </c>
      <c r="K5386" s="3" t="n">
        <v>0.00999074583535048</v>
      </c>
      <c r="L5386" s="3" t="n">
        <v>-0.0325525977199088</v>
      </c>
      <c r="M5386" s="0" t="n">
        <f aca="false">'t+1'!M5386+I5386</f>
        <v>0.169485612552903</v>
      </c>
      <c r="N5386" s="0" t="n">
        <f aca="false">'t+1'!N5386+J5386</f>
        <v>-0.0388692296967731</v>
      </c>
      <c r="O5386" s="0" t="n">
        <f aca="false">'t+1'!O5386+K5386</f>
        <v>2.43162288077963</v>
      </c>
      <c r="P5386" s="0" t="n">
        <f aca="false">'t+1'!P5386+L5386</f>
        <v>1.70534287501679</v>
      </c>
      <c r="Q5386" s="0" t="n">
        <f aca="false" t="array" ref="Q5386:S5386">MMULT(M5386:P5386,'input - gretl'!$B$19:$D$22)+MMULT('Point forecasts'!$J$4:$O$4,'input - gretl'!$B$23:$D$28)</f>
        <v>14.1474040871271</v>
      </c>
      <c r="R5386" s="0" t="n">
        <v>6.82441706468372</v>
      </c>
      <c r="S5386" s="0" t="n">
        <v>9.932485208345</v>
      </c>
      <c r="U5386" s="10" t="n">
        <f aca="false">NORMSDIST(-M5386/'rhos computation'!$B$11)-EXP(M5386+'rhos computation'!$B$11^2/2)*NORMSDIST(-M5386/'rhos computation'!$B$11-'rhos computation'!$B$11)</f>
        <v>0.00651674718306694</v>
      </c>
      <c r="V5386" s="10" t="n">
        <f aca="false">NORMSDIST(-N5386/'rhos computation'!$B$23)-EXP(N5386+'rhos computation'!$B$23^2/2)*NORMSDIST(-N5386/'rhos computation'!$B$23-'rhos computation'!$B$23)</f>
        <v>0.0450457003264666</v>
      </c>
      <c r="W5386" s="0" t="n">
        <f aca="false">NORMSDIST(-O5386)</f>
        <v>0.007515674320961</v>
      </c>
      <c r="X5386" s="0" t="n">
        <f aca="false">NORMSDIST(-P5386)</f>
        <v>0.0440652478149161</v>
      </c>
    </row>
    <row r="5387" customFormat="false" ht="12.8" hidden="false" customHeight="false" outlineLevel="0" collapsed="false">
      <c r="A5387" s="0" t="n">
        <v>-0.0703725056629507</v>
      </c>
      <c r="B5387" s="0" t="n">
        <v>-0.152991514679442</v>
      </c>
      <c r="C5387" s="0" t="n">
        <v>-0.0343053655934138</v>
      </c>
      <c r="D5387" s="0" t="n">
        <v>0.81580375563147</v>
      </c>
      <c r="E5387" s="0" t="n">
        <f aca="false" t="array" ref="E5387:H5387">MMULT(A5387:D5387,'Root matrix of resiudals'!$B$19:E$22)</f>
        <v>-0.0037204582661502</v>
      </c>
      <c r="F5387" s="0" t="n">
        <v>-0.00460024059937537</v>
      </c>
      <c r="G5387" s="0" t="n">
        <v>-0.000254792022959967</v>
      </c>
      <c r="H5387" s="0" t="n">
        <v>0.0132157087112535</v>
      </c>
      <c r="I5387" s="3" t="n">
        <f aca="false" t="array" ref="I5387:L5387">MMULT('t+1'!I5387:L5387,'input - gretl'!$B$3:$E$6)+MMULT('Point forecasts'!$P$3:$T$3,'input - gretl'!$B$9:$E$13)+MMULT('t+1'!Q5387:S5387,'input - gretl'!$B$14:$E$16)+E5387:H5387</f>
        <v>0.0241516164767145</v>
      </c>
      <c r="J5387" s="3" t="n">
        <v>-0.0711913016709312</v>
      </c>
      <c r="K5387" s="3" t="n">
        <v>-0.0106159498122014</v>
      </c>
      <c r="L5387" s="3" t="n">
        <v>-0.0142631311968166</v>
      </c>
      <c r="M5387" s="0" t="n">
        <f aca="false">'t+1'!M5387+I5387</f>
        <v>0.0847876192463319</v>
      </c>
      <c r="N5387" s="0" t="n">
        <f aca="false">'t+1'!N5387+J5387</f>
        <v>-0.0885060144861128</v>
      </c>
      <c r="O5387" s="0" t="n">
        <f aca="false">'t+1'!O5387+K5387</f>
        <v>2.37736751420469</v>
      </c>
      <c r="P5387" s="0" t="n">
        <f aca="false">'t+1'!P5387+L5387</f>
        <v>1.71588843080272</v>
      </c>
      <c r="Q5387" s="0" t="n">
        <f aca="false" t="array" ref="Q5387:S5387">MMULT(M5387:P5387,'input - gretl'!$B$19:$D$22)+MMULT('Point forecasts'!$J$4:$O$4,'input - gretl'!$B$23:$D$28)</f>
        <v>14.0627060938205</v>
      </c>
      <c r="R5387" s="0" t="n">
        <v>6.77478027989439</v>
      </c>
      <c r="S5387" s="0" t="n">
        <v>9.86820049093985</v>
      </c>
      <c r="U5387" s="10" t="n">
        <f aca="false">NORMSDIST(-M5387/'rhos computation'!$B$11)-EXP(M5387+'rhos computation'!$B$11^2/2)*NORMSDIST(-M5387/'rhos computation'!$B$11-'rhos computation'!$B$11)</f>
        <v>0.0205654374261978</v>
      </c>
      <c r="V5387" s="10" t="n">
        <f aca="false">NORMSDIST(-N5387/'rhos computation'!$B$23)-EXP(N5387+'rhos computation'!$B$23^2/2)*NORMSDIST(-N5387/'rhos computation'!$B$23-'rhos computation'!$B$23)</f>
        <v>0.0846876732648557</v>
      </c>
      <c r="W5387" s="0" t="n">
        <f aca="false">NORMSDIST(-O5387)</f>
        <v>0.00871835276683174</v>
      </c>
      <c r="X5387" s="0" t="n">
        <f aca="false">NORMSDIST(-P5387)</f>
        <v>0.0430912322988022</v>
      </c>
    </row>
    <row r="5388" customFormat="false" ht="12.8" hidden="false" customHeight="false" outlineLevel="0" collapsed="false">
      <c r="A5388" s="0" t="n">
        <v>0.283257989904713</v>
      </c>
      <c r="B5388" s="0" t="n">
        <v>-1.21953924387194</v>
      </c>
      <c r="C5388" s="0" t="n">
        <v>1.61303318762399</v>
      </c>
      <c r="D5388" s="0" t="n">
        <v>-2.87748866012535</v>
      </c>
      <c r="E5388" s="0" t="n">
        <f aca="false" t="array" ref="E5388:H5388">MMULT(A5388:D5388,'Root matrix of resiudals'!$B$19:E$22)</f>
        <v>0.012486173051171</v>
      </c>
      <c r="F5388" s="0" t="n">
        <v>-0.0286009678821616</v>
      </c>
      <c r="G5388" s="0" t="n">
        <v>0.018670757937411</v>
      </c>
      <c r="H5388" s="0" t="n">
        <v>-0.0450343973194654</v>
      </c>
      <c r="I5388" s="3" t="n">
        <f aca="false" t="array" ref="I5388:L5388">MMULT('t+1'!I5388:L5388,'input - gretl'!$B$3:$E$6)+MMULT('Point forecasts'!$P$3:$T$3,'input - gretl'!$B$9:$E$13)+MMULT('t+1'!Q5388:S5388,'input - gretl'!$B$14:$E$16)+E5388:H5388</f>
        <v>0.0301758178222476</v>
      </c>
      <c r="J5388" s="3" t="n">
        <v>-0.0713012601365855</v>
      </c>
      <c r="K5388" s="3" t="n">
        <v>0.011991718130934</v>
      </c>
      <c r="L5388" s="3" t="n">
        <v>-0.078030814761602</v>
      </c>
      <c r="M5388" s="0" t="n">
        <f aca="false">'t+1'!M5388+I5388</f>
        <v>0.107717700554707</v>
      </c>
      <c r="N5388" s="0" t="n">
        <f aca="false">'t+1'!N5388+J5388</f>
        <v>-0.120868583463897</v>
      </c>
      <c r="O5388" s="0" t="n">
        <f aca="false">'t+1'!O5388+K5388</f>
        <v>2.40906803391451</v>
      </c>
      <c r="P5388" s="0" t="n">
        <f aca="false">'t+1'!P5388+L5388</f>
        <v>1.68737810632375</v>
      </c>
      <c r="Q5388" s="0" t="n">
        <f aca="false" t="array" ref="Q5388:S5388">MMULT(M5388:P5388,'input - gretl'!$B$19:$D$22)+MMULT('Point forecasts'!$J$4:$O$4,'input - gretl'!$B$23:$D$28)</f>
        <v>14.0856361751289</v>
      </c>
      <c r="R5388" s="0" t="n">
        <v>6.7424177109166</v>
      </c>
      <c r="S5388" s="0" t="n">
        <v>9.9270157547454</v>
      </c>
      <c r="U5388" s="10" t="n">
        <f aca="false">NORMSDIST(-M5388/'rhos computation'!$B$11)-EXP(M5388+'rhos computation'!$B$11^2/2)*NORMSDIST(-M5388/'rhos computation'!$B$11-'rhos computation'!$B$11)</f>
        <v>0.0154867520298815</v>
      </c>
      <c r="V5388" s="10" t="n">
        <f aca="false">NORMSDIST(-N5388/'rhos computation'!$B$23)-EXP(N5388+'rhos computation'!$B$23^2/2)*NORMSDIST(-N5388/'rhos computation'!$B$23-'rhos computation'!$B$23)</f>
        <v>0.112768496362331</v>
      </c>
      <c r="W5388" s="0" t="n">
        <f aca="false">NORMSDIST(-O5388)</f>
        <v>0.00799665814078393</v>
      </c>
      <c r="X5388" s="0" t="n">
        <f aca="false">NORMSDIST(-P5388)</f>
        <v>0.0457653354555605</v>
      </c>
    </row>
    <row r="5389" customFormat="false" ht="12.8" hidden="false" customHeight="false" outlineLevel="0" collapsed="false">
      <c r="A5389" s="0" t="n">
        <v>-0.533323148662366</v>
      </c>
      <c r="B5389" s="0" t="n">
        <v>0.894915391191717</v>
      </c>
      <c r="C5389" s="0" t="n">
        <v>0.250286590519446</v>
      </c>
      <c r="D5389" s="0" t="n">
        <v>0.967633595017988</v>
      </c>
      <c r="E5389" s="0" t="n">
        <f aca="false" t="array" ref="E5389:H5389">MMULT(A5389:D5389,'Root matrix of resiudals'!$B$19:E$22)</f>
        <v>-0.0209170125431453</v>
      </c>
      <c r="F5389" s="0" t="n">
        <v>0.0253242611757769</v>
      </c>
      <c r="G5389" s="0" t="n">
        <v>0.00769597408415601</v>
      </c>
      <c r="H5389" s="0" t="n">
        <v>0.0162514584058689</v>
      </c>
      <c r="I5389" s="3" t="n">
        <f aca="false" t="array" ref="I5389:L5389">MMULT('t+1'!I5389:L5389,'input - gretl'!$B$3:$E$6)+MMULT('Point forecasts'!$P$3:$T$3,'input - gretl'!$B$9:$E$13)+MMULT('t+1'!Q5389:S5389,'input - gretl'!$B$14:$E$16)+E5389:H5389</f>
        <v>-0.0129948437969811</v>
      </c>
      <c r="J5389" s="3" t="n">
        <v>-0.000718710615233324</v>
      </c>
      <c r="K5389" s="3" t="n">
        <v>0.0118807117465871</v>
      </c>
      <c r="L5389" s="3" t="n">
        <v>-0.00688096342776838</v>
      </c>
      <c r="M5389" s="0" t="n">
        <f aca="false">'t+1'!M5389+I5389</f>
        <v>0.143176430495438</v>
      </c>
      <c r="N5389" s="0" t="n">
        <f aca="false">'t+1'!N5389+J5389</f>
        <v>-0.0285265061661191</v>
      </c>
      <c r="O5389" s="0" t="n">
        <f aca="false">'t+1'!O5389+K5389</f>
        <v>2.42898044768322</v>
      </c>
      <c r="P5389" s="0" t="n">
        <f aca="false">'t+1'!P5389+L5389</f>
        <v>1.73531106956756</v>
      </c>
      <c r="Q5389" s="0" t="n">
        <f aca="false" t="array" ref="Q5389:S5389">MMULT(M5389:P5389,'input - gretl'!$B$19:$D$22)+MMULT('Point forecasts'!$J$4:$O$4,'input - gretl'!$B$23:$D$28)</f>
        <v>14.1210949050696</v>
      </c>
      <c r="R5389" s="0" t="n">
        <v>6.83475978821438</v>
      </c>
      <c r="S5389" s="0" t="n">
        <v>9.90134152382108</v>
      </c>
      <c r="U5389" s="10" t="n">
        <f aca="false">NORMSDIST(-M5389/'rhos computation'!$B$11)-EXP(M5389+'rhos computation'!$B$11^2/2)*NORMSDIST(-M5389/'rhos computation'!$B$11-'rhos computation'!$B$11)</f>
        <v>0.00959876318885969</v>
      </c>
      <c r="V5389" s="10" t="n">
        <f aca="false">NORMSDIST(-N5389/'rhos computation'!$B$23)-EXP(N5389+'rhos computation'!$B$23^2/2)*NORMSDIST(-N5389/'rhos computation'!$B$23-'rhos computation'!$B$23)</f>
        <v>0.0379812132252862</v>
      </c>
      <c r="W5389" s="0" t="n">
        <f aca="false">NORMSDIST(-O5389)</f>
        <v>0.00757067443198099</v>
      </c>
      <c r="X5389" s="0" t="n">
        <f aca="false">NORMSDIST(-P5389)</f>
        <v>0.0413428610575274</v>
      </c>
    </row>
    <row r="5390" customFormat="false" ht="12.8" hidden="false" customHeight="false" outlineLevel="0" collapsed="false">
      <c r="A5390" s="0" t="n">
        <v>0.499823964862847</v>
      </c>
      <c r="B5390" s="0" t="n">
        <v>-1.78046575561191</v>
      </c>
      <c r="C5390" s="0" t="n">
        <v>1.29203624054029</v>
      </c>
      <c r="D5390" s="0" t="n">
        <v>-0.289455609208384</v>
      </c>
      <c r="E5390" s="0" t="n">
        <f aca="false" t="array" ref="E5390:H5390">MMULT(A5390:D5390,'Root matrix of resiudals'!$B$19:E$22)</f>
        <v>0.0191202758783414</v>
      </c>
      <c r="F5390" s="0" t="n">
        <v>-0.0451200714024372</v>
      </c>
      <c r="G5390" s="0" t="n">
        <v>0.0147152182852184</v>
      </c>
      <c r="H5390" s="0" t="n">
        <v>-0.00352560315075018</v>
      </c>
      <c r="I5390" s="3" t="n">
        <f aca="false" t="array" ref="I5390:L5390">MMULT('t+1'!I5390:L5390,'input - gretl'!$B$3:$E$6)+MMULT('Point forecasts'!$P$3:$T$3,'input - gretl'!$B$9:$E$13)+MMULT('t+1'!Q5390:S5390,'input - gretl'!$B$14:$E$16)+E5390:H5390</f>
        <v>0.041545972393208</v>
      </c>
      <c r="J5390" s="3" t="n">
        <v>-0.0758674685695888</v>
      </c>
      <c r="K5390" s="3" t="n">
        <v>0.0210044136295964</v>
      </c>
      <c r="L5390" s="3" t="n">
        <v>-0.0288363050064537</v>
      </c>
      <c r="M5390" s="0" t="n">
        <f aca="false">'t+1'!M5390+I5390</f>
        <v>0.168002435884261</v>
      </c>
      <c r="N5390" s="0" t="n">
        <f aca="false">'t+1'!N5390+J5390</f>
        <v>-0.0957291003675664</v>
      </c>
      <c r="O5390" s="0" t="n">
        <f aca="false">'t+1'!O5390+K5390</f>
        <v>2.44518578451524</v>
      </c>
      <c r="P5390" s="0" t="n">
        <f aca="false">'t+1'!P5390+L5390</f>
        <v>1.7338553372769</v>
      </c>
      <c r="Q5390" s="0" t="n">
        <f aca="false" t="array" ref="Q5390:S5390">MMULT(M5390:P5390,'input - gretl'!$B$19:$D$22)+MMULT('Point forecasts'!$J$4:$O$4,'input - gretl'!$B$23:$D$28)</f>
        <v>14.1459209104585</v>
      </c>
      <c r="R5390" s="0" t="n">
        <v>6.76755719401293</v>
      </c>
      <c r="S5390" s="0" t="n">
        <v>9.91893133484813</v>
      </c>
      <c r="U5390" s="10" t="n">
        <f aca="false">NORMSDIST(-M5390/'rhos computation'!$B$11)-EXP(M5390+'rhos computation'!$B$11^2/2)*NORMSDIST(-M5390/'rhos computation'!$B$11-'rhos computation'!$B$11)</f>
        <v>0.00666557920936012</v>
      </c>
      <c r="V5390" s="10" t="n">
        <f aca="false">NORMSDIST(-N5390/'rhos computation'!$B$23)-EXP(N5390+'rhos computation'!$B$23^2/2)*NORMSDIST(-N5390/'rhos computation'!$B$23-'rhos computation'!$B$23)</f>
        <v>0.0909051743038456</v>
      </c>
      <c r="W5390" s="0" t="n">
        <f aca="false">NORMSDIST(-O5390)</f>
        <v>0.00723887709334548</v>
      </c>
      <c r="X5390" s="0" t="n">
        <f aca="false">NORMSDIST(-P5390)</f>
        <v>0.0414718770726528</v>
      </c>
    </row>
    <row r="5391" customFormat="false" ht="12.8" hidden="false" customHeight="false" outlineLevel="0" collapsed="false">
      <c r="A5391" s="0" t="n">
        <v>-0.364303927925335</v>
      </c>
      <c r="B5391" s="0" t="n">
        <v>-0.32868797337277</v>
      </c>
      <c r="C5391" s="0" t="n">
        <v>-1.20049780038004</v>
      </c>
      <c r="D5391" s="0" t="n">
        <v>-1.05625858111076</v>
      </c>
      <c r="E5391" s="0" t="n">
        <f aca="false" t="array" ref="E5391:H5391">MMULT(A5391:D5391,'Root matrix of resiudals'!$B$19:E$22)</f>
        <v>-0.0174531060988511</v>
      </c>
      <c r="F5391" s="0" t="n">
        <v>-0.0145958383689081</v>
      </c>
      <c r="G5391" s="0" t="n">
        <v>-0.0221865363082048</v>
      </c>
      <c r="H5391" s="0" t="n">
        <v>-0.0183969275851981</v>
      </c>
      <c r="I5391" s="3" t="n">
        <f aca="false" t="array" ref="I5391:L5391">MMULT('t+1'!I5391:L5391,'input - gretl'!$B$3:$E$6)+MMULT('Point forecasts'!$P$3:$T$3,'input - gretl'!$B$9:$E$13)+MMULT('t+1'!Q5391:S5391,'input - gretl'!$B$14:$E$16)+E5391:H5391</f>
        <v>-0.0144068897489263</v>
      </c>
      <c r="J5391" s="3" t="n">
        <v>-0.0314390133613033</v>
      </c>
      <c r="K5391" s="3" t="n">
        <v>-0.0149251330133465</v>
      </c>
      <c r="L5391" s="3" t="n">
        <v>-0.0404639354228383</v>
      </c>
      <c r="M5391" s="0" t="n">
        <f aca="false">'t+1'!M5391+I5391</f>
        <v>0.163880482949783</v>
      </c>
      <c r="N5391" s="0" t="n">
        <f aca="false">'t+1'!N5391+J5391</f>
        <v>-0.0619791140547735</v>
      </c>
      <c r="O5391" s="0" t="n">
        <f aca="false">'t+1'!O5391+K5391</f>
        <v>2.40827690868446</v>
      </c>
      <c r="P5391" s="0" t="n">
        <f aca="false">'t+1'!P5391+L5391</f>
        <v>1.70333599684767</v>
      </c>
      <c r="Q5391" s="0" t="n">
        <f aca="false" t="array" ref="Q5391:S5391">MMULT(M5391:P5391,'input - gretl'!$B$19:$D$22)+MMULT('Point forecasts'!$J$4:$O$4,'input - gretl'!$B$23:$D$28)</f>
        <v>14.141798957524</v>
      </c>
      <c r="R5391" s="0" t="n">
        <v>6.80130718032572</v>
      </c>
      <c r="S5391" s="0" t="n">
        <v>9.91104787773257</v>
      </c>
      <c r="U5391" s="10" t="n">
        <f aca="false">NORMSDIST(-M5391/'rhos computation'!$B$11)-EXP(M5391+'rhos computation'!$B$11^2/2)*NORMSDIST(-M5391/'rhos computation'!$B$11-'rhos computation'!$B$11)</f>
        <v>0.00709393335860685</v>
      </c>
      <c r="V5391" s="10" t="n">
        <f aca="false">NORMSDIST(-N5391/'rhos computation'!$B$23)-EXP(N5391+'rhos computation'!$B$23^2/2)*NORMSDIST(-N5391/'rhos computation'!$B$23-'rhos computation'!$B$23)</f>
        <v>0.0625838930799718</v>
      </c>
      <c r="W5391" s="0" t="n">
        <f aca="false">NORMSDIST(-O5391)</f>
        <v>0.00801400942165178</v>
      </c>
      <c r="X5391" s="0" t="n">
        <f aca="false">NORMSDIST(-P5391)</f>
        <v>0.0442526038942867</v>
      </c>
    </row>
    <row r="5392" customFormat="false" ht="12.8" hidden="false" customHeight="false" outlineLevel="0" collapsed="false">
      <c r="A5392" s="0" t="n">
        <v>1.04449726375137</v>
      </c>
      <c r="B5392" s="0" t="n">
        <v>-0.399939987250077</v>
      </c>
      <c r="C5392" s="0" t="n">
        <v>1.44915347193183</v>
      </c>
      <c r="D5392" s="0" t="n">
        <v>-1.65099182035139</v>
      </c>
      <c r="E5392" s="0" t="n">
        <f aca="false" t="array" ref="E5392:H5392">MMULT(A5392:D5392,'Root matrix of resiudals'!$B$19:E$22)</f>
        <v>0.0463304929497049</v>
      </c>
      <c r="F5392" s="0" t="n">
        <v>-0.00396749704544964</v>
      </c>
      <c r="G5392" s="0" t="n">
        <v>0.0213174825197515</v>
      </c>
      <c r="H5392" s="0" t="n">
        <v>-0.0255573039092494</v>
      </c>
      <c r="I5392" s="3" t="n">
        <f aca="false" t="array" ref="I5392:L5392">MMULT('t+1'!I5392:L5392,'input - gretl'!$B$3:$E$6)+MMULT('Point forecasts'!$P$3:$T$3,'input - gretl'!$B$9:$E$13)+MMULT('t+1'!Q5392:S5392,'input - gretl'!$B$14:$E$16)+E5392:H5392</f>
        <v>0.0454377697938411</v>
      </c>
      <c r="J5392" s="3" t="n">
        <v>-0.0373607973232807</v>
      </c>
      <c r="K5392" s="3" t="n">
        <v>0.0296874402687831</v>
      </c>
      <c r="L5392" s="3" t="n">
        <v>-0.0484682666526424</v>
      </c>
      <c r="M5392" s="0" t="n">
        <f aca="false">'t+1'!M5392+I5392</f>
        <v>0.219759242756155</v>
      </c>
      <c r="N5392" s="0" t="n">
        <f aca="false">'t+1'!N5392+J5392</f>
        <v>-0.0507395380704145</v>
      </c>
      <c r="O5392" s="0" t="n">
        <f aca="false">'t+1'!O5392+K5392</f>
        <v>2.44977888924873</v>
      </c>
      <c r="P5392" s="0" t="n">
        <f aca="false">'t+1'!P5392+L5392</f>
        <v>1.70385339696841</v>
      </c>
      <c r="Q5392" s="0" t="n">
        <f aca="false" t="array" ref="Q5392:S5392">MMULT(M5392:P5392,'input - gretl'!$B$19:$D$22)+MMULT('Point forecasts'!$J$4:$O$4,'input - gretl'!$B$23:$D$28)</f>
        <v>14.1976777173304</v>
      </c>
      <c r="R5392" s="0" t="n">
        <v>6.81254675631008</v>
      </c>
      <c r="S5392" s="0" t="n">
        <v>9.95205778491202</v>
      </c>
      <c r="U5392" s="10" t="n">
        <f aca="false">NORMSDIST(-M5392/'rhos computation'!$B$11)-EXP(M5392+'rhos computation'!$B$11^2/2)*NORMSDIST(-M5392/'rhos computation'!$B$11-'rhos computation'!$B$11)</f>
        <v>0.00287075433678134</v>
      </c>
      <c r="V5392" s="10" t="n">
        <f aca="false">NORMSDIST(-N5392/'rhos computation'!$B$23)-EXP(N5392+'rhos computation'!$B$23^2/2)*NORMSDIST(-N5392/'rhos computation'!$B$23-'rhos computation'!$B$23)</f>
        <v>0.0537892239760065</v>
      </c>
      <c r="W5392" s="0" t="n">
        <f aca="false">NORMSDIST(-O5392)</f>
        <v>0.00714719817584623</v>
      </c>
      <c r="X5392" s="0" t="n">
        <f aca="false">NORMSDIST(-P5392)</f>
        <v>0.0442042396616484</v>
      </c>
    </row>
    <row r="5393" customFormat="false" ht="12.8" hidden="false" customHeight="false" outlineLevel="0" collapsed="false">
      <c r="A5393" s="0" t="n">
        <v>-0.86134953035179</v>
      </c>
      <c r="B5393" s="0" t="n">
        <v>0.768968469357921</v>
      </c>
      <c r="C5393" s="0" t="n">
        <v>0.690452474233148</v>
      </c>
      <c r="D5393" s="0" t="n">
        <v>-0.783892053340307</v>
      </c>
      <c r="E5393" s="0" t="n">
        <f aca="false" t="array" ref="E5393:H5393">MMULT(A5393:D5393,'Root matrix of resiudals'!$B$19:E$22)</f>
        <v>-0.0340615977440402</v>
      </c>
      <c r="F5393" s="0" t="n">
        <v>0.0224483335403543</v>
      </c>
      <c r="G5393" s="0" t="n">
        <v>0.0119261379456784</v>
      </c>
      <c r="H5393" s="0" t="n">
        <v>-0.0115492244981685</v>
      </c>
      <c r="I5393" s="3" t="n">
        <f aca="false" t="array" ref="I5393:L5393">MMULT('t+1'!I5393:L5393,'input - gretl'!$B$3:$E$6)+MMULT('Point forecasts'!$P$3:$T$3,'input - gretl'!$B$9:$E$13)+MMULT('t+1'!Q5393:S5393,'input - gretl'!$B$14:$E$16)+E5393:H5393</f>
        <v>0.0280722925209631</v>
      </c>
      <c r="J5393" s="3" t="n">
        <v>0.0280828120868347</v>
      </c>
      <c r="K5393" s="3" t="n">
        <v>0.00576532673293407</v>
      </c>
      <c r="L5393" s="3" t="n">
        <v>-0.0378792836109803</v>
      </c>
      <c r="M5393" s="0" t="n">
        <f aca="false">'t+1'!M5393+I5393</f>
        <v>0.0858498441228443</v>
      </c>
      <c r="N5393" s="0" t="n">
        <f aca="false">'t+1'!N5393+J5393</f>
        <v>-0.0478280476549233</v>
      </c>
      <c r="O5393" s="0" t="n">
        <f aca="false">'t+1'!O5393+K5393</f>
        <v>2.42857541966739</v>
      </c>
      <c r="P5393" s="0" t="n">
        <f aca="false">'t+1'!P5393+L5393</f>
        <v>1.69755078436702</v>
      </c>
      <c r="Q5393" s="0" t="n">
        <f aca="false" t="array" ref="Q5393:S5393">MMULT(M5393:P5393,'input - gretl'!$B$19:$D$22)+MMULT('Point forecasts'!$J$4:$O$4,'input - gretl'!$B$23:$D$28)</f>
        <v>14.063768318697</v>
      </c>
      <c r="R5393" s="0" t="n">
        <v>6.81545824672557</v>
      </c>
      <c r="S5393" s="0" t="n">
        <v>9.93684841504523</v>
      </c>
      <c r="U5393" s="10" t="n">
        <f aca="false">NORMSDIST(-M5393/'rhos computation'!$B$11)-EXP(M5393+'rhos computation'!$B$11^2/2)*NORMSDIST(-M5393/'rhos computation'!$B$11-'rhos computation'!$B$11)</f>
        <v>0.0203058144390369</v>
      </c>
      <c r="V5393" s="10" t="n">
        <f aca="false">NORMSDIST(-N5393/'rhos computation'!$B$23)-EXP(N5393+'rhos computation'!$B$23^2/2)*NORMSDIST(-N5393/'rhos computation'!$B$23-'rhos computation'!$B$23)</f>
        <v>0.0515880319554769</v>
      </c>
      <c r="W5393" s="0" t="n">
        <f aca="false">NORMSDIST(-O5393)</f>
        <v>0.00757913601787814</v>
      </c>
      <c r="X5393" s="0" t="n">
        <f aca="false">NORMSDIST(-P5393)</f>
        <v>0.0447962892073031</v>
      </c>
    </row>
    <row r="5394" customFormat="false" ht="12.8" hidden="false" customHeight="false" outlineLevel="0" collapsed="false">
      <c r="A5394" s="0" t="n">
        <v>-0.23803884431443</v>
      </c>
      <c r="B5394" s="0" t="n">
        <v>-1.17639064273224</v>
      </c>
      <c r="C5394" s="0" t="n">
        <v>-1.43186496379029</v>
      </c>
      <c r="D5394" s="0" t="n">
        <v>-1.48173010272091</v>
      </c>
      <c r="E5394" s="0" t="n">
        <f aca="false" t="array" ref="E5394:H5394">MMULT(A5394:D5394,'Root matrix of resiudals'!$B$19:E$22)</f>
        <v>-0.014078058390911</v>
      </c>
      <c r="F5394" s="0" t="n">
        <v>-0.0393892763383158</v>
      </c>
      <c r="G5394" s="0" t="n">
        <v>-0.0292900462325689</v>
      </c>
      <c r="H5394" s="0" t="n">
        <v>-0.0256700597009623</v>
      </c>
      <c r="I5394" s="3" t="n">
        <f aca="false" t="array" ref="I5394:L5394">MMULT('t+1'!I5394:L5394,'input - gretl'!$B$3:$E$6)+MMULT('Point forecasts'!$P$3:$T$3,'input - gretl'!$B$9:$E$13)+MMULT('t+1'!Q5394:S5394,'input - gretl'!$B$14:$E$16)+E5394:H5394</f>
        <v>-0.00415555030269419</v>
      </c>
      <c r="J5394" s="3" t="n">
        <v>-0.0749717330558061</v>
      </c>
      <c r="K5394" s="3" t="n">
        <v>-0.0343034056866749</v>
      </c>
      <c r="L5394" s="3" t="n">
        <v>-0.0522409912905846</v>
      </c>
      <c r="M5394" s="0" t="n">
        <f aca="false">'t+1'!M5394+I5394</f>
        <v>0.115189613056249</v>
      </c>
      <c r="N5394" s="0" t="n">
        <f aca="false">'t+1'!N5394+J5394</f>
        <v>-0.117257626450941</v>
      </c>
      <c r="O5394" s="0" t="n">
        <f aca="false">'t+1'!O5394+K5394</f>
        <v>2.36493048320495</v>
      </c>
      <c r="P5394" s="0" t="n">
        <f aca="false">'t+1'!P5394+L5394</f>
        <v>1.68246008402266</v>
      </c>
      <c r="Q5394" s="0" t="n">
        <f aca="false" t="array" ref="Q5394:S5394">MMULT(M5394:P5394,'input - gretl'!$B$19:$D$22)+MMULT('Point forecasts'!$J$4:$O$4,'input - gretl'!$B$23:$D$28)</f>
        <v>14.0931080876304</v>
      </c>
      <c r="R5394" s="0" t="n">
        <v>6.74602866792956</v>
      </c>
      <c r="S5394" s="0" t="n">
        <v>9.88755548914529</v>
      </c>
      <c r="U5394" s="10" t="n">
        <f aca="false">NORMSDIST(-M5394/'rhos computation'!$B$11)-EXP(M5394+'rhos computation'!$B$11^2/2)*NORMSDIST(-M5394/'rhos computation'!$B$11-'rhos computation'!$B$11)</f>
        <v>0.0140589091337348</v>
      </c>
      <c r="V5394" s="10" t="n">
        <f aca="false">NORMSDIST(-N5394/'rhos computation'!$B$23)-EXP(N5394+'rhos computation'!$B$23^2/2)*NORMSDIST(-N5394/'rhos computation'!$B$23-'rhos computation'!$B$23)</f>
        <v>0.10962209055276</v>
      </c>
      <c r="W5394" s="0" t="n">
        <f aca="false">NORMSDIST(-O5394)</f>
        <v>0.00901672778409163</v>
      </c>
      <c r="X5394" s="0" t="n">
        <f aca="false">NORMSDIST(-P5394)</f>
        <v>0.046239829420305</v>
      </c>
    </row>
    <row r="5395" customFormat="false" ht="12.8" hidden="false" customHeight="false" outlineLevel="0" collapsed="false">
      <c r="A5395" s="0" t="n">
        <v>1.28058135621881</v>
      </c>
      <c r="B5395" s="0" t="n">
        <v>-0.214946867444538</v>
      </c>
      <c r="C5395" s="0" t="n">
        <v>2.35988902552629</v>
      </c>
      <c r="D5395" s="0" t="n">
        <v>0.0284014712183858</v>
      </c>
      <c r="E5395" s="0" t="n">
        <f aca="false" t="array" ref="E5395:H5395">MMULT(A5395:D5395,'Root matrix of resiudals'!$B$19:E$22)</f>
        <v>0.0573604732041076</v>
      </c>
      <c r="F5395" s="0" t="n">
        <v>0.00523289797881508</v>
      </c>
      <c r="G5395" s="0" t="n">
        <v>0.0388736608050732</v>
      </c>
      <c r="H5395" s="0" t="n">
        <v>0.002659079257908</v>
      </c>
      <c r="I5395" s="3" t="n">
        <f aca="false" t="array" ref="I5395:L5395">MMULT('t+1'!I5395:L5395,'input - gretl'!$B$3:$E$6)+MMULT('Point forecasts'!$P$3:$T$3,'input - gretl'!$B$9:$E$13)+MMULT('t+1'!Q5395:S5395,'input - gretl'!$B$14:$E$16)+E5395:H5395</f>
        <v>0.0174826045842639</v>
      </c>
      <c r="J5395" s="3" t="n">
        <v>-0.0767475707052522</v>
      </c>
      <c r="K5395" s="3" t="n">
        <v>0.0375284675642183</v>
      </c>
      <c r="L5395" s="3" t="n">
        <v>-0.0279388255992165</v>
      </c>
      <c r="M5395" s="0" t="n">
        <f aca="false">'t+1'!M5395+I5395</f>
        <v>0.182866984115229</v>
      </c>
      <c r="N5395" s="0" t="n">
        <f aca="false">'t+1'!N5395+J5395</f>
        <v>-0.0823171856305877</v>
      </c>
      <c r="O5395" s="0" t="n">
        <f aca="false">'t+1'!O5395+K5395</f>
        <v>2.4172232907455</v>
      </c>
      <c r="P5395" s="0" t="n">
        <f aca="false">'t+1'!P5395+L5395</f>
        <v>1.73399624150707</v>
      </c>
      <c r="Q5395" s="0" t="n">
        <f aca="false" t="array" ref="Q5395:S5395">MMULT(M5395:P5395,'input - gretl'!$B$19:$D$22)+MMULT('Point forecasts'!$J$4:$O$4,'input - gretl'!$B$23:$D$28)</f>
        <v>14.1607854586894</v>
      </c>
      <c r="R5395" s="0" t="n">
        <v>6.78096910874991</v>
      </c>
      <c r="S5395" s="0" t="n">
        <v>9.89083483411028</v>
      </c>
      <c r="U5395" s="10" t="n">
        <f aca="false">NORMSDIST(-M5395/'rhos computation'!$B$11)-EXP(M5395+'rhos computation'!$B$11^2/2)*NORMSDIST(-M5395/'rhos computation'!$B$11-'rhos computation'!$B$11)</f>
        <v>0.00529379422085917</v>
      </c>
      <c r="V5395" s="10" t="n">
        <f aca="false">NORMSDIST(-N5395/'rhos computation'!$B$23)-EXP(N5395+'rhos computation'!$B$23^2/2)*NORMSDIST(-N5395/'rhos computation'!$B$23-'rhos computation'!$B$23)</f>
        <v>0.0794099715839057</v>
      </c>
      <c r="W5395" s="0" t="n">
        <f aca="false">NORMSDIST(-O5395)</f>
        <v>0.00781970997389088</v>
      </c>
      <c r="X5395" s="0" t="n">
        <f aca="false">NORMSDIST(-P5395)</f>
        <v>0.0414593750231905</v>
      </c>
    </row>
    <row r="5396" customFormat="false" ht="12.8" hidden="false" customHeight="false" outlineLevel="0" collapsed="false">
      <c r="A5396" s="0" t="n">
        <v>-0.3296508394855</v>
      </c>
      <c r="B5396" s="0" t="n">
        <v>1.27589553402349</v>
      </c>
      <c r="C5396" s="0" t="n">
        <v>0.00660748206539267</v>
      </c>
      <c r="D5396" s="0" t="n">
        <v>1.78829572242153</v>
      </c>
      <c r="E5396" s="0" t="n">
        <f aca="false" t="array" ref="E5396:H5396">MMULT(A5396:D5396,'Root matrix of resiudals'!$B$19:E$22)</f>
        <v>-0.0119311740528615</v>
      </c>
      <c r="F5396" s="0" t="n">
        <v>0.0358498192372244</v>
      </c>
      <c r="G5396" s="0" t="n">
        <v>0.00632829340489264</v>
      </c>
      <c r="H5396" s="0" t="n">
        <v>0.0292363492624202</v>
      </c>
      <c r="I5396" s="3" t="n">
        <f aca="false" t="array" ref="I5396:L5396">MMULT('t+1'!I5396:L5396,'input - gretl'!$B$3:$E$6)+MMULT('Point forecasts'!$P$3:$T$3,'input - gretl'!$B$9:$E$13)+MMULT('t+1'!Q5396:S5396,'input - gretl'!$B$14:$E$16)+E5396:H5396</f>
        <v>-0.0148536404021459</v>
      </c>
      <c r="J5396" s="3" t="n">
        <v>-0.0257560650504264</v>
      </c>
      <c r="K5396" s="3" t="n">
        <v>0.00946578839435301</v>
      </c>
      <c r="L5396" s="3" t="n">
        <v>0.0076201386642144</v>
      </c>
      <c r="M5396" s="0" t="n">
        <f aca="false">'t+1'!M5396+I5396</f>
        <v>0.142170215964352</v>
      </c>
      <c r="N5396" s="0" t="n">
        <f aca="false">'t+1'!N5396+J5396</f>
        <v>-0.0169637608110561</v>
      </c>
      <c r="O5396" s="0" t="n">
        <f aca="false">'t+1'!O5396+K5396</f>
        <v>2.41303572230145</v>
      </c>
      <c r="P5396" s="0" t="n">
        <f aca="false">'t+1'!P5396+L5396</f>
        <v>1.74041252512822</v>
      </c>
      <c r="Q5396" s="0" t="n">
        <f aca="false" t="array" ref="Q5396:S5396">MMULT(M5396:P5396,'input - gretl'!$B$19:$D$22)+MMULT('Point forecasts'!$J$4:$O$4,'input - gretl'!$B$23:$D$28)</f>
        <v>14.1200886905386</v>
      </c>
      <c r="R5396" s="0" t="n">
        <v>6.84632253356944</v>
      </c>
      <c r="S5396" s="0" t="n">
        <v>9.88054505912834</v>
      </c>
      <c r="U5396" s="10" t="n">
        <f aca="false">NORMSDIST(-M5396/'rhos computation'!$B$11)-EXP(M5396+'rhos computation'!$B$11^2/2)*NORMSDIST(-M5396/'rhos computation'!$B$11-'rhos computation'!$B$11)</f>
        <v>0.00973658910684505</v>
      </c>
      <c r="V5396" s="10" t="n">
        <f aca="false">NORMSDIST(-N5396/'rhos computation'!$B$23)-EXP(N5396+'rhos computation'!$B$23^2/2)*NORMSDIST(-N5396/'rhos computation'!$B$23-'rhos computation'!$B$23)</f>
        <v>0.0307896414761233</v>
      </c>
      <c r="W5396" s="0" t="n">
        <f aca="false">NORMSDIST(-O5396)</f>
        <v>0.00791013447423148</v>
      </c>
      <c r="X5396" s="0" t="n">
        <f aca="false">NORMSDIST(-P5396)</f>
        <v>0.0408933038899954</v>
      </c>
    </row>
    <row r="5397" customFormat="false" ht="12.8" hidden="false" customHeight="false" outlineLevel="0" collapsed="false">
      <c r="A5397" s="0" t="n">
        <v>-1.30090548792428</v>
      </c>
      <c r="B5397" s="0" t="n">
        <v>0.840995564241002</v>
      </c>
      <c r="C5397" s="0" t="n">
        <v>-1.3129084811348</v>
      </c>
      <c r="D5397" s="0" t="n">
        <v>0.887131836711349</v>
      </c>
      <c r="E5397" s="0" t="n">
        <f aca="false" t="array" ref="E5397:H5397">MMULT(A5397:D5397,'Root matrix of resiudals'!$B$19:E$22)</f>
        <v>-0.0558721310022183</v>
      </c>
      <c r="F5397" s="0" t="n">
        <v>0.0164278574946382</v>
      </c>
      <c r="G5397" s="0" t="n">
        <v>-0.018729802455771</v>
      </c>
      <c r="H5397" s="0" t="n">
        <v>0.0134452744757202</v>
      </c>
      <c r="I5397" s="3" t="n">
        <f aca="false" t="array" ref="I5397:L5397">MMULT('t+1'!I5397:L5397,'input - gretl'!$B$3:$E$6)+MMULT('Point forecasts'!$P$3:$T$3,'input - gretl'!$B$9:$E$13)+MMULT('t+1'!Q5397:S5397,'input - gretl'!$B$14:$E$16)+E5397:H5397</f>
        <v>-0.0552705745356738</v>
      </c>
      <c r="J5397" s="3" t="n">
        <v>-0.0442626936602372</v>
      </c>
      <c r="K5397" s="3" t="n">
        <v>-0.0179891466954039</v>
      </c>
      <c r="L5397" s="3" t="n">
        <v>-0.0103898030505147</v>
      </c>
      <c r="M5397" s="0" t="n">
        <f aca="false">'t+1'!M5397+I5397</f>
        <v>0.0846404809032181</v>
      </c>
      <c r="N5397" s="0" t="n">
        <f aca="false">'t+1'!N5397+J5397</f>
        <v>-0.0449458776989964</v>
      </c>
      <c r="O5397" s="0" t="n">
        <f aca="false">'t+1'!O5397+K5397</f>
        <v>2.38265859720738</v>
      </c>
      <c r="P5397" s="0" t="n">
        <f aca="false">'t+1'!P5397+L5397</f>
        <v>1.72754331742101</v>
      </c>
      <c r="Q5397" s="0" t="n">
        <f aca="false" t="array" ref="Q5397:S5397">MMULT(M5397:P5397,'input - gretl'!$B$19:$D$22)+MMULT('Point forecasts'!$J$4:$O$4,'input - gretl'!$B$23:$D$28)</f>
        <v>14.0625589554774</v>
      </c>
      <c r="R5397" s="0" t="n">
        <v>6.8183404166815</v>
      </c>
      <c r="S5397" s="0" t="n">
        <v>9.86240719402421</v>
      </c>
      <c r="U5397" s="10" t="n">
        <f aca="false">NORMSDIST(-M5397/'rhos computation'!$B$11)-EXP(M5397+'rhos computation'!$B$11^2/2)*NORMSDIST(-M5397/'rhos computation'!$B$11-'rhos computation'!$B$11)</f>
        <v>0.0206015931830609</v>
      </c>
      <c r="V5397" s="10" t="n">
        <f aca="false">NORMSDIST(-N5397/'rhos computation'!$B$23)-EXP(N5397+'rhos computation'!$B$23^2/2)*NORMSDIST(-N5397/'rhos computation'!$B$23-'rhos computation'!$B$23)</f>
        <v>0.049443950212532</v>
      </c>
      <c r="W5397" s="0" t="n">
        <f aca="false">NORMSDIST(-O5397)</f>
        <v>0.00859406319927678</v>
      </c>
      <c r="X5397" s="0" t="n">
        <f aca="false">NORMSDIST(-P5397)</f>
        <v>0.0420350663166039</v>
      </c>
    </row>
    <row r="5398" customFormat="false" ht="12.8" hidden="false" customHeight="false" outlineLevel="0" collapsed="false">
      <c r="A5398" s="0" t="n">
        <v>1.44020670991187</v>
      </c>
      <c r="B5398" s="0" t="n">
        <v>-1.86911336674421</v>
      </c>
      <c r="C5398" s="0" t="n">
        <v>1.49303778207397</v>
      </c>
      <c r="D5398" s="0" t="n">
        <v>1.07825604357465</v>
      </c>
      <c r="E5398" s="0" t="n">
        <f aca="false" t="array" ref="E5398:H5398">MMULT(A5398:D5398,'Root matrix of resiudals'!$B$19:E$22)</f>
        <v>0.0589908675091029</v>
      </c>
      <c r="F5398" s="0" t="n">
        <v>-0.0447121954911834</v>
      </c>
      <c r="G5398" s="0" t="n">
        <v>0.020364248139354</v>
      </c>
      <c r="H5398" s="0" t="n">
        <v>0.0185326402642216</v>
      </c>
      <c r="I5398" s="3" t="n">
        <f aca="false" t="array" ref="I5398:L5398">MMULT('t+1'!I5398:L5398,'input - gretl'!$B$3:$E$6)+MMULT('Point forecasts'!$P$3:$T$3,'input - gretl'!$B$9:$E$13)+MMULT('t+1'!Q5398:S5398,'input - gretl'!$B$14:$E$16)+E5398:H5398</f>
        <v>0.0847802387532553</v>
      </c>
      <c r="J5398" s="3" t="n">
        <v>-0.0748845786876061</v>
      </c>
      <c r="K5398" s="3" t="n">
        <v>0.0215362996384525</v>
      </c>
      <c r="L5398" s="3" t="n">
        <v>-0.0100394156692012</v>
      </c>
      <c r="M5398" s="0" t="n">
        <f aca="false">'t+1'!M5398+I5398</f>
        <v>0.185736189486362</v>
      </c>
      <c r="N5398" s="0" t="n">
        <f aca="false">'t+1'!N5398+J5398</f>
        <v>-0.111382338298627</v>
      </c>
      <c r="O5398" s="0" t="n">
        <f aca="false">'t+1'!O5398+K5398</f>
        <v>2.43786450890424</v>
      </c>
      <c r="P5398" s="0" t="n">
        <f aca="false">'t+1'!P5398+L5398</f>
        <v>1.75533393922732</v>
      </c>
      <c r="Q5398" s="0" t="n">
        <f aca="false" t="array" ref="Q5398:S5398">MMULT(M5398:P5398,'input - gretl'!$B$19:$D$22)+MMULT('Point forecasts'!$J$4:$O$4,'input - gretl'!$B$23:$D$28)</f>
        <v>14.1636546640606</v>
      </c>
      <c r="R5398" s="0" t="n">
        <v>6.75190395608187</v>
      </c>
      <c r="S5398" s="0" t="n">
        <v>9.89118283485219</v>
      </c>
      <c r="U5398" s="10" t="n">
        <f aca="false">NORMSDIST(-M5398/'rhos computation'!$B$11)-EXP(M5398+'rhos computation'!$B$11^2/2)*NORMSDIST(-M5398/'rhos computation'!$B$11-'rhos computation'!$B$11)</f>
        <v>0.00505815604629632</v>
      </c>
      <c r="V5398" s="10" t="n">
        <f aca="false">NORMSDIST(-N5398/'rhos computation'!$B$23)-EXP(N5398+'rhos computation'!$B$23^2/2)*NORMSDIST(-N5398/'rhos computation'!$B$23-'rhos computation'!$B$23)</f>
        <v>0.10450181121107</v>
      </c>
      <c r="W5398" s="0" t="n">
        <f aca="false">NORMSDIST(-O5398)</f>
        <v>0.00738715524028821</v>
      </c>
      <c r="X5398" s="0" t="n">
        <f aca="false">NORMSDIST(-P5398)</f>
        <v>0.0396011022226299</v>
      </c>
    </row>
    <row r="5399" customFormat="false" ht="12.8" hidden="false" customHeight="false" outlineLevel="0" collapsed="false">
      <c r="A5399" s="0" t="n">
        <v>-0.0387921648756306</v>
      </c>
      <c r="B5399" s="0" t="n">
        <v>0.65282126965242</v>
      </c>
      <c r="C5399" s="0" t="n">
        <v>-0.64537907856707</v>
      </c>
      <c r="D5399" s="0" t="n">
        <v>0.407217060437668</v>
      </c>
      <c r="E5399" s="0" t="n">
        <f aca="false" t="array" ref="E5399:H5399">MMULT(A5399:D5399,'Root matrix of resiudals'!$B$19:E$22)</f>
        <v>-0.00113940887399137</v>
      </c>
      <c r="F5399" s="0" t="n">
        <v>0.0162742290208407</v>
      </c>
      <c r="G5399" s="0" t="n">
        <v>-0.00763829850737992</v>
      </c>
      <c r="H5399" s="0" t="n">
        <v>0.0059265361923166</v>
      </c>
      <c r="I5399" s="3" t="n">
        <f aca="false" t="array" ref="I5399:L5399">MMULT('t+1'!I5399:L5399,'input - gretl'!$B$3:$E$6)+MMULT('Point forecasts'!$P$3:$T$3,'input - gretl'!$B$9:$E$13)+MMULT('t+1'!Q5399:S5399,'input - gretl'!$B$14:$E$16)+E5399:H5399</f>
        <v>-0.0358943243692636</v>
      </c>
      <c r="J5399" s="3" t="n">
        <v>-0.0734459144797106</v>
      </c>
      <c r="K5399" s="3" t="n">
        <v>-0.015858707782843</v>
      </c>
      <c r="L5399" s="3" t="n">
        <v>-0.0226258484807447</v>
      </c>
      <c r="M5399" s="0" t="n">
        <f aca="false">'t+1'!M5399+I5399</f>
        <v>0.111948116812097</v>
      </c>
      <c r="N5399" s="0" t="n">
        <f aca="false">'t+1'!N5399+J5399</f>
        <v>-0.078686159259529</v>
      </c>
      <c r="O5399" s="0" t="n">
        <f aca="false">'t+1'!O5399+K5399</f>
        <v>2.35138215238395</v>
      </c>
      <c r="P5399" s="0" t="n">
        <f aca="false">'t+1'!P5399+L5399</f>
        <v>1.71038537186228</v>
      </c>
      <c r="Q5399" s="0" t="n">
        <f aca="false" t="array" ref="Q5399:S5399">MMULT(M5399:P5399,'input - gretl'!$B$19:$D$22)+MMULT('Point forecasts'!$J$4:$O$4,'input - gretl'!$B$23:$D$28)</f>
        <v>14.0898665913863</v>
      </c>
      <c r="R5399" s="0" t="n">
        <v>6.78460013512097</v>
      </c>
      <c r="S5399" s="0" t="n">
        <v>9.84744881332442</v>
      </c>
      <c r="U5399" s="10" t="n">
        <f aca="false">NORMSDIST(-M5399/'rhos computation'!$B$11)-EXP(M5399+'rhos computation'!$B$11^2/2)*NORMSDIST(-M5399/'rhos computation'!$B$11-'rhos computation'!$B$11)</f>
        <v>0.0146652802537711</v>
      </c>
      <c r="V5399" s="10" t="n">
        <f aca="false">NORMSDIST(-N5399/'rhos computation'!$B$23)-EXP(N5399+'rhos computation'!$B$23^2/2)*NORMSDIST(-N5399/'rhos computation'!$B$23-'rhos computation'!$B$23)</f>
        <v>0.0763409421292205</v>
      </c>
      <c r="W5399" s="0" t="n">
        <f aca="false">NORMSDIST(-O5399)</f>
        <v>0.00935190666811662</v>
      </c>
      <c r="X5399" s="0" t="n">
        <f aca="false">NORMSDIST(-P5399)</f>
        <v>0.0435973171141255</v>
      </c>
    </row>
    <row r="5400" customFormat="false" ht="12.8" hidden="false" customHeight="false" outlineLevel="0" collapsed="false">
      <c r="A5400" s="0" t="n">
        <v>-0.367359163946696</v>
      </c>
      <c r="B5400" s="0" t="n">
        <v>-0.160273949869973</v>
      </c>
      <c r="C5400" s="0" t="n">
        <v>-0.230937658903419</v>
      </c>
      <c r="D5400" s="0" t="n">
        <v>0.0166734952772093</v>
      </c>
      <c r="E5400" s="0" t="n">
        <f aca="false" t="array" ref="E5400:H5400">MMULT(A5400:D5400,'Root matrix of resiudals'!$B$19:E$22)</f>
        <v>-0.0164159486026624</v>
      </c>
      <c r="F5400" s="0" t="n">
        <v>-0.00623922612311568</v>
      </c>
      <c r="G5400" s="0" t="n">
        <v>-0.00473185894314917</v>
      </c>
      <c r="H5400" s="0" t="n">
        <v>0.000136219105002182</v>
      </c>
      <c r="I5400" s="3" t="n">
        <f aca="false" t="array" ref="I5400:L5400">MMULT('t+1'!I5400:L5400,'input - gretl'!$B$3:$E$6)+MMULT('Point forecasts'!$P$3:$T$3,'input - gretl'!$B$9:$E$13)+MMULT('t+1'!Q5400:S5400,'input - gretl'!$B$14:$E$16)+E5400:H5400</f>
        <v>-0.0367849668710659</v>
      </c>
      <c r="J5400" s="3" t="n">
        <v>-0.0364253916419679</v>
      </c>
      <c r="K5400" s="3" t="n">
        <v>-0.00504422532072875</v>
      </c>
      <c r="L5400" s="3" t="n">
        <v>-0.0287469301514201</v>
      </c>
      <c r="M5400" s="0" t="n">
        <f aca="false">'t+1'!M5400+I5400</f>
        <v>0.134253609912146</v>
      </c>
      <c r="N5400" s="0" t="n">
        <f aca="false">'t+1'!N5400+J5400</f>
        <v>-0.0871890190936721</v>
      </c>
      <c r="O5400" s="0" t="n">
        <f aca="false">'t+1'!O5400+K5400</f>
        <v>2.39456292030379</v>
      </c>
      <c r="P5400" s="0" t="n">
        <f aca="false">'t+1'!P5400+L5400</f>
        <v>1.72568753339824</v>
      </c>
      <c r="Q5400" s="0" t="n">
        <f aca="false" t="array" ref="Q5400:S5400">MMULT(M5400:P5400,'input - gretl'!$B$19:$D$22)+MMULT('Point forecasts'!$J$4:$O$4,'input - gretl'!$B$23:$D$28)</f>
        <v>14.1121720844863</v>
      </c>
      <c r="R5400" s="0" t="n">
        <v>6.77609727528683</v>
      </c>
      <c r="S5400" s="0" t="n">
        <v>9.87607646051548</v>
      </c>
      <c r="U5400" s="10" t="n">
        <f aca="false">NORMSDIST(-M5400/'rhos computation'!$B$11)-EXP(M5400+'rhos computation'!$B$11^2/2)*NORMSDIST(-M5400/'rhos computation'!$B$11-'rhos computation'!$B$11)</f>
        <v>0.0108770169055515</v>
      </c>
      <c r="V5400" s="10" t="n">
        <f aca="false">NORMSDIST(-N5400/'rhos computation'!$B$23)-EXP(N5400+'rhos computation'!$B$23^2/2)*NORMSDIST(-N5400/'rhos computation'!$B$23-'rhos computation'!$B$23)</f>
        <v>0.0835602029405074</v>
      </c>
      <c r="W5400" s="0" t="n">
        <f aca="false">NORMSDIST(-O5400)</f>
        <v>0.00832009405966227</v>
      </c>
      <c r="X5400" s="0" t="n">
        <f aca="false">NORMSDIST(-P5400)</f>
        <v>0.0422018210177198</v>
      </c>
    </row>
    <row r="5401" customFormat="false" ht="12.8" hidden="false" customHeight="false" outlineLevel="0" collapsed="false">
      <c r="A5401" s="0" t="n">
        <v>0.336842442163435</v>
      </c>
      <c r="B5401" s="0" t="n">
        <v>1.52583785439639</v>
      </c>
      <c r="C5401" s="0" t="n">
        <v>-0.155736063980178</v>
      </c>
      <c r="D5401" s="0" t="n">
        <v>0.558619869940355</v>
      </c>
      <c r="E5401" s="0" t="n">
        <f aca="false" t="array" ref="E5401:H5401">MMULT(A5401:D5401,'Root matrix of resiudals'!$B$19:E$22)</f>
        <v>0.0175006407772482</v>
      </c>
      <c r="F5401" s="0" t="n">
        <v>0.0438366802303559</v>
      </c>
      <c r="G5401" s="0" t="n">
        <v>0.00402449976399755</v>
      </c>
      <c r="H5401" s="0" t="n">
        <v>0.00885761340158089</v>
      </c>
      <c r="I5401" s="3" t="n">
        <f aca="false" t="array" ref="I5401:L5401">MMULT('t+1'!I5401:L5401,'input - gretl'!$B$3:$E$6)+MMULT('Point forecasts'!$P$3:$T$3,'input - gretl'!$B$9:$E$13)+MMULT('t+1'!Q5401:S5401,'input - gretl'!$B$14:$E$16)+E5401:H5401</f>
        <v>0.0474974194194448</v>
      </c>
      <c r="J5401" s="3" t="n">
        <v>0.0118374565249765</v>
      </c>
      <c r="K5401" s="3" t="n">
        <v>0.0107302573308121</v>
      </c>
      <c r="L5401" s="3" t="n">
        <v>-0.0120753889702231</v>
      </c>
      <c r="M5401" s="0" t="n">
        <f aca="false">'t+1'!M5401+I5401</f>
        <v>0.177178262519195</v>
      </c>
      <c r="N5401" s="0" t="n">
        <f aca="false">'t+1'!N5401+J5401</f>
        <v>0.00504511119276945</v>
      </c>
      <c r="O5401" s="0" t="n">
        <f aca="false">'t+1'!O5401+K5401</f>
        <v>2.43760590621233</v>
      </c>
      <c r="P5401" s="0" t="n">
        <f aca="false">'t+1'!P5401+L5401</f>
        <v>1.7305069662908</v>
      </c>
      <c r="Q5401" s="0" t="n">
        <f aca="false" t="array" ref="Q5401:S5401">MMULT(M5401:P5401,'input - gretl'!$B$19:$D$22)+MMULT('Point forecasts'!$J$4:$O$4,'input - gretl'!$B$23:$D$28)</f>
        <v>14.1550967370934</v>
      </c>
      <c r="R5401" s="0" t="n">
        <v>6.86833140557327</v>
      </c>
      <c r="S5401" s="0" t="n">
        <v>9.91453592477155</v>
      </c>
      <c r="U5401" s="10" t="n">
        <f aca="false">NORMSDIST(-M5401/'rhos computation'!$B$11)-EXP(M5401+'rhos computation'!$B$11^2/2)*NORMSDIST(-M5401/'rhos computation'!$B$11-'rhos computation'!$B$11)</f>
        <v>0.00578807192188412</v>
      </c>
      <c r="V5401" s="10" t="n">
        <f aca="false">NORMSDIST(-N5401/'rhos computation'!$B$23)-EXP(N5401+'rhos computation'!$B$23^2/2)*NORMSDIST(-N5401/'rhos computation'!$B$23-'rhos computation'!$B$23)</f>
        <v>0.0194122435925669</v>
      </c>
      <c r="W5401" s="0" t="n">
        <f aca="false">NORMSDIST(-O5401)</f>
        <v>0.00739244132523044</v>
      </c>
      <c r="X5401" s="0" t="n">
        <f aca="false">NORMSDIST(-P5401)</f>
        <v>0.0417698688411863</v>
      </c>
    </row>
    <row r="5402" customFormat="false" ht="12.8" hidden="false" customHeight="false" outlineLevel="0" collapsed="false">
      <c r="A5402" s="0" t="n">
        <v>0.480011771909519</v>
      </c>
      <c r="B5402" s="0" t="n">
        <v>-0.124543776655297</v>
      </c>
      <c r="C5402" s="0" t="n">
        <v>-0.479858947886326</v>
      </c>
      <c r="D5402" s="0" t="n">
        <v>-0.541055554869166</v>
      </c>
      <c r="E5402" s="0" t="n">
        <f aca="false" t="array" ref="E5402:H5402">MMULT(A5402:D5402,'Root matrix of resiudals'!$B$19:E$22)</f>
        <v>0.0199270743455435</v>
      </c>
      <c r="F5402" s="0" t="n">
        <v>-0.00423004819977329</v>
      </c>
      <c r="G5402" s="0" t="n">
        <v>-0.00820702297730445</v>
      </c>
      <c r="H5402" s="0" t="n">
        <v>-0.00952127151124746</v>
      </c>
      <c r="I5402" s="3" t="n">
        <f aca="false" t="array" ref="I5402:L5402">MMULT('t+1'!I5402:L5402,'input - gretl'!$B$3:$E$6)+MMULT('Point forecasts'!$P$3:$T$3,'input - gretl'!$B$9:$E$13)+MMULT('t+1'!Q5402:S5402,'input - gretl'!$B$14:$E$16)+E5402:H5402</f>
        <v>0.0896967971131353</v>
      </c>
      <c r="J5402" s="3" t="n">
        <v>-0.00728659426507222</v>
      </c>
      <c r="K5402" s="3" t="n">
        <v>-0.00317259864941531</v>
      </c>
      <c r="L5402" s="3" t="n">
        <v>-0.0317029876667222</v>
      </c>
      <c r="M5402" s="0" t="n">
        <f aca="false">'t+1'!M5402+I5402</f>
        <v>0.164687649212069</v>
      </c>
      <c r="N5402" s="0" t="n">
        <f aca="false">'t+1'!N5402+J5402</f>
        <v>-0.0416219334081245</v>
      </c>
      <c r="O5402" s="0" t="n">
        <f aca="false">'t+1'!O5402+K5402</f>
        <v>2.43969510693811</v>
      </c>
      <c r="P5402" s="0" t="n">
        <f aca="false">'t+1'!P5402+L5402</f>
        <v>1.71681877432374</v>
      </c>
      <c r="Q5402" s="0" t="n">
        <f aca="false" t="array" ref="Q5402:S5402">MMULT(M5402:P5402,'input - gretl'!$B$19:$D$22)+MMULT('Point forecasts'!$J$4:$O$4,'input - gretl'!$B$23:$D$28)</f>
        <v>14.1426061237863</v>
      </c>
      <c r="R5402" s="0" t="n">
        <v>6.82166436097237</v>
      </c>
      <c r="S5402" s="0" t="n">
        <v>9.92964328046761</v>
      </c>
      <c r="U5402" s="10" t="n">
        <f aca="false">NORMSDIST(-M5402/'rhos computation'!$B$11)-EXP(M5402+'rhos computation'!$B$11^2/2)*NORMSDIST(-M5402/'rhos computation'!$B$11-'rhos computation'!$B$11)</f>
        <v>0.00700832270782935</v>
      </c>
      <c r="V5402" s="10" t="n">
        <f aca="false">NORMSDIST(-N5402/'rhos computation'!$B$23)-EXP(N5402+'rhos computation'!$B$23^2/2)*NORMSDIST(-N5402/'rhos computation'!$B$23-'rhos computation'!$B$23)</f>
        <v>0.0470168286761272</v>
      </c>
      <c r="W5402" s="0" t="n">
        <f aca="false">NORMSDIST(-O5402)</f>
        <v>0.00734983123590598</v>
      </c>
      <c r="X5402" s="0" t="n">
        <f aca="false">NORMSDIST(-P5402)</f>
        <v>0.0430061447605925</v>
      </c>
    </row>
    <row r="5403" customFormat="false" ht="12.8" hidden="false" customHeight="false" outlineLevel="0" collapsed="false">
      <c r="A5403" s="0" t="n">
        <v>-0.965712134549763</v>
      </c>
      <c r="B5403" s="0" t="n">
        <v>0.0281711055403042</v>
      </c>
      <c r="C5403" s="0" t="n">
        <v>0.707038150984057</v>
      </c>
      <c r="D5403" s="0" t="n">
        <v>0.0880892723592758</v>
      </c>
      <c r="E5403" s="0" t="n">
        <f aca="false" t="array" ref="E5403:H5403">MMULT(A5403:D5403,'Root matrix of resiudals'!$B$19:E$22)</f>
        <v>-0.0405299565555535</v>
      </c>
      <c r="F5403" s="0" t="n">
        <v>0.00116266288583136</v>
      </c>
      <c r="G5403" s="0" t="n">
        <v>0.0104033606078077</v>
      </c>
      <c r="H5403" s="0" t="n">
        <v>0.00261078273622459</v>
      </c>
      <c r="I5403" s="3" t="n">
        <f aca="false" t="array" ref="I5403:L5403">MMULT('t+1'!I5403:L5403,'input - gretl'!$B$3:$E$6)+MMULT('Point forecasts'!$P$3:$T$3,'input - gretl'!$B$9:$E$13)+MMULT('t+1'!Q5403:S5403,'input - gretl'!$B$14:$E$16)+E5403:H5403</f>
        <v>-0.047851563183412</v>
      </c>
      <c r="J5403" s="3" t="n">
        <v>-0.070335408024848</v>
      </c>
      <c r="K5403" s="3" t="n">
        <v>0.0106647319757431</v>
      </c>
      <c r="L5403" s="3" t="n">
        <v>-0.0257152733871421</v>
      </c>
      <c r="M5403" s="0" t="n">
        <f aca="false">'t+1'!M5403+I5403</f>
        <v>0.082132427335679</v>
      </c>
      <c r="N5403" s="0" t="n">
        <f aca="false">'t+1'!N5403+J5403</f>
        <v>-0.0716458422363479</v>
      </c>
      <c r="O5403" s="0" t="n">
        <f aca="false">'t+1'!O5403+K5403</f>
        <v>2.40557212809856</v>
      </c>
      <c r="P5403" s="0" t="n">
        <f aca="false">'t+1'!P5403+L5403</f>
        <v>1.73384944745603</v>
      </c>
      <c r="Q5403" s="0" t="n">
        <f aca="false" t="array" ref="Q5403:S5403">MMULT(M5403:P5403,'input - gretl'!$B$19:$D$22)+MMULT('Point forecasts'!$J$4:$O$4,'input - gretl'!$B$23:$D$28)</f>
        <v>14.0600509019099</v>
      </c>
      <c r="R5403" s="0" t="n">
        <v>6.79164045214415</v>
      </c>
      <c r="S5403" s="0" t="n">
        <v>9.8793232799456</v>
      </c>
      <c r="U5403" s="10" t="n">
        <f aca="false">NORMSDIST(-M5403/'rhos computation'!$B$11)-EXP(M5403+'rhos computation'!$B$11^2/2)*NORMSDIST(-M5403/'rhos computation'!$B$11-'rhos computation'!$B$11)</f>
        <v>0.0212251488111086</v>
      </c>
      <c r="V5403" s="10" t="n">
        <f aca="false">NORMSDIST(-N5403/'rhos computation'!$B$23)-EXP(N5403+'rhos computation'!$B$23^2/2)*NORMSDIST(-N5403/'rhos computation'!$B$23-'rhos computation'!$B$23)</f>
        <v>0.0704621261467097</v>
      </c>
      <c r="W5403" s="0" t="n">
        <f aca="false">NORMSDIST(-O5403)</f>
        <v>0.00807358204823308</v>
      </c>
      <c r="X5403" s="0" t="n">
        <f aca="false">NORMSDIST(-P5403)</f>
        <v>0.0414723997269638</v>
      </c>
    </row>
    <row r="5404" customFormat="false" ht="12.8" hidden="false" customHeight="false" outlineLevel="0" collapsed="false">
      <c r="A5404" s="0" t="n">
        <v>0.677175217102188</v>
      </c>
      <c r="B5404" s="0" t="n">
        <v>-0.688717726992332</v>
      </c>
      <c r="C5404" s="0" t="n">
        <v>-0.322293103147691</v>
      </c>
      <c r="D5404" s="0" t="n">
        <v>0.312633164316601</v>
      </c>
      <c r="E5404" s="0" t="n">
        <f aca="false" t="array" ref="E5404:H5404">MMULT(A5404:D5404,'Root matrix of resiudals'!$B$19:E$22)</f>
        <v>0.0269766345743558</v>
      </c>
      <c r="F5404" s="0" t="n">
        <v>-0.0192815063505592</v>
      </c>
      <c r="G5404" s="0" t="n">
        <v>-0.00647213573247774</v>
      </c>
      <c r="H5404" s="0" t="n">
        <v>0.00439950068894856</v>
      </c>
      <c r="I5404" s="3" t="n">
        <f aca="false" t="array" ref="I5404:L5404">MMULT('t+1'!I5404:L5404,'input - gretl'!$B$3:$E$6)+MMULT('Point forecasts'!$P$3:$T$3,'input - gretl'!$B$9:$E$13)+MMULT('t+1'!Q5404:S5404,'input - gretl'!$B$14:$E$16)+E5404:H5404</f>
        <v>0.0433442042092145</v>
      </c>
      <c r="J5404" s="3" t="n">
        <v>-0.0430452243256854</v>
      </c>
      <c r="K5404" s="3" t="n">
        <v>0.00466157055468785</v>
      </c>
      <c r="L5404" s="3" t="n">
        <v>-0.0124673729186855</v>
      </c>
      <c r="M5404" s="0" t="n">
        <f aca="false">'t+1'!M5404+I5404</f>
        <v>0.221469937316975</v>
      </c>
      <c r="N5404" s="0" t="n">
        <f aca="false">'t+1'!N5404+J5404</f>
        <v>-0.0446617781550708</v>
      </c>
      <c r="O5404" s="0" t="n">
        <f aca="false">'t+1'!O5404+K5404</f>
        <v>2.43709125995169</v>
      </c>
      <c r="P5404" s="0" t="n">
        <f aca="false">'t+1'!P5404+L5404</f>
        <v>1.71854779900829</v>
      </c>
      <c r="Q5404" s="0" t="n">
        <f aca="false" t="array" ref="Q5404:S5404">MMULT(M5404:P5404,'input - gretl'!$B$19:$D$22)+MMULT('Point forecasts'!$J$4:$O$4,'input - gretl'!$B$23:$D$28)</f>
        <v>14.1993884118912</v>
      </c>
      <c r="R5404" s="0" t="n">
        <v>6.81862451622543</v>
      </c>
      <c r="S5404" s="0" t="n">
        <v>9.92539504455495</v>
      </c>
      <c r="U5404" s="10" t="n">
        <f aca="false">NORMSDIST(-M5404/'rhos computation'!$B$11)-EXP(M5404+'rhos computation'!$B$11^2/2)*NORMSDIST(-M5404/'rhos computation'!$B$11-'rhos computation'!$B$11)</f>
        <v>0.00278650846498714</v>
      </c>
      <c r="V5404" s="10" t="n">
        <f aca="false">NORMSDIST(-N5404/'rhos computation'!$B$23)-EXP(N5404+'rhos computation'!$B$23^2/2)*NORMSDIST(-N5404/'rhos computation'!$B$23-'rhos computation'!$B$23)</f>
        <v>0.0492345584931695</v>
      </c>
      <c r="W5404" s="0" t="n">
        <f aca="false">NORMSDIST(-O5404)</f>
        <v>0.007402971103361</v>
      </c>
      <c r="X5404" s="0" t="n">
        <f aca="false">NORMSDIST(-P5404)</f>
        <v>0.0428483718798136</v>
      </c>
    </row>
    <row r="5405" customFormat="false" ht="12.8" hidden="false" customHeight="false" outlineLevel="0" collapsed="false">
      <c r="A5405" s="0" t="n">
        <v>0.259656497338098</v>
      </c>
      <c r="B5405" s="0" t="n">
        <v>-0.935366468086659</v>
      </c>
      <c r="C5405" s="0" t="n">
        <v>0.068481938230749</v>
      </c>
      <c r="D5405" s="0" t="n">
        <v>0.704524762267597</v>
      </c>
      <c r="E5405" s="0" t="n">
        <f aca="false" t="array" ref="E5405:H5405">MMULT(A5405:D5405,'Root matrix of resiudals'!$B$19:E$22)</f>
        <v>0.00883739686299638</v>
      </c>
      <c r="F5405" s="0" t="n">
        <v>-0.0258453711882643</v>
      </c>
      <c r="G5405" s="0" t="n">
        <v>-0.00112711638453373</v>
      </c>
      <c r="H5405" s="0" t="n">
        <v>0.0113499553023731</v>
      </c>
      <c r="I5405" s="3" t="n">
        <f aca="false" t="array" ref="I5405:L5405">MMULT('t+1'!I5405:L5405,'input - gretl'!$B$3:$E$6)+MMULT('Point forecasts'!$P$3:$T$3,'input - gretl'!$B$9:$E$13)+MMULT('t+1'!Q5405:S5405,'input - gretl'!$B$14:$E$16)+E5405:H5405</f>
        <v>0.0355750037306256</v>
      </c>
      <c r="J5405" s="3" t="n">
        <v>-0.0868710712009666</v>
      </c>
      <c r="K5405" s="3" t="n">
        <v>0.00448514675020655</v>
      </c>
      <c r="L5405" s="3" t="n">
        <v>-0.00835475689688237</v>
      </c>
      <c r="M5405" s="0" t="n">
        <f aca="false">'t+1'!M5405+I5405</f>
        <v>0.156555801293999</v>
      </c>
      <c r="N5405" s="0" t="n">
        <f aca="false">'t+1'!N5405+J5405</f>
        <v>-0.0629748628782851</v>
      </c>
      <c r="O5405" s="0" t="n">
        <f aca="false">'t+1'!O5405+K5405</f>
        <v>2.42160267076195</v>
      </c>
      <c r="P5405" s="0" t="n">
        <f aca="false">'t+1'!P5405+L5405</f>
        <v>1.72691112375458</v>
      </c>
      <c r="Q5405" s="0" t="n">
        <f aca="false" t="array" ref="Q5405:S5405">MMULT(M5405:P5405,'input - gretl'!$B$19:$D$22)+MMULT('Point forecasts'!$J$4:$O$4,'input - gretl'!$B$23:$D$28)</f>
        <v>14.1344742758682</v>
      </c>
      <c r="R5405" s="0" t="n">
        <v>6.80031143150221</v>
      </c>
      <c r="S5405" s="0" t="n">
        <v>9.90195251536524</v>
      </c>
      <c r="U5405" s="10" t="n">
        <f aca="false">NORMSDIST(-M5405/'rhos computation'!$B$11)-EXP(M5405+'rhos computation'!$B$11^2/2)*NORMSDIST(-M5405/'rhos computation'!$B$11-'rhos computation'!$B$11)</f>
        <v>0.00791060578238507</v>
      </c>
      <c r="V5405" s="10" t="n">
        <f aca="false">NORMSDIST(-N5405/'rhos computation'!$B$23)-EXP(N5405+'rhos computation'!$B$23^2/2)*NORMSDIST(-N5405/'rhos computation'!$B$23-'rhos computation'!$B$23)</f>
        <v>0.0633833620364551</v>
      </c>
      <c r="W5405" s="0" t="n">
        <f aca="false">NORMSDIST(-O5405)</f>
        <v>0.00772611766555032</v>
      </c>
      <c r="X5405" s="0" t="n">
        <f aca="false">NORMSDIST(-P5405)</f>
        <v>0.0420918131777987</v>
      </c>
    </row>
    <row r="5406" customFormat="false" ht="12.8" hidden="false" customHeight="false" outlineLevel="0" collapsed="false">
      <c r="A5406" s="0" t="n">
        <v>-0.925308622626647</v>
      </c>
      <c r="B5406" s="0" t="n">
        <v>0.546085891215009</v>
      </c>
      <c r="C5406" s="0" t="n">
        <v>0.305179703595182</v>
      </c>
      <c r="D5406" s="0" t="n">
        <v>1.89208926858971</v>
      </c>
      <c r="E5406" s="0" t="n">
        <f aca="false" t="array" ref="E5406:H5406">MMULT(A5406:D5406,'Root matrix of resiudals'!$B$19:E$22)</f>
        <v>-0.0388109656718355</v>
      </c>
      <c r="F5406" s="0" t="n">
        <v>0.0147276963955869</v>
      </c>
      <c r="G5406" s="0" t="n">
        <v>0.00790265592071629</v>
      </c>
      <c r="H5406" s="0" t="n">
        <v>0.0314427089883165</v>
      </c>
      <c r="I5406" s="3" t="n">
        <f aca="false" t="array" ref="I5406:L5406">MMULT('t+1'!I5406:L5406,'input - gretl'!$B$3:$E$6)+MMULT('Point forecasts'!$P$3:$T$3,'input - gretl'!$B$9:$E$13)+MMULT('t+1'!Q5406:S5406,'input - gretl'!$B$14:$E$16)+E5406:H5406</f>
        <v>-0.017066054114555</v>
      </c>
      <c r="J5406" s="3" t="n">
        <v>-0.0332487306734566</v>
      </c>
      <c r="K5406" s="3" t="n">
        <v>0.0115355735174673</v>
      </c>
      <c r="L5406" s="3" t="n">
        <v>0.00513020024548612</v>
      </c>
      <c r="M5406" s="0" t="n">
        <f aca="false">'t+1'!M5406+I5406</f>
        <v>0.0926245397980425</v>
      </c>
      <c r="N5406" s="0" t="n">
        <f aca="false">'t+1'!N5406+J5406</f>
        <v>-0.042139483254863</v>
      </c>
      <c r="O5406" s="0" t="n">
        <f aca="false">'t+1'!O5406+K5406</f>
        <v>2.42677781447454</v>
      </c>
      <c r="P5406" s="0" t="n">
        <f aca="false">'t+1'!P5406+L5406</f>
        <v>1.76689260592314</v>
      </c>
      <c r="Q5406" s="0" t="n">
        <f aca="false" t="array" ref="Q5406:S5406">MMULT(M5406:P5406,'input - gretl'!$B$19:$D$22)+MMULT('Point forecasts'!$J$4:$O$4,'input - gretl'!$B$23:$D$28)</f>
        <v>14.0705430143722</v>
      </c>
      <c r="R5406" s="0" t="n">
        <v>6.82114681112563</v>
      </c>
      <c r="S5406" s="0" t="n">
        <v>9.86910327046143</v>
      </c>
      <c r="U5406" s="10" t="n">
        <f aca="false">NORMSDIST(-M5406/'rhos computation'!$B$11)-EXP(M5406+'rhos computation'!$B$11^2/2)*NORMSDIST(-M5406/'rhos computation'!$B$11-'rhos computation'!$B$11)</f>
        <v>0.0187069318736333</v>
      </c>
      <c r="V5406" s="10" t="n">
        <f aca="false">NORMSDIST(-N5406/'rhos computation'!$B$23)-EXP(N5406+'rhos computation'!$B$23^2/2)*NORMSDIST(-N5406/'rhos computation'!$B$23-'rhos computation'!$B$23)</f>
        <v>0.0473914238322281</v>
      </c>
      <c r="W5406" s="0" t="n">
        <f aca="false">NORMSDIST(-O5406)</f>
        <v>0.00761679102199079</v>
      </c>
      <c r="X5406" s="0" t="n">
        <f aca="false">NORMSDIST(-P5406)</f>
        <v>0.0386231077837545</v>
      </c>
    </row>
    <row r="5407" customFormat="false" ht="12.8" hidden="false" customHeight="false" outlineLevel="0" collapsed="false">
      <c r="A5407" s="0" t="n">
        <v>-0.419315877822358</v>
      </c>
      <c r="B5407" s="0" t="n">
        <v>0.220071458533823</v>
      </c>
      <c r="C5407" s="0" t="n">
        <v>-0.962756318897237</v>
      </c>
      <c r="D5407" s="0" t="n">
        <v>0.468019310376967</v>
      </c>
      <c r="E5407" s="0" t="n">
        <f aca="false" t="array" ref="E5407:H5407">MMULT(A5407:D5407,'Root matrix of resiudals'!$B$19:E$22)</f>
        <v>-0.0188608039992819</v>
      </c>
      <c r="F5407" s="0" t="n">
        <v>0.00191251683952529</v>
      </c>
      <c r="G5407" s="0" t="n">
        <v>-0.0147072071238717</v>
      </c>
      <c r="H5407" s="0" t="n">
        <v>0.00666699035135402</v>
      </c>
      <c r="I5407" s="3" t="n">
        <f aca="false" t="array" ref="I5407:L5407">MMULT('t+1'!I5407:L5407,'input - gretl'!$B$3:$E$6)+MMULT('Point forecasts'!$P$3:$T$3,'input - gretl'!$B$9:$E$13)+MMULT('t+1'!Q5407:S5407,'input - gretl'!$B$14:$E$16)+E5407:H5407</f>
        <v>-0.00389551273436137</v>
      </c>
      <c r="J5407" s="3" t="n">
        <v>-0.034283759301538</v>
      </c>
      <c r="K5407" s="3" t="n">
        <v>-0.00544046929003542</v>
      </c>
      <c r="L5407" s="3" t="n">
        <v>-0.0186011587671214</v>
      </c>
      <c r="M5407" s="0" t="n">
        <f aca="false">'t+1'!M5407+I5407</f>
        <v>0.136850208709786</v>
      </c>
      <c r="N5407" s="0" t="n">
        <f aca="false">'t+1'!N5407+J5407</f>
        <v>-0.0441625453638507</v>
      </c>
      <c r="O5407" s="0" t="n">
        <f aca="false">'t+1'!O5407+K5407</f>
        <v>2.42045636070965</v>
      </c>
      <c r="P5407" s="0" t="n">
        <f aca="false">'t+1'!P5407+L5407</f>
        <v>1.75170473007942</v>
      </c>
      <c r="Q5407" s="0" t="n">
        <f aca="false" t="array" ref="Q5407:S5407">MMULT(M5407:P5407,'input - gretl'!$B$19:$D$22)+MMULT('Point forecasts'!$J$4:$O$4,'input - gretl'!$B$23:$D$28)</f>
        <v>14.114768683284</v>
      </c>
      <c r="R5407" s="0" t="n">
        <v>6.81912374901665</v>
      </c>
      <c r="S5407" s="0" t="n">
        <v>9.87722624601771</v>
      </c>
      <c r="U5407" s="10" t="n">
        <f aca="false">NORMSDIST(-M5407/'rhos computation'!$B$11)-EXP(M5407+'rhos computation'!$B$11^2/2)*NORMSDIST(-M5407/'rhos computation'!$B$11-'rhos computation'!$B$11)</f>
        <v>0.010491834003597</v>
      </c>
      <c r="V5407" s="10" t="n">
        <f aca="false">NORMSDIST(-N5407/'rhos computation'!$B$23)-EXP(N5407+'rhos computation'!$B$23^2/2)*NORMSDIST(-N5407/'rhos computation'!$B$23-'rhos computation'!$B$23)</f>
        <v>0.048867473428039</v>
      </c>
      <c r="W5407" s="0" t="n">
        <f aca="false">NORMSDIST(-O5407)</f>
        <v>0.00775051986299248</v>
      </c>
      <c r="X5407" s="0" t="n">
        <f aca="false">NORMSDIST(-P5407)</f>
        <v>0.0399122965658692</v>
      </c>
    </row>
    <row r="5408" customFormat="false" ht="12.8" hidden="false" customHeight="false" outlineLevel="0" collapsed="false">
      <c r="A5408" s="0" t="n">
        <v>-0.509426838531606</v>
      </c>
      <c r="B5408" s="0" t="n">
        <v>0.00237941723755642</v>
      </c>
      <c r="C5408" s="0" t="n">
        <v>-0.418484918914601</v>
      </c>
      <c r="D5408" s="0" t="n">
        <v>2.93406926146614</v>
      </c>
      <c r="E5408" s="0" t="n">
        <f aca="false" t="array" ref="E5408:H5408">MMULT(A5408:D5408,'Root matrix of resiudals'!$B$19:E$22)</f>
        <v>-0.0234917668442684</v>
      </c>
      <c r="F5408" s="0" t="n">
        <v>-0.0023953584347097</v>
      </c>
      <c r="G5408" s="0" t="n">
        <v>-0.00400465927780699</v>
      </c>
      <c r="H5408" s="0" t="n">
        <v>0.0473272660739185</v>
      </c>
      <c r="I5408" s="3" t="n">
        <f aca="false" t="array" ref="I5408:L5408">MMULT('t+1'!I5408:L5408,'input - gretl'!$B$3:$E$6)+MMULT('Point forecasts'!$P$3:$T$3,'input - gretl'!$B$9:$E$13)+MMULT('t+1'!Q5408:S5408,'input - gretl'!$B$14:$E$16)+E5408:H5408</f>
        <v>-0.0307676539958072</v>
      </c>
      <c r="J5408" s="3" t="n">
        <v>-0.0588889607976922</v>
      </c>
      <c r="K5408" s="3" t="n">
        <v>0.000672938412855461</v>
      </c>
      <c r="L5408" s="3" t="n">
        <v>0.0262649037980167</v>
      </c>
      <c r="M5408" s="0" t="n">
        <f aca="false">'t+1'!M5408+I5408</f>
        <v>0.140741023089532</v>
      </c>
      <c r="N5408" s="0" t="n">
        <f aca="false">'t+1'!N5408+J5408</f>
        <v>-0.0524079648137093</v>
      </c>
      <c r="O5408" s="0" t="n">
        <f aca="false">'t+1'!O5408+K5408</f>
        <v>2.4068322148052</v>
      </c>
      <c r="P5408" s="0" t="n">
        <f aca="false">'t+1'!P5408+L5408</f>
        <v>1.7593637621395</v>
      </c>
      <c r="Q5408" s="0" t="n">
        <f aca="false" t="array" ref="Q5408:S5408">MMULT(M5408:P5408,'input - gretl'!$B$19:$D$22)+MMULT('Point forecasts'!$J$4:$O$4,'input - gretl'!$B$23:$D$28)</f>
        <v>14.1186594976637</v>
      </c>
      <c r="R5408" s="0" t="n">
        <v>6.81087832956679</v>
      </c>
      <c r="S5408" s="0" t="n">
        <v>9.85631797767251</v>
      </c>
      <c r="U5408" s="10" t="n">
        <f aca="false">NORMSDIST(-M5408/'rhos computation'!$B$11)-EXP(M5408+'rhos computation'!$B$11^2/2)*NORMSDIST(-M5408/'rhos computation'!$B$11-'rhos computation'!$B$11)</f>
        <v>0.0099350709449956</v>
      </c>
      <c r="V5408" s="10" t="n">
        <f aca="false">NORMSDIST(-N5408/'rhos computation'!$B$23)-EXP(N5408+'rhos computation'!$B$23^2/2)*NORMSDIST(-N5408/'rhos computation'!$B$23-'rhos computation'!$B$23)</f>
        <v>0.0550658575952032</v>
      </c>
      <c r="W5408" s="0" t="n">
        <f aca="false">NORMSDIST(-O5408)</f>
        <v>0.0080457804599624</v>
      </c>
      <c r="X5408" s="0" t="n">
        <f aca="false">NORMSDIST(-P5408)</f>
        <v>0.0392578714251266</v>
      </c>
    </row>
    <row r="5409" customFormat="false" ht="12.8" hidden="false" customHeight="false" outlineLevel="0" collapsed="false">
      <c r="A5409" s="0" t="n">
        <v>-0.934339336859402</v>
      </c>
      <c r="B5409" s="0" t="n">
        <v>-1.13870502989017</v>
      </c>
      <c r="C5409" s="0" t="n">
        <v>0.0224960805450015</v>
      </c>
      <c r="D5409" s="0" t="n">
        <v>-0.4700796441376</v>
      </c>
      <c r="E5409" s="0" t="n">
        <f aca="false" t="array" ref="E5409:H5409">MMULT(A5409:D5409,'Root matrix of resiudals'!$B$19:E$22)</f>
        <v>-0.042457918126832</v>
      </c>
      <c r="F5409" s="0" t="n">
        <v>-0.034600907510256</v>
      </c>
      <c r="G5409" s="0" t="n">
        <v>-0.00541847868433398</v>
      </c>
      <c r="H5409" s="0" t="n">
        <v>-0.00731925789206575</v>
      </c>
      <c r="I5409" s="3" t="n">
        <f aca="false" t="array" ref="I5409:L5409">MMULT('t+1'!I5409:L5409,'input - gretl'!$B$3:$E$6)+MMULT('Point forecasts'!$P$3:$T$3,'input - gretl'!$B$9:$E$13)+MMULT('t+1'!Q5409:S5409,'input - gretl'!$B$14:$E$16)+E5409:H5409</f>
        <v>-0.0173839630262031</v>
      </c>
      <c r="J5409" s="3" t="n">
        <v>-0.0879428041067254</v>
      </c>
      <c r="K5409" s="3" t="n">
        <v>-0.00485969256690999</v>
      </c>
      <c r="L5409" s="3" t="n">
        <v>-0.0308132675981118</v>
      </c>
      <c r="M5409" s="0" t="n">
        <f aca="false">'t+1'!M5409+I5409</f>
        <v>0.088386876251483</v>
      </c>
      <c r="N5409" s="0" t="n">
        <f aca="false">'t+1'!N5409+J5409</f>
        <v>-0.0904266736009033</v>
      </c>
      <c r="O5409" s="0" t="n">
        <f aca="false">'t+1'!O5409+K5409</f>
        <v>2.40465749053673</v>
      </c>
      <c r="P5409" s="0" t="n">
        <f aca="false">'t+1'!P5409+L5409</f>
        <v>1.7084748975709</v>
      </c>
      <c r="Q5409" s="0" t="n">
        <f aca="false" t="array" ref="Q5409:S5409">MMULT(M5409:P5409,'input - gretl'!$B$19:$D$22)+MMULT('Point forecasts'!$J$4:$O$4,'input - gretl'!$B$23:$D$28)</f>
        <v>14.0663053508257</v>
      </c>
      <c r="R5409" s="0" t="n">
        <v>6.77285962077959</v>
      </c>
      <c r="S5409" s="0" t="n">
        <v>9.90254110805202</v>
      </c>
      <c r="U5409" s="10" t="n">
        <f aca="false">NORMSDIST(-M5409/'rhos computation'!$B$11)-EXP(M5409+'rhos computation'!$B$11^2/2)*NORMSDIST(-M5409/'rhos computation'!$B$11-'rhos computation'!$B$11)</f>
        <v>0.0196955817548057</v>
      </c>
      <c r="V5409" s="10" t="n">
        <f aca="false">NORMSDIST(-N5409/'rhos computation'!$B$23)-EXP(N5409+'rhos computation'!$B$23^2/2)*NORMSDIST(-N5409/'rhos computation'!$B$23-'rhos computation'!$B$23)</f>
        <v>0.0863356613832327</v>
      </c>
      <c r="W5409" s="0" t="n">
        <f aca="false">NORMSDIST(-O5409)</f>
        <v>0.0080938147640684</v>
      </c>
      <c r="X5409" s="0" t="n">
        <f aca="false">NORMSDIST(-P5409)</f>
        <v>0.0437741301494473</v>
      </c>
    </row>
    <row r="5410" customFormat="false" ht="12.8" hidden="false" customHeight="false" outlineLevel="0" collapsed="false">
      <c r="A5410" s="0" t="n">
        <v>-1.35737809619502</v>
      </c>
      <c r="B5410" s="0" t="n">
        <v>0.784274578836953</v>
      </c>
      <c r="C5410" s="0" t="n">
        <v>-1.57832506737285</v>
      </c>
      <c r="D5410" s="0" t="n">
        <v>0.621490889282095</v>
      </c>
      <c r="E5410" s="0" t="n">
        <f aca="false" t="array" ref="E5410:H5410">MMULT(A5410:D5410,'Root matrix of resiudals'!$B$19:E$22)</f>
        <v>-0.0586496587099332</v>
      </c>
      <c r="F5410" s="0" t="n">
        <v>0.0137089503231701</v>
      </c>
      <c r="G5410" s="0" t="n">
        <v>-0.0235847783712919</v>
      </c>
      <c r="H5410" s="0" t="n">
        <v>0.00884863441302534</v>
      </c>
      <c r="I5410" s="3" t="n">
        <f aca="false" t="array" ref="I5410:L5410">MMULT('t+1'!I5410:L5410,'input - gretl'!$B$3:$E$6)+MMULT('Point forecasts'!$P$3:$T$3,'input - gretl'!$B$9:$E$13)+MMULT('t+1'!Q5410:S5410,'input - gretl'!$B$14:$E$16)+E5410:H5410</f>
        <v>-0.0734193280244759</v>
      </c>
      <c r="J5410" s="3" t="n">
        <v>0.011474159924643</v>
      </c>
      <c r="K5410" s="3" t="n">
        <v>-0.0298058030028999</v>
      </c>
      <c r="L5410" s="3" t="n">
        <v>-0.0235542183088174</v>
      </c>
      <c r="M5410" s="0" t="n">
        <f aca="false">'t+1'!M5410+I5410</f>
        <v>0.0815853134126931</v>
      </c>
      <c r="N5410" s="0" t="n">
        <f aca="false">'t+1'!N5410+J5410</f>
        <v>-0.0867367403164334</v>
      </c>
      <c r="O5410" s="0" t="n">
        <f aca="false">'t+1'!O5410+K5410</f>
        <v>2.36765534321829</v>
      </c>
      <c r="P5410" s="0" t="n">
        <f aca="false">'t+1'!P5410+L5410</f>
        <v>1.73033784641088</v>
      </c>
      <c r="Q5410" s="0" t="n">
        <f aca="false" t="array" ref="Q5410:S5410">MMULT(M5410:P5410,'input - gretl'!$B$19:$D$22)+MMULT('Point forecasts'!$J$4:$O$4,'input - gretl'!$B$23:$D$28)</f>
        <v>14.0595037879869</v>
      </c>
      <c r="R5410" s="0" t="n">
        <v>6.77654955406406</v>
      </c>
      <c r="S5410" s="0" t="n">
        <v>9.84474620323931</v>
      </c>
      <c r="U5410" s="10" t="n">
        <f aca="false">NORMSDIST(-M5410/'rhos computation'!$B$11)-EXP(M5410+'rhos computation'!$B$11^2/2)*NORMSDIST(-M5410/'rhos computation'!$B$11-'rhos computation'!$B$11)</f>
        <v>0.0213630034001631</v>
      </c>
      <c r="V5410" s="10" t="n">
        <f aca="false">NORMSDIST(-N5410/'rhos computation'!$B$23)-EXP(N5410+'rhos computation'!$B$23^2/2)*NORMSDIST(-N5410/'rhos computation'!$B$23-'rhos computation'!$B$23)</f>
        <v>0.0831735187417926</v>
      </c>
      <c r="W5410" s="0" t="n">
        <f aca="false">NORMSDIST(-O5410)</f>
        <v>0.00895060164286483</v>
      </c>
      <c r="X5410" s="0" t="n">
        <f aca="false">NORMSDIST(-P5410)</f>
        <v>0.0417849657261544</v>
      </c>
    </row>
    <row r="5411" customFormat="false" ht="12.8" hidden="false" customHeight="false" outlineLevel="0" collapsed="false">
      <c r="A5411" s="0" t="n">
        <v>0.310628162611766</v>
      </c>
      <c r="B5411" s="0" t="n">
        <v>-0.854988901320702</v>
      </c>
      <c r="C5411" s="0" t="n">
        <v>-0.407743973695047</v>
      </c>
      <c r="D5411" s="0" t="n">
        <v>-1.30029258286854</v>
      </c>
      <c r="E5411" s="0" t="n">
        <f aca="false" t="array" ref="E5411:H5411">MMULT(A5411:D5411,'Root matrix of resiudals'!$B$19:E$22)</f>
        <v>0.0113856479654399</v>
      </c>
      <c r="F5411" s="0" t="n">
        <v>-0.0252748893243772</v>
      </c>
      <c r="G5411" s="0" t="n">
        <v>-0.0107462155176818</v>
      </c>
      <c r="H5411" s="0" t="n">
        <v>-0.021741972032994</v>
      </c>
      <c r="I5411" s="3" t="n">
        <f aca="false" t="array" ref="I5411:L5411">MMULT('t+1'!I5411:L5411,'input - gretl'!$B$3:$E$6)+MMULT('Point forecasts'!$P$3:$T$3,'input - gretl'!$B$9:$E$13)+MMULT('t+1'!Q5411:S5411,'input - gretl'!$B$14:$E$16)+E5411:H5411</f>
        <v>0.0143667928954569</v>
      </c>
      <c r="J5411" s="3" t="n">
        <v>-0.0818336283237513</v>
      </c>
      <c r="K5411" s="3" t="n">
        <v>-0.0164771226482167</v>
      </c>
      <c r="L5411" s="3" t="n">
        <v>-0.0463603459670584</v>
      </c>
      <c r="M5411" s="0" t="n">
        <f aca="false">'t+1'!M5411+I5411</f>
        <v>0.138606591877357</v>
      </c>
      <c r="N5411" s="0" t="n">
        <f aca="false">'t+1'!N5411+J5411</f>
        <v>-0.100638931335209</v>
      </c>
      <c r="O5411" s="0" t="n">
        <f aca="false">'t+1'!O5411+K5411</f>
        <v>2.37441842597755</v>
      </c>
      <c r="P5411" s="0" t="n">
        <f aca="false">'t+1'!P5411+L5411</f>
        <v>1.67689936375191</v>
      </c>
      <c r="Q5411" s="0" t="n">
        <f aca="false" t="array" ref="Q5411:S5411">MMULT(M5411:P5411,'input - gretl'!$B$19:$D$22)+MMULT('Point forecasts'!$J$4:$O$4,'input - gretl'!$B$23:$D$28)</f>
        <v>14.1165250664516</v>
      </c>
      <c r="R5411" s="0" t="n">
        <v>6.76264736304529</v>
      </c>
      <c r="S5411" s="0" t="n">
        <v>9.90233195493138</v>
      </c>
      <c r="U5411" s="10" t="n">
        <f aca="false">NORMSDIST(-M5411/'rhos computation'!$B$11)-EXP(M5411+'rhos computation'!$B$11^2/2)*NORMSDIST(-M5411/'rhos computation'!$B$11-'rhos computation'!$B$11)</f>
        <v>0.010237501863485</v>
      </c>
      <c r="V5411" s="10" t="n">
        <f aca="false">NORMSDIST(-N5411/'rhos computation'!$B$23)-EXP(N5411+'rhos computation'!$B$23^2/2)*NORMSDIST(-N5411/'rhos computation'!$B$23-'rhos computation'!$B$23)</f>
        <v>0.095156960801009</v>
      </c>
      <c r="W5411" s="0" t="n">
        <f aca="false">NORMSDIST(-O5411)</f>
        <v>0.00878830976723535</v>
      </c>
      <c r="X5411" s="0" t="n">
        <f aca="false">NORMSDIST(-P5411)</f>
        <v>0.0467810812987715</v>
      </c>
    </row>
    <row r="5412" customFormat="false" ht="12.8" hidden="false" customHeight="false" outlineLevel="0" collapsed="false">
      <c r="A5412" s="0" t="n">
        <v>-1.47863408372013</v>
      </c>
      <c r="B5412" s="0" t="n">
        <v>-0.0778085312919191</v>
      </c>
      <c r="C5412" s="0" t="n">
        <v>-0.780336820564201</v>
      </c>
      <c r="D5412" s="0" t="n">
        <v>-0.624381365358496</v>
      </c>
      <c r="E5412" s="0" t="n">
        <f aca="false" t="array" ref="E5412:H5412">MMULT(A5412:D5412,'Root matrix of resiudals'!$B$19:E$22)</f>
        <v>-0.0643412164877725</v>
      </c>
      <c r="F5412" s="0" t="n">
        <v>-0.00841386120510468</v>
      </c>
      <c r="G5412" s="0" t="n">
        <v>-0.0153966168328981</v>
      </c>
      <c r="H5412" s="0" t="n">
        <v>-0.0104644931950096</v>
      </c>
      <c r="I5412" s="3" t="n">
        <f aca="false" t="array" ref="I5412:L5412">MMULT('t+1'!I5412:L5412,'input - gretl'!$B$3:$E$6)+MMULT('Point forecasts'!$P$3:$T$3,'input - gretl'!$B$9:$E$13)+MMULT('t+1'!Q5412:S5412,'input - gretl'!$B$14:$E$16)+E5412:H5412</f>
        <v>-0.0512056536685796</v>
      </c>
      <c r="J5412" s="3" t="n">
        <v>-0.0451287410777378</v>
      </c>
      <c r="K5412" s="3" t="n">
        <v>-0.0270428724819655</v>
      </c>
      <c r="L5412" s="3" t="n">
        <v>-0.0407082695522011</v>
      </c>
      <c r="M5412" s="0" t="n">
        <f aca="false">'t+1'!M5412+I5412</f>
        <v>0.0378044315074729</v>
      </c>
      <c r="N5412" s="0" t="n">
        <f aca="false">'t+1'!N5412+J5412</f>
        <v>-0.106079036134333</v>
      </c>
      <c r="O5412" s="0" t="n">
        <f aca="false">'t+1'!O5412+K5412</f>
        <v>2.3612131616797</v>
      </c>
      <c r="P5412" s="0" t="n">
        <f aca="false">'t+1'!P5412+L5412</f>
        <v>1.6945596469042</v>
      </c>
      <c r="Q5412" s="0" t="n">
        <f aca="false" t="array" ref="Q5412:S5412">MMULT(M5412:P5412,'input - gretl'!$B$19:$D$22)+MMULT('Point forecasts'!$J$4:$O$4,'input - gretl'!$B$23:$D$28)</f>
        <v>14.0157229060817</v>
      </c>
      <c r="R5412" s="0" t="n">
        <v>6.75720725824616</v>
      </c>
      <c r="S5412" s="0" t="n">
        <v>9.87233087834155</v>
      </c>
      <c r="U5412" s="10" t="n">
        <f aca="false">NORMSDIST(-M5412/'rhos computation'!$B$11)-EXP(M5412+'rhos computation'!$B$11^2/2)*NORMSDIST(-M5412/'rhos computation'!$B$11-'rhos computation'!$B$11)</f>
        <v>0.0346345739642894</v>
      </c>
      <c r="V5412" s="10" t="n">
        <f aca="false">NORMSDIST(-N5412/'rhos computation'!$B$23)-EXP(N5412+'rhos computation'!$B$23^2/2)*NORMSDIST(-N5412/'rhos computation'!$B$23-'rhos computation'!$B$23)</f>
        <v>0.0998839435725594</v>
      </c>
      <c r="W5412" s="0" t="n">
        <f aca="false">NORMSDIST(-O5412)</f>
        <v>0.0091076285616376</v>
      </c>
      <c r="X5412" s="0" t="n">
        <f aca="false">NORMSDIST(-P5412)</f>
        <v>0.0450794937877308</v>
      </c>
    </row>
    <row r="5413" customFormat="false" ht="12.8" hidden="false" customHeight="false" outlineLevel="0" collapsed="false">
      <c r="A5413" s="0" t="n">
        <v>-0.125873418281</v>
      </c>
      <c r="B5413" s="0" t="n">
        <v>0.307071833342358</v>
      </c>
      <c r="C5413" s="0" t="n">
        <v>0.868003649023932</v>
      </c>
      <c r="D5413" s="0" t="n">
        <v>1.74072277126821</v>
      </c>
      <c r="E5413" s="0" t="n">
        <f aca="false" t="array" ref="E5413:H5413">MMULT(A5413:D5413,'Root matrix of resiudals'!$B$19:E$22)</f>
        <v>-0.00429950168769044</v>
      </c>
      <c r="F5413" s="0" t="n">
        <v>0.0117194925775012</v>
      </c>
      <c r="G5413" s="0" t="n">
        <v>0.0169289401447691</v>
      </c>
      <c r="H5413" s="0" t="n">
        <v>0.0293092507859688</v>
      </c>
      <c r="I5413" s="3" t="n">
        <f aca="false" t="array" ref="I5413:L5413">MMULT('t+1'!I5413:L5413,'input - gretl'!$B$3:$E$6)+MMULT('Point forecasts'!$P$3:$T$3,'input - gretl'!$B$9:$E$13)+MMULT('t+1'!Q5413:S5413,'input - gretl'!$B$14:$E$16)+E5413:H5413</f>
        <v>0.0785594732577023</v>
      </c>
      <c r="J5413" s="3" t="n">
        <v>-0.0304246076318862</v>
      </c>
      <c r="K5413" s="3" t="n">
        <v>0.0199198258296263</v>
      </c>
      <c r="L5413" s="3" t="n">
        <v>0.00870170667939564</v>
      </c>
      <c r="M5413" s="0" t="n">
        <f aca="false">'t+1'!M5413+I5413</f>
        <v>0.112600029670516</v>
      </c>
      <c r="N5413" s="0" t="n">
        <f aca="false">'t+1'!N5413+J5413</f>
        <v>-0.0206504191761558</v>
      </c>
      <c r="O5413" s="0" t="n">
        <f aca="false">'t+1'!O5413+K5413</f>
        <v>2.45397377345968</v>
      </c>
      <c r="P5413" s="0" t="n">
        <f aca="false">'t+1'!P5413+L5413</f>
        <v>1.7492556134976</v>
      </c>
      <c r="Q5413" s="0" t="n">
        <f aca="false" t="array" ref="Q5413:S5413">MMULT(M5413:P5413,'input - gretl'!$B$19:$D$22)+MMULT('Point forecasts'!$J$4:$O$4,'input - gretl'!$B$23:$D$28)</f>
        <v>14.0905185042447</v>
      </c>
      <c r="R5413" s="0" t="n">
        <v>6.84263587520434</v>
      </c>
      <c r="S5413" s="0" t="n">
        <v>9.91307289109288</v>
      </c>
      <c r="U5413" s="10" t="n">
        <f aca="false">NORMSDIST(-M5413/'rhos computation'!$B$11)-EXP(M5413+'rhos computation'!$B$11^2/2)*NORMSDIST(-M5413/'rhos computation'!$B$11-'rhos computation'!$B$11)</f>
        <v>0.0145417368740221</v>
      </c>
      <c r="V5413" s="10" t="n">
        <f aca="false">NORMSDIST(-N5413/'rhos computation'!$B$23)-EXP(N5413+'rhos computation'!$B$23^2/2)*NORMSDIST(-N5413/'rhos computation'!$B$23-'rhos computation'!$B$23)</f>
        <v>0.0329965517027264</v>
      </c>
      <c r="W5413" s="0" t="n">
        <f aca="false">NORMSDIST(-O5413)</f>
        <v>0.00706436427682033</v>
      </c>
      <c r="X5413" s="0" t="n">
        <f aca="false">NORMSDIST(-P5413)</f>
        <v>0.0401234223789777</v>
      </c>
    </row>
    <row r="5414" customFormat="false" ht="12.8" hidden="false" customHeight="false" outlineLevel="0" collapsed="false">
      <c r="A5414" s="0" t="n">
        <v>0.593619286081607</v>
      </c>
      <c r="B5414" s="0" t="n">
        <v>0.476362422263102</v>
      </c>
      <c r="C5414" s="0" t="n">
        <v>-1.37595733927374</v>
      </c>
      <c r="D5414" s="0" t="n">
        <v>-0.892283126913867</v>
      </c>
      <c r="E5414" s="0" t="n">
        <f aca="false" t="array" ref="E5414:H5414">MMULT(A5414:D5414,'Root matrix of resiudals'!$B$19:E$22)</f>
        <v>0.0251894416040978</v>
      </c>
      <c r="F5414" s="0" t="n">
        <v>0.00995593549857289</v>
      </c>
      <c r="G5414" s="0" t="n">
        <v>-0.0207525403850498</v>
      </c>
      <c r="H5414" s="0" t="n">
        <v>-0.0162509599808973</v>
      </c>
      <c r="I5414" s="3" t="n">
        <f aca="false" t="array" ref="I5414:L5414">MMULT('t+1'!I5414:L5414,'input - gretl'!$B$3:$E$6)+MMULT('Point forecasts'!$P$3:$T$3,'input - gretl'!$B$9:$E$13)+MMULT('t+1'!Q5414:S5414,'input - gretl'!$B$14:$E$16)+E5414:H5414</f>
        <v>0.0751831499105095</v>
      </c>
      <c r="J5414" s="3" t="n">
        <v>-0.0409683147562795</v>
      </c>
      <c r="K5414" s="3" t="n">
        <v>-0.0346177424852532</v>
      </c>
      <c r="L5414" s="3" t="n">
        <v>-0.0454974720346528</v>
      </c>
      <c r="M5414" s="0" t="n">
        <f aca="false">'t+1'!M5414+I5414</f>
        <v>0.0968566047437111</v>
      </c>
      <c r="N5414" s="0" t="n">
        <f aca="false">'t+1'!N5414+J5414</f>
        <v>-0.080408454507204</v>
      </c>
      <c r="O5414" s="0" t="n">
        <f aca="false">'t+1'!O5414+K5414</f>
        <v>2.35761586287815</v>
      </c>
      <c r="P5414" s="0" t="n">
        <f aca="false">'t+1'!P5414+L5414</f>
        <v>1.68611880619595</v>
      </c>
      <c r="Q5414" s="0" t="n">
        <f aca="false" t="array" ref="Q5414:S5414">MMULT(M5414:P5414,'input - gretl'!$B$19:$D$22)+MMULT('Point forecasts'!$J$4:$O$4,'input - gretl'!$B$23:$D$28)</f>
        <v>14.0747750793179</v>
      </c>
      <c r="R5414" s="0" t="n">
        <v>6.78287783987329</v>
      </c>
      <c r="S5414" s="0" t="n">
        <v>9.87676124109559</v>
      </c>
      <c r="U5414" s="10" t="n">
        <f aca="false">NORMSDIST(-M5414/'rhos computation'!$B$11)-EXP(M5414+'rhos computation'!$B$11^2/2)*NORMSDIST(-M5414/'rhos computation'!$B$11-'rhos computation'!$B$11)</f>
        <v>0.017757216082554</v>
      </c>
      <c r="V5414" s="10" t="n">
        <f aca="false">NORMSDIST(-N5414/'rhos computation'!$B$23)-EXP(N5414+'rhos computation'!$B$23^2/2)*NORMSDIST(-N5414/'rhos computation'!$B$23-'rhos computation'!$B$23)</f>
        <v>0.0777938515581689</v>
      </c>
      <c r="W5414" s="0" t="n">
        <f aca="false">NORMSDIST(-O5414)</f>
        <v>0.00919635731657475</v>
      </c>
      <c r="X5414" s="0" t="n">
        <f aca="false">NORMSDIST(-P5414)</f>
        <v>0.0458864592119349</v>
      </c>
    </row>
    <row r="5415" customFormat="false" ht="12.8" hidden="false" customHeight="false" outlineLevel="0" collapsed="false">
      <c r="A5415" s="0" t="n">
        <v>1.25639407597111</v>
      </c>
      <c r="B5415" s="0" t="n">
        <v>-0.182274304182869</v>
      </c>
      <c r="C5415" s="0" t="n">
        <v>-0.231002981083609</v>
      </c>
      <c r="D5415" s="0" t="n">
        <v>-2.21449586334762</v>
      </c>
      <c r="E5415" s="0" t="n">
        <f aca="false" t="array" ref="E5415:H5415">MMULT(A5415:D5415,'Root matrix of resiudals'!$B$19:E$22)</f>
        <v>0.0540548748326882</v>
      </c>
      <c r="F5415" s="0" t="n">
        <v>-0.00333800669543496</v>
      </c>
      <c r="G5415" s="0" t="n">
        <v>-0.00536125118479201</v>
      </c>
      <c r="H5415" s="0" t="n">
        <v>-0.0366923537884615</v>
      </c>
      <c r="I5415" s="3" t="n">
        <f aca="false" t="array" ref="I5415:L5415">MMULT('t+1'!I5415:L5415,'input - gretl'!$B$3:$E$6)+MMULT('Point forecasts'!$P$3:$T$3,'input - gretl'!$B$9:$E$13)+MMULT('t+1'!Q5415:S5415,'input - gretl'!$B$14:$E$16)+E5415:H5415</f>
        <v>0.0523864869967644</v>
      </c>
      <c r="J5415" s="3" t="n">
        <v>-0.0402740842438483</v>
      </c>
      <c r="K5415" s="3" t="n">
        <v>0.0116930651514007</v>
      </c>
      <c r="L5415" s="3" t="n">
        <v>-0.0556772492876249</v>
      </c>
      <c r="M5415" s="0" t="n">
        <f aca="false">'t+1'!M5415+I5415</f>
        <v>0.255038508697339</v>
      </c>
      <c r="N5415" s="0" t="n">
        <f aca="false">'t+1'!N5415+J5415</f>
        <v>-0.024895871166134</v>
      </c>
      <c r="O5415" s="0" t="n">
        <f aca="false">'t+1'!O5415+K5415</f>
        <v>2.44603872952614</v>
      </c>
      <c r="P5415" s="0" t="n">
        <f aca="false">'t+1'!P5415+L5415</f>
        <v>1.70160267602989</v>
      </c>
      <c r="Q5415" s="0" t="n">
        <f aca="false" t="array" ref="Q5415:S5415">MMULT(M5415:P5415,'input - gretl'!$B$19:$D$22)+MMULT('Point forecasts'!$J$4:$O$4,'input - gretl'!$B$23:$D$28)</f>
        <v>14.2329569832715</v>
      </c>
      <c r="R5415" s="0" t="n">
        <v>6.83839042321436</v>
      </c>
      <c r="S5415" s="0" t="n">
        <v>9.95045817333799</v>
      </c>
      <c r="U5415" s="10" t="n">
        <f aca="false">NORMSDIST(-M5415/'rhos computation'!$B$11)-EXP(M5415+'rhos computation'!$B$11^2/2)*NORMSDIST(-M5415/'rhos computation'!$B$11-'rhos computation'!$B$11)</f>
        <v>0.0015136766266021</v>
      </c>
      <c r="V5415" s="10" t="n">
        <f aca="false">NORMSDIST(-N5415/'rhos computation'!$B$23)-EXP(N5415+'rhos computation'!$B$23^2/2)*NORMSDIST(-N5415/'rhos computation'!$B$23-'rhos computation'!$B$23)</f>
        <v>0.0356388277265078</v>
      </c>
      <c r="W5415" s="0" t="n">
        <f aca="false">NORMSDIST(-O5415)</f>
        <v>0.00722177421041335</v>
      </c>
      <c r="X5415" s="0" t="n">
        <f aca="false">NORMSDIST(-P5415)</f>
        <v>0.0444149377705663</v>
      </c>
    </row>
    <row r="5416" customFormat="false" ht="12.8" hidden="false" customHeight="false" outlineLevel="0" collapsed="false">
      <c r="A5416" s="0" t="n">
        <v>1.83560016817222</v>
      </c>
      <c r="B5416" s="0" t="n">
        <v>-0.41040748055632</v>
      </c>
      <c r="C5416" s="0" t="n">
        <v>1.00507846220918</v>
      </c>
      <c r="D5416" s="0" t="n">
        <v>-0.338193823294131</v>
      </c>
      <c r="E5416" s="0" t="n">
        <f aca="false" t="array" ref="E5416:H5416">MMULT(A5416:D5416,'Root matrix of resiudals'!$B$19:E$22)</f>
        <v>0.079197454497024</v>
      </c>
      <c r="F5416" s="0" t="n">
        <v>-0.00398355327030744</v>
      </c>
      <c r="G5416" s="0" t="n">
        <v>0.0166041420034048</v>
      </c>
      <c r="H5416" s="0" t="n">
        <v>-0.00506662667231401</v>
      </c>
      <c r="I5416" s="3" t="n">
        <f aca="false" t="array" ref="I5416:L5416">MMULT('t+1'!I5416:L5416,'input - gretl'!$B$3:$E$6)+MMULT('Point forecasts'!$P$3:$T$3,'input - gretl'!$B$9:$E$13)+MMULT('t+1'!Q5416:S5416,'input - gretl'!$B$14:$E$16)+E5416:H5416</f>
        <v>0.0524558084703515</v>
      </c>
      <c r="J5416" s="3" t="n">
        <v>-0.0731674491463874</v>
      </c>
      <c r="K5416" s="3" t="n">
        <v>0.025840255331916</v>
      </c>
      <c r="L5416" s="3" t="n">
        <v>-0.0263870629710549</v>
      </c>
      <c r="M5416" s="0" t="n">
        <f aca="false">'t+1'!M5416+I5416</f>
        <v>0.25513627767915</v>
      </c>
      <c r="N5416" s="0" t="n">
        <f aca="false">'t+1'!N5416+J5416</f>
        <v>-0.0493046710762</v>
      </c>
      <c r="O5416" s="0" t="n">
        <f aca="false">'t+1'!O5416+K5416</f>
        <v>2.43115412883128</v>
      </c>
      <c r="P5416" s="0" t="n">
        <f aca="false">'t+1'!P5416+L5416</f>
        <v>1.7190380271047</v>
      </c>
      <c r="Q5416" s="0" t="n">
        <f aca="false" t="array" ref="Q5416:S5416">MMULT(M5416:P5416,'input - gretl'!$B$19:$D$22)+MMULT('Point forecasts'!$J$4:$O$4,'input - gretl'!$B$23:$D$28)</f>
        <v>14.2330547522534</v>
      </c>
      <c r="R5416" s="0" t="n">
        <v>6.8139816233043</v>
      </c>
      <c r="S5416" s="0" t="n">
        <v>9.91899168200345</v>
      </c>
      <c r="U5416" s="10" t="n">
        <f aca="false">NORMSDIST(-M5416/'rhos computation'!$B$11)-EXP(M5416+'rhos computation'!$B$11^2/2)*NORMSDIST(-M5416/'rhos computation'!$B$11-'rhos computation'!$B$11)</f>
        <v>0.001510879455151</v>
      </c>
      <c r="V5416" s="10" t="n">
        <f aca="false">NORMSDIST(-N5416/'rhos computation'!$B$23)-EXP(N5416+'rhos computation'!$B$23^2/2)*NORMSDIST(-N5416/'rhos computation'!$B$23-'rhos computation'!$B$23)</f>
        <v>0.0527000996379176</v>
      </c>
      <c r="W5416" s="0" t="n">
        <f aca="false">NORMSDIST(-O5416)</f>
        <v>0.00752540525818671</v>
      </c>
      <c r="X5416" s="0" t="n">
        <f aca="false">NORMSDIST(-P5416)</f>
        <v>0.0428037239593065</v>
      </c>
    </row>
    <row r="5417" customFormat="false" ht="12.8" hidden="false" customHeight="false" outlineLevel="0" collapsed="false">
      <c r="A5417" s="0" t="n">
        <v>0.567789934657441</v>
      </c>
      <c r="B5417" s="0" t="n">
        <v>-1.98510896045395</v>
      </c>
      <c r="C5417" s="0" t="n">
        <v>0.223713524681489</v>
      </c>
      <c r="D5417" s="0" t="n">
        <v>-0.529041115779912</v>
      </c>
      <c r="E5417" s="0" t="n">
        <f aca="false" t="array" ref="E5417:H5417">MMULT(A5417:D5417,'Root matrix of resiudals'!$B$19:E$22)</f>
        <v>0.0203449599830229</v>
      </c>
      <c r="F5417" s="0" t="n">
        <v>-0.0546647374030018</v>
      </c>
      <c r="G5417" s="0" t="n">
        <v>-0.00342657724013287</v>
      </c>
      <c r="H5417" s="0" t="n">
        <v>-0.00867632531111531</v>
      </c>
      <c r="I5417" s="3" t="n">
        <f aca="false" t="array" ref="I5417:L5417">MMULT('t+1'!I5417:L5417,'input - gretl'!$B$3:$E$6)+MMULT('Point forecasts'!$P$3:$T$3,'input - gretl'!$B$9:$E$13)+MMULT('t+1'!Q5417:S5417,'input - gretl'!$B$14:$E$16)+E5417:H5417</f>
        <v>0.0497540828181739</v>
      </c>
      <c r="J5417" s="3" t="n">
        <v>-0.0934634357392607</v>
      </c>
      <c r="K5417" s="3" t="n">
        <v>0.00213633164197877</v>
      </c>
      <c r="L5417" s="3" t="n">
        <v>-0.0291215455662242</v>
      </c>
      <c r="M5417" s="0" t="n">
        <f aca="false">'t+1'!M5417+I5417</f>
        <v>0.176246559513741</v>
      </c>
      <c r="N5417" s="0" t="n">
        <f aca="false">'t+1'!N5417+J5417</f>
        <v>-0.0943370211563948</v>
      </c>
      <c r="O5417" s="0" t="n">
        <f aca="false">'t+1'!O5417+K5417</f>
        <v>2.42520695327155</v>
      </c>
      <c r="P5417" s="0" t="n">
        <f aca="false">'t+1'!P5417+L5417</f>
        <v>1.70816441404679</v>
      </c>
      <c r="Q5417" s="0" t="n">
        <f aca="false" t="array" ref="Q5417:S5417">MMULT(M5417:P5417,'input - gretl'!$B$19:$D$22)+MMULT('Point forecasts'!$J$4:$O$4,'input - gretl'!$B$23:$D$28)</f>
        <v>14.1541650340879</v>
      </c>
      <c r="R5417" s="0" t="n">
        <v>6.7689492732241</v>
      </c>
      <c r="S5417" s="0" t="n">
        <v>9.92338585614245</v>
      </c>
      <c r="U5417" s="10" t="n">
        <f aca="false">NORMSDIST(-M5417/'rhos computation'!$B$11)-EXP(M5417+'rhos computation'!$B$11^2/2)*NORMSDIST(-M5417/'rhos computation'!$B$11-'rhos computation'!$B$11)</f>
        <v>0.00587256141429258</v>
      </c>
      <c r="V5417" s="10" t="n">
        <f aca="false">NORMSDIST(-N5417/'rhos computation'!$B$23)-EXP(N5417+'rhos computation'!$B$23^2/2)*NORMSDIST(-N5417/'rhos computation'!$B$23-'rhos computation'!$B$23)</f>
        <v>0.0897029791811485</v>
      </c>
      <c r="W5417" s="0" t="n">
        <f aca="false">NORMSDIST(-O5417)</f>
        <v>0.00764983111390916</v>
      </c>
      <c r="X5417" s="0" t="n">
        <f aca="false">NORMSDIST(-P5417)</f>
        <v>0.0438029197516932</v>
      </c>
    </row>
    <row r="5418" customFormat="false" ht="12.8" hidden="false" customHeight="false" outlineLevel="0" collapsed="false">
      <c r="A5418" s="0" t="n">
        <v>1.4909562963809</v>
      </c>
      <c r="B5418" s="0" t="n">
        <v>-0.99771050752115</v>
      </c>
      <c r="C5418" s="0" t="n">
        <v>-2.64344154627953</v>
      </c>
      <c r="D5418" s="0" t="n">
        <v>0.346474432740952</v>
      </c>
      <c r="E5418" s="0" t="n">
        <f aca="false" t="array" ref="E5418:H5418">MMULT(A5418:D5418,'Root matrix of resiudals'!$B$19:E$22)</f>
        <v>0.0583115482355235</v>
      </c>
      <c r="F5418" s="0" t="n">
        <v>-0.0345991854886368</v>
      </c>
      <c r="G5418" s="0" t="n">
        <v>-0.0439440991237019</v>
      </c>
      <c r="H5418" s="0" t="n">
        <v>0.00195847380038981</v>
      </c>
      <c r="I5418" s="3" t="n">
        <f aca="false" t="array" ref="I5418:L5418">MMULT('t+1'!I5418:L5418,'input - gretl'!$B$3:$E$6)+MMULT('Point forecasts'!$P$3:$T$3,'input - gretl'!$B$9:$E$13)+MMULT('t+1'!Q5418:S5418,'input - gretl'!$B$14:$E$16)+E5418:H5418</f>
        <v>0.102513964033306</v>
      </c>
      <c r="J5418" s="3" t="n">
        <v>-0.0886337268342162</v>
      </c>
      <c r="K5418" s="3" t="n">
        <v>-0.0440314961453967</v>
      </c>
      <c r="L5418" s="3" t="n">
        <v>-0.0244685940387072</v>
      </c>
      <c r="M5418" s="0" t="n">
        <f aca="false">'t+1'!M5418+I5418</f>
        <v>0.165921866020825</v>
      </c>
      <c r="N5418" s="0" t="n">
        <f aca="false">'t+1'!N5418+J5418</f>
        <v>-0.0933259075899695</v>
      </c>
      <c r="O5418" s="0" t="n">
        <f aca="false">'t+1'!O5418+K5418</f>
        <v>2.37006070723782</v>
      </c>
      <c r="P5418" s="0" t="n">
        <f aca="false">'t+1'!P5418+L5418</f>
        <v>1.73170487198132</v>
      </c>
      <c r="Q5418" s="0" t="n">
        <f aca="false" t="array" ref="Q5418:S5418">MMULT(M5418:P5418,'input - gretl'!$B$19:$D$22)+MMULT('Point forecasts'!$J$4:$O$4,'input - gretl'!$B$23:$D$28)</f>
        <v>14.143840340595</v>
      </c>
      <c r="R5418" s="0" t="n">
        <v>6.76996038679053</v>
      </c>
      <c r="S5418" s="0" t="n">
        <v>9.84585145759007</v>
      </c>
      <c r="U5418" s="10" t="n">
        <f aca="false">NORMSDIST(-M5418/'rhos computation'!$B$11)-EXP(M5418+'rhos computation'!$B$11^2/2)*NORMSDIST(-M5418/'rhos computation'!$B$11-'rhos computation'!$B$11)</f>
        <v>0.00687905640838826</v>
      </c>
      <c r="V5418" s="10" t="n">
        <f aca="false">NORMSDIST(-N5418/'rhos computation'!$B$23)-EXP(N5418+'rhos computation'!$B$23^2/2)*NORMSDIST(-N5418/'rhos computation'!$B$23-'rhos computation'!$B$23)</f>
        <v>0.0888308522575628</v>
      </c>
      <c r="W5418" s="0" t="n">
        <f aca="false">NORMSDIST(-O5418)</f>
        <v>0.00889258238792239</v>
      </c>
      <c r="X5418" s="0" t="n">
        <f aca="false">NORMSDIST(-P5418)</f>
        <v>0.0416630613797529</v>
      </c>
    </row>
    <row r="5419" customFormat="false" ht="12.8" hidden="false" customHeight="false" outlineLevel="0" collapsed="false">
      <c r="A5419" s="0" t="n">
        <v>0.0131870136010449</v>
      </c>
      <c r="B5419" s="0" t="n">
        <v>1.61929965294391</v>
      </c>
      <c r="C5419" s="0" t="n">
        <v>-1.03125995820173</v>
      </c>
      <c r="D5419" s="0" t="n">
        <v>0.946142547806366</v>
      </c>
      <c r="E5419" s="0" t="n">
        <f aca="false" t="array" ref="E5419:H5419">MMULT(A5419:D5419,'Root matrix of resiudals'!$B$19:E$22)</f>
        <v>0.0025960159074906</v>
      </c>
      <c r="F5419" s="0" t="n">
        <v>0.0426561997294465</v>
      </c>
      <c r="G5419" s="0" t="n">
        <v>-0.00970550533156669</v>
      </c>
      <c r="H5419" s="0" t="n">
        <v>0.0142733410387913</v>
      </c>
      <c r="I5419" s="3" t="n">
        <f aca="false" t="array" ref="I5419:L5419">MMULT('t+1'!I5419:L5419,'input - gretl'!$B$3:$E$6)+MMULT('Point forecasts'!$P$3:$T$3,'input - gretl'!$B$9:$E$13)+MMULT('t+1'!Q5419:S5419,'input - gretl'!$B$14:$E$16)+E5419:H5419</f>
        <v>0.0831695092388952</v>
      </c>
      <c r="J5419" s="3" t="n">
        <v>0.00828016026791364</v>
      </c>
      <c r="K5419" s="3" t="n">
        <v>-0.00802544217720704</v>
      </c>
      <c r="L5419" s="3" t="n">
        <v>-0.014259035275649</v>
      </c>
      <c r="M5419" s="0" t="n">
        <f aca="false">'t+1'!M5419+I5419</f>
        <v>0.095212271409913</v>
      </c>
      <c r="N5419" s="0" t="n">
        <f aca="false">'t+1'!N5419+J5419</f>
        <v>-0.00991248125826653</v>
      </c>
      <c r="O5419" s="0" t="n">
        <f aca="false">'t+1'!O5419+K5419</f>
        <v>2.42494306859567</v>
      </c>
      <c r="P5419" s="0" t="n">
        <f aca="false">'t+1'!P5419+L5419</f>
        <v>1.76258802136124</v>
      </c>
      <c r="Q5419" s="0" t="n">
        <f aca="false" t="array" ref="Q5419:S5419">MMULT(M5419:P5419,'input - gretl'!$B$19:$D$22)+MMULT('Point forecasts'!$J$4:$O$4,'input - gretl'!$B$23:$D$28)</f>
        <v>14.0731307459841</v>
      </c>
      <c r="R5419" s="0" t="n">
        <v>6.85337381312223</v>
      </c>
      <c r="S5419" s="0" t="n">
        <v>9.87136239973015</v>
      </c>
      <c r="U5419" s="10" t="n">
        <f aca="false">NORMSDIST(-M5419/'rhos computation'!$B$11)-EXP(M5419+'rhos computation'!$B$11^2/2)*NORMSDIST(-M5419/'rhos computation'!$B$11-'rhos computation'!$B$11)</f>
        <v>0.0181218000872536</v>
      </c>
      <c r="V5419" s="10" t="n">
        <f aca="false">NORMSDIST(-N5419/'rhos computation'!$B$23)-EXP(N5419+'rhos computation'!$B$23^2/2)*NORMSDIST(-N5419/'rhos computation'!$B$23-'rhos computation'!$B$23)</f>
        <v>0.026803728905191</v>
      </c>
      <c r="W5419" s="0" t="n">
        <f aca="false">NORMSDIST(-O5419)</f>
        <v>0.00765539378970401</v>
      </c>
      <c r="X5419" s="0" t="n">
        <f aca="false">NORMSDIST(-P5419)</f>
        <v>0.0389849994211394</v>
      </c>
    </row>
    <row r="5420" customFormat="false" ht="12.8" hidden="false" customHeight="false" outlineLevel="0" collapsed="false">
      <c r="A5420" s="0" t="n">
        <v>-0.745543794941925</v>
      </c>
      <c r="B5420" s="0" t="n">
        <v>0.0796664003663483</v>
      </c>
      <c r="C5420" s="0" t="n">
        <v>-0.738128469926622</v>
      </c>
      <c r="D5420" s="0" t="n">
        <v>1.49032895146667</v>
      </c>
      <c r="E5420" s="0" t="n">
        <f aca="false" t="array" ref="E5420:H5420">MMULT(A5420:D5420,'Root matrix of resiudals'!$B$19:E$22)</f>
        <v>-0.0332893254815013</v>
      </c>
      <c r="F5420" s="0" t="n">
        <v>-0.00196417860942115</v>
      </c>
      <c r="G5420" s="0" t="n">
        <v>-0.0108235238019119</v>
      </c>
      <c r="H5420" s="0" t="n">
        <v>0.023629018053995</v>
      </c>
      <c r="I5420" s="3" t="n">
        <f aca="false" t="array" ref="I5420:L5420">MMULT('t+1'!I5420:L5420,'input - gretl'!$B$3:$E$6)+MMULT('Point forecasts'!$P$3:$T$3,'input - gretl'!$B$9:$E$13)+MMULT('t+1'!Q5420:S5420,'input - gretl'!$B$14:$E$16)+E5420:H5420</f>
        <v>-0.0328924981652182</v>
      </c>
      <c r="J5420" s="3" t="n">
        <v>-0.0527723201494082</v>
      </c>
      <c r="K5420" s="3" t="n">
        <v>-0.0108622640090459</v>
      </c>
      <c r="L5420" s="3" t="n">
        <v>0.000146816192291638</v>
      </c>
      <c r="M5420" s="0" t="n">
        <f aca="false">'t+1'!M5420+I5420</f>
        <v>0.112739132034158</v>
      </c>
      <c r="N5420" s="0" t="n">
        <f aca="false">'t+1'!N5420+J5420</f>
        <v>-0.0648426289404183</v>
      </c>
      <c r="O5420" s="0" t="n">
        <f aca="false">'t+1'!O5420+K5420</f>
        <v>2.39065635301112</v>
      </c>
      <c r="P5420" s="0" t="n">
        <f aca="false">'t+1'!P5420+L5420</f>
        <v>1.73298009280892</v>
      </c>
      <c r="Q5420" s="0" t="n">
        <f aca="false" t="array" ref="Q5420:S5420">MMULT(M5420:P5420,'input - gretl'!$B$19:$D$22)+MMULT('Point forecasts'!$J$4:$O$4,'input - gretl'!$B$23:$D$28)</f>
        <v>14.0906576066084</v>
      </c>
      <c r="R5420" s="0" t="n">
        <v>6.79844366544008</v>
      </c>
      <c r="S5420" s="0" t="n">
        <v>9.86523430459528</v>
      </c>
      <c r="U5420" s="10" t="n">
        <f aca="false">NORMSDIST(-M5420/'rhos computation'!$B$11)-EXP(M5420+'rhos computation'!$B$11^2/2)*NORMSDIST(-M5420/'rhos computation'!$B$11-'rhos computation'!$B$11)</f>
        <v>0.0145154800462953</v>
      </c>
      <c r="V5420" s="10" t="n">
        <f aca="false">NORMSDIST(-N5420/'rhos computation'!$B$23)-EXP(N5420+'rhos computation'!$B$23^2/2)*NORMSDIST(-N5420/'rhos computation'!$B$23-'rhos computation'!$B$23)</f>
        <v>0.0648908894906389</v>
      </c>
      <c r="W5420" s="0" t="n">
        <f aca="false">NORMSDIST(-O5420)</f>
        <v>0.00840914320138006</v>
      </c>
      <c r="X5420" s="0" t="n">
        <f aca="false">NORMSDIST(-P5420)</f>
        <v>0.0415496035748385</v>
      </c>
    </row>
    <row r="5421" customFormat="false" ht="12.8" hidden="false" customHeight="false" outlineLevel="0" collapsed="false">
      <c r="A5421" s="0" t="n">
        <v>-1.08020293477548</v>
      </c>
      <c r="B5421" s="0" t="n">
        <v>-0.735235411889128</v>
      </c>
      <c r="C5421" s="0" t="n">
        <v>-0.96066576867243</v>
      </c>
      <c r="D5421" s="0" t="n">
        <v>0.174407818513952</v>
      </c>
      <c r="E5421" s="0" t="n">
        <f aca="false" t="array" ref="E5421:H5421">MMULT(A5421:D5421,'Root matrix of resiudals'!$B$19:E$22)</f>
        <v>-0.0492638961149403</v>
      </c>
      <c r="F5421" s="0" t="n">
        <v>-0.0268908290811644</v>
      </c>
      <c r="G5421" s="0" t="n">
        <v>-0.0192561493226728</v>
      </c>
      <c r="H5421" s="0" t="n">
        <v>0.00209525991518664</v>
      </c>
      <c r="I5421" s="3" t="n">
        <f aca="false" t="array" ref="I5421:L5421">MMULT('t+1'!I5421:L5421,'input - gretl'!$B$3:$E$6)+MMULT('Point forecasts'!$P$3:$T$3,'input - gretl'!$B$9:$E$13)+MMULT('t+1'!Q5421:S5421,'input - gretl'!$B$14:$E$16)+E5421:H5421</f>
        <v>-0.0485659427055518</v>
      </c>
      <c r="J5421" s="3" t="n">
        <v>-0.0408475962013545</v>
      </c>
      <c r="K5421" s="3" t="n">
        <v>-0.018099119674414</v>
      </c>
      <c r="L5421" s="3" t="n">
        <v>-0.0221249941075124</v>
      </c>
      <c r="M5421" s="0" t="n">
        <f aca="false">'t+1'!M5421+I5421</f>
        <v>0.116774645765884</v>
      </c>
      <c r="N5421" s="0" t="n">
        <f aca="false">'t+1'!N5421+J5421</f>
        <v>-0.0914287403775276</v>
      </c>
      <c r="O5421" s="0" t="n">
        <f aca="false">'t+1'!O5421+K5421</f>
        <v>2.39428435605557</v>
      </c>
      <c r="P5421" s="0" t="n">
        <f aca="false">'t+1'!P5421+L5421</f>
        <v>1.71447597334302</v>
      </c>
      <c r="Q5421" s="0" t="n">
        <f aca="false" t="array" ref="Q5421:S5421">MMULT(M5421:P5421,'input - gretl'!$B$19:$D$22)+MMULT('Point forecasts'!$J$4:$O$4,'input - gretl'!$B$23:$D$28)</f>
        <v>14.0946931203401</v>
      </c>
      <c r="R5421" s="0" t="n">
        <v>6.77185755400297</v>
      </c>
      <c r="S5421" s="0" t="n">
        <v>9.88646065045778</v>
      </c>
      <c r="U5421" s="10" t="n">
        <f aca="false">NORMSDIST(-M5421/'rhos computation'!$B$11)-EXP(M5421+'rhos computation'!$B$11^2/2)*NORMSDIST(-M5421/'rhos computation'!$B$11-'rhos computation'!$B$11)</f>
        <v>0.0137695663228425</v>
      </c>
      <c r="V5421" s="10" t="n">
        <f aca="false">NORMSDIST(-N5421/'rhos computation'!$B$23)-EXP(N5421+'rhos computation'!$B$23^2/2)*NORMSDIST(-N5421/'rhos computation'!$B$23-'rhos computation'!$B$23)</f>
        <v>0.087197102510599</v>
      </c>
      <c r="W5421" s="0" t="n">
        <f aca="false">NORMSDIST(-O5421)</f>
        <v>0.00832641632718531</v>
      </c>
      <c r="X5421" s="0" t="n">
        <f aca="false">NORMSDIST(-P5421)</f>
        <v>0.0432206730142573</v>
      </c>
    </row>
    <row r="5422" customFormat="false" ht="12.8" hidden="false" customHeight="false" outlineLevel="0" collapsed="false">
      <c r="A5422" s="0" t="n">
        <v>0.956640210029682</v>
      </c>
      <c r="B5422" s="0" t="n">
        <v>0.0297417846675649</v>
      </c>
      <c r="C5422" s="0" t="n">
        <v>0.951342135570211</v>
      </c>
      <c r="D5422" s="0" t="n">
        <v>1.26714548055676</v>
      </c>
      <c r="E5422" s="0" t="n">
        <f aca="false" t="array" ref="E5422:H5422">MMULT(A5422:D5422,'Root matrix of resiudals'!$B$19:E$22)</f>
        <v>0.0418016051052589</v>
      </c>
      <c r="F5422" s="0" t="n">
        <v>0.00651476188036761</v>
      </c>
      <c r="G5422" s="0" t="n">
        <v>0.0180711657149069</v>
      </c>
      <c r="H5422" s="0" t="n">
        <v>0.0212872233580963</v>
      </c>
      <c r="I5422" s="3" t="n">
        <f aca="false" t="array" ref="I5422:L5422">MMULT('t+1'!I5422:L5422,'input - gretl'!$B$3:$E$6)+MMULT('Point forecasts'!$P$3:$T$3,'input - gretl'!$B$9:$E$13)+MMULT('t+1'!Q5422:S5422,'input - gretl'!$B$14:$E$16)+E5422:H5422</f>
        <v>0.0335185640667936</v>
      </c>
      <c r="J5422" s="3" t="n">
        <v>-0.0746248599177814</v>
      </c>
      <c r="K5422" s="3" t="n">
        <v>0.0168790780652719</v>
      </c>
      <c r="L5422" s="3" t="n">
        <v>-0.00542603670889832</v>
      </c>
      <c r="M5422" s="0" t="n">
        <f aca="false">'t+1'!M5422+I5422</f>
        <v>0.162700104792589</v>
      </c>
      <c r="N5422" s="0" t="n">
        <f aca="false">'t+1'!N5422+J5422</f>
        <v>-0.0653193681916132</v>
      </c>
      <c r="O5422" s="0" t="n">
        <f aca="false">'t+1'!O5422+K5422</f>
        <v>2.40663481524761</v>
      </c>
      <c r="P5422" s="0" t="n">
        <f aca="false">'t+1'!P5422+L5422</f>
        <v>1.74229414501036</v>
      </c>
      <c r="Q5422" s="0" t="n">
        <f aca="false" t="array" ref="Q5422:S5422">MMULT(M5422:P5422,'input - gretl'!$B$19:$D$22)+MMULT('Point forecasts'!$J$4:$O$4,'input - gretl'!$B$23:$D$28)</f>
        <v>14.1406185793668</v>
      </c>
      <c r="R5422" s="0" t="n">
        <v>6.79796692618888</v>
      </c>
      <c r="S5422" s="0" t="n">
        <v>9.87235463748559</v>
      </c>
      <c r="U5422" s="10" t="n">
        <f aca="false">NORMSDIST(-M5422/'rhos computation'!$B$11)-EXP(M5422+'rhos computation'!$B$11^2/2)*NORMSDIST(-M5422/'rhos computation'!$B$11-'rhos computation'!$B$11)</f>
        <v>0.00722066817379977</v>
      </c>
      <c r="V5422" s="10" t="n">
        <f aca="false">NORMSDIST(-N5422/'rhos computation'!$B$23)-EXP(N5422+'rhos computation'!$B$23^2/2)*NORMSDIST(-N5422/'rhos computation'!$B$23-'rhos computation'!$B$23)</f>
        <v>0.065277288588059</v>
      </c>
      <c r="W5422" s="0" t="n">
        <f aca="false">NORMSDIST(-O5422)</f>
        <v>0.00805013016595203</v>
      </c>
      <c r="X5422" s="0" t="n">
        <f aca="false">NORMSDIST(-P5422)</f>
        <v>0.0407284937125215</v>
      </c>
    </row>
    <row r="5423" customFormat="false" ht="12.8" hidden="false" customHeight="false" outlineLevel="0" collapsed="false">
      <c r="A5423" s="0" t="n">
        <v>-0.215161018487231</v>
      </c>
      <c r="B5423" s="0" t="n">
        <v>1.8712002693603</v>
      </c>
      <c r="C5423" s="0" t="n">
        <v>-0.499657528355943</v>
      </c>
      <c r="D5423" s="0" t="n">
        <v>-0.534078253304518</v>
      </c>
      <c r="E5423" s="0" t="n">
        <f aca="false" t="array" ref="E5423:H5423">MMULT(A5423:D5423,'Root matrix of resiudals'!$B$19:E$22)</f>
        <v>-0.00540730741583169</v>
      </c>
      <c r="F5423" s="0" t="n">
        <v>0.051147993696835</v>
      </c>
      <c r="G5423" s="0" t="n">
        <v>-0.00221131101500816</v>
      </c>
      <c r="H5423" s="0" t="n">
        <v>-0.00903350132470846</v>
      </c>
      <c r="I5423" s="3" t="n">
        <f aca="false" t="array" ref="I5423:L5423">MMULT('t+1'!I5423:L5423,'input - gretl'!$B$3:$E$6)+MMULT('Point forecasts'!$P$3:$T$3,'input - gretl'!$B$9:$E$13)+MMULT('t+1'!Q5423:S5423,'input - gretl'!$B$14:$E$16)+E5423:H5423</f>
        <v>-0.037810843426633</v>
      </c>
      <c r="J5423" s="3" t="n">
        <v>-0.020047973879083</v>
      </c>
      <c r="K5423" s="3" t="n">
        <v>-0.000811118870199586</v>
      </c>
      <c r="L5423" s="3" t="n">
        <v>-0.0413562515053711</v>
      </c>
      <c r="M5423" s="0" t="n">
        <f aca="false">'t+1'!M5423+I5423</f>
        <v>0.120496548485202</v>
      </c>
      <c r="N5423" s="0" t="n">
        <f aca="false">'t+1'!N5423+J5423</f>
        <v>-0.0336544848811294</v>
      </c>
      <c r="O5423" s="0" t="n">
        <f aca="false">'t+1'!O5423+K5423</f>
        <v>2.38858126834458</v>
      </c>
      <c r="P5423" s="0" t="n">
        <f aca="false">'t+1'!P5423+L5423</f>
        <v>1.73780764635956</v>
      </c>
      <c r="Q5423" s="0" t="n">
        <f aca="false" t="array" ref="Q5423:S5423">MMULT(M5423:P5423,'input - gretl'!$B$19:$D$22)+MMULT('Point forecasts'!$J$4:$O$4,'input - gretl'!$B$23:$D$28)</f>
        <v>14.0984150230594</v>
      </c>
      <c r="R5423" s="0" t="n">
        <v>6.82963180949937</v>
      </c>
      <c r="S5423" s="0" t="n">
        <v>9.85856797512441</v>
      </c>
      <c r="U5423" s="10" t="n">
        <f aca="false">NORMSDIST(-M5423/'rhos computation'!$B$11)-EXP(M5423+'rhos computation'!$B$11^2/2)*NORMSDIST(-M5423/'rhos computation'!$B$11-'rhos computation'!$B$11)</f>
        <v>0.0131083258672448</v>
      </c>
      <c r="V5423" s="10" t="n">
        <f aca="false">NORMSDIST(-N5423/'rhos computation'!$B$23)-EXP(N5423+'rhos computation'!$B$23^2/2)*NORMSDIST(-N5423/'rhos computation'!$B$23-'rhos computation'!$B$23)</f>
        <v>0.0414138969522144</v>
      </c>
      <c r="W5423" s="0" t="n">
        <f aca="false">NORMSDIST(-O5423)</f>
        <v>0.00845678357164991</v>
      </c>
      <c r="X5423" s="0" t="n">
        <f aca="false">NORMSDIST(-P5423)</f>
        <v>0.0411223564528124</v>
      </c>
    </row>
    <row r="5424" customFormat="false" ht="12.8" hidden="false" customHeight="false" outlineLevel="0" collapsed="false">
      <c r="A5424" s="0" t="n">
        <v>1.21385290886238</v>
      </c>
      <c r="B5424" s="0" t="n">
        <v>0.304222094019255</v>
      </c>
      <c r="C5424" s="0" t="n">
        <v>-0.239149960723957</v>
      </c>
      <c r="D5424" s="0" t="n">
        <v>-0.749814269186187</v>
      </c>
      <c r="E5424" s="0" t="n">
        <f aca="false" t="array" ref="E5424:H5424">MMULT(A5424:D5424,'Root matrix of resiudals'!$B$19:E$22)</f>
        <v>0.05276031563901</v>
      </c>
      <c r="F5424" s="0" t="n">
        <v>0.0105328401122799</v>
      </c>
      <c r="G5424" s="0" t="n">
        <v>-0.00212094910673965</v>
      </c>
      <c r="H5424" s="0" t="n">
        <v>-0.012885974686718</v>
      </c>
      <c r="I5424" s="3" t="n">
        <f aca="false" t="array" ref="I5424:L5424">MMULT('t+1'!I5424:L5424,'input - gretl'!$B$3:$E$6)+MMULT('Point forecasts'!$P$3:$T$3,'input - gretl'!$B$9:$E$13)+MMULT('t+1'!Q5424:S5424,'input - gretl'!$B$14:$E$16)+E5424:H5424</f>
        <v>0.0730877172449731</v>
      </c>
      <c r="J5424" s="3" t="n">
        <v>-0.0304580718845492</v>
      </c>
      <c r="K5424" s="3" t="n">
        <v>0.00285049553806327</v>
      </c>
      <c r="L5424" s="3" t="n">
        <v>-0.0354501691050115</v>
      </c>
      <c r="M5424" s="0" t="n">
        <f aca="false">'t+1'!M5424+I5424</f>
        <v>0.204423007191407</v>
      </c>
      <c r="N5424" s="0" t="n">
        <f aca="false">'t+1'!N5424+J5424</f>
        <v>-0.0366884980693745</v>
      </c>
      <c r="O5424" s="0" t="n">
        <f aca="false">'t+1'!O5424+K5424</f>
        <v>2.42161627041755</v>
      </c>
      <c r="P5424" s="0" t="n">
        <f aca="false">'t+1'!P5424+L5424</f>
        <v>1.70974311141991</v>
      </c>
      <c r="Q5424" s="0" t="n">
        <f aca="false" t="array" ref="Q5424:S5424">MMULT(M5424:P5424,'input - gretl'!$B$19:$D$22)+MMULT('Point forecasts'!$J$4:$O$4,'input - gretl'!$B$23:$D$28)</f>
        <v>14.1823414817656</v>
      </c>
      <c r="R5424" s="0" t="n">
        <v>6.82659779631112</v>
      </c>
      <c r="S5424" s="0" t="n">
        <v>9.91829375315174</v>
      </c>
      <c r="U5424" s="10" t="n">
        <f aca="false">NORMSDIST(-M5424/'rhos computation'!$B$11)-EXP(M5424+'rhos computation'!$B$11^2/2)*NORMSDIST(-M5424/'rhos computation'!$B$11-'rhos computation'!$B$11)</f>
        <v>0.0037284271339498</v>
      </c>
      <c r="V5424" s="10" t="n">
        <f aca="false">NORMSDIST(-N5424/'rhos computation'!$B$23)-EXP(N5424+'rhos computation'!$B$23^2/2)*NORMSDIST(-N5424/'rhos computation'!$B$23-'rhos computation'!$B$23)</f>
        <v>0.0435102474491883</v>
      </c>
      <c r="W5424" s="0" t="n">
        <f aca="false">NORMSDIST(-O5424)</f>
        <v>0.00772582856776125</v>
      </c>
      <c r="X5424" s="0" t="n">
        <f aca="false">NORMSDIST(-P5424)</f>
        <v>0.0436566934368449</v>
      </c>
    </row>
    <row r="5425" customFormat="false" ht="12.8" hidden="false" customHeight="false" outlineLevel="0" collapsed="false">
      <c r="A5425" s="0" t="n">
        <v>0.959775930423275</v>
      </c>
      <c r="B5425" s="0" t="n">
        <v>-0.785800722793278</v>
      </c>
      <c r="C5425" s="0" t="n">
        <v>1.13876297412658</v>
      </c>
      <c r="D5425" s="0" t="n">
        <v>-1.98877190651425</v>
      </c>
      <c r="E5425" s="0" t="n">
        <f aca="false" t="array" ref="E5425:H5425">MMULT(A5425:D5425,'Root matrix of resiudals'!$B$19:E$22)</f>
        <v>0.0415677819069397</v>
      </c>
      <c r="F5425" s="0" t="n">
        <v>-0.0163208085560344</v>
      </c>
      <c r="G5425" s="0" t="n">
        <v>0.0144384626489551</v>
      </c>
      <c r="H5425" s="0" t="n">
        <v>-0.0313868515253263</v>
      </c>
      <c r="I5425" s="3" t="n">
        <f aca="false" t="array" ref="I5425:L5425">MMULT('t+1'!I5425:L5425,'input - gretl'!$B$3:$E$6)+MMULT('Point forecasts'!$P$3:$T$3,'input - gretl'!$B$9:$E$13)+MMULT('t+1'!Q5425:S5425,'input - gretl'!$B$14:$E$16)+E5425:H5425</f>
        <v>0.0532884698566994</v>
      </c>
      <c r="J5425" s="3" t="n">
        <v>-0.0725306793347139</v>
      </c>
      <c r="K5425" s="3" t="n">
        <v>0.0204205269188538</v>
      </c>
      <c r="L5425" s="3" t="n">
        <v>-0.0610468073269012</v>
      </c>
      <c r="M5425" s="0" t="n">
        <f aca="false">'t+1'!M5425+I5425</f>
        <v>0.16685169051235</v>
      </c>
      <c r="N5425" s="0" t="n">
        <f aca="false">'t+1'!N5425+J5425</f>
        <v>-0.0773780187651674</v>
      </c>
      <c r="O5425" s="0" t="n">
        <f aca="false">'t+1'!O5425+K5425</f>
        <v>2.43487697994385</v>
      </c>
      <c r="P5425" s="0" t="n">
        <f aca="false">'t+1'!P5425+L5425</f>
        <v>1.72397131540922</v>
      </c>
      <c r="Q5425" s="0" t="n">
        <f aca="false" t="array" ref="Q5425:S5425">MMULT(M5425:P5425,'input - gretl'!$B$19:$D$22)+MMULT('Point forecasts'!$J$4:$O$4,'input - gretl'!$B$23:$D$28)</f>
        <v>14.1447701650866</v>
      </c>
      <c r="R5425" s="0" t="n">
        <v>6.78590827561533</v>
      </c>
      <c r="S5425" s="0" t="n">
        <v>9.918022729274</v>
      </c>
      <c r="U5425" s="10" t="n">
        <f aca="false">NORMSDIST(-M5425/'rhos computation'!$B$11)-EXP(M5425+'rhos computation'!$B$11^2/2)*NORMSDIST(-M5425/'rhos computation'!$B$11-'rhos computation'!$B$11)</f>
        <v>0.00678296829936222</v>
      </c>
      <c r="V5425" s="10" t="n">
        <f aca="false">NORMSDIST(-N5425/'rhos computation'!$B$23)-EXP(N5425+'rhos computation'!$B$23^2/2)*NORMSDIST(-N5425/'rhos computation'!$B$23-'rhos computation'!$B$23)</f>
        <v>0.0752410227492918</v>
      </c>
      <c r="W5425" s="0" t="n">
        <f aca="false">NORMSDIST(-O5425)</f>
        <v>0.0074484266901721</v>
      </c>
      <c r="X5425" s="0" t="n">
        <f aca="false">NORMSDIST(-P5425)</f>
        <v>0.0423565108055616</v>
      </c>
    </row>
    <row r="5426" customFormat="false" ht="12.8" hidden="false" customHeight="false" outlineLevel="0" collapsed="false">
      <c r="A5426" s="0" t="n">
        <v>2.57082553307496</v>
      </c>
      <c r="B5426" s="0" t="n">
        <v>0.145920089221502</v>
      </c>
      <c r="C5426" s="0" t="n">
        <v>0.858205050418921</v>
      </c>
      <c r="D5426" s="0" t="n">
        <v>0.567585326872017</v>
      </c>
      <c r="E5426" s="0" t="n">
        <f aca="false" t="array" ref="E5426:H5426">MMULT(A5426:D5426,'Root matrix of resiudals'!$B$19:E$22)</f>
        <v>0.111473362550991</v>
      </c>
      <c r="F5426" s="0" t="n">
        <v>0.0131087788297552</v>
      </c>
      <c r="G5426" s="0" t="n">
        <v>0.0181802396244861</v>
      </c>
      <c r="H5426" s="0" t="n">
        <v>0.00921831188552707</v>
      </c>
      <c r="I5426" s="3" t="n">
        <f aca="false" t="array" ref="I5426:L5426">MMULT('t+1'!I5426:L5426,'input - gretl'!$B$3:$E$6)+MMULT('Point forecasts'!$P$3:$T$3,'input - gretl'!$B$9:$E$13)+MMULT('t+1'!Q5426:S5426,'input - gretl'!$B$14:$E$16)+E5426:H5426</f>
        <v>0.154475704783007</v>
      </c>
      <c r="J5426" s="3" t="n">
        <v>-0.0464450536405615</v>
      </c>
      <c r="K5426" s="3" t="n">
        <v>0.0122558058899687</v>
      </c>
      <c r="L5426" s="3" t="n">
        <v>-0.0140024898213967</v>
      </c>
      <c r="M5426" s="0" t="n">
        <f aca="false">'t+1'!M5426+I5426</f>
        <v>0.217587514115381</v>
      </c>
      <c r="N5426" s="0" t="n">
        <f aca="false">'t+1'!N5426+J5426</f>
        <v>-0.0501970212098969</v>
      </c>
      <c r="O5426" s="0" t="n">
        <f aca="false">'t+1'!O5426+K5426</f>
        <v>2.41430631545133</v>
      </c>
      <c r="P5426" s="0" t="n">
        <f aca="false">'t+1'!P5426+L5426</f>
        <v>1.70886769175239</v>
      </c>
      <c r="Q5426" s="0" t="n">
        <f aca="false" t="array" ref="Q5426:S5426">MMULT(M5426:P5426,'input - gretl'!$B$19:$D$22)+MMULT('Point forecasts'!$J$4:$O$4,'input - gretl'!$B$23:$D$28)</f>
        <v>14.1955059886896</v>
      </c>
      <c r="R5426" s="0" t="n">
        <v>6.8130892731706</v>
      </c>
      <c r="S5426" s="0" t="n">
        <v>9.91181636606031</v>
      </c>
      <c r="U5426" s="10" t="n">
        <f aca="false">NORMSDIST(-M5426/'rhos computation'!$B$11)-EXP(M5426+'rhos computation'!$B$11^2/2)*NORMSDIST(-M5426/'rhos computation'!$B$11-'rhos computation'!$B$11)</f>
        <v>0.00298084205152735</v>
      </c>
      <c r="V5426" s="10" t="n">
        <f aca="false">NORMSDIST(-N5426/'rhos computation'!$B$23)-EXP(N5426+'rhos computation'!$B$23^2/2)*NORMSDIST(-N5426/'rhos computation'!$B$23-'rhos computation'!$B$23)</f>
        <v>0.0533764604732339</v>
      </c>
      <c r="W5426" s="0" t="n">
        <f aca="false">NORMSDIST(-O5426)</f>
        <v>0.00788260115126604</v>
      </c>
      <c r="X5426" s="0" t="n">
        <f aca="false">NORMSDIST(-P5426)</f>
        <v>0.0437377301614105</v>
      </c>
    </row>
    <row r="5427" customFormat="false" ht="12.8" hidden="false" customHeight="false" outlineLevel="0" collapsed="false">
      <c r="A5427" s="0" t="n">
        <v>-0.0956236929393403</v>
      </c>
      <c r="B5427" s="0" t="n">
        <v>0.834921199554292</v>
      </c>
      <c r="C5427" s="0" t="n">
        <v>-1.08799893499283</v>
      </c>
      <c r="D5427" s="0" t="n">
        <v>0.027218701306592</v>
      </c>
      <c r="E5427" s="0" t="n">
        <f aca="false" t="array" ref="E5427:H5427">MMULT(A5427:D5427,'Root matrix of resiudals'!$B$19:E$22)</f>
        <v>-0.00356670936779613</v>
      </c>
      <c r="F5427" s="0" t="n">
        <v>0.019734393260248</v>
      </c>
      <c r="G5427" s="0" t="n">
        <v>-0.0146229471203786</v>
      </c>
      <c r="H5427" s="0" t="n">
        <v>-0.000712911242516885</v>
      </c>
      <c r="I5427" s="3" t="n">
        <f aca="false" t="array" ref="I5427:L5427">MMULT('t+1'!I5427:L5427,'input - gretl'!$B$3:$E$6)+MMULT('Point forecasts'!$P$3:$T$3,'input - gretl'!$B$9:$E$13)+MMULT('t+1'!Q5427:S5427,'input - gretl'!$B$14:$E$16)+E5427:H5427</f>
        <v>0.02742584203373</v>
      </c>
      <c r="J5427" s="3" t="n">
        <v>-0.0026971121249977</v>
      </c>
      <c r="K5427" s="3" t="n">
        <v>-0.0260296322978989</v>
      </c>
      <c r="L5427" s="3" t="n">
        <v>-0.0329379872003342</v>
      </c>
      <c r="M5427" s="0" t="n">
        <f aca="false">'t+1'!M5427+I5427</f>
        <v>0.0893913540218749</v>
      </c>
      <c r="N5427" s="0" t="n">
        <f aca="false">'t+1'!N5427+J5427</f>
        <v>-0.0784317467075752</v>
      </c>
      <c r="O5427" s="0" t="n">
        <f aca="false">'t+1'!O5427+K5427</f>
        <v>2.3714815810809</v>
      </c>
      <c r="P5427" s="0" t="n">
        <f aca="false">'t+1'!P5427+L5427</f>
        <v>1.71513965864993</v>
      </c>
      <c r="Q5427" s="0" t="n">
        <f aca="false" t="array" ref="Q5427:S5427">MMULT(M5427:P5427,'input - gretl'!$B$19:$D$22)+MMULT('Point forecasts'!$J$4:$O$4,'input - gretl'!$B$23:$D$28)</f>
        <v>14.0673098285961</v>
      </c>
      <c r="R5427" s="0" t="n">
        <v>6.78485454767292</v>
      </c>
      <c r="S5427" s="0" t="n">
        <v>9.86302667757197</v>
      </c>
      <c r="U5427" s="10" t="n">
        <f aca="false">NORMSDIST(-M5427/'rhos computation'!$B$11)-EXP(M5427+'rhos computation'!$B$11^2/2)*NORMSDIST(-M5427/'rhos computation'!$B$11-'rhos computation'!$B$11)</f>
        <v>0.0194577885897547</v>
      </c>
      <c r="V5427" s="10" t="n">
        <f aca="false">NORMSDIST(-N5427/'rhos computation'!$B$23)-EXP(N5427+'rhos computation'!$B$23^2/2)*NORMSDIST(-N5427/'rhos computation'!$B$23-'rhos computation'!$B$23)</f>
        <v>0.0761267749112268</v>
      </c>
      <c r="W5427" s="0" t="n">
        <f aca="false">NORMSDIST(-O5427)</f>
        <v>0.00885846485922512</v>
      </c>
      <c r="X5427" s="0" t="n">
        <f aca="false">NORMSDIST(-P5427)</f>
        <v>0.0431598123729841</v>
      </c>
    </row>
    <row r="5428" customFormat="false" ht="12.8" hidden="false" customHeight="false" outlineLevel="0" collapsed="false">
      <c r="A5428" s="0" t="n">
        <v>-1.05017481079143</v>
      </c>
      <c r="B5428" s="0" t="n">
        <v>0.962721323086928</v>
      </c>
      <c r="C5428" s="0" t="n">
        <v>-0.827633719383136</v>
      </c>
      <c r="D5428" s="0" t="n">
        <v>0.521389796366858</v>
      </c>
      <c r="E5428" s="0" t="n">
        <f aca="false" t="array" ref="E5428:H5428">MMULT(A5428:D5428,'Root matrix of resiudals'!$B$19:E$22)</f>
        <v>-0.0440995062474816</v>
      </c>
      <c r="F5428" s="0" t="n">
        <v>0.0221918622845676</v>
      </c>
      <c r="G5428" s="0" t="n">
        <v>-0.0105814087523868</v>
      </c>
      <c r="H5428" s="0" t="n">
        <v>0.00797810345130852</v>
      </c>
      <c r="I5428" s="3" t="n">
        <f aca="false" t="array" ref="I5428:L5428">MMULT('t+1'!I5428:L5428,'input - gretl'!$B$3:$E$6)+MMULT('Point forecasts'!$P$3:$T$3,'input - gretl'!$B$9:$E$13)+MMULT('t+1'!Q5428:S5428,'input - gretl'!$B$14:$E$16)+E5428:H5428</f>
        <v>-0.0222240517450014</v>
      </c>
      <c r="J5428" s="3" t="n">
        <v>-0.0437163524119842</v>
      </c>
      <c r="K5428" s="3" t="n">
        <v>-0.00636614994867117</v>
      </c>
      <c r="L5428" s="3" t="n">
        <v>-0.0132436014140839</v>
      </c>
      <c r="M5428" s="0" t="n">
        <f aca="false">'t+1'!M5428+I5428</f>
        <v>0.0960235560011587</v>
      </c>
      <c r="N5428" s="0" t="n">
        <f aca="false">'t+1'!N5428+J5428</f>
        <v>-0.0216333564938687</v>
      </c>
      <c r="O5428" s="0" t="n">
        <f aca="false">'t+1'!O5428+K5428</f>
        <v>2.40566898005471</v>
      </c>
      <c r="P5428" s="0" t="n">
        <f aca="false">'t+1'!P5428+L5428</f>
        <v>1.72547552317333</v>
      </c>
      <c r="Q5428" s="0" t="n">
        <f aca="false" t="array" ref="Q5428:S5428">MMULT(M5428:P5428,'input - gretl'!$B$19:$D$22)+MMULT('Point forecasts'!$J$4:$O$4,'input - gretl'!$B$23:$D$28)</f>
        <v>14.0739420305754</v>
      </c>
      <c r="R5428" s="0" t="n">
        <v>6.84165293788663</v>
      </c>
      <c r="S5428" s="0" t="n">
        <v>9.88738415259081</v>
      </c>
      <c r="U5428" s="10" t="n">
        <f aca="false">NORMSDIST(-M5428/'rhos computation'!$B$11)-EXP(M5428+'rhos computation'!$B$11^2/2)*NORMSDIST(-M5428/'rhos computation'!$B$11-'rhos computation'!$B$11)</f>
        <v>0.0179412225769565</v>
      </c>
      <c r="V5428" s="10" t="n">
        <f aca="false">NORMSDIST(-N5428/'rhos computation'!$B$23)-EXP(N5428+'rhos computation'!$B$23^2/2)*NORMSDIST(-N5428/'rhos computation'!$B$23-'rhos computation'!$B$23)</f>
        <v>0.0335988291008702</v>
      </c>
      <c r="W5428" s="0" t="n">
        <f aca="false">NORMSDIST(-O5428)</f>
        <v>0.00807144218925044</v>
      </c>
      <c r="X5428" s="0" t="n">
        <f aca="false">NORMSDIST(-P5428)</f>
        <v>0.0422209055879904</v>
      </c>
    </row>
    <row r="5429" customFormat="false" ht="12.8" hidden="false" customHeight="false" outlineLevel="0" collapsed="false">
      <c r="A5429" s="0" t="n">
        <v>-0.18244595865791</v>
      </c>
      <c r="B5429" s="0" t="n">
        <v>1.02682183876532</v>
      </c>
      <c r="C5429" s="0" t="n">
        <v>0.0319368205661001</v>
      </c>
      <c r="D5429" s="0" t="n">
        <v>1.42721151115641</v>
      </c>
      <c r="E5429" s="0" t="n">
        <f aca="false" t="array" ref="E5429:H5429">MMULT(A5429:D5429,'Root matrix of resiudals'!$B$19:E$22)</f>
        <v>-0.00600982570881674</v>
      </c>
      <c r="F5429" s="0" t="n">
        <v>0.0291337876653563</v>
      </c>
      <c r="G5429" s="0" t="n">
        <v>0.00561052826008272</v>
      </c>
      <c r="H5429" s="0" t="n">
        <v>0.023333303283972</v>
      </c>
      <c r="I5429" s="3" t="n">
        <f aca="false" t="array" ref="I5429:L5429">MMULT('t+1'!I5429:L5429,'input - gretl'!$B$3:$E$6)+MMULT('Point forecasts'!$P$3:$T$3,'input - gretl'!$B$9:$E$13)+MMULT('t+1'!Q5429:S5429,'input - gretl'!$B$14:$E$16)+E5429:H5429</f>
        <v>-0.0193670320467087</v>
      </c>
      <c r="J5429" s="3" t="n">
        <v>-0.068997805104627</v>
      </c>
      <c r="K5429" s="3" t="n">
        <v>0.000334788249389633</v>
      </c>
      <c r="L5429" s="3" t="n">
        <v>-0.00494034638922325</v>
      </c>
      <c r="M5429" s="0" t="n">
        <f aca="false">'t+1'!M5429+I5429</f>
        <v>0.0957300536601499</v>
      </c>
      <c r="N5429" s="0" t="n">
        <f aca="false">'t+1'!N5429+J5429</f>
        <v>-0.053949090695309</v>
      </c>
      <c r="O5429" s="0" t="n">
        <f aca="false">'t+1'!O5429+K5429</f>
        <v>2.37734596437816</v>
      </c>
      <c r="P5429" s="0" t="n">
        <f aca="false">'t+1'!P5429+L5429</f>
        <v>1.73980947523587</v>
      </c>
      <c r="Q5429" s="0" t="n">
        <f aca="false" t="array" ref="Q5429:S5429">MMULT(M5429:P5429,'input - gretl'!$B$19:$D$22)+MMULT('Point forecasts'!$J$4:$O$4,'input - gretl'!$B$23:$D$28)</f>
        <v>14.0736485282343</v>
      </c>
      <c r="R5429" s="0" t="n">
        <v>6.80933720368519</v>
      </c>
      <c r="S5429" s="0" t="n">
        <v>9.84542883180517</v>
      </c>
      <c r="U5429" s="10" t="n">
        <f aca="false">NORMSDIST(-M5429/'rhos computation'!$B$11)-EXP(M5429+'rhos computation'!$B$11^2/2)*NORMSDIST(-M5429/'rhos computation'!$B$11-'rhos computation'!$B$11)</f>
        <v>0.0180063936727813</v>
      </c>
      <c r="V5429" s="10" t="n">
        <f aca="false">NORMSDIST(-N5429/'rhos computation'!$B$23)-EXP(N5429+'rhos computation'!$B$23^2/2)*NORMSDIST(-N5429/'rhos computation'!$B$23-'rhos computation'!$B$23)</f>
        <v>0.0562545513428579</v>
      </c>
      <c r="W5429" s="0" t="n">
        <f aca="false">NORMSDIST(-O5429)</f>
        <v>0.00871886218640196</v>
      </c>
      <c r="X5429" s="0" t="n">
        <f aca="false">NORMSDIST(-P5429)</f>
        <v>0.0409462390773206</v>
      </c>
    </row>
    <row r="5430" customFormat="false" ht="12.8" hidden="false" customHeight="false" outlineLevel="0" collapsed="false">
      <c r="A5430" s="0" t="n">
        <v>-0.731192088499839</v>
      </c>
      <c r="B5430" s="0" t="n">
        <v>-0.923703645967005</v>
      </c>
      <c r="C5430" s="0" t="n">
        <v>0.829213381446711</v>
      </c>
      <c r="D5430" s="0" t="n">
        <v>-0.288411155853744</v>
      </c>
      <c r="E5430" s="0" t="n">
        <f aca="false" t="array" ref="E5430:H5430">MMULT(A5430:D5430,'Root matrix of resiudals'!$B$19:E$22)</f>
        <v>-0.0323281533291391</v>
      </c>
      <c r="F5430" s="0" t="n">
        <v>-0.0250894997186589</v>
      </c>
      <c r="G5430" s="0" t="n">
        <v>0.00881317783466118</v>
      </c>
      <c r="H5430" s="0" t="n">
        <v>-0.00351109016880125</v>
      </c>
      <c r="I5430" s="3" t="n">
        <f aca="false" t="array" ref="I5430:L5430">MMULT('t+1'!I5430:L5430,'input - gretl'!$B$3:$E$6)+MMULT('Point forecasts'!$P$3:$T$3,'input - gretl'!$B$9:$E$13)+MMULT('t+1'!Q5430:S5430,'input - gretl'!$B$14:$E$16)+E5430:H5430</f>
        <v>-0.0243768858814559</v>
      </c>
      <c r="J5430" s="3" t="n">
        <v>-0.0800314945366135</v>
      </c>
      <c r="K5430" s="3" t="n">
        <v>-0.000254232849768105</v>
      </c>
      <c r="L5430" s="3" t="n">
        <v>-0.0304236270028534</v>
      </c>
      <c r="M5430" s="0" t="n">
        <f aca="false">'t+1'!M5430+I5430</f>
        <v>0.0789061038024414</v>
      </c>
      <c r="N5430" s="0" t="n">
        <f aca="false">'t+1'!N5430+J5430</f>
        <v>-0.110715642845351</v>
      </c>
      <c r="O5430" s="0" t="n">
        <f aca="false">'t+1'!O5430+K5430</f>
        <v>2.38666243147225</v>
      </c>
      <c r="P5430" s="0" t="n">
        <f aca="false">'t+1'!P5430+L5430</f>
        <v>1.69583300668237</v>
      </c>
      <c r="Q5430" s="0" t="n">
        <f aca="false" t="array" ref="Q5430:S5430">MMULT(M5430:P5430,'input - gretl'!$B$19:$D$22)+MMULT('Point forecasts'!$J$4:$O$4,'input - gretl'!$B$23:$D$28)</f>
        <v>14.0568245783766</v>
      </c>
      <c r="R5430" s="0" t="n">
        <v>6.75257065153515</v>
      </c>
      <c r="S5430" s="0" t="n">
        <v>9.89656911931707</v>
      </c>
      <c r="U5430" s="10" t="n">
        <f aca="false">NORMSDIST(-M5430/'rhos computation'!$B$11)-EXP(M5430+'rhos computation'!$B$11^2/2)*NORMSDIST(-M5430/'rhos computation'!$B$11-'rhos computation'!$B$11)</f>
        <v>0.0220476127640121</v>
      </c>
      <c r="V5430" s="10" t="n">
        <f aca="false">NORMSDIST(-N5430/'rhos computation'!$B$23)-EXP(N5430+'rhos computation'!$B$23^2/2)*NORMSDIST(-N5430/'rhos computation'!$B$23-'rhos computation'!$B$23)</f>
        <v>0.103920959667586</v>
      </c>
      <c r="W5430" s="0" t="n">
        <f aca="false">NORMSDIST(-O5430)</f>
        <v>0.00850104739101196</v>
      </c>
      <c r="X5430" s="0" t="n">
        <f aca="false">NORMSDIST(-P5430)</f>
        <v>0.0449587548734517</v>
      </c>
    </row>
    <row r="5431" customFormat="false" ht="12.8" hidden="false" customHeight="false" outlineLevel="0" collapsed="false">
      <c r="A5431" s="0" t="n">
        <v>-0.932826697816335</v>
      </c>
      <c r="B5431" s="0" t="n">
        <v>-0.696822864436194</v>
      </c>
      <c r="C5431" s="0" t="n">
        <v>-0.269462722077199</v>
      </c>
      <c r="D5431" s="0" t="n">
        <v>-0.748558687753973</v>
      </c>
      <c r="E5431" s="0" t="n">
        <f aca="false" t="array" ref="E5431:H5431">MMULT(A5431:D5431,'Root matrix of resiudals'!$B$19:E$22)</f>
        <v>-0.0416465352087446</v>
      </c>
      <c r="F5431" s="0" t="n">
        <v>-0.0230384988024262</v>
      </c>
      <c r="G5431" s="0" t="n">
        <v>-0.00885407306897193</v>
      </c>
      <c r="H5431" s="0" t="n">
        <v>-0.0121440836671953</v>
      </c>
      <c r="I5431" s="3" t="n">
        <f aca="false" t="array" ref="I5431:L5431">MMULT('t+1'!I5431:L5431,'input - gretl'!$B$3:$E$6)+MMULT('Point forecasts'!$P$3:$T$3,'input - gretl'!$B$9:$E$13)+MMULT('t+1'!Q5431:S5431,'input - gretl'!$B$14:$E$16)+E5431:H5431</f>
        <v>-0.040233259680034</v>
      </c>
      <c r="J5431" s="3" t="n">
        <v>-0.0613969177333662</v>
      </c>
      <c r="K5431" s="3" t="n">
        <v>-0.00730730963298402</v>
      </c>
      <c r="L5431" s="3" t="n">
        <v>-0.0399197155464004</v>
      </c>
      <c r="M5431" s="0" t="n">
        <f aca="false">'t+1'!M5431+I5431</f>
        <v>0.098554790997381</v>
      </c>
      <c r="N5431" s="0" t="n">
        <f aca="false">'t+1'!N5431+J5431</f>
        <v>-0.0924210834925881</v>
      </c>
      <c r="O5431" s="0" t="n">
        <f aca="false">'t+1'!O5431+K5431</f>
        <v>2.40030993569719</v>
      </c>
      <c r="P5431" s="0" t="n">
        <f aca="false">'t+1'!P5431+L5431</f>
        <v>1.71883432429288</v>
      </c>
      <c r="Q5431" s="0" t="n">
        <f aca="false" t="array" ref="Q5431:S5431">MMULT(M5431:P5431,'input - gretl'!$B$19:$D$22)+MMULT('Point forecasts'!$J$4:$O$4,'input - gretl'!$B$23:$D$28)</f>
        <v>14.0764732655716</v>
      </c>
      <c r="R5431" s="0" t="n">
        <v>6.77086521088791</v>
      </c>
      <c r="S5431" s="0" t="n">
        <v>9.88834122042854</v>
      </c>
      <c r="U5431" s="10" t="n">
        <f aca="false">NORMSDIST(-M5431/'rhos computation'!$B$11)-EXP(M5431+'rhos computation'!$B$11^2/2)*NORMSDIST(-M5431/'rhos computation'!$B$11-'rhos computation'!$B$11)</f>
        <v>0.0173865328612242</v>
      </c>
      <c r="V5431" s="10" t="n">
        <f aca="false">NORMSDIST(-N5431/'rhos computation'!$B$23)-EXP(N5431+'rhos computation'!$B$23^2/2)*NORMSDIST(-N5431/'rhos computation'!$B$23-'rhos computation'!$B$23)</f>
        <v>0.0880512166727759</v>
      </c>
      <c r="W5431" s="0" t="n">
        <f aca="false">NORMSDIST(-O5431)</f>
        <v>0.00819059764117305</v>
      </c>
      <c r="X5431" s="0" t="n">
        <f aca="false">NORMSDIST(-P5431)</f>
        <v>0.0428222717894531</v>
      </c>
    </row>
    <row r="5432" customFormat="false" ht="12.8" hidden="false" customHeight="false" outlineLevel="0" collapsed="false">
      <c r="A5432" s="0" t="n">
        <v>-0.21243751427628</v>
      </c>
      <c r="B5432" s="0" t="n">
        <v>-1.51555190021226</v>
      </c>
      <c r="C5432" s="0" t="n">
        <v>1.0960643628991</v>
      </c>
      <c r="D5432" s="0" t="n">
        <v>-1.0549040982133</v>
      </c>
      <c r="E5432" s="0" t="n">
        <f aca="false" t="array" ref="E5432:H5432">MMULT(A5432:D5432,'Root matrix of resiudals'!$B$19:E$22)</f>
        <v>-0.0107881602728084</v>
      </c>
      <c r="F5432" s="0" t="n">
        <v>-0.0399175186194941</v>
      </c>
      <c r="G5432" s="0" t="n">
        <v>0.0107516615382385</v>
      </c>
      <c r="H5432" s="0" t="n">
        <v>-0.0158808992790961</v>
      </c>
      <c r="I5432" s="3" t="n">
        <f aca="false" t="array" ref="I5432:L5432">MMULT('t+1'!I5432:L5432,'input - gretl'!$B$3:$E$6)+MMULT('Point forecasts'!$P$3:$T$3,'input - gretl'!$B$9:$E$13)+MMULT('t+1'!Q5432:S5432,'input - gretl'!$B$14:$E$16)+E5432:H5432</f>
        <v>-0.0357996592646961</v>
      </c>
      <c r="J5432" s="3" t="n">
        <v>-0.0879906223806111</v>
      </c>
      <c r="K5432" s="3" t="n">
        <v>0.00701620831029752</v>
      </c>
      <c r="L5432" s="3" t="n">
        <v>-0.0435636126423477</v>
      </c>
      <c r="M5432" s="0" t="n">
        <f aca="false">'t+1'!M5432+I5432</f>
        <v>0.130776593588355</v>
      </c>
      <c r="N5432" s="0" t="n">
        <f aca="false">'t+1'!N5432+J5432</f>
        <v>-0.124890086542245</v>
      </c>
      <c r="O5432" s="0" t="n">
        <f aca="false">'t+1'!O5432+K5432</f>
        <v>2.39493159664158</v>
      </c>
      <c r="P5432" s="0" t="n">
        <f aca="false">'t+1'!P5432+L5432</f>
        <v>1.69560631750731</v>
      </c>
      <c r="Q5432" s="0" t="n">
        <f aca="false" t="array" ref="Q5432:S5432">MMULT(M5432:P5432,'input - gretl'!$B$19:$D$22)+MMULT('Point forecasts'!$J$4:$O$4,'input - gretl'!$B$23:$D$28)</f>
        <v>14.1086950681626</v>
      </c>
      <c r="R5432" s="0" t="n">
        <v>6.73839620783825</v>
      </c>
      <c r="S5432" s="0" t="n">
        <v>9.90505387722634</v>
      </c>
      <c r="U5432" s="10" t="n">
        <f aca="false">NORMSDIST(-M5432/'rhos computation'!$B$11)-EXP(M5432+'rhos computation'!$B$11^2/2)*NORMSDIST(-M5432/'rhos computation'!$B$11-'rhos computation'!$B$11)</f>
        <v>0.0114102773263498</v>
      </c>
      <c r="V5432" s="10" t="n">
        <f aca="false">NORMSDIST(-N5432/'rhos computation'!$B$23)-EXP(N5432+'rhos computation'!$B$23^2/2)*NORMSDIST(-N5432/'rhos computation'!$B$23-'rhos computation'!$B$23)</f>
        <v>0.116270168624462</v>
      </c>
      <c r="W5432" s="0" t="n">
        <f aca="false">NORMSDIST(-O5432)</f>
        <v>0.00831173309840509</v>
      </c>
      <c r="X5432" s="0" t="n">
        <f aca="false">NORMSDIST(-P5432)</f>
        <v>0.0449802302862706</v>
      </c>
    </row>
    <row r="5433" customFormat="false" ht="12.8" hidden="false" customHeight="false" outlineLevel="0" collapsed="false">
      <c r="A5433" s="0" t="n">
        <v>-0.738731128158426</v>
      </c>
      <c r="B5433" s="0" t="n">
        <v>0.348535988549038</v>
      </c>
      <c r="C5433" s="0" t="n">
        <v>0.693032692301162</v>
      </c>
      <c r="D5433" s="0" t="n">
        <v>0.501861104581781</v>
      </c>
      <c r="E5433" s="0" t="n">
        <f aca="false" t="array" ref="E5433:H5433">MMULT(A5433:D5433,'Root matrix of resiudals'!$B$19:E$22)</f>
        <v>-0.0302417925459795</v>
      </c>
      <c r="F5433" s="0" t="n">
        <v>0.0108069972431938</v>
      </c>
      <c r="G5433" s="0" t="n">
        <v>0.012082169323802</v>
      </c>
      <c r="H5433" s="0" t="n">
        <v>0.00924316815324725</v>
      </c>
      <c r="I5433" s="3" t="n">
        <f aca="false" t="array" ref="I5433:L5433">MMULT('t+1'!I5433:L5433,'input - gretl'!$B$3:$E$6)+MMULT('Point forecasts'!$P$3:$T$3,'input - gretl'!$B$9:$E$13)+MMULT('t+1'!Q5433:S5433,'input - gretl'!$B$14:$E$16)+E5433:H5433</f>
        <v>0.00492377942008952</v>
      </c>
      <c r="J5433" s="3" t="n">
        <v>-0.0360746200079674</v>
      </c>
      <c r="K5433" s="3" t="n">
        <v>0.0139801198480808</v>
      </c>
      <c r="L5433" s="3" t="n">
        <v>-0.0154044279731595</v>
      </c>
      <c r="M5433" s="0" t="n">
        <f aca="false">'t+1'!M5433+I5433</f>
        <v>0.096518046434289</v>
      </c>
      <c r="N5433" s="0" t="n">
        <f aca="false">'t+1'!N5433+J5433</f>
        <v>-0.0429147181772319</v>
      </c>
      <c r="O5433" s="0" t="n">
        <f aca="false">'t+1'!O5433+K5433</f>
        <v>2.43048159024587</v>
      </c>
      <c r="P5433" s="0" t="n">
        <f aca="false">'t+1'!P5433+L5433</f>
        <v>1.73494890176425</v>
      </c>
      <c r="Q5433" s="0" t="n">
        <f aca="false" t="array" ref="Q5433:S5433">MMULT(M5433:P5433,'input - gretl'!$B$19:$D$22)+MMULT('Point forecasts'!$J$4:$O$4,'input - gretl'!$B$23:$D$28)</f>
        <v>14.0744365210085</v>
      </c>
      <c r="R5433" s="0" t="n">
        <v>6.82037157620327</v>
      </c>
      <c r="S5433" s="0" t="n">
        <v>9.90318710607306</v>
      </c>
      <c r="U5433" s="10" t="n">
        <f aca="false">NORMSDIST(-M5433/'rhos computation'!$B$11)-EXP(M5433+'rhos computation'!$B$11^2/2)*NORMSDIST(-M5433/'rhos computation'!$B$11-'rhos computation'!$B$11)</f>
        <v>0.0178318253168413</v>
      </c>
      <c r="V5433" s="10" t="n">
        <f aca="false">NORMSDIST(-N5433/'rhos computation'!$B$23)-EXP(N5433+'rhos computation'!$B$23^2/2)*NORMSDIST(-N5433/'rhos computation'!$B$23-'rhos computation'!$B$23)</f>
        <v>0.0479548417432174</v>
      </c>
      <c r="W5433" s="0" t="n">
        <f aca="false">NORMSDIST(-O5433)</f>
        <v>0.0075393860351508</v>
      </c>
      <c r="X5433" s="0" t="n">
        <f aca="false">NORMSDIST(-P5433)</f>
        <v>0.0413749281739216</v>
      </c>
    </row>
    <row r="5434" customFormat="false" ht="12.8" hidden="false" customHeight="false" outlineLevel="0" collapsed="false">
      <c r="A5434" s="0" t="n">
        <v>0.987457852404074</v>
      </c>
      <c r="B5434" s="0" t="n">
        <v>0.213609715477731</v>
      </c>
      <c r="C5434" s="0" t="n">
        <v>-1.44231587199269</v>
      </c>
      <c r="D5434" s="0" t="n">
        <v>0.183200740574291</v>
      </c>
      <c r="E5434" s="0" t="n">
        <f aca="false" t="array" ref="E5434:H5434">MMULT(A5434:D5434,'Root matrix of resiudals'!$B$19:E$22)</f>
        <v>0.0409981988616093</v>
      </c>
      <c r="F5434" s="0" t="n">
        <v>0.00317262893953146</v>
      </c>
      <c r="G5434" s="0" t="n">
        <v>-0.0210471193107572</v>
      </c>
      <c r="H5434" s="0" t="n">
        <v>0.00095693179563855</v>
      </c>
      <c r="I5434" s="3" t="n">
        <f aca="false" t="array" ref="I5434:L5434">MMULT('t+1'!I5434:L5434,'input - gretl'!$B$3:$E$6)+MMULT('Point forecasts'!$P$3:$T$3,'input - gretl'!$B$9:$E$13)+MMULT('t+1'!Q5434:S5434,'input - gretl'!$B$14:$E$16)+E5434:H5434</f>
        <v>0.0435648760969556</v>
      </c>
      <c r="J5434" s="3" t="n">
        <v>-0.042177517576338</v>
      </c>
      <c r="K5434" s="3" t="n">
        <v>-0.0319526151076726</v>
      </c>
      <c r="L5434" s="3" t="n">
        <v>-0.0331959310941</v>
      </c>
      <c r="M5434" s="0" t="n">
        <f aca="false">'t+1'!M5434+I5434</f>
        <v>0.132286397528564</v>
      </c>
      <c r="N5434" s="0" t="n">
        <f aca="false">'t+1'!N5434+J5434</f>
        <v>-0.103093937814746</v>
      </c>
      <c r="O5434" s="0" t="n">
        <f aca="false">'t+1'!O5434+K5434</f>
        <v>2.35241699592809</v>
      </c>
      <c r="P5434" s="0" t="n">
        <f aca="false">'t+1'!P5434+L5434</f>
        <v>1.72352795934784</v>
      </c>
      <c r="Q5434" s="0" t="n">
        <f aca="false" t="array" ref="Q5434:S5434">MMULT(M5434:P5434,'input - gretl'!$B$19:$D$22)+MMULT('Point forecasts'!$J$4:$O$4,'input - gretl'!$B$23:$D$28)</f>
        <v>14.1102048721028</v>
      </c>
      <c r="R5434" s="0" t="n">
        <v>6.76019235656575</v>
      </c>
      <c r="S5434" s="0" t="n">
        <v>9.83598439904042</v>
      </c>
      <c r="U5434" s="10" t="n">
        <f aca="false">NORMSDIST(-M5434/'rhos computation'!$B$11)-EXP(M5434+'rhos computation'!$B$11^2/2)*NORMSDIST(-M5434/'rhos computation'!$B$11-'rhos computation'!$B$11)</f>
        <v>0.0111762391858507</v>
      </c>
      <c r="V5434" s="10" t="n">
        <f aca="false">NORMSDIST(-N5434/'rhos computation'!$B$23)-EXP(N5434+'rhos computation'!$B$23^2/2)*NORMSDIST(-N5434/'rhos computation'!$B$23-'rhos computation'!$B$23)</f>
        <v>0.0972884765549453</v>
      </c>
      <c r="W5434" s="0" t="n">
        <f aca="false">NORMSDIST(-O5434)</f>
        <v>0.00932592603462591</v>
      </c>
      <c r="X5434" s="0" t="n">
        <f aca="false">NORMSDIST(-P5434)</f>
        <v>0.04239654677453</v>
      </c>
    </row>
    <row r="5435" customFormat="false" ht="12.8" hidden="false" customHeight="false" outlineLevel="0" collapsed="false">
      <c r="A5435" s="0" t="n">
        <v>1.19808442869878</v>
      </c>
      <c r="B5435" s="0" t="n">
        <v>-0.756387562763424</v>
      </c>
      <c r="C5435" s="0" t="n">
        <v>-0.0929004594122873</v>
      </c>
      <c r="D5435" s="0" t="n">
        <v>0.0230786131222134</v>
      </c>
      <c r="E5435" s="0" t="n">
        <f aca="false" t="array" ref="E5435:H5435">MMULT(A5435:D5435,'Root matrix of resiudals'!$B$19:E$22)</f>
        <v>0.0495670391469278</v>
      </c>
      <c r="F5435" s="0" t="n">
        <v>-0.0192309166616579</v>
      </c>
      <c r="G5435" s="0" t="n">
        <v>-0.00270641909497892</v>
      </c>
      <c r="H5435" s="0" t="n">
        <v>-0.000240306369722049</v>
      </c>
      <c r="I5435" s="3" t="n">
        <f aca="false" t="array" ref="I5435:L5435">MMULT('t+1'!I5435:L5435,'input - gretl'!$B$3:$E$6)+MMULT('Point forecasts'!$P$3:$T$3,'input - gretl'!$B$9:$E$13)+MMULT('t+1'!Q5435:S5435,'input - gretl'!$B$14:$E$16)+E5435:H5435</f>
        <v>0.0463870240751376</v>
      </c>
      <c r="J5435" s="3" t="n">
        <v>-0.0520200464864612</v>
      </c>
      <c r="K5435" s="3" t="n">
        <v>-0.00321296353536804</v>
      </c>
      <c r="L5435" s="3" t="n">
        <v>-0.0314430028150705</v>
      </c>
      <c r="M5435" s="0" t="n">
        <f aca="false">'t+1'!M5435+I5435</f>
        <v>0.180035860967872</v>
      </c>
      <c r="N5435" s="0" t="n">
        <f aca="false">'t+1'!N5435+J5435</f>
        <v>-0.101237010419021</v>
      </c>
      <c r="O5435" s="0" t="n">
        <f aca="false">'t+1'!O5435+K5435</f>
        <v>2.40072061860659</v>
      </c>
      <c r="P5435" s="0" t="n">
        <f aca="false">'t+1'!P5435+L5435</f>
        <v>1.73783331406605</v>
      </c>
      <c r="Q5435" s="0" t="n">
        <f aca="false" t="array" ref="Q5435:S5435">MMULT(M5435:P5435,'input - gretl'!$B$19:$D$22)+MMULT('Point forecasts'!$J$4:$O$4,'input - gretl'!$B$23:$D$28)</f>
        <v>14.1579543355421</v>
      </c>
      <c r="R5435" s="0" t="n">
        <v>6.76204928396148</v>
      </c>
      <c r="S5435" s="0" t="n">
        <v>9.87068291411416</v>
      </c>
      <c r="U5435" s="10" t="n">
        <f aca="false">NORMSDIST(-M5435/'rhos computation'!$B$11)-EXP(M5435+'rhos computation'!$B$11^2/2)*NORMSDIST(-M5435/'rhos computation'!$B$11-'rhos computation'!$B$11)</f>
        <v>0.00553519996799015</v>
      </c>
      <c r="V5435" s="10" t="n">
        <f aca="false">NORMSDIST(-N5435/'rhos computation'!$B$23)-EXP(N5435+'rhos computation'!$B$23^2/2)*NORMSDIST(-N5435/'rhos computation'!$B$23-'rhos computation'!$B$23)</f>
        <v>0.0956759393372986</v>
      </c>
      <c r="W5435" s="0" t="n">
        <f aca="false">NORMSDIST(-O5435)</f>
        <v>0.00818141195787149</v>
      </c>
      <c r="X5435" s="0" t="n">
        <f aca="false">NORMSDIST(-P5435)</f>
        <v>0.0411200943720044</v>
      </c>
    </row>
    <row r="5436" customFormat="false" ht="12.8" hidden="false" customHeight="false" outlineLevel="0" collapsed="false">
      <c r="A5436" s="0" t="n">
        <v>0.846842189893608</v>
      </c>
      <c r="B5436" s="0" t="n">
        <v>0.784333053726161</v>
      </c>
      <c r="C5436" s="0" t="n">
        <v>-0.610224379156942</v>
      </c>
      <c r="D5436" s="0" t="n">
        <v>-0.166505474044555</v>
      </c>
      <c r="E5436" s="0" t="n">
        <f aca="false" t="array" ref="E5436:H5436">MMULT(A5436:D5436,'Root matrix of resiudals'!$B$19:E$22)</f>
        <v>0.0374192152364044</v>
      </c>
      <c r="F5436" s="0" t="n">
        <v>0.0221256331566563</v>
      </c>
      <c r="G5436" s="0" t="n">
        <v>-0.00616257116247743</v>
      </c>
      <c r="H5436" s="0" t="n">
        <v>-0.00367350663993158</v>
      </c>
      <c r="I5436" s="3" t="n">
        <f aca="false" t="array" ref="I5436:L5436">MMULT('t+1'!I5436:L5436,'input - gretl'!$B$3:$E$6)+MMULT('Point forecasts'!$P$3:$T$3,'input - gretl'!$B$9:$E$13)+MMULT('t+1'!Q5436:S5436,'input - gretl'!$B$14:$E$16)+E5436:H5436</f>
        <v>0.0926306261892488</v>
      </c>
      <c r="J5436" s="3" t="n">
        <v>-0.0150177911882983</v>
      </c>
      <c r="K5436" s="3" t="n">
        <v>0.000347607228031732</v>
      </c>
      <c r="L5436" s="3" t="n">
        <v>-0.0256947974579493</v>
      </c>
      <c r="M5436" s="0" t="n">
        <f aca="false">'t+1'!M5436+I5436</f>
        <v>0.174964520113456</v>
      </c>
      <c r="N5436" s="0" t="n">
        <f aca="false">'t+1'!N5436+J5436</f>
        <v>-0.0131089821474471</v>
      </c>
      <c r="O5436" s="0" t="n">
        <f aca="false">'t+1'!O5436+K5436</f>
        <v>2.43338428994515</v>
      </c>
      <c r="P5436" s="0" t="n">
        <f aca="false">'t+1'!P5436+L5436</f>
        <v>1.7269976432681</v>
      </c>
      <c r="Q5436" s="0" t="n">
        <f aca="false" t="array" ref="Q5436:S5436">MMULT(M5436:P5436,'input - gretl'!$B$19:$D$22)+MMULT('Point forecasts'!$J$4:$O$4,'input - gretl'!$B$23:$D$28)</f>
        <v>14.1528829946877</v>
      </c>
      <c r="R5436" s="0" t="n">
        <v>6.85017731223305</v>
      </c>
      <c r="S5436" s="0" t="n">
        <v>9.91365185016511</v>
      </c>
      <c r="U5436" s="10" t="n">
        <f aca="false">NORMSDIST(-M5436/'rhos computation'!$B$11)-EXP(M5436+'rhos computation'!$B$11^2/2)*NORMSDIST(-M5436/'rhos computation'!$B$11-'rhos computation'!$B$11)</f>
        <v>0.00599048814437765</v>
      </c>
      <c r="V5436" s="10" t="n">
        <f aca="false">NORMSDIST(-N5436/'rhos computation'!$B$23)-EXP(N5436+'rhos computation'!$B$23^2/2)*NORMSDIST(-N5436/'rhos computation'!$B$23-'rhos computation'!$B$23)</f>
        <v>0.0285717684324035</v>
      </c>
      <c r="W5436" s="0" t="n">
        <f aca="false">NORMSDIST(-O5436)</f>
        <v>0.00747920779707478</v>
      </c>
      <c r="X5436" s="0" t="n">
        <f aca="false">NORMSDIST(-P5436)</f>
        <v>0.042084043367695</v>
      </c>
    </row>
    <row r="5437" customFormat="false" ht="12.8" hidden="false" customHeight="false" outlineLevel="0" collapsed="false">
      <c r="A5437" s="0" t="n">
        <v>0.643350622015466</v>
      </c>
      <c r="B5437" s="0" t="n">
        <v>-0.509322818986251</v>
      </c>
      <c r="C5437" s="0" t="n">
        <v>0.152963161801389</v>
      </c>
      <c r="D5437" s="0" t="n">
        <v>1.10466710710558</v>
      </c>
      <c r="E5437" s="0" t="n">
        <f aca="false" t="array" ref="E5437:H5437">MMULT(A5437:D5437,'Root matrix of resiudals'!$B$19:E$22)</f>
        <v>0.0262154314789128</v>
      </c>
      <c r="F5437" s="0" t="n">
        <v>-0.0124740187356802</v>
      </c>
      <c r="G5437" s="0" t="n">
        <v>0.0026962765393714</v>
      </c>
      <c r="H5437" s="0" t="n">
        <v>0.0178208993512428</v>
      </c>
      <c r="I5437" s="3" t="n">
        <f aca="false" t="array" ref="I5437:L5437">MMULT('t+1'!I5437:L5437,'input - gretl'!$B$3:$E$6)+MMULT('Point forecasts'!$P$3:$T$3,'input - gretl'!$B$9:$E$13)+MMULT('t+1'!Q5437:S5437,'input - gretl'!$B$14:$E$16)+E5437:H5437</f>
        <v>0.104511636091712</v>
      </c>
      <c r="J5437" s="3" t="n">
        <v>-0.0526600804615374</v>
      </c>
      <c r="K5437" s="3" t="n">
        <v>-0.00727088803348811</v>
      </c>
      <c r="L5437" s="3" t="n">
        <v>-0.0107868619837327</v>
      </c>
      <c r="M5437" s="0" t="n">
        <f aca="false">'t+1'!M5437+I5437</f>
        <v>0.0960764591518549</v>
      </c>
      <c r="N5437" s="0" t="n">
        <f aca="false">'t+1'!N5437+J5437</f>
        <v>-0.0880507374239667</v>
      </c>
      <c r="O5437" s="0" t="n">
        <f aca="false">'t+1'!O5437+K5437</f>
        <v>2.40301682783076</v>
      </c>
      <c r="P5437" s="0" t="n">
        <f aca="false">'t+1'!P5437+L5437</f>
        <v>1.73282421455203</v>
      </c>
      <c r="Q5437" s="0" t="n">
        <f aca="false" t="array" ref="Q5437:S5437">MMULT(M5437:P5437,'input - gretl'!$B$19:$D$22)+MMULT('Point forecasts'!$J$4:$O$4,'input - gretl'!$B$23:$D$28)</f>
        <v>14.0739949337261</v>
      </c>
      <c r="R5437" s="0" t="n">
        <v>6.77523555695653</v>
      </c>
      <c r="S5437" s="0" t="n">
        <v>9.87774302743114</v>
      </c>
      <c r="U5437" s="10" t="n">
        <f aca="false">NORMSDIST(-M5437/'rhos computation'!$B$11)-EXP(M5437+'rhos computation'!$B$11^2/2)*NORMSDIST(-M5437/'rhos computation'!$B$11-'rhos computation'!$B$11)</f>
        <v>0.0179294945732801</v>
      </c>
      <c r="V5437" s="10" t="n">
        <f aca="false">NORMSDIST(-N5437/'rhos computation'!$B$23)-EXP(N5437+'rhos computation'!$B$23^2/2)*NORMSDIST(-N5437/'rhos computation'!$B$23-'rhos computation'!$B$23)</f>
        <v>0.0842976696794772</v>
      </c>
      <c r="W5437" s="0" t="n">
        <f aca="false">NORMSDIST(-O5437)</f>
        <v>0.00813021957691631</v>
      </c>
      <c r="X5437" s="0" t="n">
        <f aca="false">NORMSDIST(-P5437)</f>
        <v>0.0415634587916903</v>
      </c>
    </row>
    <row r="5438" customFormat="false" ht="12.8" hidden="false" customHeight="false" outlineLevel="0" collapsed="false">
      <c r="A5438" s="0" t="n">
        <v>-1.72864745705937</v>
      </c>
      <c r="B5438" s="0" t="n">
        <v>0.28810710047555</v>
      </c>
      <c r="C5438" s="0" t="n">
        <v>-0.852854651062144</v>
      </c>
      <c r="D5438" s="0" t="n">
        <v>0.622102715032663</v>
      </c>
      <c r="E5438" s="0" t="n">
        <f aca="false" t="array" ref="E5438:H5438">MMULT(A5438:D5438,'Root matrix of resiudals'!$B$19:E$22)</f>
        <v>-0.0748062727404431</v>
      </c>
      <c r="F5438" s="0" t="n">
        <v>0.00129652325911978</v>
      </c>
      <c r="G5438" s="0" t="n">
        <v>-0.0141328115347598</v>
      </c>
      <c r="H5438" s="0" t="n">
        <v>0.00979898468954085</v>
      </c>
      <c r="I5438" s="3" t="n">
        <f aca="false" t="array" ref="I5438:L5438">MMULT('t+1'!I5438:L5438,'input - gretl'!$B$3:$E$6)+MMULT('Point forecasts'!$P$3:$T$3,'input - gretl'!$B$9:$E$13)+MMULT('t+1'!Q5438:S5438,'input - gretl'!$B$14:$E$16)+E5438:H5438</f>
        <v>-0.0427423558519163</v>
      </c>
      <c r="J5438" s="3" t="n">
        <v>-0.0590515904286397</v>
      </c>
      <c r="K5438" s="3" t="n">
        <v>-0.0101413960738876</v>
      </c>
      <c r="L5438" s="3" t="n">
        <v>-0.0121499155764525</v>
      </c>
      <c r="M5438" s="0" t="n">
        <f aca="false">'t+1'!M5438+I5438</f>
        <v>0.0593946731987788</v>
      </c>
      <c r="N5438" s="0" t="n">
        <f aca="false">'t+1'!N5438+J5438</f>
        <v>-0.0424971678747308</v>
      </c>
      <c r="O5438" s="0" t="n">
        <f aca="false">'t+1'!O5438+K5438</f>
        <v>2.40592285079096</v>
      </c>
      <c r="P5438" s="0" t="n">
        <f aca="false">'t+1'!P5438+L5438</f>
        <v>1.73098517373908</v>
      </c>
      <c r="Q5438" s="0" t="n">
        <f aca="false" t="array" ref="Q5438:S5438">MMULT(M5438:P5438,'input - gretl'!$B$19:$D$22)+MMULT('Point forecasts'!$J$4:$O$4,'input - gretl'!$B$23:$D$28)</f>
        <v>14.037313147773</v>
      </c>
      <c r="R5438" s="0" t="n">
        <v>6.82078912650577</v>
      </c>
      <c r="S5438" s="0" t="n">
        <v>9.88239807015649</v>
      </c>
      <c r="U5438" s="10" t="n">
        <f aca="false">NORMSDIST(-M5438/'rhos computation'!$B$11)-EXP(M5438+'rhos computation'!$B$11^2/2)*NORMSDIST(-M5438/'rhos computation'!$B$11-'rhos computation'!$B$11)</f>
        <v>0.027524226181863</v>
      </c>
      <c r="V5438" s="10" t="n">
        <f aca="false">NORMSDIST(-N5438/'rhos computation'!$B$23)-EXP(N5438+'rhos computation'!$B$23^2/2)*NORMSDIST(-N5438/'rhos computation'!$B$23-'rhos computation'!$B$23)</f>
        <v>0.0476510352899173</v>
      </c>
      <c r="W5438" s="0" t="n">
        <f aca="false">NORMSDIST(-O5438)</f>
        <v>0.00806583550382657</v>
      </c>
      <c r="X5438" s="0" t="n">
        <f aca="false">NORMSDIST(-P5438)</f>
        <v>0.0417272044288946</v>
      </c>
    </row>
    <row r="5439" customFormat="false" ht="12.8" hidden="false" customHeight="false" outlineLevel="0" collapsed="false">
      <c r="A5439" s="0" t="n">
        <v>0.765885187868863</v>
      </c>
      <c r="B5439" s="0" t="n">
        <v>1.21755219221655</v>
      </c>
      <c r="C5439" s="0" t="n">
        <v>-0.922439250360123</v>
      </c>
      <c r="D5439" s="0" t="n">
        <v>-0.0323769001050554</v>
      </c>
      <c r="E5439" s="0" t="n">
        <f aca="false" t="array" ref="E5439:H5439">MMULT(A5439:D5439,'Root matrix of resiudals'!$B$19:E$22)</f>
        <v>0.0344896498209816</v>
      </c>
      <c r="F5439" s="0" t="n">
        <v>0.0332081546124594</v>
      </c>
      <c r="G5439" s="0" t="n">
        <v>-0.00958504815684969</v>
      </c>
      <c r="H5439" s="0" t="n">
        <v>-0.00179511315394076</v>
      </c>
      <c r="I5439" s="3" t="n">
        <f aca="false" t="array" ref="I5439:L5439">MMULT('t+1'!I5439:L5439,'input - gretl'!$B$3:$E$6)+MMULT('Point forecasts'!$P$3:$T$3,'input - gretl'!$B$9:$E$13)+MMULT('t+1'!Q5439:S5439,'input - gretl'!$B$14:$E$16)+E5439:H5439</f>
        <v>0.0327207646060849</v>
      </c>
      <c r="J5439" s="3" t="n">
        <v>-0.033828257207363</v>
      </c>
      <c r="K5439" s="3" t="n">
        <v>-0.0263960737793617</v>
      </c>
      <c r="L5439" s="3" t="n">
        <v>-0.0314855917311369</v>
      </c>
      <c r="M5439" s="0" t="n">
        <f aca="false">'t+1'!M5439+I5439</f>
        <v>0.121365830418775</v>
      </c>
      <c r="N5439" s="0" t="n">
        <f aca="false">'t+1'!N5439+J5439</f>
        <v>-0.0747677555451166</v>
      </c>
      <c r="O5439" s="0" t="n">
        <f aca="false">'t+1'!O5439+K5439</f>
        <v>2.34104285007283</v>
      </c>
      <c r="P5439" s="0" t="n">
        <f aca="false">'t+1'!P5439+L5439</f>
        <v>1.68621375533101</v>
      </c>
      <c r="Q5439" s="0" t="n">
        <f aca="false" t="array" ref="Q5439:S5439">MMULT(M5439:P5439,'input - gretl'!$B$19:$D$22)+MMULT('Point forecasts'!$J$4:$O$4,'input - gretl'!$B$23:$D$28)</f>
        <v>14.099284304993</v>
      </c>
      <c r="R5439" s="0" t="n">
        <v>6.78851853883538</v>
      </c>
      <c r="S5439" s="0" t="n">
        <v>9.86009792691536</v>
      </c>
      <c r="U5439" s="10" t="n">
        <f aca="false">NORMSDIST(-M5439/'rhos computation'!$B$11)-EXP(M5439+'rhos computation'!$B$11^2/2)*NORMSDIST(-M5439/'rhos computation'!$B$11-'rhos computation'!$B$11)</f>
        <v>0.0129575157406544</v>
      </c>
      <c r="V5439" s="10" t="n">
        <f aca="false">NORMSDIST(-N5439/'rhos computation'!$B$23)-EXP(N5439+'rhos computation'!$B$23^2/2)*NORMSDIST(-N5439/'rhos computation'!$B$23-'rhos computation'!$B$23)</f>
        <v>0.0730562273993275</v>
      </c>
      <c r="W5439" s="0" t="n">
        <f aca="false">NORMSDIST(-O5439)</f>
        <v>0.00961497995537535</v>
      </c>
      <c r="X5439" s="0" t="n">
        <f aca="false">NORMSDIST(-P5439)</f>
        <v>0.0458773177124259</v>
      </c>
    </row>
    <row r="5440" customFormat="false" ht="12.8" hidden="false" customHeight="false" outlineLevel="0" collapsed="false">
      <c r="A5440" s="0" t="n">
        <v>-0.784250810310921</v>
      </c>
      <c r="B5440" s="0" t="n">
        <v>0.788510707861017</v>
      </c>
      <c r="C5440" s="0" t="n">
        <v>1.28109542944163</v>
      </c>
      <c r="D5440" s="0" t="n">
        <v>-0.817921418619594</v>
      </c>
      <c r="E5440" s="0" t="n">
        <f aca="false" t="array" ref="E5440:H5440">MMULT(A5440:D5440,'Root matrix of resiudals'!$B$19:E$22)</f>
        <v>-0.0299667881990366</v>
      </c>
      <c r="F5440" s="0" t="n">
        <v>0.0252996892840292</v>
      </c>
      <c r="G5440" s="0" t="n">
        <v>0.0215711149938923</v>
      </c>
      <c r="H5440" s="0" t="n">
        <v>-0.0114532273377818</v>
      </c>
      <c r="I5440" s="3" t="n">
        <f aca="false" t="array" ref="I5440:L5440">MMULT('t+1'!I5440:L5440,'input - gretl'!$B$3:$E$6)+MMULT('Point forecasts'!$P$3:$T$3,'input - gretl'!$B$9:$E$13)+MMULT('t+1'!Q5440:S5440,'input - gretl'!$B$14:$E$16)+E5440:H5440</f>
        <v>-0.0149408162228574</v>
      </c>
      <c r="J5440" s="3" t="n">
        <v>-0.0597829037714259</v>
      </c>
      <c r="K5440" s="3" t="n">
        <v>0.0229356539131667</v>
      </c>
      <c r="L5440" s="3" t="n">
        <v>-0.0386417475926905</v>
      </c>
      <c r="M5440" s="0" t="n">
        <f aca="false">'t+1'!M5440+I5440</f>
        <v>0.0776232679680425</v>
      </c>
      <c r="N5440" s="0" t="n">
        <f aca="false">'t+1'!N5440+J5440</f>
        <v>-0.0368520630674915</v>
      </c>
      <c r="O5440" s="0" t="n">
        <f aca="false">'t+1'!O5440+K5440</f>
        <v>2.42341705836417</v>
      </c>
      <c r="P5440" s="0" t="n">
        <f aca="false">'t+1'!P5440+L5440</f>
        <v>1.72352271114607</v>
      </c>
      <c r="Q5440" s="0" t="n">
        <f aca="false" t="array" ref="Q5440:S5440">MMULT(M5440:P5440,'input - gretl'!$B$19:$D$22)+MMULT('Point forecasts'!$J$4:$O$4,'input - gretl'!$B$23:$D$28)</f>
        <v>14.0555417425422</v>
      </c>
      <c r="R5440" s="0" t="n">
        <v>6.82643423131301</v>
      </c>
      <c r="S5440" s="0" t="n">
        <v>9.90698945277878</v>
      </c>
      <c r="U5440" s="10" t="n">
        <f aca="false">NORMSDIST(-M5440/'rhos computation'!$B$11)-EXP(M5440+'rhos computation'!$B$11^2/2)*NORMSDIST(-M5440/'rhos computation'!$B$11-'rhos computation'!$B$11)</f>
        <v>0.0223810518828976</v>
      </c>
      <c r="V5440" s="10" t="n">
        <f aca="false">NORMSDIST(-N5440/'rhos computation'!$B$23)-EXP(N5440+'rhos computation'!$B$23^2/2)*NORMSDIST(-N5440/'rhos computation'!$B$23-'rhos computation'!$B$23)</f>
        <v>0.0436245939723182</v>
      </c>
      <c r="W5440" s="0" t="n">
        <f aca="false">NORMSDIST(-O5440)</f>
        <v>0.00768763190207044</v>
      </c>
      <c r="X5440" s="0" t="n">
        <f aca="false">NORMSDIST(-P5440)</f>
        <v>0.0423970208812542</v>
      </c>
    </row>
    <row r="5441" customFormat="false" ht="12.8" hidden="false" customHeight="false" outlineLevel="0" collapsed="false">
      <c r="A5441" s="0" t="n">
        <v>0.911894374734816</v>
      </c>
      <c r="B5441" s="0" t="n">
        <v>0.68471909622562</v>
      </c>
      <c r="C5441" s="0" t="n">
        <v>-0.123540465312437</v>
      </c>
      <c r="D5441" s="0" t="n">
        <v>-0.0844856073421297</v>
      </c>
      <c r="E5441" s="0" t="n">
        <f aca="false" t="array" ref="E5441:H5441">MMULT(A5441:D5441,'Root matrix of resiudals'!$B$19:E$22)</f>
        <v>0.0405545164383309</v>
      </c>
      <c r="F5441" s="0" t="n">
        <v>0.02117952705576</v>
      </c>
      <c r="G5441" s="0" t="n">
        <v>0.00149725031123433</v>
      </c>
      <c r="H5441" s="0" t="n">
        <v>-0.00181664157599613</v>
      </c>
      <c r="I5441" s="3" t="n">
        <f aca="false" t="array" ref="I5441:L5441">MMULT('t+1'!I5441:L5441,'input - gretl'!$B$3:$E$6)+MMULT('Point forecasts'!$P$3:$T$3,'input - gretl'!$B$9:$E$13)+MMULT('t+1'!Q5441:S5441,'input - gretl'!$B$14:$E$16)+E5441:H5441</f>
        <v>0.0873780301912977</v>
      </c>
      <c r="J5441" s="3" t="n">
        <v>-0.0131726737460189</v>
      </c>
      <c r="K5441" s="3" t="n">
        <v>-0.0113540814249398</v>
      </c>
      <c r="L5441" s="3" t="n">
        <v>-0.0283172253029868</v>
      </c>
      <c r="M5441" s="0" t="n">
        <f aca="false">'t+1'!M5441+I5441</f>
        <v>0.134795239384471</v>
      </c>
      <c r="N5441" s="0" t="n">
        <f aca="false">'t+1'!N5441+J5441</f>
        <v>-0.0633319394732839</v>
      </c>
      <c r="O5441" s="0" t="n">
        <f aca="false">'t+1'!O5441+K5441</f>
        <v>2.38555606763699</v>
      </c>
      <c r="P5441" s="0" t="n">
        <f aca="false">'t+1'!P5441+L5441</f>
        <v>1.68975793602944</v>
      </c>
      <c r="Q5441" s="0" t="n">
        <f aca="false" t="array" ref="Q5441:S5441">MMULT(M5441:P5441,'input - gretl'!$B$19:$D$22)+MMULT('Point forecasts'!$J$4:$O$4,'input - gretl'!$B$23:$D$28)</f>
        <v>14.1127137139587</v>
      </c>
      <c r="R5441" s="0" t="n">
        <v>6.79995435490721</v>
      </c>
      <c r="S5441" s="0" t="n">
        <v>9.90124045142628</v>
      </c>
      <c r="U5441" s="10" t="n">
        <f aca="false">NORMSDIST(-M5441/'rhos computation'!$B$11)-EXP(M5441+'rhos computation'!$B$11^2/2)*NORMSDIST(-M5441/'rhos computation'!$B$11-'rhos computation'!$B$11)</f>
        <v>0.0107957583913379</v>
      </c>
      <c r="V5441" s="10" t="n">
        <f aca="false">NORMSDIST(-N5441/'rhos computation'!$B$23)-EXP(N5441+'rhos computation'!$B$23^2/2)*NORMSDIST(-N5441/'rhos computation'!$B$23-'rhos computation'!$B$23)</f>
        <v>0.0636707782930008</v>
      </c>
      <c r="W5441" s="0" t="n">
        <f aca="false">NORMSDIST(-O5441)</f>
        <v>0.00852666134098076</v>
      </c>
      <c r="X5441" s="0" t="n">
        <f aca="false">NORMSDIST(-P5441)</f>
        <v>0.0455371371220905</v>
      </c>
    </row>
    <row r="5442" customFormat="false" ht="12.8" hidden="false" customHeight="false" outlineLevel="0" collapsed="false">
      <c r="A5442" s="0" t="n">
        <v>-0.370921473209622</v>
      </c>
      <c r="B5442" s="0" t="n">
        <v>1.04738538502569</v>
      </c>
      <c r="C5442" s="0" t="n">
        <v>0.0517872582787013</v>
      </c>
      <c r="D5442" s="0" t="n">
        <v>-0.610153302587211</v>
      </c>
      <c r="E5442" s="0" t="n">
        <f aca="false" t="array" ref="E5442:H5442">MMULT(A5442:D5442,'Root matrix of resiudals'!$B$19:E$22)</f>
        <v>-0.0132450953891003</v>
      </c>
      <c r="F5442" s="0" t="n">
        <v>0.0292320766423911</v>
      </c>
      <c r="G5442" s="0" t="n">
        <v>0.00343814508604172</v>
      </c>
      <c r="H5442" s="0" t="n">
        <v>-0.00963088757063131</v>
      </c>
      <c r="I5442" s="3" t="n">
        <f aca="false" t="array" ref="I5442:L5442">MMULT('t+1'!I5442:L5442,'input - gretl'!$B$3:$E$6)+MMULT('Point forecasts'!$P$3:$T$3,'input - gretl'!$B$9:$E$13)+MMULT('t+1'!Q5442:S5442,'input - gretl'!$B$14:$E$16)+E5442:H5442</f>
        <v>-0.0108725215908796</v>
      </c>
      <c r="J5442" s="3" t="n">
        <v>0.0164825046860329</v>
      </c>
      <c r="K5442" s="3" t="n">
        <v>-0.0105419004455669</v>
      </c>
      <c r="L5442" s="3" t="n">
        <v>-0.0434504448167604</v>
      </c>
      <c r="M5442" s="0" t="n">
        <f aca="false">'t+1'!M5442+I5442</f>
        <v>0.0921578835205536</v>
      </c>
      <c r="N5442" s="0" t="n">
        <f aca="false">'t+1'!N5442+J5442</f>
        <v>-0.0846064447946114</v>
      </c>
      <c r="O5442" s="0" t="n">
        <f aca="false">'t+1'!O5442+K5442</f>
        <v>2.37596775025784</v>
      </c>
      <c r="P5442" s="0" t="n">
        <f aca="false">'t+1'!P5442+L5442</f>
        <v>1.69940109785277</v>
      </c>
      <c r="Q5442" s="0" t="n">
        <f aca="false" t="array" ref="Q5442:S5442">MMULT(M5442:P5442,'input - gretl'!$B$19:$D$22)+MMULT('Point forecasts'!$J$4:$O$4,'input - gretl'!$B$23:$D$28)</f>
        <v>14.0700763580948</v>
      </c>
      <c r="R5442" s="0" t="n">
        <v>6.77867984958589</v>
      </c>
      <c r="S5442" s="0" t="n">
        <v>9.88248100499505</v>
      </c>
      <c r="U5442" s="10" t="n">
        <f aca="false">NORMSDIST(-M5442/'rhos computation'!$B$11)-EXP(M5442+'rhos computation'!$B$11^2/2)*NORMSDIST(-M5442/'rhos computation'!$B$11-'rhos computation'!$B$11)</f>
        <v>0.0188139425682149</v>
      </c>
      <c r="V5442" s="10" t="n">
        <f aca="false">NORMSDIST(-N5442/'rhos computation'!$B$23)-EXP(N5442+'rhos computation'!$B$23^2/2)*NORMSDIST(-N5442/'rhos computation'!$B$23-'rhos computation'!$B$23)</f>
        <v>0.0813558942197816</v>
      </c>
      <c r="W5442" s="0" t="n">
        <f aca="false">NORMSDIST(-O5442)</f>
        <v>0.00875149625364979</v>
      </c>
      <c r="X5442" s="0" t="n">
        <f aca="false">NORMSDIST(-P5442)</f>
        <v>0.0446218176330902</v>
      </c>
    </row>
    <row r="5443" customFormat="false" ht="12.8" hidden="false" customHeight="false" outlineLevel="0" collapsed="false">
      <c r="A5443" s="0" t="n">
        <v>-1.05835894664865</v>
      </c>
      <c r="B5443" s="0" t="n">
        <v>0.239222183844211</v>
      </c>
      <c r="C5443" s="0" t="n">
        <v>0.745232647824654</v>
      </c>
      <c r="D5443" s="0" t="n">
        <v>-1.07329108520893</v>
      </c>
      <c r="E5443" s="0" t="n">
        <f aca="false" t="array" ref="E5443:H5443">MMULT(A5443:D5443,'Root matrix of resiudals'!$B$19:E$22)</f>
        <v>-0.0435351834598709</v>
      </c>
      <c r="F5443" s="0" t="n">
        <v>0.00704394952539276</v>
      </c>
      <c r="G5443" s="0" t="n">
        <v>0.0103321316865442</v>
      </c>
      <c r="H5443" s="0" t="n">
        <v>-0.0161419321506953</v>
      </c>
      <c r="I5443" s="3" t="n">
        <f aca="false" t="array" ref="I5443:L5443">MMULT('t+1'!I5443:L5443,'input - gretl'!$B$3:$E$6)+MMULT('Point forecasts'!$P$3:$T$3,'input - gretl'!$B$9:$E$13)+MMULT('t+1'!Q5443:S5443,'input - gretl'!$B$14:$E$16)+E5443:H5443</f>
        <v>-0.0258391402628352</v>
      </c>
      <c r="J5443" s="3" t="n">
        <v>-0.0308243603068054</v>
      </c>
      <c r="K5443" s="3" t="n">
        <v>1.97411669283481E-005</v>
      </c>
      <c r="L5443" s="3" t="n">
        <v>-0.0441645599336822</v>
      </c>
      <c r="M5443" s="0" t="n">
        <f aca="false">'t+1'!M5443+I5443</f>
        <v>0.0653519864956194</v>
      </c>
      <c r="N5443" s="0" t="n">
        <f aca="false">'t+1'!N5443+J5443</f>
        <v>-0.0822332371771298</v>
      </c>
      <c r="O5443" s="0" t="n">
        <f aca="false">'t+1'!O5443+K5443</f>
        <v>2.39172837109066</v>
      </c>
      <c r="P5443" s="0" t="n">
        <f aca="false">'t+1'!P5443+L5443</f>
        <v>1.68433592602214</v>
      </c>
      <c r="Q5443" s="0" t="n">
        <f aca="false" t="array" ref="Q5443:S5443">MMULT(M5443:P5443,'input - gretl'!$B$19:$D$22)+MMULT('Point forecasts'!$J$4:$O$4,'input - gretl'!$B$23:$D$28)</f>
        <v>14.0432704610698</v>
      </c>
      <c r="R5443" s="0" t="n">
        <v>6.78105305720337</v>
      </c>
      <c r="S5443" s="0" t="n">
        <v>9.9125693574974</v>
      </c>
      <c r="U5443" s="10" t="n">
        <f aca="false">NORMSDIST(-M5443/'rhos computation'!$B$11)-EXP(M5443+'rhos computation'!$B$11^2/2)*NORMSDIST(-M5443/'rhos computation'!$B$11-'rhos computation'!$B$11)</f>
        <v>0.0257588670091458</v>
      </c>
      <c r="V5443" s="10" t="n">
        <f aca="false">NORMSDIST(-N5443/'rhos computation'!$B$23)-EXP(N5443+'rhos computation'!$B$23^2/2)*NORMSDIST(-N5443/'rhos computation'!$B$23-'rhos computation'!$B$23)</f>
        <v>0.0793387673266527</v>
      </c>
      <c r="W5443" s="0" t="n">
        <f aca="false">NORMSDIST(-O5443)</f>
        <v>0.00838462392882362</v>
      </c>
      <c r="X5443" s="0" t="n">
        <f aca="false">NORMSDIST(-P5443)</f>
        <v>0.046058383033966</v>
      </c>
    </row>
    <row r="5444" customFormat="false" ht="12.8" hidden="false" customHeight="false" outlineLevel="0" collapsed="false">
      <c r="A5444" s="0" t="n">
        <v>-1.00268036024161</v>
      </c>
      <c r="B5444" s="0" t="n">
        <v>-0.689030819371159</v>
      </c>
      <c r="C5444" s="0" t="n">
        <v>-1.44979241721444</v>
      </c>
      <c r="D5444" s="0" t="n">
        <v>-1.35510666892209</v>
      </c>
      <c r="E5444" s="0" t="n">
        <f aca="false" t="array" ref="E5444:H5444">MMULT(A5444:D5444,'Root matrix of resiudals'!$B$19:E$22)</f>
        <v>-0.0458517954913195</v>
      </c>
      <c r="F5444" s="0" t="n">
        <v>-0.0272517354963502</v>
      </c>
      <c r="G5444" s="0" t="n">
        <v>-0.0286287081851031</v>
      </c>
      <c r="H5444" s="0" t="n">
        <v>-0.0233110839228414</v>
      </c>
      <c r="I5444" s="3" t="n">
        <f aca="false" t="array" ref="I5444:L5444">MMULT('t+1'!I5444:L5444,'input - gretl'!$B$3:$E$6)+MMULT('Point forecasts'!$P$3:$T$3,'input - gretl'!$B$9:$E$13)+MMULT('t+1'!Q5444:S5444,'input - gretl'!$B$14:$E$16)+E5444:H5444</f>
        <v>-0.0222426946899985</v>
      </c>
      <c r="J5444" s="3" t="n">
        <v>-0.0637824012148836</v>
      </c>
      <c r="K5444" s="3" t="n">
        <v>-0.0308737429848253</v>
      </c>
      <c r="L5444" s="3" t="n">
        <v>-0.048400243686644</v>
      </c>
      <c r="M5444" s="0" t="n">
        <f aca="false">'t+1'!M5444+I5444</f>
        <v>0.0847605876340514</v>
      </c>
      <c r="N5444" s="0" t="n">
        <f aca="false">'t+1'!N5444+J5444</f>
        <v>-0.0933727777483381</v>
      </c>
      <c r="O5444" s="0" t="n">
        <f aca="false">'t+1'!O5444+K5444</f>
        <v>2.37719773622634</v>
      </c>
      <c r="P5444" s="0" t="n">
        <f aca="false">'t+1'!P5444+L5444</f>
        <v>1.68915637632598</v>
      </c>
      <c r="Q5444" s="0" t="n">
        <f aca="false" t="array" ref="Q5444:S5444">MMULT(M5444:P5444,'input - gretl'!$B$19:$D$22)+MMULT('Point forecasts'!$J$4:$O$4,'input - gretl'!$B$23:$D$28)</f>
        <v>14.0626790622083</v>
      </c>
      <c r="R5444" s="0" t="n">
        <v>6.76991351663216</v>
      </c>
      <c r="S5444" s="0" t="n">
        <v>9.89345423337161</v>
      </c>
      <c r="U5444" s="10" t="n">
        <f aca="false">NORMSDIST(-M5444/'rhos computation'!$B$11)-EXP(M5444+'rhos computation'!$B$11^2/2)*NORMSDIST(-M5444/'rhos computation'!$B$11-'rhos computation'!$B$11)</f>
        <v>0.0205720762762294</v>
      </c>
      <c r="V5444" s="10" t="n">
        <f aca="false">NORMSDIST(-N5444/'rhos computation'!$B$23)-EXP(N5444+'rhos computation'!$B$23^2/2)*NORMSDIST(-N5444/'rhos computation'!$B$23-'rhos computation'!$B$23)</f>
        <v>0.0888712588995808</v>
      </c>
      <c r="W5444" s="0" t="n">
        <f aca="false">NORMSDIST(-O5444)</f>
        <v>0.00872236688105459</v>
      </c>
      <c r="X5444" s="0" t="n">
        <f aca="false">NORMSDIST(-P5444)</f>
        <v>0.0455947332039194</v>
      </c>
    </row>
    <row r="5445" customFormat="false" ht="12.8" hidden="false" customHeight="false" outlineLevel="0" collapsed="false">
      <c r="A5445" s="0" t="n">
        <v>-0.0920972591397364</v>
      </c>
      <c r="B5445" s="0" t="n">
        <v>-0.119972344455692</v>
      </c>
      <c r="C5445" s="0" t="n">
        <v>0.0889686862447906</v>
      </c>
      <c r="D5445" s="0" t="n">
        <v>1.5728205946209</v>
      </c>
      <c r="E5445" s="0" t="n">
        <f aca="false" t="array" ref="E5445:H5445">MMULT(A5445:D5445,'Root matrix of resiudals'!$B$19:E$22)</f>
        <v>-0.00471536161738376</v>
      </c>
      <c r="F5445" s="0" t="n">
        <v>-0.00321368955586378</v>
      </c>
      <c r="G5445" s="0" t="n">
        <v>0.00269052404395143</v>
      </c>
      <c r="H5445" s="0" t="n">
        <v>0.0256515322494802</v>
      </c>
      <c r="I5445" s="3" t="n">
        <f aca="false" t="array" ref="I5445:L5445">MMULT('t+1'!I5445:L5445,'input - gretl'!$B$3:$E$6)+MMULT('Point forecasts'!$P$3:$T$3,'input - gretl'!$B$9:$E$13)+MMULT('t+1'!Q5445:S5445,'input - gretl'!$B$14:$E$16)+E5445:H5445</f>
        <v>0.0231290335406769</v>
      </c>
      <c r="J5445" s="3" t="n">
        <v>-0.085925255837242</v>
      </c>
      <c r="K5445" s="3" t="n">
        <v>-0.000850859671454483</v>
      </c>
      <c r="L5445" s="3" t="n">
        <v>-0.00106705488330283</v>
      </c>
      <c r="M5445" s="0" t="n">
        <f aca="false">'t+1'!M5445+I5445</f>
        <v>0.0894918416755707</v>
      </c>
      <c r="N5445" s="0" t="n">
        <f aca="false">'t+1'!N5445+J5445</f>
        <v>-0.0711321627283786</v>
      </c>
      <c r="O5445" s="0" t="n">
        <f aca="false">'t+1'!O5445+K5445</f>
        <v>2.39540729335415</v>
      </c>
      <c r="P5445" s="0" t="n">
        <f aca="false">'t+1'!P5445+L5445</f>
        <v>1.74647912120671</v>
      </c>
      <c r="Q5445" s="0" t="n">
        <f aca="false" t="array" ref="Q5445:S5445">MMULT(M5445:P5445,'input - gretl'!$B$19:$D$22)+MMULT('Point forecasts'!$J$4:$O$4,'input - gretl'!$B$23:$D$28)</f>
        <v>14.0674103162498</v>
      </c>
      <c r="R5445" s="0" t="n">
        <v>6.79215413165212</v>
      </c>
      <c r="S5445" s="0" t="n">
        <v>9.85714699398061</v>
      </c>
      <c r="U5445" s="10" t="n">
        <f aca="false">NORMSDIST(-M5445/'rhos computation'!$B$11)-EXP(M5445+'rhos computation'!$B$11^2/2)*NORMSDIST(-M5445/'rhos computation'!$B$11-'rhos computation'!$B$11)</f>
        <v>0.0194341182554081</v>
      </c>
      <c r="V5445" s="10" t="n">
        <f aca="false">NORMSDIST(-N5445/'rhos computation'!$B$23)-EXP(N5445+'rhos computation'!$B$23^2/2)*NORMSDIST(-N5445/'rhos computation'!$B$23-'rhos computation'!$B$23)</f>
        <v>0.0700374097267019</v>
      </c>
      <c r="W5445" s="0" t="n">
        <f aca="false">NORMSDIST(-O5445)</f>
        <v>0.00830095599671902</v>
      </c>
      <c r="X5445" s="0" t="n">
        <f aca="false">NORMSDIST(-P5445)</f>
        <v>0.0403638659918342</v>
      </c>
    </row>
    <row r="5446" customFormat="false" ht="12.8" hidden="false" customHeight="false" outlineLevel="0" collapsed="false">
      <c r="A5446" s="0" t="n">
        <v>0.871351281954958</v>
      </c>
      <c r="B5446" s="0" t="n">
        <v>0.837855846646301</v>
      </c>
      <c r="C5446" s="0" t="n">
        <v>-0.556103791940017</v>
      </c>
      <c r="D5446" s="0" t="n">
        <v>0.846864417440788</v>
      </c>
      <c r="E5446" s="0" t="n">
        <f aca="false" t="array" ref="E5446:H5446">MMULT(A5446:D5446,'Root matrix of resiudals'!$B$19:E$22)</f>
        <v>0.0382707937716687</v>
      </c>
      <c r="F5446" s="0" t="n">
        <v>0.0239712431930129</v>
      </c>
      <c r="G5446" s="0" t="n">
        <v>-0.00390738321018262</v>
      </c>
      <c r="H5446" s="0" t="n">
        <v>0.0128266190019472</v>
      </c>
      <c r="I5446" s="3" t="n">
        <f aca="false" t="array" ref="I5446:L5446">MMULT('t+1'!I5446:L5446,'input - gretl'!$B$3:$E$6)+MMULT('Point forecasts'!$P$3:$T$3,'input - gretl'!$B$9:$E$13)+MMULT('t+1'!Q5446:S5446,'input - gretl'!$B$14:$E$16)+E5446:H5446</f>
        <v>0.0617549507114655</v>
      </c>
      <c r="J5446" s="3" t="n">
        <v>-0.0638214841698225</v>
      </c>
      <c r="K5446" s="3" t="n">
        <v>-0.00569004449076597</v>
      </c>
      <c r="L5446" s="3" t="n">
        <v>-0.0132622673180907</v>
      </c>
      <c r="M5446" s="0" t="n">
        <f aca="false">'t+1'!M5446+I5446</f>
        <v>0.137552003727179</v>
      </c>
      <c r="N5446" s="0" t="n">
        <f aca="false">'t+1'!N5446+J5446</f>
        <v>-0.0398663126552647</v>
      </c>
      <c r="O5446" s="0" t="n">
        <f aca="false">'t+1'!O5446+K5446</f>
        <v>2.39115005391743</v>
      </c>
      <c r="P5446" s="0" t="n">
        <f aca="false">'t+1'!P5446+L5446</f>
        <v>1.73582365816969</v>
      </c>
      <c r="Q5446" s="0" t="n">
        <f aca="false" t="array" ref="Q5446:S5446">MMULT(M5446:P5446,'input - gretl'!$B$19:$D$22)+MMULT('Point forecasts'!$J$4:$O$4,'input - gretl'!$B$23:$D$28)</f>
        <v>14.1154704783014</v>
      </c>
      <c r="R5446" s="0" t="n">
        <v>6.82341998172523</v>
      </c>
      <c r="S5446" s="0" t="n">
        <v>9.86302363266524</v>
      </c>
      <c r="U5446" s="10" t="n">
        <f aca="false">NORMSDIST(-M5446/'rhos computation'!$B$11)-EXP(M5446+'rhos computation'!$B$11^2/2)*NORMSDIST(-M5446/'rhos computation'!$B$11-'rhos computation'!$B$11)</f>
        <v>0.0103896142828502</v>
      </c>
      <c r="V5446" s="10" t="n">
        <f aca="false">NORMSDIST(-N5446/'rhos computation'!$B$23)-EXP(N5446+'rhos computation'!$B$23^2/2)*NORMSDIST(-N5446/'rhos computation'!$B$23-'rhos computation'!$B$23)</f>
        <v>0.0457555020910085</v>
      </c>
      <c r="W5446" s="0" t="n">
        <f aca="false">NORMSDIST(-O5446)</f>
        <v>0.00839784343183171</v>
      </c>
      <c r="X5446" s="0" t="n">
        <f aca="false">NORMSDIST(-P5446)</f>
        <v>0.0412975097943643</v>
      </c>
    </row>
    <row r="5447" customFormat="false" ht="12.8" hidden="false" customHeight="false" outlineLevel="0" collapsed="false">
      <c r="A5447" s="0" t="n">
        <v>-1.23635908078277</v>
      </c>
      <c r="B5447" s="0" t="n">
        <v>0.30557589879665</v>
      </c>
      <c r="C5447" s="0" t="n">
        <v>-1.45072897465077</v>
      </c>
      <c r="D5447" s="0" t="n">
        <v>-0.287291669536836</v>
      </c>
      <c r="E5447" s="0" t="n">
        <f aca="false" t="array" ref="E5447:H5447">MMULT(A5447:D5447,'Root matrix of resiudals'!$B$19:E$22)</f>
        <v>-0.0540356795964175</v>
      </c>
      <c r="F5447" s="0" t="n">
        <v>0.000703966512719676</v>
      </c>
      <c r="G5447" s="0" t="n">
        <v>-0.0241385060452245</v>
      </c>
      <c r="H5447" s="0" t="n">
        <v>-0.00582987593599887</v>
      </c>
      <c r="I5447" s="3" t="n">
        <f aca="false" t="array" ref="I5447:L5447">MMULT('t+1'!I5447:L5447,'input - gretl'!$B$3:$E$6)+MMULT('Point forecasts'!$P$3:$T$3,'input - gretl'!$B$9:$E$13)+MMULT('t+1'!Q5447:S5447,'input - gretl'!$B$14:$E$16)+E5447:H5447</f>
        <v>-0.0753092729410963</v>
      </c>
      <c r="J5447" s="3" t="n">
        <v>-0.0408386546829732</v>
      </c>
      <c r="K5447" s="3" t="n">
        <v>-0.0338531701780888</v>
      </c>
      <c r="L5447" s="3" t="n">
        <v>-0.0352780967252776</v>
      </c>
      <c r="M5447" s="0" t="n">
        <f aca="false">'t+1'!M5447+I5447</f>
        <v>0.0722074620961144</v>
      </c>
      <c r="N5447" s="0" t="n">
        <f aca="false">'t+1'!N5447+J5447</f>
        <v>-0.0992014975726913</v>
      </c>
      <c r="O5447" s="0" t="n">
        <f aca="false">'t+1'!O5447+K5447</f>
        <v>2.34617305101751</v>
      </c>
      <c r="P5447" s="0" t="n">
        <f aca="false">'t+1'!P5447+L5447</f>
        <v>1.69576959322504</v>
      </c>
      <c r="Q5447" s="0" t="n">
        <f aca="false" t="array" ref="Q5447:S5447">MMULT(M5447:P5447,'input - gretl'!$B$19:$D$22)+MMULT('Point forecasts'!$J$4:$O$4,'input - gretl'!$B$23:$D$28)</f>
        <v>14.0501259366703</v>
      </c>
      <c r="R5447" s="0" t="n">
        <v>6.76408479680781</v>
      </c>
      <c r="S5447" s="0" t="n">
        <v>9.85614004823093</v>
      </c>
      <c r="U5447" s="10" t="n">
        <f aca="false">NORMSDIST(-M5447/'rhos computation'!$B$11)-EXP(M5447+'rhos computation'!$B$11^2/2)*NORMSDIST(-M5447/'rhos computation'!$B$11-'rhos computation'!$B$11)</f>
        <v>0.0238294755154396</v>
      </c>
      <c r="V5447" s="10" t="n">
        <f aca="false">NORMSDIST(-N5447/'rhos computation'!$B$23)-EXP(N5447+'rhos computation'!$B$23^2/2)*NORMSDIST(-N5447/'rhos computation'!$B$23-'rhos computation'!$B$23)</f>
        <v>0.0939104973723035</v>
      </c>
      <c r="W5447" s="0" t="n">
        <f aca="false">NORMSDIST(-O5447)</f>
        <v>0.00948364941052066</v>
      </c>
      <c r="X5447" s="0" t="n">
        <f aca="false">NORMSDIST(-P5447)</f>
        <v>0.0449647615195684</v>
      </c>
    </row>
    <row r="5448" customFormat="false" ht="12.8" hidden="false" customHeight="false" outlineLevel="0" collapsed="false">
      <c r="A5448" s="0" t="n">
        <v>0.9986988186066</v>
      </c>
      <c r="B5448" s="0" t="n">
        <v>-1.57534571420173</v>
      </c>
      <c r="C5448" s="0" t="n">
        <v>0.572000292446036</v>
      </c>
      <c r="D5448" s="0" t="n">
        <v>1.65121524549265</v>
      </c>
      <c r="E5448" s="0" t="n">
        <f aca="false" t="array" ref="E5448:H5448">MMULT(A5448:D5448,'Root matrix of resiudals'!$B$19:E$22)</f>
        <v>0.0393561458966268</v>
      </c>
      <c r="F5448" s="0" t="n">
        <v>-0.0405875890744654</v>
      </c>
      <c r="G5448" s="0" t="n">
        <v>0.00668673092884953</v>
      </c>
      <c r="H5448" s="0" t="n">
        <v>0.0269636111594197</v>
      </c>
      <c r="I5448" s="3" t="n">
        <f aca="false" t="array" ref="I5448:L5448">MMULT('t+1'!I5448:L5448,'input - gretl'!$B$3:$E$6)+MMULT('Point forecasts'!$P$3:$T$3,'input - gretl'!$B$9:$E$13)+MMULT('t+1'!Q5448:S5448,'input - gretl'!$B$14:$E$16)+E5448:H5448</f>
        <v>0.00317279776508605</v>
      </c>
      <c r="J5448" s="3" t="n">
        <v>-0.110168919079413</v>
      </c>
      <c r="K5448" s="3" t="n">
        <v>0.00658563472110163</v>
      </c>
      <c r="L5448" s="3" t="n">
        <v>-0.00486025631961664</v>
      </c>
      <c r="M5448" s="0" t="n">
        <f aca="false">'t+1'!M5448+I5448</f>
        <v>0.167516476111041</v>
      </c>
      <c r="N5448" s="0" t="n">
        <f aca="false">'t+1'!N5448+J5448</f>
        <v>-0.128263900300297</v>
      </c>
      <c r="O5448" s="0" t="n">
        <f aca="false">'t+1'!O5448+K5448</f>
        <v>2.3925374119666</v>
      </c>
      <c r="P5448" s="0" t="n">
        <f aca="false">'t+1'!P5448+L5448</f>
        <v>1.76651730889497</v>
      </c>
      <c r="Q5448" s="0" t="n">
        <f aca="false" t="array" ref="Q5448:S5448">MMULT(M5448:P5448,'input - gretl'!$B$19:$D$22)+MMULT('Point forecasts'!$J$4:$O$4,'input - gretl'!$B$23:$D$28)</f>
        <v>14.1454349506852</v>
      </c>
      <c r="R5448" s="0" t="n">
        <v>6.7350223940802</v>
      </c>
      <c r="S5448" s="0" t="n">
        <v>9.83521979419213</v>
      </c>
      <c r="U5448" s="10" t="n">
        <f aca="false">NORMSDIST(-M5448/'rhos computation'!$B$11)-EXP(M5448+'rhos computation'!$B$11^2/2)*NORMSDIST(-M5448/'rhos computation'!$B$11-'rhos computation'!$B$11)</f>
        <v>0.00671494727263472</v>
      </c>
      <c r="V5448" s="10" t="n">
        <f aca="false">NORMSDIST(-N5448/'rhos computation'!$B$23)-EXP(N5448+'rhos computation'!$B$23^2/2)*NORMSDIST(-N5448/'rhos computation'!$B$23-'rhos computation'!$B$23)</f>
        <v>0.119204711795731</v>
      </c>
      <c r="W5448" s="0" t="n">
        <f aca="false">NORMSDIST(-O5448)</f>
        <v>0.00836616106871546</v>
      </c>
      <c r="X5448" s="0" t="n">
        <f aca="false">NORMSDIST(-P5448)</f>
        <v>0.0386545501448604</v>
      </c>
    </row>
    <row r="5449" customFormat="false" ht="12.8" hidden="false" customHeight="false" outlineLevel="0" collapsed="false">
      <c r="A5449" s="0" t="n">
        <v>-0.267005387064025</v>
      </c>
      <c r="B5449" s="0" t="n">
        <v>1.21072894285516</v>
      </c>
      <c r="C5449" s="0" t="n">
        <v>-0.501564456641756</v>
      </c>
      <c r="D5449" s="0" t="n">
        <v>1.12219314544734</v>
      </c>
      <c r="E5449" s="0" t="n">
        <f aca="false" t="array" ref="E5449:H5449">MMULT(A5449:D5449,'Root matrix of resiudals'!$B$19:E$22)</f>
        <v>-0.00976366681649112</v>
      </c>
      <c r="F5449" s="0" t="n">
        <v>0.0322614250567569</v>
      </c>
      <c r="G5449" s="0" t="n">
        <v>-0.00278061953249895</v>
      </c>
      <c r="H5449" s="0" t="n">
        <v>0.0178172147762718</v>
      </c>
      <c r="I5449" s="3" t="n">
        <f aca="false" t="array" ref="I5449:L5449">MMULT('t+1'!I5449:L5449,'input - gretl'!$B$3:$E$6)+MMULT('Point forecasts'!$P$3:$T$3,'input - gretl'!$B$9:$E$13)+MMULT('t+1'!Q5449:S5449,'input - gretl'!$B$14:$E$16)+E5449:H5449</f>
        <v>-0.0564646632055646</v>
      </c>
      <c r="J5449" s="3" t="n">
        <v>-0.0109556809902834</v>
      </c>
      <c r="K5449" s="3" t="n">
        <v>0.000819455219096568</v>
      </c>
      <c r="L5449" s="3" t="n">
        <v>-0.014530578707491</v>
      </c>
      <c r="M5449" s="0" t="n">
        <f aca="false">'t+1'!M5449+I5449</f>
        <v>0.144187518217624</v>
      </c>
      <c r="N5449" s="0" t="n">
        <f aca="false">'t+1'!N5449+J5449</f>
        <v>-0.0535391189137597</v>
      </c>
      <c r="O5449" s="0" t="n">
        <f aca="false">'t+1'!O5449+K5449</f>
        <v>2.39630574113075</v>
      </c>
      <c r="P5449" s="0" t="n">
        <f aca="false">'t+1'!P5449+L5449</f>
        <v>1.76585728379334</v>
      </c>
      <c r="Q5449" s="0" t="n">
        <f aca="false" t="array" ref="Q5449:S5449">MMULT(M5449:P5449,'input - gretl'!$B$19:$D$22)+MMULT('Point forecasts'!$J$4:$O$4,'input - gretl'!$B$23:$D$28)</f>
        <v>14.1221059927918</v>
      </c>
      <c r="R5449" s="0" t="n">
        <v>6.80974717546674</v>
      </c>
      <c r="S5449" s="0" t="n">
        <v>9.83961584022918</v>
      </c>
      <c r="U5449" s="10" t="n">
        <f aca="false">NORMSDIST(-M5449/'rhos computation'!$B$11)-EXP(M5449+'rhos computation'!$B$11^2/2)*NORMSDIST(-M5449/'rhos computation'!$B$11-'rhos computation'!$B$11)</f>
        <v>0.00946184934152186</v>
      </c>
      <c r="V5449" s="10" t="n">
        <f aca="false">NORMSDIST(-N5449/'rhos computation'!$B$23)-EXP(N5449+'rhos computation'!$B$23^2/2)*NORMSDIST(-N5449/'rhos computation'!$B$23-'rhos computation'!$B$23)</f>
        <v>0.0559374634863783</v>
      </c>
      <c r="W5449" s="0" t="n">
        <f aca="false">NORMSDIST(-O5449)</f>
        <v>0.0082806347701756</v>
      </c>
      <c r="X5449" s="0" t="n">
        <f aca="false">NORMSDIST(-P5449)</f>
        <v>0.0387098975949608</v>
      </c>
    </row>
    <row r="5450" customFormat="false" ht="12.8" hidden="false" customHeight="false" outlineLevel="0" collapsed="false">
      <c r="A5450" s="0" t="n">
        <v>-1.58570854651646</v>
      </c>
      <c r="B5450" s="0" t="n">
        <v>1.03205116819277</v>
      </c>
      <c r="C5450" s="0" t="n">
        <v>1.07741214408011</v>
      </c>
      <c r="D5450" s="0" t="n">
        <v>-0.533984501681037</v>
      </c>
      <c r="E5450" s="0" t="n">
        <f aca="false" t="array" ref="E5450:H5450">MMULT(A5450:D5450,'Root matrix of resiudals'!$B$19:E$22)</f>
        <v>-0.0641618790412443</v>
      </c>
      <c r="F5450" s="0" t="n">
        <v>0.0297308136518915</v>
      </c>
      <c r="G5450" s="0" t="n">
        <v>0.0184981619448194</v>
      </c>
      <c r="H5450" s="0" t="n">
        <v>-0.00675616482739049</v>
      </c>
      <c r="I5450" s="3" t="n">
        <f aca="false" t="array" ref="I5450:L5450">MMULT('t+1'!I5450:L5450,'input - gretl'!$B$3:$E$6)+MMULT('Point forecasts'!$P$3:$T$3,'input - gretl'!$B$9:$E$13)+MMULT('t+1'!Q5450:S5450,'input - gretl'!$B$14:$E$16)+E5450:H5450</f>
        <v>-0.067593192689995</v>
      </c>
      <c r="J5450" s="3" t="n">
        <v>0.00937884438192967</v>
      </c>
      <c r="K5450" s="3" t="n">
        <v>0.0131110530362618</v>
      </c>
      <c r="L5450" s="3" t="n">
        <v>-0.0339034122241329</v>
      </c>
      <c r="M5450" s="0" t="n">
        <f aca="false">'t+1'!M5450+I5450</f>
        <v>0.078965112703437</v>
      </c>
      <c r="N5450" s="0" t="n">
        <f aca="false">'t+1'!N5450+J5450</f>
        <v>-0.0542183267663858</v>
      </c>
      <c r="O5450" s="0" t="n">
        <f aca="false">'t+1'!O5450+K5450</f>
        <v>2.41118687917027</v>
      </c>
      <c r="P5450" s="0" t="n">
        <f aca="false">'t+1'!P5450+L5450</f>
        <v>1.6988393106847</v>
      </c>
      <c r="Q5450" s="0" t="n">
        <f aca="false" t="array" ref="Q5450:S5450">MMULT(M5450:P5450,'input - gretl'!$B$19:$D$22)+MMULT('Point forecasts'!$J$4:$O$4,'input - gretl'!$B$23:$D$28)</f>
        <v>14.0568835872776</v>
      </c>
      <c r="R5450" s="0" t="n">
        <v>6.80906796761411</v>
      </c>
      <c r="S5450" s="0" t="n">
        <v>9.91823442159367</v>
      </c>
      <c r="U5450" s="10" t="n">
        <f aca="false">NORMSDIST(-M5450/'rhos computation'!$B$11)-EXP(M5450+'rhos computation'!$B$11^2/2)*NORMSDIST(-M5450/'rhos computation'!$B$11-'rhos computation'!$B$11)</f>
        <v>0.0220323631285238</v>
      </c>
      <c r="V5450" s="10" t="n">
        <f aca="false">NORMSDIST(-N5450/'rhos computation'!$B$23)-EXP(N5450+'rhos computation'!$B$23^2/2)*NORMSDIST(-N5450/'rhos computation'!$B$23-'rhos computation'!$B$23)</f>
        <v>0.0564631276597213</v>
      </c>
      <c r="W5450" s="0" t="n">
        <f aca="false">NORMSDIST(-O5450)</f>
        <v>0.00795034935427392</v>
      </c>
      <c r="X5450" s="0" t="n">
        <f aca="false">NORMSDIST(-P5450)</f>
        <v>0.0446747322615463</v>
      </c>
    </row>
    <row r="5451" customFormat="false" ht="12.8" hidden="false" customHeight="false" outlineLevel="0" collapsed="false">
      <c r="A5451" s="0" t="n">
        <v>-0.251514967020178</v>
      </c>
      <c r="B5451" s="0" t="n">
        <v>-0.131208484571631</v>
      </c>
      <c r="C5451" s="0" t="n">
        <v>0.102028337597102</v>
      </c>
      <c r="D5451" s="0" t="n">
        <v>-0.0184273767976448</v>
      </c>
      <c r="E5451" s="0" t="n">
        <f aca="false" t="array" ref="E5451:H5451">MMULT(A5451:D5451,'Root matrix of resiudals'!$B$19:E$22)</f>
        <v>-0.0109551276228907</v>
      </c>
      <c r="F5451" s="0" t="n">
        <v>-0.00395328180767435</v>
      </c>
      <c r="G5451" s="0" t="n">
        <v>0.000841339203943091</v>
      </c>
      <c r="H5451" s="0" t="n">
        <v>-9.44850004253082E-005</v>
      </c>
      <c r="I5451" s="3" t="n">
        <f aca="false" t="array" ref="I5451:L5451">MMULT('t+1'!I5451:L5451,'input - gretl'!$B$3:$E$6)+MMULT('Point forecasts'!$P$3:$T$3,'input - gretl'!$B$9:$E$13)+MMULT('t+1'!Q5451:S5451,'input - gretl'!$B$14:$E$16)+E5451:H5451</f>
        <v>-0.0305202225208556</v>
      </c>
      <c r="J5451" s="3" t="n">
        <v>-0.0905287457893599</v>
      </c>
      <c r="K5451" s="3" t="n">
        <v>-0.00130980403722174</v>
      </c>
      <c r="L5451" s="3" t="n">
        <v>-0.026062353288426</v>
      </c>
      <c r="M5451" s="0" t="n">
        <f aca="false">'t+1'!M5451+I5451</f>
        <v>0.114561573767927</v>
      </c>
      <c r="N5451" s="0" t="n">
        <f aca="false">'t+1'!N5451+J5451</f>
        <v>-0.0783509002168764</v>
      </c>
      <c r="O5451" s="0" t="n">
        <f aca="false">'t+1'!O5451+K5451</f>
        <v>2.38201726651587</v>
      </c>
      <c r="P5451" s="0" t="n">
        <f aca="false">'t+1'!P5451+L5451</f>
        <v>1.71350785492746</v>
      </c>
      <c r="Q5451" s="0" t="n">
        <f aca="false" t="array" ref="Q5451:S5451">MMULT(M5451:P5451,'input - gretl'!$B$19:$D$22)+MMULT('Point forecasts'!$J$4:$O$4,'input - gretl'!$B$23:$D$28)</f>
        <v>14.0924800483421</v>
      </c>
      <c r="R5451" s="0" t="n">
        <v>6.78493539416362</v>
      </c>
      <c r="S5451" s="0" t="n">
        <v>9.87511428993719</v>
      </c>
      <c r="U5451" s="10" t="n">
        <f aca="false">NORMSDIST(-M5451/'rhos computation'!$B$11)-EXP(M5451+'rhos computation'!$B$11^2/2)*NORMSDIST(-M5451/'rhos computation'!$B$11-'rhos computation'!$B$11)</f>
        <v>0.0141748502798581</v>
      </c>
      <c r="V5451" s="10" t="n">
        <f aca="false">NORMSDIST(-N5451/'rhos computation'!$B$23)-EXP(N5451+'rhos computation'!$B$23^2/2)*NORMSDIST(-N5451/'rhos computation'!$B$23-'rhos computation'!$B$23)</f>
        <v>0.076058742480424</v>
      </c>
      <c r="W5451" s="0" t="n">
        <f aca="false">NORMSDIST(-O5451)</f>
        <v>0.00860904505363575</v>
      </c>
      <c r="X5451" s="0" t="n">
        <f aca="false">NORMSDIST(-P5451)</f>
        <v>0.0433095747628489</v>
      </c>
    </row>
    <row r="5452" customFormat="false" ht="12.8" hidden="false" customHeight="false" outlineLevel="0" collapsed="false">
      <c r="A5452" s="0" t="n">
        <v>-1.18499556086142</v>
      </c>
      <c r="B5452" s="0" t="n">
        <v>0.0537968930322226</v>
      </c>
      <c r="C5452" s="0" t="n">
        <v>-1.81329344167173</v>
      </c>
      <c r="D5452" s="0" t="n">
        <v>-1.48931209036636</v>
      </c>
      <c r="E5452" s="0" t="n">
        <f aca="false" t="array" ref="E5452:H5452">MMULT(A5452:D5452,'Root matrix of resiudals'!$B$19:E$22)</f>
        <v>-0.0523896748159683</v>
      </c>
      <c r="F5452" s="0" t="n">
        <v>-0.00775428735176064</v>
      </c>
      <c r="G5452" s="0" t="n">
        <v>-0.0321985853864439</v>
      </c>
      <c r="H5452" s="0" t="n">
        <v>-0.025786558515849</v>
      </c>
      <c r="I5452" s="3" t="n">
        <f aca="false" t="array" ref="I5452:L5452">MMULT('t+1'!I5452:L5452,'input - gretl'!$B$3:$E$6)+MMULT('Point forecasts'!$P$3:$T$3,'input - gretl'!$B$9:$E$13)+MMULT('t+1'!Q5452:S5452,'input - gretl'!$B$14:$E$16)+E5452:H5452</f>
        <v>-0.0309500346871668</v>
      </c>
      <c r="J5452" s="3" t="n">
        <v>-0.0544022172045144</v>
      </c>
      <c r="K5452" s="3" t="n">
        <v>-0.03113909651149</v>
      </c>
      <c r="L5452" s="3" t="n">
        <v>-0.0553140499954396</v>
      </c>
      <c r="M5452" s="0" t="n">
        <f aca="false">'t+1'!M5452+I5452</f>
        <v>0.0641894671683444</v>
      </c>
      <c r="N5452" s="0" t="n">
        <f aca="false">'t+1'!N5452+J5452</f>
        <v>-0.0765288181654723</v>
      </c>
      <c r="O5452" s="0" t="n">
        <f aca="false">'t+1'!O5452+K5452</f>
        <v>2.37980994352795</v>
      </c>
      <c r="P5452" s="0" t="n">
        <f aca="false">'t+1'!P5452+L5452</f>
        <v>1.71553830234324</v>
      </c>
      <c r="Q5452" s="0" t="n">
        <f aca="false" t="array" ref="Q5452:S5452">MMULT(M5452:P5452,'input - gretl'!$B$19:$D$22)+MMULT('Point forecasts'!$J$4:$O$4,'input - gretl'!$B$23:$D$28)</f>
        <v>14.0421079417425</v>
      </c>
      <c r="R5452" s="0" t="n">
        <v>6.78675747621503</v>
      </c>
      <c r="S5452" s="0" t="n">
        <v>9.8709759099345</v>
      </c>
      <c r="U5452" s="10" t="n">
        <f aca="false">NORMSDIST(-M5452/'rhos computation'!$B$11)-EXP(M5452+'rhos computation'!$B$11^2/2)*NORMSDIST(-M5452/'rhos computation'!$B$11-'rhos computation'!$B$11)</f>
        <v>0.0260968295687348</v>
      </c>
      <c r="V5452" s="10" t="n">
        <f aca="false">NORMSDIST(-N5452/'rhos computation'!$B$23)-EXP(N5452+'rhos computation'!$B$23^2/2)*NORMSDIST(-N5452/'rhos computation'!$B$23-'rhos computation'!$B$23)</f>
        <v>0.0745287431256542</v>
      </c>
      <c r="W5452" s="0" t="n">
        <f aca="false">NORMSDIST(-O5452)</f>
        <v>0.00866078464919339</v>
      </c>
      <c r="X5452" s="0" t="n">
        <f aca="false">NORMSDIST(-P5452)</f>
        <v>0.0431232896143921</v>
      </c>
    </row>
    <row r="5453" customFormat="false" ht="12.8" hidden="false" customHeight="false" outlineLevel="0" collapsed="false">
      <c r="A5453" s="0" t="n">
        <v>1.38874110692613</v>
      </c>
      <c r="B5453" s="0" t="n">
        <v>-0.479687747876516</v>
      </c>
      <c r="C5453" s="0" t="n">
        <v>-0.129808305293228</v>
      </c>
      <c r="D5453" s="0" t="n">
        <v>0.602591152098216</v>
      </c>
      <c r="E5453" s="0" t="n">
        <f aca="false" t="array" ref="E5453:H5453">MMULT(A5453:D5453,'Root matrix of resiudals'!$B$19:E$22)</f>
        <v>0.0581061021138124</v>
      </c>
      <c r="F5453" s="0" t="n">
        <v>-0.0109877804299822</v>
      </c>
      <c r="G5453" s="0" t="n">
        <v>-0.00140853015035874</v>
      </c>
      <c r="H5453" s="0" t="n">
        <v>0.00906637609486795</v>
      </c>
      <c r="I5453" s="3" t="n">
        <f aca="false" t="array" ref="I5453:L5453">MMULT('t+1'!I5453:L5453,'input - gretl'!$B$3:$E$6)+MMULT('Point forecasts'!$P$3:$T$3,'input - gretl'!$B$9:$E$13)+MMULT('t+1'!Q5453:S5453,'input - gretl'!$B$14:$E$16)+E5453:H5453</f>
        <v>0.0521235046870717</v>
      </c>
      <c r="J5453" s="3" t="n">
        <v>-0.0491594588435597</v>
      </c>
      <c r="K5453" s="3" t="n">
        <v>0.00384777389502928</v>
      </c>
      <c r="L5453" s="3" t="n">
        <v>-0.0128811769050174</v>
      </c>
      <c r="M5453" s="0" t="n">
        <f aca="false">'t+1'!M5453+I5453</f>
        <v>0.229764123157332</v>
      </c>
      <c r="N5453" s="0" t="n">
        <f aca="false">'t+1'!N5453+J5453</f>
        <v>-0.0626745733589812</v>
      </c>
      <c r="O5453" s="0" t="n">
        <f aca="false">'t+1'!O5453+K5453</f>
        <v>2.41573732691911</v>
      </c>
      <c r="P5453" s="0" t="n">
        <f aca="false">'t+1'!P5453+L5453</f>
        <v>1.72494791712664</v>
      </c>
      <c r="Q5453" s="0" t="n">
        <f aca="false" t="array" ref="Q5453:S5453">MMULT(M5453:P5453,'input - gretl'!$B$19:$D$22)+MMULT('Point forecasts'!$J$4:$O$4,'input - gretl'!$B$23:$D$28)</f>
        <v>14.2076825977315</v>
      </c>
      <c r="R5453" s="0" t="n">
        <v>6.80061172102152</v>
      </c>
      <c r="S5453" s="0" t="n">
        <v>9.89795427918591</v>
      </c>
      <c r="U5453" s="10" t="n">
        <f aca="false">NORMSDIST(-M5453/'rhos computation'!$B$11)-EXP(M5453+'rhos computation'!$B$11^2/2)*NORMSDIST(-M5453/'rhos computation'!$B$11-'rhos computation'!$B$11)</f>
        <v>0.00240748472368815</v>
      </c>
      <c r="V5453" s="10" t="n">
        <f aca="false">NORMSDIST(-N5453/'rhos computation'!$B$23)-EXP(N5453+'rhos computation'!$B$23^2/2)*NORMSDIST(-N5453/'rhos computation'!$B$23-'rhos computation'!$B$23)</f>
        <v>0.0631419493609584</v>
      </c>
      <c r="W5453" s="0" t="n">
        <f aca="false">NORMSDIST(-O5453)</f>
        <v>0.00785169258181215</v>
      </c>
      <c r="X5453" s="0" t="n">
        <f aca="false">NORMSDIST(-P5453)</f>
        <v>0.0422684295302471</v>
      </c>
    </row>
    <row r="5454" customFormat="false" ht="12.8" hidden="false" customHeight="false" outlineLevel="0" collapsed="false">
      <c r="A5454" s="0" t="n">
        <v>-0.735862354290196</v>
      </c>
      <c r="B5454" s="0" t="n">
        <v>-2.19971652462659</v>
      </c>
      <c r="C5454" s="0" t="n">
        <v>-0.773200666563208</v>
      </c>
      <c r="D5454" s="0" t="n">
        <v>-0.106918413210417</v>
      </c>
      <c r="E5454" s="0" t="n">
        <f aca="false" t="array" ref="E5454:H5454">MMULT(A5454:D5454,'Root matrix of resiudals'!$B$19:E$22)</f>
        <v>-0.0374667379745072</v>
      </c>
      <c r="F5454" s="0" t="n">
        <v>-0.0672999317362032</v>
      </c>
      <c r="G5454" s="0" t="n">
        <v>-0.0213899584612573</v>
      </c>
      <c r="H5454" s="0" t="n">
        <v>-0.00248315094884585</v>
      </c>
      <c r="I5454" s="3" t="n">
        <f aca="false" t="array" ref="I5454:L5454">MMULT('t+1'!I5454:L5454,'input - gretl'!$B$3:$E$6)+MMULT('Point forecasts'!$P$3:$T$3,'input - gretl'!$B$9:$E$13)+MMULT('t+1'!Q5454:S5454,'input - gretl'!$B$14:$E$16)+E5454:H5454</f>
        <v>-0.0314102400661955</v>
      </c>
      <c r="J5454" s="3" t="n">
        <v>-0.106540866696231</v>
      </c>
      <c r="K5454" s="3" t="n">
        <v>-0.0170344847794963</v>
      </c>
      <c r="L5454" s="3" t="n">
        <v>-0.0233431599817282</v>
      </c>
      <c r="M5454" s="0" t="n">
        <f aca="false">'t+1'!M5454+I5454</f>
        <v>0.128588204784447</v>
      </c>
      <c r="N5454" s="0" t="n">
        <f aca="false">'t+1'!N5454+J5454</f>
        <v>-0.115595668678394</v>
      </c>
      <c r="O5454" s="0" t="n">
        <f aca="false">'t+1'!O5454+K5454</f>
        <v>2.3966698536357</v>
      </c>
      <c r="P5454" s="0" t="n">
        <f aca="false">'t+1'!P5454+L5454</f>
        <v>1.70846716630019</v>
      </c>
      <c r="Q5454" s="0" t="n">
        <f aca="false" t="array" ref="Q5454:S5454">MMULT(M5454:P5454,'input - gretl'!$B$19:$D$22)+MMULT('Point forecasts'!$J$4:$O$4,'input - gretl'!$B$23:$D$28)</f>
        <v>14.1065066793586</v>
      </c>
      <c r="R5454" s="0" t="n">
        <v>6.7476906257021</v>
      </c>
      <c r="S5454" s="0" t="n">
        <v>9.894560823976</v>
      </c>
      <c r="U5454" s="10" t="n">
        <f aca="false">NORMSDIST(-M5454/'rhos computation'!$B$11)-EXP(M5454+'rhos computation'!$B$11^2/2)*NORMSDIST(-M5454/'rhos computation'!$B$11-'rhos computation'!$B$11)</f>
        <v>0.0117563594229735</v>
      </c>
      <c r="V5454" s="10" t="n">
        <f aca="false">NORMSDIST(-N5454/'rhos computation'!$B$23)-EXP(N5454+'rhos computation'!$B$23^2/2)*NORMSDIST(-N5454/'rhos computation'!$B$23-'rhos computation'!$B$23)</f>
        <v>0.108173620706919</v>
      </c>
      <c r="W5454" s="0" t="n">
        <f aca="false">NORMSDIST(-O5454)</f>
        <v>0.00827241166816929</v>
      </c>
      <c r="X5454" s="0" t="n">
        <f aca="false">NORMSDIST(-P5454)</f>
        <v>0.0437748468465845</v>
      </c>
    </row>
    <row r="5455" customFormat="false" ht="12.8" hidden="false" customHeight="false" outlineLevel="0" collapsed="false">
      <c r="A5455" s="0" t="n">
        <v>0.497667235894368</v>
      </c>
      <c r="B5455" s="0" t="n">
        <v>-1.8351074716164</v>
      </c>
      <c r="C5455" s="0" t="n">
        <v>1.76180289205524</v>
      </c>
      <c r="D5455" s="0" t="n">
        <v>2.39424491540364</v>
      </c>
      <c r="E5455" s="0" t="n">
        <f aca="false" t="array" ref="E5455:H5455">MMULT(A5455:D5455,'Root matrix of resiudals'!$B$19:E$22)</f>
        <v>0.018456756502575</v>
      </c>
      <c r="F5455" s="0" t="n">
        <v>-0.0448233117707039</v>
      </c>
      <c r="G5455" s="0" t="n">
        <v>0.0251604168539685</v>
      </c>
      <c r="H5455" s="0" t="n">
        <v>0.0405582037187576</v>
      </c>
      <c r="I5455" s="3" t="n">
        <f aca="false" t="array" ref="I5455:L5455">MMULT('t+1'!I5455:L5455,'input - gretl'!$B$3:$E$6)+MMULT('Point forecasts'!$P$3:$T$3,'input - gretl'!$B$9:$E$13)+MMULT('t+1'!Q5455:S5455,'input - gretl'!$B$14:$E$16)+E5455:H5455</f>
        <v>0.0504958520804681</v>
      </c>
      <c r="J5455" s="3" t="n">
        <v>-0.0816931764430968</v>
      </c>
      <c r="K5455" s="3" t="n">
        <v>0.0231692146171799</v>
      </c>
      <c r="L5455" s="3" t="n">
        <v>0.0149627020540544</v>
      </c>
      <c r="M5455" s="0" t="n">
        <f aca="false">'t+1'!M5455+I5455</f>
        <v>0.142510205724991</v>
      </c>
      <c r="N5455" s="0" t="n">
        <f aca="false">'t+1'!N5455+J5455</f>
        <v>-0.109524973085948</v>
      </c>
      <c r="O5455" s="0" t="n">
        <f aca="false">'t+1'!O5455+K5455</f>
        <v>2.43419164247627</v>
      </c>
      <c r="P5455" s="0" t="n">
        <f aca="false">'t+1'!P5455+L5455</f>
        <v>1.75743262025092</v>
      </c>
      <c r="Q5455" s="0" t="n">
        <f aca="false" t="array" ref="Q5455:S5455">MMULT(M5455:P5455,'input - gretl'!$B$19:$D$22)+MMULT('Point forecasts'!$J$4:$O$4,'input - gretl'!$B$23:$D$28)</f>
        <v>14.1204286802992</v>
      </c>
      <c r="R5455" s="0" t="n">
        <v>6.75376132129455</v>
      </c>
      <c r="S5455" s="0" t="n">
        <v>9.88551401783673</v>
      </c>
      <c r="U5455" s="10" t="n">
        <f aca="false">NORMSDIST(-M5455/'rhos computation'!$B$11)-EXP(M5455+'rhos computation'!$B$11^2/2)*NORMSDIST(-M5455/'rhos computation'!$B$11-'rhos computation'!$B$11)</f>
        <v>0.0096898429707343</v>
      </c>
      <c r="V5455" s="10" t="n">
        <f aca="false">NORMSDIST(-N5455/'rhos computation'!$B$23)-EXP(N5455+'rhos computation'!$B$23^2/2)*NORMSDIST(-N5455/'rhos computation'!$B$23-'rhos computation'!$B$23)</f>
        <v>0.102883785574102</v>
      </c>
      <c r="W5455" s="0" t="n">
        <f aca="false">NORMSDIST(-O5455)</f>
        <v>0.00746254530711909</v>
      </c>
      <c r="X5455" s="0" t="n">
        <f aca="false">NORMSDIST(-P5455)</f>
        <v>0.0394220486446962</v>
      </c>
    </row>
    <row r="5456" customFormat="false" ht="12.8" hidden="false" customHeight="false" outlineLevel="0" collapsed="false">
      <c r="A5456" s="0" t="n">
        <v>0.481350990070466</v>
      </c>
      <c r="B5456" s="0" t="n">
        <v>-0.0275786583888253</v>
      </c>
      <c r="C5456" s="0" t="n">
        <v>-0.0145831337006009</v>
      </c>
      <c r="D5456" s="0" t="n">
        <v>1.23252522457559</v>
      </c>
      <c r="E5456" s="0" t="n">
        <f aca="false" t="array" ref="E5456:H5456">MMULT(A5456:D5456,'Root matrix of resiudals'!$B$19:E$22)</f>
        <v>0.0200997561799317</v>
      </c>
      <c r="F5456" s="0" t="n">
        <v>0.000330477191016299</v>
      </c>
      <c r="G5456" s="0" t="n">
        <v>0.00167214316648312</v>
      </c>
      <c r="H5456" s="0" t="n">
        <v>0.0197974402425192</v>
      </c>
      <c r="I5456" s="3" t="n">
        <f aca="false" t="array" ref="I5456:L5456">MMULT('t+1'!I5456:L5456,'input - gretl'!$B$3:$E$6)+MMULT('Point forecasts'!$P$3:$T$3,'input - gretl'!$B$9:$E$13)+MMULT('t+1'!Q5456:S5456,'input - gretl'!$B$14:$E$16)+E5456:H5456</f>
        <v>0.0313094671292299</v>
      </c>
      <c r="J5456" s="3" t="n">
        <v>-0.00714741279732446</v>
      </c>
      <c r="K5456" s="3" t="n">
        <v>0.0103804174523334</v>
      </c>
      <c r="L5456" s="3" t="n">
        <v>-0.00789338084373111</v>
      </c>
      <c r="M5456" s="0" t="n">
        <f aca="false">'t+1'!M5456+I5456</f>
        <v>0.184703883783572</v>
      </c>
      <c r="N5456" s="0" t="n">
        <f aca="false">'t+1'!N5456+J5456</f>
        <v>-0.0547378535196117</v>
      </c>
      <c r="O5456" s="0" t="n">
        <f aca="false">'t+1'!O5456+K5456</f>
        <v>2.44091290102217</v>
      </c>
      <c r="P5456" s="0" t="n">
        <f aca="false">'t+1'!P5456+L5456</f>
        <v>1.76993130520147</v>
      </c>
      <c r="Q5456" s="0" t="n">
        <f aca="false" t="array" ref="Q5456:S5456">MMULT(M5456:P5456,'input - gretl'!$B$19:$D$22)+MMULT('Point forecasts'!$J$4:$O$4,'input - gretl'!$B$23:$D$28)</f>
        <v>14.1626223583578</v>
      </c>
      <c r="R5456" s="0" t="n">
        <v>6.80854844086089</v>
      </c>
      <c r="S5456" s="0" t="n">
        <v>9.8803484020604</v>
      </c>
      <c r="U5456" s="10" t="n">
        <f aca="false">NORMSDIST(-M5456/'rhos computation'!$B$11)-EXP(M5456+'rhos computation'!$B$11^2/2)*NORMSDIST(-M5456/'rhos computation'!$B$11-'rhos computation'!$B$11)</f>
        <v>0.00514190637238229</v>
      </c>
      <c r="V5456" s="10" t="n">
        <f aca="false">NORMSDIST(-N5456/'rhos computation'!$B$23)-EXP(N5456+'rhos computation'!$B$23^2/2)*NORMSDIST(-N5456/'rhos computation'!$B$23-'rhos computation'!$B$23)</f>
        <v>0.0568663561535779</v>
      </c>
      <c r="W5456" s="0" t="n">
        <f aca="false">NORMSDIST(-O5456)</f>
        <v>0.00732509383437585</v>
      </c>
      <c r="X5456" s="0" t="n">
        <f aca="false">NORMSDIST(-P5456)</f>
        <v>0.0383692925193723</v>
      </c>
    </row>
    <row r="5457" customFormat="false" ht="12.8" hidden="false" customHeight="false" outlineLevel="0" collapsed="false">
      <c r="A5457" s="0" t="n">
        <v>-1.0088125702018</v>
      </c>
      <c r="B5457" s="0" t="n">
        <v>-0.033195697416843</v>
      </c>
      <c r="C5457" s="0" t="n">
        <v>0.622075908927308</v>
      </c>
      <c r="D5457" s="0" t="n">
        <v>-0.470538023556451</v>
      </c>
      <c r="E5457" s="0" t="n">
        <f aca="false" t="array" ref="E5457:H5457">MMULT(A5457:D5457,'Root matrix of resiudals'!$B$19:E$22)</f>
        <v>-0.0424091695027338</v>
      </c>
      <c r="F5457" s="0" t="n">
        <v>-0.0010300382192683</v>
      </c>
      <c r="G5457" s="0" t="n">
        <v>0.00812080444280526</v>
      </c>
      <c r="H5457" s="0" t="n">
        <v>-0.00653892508040702</v>
      </c>
      <c r="I5457" s="3" t="n">
        <f aca="false" t="array" ref="I5457:L5457">MMULT('t+1'!I5457:L5457,'input - gretl'!$B$3:$E$6)+MMULT('Point forecasts'!$P$3:$T$3,'input - gretl'!$B$9:$E$13)+MMULT('t+1'!Q5457:S5457,'input - gretl'!$B$14:$E$16)+E5457:H5457</f>
        <v>-0.0600788608791643</v>
      </c>
      <c r="J5457" s="3" t="n">
        <v>-0.104095757597587</v>
      </c>
      <c r="K5457" s="3" t="n">
        <v>-0.00245915651159647</v>
      </c>
      <c r="L5457" s="3" t="n">
        <v>-0.034213372745295</v>
      </c>
      <c r="M5457" s="0" t="n">
        <f aca="false">'t+1'!M5457+I5457</f>
        <v>0.0518604038068083</v>
      </c>
      <c r="N5457" s="0" t="n">
        <f aca="false">'t+1'!N5457+J5457</f>
        <v>-0.0938708672564829</v>
      </c>
      <c r="O5457" s="0" t="n">
        <f aca="false">'t+1'!O5457+K5457</f>
        <v>2.36267726346259</v>
      </c>
      <c r="P5457" s="0" t="n">
        <f aca="false">'t+1'!P5457+L5457</f>
        <v>1.69173962376514</v>
      </c>
      <c r="Q5457" s="0" t="n">
        <f aca="false" t="array" ref="Q5457:S5457">MMULT(M5457:P5457,'input - gretl'!$B$19:$D$22)+MMULT('Point forecasts'!$J$4:$O$4,'input - gretl'!$B$23:$D$28)</f>
        <v>14.029778878381</v>
      </c>
      <c r="R5457" s="0" t="n">
        <v>6.76941542712402</v>
      </c>
      <c r="S5457" s="0" t="n">
        <v>9.87647696313084</v>
      </c>
      <c r="U5457" s="10" t="n">
        <f aca="false">NORMSDIST(-M5457/'rhos computation'!$B$11)-EXP(M5457+'rhos computation'!$B$11^2/2)*NORMSDIST(-M5457/'rhos computation'!$B$11-'rhos computation'!$B$11)</f>
        <v>0.0298773406976069</v>
      </c>
      <c r="V5457" s="10" t="n">
        <f aca="false">NORMSDIST(-N5457/'rhos computation'!$B$23)-EXP(N5457+'rhos computation'!$B$23^2/2)*NORMSDIST(-N5457/'rhos computation'!$B$23-'rhos computation'!$B$23)</f>
        <v>0.0893007865751948</v>
      </c>
      <c r="W5457" s="0" t="n">
        <f aca="false">NORMSDIST(-O5457)</f>
        <v>0.00907173110317429</v>
      </c>
      <c r="X5457" s="0" t="n">
        <f aca="false">NORMSDIST(-P5457)</f>
        <v>0.0453478149449178</v>
      </c>
    </row>
    <row r="5458" customFormat="false" ht="12.8" hidden="false" customHeight="false" outlineLevel="0" collapsed="false">
      <c r="A5458" s="0" t="n">
        <v>-0.433290955795976</v>
      </c>
      <c r="B5458" s="0" t="n">
        <v>-3.20380834188538</v>
      </c>
      <c r="C5458" s="0" t="n">
        <v>-0.640752880786171</v>
      </c>
      <c r="D5458" s="0" t="n">
        <v>0.68786524001019</v>
      </c>
      <c r="E5458" s="0" t="n">
        <f aca="false" t="array" ref="E5458:H5458">MMULT(A5458:D5458,'Root matrix of resiudals'!$B$19:E$22)</f>
        <v>-0.0268992469543412</v>
      </c>
      <c r="F5458" s="0" t="n">
        <v>-0.0947761739325454</v>
      </c>
      <c r="G5458" s="0" t="n">
        <v>-0.021576599266847</v>
      </c>
      <c r="H5458" s="0" t="n">
        <v>0.0103837528250005</v>
      </c>
      <c r="I5458" s="3" t="n">
        <f aca="false" t="array" ref="I5458:L5458">MMULT('t+1'!I5458:L5458,'input - gretl'!$B$3:$E$6)+MMULT('Point forecasts'!$P$3:$T$3,'input - gretl'!$B$9:$E$13)+MMULT('t+1'!Q5458:S5458,'input - gretl'!$B$14:$E$16)+E5458:H5458</f>
        <v>0.000289777399160373</v>
      </c>
      <c r="J5458" s="3" t="n">
        <v>-0.124717444842134</v>
      </c>
      <c r="K5458" s="3" t="n">
        <v>-0.0269185089987867</v>
      </c>
      <c r="L5458" s="3" t="n">
        <v>-0.0184530181560017</v>
      </c>
      <c r="M5458" s="0" t="n">
        <f aca="false">'t+1'!M5458+I5458</f>
        <v>0.0866918713285292</v>
      </c>
      <c r="N5458" s="0" t="n">
        <f aca="false">'t+1'!N5458+J5458</f>
        <v>-0.174395770322184</v>
      </c>
      <c r="O5458" s="0" t="n">
        <f aca="false">'t+1'!O5458+K5458</f>
        <v>2.37836085917871</v>
      </c>
      <c r="P5458" s="0" t="n">
        <f aca="false">'t+1'!P5458+L5458</f>
        <v>1.72962940048529</v>
      </c>
      <c r="Q5458" s="0" t="n">
        <f aca="false" t="array" ref="Q5458:S5458">MMULT(M5458:P5458,'input - gretl'!$B$19:$D$22)+MMULT('Point forecasts'!$J$4:$O$4,'input - gretl'!$B$23:$D$28)</f>
        <v>14.0646103459027</v>
      </c>
      <c r="R5458" s="0" t="n">
        <v>6.68889052405831</v>
      </c>
      <c r="S5458" s="0" t="n">
        <v>9.85612548669727</v>
      </c>
      <c r="U5458" s="10" t="n">
        <f aca="false">NORMSDIST(-M5458/'rhos computation'!$B$11)-EXP(M5458+'rhos computation'!$B$11^2/2)*NORMSDIST(-M5458/'rhos computation'!$B$11-'rhos computation'!$B$11)</f>
        <v>0.0201017454098076</v>
      </c>
      <c r="V5458" s="10" t="n">
        <f aca="false">NORMSDIST(-N5458/'rhos computation'!$B$23)-EXP(N5458+'rhos computation'!$B$23^2/2)*NORMSDIST(-N5458/'rhos computation'!$B$23-'rhos computation'!$B$23)</f>
        <v>0.158712814591028</v>
      </c>
      <c r="W5458" s="0" t="n">
        <f aca="false">NORMSDIST(-O5458)</f>
        <v>0.00869489924607396</v>
      </c>
      <c r="X5458" s="0" t="n">
        <f aca="false">NORMSDIST(-P5458)</f>
        <v>0.0418482548549622</v>
      </c>
    </row>
    <row r="5459" customFormat="false" ht="12.8" hidden="false" customHeight="false" outlineLevel="0" collapsed="false">
      <c r="A5459" s="0" t="n">
        <v>-1.55968257812301</v>
      </c>
      <c r="B5459" s="0" t="n">
        <v>0.0589618947928366</v>
      </c>
      <c r="C5459" s="0" t="n">
        <v>0.235380984503164</v>
      </c>
      <c r="D5459" s="0" t="n">
        <v>0.157696673741535</v>
      </c>
      <c r="E5459" s="0" t="n">
        <f aca="false" t="array" ref="E5459:H5459">MMULT(A5459:D5459,'Root matrix of resiudals'!$B$19:E$22)</f>
        <v>-0.0665535849933691</v>
      </c>
      <c r="F5459" s="0" t="n">
        <v>-0.000991341611094696</v>
      </c>
      <c r="G5459" s="0" t="n">
        <v>0.00225885544133758</v>
      </c>
      <c r="H5459" s="0" t="n">
        <v>0.00342959516518814</v>
      </c>
      <c r="I5459" s="3" t="n">
        <f aca="false" t="array" ref="I5459:L5459">MMULT('t+1'!I5459:L5459,'input - gretl'!$B$3:$E$6)+MMULT('Point forecasts'!$P$3:$T$3,'input - gretl'!$B$9:$E$13)+MMULT('t+1'!Q5459:S5459,'input - gretl'!$B$14:$E$16)+E5459:H5459</f>
        <v>-0.0592795878091584</v>
      </c>
      <c r="J5459" s="3" t="n">
        <v>-0.0272409339383392</v>
      </c>
      <c r="K5459" s="3" t="n">
        <v>0.00741246489025598</v>
      </c>
      <c r="L5459" s="3" t="n">
        <v>-0.0153234192554901</v>
      </c>
      <c r="M5459" s="0" t="n">
        <f aca="false">'t+1'!M5459+I5459</f>
        <v>0.114826414006566</v>
      </c>
      <c r="N5459" s="0" t="n">
        <f aca="false">'t+1'!N5459+J5459</f>
        <v>-0.0439266549025147</v>
      </c>
      <c r="O5459" s="0" t="n">
        <f aca="false">'t+1'!O5459+K5459</f>
        <v>2.42591999619782</v>
      </c>
      <c r="P5459" s="0" t="n">
        <f aca="false">'t+1'!P5459+L5459</f>
        <v>1.70678091861918</v>
      </c>
      <c r="Q5459" s="0" t="n">
        <f aca="false" t="array" ref="Q5459:S5459">MMULT(M5459:P5459,'input - gretl'!$B$19:$D$22)+MMULT('Point forecasts'!$J$4:$O$4,'input - gretl'!$B$23:$D$28)</f>
        <v>14.0927448885808</v>
      </c>
      <c r="R5459" s="0" t="n">
        <v>6.81935963947798</v>
      </c>
      <c r="S5459" s="0" t="n">
        <v>9.92541467239514</v>
      </c>
      <c r="U5459" s="10" t="n">
        <f aca="false">NORMSDIST(-M5459/'rhos computation'!$B$11)-EXP(M5459+'rhos computation'!$B$11^2/2)*NORMSDIST(-M5459/'rhos computation'!$B$11-'rhos computation'!$B$11)</f>
        <v>0.0141258686927118</v>
      </c>
      <c r="V5459" s="10" t="n">
        <f aca="false">NORMSDIST(-N5459/'rhos computation'!$B$23)-EXP(N5459+'rhos computation'!$B$23^2/2)*NORMSDIST(-N5459/'rhos computation'!$B$23-'rhos computation'!$B$23)</f>
        <v>0.0486944105751407</v>
      </c>
      <c r="W5459" s="0" t="n">
        <f aca="false">NORMSDIST(-O5459)</f>
        <v>0.00763481799956099</v>
      </c>
      <c r="X5459" s="0" t="n">
        <f aca="false">NORMSDIST(-P5459)</f>
        <v>0.0439313901687918</v>
      </c>
    </row>
    <row r="5460" customFormat="false" ht="12.8" hidden="false" customHeight="false" outlineLevel="0" collapsed="false">
      <c r="A5460" s="0" t="n">
        <v>0.365127477491401</v>
      </c>
      <c r="B5460" s="0" t="n">
        <v>0.330678556162521</v>
      </c>
      <c r="C5460" s="0" t="n">
        <v>-1.62464028073119</v>
      </c>
      <c r="D5460" s="0" t="n">
        <v>-2.18049618770552</v>
      </c>
      <c r="E5460" s="0" t="n">
        <f aca="false" t="array" ref="E5460:H5460">MMULT(A5460:D5460,'Root matrix of resiudals'!$B$19:E$22)</f>
        <v>0.015242288391826</v>
      </c>
      <c r="F5460" s="0" t="n">
        <v>0.00429861414743473</v>
      </c>
      <c r="G5460" s="0" t="n">
        <v>-0.0270408577137336</v>
      </c>
      <c r="H5460" s="0" t="n">
        <v>-0.0373617506956264</v>
      </c>
      <c r="I5460" s="3" t="n">
        <f aca="false" t="array" ref="I5460:L5460">MMULT('t+1'!I5460:L5460,'input - gretl'!$B$3:$E$6)+MMULT('Point forecasts'!$P$3:$T$3,'input - gretl'!$B$9:$E$13)+MMULT('t+1'!Q5460:S5460,'input - gretl'!$B$14:$E$16)+E5460:H5460</f>
        <v>0.0953926173949956</v>
      </c>
      <c r="J5460" s="3" t="n">
        <v>-0.0229497683823113</v>
      </c>
      <c r="K5460" s="3" t="n">
        <v>-0.0263337466881616</v>
      </c>
      <c r="L5460" s="3" t="n">
        <v>-0.0593604413693823</v>
      </c>
      <c r="M5460" s="0" t="n">
        <f aca="false">'t+1'!M5460+I5460</f>
        <v>0.133213219509747</v>
      </c>
      <c r="N5460" s="0" t="n">
        <f aca="false">'t+1'!N5460+J5460</f>
        <v>-0.0370838142158727</v>
      </c>
      <c r="O5460" s="0" t="n">
        <f aca="false">'t+1'!O5460+K5460</f>
        <v>2.40636332475003</v>
      </c>
      <c r="P5460" s="0" t="n">
        <f aca="false">'t+1'!P5460+L5460</f>
        <v>1.67987298106269</v>
      </c>
      <c r="Q5460" s="0" t="n">
        <f aca="false" t="array" ref="Q5460:S5460">MMULT(M5460:P5460,'input - gretl'!$B$19:$D$22)+MMULT('Point forecasts'!$J$4:$O$4,'input - gretl'!$B$23:$D$28)</f>
        <v>14.1111316940839</v>
      </c>
      <c r="R5460" s="0" t="n">
        <v>6.82620248016463</v>
      </c>
      <c r="S5460" s="0" t="n">
        <v>9.93144879496045</v>
      </c>
      <c r="U5460" s="10" t="n">
        <f aca="false">NORMSDIST(-M5460/'rhos computation'!$B$11)-EXP(M5460+'rhos computation'!$B$11^2/2)*NORMSDIST(-M5460/'rhos computation'!$B$11-'rhos computation'!$B$11)</f>
        <v>0.0110344633436908</v>
      </c>
      <c r="V5460" s="10" t="n">
        <f aca="false">NORMSDIST(-N5460/'rhos computation'!$B$23)-EXP(N5460+'rhos computation'!$B$23^2/2)*NORMSDIST(-N5460/'rhos computation'!$B$23-'rhos computation'!$B$23)</f>
        <v>0.0437868382216345</v>
      </c>
      <c r="W5460" s="0" t="n">
        <f aca="false">NORMSDIST(-O5460)</f>
        <v>0.00805611584465711</v>
      </c>
      <c r="X5460" s="0" t="n">
        <f aca="false">NORMSDIST(-P5460)</f>
        <v>0.0464910158726586</v>
      </c>
    </row>
    <row r="5461" customFormat="false" ht="12.8" hidden="false" customHeight="false" outlineLevel="0" collapsed="false">
      <c r="A5461" s="0" t="n">
        <v>0.27119452372572</v>
      </c>
      <c r="B5461" s="0" t="n">
        <v>0.360031862077277</v>
      </c>
      <c r="C5461" s="0" t="n">
        <v>0.379572553672136</v>
      </c>
      <c r="D5461" s="0" t="n">
        <v>-0.0923416357215111</v>
      </c>
      <c r="E5461" s="0" t="n">
        <f aca="false" t="array" ref="E5461:H5461">MMULT(A5461:D5461,'Root matrix of resiudals'!$B$19:E$22)</f>
        <v>0.0129549338641843</v>
      </c>
      <c r="F5461" s="0" t="n">
        <v>0.0122576939159538</v>
      </c>
      <c r="G5461" s="0" t="n">
        <v>0.00763895352863947</v>
      </c>
      <c r="H5461" s="0" t="n">
        <v>-0.00114392940650334</v>
      </c>
      <c r="I5461" s="3" t="n">
        <f aca="false" t="array" ref="I5461:L5461">MMULT('t+1'!I5461:L5461,'input - gretl'!$B$3:$E$6)+MMULT('Point forecasts'!$P$3:$T$3,'input - gretl'!$B$9:$E$13)+MMULT('t+1'!Q5461:S5461,'input - gretl'!$B$14:$E$16)+E5461:H5461</f>
        <v>0.0560603800332781</v>
      </c>
      <c r="J5461" s="3" t="n">
        <v>-0.000145746935920246</v>
      </c>
      <c r="K5461" s="3" t="n">
        <v>0.0136985414737182</v>
      </c>
      <c r="L5461" s="3" t="n">
        <v>-0.0218478081045423</v>
      </c>
      <c r="M5461" s="0" t="n">
        <f aca="false">'t+1'!M5461+I5461</f>
        <v>0.175422363587135</v>
      </c>
      <c r="N5461" s="0" t="n">
        <f aca="false">'t+1'!N5461+J5461</f>
        <v>-0.0256051523712298</v>
      </c>
      <c r="O5461" s="0" t="n">
        <f aca="false">'t+1'!O5461+K5461</f>
        <v>2.44802647707442</v>
      </c>
      <c r="P5461" s="0" t="n">
        <f aca="false">'t+1'!P5461+L5461</f>
        <v>1.71809780033244</v>
      </c>
      <c r="Q5461" s="0" t="n">
        <f aca="false" t="array" ref="Q5461:S5461">MMULT(M5461:P5461,'input - gretl'!$B$19:$D$22)+MMULT('Point forecasts'!$J$4:$O$4,'input - gretl'!$B$23:$D$28)</f>
        <v>14.1533408381613</v>
      </c>
      <c r="R5461" s="0" t="n">
        <v>6.83768114200927</v>
      </c>
      <c r="S5461" s="0" t="n">
        <v>9.93675823291834</v>
      </c>
      <c r="U5461" s="10" t="n">
        <f aca="false">NORMSDIST(-M5461/'rhos computation'!$B$11)-EXP(M5461+'rhos computation'!$B$11^2/2)*NORMSDIST(-M5461/'rhos computation'!$B$11-'rhos computation'!$B$11)</f>
        <v>0.00594815105850553</v>
      </c>
      <c r="V5461" s="10" t="n">
        <f aca="false">NORMSDIST(-N5461/'rhos computation'!$B$23)-EXP(N5461+'rhos computation'!$B$23^2/2)*NORMSDIST(-N5461/'rhos computation'!$B$23-'rhos computation'!$B$23)</f>
        <v>0.036090535256678</v>
      </c>
      <c r="W5461" s="0" t="n">
        <f aca="false">NORMSDIST(-O5461)</f>
        <v>0.00718205498258828</v>
      </c>
      <c r="X5461" s="0" t="n">
        <f aca="false">NORMSDIST(-P5461)</f>
        <v>0.0428893889982142</v>
      </c>
    </row>
    <row r="5462" customFormat="false" ht="12.8" hidden="false" customHeight="false" outlineLevel="0" collapsed="false">
      <c r="A5462" s="0" t="n">
        <v>-2.20605486669542</v>
      </c>
      <c r="B5462" s="0" t="n">
        <v>0.28715645665705</v>
      </c>
      <c r="C5462" s="0" t="n">
        <v>-0.326178674002027</v>
      </c>
      <c r="D5462" s="0" t="n">
        <v>-1.3143995574802</v>
      </c>
      <c r="E5462" s="0" t="n">
        <f aca="false" t="array" ref="E5462:H5462">MMULT(A5462:D5462,'Root matrix of resiudals'!$B$19:E$22)</f>
        <v>-0.0938992667449998</v>
      </c>
      <c r="F5462" s="0" t="n">
        <v>0.00195223702052825</v>
      </c>
      <c r="G5462" s="0" t="n">
        <v>-0.00845608022887476</v>
      </c>
      <c r="H5462" s="0" t="n">
        <v>-0.0208388444793654</v>
      </c>
      <c r="I5462" s="3" t="n">
        <f aca="false" t="array" ref="I5462:L5462">MMULT('t+1'!I5462:L5462,'input - gretl'!$B$3:$E$6)+MMULT('Point forecasts'!$P$3:$T$3,'input - gretl'!$B$9:$E$13)+MMULT('t+1'!Q5462:S5462,'input - gretl'!$B$14:$E$16)+E5462:H5462</f>
        <v>-0.0940272559236237</v>
      </c>
      <c r="J5462" s="3" t="n">
        <v>-0.0370126311838199</v>
      </c>
      <c r="K5462" s="3" t="n">
        <v>-0.0104680937345973</v>
      </c>
      <c r="L5462" s="3" t="n">
        <v>-0.0476888340813736</v>
      </c>
      <c r="M5462" s="0" t="n">
        <f aca="false">'t+1'!M5462+I5462</f>
        <v>0.0438251239002718</v>
      </c>
      <c r="N5462" s="0" t="n">
        <f aca="false">'t+1'!N5462+J5462</f>
        <v>-0.0727520953598242</v>
      </c>
      <c r="O5462" s="0" t="n">
        <f aca="false">'t+1'!O5462+K5462</f>
        <v>2.39022185346588</v>
      </c>
      <c r="P5462" s="0" t="n">
        <f aca="false">'t+1'!P5462+L5462</f>
        <v>1.6957051995693</v>
      </c>
      <c r="Q5462" s="0" t="n">
        <f aca="false" t="array" ref="Q5462:S5462">MMULT(M5462:P5462,'input - gretl'!$B$19:$D$22)+MMULT('Point forecasts'!$J$4:$O$4,'input - gretl'!$B$23:$D$28)</f>
        <v>14.0217435984745</v>
      </c>
      <c r="R5462" s="0" t="n">
        <v>6.79053419902067</v>
      </c>
      <c r="S5462" s="0" t="n">
        <v>9.90025009226559</v>
      </c>
      <c r="U5462" s="10" t="n">
        <f aca="false">NORMSDIST(-M5462/'rhos computation'!$B$11)-EXP(M5462+'rhos computation'!$B$11^2/2)*NORMSDIST(-M5462/'rhos computation'!$B$11-'rhos computation'!$B$11)</f>
        <v>0.0325377294302832</v>
      </c>
      <c r="V5462" s="10" t="n">
        <f aca="false">NORMSDIST(-N5462/'rhos computation'!$B$23)-EXP(N5462+'rhos computation'!$B$23^2/2)*NORMSDIST(-N5462/'rhos computation'!$B$23-'rhos computation'!$B$23)</f>
        <v>0.0713788647236041</v>
      </c>
      <c r="W5462" s="0" t="n">
        <f aca="false">NORMSDIST(-O5462)</f>
        <v>0.00841909901684019</v>
      </c>
      <c r="X5462" s="0" t="n">
        <f aca="false">NORMSDIST(-P5462)</f>
        <v>0.0449708616729978</v>
      </c>
    </row>
    <row r="5463" customFormat="false" ht="12.8" hidden="false" customHeight="false" outlineLevel="0" collapsed="false">
      <c r="A5463" s="0" t="n">
        <v>0.0361724034455544</v>
      </c>
      <c r="B5463" s="0" t="n">
        <v>-0.134493577308479</v>
      </c>
      <c r="C5463" s="0" t="n">
        <v>2.01850835824186</v>
      </c>
      <c r="D5463" s="0" t="n">
        <v>0.403513917215699</v>
      </c>
      <c r="E5463" s="0" t="n">
        <f aca="false" t="array" ref="E5463:H5463">MMULT(A5463:D5463,'Root matrix of resiudals'!$B$19:E$22)</f>
        <v>0.00358647761953245</v>
      </c>
      <c r="F5463" s="0" t="n">
        <v>0.0035129223675853</v>
      </c>
      <c r="G5463" s="0" t="n">
        <v>0.0325533084790746</v>
      </c>
      <c r="H5463" s="0" t="n">
        <v>0.00883685235527512</v>
      </c>
      <c r="I5463" s="3" t="n">
        <f aca="false" t="array" ref="I5463:L5463">MMULT('t+1'!I5463:L5463,'input - gretl'!$B$3:$E$6)+MMULT('Point forecasts'!$P$3:$T$3,'input - gretl'!$B$9:$E$13)+MMULT('t+1'!Q5463:S5463,'input - gretl'!$B$14:$E$16)+E5463:H5463</f>
        <v>0.0493765820815497</v>
      </c>
      <c r="J5463" s="3" t="n">
        <v>0.0128037302681604</v>
      </c>
      <c r="K5463" s="3" t="n">
        <v>0.0308813738395087</v>
      </c>
      <c r="L5463" s="3" t="n">
        <v>-0.0175852038629573</v>
      </c>
      <c r="M5463" s="0" t="n">
        <f aca="false">'t+1'!M5463+I5463</f>
        <v>0.142953100848455</v>
      </c>
      <c r="N5463" s="0" t="n">
        <f aca="false">'t+1'!N5463+J5463</f>
        <v>-0.0622511218482947</v>
      </c>
      <c r="O5463" s="0" t="n">
        <f aca="false">'t+1'!O5463+K5463</f>
        <v>2.45750855387241</v>
      </c>
      <c r="P5463" s="0" t="n">
        <f aca="false">'t+1'!P5463+L5463</f>
        <v>1.72806660513133</v>
      </c>
      <c r="Q5463" s="0" t="n">
        <f aca="false" t="array" ref="Q5463:S5463">MMULT(M5463:P5463,'input - gretl'!$B$19:$D$22)+MMULT('Point forecasts'!$J$4:$O$4,'input - gretl'!$B$23:$D$28)</f>
        <v>14.1208715754227</v>
      </c>
      <c r="R5463" s="0" t="n">
        <v>6.8010351725322</v>
      </c>
      <c r="S5463" s="0" t="n">
        <v>9.93675947791235</v>
      </c>
      <c r="U5463" s="10" t="n">
        <f aca="false">NORMSDIST(-M5463/'rhos computation'!$B$11)-EXP(M5463+'rhos computation'!$B$11^2/2)*NORMSDIST(-M5463/'rhos computation'!$B$11-'rhos computation'!$B$11)</f>
        <v>0.00962921787979215</v>
      </c>
      <c r="V5463" s="10" t="n">
        <f aca="false">NORMSDIST(-N5463/'rhos computation'!$B$23)-EXP(N5463+'rhos computation'!$B$23^2/2)*NORMSDIST(-N5463/'rhos computation'!$B$23-'rhos computation'!$B$23)</f>
        <v>0.0628019847125767</v>
      </c>
      <c r="W5463" s="0" t="n">
        <f aca="false">NORMSDIST(-O5463)</f>
        <v>0.00699522394645351</v>
      </c>
      <c r="X5463" s="0" t="n">
        <f aca="false">NORMSDIST(-P5463)</f>
        <v>0.0419881419105297</v>
      </c>
    </row>
    <row r="5464" customFormat="false" ht="12.8" hidden="false" customHeight="false" outlineLevel="0" collapsed="false">
      <c r="A5464" s="0" t="n">
        <v>-1.19859759758917</v>
      </c>
      <c r="B5464" s="0" t="n">
        <v>1.66113955614779</v>
      </c>
      <c r="C5464" s="0" t="n">
        <v>-1.40641536662975</v>
      </c>
      <c r="D5464" s="0" t="n">
        <v>-0.588057004612134</v>
      </c>
      <c r="E5464" s="0" t="n">
        <f aca="false" t="array" ref="E5464:H5464">MMULT(A5464:D5464,'Root matrix of resiudals'!$B$19:E$22)</f>
        <v>-0.0491763260170224</v>
      </c>
      <c r="F5464" s="0" t="n">
        <v>0.0396601929729053</v>
      </c>
      <c r="G5464" s="0" t="n">
        <v>-0.0188551248963192</v>
      </c>
      <c r="H5464" s="0" t="n">
        <v>-0.0105851145313342</v>
      </c>
      <c r="I5464" s="3" t="n">
        <f aca="false" t="array" ref="I5464:L5464">MMULT('t+1'!I5464:L5464,'input - gretl'!$B$3:$E$6)+MMULT('Point forecasts'!$P$3:$T$3,'input - gretl'!$B$9:$E$13)+MMULT('t+1'!Q5464:S5464,'input - gretl'!$B$14:$E$16)+E5464:H5464</f>
        <v>-0.014213719632289</v>
      </c>
      <c r="J5464" s="3" t="n">
        <v>-0.00861195639396806</v>
      </c>
      <c r="K5464" s="3" t="n">
        <v>-0.0253018341069893</v>
      </c>
      <c r="L5464" s="3" t="n">
        <v>-0.0398796276824501</v>
      </c>
      <c r="M5464" s="0" t="n">
        <f aca="false">'t+1'!M5464+I5464</f>
        <v>0.0459320616139493</v>
      </c>
      <c r="N5464" s="0" t="n">
        <f aca="false">'t+1'!N5464+J5464</f>
        <v>-0.0400117782087206</v>
      </c>
      <c r="O5464" s="0" t="n">
        <f aca="false">'t+1'!O5464+K5464</f>
        <v>2.37610086948447</v>
      </c>
      <c r="P5464" s="0" t="n">
        <f aca="false">'t+1'!P5464+L5464</f>
        <v>1.71056088676847</v>
      </c>
      <c r="Q5464" s="0" t="n">
        <f aca="false" t="array" ref="Q5464:S5464">MMULT(M5464:P5464,'input - gretl'!$B$19:$D$22)+MMULT('Point forecasts'!$J$4:$O$4,'input - gretl'!$B$23:$D$28)</f>
        <v>14.0238505361882</v>
      </c>
      <c r="R5464" s="0" t="n">
        <v>6.82327451617178</v>
      </c>
      <c r="S5464" s="0" t="n">
        <v>9.87200060697341</v>
      </c>
      <c r="U5464" s="10" t="n">
        <f aca="false">NORMSDIST(-M5464/'rhos computation'!$B$11)-EXP(M5464+'rhos computation'!$B$11^2/2)*NORMSDIST(-M5464/'rhos computation'!$B$11-'rhos computation'!$B$11)</f>
        <v>0.0318249490186767</v>
      </c>
      <c r="V5464" s="10" t="n">
        <f aca="false">NORMSDIST(-N5464/'rhos computation'!$B$23)-EXP(N5464+'rhos computation'!$B$23^2/2)*NORMSDIST(-N5464/'rhos computation'!$B$23-'rhos computation'!$B$23)</f>
        <v>0.045859455974714</v>
      </c>
      <c r="W5464" s="0" t="n">
        <f aca="false">NORMSDIST(-O5464)</f>
        <v>0.00874833952227596</v>
      </c>
      <c r="X5464" s="0" t="n">
        <f aca="false">NORMSDIST(-P5464)</f>
        <v>0.0435811022837123</v>
      </c>
    </row>
    <row r="5465" customFormat="false" ht="12.8" hidden="false" customHeight="false" outlineLevel="0" collapsed="false">
      <c r="A5465" s="0" t="n">
        <v>-1.42673452963052</v>
      </c>
      <c r="B5465" s="0" t="n">
        <v>0.637586059858884</v>
      </c>
      <c r="C5465" s="0" t="n">
        <v>0.714647955092509</v>
      </c>
      <c r="D5465" s="0" t="n">
        <v>-0.784309018111488</v>
      </c>
      <c r="E5465" s="0" t="n">
        <f aca="false" t="array" ref="E5465:H5465">MMULT(A5465:D5465,'Root matrix of resiudals'!$B$19:E$22)</f>
        <v>-0.0585866185863068</v>
      </c>
      <c r="F5465" s="0" t="n">
        <v>0.0175011379888208</v>
      </c>
      <c r="G5465" s="0" t="n">
        <v>0.0111454225339451</v>
      </c>
      <c r="H5465" s="0" t="n">
        <v>-0.011320422105426</v>
      </c>
      <c r="I5465" s="3" t="n">
        <f aca="false" t="array" ref="I5465:L5465">MMULT('t+1'!I5465:L5465,'input - gretl'!$B$3:$E$6)+MMULT('Point forecasts'!$P$3:$T$3,'input - gretl'!$B$9:$E$13)+MMULT('t+1'!Q5465:S5465,'input - gretl'!$B$14:$E$16)+E5465:H5465</f>
        <v>-0.0340863804251873</v>
      </c>
      <c r="J5465" s="3" t="n">
        <v>-0.00109529337691018</v>
      </c>
      <c r="K5465" s="3" t="n">
        <v>0.016024203297213</v>
      </c>
      <c r="L5465" s="3" t="n">
        <v>-0.0348368639830821</v>
      </c>
      <c r="M5465" s="0" t="n">
        <f aca="false">'t+1'!M5465+I5465</f>
        <v>0.0996376310566246</v>
      </c>
      <c r="N5465" s="0" t="n">
        <f aca="false">'t+1'!N5465+J5465</f>
        <v>-0.0324527550457926</v>
      </c>
      <c r="O5465" s="0" t="n">
        <f aca="false">'t+1'!O5465+K5465</f>
        <v>2.44116705178566</v>
      </c>
      <c r="P5465" s="0" t="n">
        <f aca="false">'t+1'!P5465+L5465</f>
        <v>1.71360544210161</v>
      </c>
      <c r="Q5465" s="0" t="n">
        <f aca="false" t="array" ref="Q5465:S5465">MMULT(M5465:P5465,'input - gretl'!$B$19:$D$22)+MMULT('Point forecasts'!$J$4:$O$4,'input - gretl'!$B$23:$D$28)</f>
        <v>14.0775561056308</v>
      </c>
      <c r="R5465" s="0" t="n">
        <v>6.83083353933471</v>
      </c>
      <c r="S5465" s="0" t="n">
        <v>9.93417126492501</v>
      </c>
      <c r="U5465" s="10" t="n">
        <f aca="false">NORMSDIST(-M5465/'rhos computation'!$B$11)-EXP(M5465+'rhos computation'!$B$11^2/2)*NORMSDIST(-M5465/'rhos computation'!$B$11-'rhos computation'!$B$11)</f>
        <v>0.0171532453050903</v>
      </c>
      <c r="V5465" s="10" t="n">
        <f aca="false">NORMSDIST(-N5465/'rhos computation'!$B$23)-EXP(N5465+'rhos computation'!$B$23^2/2)*NORMSDIST(-N5465/'rhos computation'!$B$23-'rhos computation'!$B$23)</f>
        <v>0.040596777325855</v>
      </c>
      <c r="W5465" s="0" t="n">
        <f aca="false">NORMSDIST(-O5465)</f>
        <v>0.00731994046347227</v>
      </c>
      <c r="X5465" s="0" t="n">
        <f aca="false">NORMSDIST(-P5465)</f>
        <v>0.0433006067031187</v>
      </c>
    </row>
    <row r="5466" customFormat="false" ht="12.8" hidden="false" customHeight="false" outlineLevel="0" collapsed="false">
      <c r="A5466" s="0" t="n">
        <v>-1.02954655103456</v>
      </c>
      <c r="B5466" s="0" t="n">
        <v>1.93011025993813</v>
      </c>
      <c r="C5466" s="0" t="n">
        <v>-0.212878982279586</v>
      </c>
      <c r="D5466" s="0" t="n">
        <v>-1.63056035798955</v>
      </c>
      <c r="E5466" s="0" t="n">
        <f aca="false" t="array" ref="E5466:H5466">MMULT(A5466:D5466,'Root matrix of resiudals'!$B$19:E$22)</f>
        <v>-0.0394406566582256</v>
      </c>
      <c r="F5466" s="0" t="n">
        <v>0.0519448819500003</v>
      </c>
      <c r="G5466" s="0" t="n">
        <v>0.000360011114986143</v>
      </c>
      <c r="H5466" s="0" t="n">
        <v>-0.0261820550198711</v>
      </c>
      <c r="I5466" s="3" t="n">
        <f aca="false" t="array" ref="I5466:L5466">MMULT('t+1'!I5466:L5466,'input - gretl'!$B$3:$E$6)+MMULT('Point forecasts'!$P$3:$T$3,'input - gretl'!$B$9:$E$13)+MMULT('t+1'!Q5466:S5466,'input - gretl'!$B$14:$E$16)+E5466:H5466</f>
        <v>0.00876127857597082</v>
      </c>
      <c r="J5466" s="3" t="n">
        <v>0.0301274047959498</v>
      </c>
      <c r="K5466" s="3" t="n">
        <v>0.00794597105341273</v>
      </c>
      <c r="L5466" s="3" t="n">
        <v>-0.0480400386598448</v>
      </c>
      <c r="M5466" s="0" t="n">
        <f aca="false">'t+1'!M5466+I5466</f>
        <v>0.113365568939515</v>
      </c>
      <c r="N5466" s="0" t="n">
        <f aca="false">'t+1'!N5466+J5466</f>
        <v>0.0164730413095082</v>
      </c>
      <c r="O5466" s="0" t="n">
        <f aca="false">'t+1'!O5466+K5466</f>
        <v>2.44434042231185</v>
      </c>
      <c r="P5466" s="0" t="n">
        <f aca="false">'t+1'!P5466+L5466</f>
        <v>1.70417320384612</v>
      </c>
      <c r="Q5466" s="0" t="n">
        <f aca="false" t="array" ref="Q5466:S5466">MMULT(M5466:P5466,'input - gretl'!$B$19:$D$22)+MMULT('Point forecasts'!$J$4:$O$4,'input - gretl'!$B$23:$D$28)</f>
        <v>14.0912840435137</v>
      </c>
      <c r="R5466" s="0" t="n">
        <v>6.87975933569001</v>
      </c>
      <c r="S5466" s="0" t="n">
        <v>9.94631516564408</v>
      </c>
      <c r="U5466" s="10" t="n">
        <f aca="false">NORMSDIST(-M5466/'rhos computation'!$B$11)-EXP(M5466+'rhos computation'!$B$11^2/2)*NORMSDIST(-M5466/'rhos computation'!$B$11-'rhos computation'!$B$11)</f>
        <v>0.0143976878935224</v>
      </c>
      <c r="V5466" s="10" t="n">
        <f aca="false">NORMSDIST(-N5466/'rhos computation'!$B$23)-EXP(N5466+'rhos computation'!$B$23^2/2)*NORMSDIST(-N5466/'rhos computation'!$B$23-'rhos computation'!$B$23)</f>
        <v>0.0147551828892748</v>
      </c>
      <c r="W5466" s="0" t="n">
        <f aca="false">NORMSDIST(-O5466)</f>
        <v>0.00725586316132874</v>
      </c>
      <c r="X5466" s="0" t="n">
        <f aca="false">NORMSDIST(-P5466)</f>
        <v>0.044174366869116</v>
      </c>
    </row>
    <row r="5467" customFormat="false" ht="12.8" hidden="false" customHeight="false" outlineLevel="0" collapsed="false">
      <c r="A5467" s="0" t="n">
        <v>-0.217652129761032</v>
      </c>
      <c r="B5467" s="0" t="n">
        <v>-0.108894887816732</v>
      </c>
      <c r="C5467" s="0" t="n">
        <v>-1.18745713590771</v>
      </c>
      <c r="D5467" s="0" t="n">
        <v>-1.61338748340197</v>
      </c>
      <c r="E5467" s="0" t="n">
        <f aca="false" t="array" ref="E5467:H5467">MMULT(A5467:D5467,'Root matrix of resiudals'!$B$19:E$22)</f>
        <v>-0.0104339803241849</v>
      </c>
      <c r="F5467" s="0" t="n">
        <v>-0.00797358368959594</v>
      </c>
      <c r="G5467" s="0" t="n">
        <v>-0.0216441136903749</v>
      </c>
      <c r="H5467" s="0" t="n">
        <v>-0.0274642781770099</v>
      </c>
      <c r="I5467" s="3" t="n">
        <f aca="false" t="array" ref="I5467:L5467">MMULT('t+1'!I5467:L5467,'input - gretl'!$B$3:$E$6)+MMULT('Point forecasts'!$P$3:$T$3,'input - gretl'!$B$9:$E$13)+MMULT('t+1'!Q5467:S5467,'input - gretl'!$B$14:$E$16)+E5467:H5467</f>
        <v>0.0383093856664986</v>
      </c>
      <c r="J5467" s="3" t="n">
        <v>0.00904677951122174</v>
      </c>
      <c r="K5467" s="3" t="n">
        <v>-0.023137701840781</v>
      </c>
      <c r="L5467" s="3" t="n">
        <v>-0.0545765714434266</v>
      </c>
      <c r="M5467" s="0" t="n">
        <f aca="false">'t+1'!M5467+I5467</f>
        <v>0.12940003651258</v>
      </c>
      <c r="N5467" s="0" t="n">
        <f aca="false">'t+1'!N5467+J5467</f>
        <v>-0.0746751246384046</v>
      </c>
      <c r="O5467" s="0" t="n">
        <f aca="false">'t+1'!O5467+K5467</f>
        <v>2.40653001611619</v>
      </c>
      <c r="P5467" s="0" t="n">
        <f aca="false">'t+1'!P5467+L5467</f>
        <v>1.69495995289041</v>
      </c>
      <c r="Q5467" s="0" t="n">
        <f aca="false" t="array" ref="Q5467:S5467">MMULT(M5467:P5467,'input - gretl'!$B$19:$D$22)+MMULT('Point forecasts'!$J$4:$O$4,'input - gretl'!$B$23:$D$28)</f>
        <v>14.1073185110868</v>
      </c>
      <c r="R5467" s="0" t="n">
        <v>6.78861116974209</v>
      </c>
      <c r="S5467" s="0" t="n">
        <v>9.91726702176985</v>
      </c>
      <c r="U5467" s="10" t="n">
        <f aca="false">NORMSDIST(-M5467/'rhos computation'!$B$11)-EXP(M5467+'rhos computation'!$B$11^2/2)*NORMSDIST(-M5467/'rhos computation'!$B$11-'rhos computation'!$B$11)</f>
        <v>0.0116270198333709</v>
      </c>
      <c r="V5467" s="10" t="n">
        <f aca="false">NORMSDIST(-N5467/'rhos computation'!$B$23)-EXP(N5467+'rhos computation'!$B$23^2/2)*NORMSDIST(-N5467/'rhos computation'!$B$23-'rhos computation'!$B$23)</f>
        <v>0.0729789512242558</v>
      </c>
      <c r="W5467" s="0" t="n">
        <f aca="false">NORMSDIST(-O5467)</f>
        <v>0.00805244025827664</v>
      </c>
      <c r="X5467" s="0" t="n">
        <f aca="false">NORMSDIST(-P5467)</f>
        <v>0.0450415090169746</v>
      </c>
    </row>
    <row r="5468" customFormat="false" ht="12.8" hidden="false" customHeight="false" outlineLevel="0" collapsed="false">
      <c r="A5468" s="0" t="n">
        <v>2.4315410061866</v>
      </c>
      <c r="B5468" s="0" t="n">
        <v>0.723078804625821</v>
      </c>
      <c r="C5468" s="0" t="n">
        <v>-0.13445441413795</v>
      </c>
      <c r="D5468" s="0" t="n">
        <v>-0.100284710168078</v>
      </c>
      <c r="E5468" s="0" t="n">
        <f aca="false" t="array" ref="E5468:H5468">MMULT(A5468:D5468,'Root matrix of resiudals'!$B$19:E$22)</f>
        <v>0.105833696556048</v>
      </c>
      <c r="F5468" s="0" t="n">
        <v>0.0256761539555956</v>
      </c>
      <c r="G5468" s="0" t="n">
        <v>0.00331828162026871</v>
      </c>
      <c r="H5468" s="0" t="n">
        <v>-0.00266486632474341</v>
      </c>
      <c r="I5468" s="3" t="n">
        <f aca="false" t="array" ref="I5468:L5468">MMULT('t+1'!I5468:L5468,'input - gretl'!$B$3:$E$6)+MMULT('Point forecasts'!$P$3:$T$3,'input - gretl'!$B$9:$E$13)+MMULT('t+1'!Q5468:S5468,'input - gretl'!$B$14:$E$16)+E5468:H5468</f>
        <v>0.126032812941542</v>
      </c>
      <c r="J5468" s="3" t="n">
        <v>-0.0204333881178309</v>
      </c>
      <c r="K5468" s="3" t="n">
        <v>0.00107821322798419</v>
      </c>
      <c r="L5468" s="3" t="n">
        <v>-0.0313652808295692</v>
      </c>
      <c r="M5468" s="0" t="n">
        <f aca="false">'t+1'!M5468+I5468</f>
        <v>0.220511532286783</v>
      </c>
      <c r="N5468" s="0" t="n">
        <f aca="false">'t+1'!N5468+J5468</f>
        <v>-0.0481290108144145</v>
      </c>
      <c r="O5468" s="0" t="n">
        <f aca="false">'t+1'!O5468+K5468</f>
        <v>2.40592073418469</v>
      </c>
      <c r="P5468" s="0" t="n">
        <f aca="false">'t+1'!P5468+L5468</f>
        <v>1.72533427020052</v>
      </c>
      <c r="Q5468" s="0" t="n">
        <f aca="false" t="array" ref="Q5468:S5468">MMULT(M5468:P5468,'input - gretl'!$B$19:$D$22)+MMULT('Point forecasts'!$J$4:$O$4,'input - gretl'!$B$23:$D$28)</f>
        <v>14.198430006861</v>
      </c>
      <c r="R5468" s="0" t="n">
        <v>6.81515728356608</v>
      </c>
      <c r="S5468" s="0" t="n">
        <v>9.88777024536057</v>
      </c>
      <c r="U5468" s="10" t="n">
        <f aca="false">NORMSDIST(-M5468/'rhos computation'!$B$11)-EXP(M5468+'rhos computation'!$B$11^2/2)*NORMSDIST(-M5468/'rhos computation'!$B$11-'rhos computation'!$B$11)</f>
        <v>0.00283344141035883</v>
      </c>
      <c r="V5468" s="10" t="n">
        <f aca="false">NORMSDIST(-N5468/'rhos computation'!$B$23)-EXP(N5468+'rhos computation'!$B$23^2/2)*NORMSDIST(-N5468/'rhos computation'!$B$23-'rhos computation'!$B$23)</f>
        <v>0.0518139595308091</v>
      </c>
      <c r="W5468" s="0" t="n">
        <f aca="false">NORMSDIST(-O5468)</f>
        <v>0.00806588223450608</v>
      </c>
      <c r="X5468" s="0" t="n">
        <f aca="false">NORMSDIST(-P5468)</f>
        <v>0.042233624663254</v>
      </c>
    </row>
    <row r="5469" customFormat="false" ht="12.8" hidden="false" customHeight="false" outlineLevel="0" collapsed="false">
      <c r="A5469" s="0" t="n">
        <v>-1.10291804883291</v>
      </c>
      <c r="B5469" s="0" t="n">
        <v>1.78795365686022</v>
      </c>
      <c r="C5469" s="0" t="n">
        <v>-0.460735051250041</v>
      </c>
      <c r="D5469" s="0" t="n">
        <v>-0.82829252666044</v>
      </c>
      <c r="E5469" s="0" t="n">
        <f aca="false" t="array" ref="E5469:H5469">MMULT(A5469:D5469,'Root matrix of resiudals'!$B$19:E$22)</f>
        <v>-0.0435238776794303</v>
      </c>
      <c r="F5469" s="0" t="n">
        <v>0.0468798018936247</v>
      </c>
      <c r="G5469" s="0" t="n">
        <v>-0.00331657455682579</v>
      </c>
      <c r="H5469" s="0" t="n">
        <v>-0.0134287029578832</v>
      </c>
      <c r="I5469" s="3" t="n">
        <f aca="false" t="array" ref="I5469:L5469">MMULT('t+1'!I5469:L5469,'input - gretl'!$B$3:$E$6)+MMULT('Point forecasts'!$P$3:$T$3,'input - gretl'!$B$9:$E$13)+MMULT('t+1'!Q5469:S5469,'input - gretl'!$B$14:$E$16)+E5469:H5469</f>
        <v>-0.0392321334031869</v>
      </c>
      <c r="J5469" s="3" t="n">
        <v>0.00963511402395697</v>
      </c>
      <c r="K5469" s="3" t="n">
        <v>0.000431305984659211</v>
      </c>
      <c r="L5469" s="3" t="n">
        <v>-0.0366491898184082</v>
      </c>
      <c r="M5469" s="0" t="n">
        <f aca="false">'t+1'!M5469+I5469</f>
        <v>0.115385267045439</v>
      </c>
      <c r="N5469" s="0" t="n">
        <f aca="false">'t+1'!N5469+J5469</f>
        <v>-0.00808625918119316</v>
      </c>
      <c r="O5469" s="0" t="n">
        <f aca="false">'t+1'!O5469+K5469</f>
        <v>2.41302235152397</v>
      </c>
      <c r="P5469" s="0" t="n">
        <f aca="false">'t+1'!P5469+L5469</f>
        <v>1.70517856218366</v>
      </c>
      <c r="Q5469" s="0" t="n">
        <f aca="false" t="array" ref="Q5469:S5469">MMULT(M5469:P5469,'input - gretl'!$B$19:$D$22)+MMULT('Point forecasts'!$J$4:$O$4,'input - gretl'!$B$23:$D$28)</f>
        <v>14.0933037416196</v>
      </c>
      <c r="R5469" s="0" t="n">
        <v>6.8552000351993</v>
      </c>
      <c r="S5469" s="0" t="n">
        <v>9.91404094880928</v>
      </c>
      <c r="U5469" s="10" t="n">
        <f aca="false">NORMSDIST(-M5469/'rhos computation'!$B$11)-EXP(M5469+'rhos computation'!$B$11^2/2)*NORMSDIST(-M5469/'rhos computation'!$B$11-'rhos computation'!$B$11)</f>
        <v>0.0140229403295016</v>
      </c>
      <c r="V5469" s="10" t="n">
        <f aca="false">NORMSDIST(-N5469/'rhos computation'!$B$23)-EXP(N5469+'rhos computation'!$B$23^2/2)*NORMSDIST(-N5469/'rhos computation'!$B$23-'rhos computation'!$B$23)</f>
        <v>0.0258229840960232</v>
      </c>
      <c r="W5469" s="0" t="n">
        <f aca="false">NORMSDIST(-O5469)</f>
        <v>0.00791042466360439</v>
      </c>
      <c r="X5469" s="0" t="n">
        <f aca="false">NORMSDIST(-P5469)</f>
        <v>0.0440805634857178</v>
      </c>
    </row>
    <row r="5470" customFormat="false" ht="12.8" hidden="false" customHeight="false" outlineLevel="0" collapsed="false">
      <c r="A5470" s="0" t="n">
        <v>-0.268451800423079</v>
      </c>
      <c r="B5470" s="0" t="n">
        <v>-1.13663998651592</v>
      </c>
      <c r="C5470" s="0" t="n">
        <v>-0.984654389883783</v>
      </c>
      <c r="D5470" s="0" t="n">
        <v>1.21269796140052</v>
      </c>
      <c r="E5470" s="0" t="n">
        <f aca="false" t="array" ref="E5470:H5470">MMULT(A5470:D5470,'Root matrix of resiudals'!$B$19:E$22)</f>
        <v>-0.0157721444409444</v>
      </c>
      <c r="F5470" s="0" t="n">
        <v>-0.0365397836373712</v>
      </c>
      <c r="G5470" s="0" t="n">
        <v>-0.0188920634676409</v>
      </c>
      <c r="H5470" s="0" t="n">
        <v>0.0185790085077199</v>
      </c>
      <c r="I5470" s="3" t="n">
        <f aca="false" t="array" ref="I5470:L5470">MMULT('t+1'!I5470:L5470,'input - gretl'!$B$3:$E$6)+MMULT('Point forecasts'!$P$3:$T$3,'input - gretl'!$B$9:$E$13)+MMULT('t+1'!Q5470:S5470,'input - gretl'!$B$14:$E$16)+E5470:H5470</f>
        <v>0.0294589916356871</v>
      </c>
      <c r="J5470" s="3" t="n">
        <v>-0.0643720117884169</v>
      </c>
      <c r="K5470" s="3" t="n">
        <v>-0.0176211306149799</v>
      </c>
      <c r="L5470" s="3" t="n">
        <v>-0.00828095256473506</v>
      </c>
      <c r="M5470" s="0" t="n">
        <f aca="false">'t+1'!M5470+I5470</f>
        <v>0.106797660237753</v>
      </c>
      <c r="N5470" s="0" t="n">
        <f aca="false">'t+1'!N5470+J5470</f>
        <v>-0.0950737063212025</v>
      </c>
      <c r="O5470" s="0" t="n">
        <f aca="false">'t+1'!O5470+K5470</f>
        <v>2.40534341107004</v>
      </c>
      <c r="P5470" s="0" t="n">
        <f aca="false">'t+1'!P5470+L5470</f>
        <v>1.75171270900606</v>
      </c>
      <c r="Q5470" s="0" t="n">
        <f aca="false" t="array" ref="Q5470:S5470">MMULT(M5470:P5470,'input - gretl'!$B$19:$D$22)+MMULT('Point forecasts'!$J$4:$O$4,'input - gretl'!$B$23:$D$28)</f>
        <v>14.084716134812</v>
      </c>
      <c r="R5470" s="0" t="n">
        <v>6.7682125880593</v>
      </c>
      <c r="S5470" s="0" t="n">
        <v>9.86210570801992</v>
      </c>
      <c r="U5470" s="10" t="n">
        <f aca="false">NORMSDIST(-M5470/'rhos computation'!$B$11)-EXP(M5470+'rhos computation'!$B$11^2/2)*NORMSDIST(-M5470/'rhos computation'!$B$11-'rhos computation'!$B$11)</f>
        <v>0.0156699922208489</v>
      </c>
      <c r="V5470" s="10" t="n">
        <f aca="false">NORMSDIST(-N5470/'rhos computation'!$B$23)-EXP(N5470+'rhos computation'!$B$23^2/2)*NORMSDIST(-N5470/'rhos computation'!$B$23-'rhos computation'!$B$23)</f>
        <v>0.0903389733727557</v>
      </c>
      <c r="W5470" s="0" t="n">
        <f aca="false">NORMSDIST(-O5470)</f>
        <v>0.0080786373295025</v>
      </c>
      <c r="X5470" s="0" t="n">
        <f aca="false">NORMSDIST(-P5470)</f>
        <v>0.0399116102218946</v>
      </c>
    </row>
    <row r="5471" customFormat="false" ht="12.8" hidden="false" customHeight="false" outlineLevel="0" collapsed="false">
      <c r="A5471" s="0" t="n">
        <v>-0.0603513842678747</v>
      </c>
      <c r="B5471" s="0" t="n">
        <v>0.356785193138712</v>
      </c>
      <c r="C5471" s="0" t="n">
        <v>-0.556118394177613</v>
      </c>
      <c r="D5471" s="0" t="n">
        <v>1.08291628360792</v>
      </c>
      <c r="E5471" s="0" t="n">
        <f aca="false" t="array" ref="E5471:H5471">MMULT(A5471:D5471,'Root matrix of resiudals'!$B$19:E$22)</f>
        <v>-0.00288314872510587</v>
      </c>
      <c r="F5471" s="0" t="n">
        <v>0.00813187691175716</v>
      </c>
      <c r="G5471" s="0" t="n">
        <v>-0.0065154980176338</v>
      </c>
      <c r="H5471" s="0" t="n">
        <v>0.0169821907511612</v>
      </c>
      <c r="I5471" s="3" t="n">
        <f aca="false" t="array" ref="I5471:L5471">MMULT('t+1'!I5471:L5471,'input - gretl'!$B$3:$E$6)+MMULT('Point forecasts'!$P$3:$T$3,'input - gretl'!$B$9:$E$13)+MMULT('t+1'!Q5471:S5471,'input - gretl'!$B$14:$E$16)+E5471:H5471</f>
        <v>0.0195882297105964</v>
      </c>
      <c r="J5471" s="3" t="n">
        <v>-0.0328521047184564</v>
      </c>
      <c r="K5471" s="3" t="n">
        <v>-0.0124001914727122</v>
      </c>
      <c r="L5471" s="3" t="n">
        <v>-0.0114287724112736</v>
      </c>
      <c r="M5471" s="0" t="n">
        <f aca="false">'t+1'!M5471+I5471</f>
        <v>0.107871933145704</v>
      </c>
      <c r="N5471" s="0" t="n">
        <f aca="false">'t+1'!N5471+J5471</f>
        <v>-0.0719982329574214</v>
      </c>
      <c r="O5471" s="0" t="n">
        <f aca="false">'t+1'!O5471+K5471</f>
        <v>2.3878810574247</v>
      </c>
      <c r="P5471" s="0" t="n">
        <f aca="false">'t+1'!P5471+L5471</f>
        <v>1.733096510036</v>
      </c>
      <c r="Q5471" s="0" t="n">
        <f aca="false" t="array" ref="Q5471:S5471">MMULT(M5471:P5471,'input - gretl'!$B$19:$D$22)+MMULT('Point forecasts'!$J$4:$O$4,'input - gretl'!$B$23:$D$28)</f>
        <v>14.0857904077199</v>
      </c>
      <c r="R5471" s="0" t="n">
        <v>6.79128806142308</v>
      </c>
      <c r="S5471" s="0" t="n">
        <v>9.86234829040505</v>
      </c>
      <c r="U5471" s="10" t="n">
        <f aca="false">NORMSDIST(-M5471/'rhos computation'!$B$11)-EXP(M5471+'rhos computation'!$B$11^2/2)*NORMSDIST(-M5471/'rhos computation'!$B$11-'rhos computation'!$B$11)</f>
        <v>0.0154561957377774</v>
      </c>
      <c r="V5471" s="10" t="n">
        <f aca="false">NORMSDIST(-N5471/'rhos computation'!$B$23)-EXP(N5471+'rhos computation'!$B$23^2/2)*NORMSDIST(-N5471/'rhos computation'!$B$23-'rhos computation'!$B$23)</f>
        <v>0.0707538432622153</v>
      </c>
      <c r="W5471" s="0" t="n">
        <f aca="false">NORMSDIST(-O5471)</f>
        <v>0.00847291257534403</v>
      </c>
      <c r="X5471" s="0" t="n">
        <f aca="false">NORMSDIST(-P5471)</f>
        <v>0.0415392582872129</v>
      </c>
    </row>
    <row r="5472" customFormat="false" ht="12.8" hidden="false" customHeight="false" outlineLevel="0" collapsed="false">
      <c r="A5472" s="0" t="n">
        <v>1.80666677012996</v>
      </c>
      <c r="B5472" s="0" t="n">
        <v>-0.00720946020727434</v>
      </c>
      <c r="C5472" s="0" t="n">
        <v>-1.65420697711062</v>
      </c>
      <c r="D5472" s="0" t="n">
        <v>0.971131003403907</v>
      </c>
      <c r="E5472" s="0" t="n">
        <f aca="false" t="array" ref="E5472:H5472">MMULT(A5472:D5472,'Root matrix of resiudals'!$B$19:E$22)</f>
        <v>0.0750825492958539</v>
      </c>
      <c r="F5472" s="0" t="n">
        <v>-0.00199081409018786</v>
      </c>
      <c r="G5472" s="0" t="n">
        <v>-0.0233403200085684</v>
      </c>
      <c r="H5472" s="0" t="n">
        <v>0.0131718827147485</v>
      </c>
      <c r="I5472" s="3" t="n">
        <f aca="false" t="array" ref="I5472:L5472">MMULT('t+1'!I5472:L5472,'input - gretl'!$B$3:$E$6)+MMULT('Point forecasts'!$P$3:$T$3,'input - gretl'!$B$9:$E$13)+MMULT('t+1'!Q5472:S5472,'input - gretl'!$B$14:$E$16)+E5472:H5472</f>
        <v>0.139721836191976</v>
      </c>
      <c r="J5472" s="3" t="n">
        <v>-0.0702790044573482</v>
      </c>
      <c r="K5472" s="3" t="n">
        <v>-0.0305691981370027</v>
      </c>
      <c r="L5472" s="3" t="n">
        <v>-0.0105453012656771</v>
      </c>
      <c r="M5472" s="0" t="n">
        <f aca="false">'t+1'!M5472+I5472</f>
        <v>0.159301708723548</v>
      </c>
      <c r="N5472" s="0" t="n">
        <f aca="false">'t+1'!N5472+J5472</f>
        <v>-0.0632508623750086</v>
      </c>
      <c r="O5472" s="0" t="n">
        <f aca="false">'t+1'!O5472+K5472</f>
        <v>2.37373596981264</v>
      </c>
      <c r="P5472" s="0" t="n">
        <f aca="false">'t+1'!P5472+L5472</f>
        <v>1.71584700593404</v>
      </c>
      <c r="Q5472" s="0" t="n">
        <f aca="false" t="array" ref="Q5472:S5472">MMULT(M5472:P5472,'input - gretl'!$B$19:$D$22)+MMULT('Point forecasts'!$J$4:$O$4,'input - gretl'!$B$23:$D$28)</f>
        <v>14.1372201832977</v>
      </c>
      <c r="R5472" s="0" t="n">
        <v>6.80003543200549</v>
      </c>
      <c r="S5472" s="0" t="n">
        <v>9.86460834366916</v>
      </c>
      <c r="U5472" s="10" t="n">
        <f aca="false">NORMSDIST(-M5472/'rhos computation'!$B$11)-EXP(M5472+'rhos computation'!$B$11^2/2)*NORMSDIST(-M5472/'rhos computation'!$B$11-'rhos computation'!$B$11)</f>
        <v>0.00759592026480921</v>
      </c>
      <c r="V5472" s="10" t="n">
        <f aca="false">NORMSDIST(-N5472/'rhos computation'!$B$23)-EXP(N5472+'rhos computation'!$B$23^2/2)*NORMSDIST(-N5472/'rhos computation'!$B$23-'rhos computation'!$B$23)</f>
        <v>0.0636054848788086</v>
      </c>
      <c r="W5472" s="0" t="n">
        <f aca="false">NORMSDIST(-O5472)</f>
        <v>0.0088045686368732</v>
      </c>
      <c r="X5472" s="0" t="n">
        <f aca="false">NORMSDIST(-P5472)</f>
        <v>0.0430950241026181</v>
      </c>
    </row>
    <row r="5473" customFormat="false" ht="12.8" hidden="false" customHeight="false" outlineLevel="0" collapsed="false">
      <c r="A5473" s="0" t="n">
        <v>-0.662686954968303</v>
      </c>
      <c r="B5473" s="0" t="n">
        <v>-0.55326133248896</v>
      </c>
      <c r="C5473" s="0" t="n">
        <v>0.950848890320685</v>
      </c>
      <c r="D5473" s="0" t="n">
        <v>0.651960982061228</v>
      </c>
      <c r="E5473" s="0" t="n">
        <f aca="false" t="array" ref="E5473:H5473">MMULT(A5473:D5473,'Root matrix of resiudals'!$B$19:E$22)</f>
        <v>-0.0287600106994818</v>
      </c>
      <c r="F5473" s="0" t="n">
        <v>-0.0138515861252894</v>
      </c>
      <c r="G5473" s="0" t="n">
        <v>0.0132650307658043</v>
      </c>
      <c r="H5473" s="0" t="n">
        <v>0.0118857808955275</v>
      </c>
      <c r="I5473" s="3" t="n">
        <f aca="false" t="array" ref="I5473:L5473">MMULT('t+1'!I5473:L5473,'input - gretl'!$B$3:$E$6)+MMULT('Point forecasts'!$P$3:$T$3,'input - gretl'!$B$9:$E$13)+MMULT('t+1'!Q5473:S5473,'input - gretl'!$B$14:$E$16)+E5473:H5473</f>
        <v>-0.00859753844576679</v>
      </c>
      <c r="J5473" s="3" t="n">
        <v>-0.0690568607363763</v>
      </c>
      <c r="K5473" s="3" t="n">
        <v>0.0186390323618457</v>
      </c>
      <c r="L5473" s="3" t="n">
        <v>-0.0139286044047087</v>
      </c>
      <c r="M5473" s="0" t="n">
        <f aca="false">'t+1'!M5473+I5473</f>
        <v>0.104391267401068</v>
      </c>
      <c r="N5473" s="0" t="n">
        <f aca="false">'t+1'!N5473+J5473</f>
        <v>-0.0661548039375994</v>
      </c>
      <c r="O5473" s="0" t="n">
        <f aca="false">'t+1'!O5473+K5473</f>
        <v>2.43477814749398</v>
      </c>
      <c r="P5473" s="0" t="n">
        <f aca="false">'t+1'!P5473+L5473</f>
        <v>1.75071387361292</v>
      </c>
      <c r="Q5473" s="0" t="n">
        <f aca="false" t="array" ref="Q5473:S5473">MMULT(M5473:P5473,'input - gretl'!$B$19:$D$22)+MMULT('Point forecasts'!$J$4:$O$4,'input - gretl'!$B$23:$D$28)</f>
        <v>14.0823097419753</v>
      </c>
      <c r="R5473" s="0" t="n">
        <v>6.7971314904429</v>
      </c>
      <c r="S5473" s="0" t="n">
        <v>9.89249038684449</v>
      </c>
      <c r="U5473" s="10" t="n">
        <f aca="false">NORMSDIST(-M5473/'rhos computation'!$B$11)-EXP(M5473+'rhos computation'!$B$11^2/2)*NORMSDIST(-M5473/'rhos computation'!$B$11-'rhos computation'!$B$11)</f>
        <v>0.0161571138097777</v>
      </c>
      <c r="V5473" s="10" t="n">
        <f aca="false">NORMSDIST(-N5473/'rhos computation'!$B$23)-EXP(N5473+'rhos computation'!$B$23^2/2)*NORMSDIST(-N5473/'rhos computation'!$B$23-'rhos computation'!$B$23)</f>
        <v>0.0659559460565295</v>
      </c>
      <c r="W5473" s="0" t="n">
        <f aca="false">NORMSDIST(-O5473)</f>
        <v>0.00745046128119496</v>
      </c>
      <c r="X5473" s="0" t="n">
        <f aca="false">NORMSDIST(-P5473)</f>
        <v>0.0399976042239528</v>
      </c>
    </row>
    <row r="5474" customFormat="false" ht="12.8" hidden="false" customHeight="false" outlineLevel="0" collapsed="false">
      <c r="A5474" s="0" t="n">
        <v>-0.029951604469157</v>
      </c>
      <c r="B5474" s="0" t="n">
        <v>-0.381061518892449</v>
      </c>
      <c r="C5474" s="0" t="n">
        <v>1.72330417381621</v>
      </c>
      <c r="D5474" s="0" t="n">
        <v>0.694178148388561</v>
      </c>
      <c r="E5474" s="0" t="n">
        <f aca="false" t="array" ref="E5474:H5474">MMULT(A5474:D5474,'Root matrix of resiudals'!$B$19:E$22)</f>
        <v>-0.000284802972286553</v>
      </c>
      <c r="F5474" s="0" t="n">
        <v>-0.00472259627239335</v>
      </c>
      <c r="G5474" s="0" t="n">
        <v>0.0271618418461073</v>
      </c>
      <c r="H5474" s="0" t="n">
        <v>0.0132245258681805</v>
      </c>
      <c r="I5474" s="3" t="n">
        <f aca="false" t="array" ref="I5474:L5474">MMULT('t+1'!I5474:L5474,'input - gretl'!$B$3:$E$6)+MMULT('Point forecasts'!$P$3:$T$3,'input - gretl'!$B$9:$E$13)+MMULT('t+1'!Q5474:S5474,'input - gretl'!$B$14:$E$16)+E5474:H5474</f>
        <v>0.00218573211179469</v>
      </c>
      <c r="J5474" s="3" t="n">
        <v>-0.0354513492761206</v>
      </c>
      <c r="K5474" s="3" t="n">
        <v>0.0242726245971374</v>
      </c>
      <c r="L5474" s="3" t="n">
        <v>-0.0155553040912417</v>
      </c>
      <c r="M5474" s="0" t="n">
        <f aca="false">'t+1'!M5474+I5474</f>
        <v>0.132205610454195</v>
      </c>
      <c r="N5474" s="0" t="n">
        <f aca="false">'t+1'!N5474+J5474</f>
        <v>-0.0851337754703258</v>
      </c>
      <c r="O5474" s="0" t="n">
        <f aca="false">'t+1'!O5474+K5474</f>
        <v>2.4261619681867</v>
      </c>
      <c r="P5474" s="0" t="n">
        <f aca="false">'t+1'!P5474+L5474</f>
        <v>1.73500276523755</v>
      </c>
      <c r="Q5474" s="0" t="n">
        <f aca="false" t="array" ref="Q5474:S5474">MMULT(M5474:P5474,'input - gretl'!$B$19:$D$22)+MMULT('Point forecasts'!$J$4:$O$4,'input - gretl'!$B$23:$D$28)</f>
        <v>14.1101240850284</v>
      </c>
      <c r="R5474" s="0" t="n">
        <v>6.77815251891017</v>
      </c>
      <c r="S5474" s="0" t="n">
        <v>9.89881625715763</v>
      </c>
      <c r="U5474" s="10" t="n">
        <f aca="false">NORMSDIST(-M5474/'rhos computation'!$B$11)-EXP(M5474+'rhos computation'!$B$11^2/2)*NORMSDIST(-M5474/'rhos computation'!$B$11-'rhos computation'!$B$11)</f>
        <v>0.0111886651842193</v>
      </c>
      <c r="V5474" s="10" t="n">
        <f aca="false">NORMSDIST(-N5474/'rhos computation'!$B$23)-EXP(N5474+'rhos computation'!$B$23^2/2)*NORMSDIST(-N5474/'rhos computation'!$B$23-'rhos computation'!$B$23)</f>
        <v>0.081805238741083</v>
      </c>
      <c r="W5474" s="0" t="n">
        <f aca="false">NORMSDIST(-O5474)</f>
        <v>0.00762972917930894</v>
      </c>
      <c r="X5474" s="0" t="n">
        <f aca="false">NORMSDIST(-P5474)</f>
        <v>0.0413701577104296</v>
      </c>
    </row>
    <row r="5475" customFormat="false" ht="12.8" hidden="false" customHeight="false" outlineLevel="0" collapsed="false">
      <c r="A5475" s="0" t="n">
        <v>-0.790628161159402</v>
      </c>
      <c r="B5475" s="0" t="n">
        <v>0.0383374297383301</v>
      </c>
      <c r="C5475" s="0" t="n">
        <v>-1.02570224486752</v>
      </c>
      <c r="D5475" s="0" t="n">
        <v>0.139141749390322</v>
      </c>
      <c r="E5475" s="0" t="n">
        <f aca="false" t="array" ref="E5475:H5475">MMULT(A5475:D5475,'Root matrix of resiudals'!$B$19:E$22)</f>
        <v>-0.0351551116971286</v>
      </c>
      <c r="F5475" s="0" t="n">
        <v>-0.0043683487632333</v>
      </c>
      <c r="G5475" s="0" t="n">
        <v>-0.0172094607144369</v>
      </c>
      <c r="H5475" s="0" t="n">
        <v>0.00138842805773281</v>
      </c>
      <c r="I5475" s="3" t="n">
        <f aca="false" t="array" ref="I5475:L5475">MMULT('t+1'!I5475:L5475,'input - gretl'!$B$3:$E$6)+MMULT('Point forecasts'!$P$3:$T$3,'input - gretl'!$B$9:$E$13)+MMULT('t+1'!Q5475:S5475,'input - gretl'!$B$14:$E$16)+E5475:H5475</f>
        <v>-0.027810989642216</v>
      </c>
      <c r="J5475" s="3" t="n">
        <v>-0.0429092507852497</v>
      </c>
      <c r="K5475" s="3" t="n">
        <v>-0.0231166179816829</v>
      </c>
      <c r="L5475" s="3" t="n">
        <v>-0.0300528289388144</v>
      </c>
      <c r="M5475" s="0" t="n">
        <f aca="false">'t+1'!M5475+I5475</f>
        <v>0.0754020785141135</v>
      </c>
      <c r="N5475" s="0" t="n">
        <f aca="false">'t+1'!N5475+J5475</f>
        <v>-0.0945669058578439</v>
      </c>
      <c r="O5475" s="0" t="n">
        <f aca="false">'t+1'!O5475+K5475</f>
        <v>2.37312159094911</v>
      </c>
      <c r="P5475" s="0" t="n">
        <f aca="false">'t+1'!P5475+L5475</f>
        <v>1.72724190471221</v>
      </c>
      <c r="Q5475" s="0" t="n">
        <f aca="false" t="array" ref="Q5475:S5475">MMULT(M5475:P5475,'input - gretl'!$B$19:$D$22)+MMULT('Point forecasts'!$J$4:$O$4,'input - gretl'!$B$23:$D$28)</f>
        <v>14.0533205530883</v>
      </c>
      <c r="R5475" s="0" t="n">
        <v>6.76871938852265</v>
      </c>
      <c r="S5475" s="0" t="n">
        <v>9.85315684632265</v>
      </c>
      <c r="U5475" s="10" t="n">
        <f aca="false">NORMSDIST(-M5475/'rhos computation'!$B$11)-EXP(M5475+'rhos computation'!$B$11^2/2)*NORMSDIST(-M5475/'rhos computation'!$B$11-'rhos computation'!$B$11)</f>
        <v>0.0229670953057897</v>
      </c>
      <c r="V5475" s="10" t="n">
        <f aca="false">NORMSDIST(-N5475/'rhos computation'!$B$23)-EXP(N5475+'rhos computation'!$B$23^2/2)*NORMSDIST(-N5475/'rhos computation'!$B$23-'rhos computation'!$B$23)</f>
        <v>0.0899013923979492</v>
      </c>
      <c r="W5475" s="0" t="n">
        <f aca="false">NORMSDIST(-O5475)</f>
        <v>0.00881922817560166</v>
      </c>
      <c r="X5475" s="0" t="n">
        <f aca="false">NORMSDIST(-P5475)</f>
        <v>0.0420621139445266</v>
      </c>
    </row>
    <row r="5476" customFormat="false" ht="12.8" hidden="false" customHeight="false" outlineLevel="0" collapsed="false">
      <c r="A5476" s="0" t="n">
        <v>0.303002445069118</v>
      </c>
      <c r="B5476" s="0" t="n">
        <v>1.18450697138342</v>
      </c>
      <c r="C5476" s="0" t="n">
        <v>-0.411222656564282</v>
      </c>
      <c r="D5476" s="0" t="n">
        <v>-0.000656243766679317</v>
      </c>
      <c r="E5476" s="0" t="n">
        <f aca="false" t="array" ref="E5476:H5476">MMULT(A5476:D5476,'Root matrix of resiudals'!$B$19:E$22)</f>
        <v>0.0151744322124368</v>
      </c>
      <c r="F5476" s="0" t="n">
        <v>0.0330534740103104</v>
      </c>
      <c r="G5476" s="0" t="n">
        <v>-0.00200064376438345</v>
      </c>
      <c r="H5476" s="0" t="n">
        <v>-0.000519843684352332</v>
      </c>
      <c r="I5476" s="3" t="n">
        <f aca="false" t="array" ref="I5476:L5476">MMULT('t+1'!I5476:L5476,'input - gretl'!$B$3:$E$6)+MMULT('Point forecasts'!$P$3:$T$3,'input - gretl'!$B$9:$E$13)+MMULT('t+1'!Q5476:S5476,'input - gretl'!$B$14:$E$16)+E5476:H5476</f>
        <v>0.0201441809781434</v>
      </c>
      <c r="J5476" s="3" t="n">
        <v>0.00783346765513469</v>
      </c>
      <c r="K5476" s="3" t="n">
        <v>0.000361359761042922</v>
      </c>
      <c r="L5476" s="3" t="n">
        <v>-0.0208194099039618</v>
      </c>
      <c r="M5476" s="0" t="n">
        <f aca="false">'t+1'!M5476+I5476</f>
        <v>0.188170956604275</v>
      </c>
      <c r="N5476" s="0" t="n">
        <f aca="false">'t+1'!N5476+J5476</f>
        <v>-0.0191686107641263</v>
      </c>
      <c r="O5476" s="0" t="n">
        <f aca="false">'t+1'!O5476+K5476</f>
        <v>2.4134855019718</v>
      </c>
      <c r="P5476" s="0" t="n">
        <f aca="false">'t+1'!P5476+L5476</f>
        <v>1.70072651277579</v>
      </c>
      <c r="Q5476" s="0" t="n">
        <f aca="false" t="array" ref="Q5476:S5476">MMULT(M5476:P5476,'input - gretl'!$B$19:$D$22)+MMULT('Point forecasts'!$J$4:$O$4,'input - gretl'!$B$23:$D$28)</f>
        <v>14.1660894311785</v>
      </c>
      <c r="R5476" s="0" t="n">
        <v>6.84411768361637</v>
      </c>
      <c r="S5476" s="0" t="n">
        <v>9.91873822084648</v>
      </c>
      <c r="U5476" s="10" t="n">
        <f aca="false">NORMSDIST(-M5476/'rhos computation'!$B$11)-EXP(M5476+'rhos computation'!$B$11^2/2)*NORMSDIST(-M5476/'rhos computation'!$B$11-'rhos computation'!$B$11)</f>
        <v>0.00486512896601792</v>
      </c>
      <c r="V5476" s="10" t="n">
        <f aca="false">NORMSDIST(-N5476/'rhos computation'!$B$23)-EXP(N5476+'rhos computation'!$B$23^2/2)*NORMSDIST(-N5476/'rhos computation'!$B$23-'rhos computation'!$B$23)</f>
        <v>0.0320995739828824</v>
      </c>
      <c r="W5476" s="0" t="n">
        <f aca="false">NORMSDIST(-O5476)</f>
        <v>0.0079003782451824</v>
      </c>
      <c r="X5476" s="0" t="n">
        <f aca="false">NORMSDIST(-P5476)</f>
        <v>0.044497177085818</v>
      </c>
    </row>
    <row r="5477" customFormat="false" ht="12.8" hidden="false" customHeight="false" outlineLevel="0" collapsed="false">
      <c r="A5477" s="0" t="n">
        <v>0.171800012447125</v>
      </c>
      <c r="B5477" s="0" t="n">
        <v>-2.601836682732</v>
      </c>
      <c r="C5477" s="0" t="n">
        <v>-0.296254920791383</v>
      </c>
      <c r="D5477" s="0" t="n">
        <v>-0.16177027513405</v>
      </c>
      <c r="E5477" s="0" t="n">
        <f aca="false" t="array" ref="E5477:H5477">MMULT(A5477:D5477,'Root matrix of resiudals'!$B$19:E$22)</f>
        <v>0.00117580984017587</v>
      </c>
      <c r="F5477" s="0" t="n">
        <v>-0.075025378126168</v>
      </c>
      <c r="G5477" s="0" t="n">
        <v>-0.0140890384999966</v>
      </c>
      <c r="H5477" s="0" t="n">
        <v>-0.00320096179035257</v>
      </c>
      <c r="I5477" s="3" t="n">
        <f aca="false" t="array" ref="I5477:L5477">MMULT('t+1'!I5477:L5477,'input - gretl'!$B$3:$E$6)+MMULT('Point forecasts'!$P$3:$T$3,'input - gretl'!$B$9:$E$13)+MMULT('t+1'!Q5477:S5477,'input - gretl'!$B$14:$E$16)+E5477:H5477</f>
        <v>-0.0159077738840806</v>
      </c>
      <c r="J5477" s="3" t="n">
        <v>-0.140348934034319</v>
      </c>
      <c r="K5477" s="3" t="n">
        <v>-0.00807673830887563</v>
      </c>
      <c r="L5477" s="3" t="n">
        <v>-0.0317940895194491</v>
      </c>
      <c r="M5477" s="0" t="n">
        <f aca="false">'t+1'!M5477+I5477</f>
        <v>0.142383315500987</v>
      </c>
      <c r="N5477" s="0" t="n">
        <f aca="false">'t+1'!N5477+J5477</f>
        <v>-0.139867623666892</v>
      </c>
      <c r="O5477" s="0" t="n">
        <f aca="false">'t+1'!O5477+K5477</f>
        <v>2.39548530368286</v>
      </c>
      <c r="P5477" s="0" t="n">
        <f aca="false">'t+1'!P5477+L5477</f>
        <v>1.74349621047079</v>
      </c>
      <c r="Q5477" s="0" t="n">
        <f aca="false" t="array" ref="Q5477:S5477">MMULT(M5477:P5477,'input - gretl'!$B$19:$D$22)+MMULT('Point forecasts'!$J$4:$O$4,'input - gretl'!$B$23:$D$28)</f>
        <v>14.1203017900752</v>
      </c>
      <c r="R5477" s="0" t="n">
        <v>6.72341867071361</v>
      </c>
      <c r="S5477" s="0" t="n">
        <v>9.86006190156471</v>
      </c>
      <c r="U5477" s="10" t="n">
        <f aca="false">NORMSDIST(-M5477/'rhos computation'!$B$11)-EXP(M5477+'rhos computation'!$B$11^2/2)*NORMSDIST(-M5477/'rhos computation'!$B$11-'rhos computation'!$B$11)</f>
        <v>0.0097072683907366</v>
      </c>
      <c r="V5477" s="10" t="n">
        <f aca="false">NORMSDIST(-N5477/'rhos computation'!$B$23)-EXP(N5477+'rhos computation'!$B$23^2/2)*NORMSDIST(-N5477/'rhos computation'!$B$23-'rhos computation'!$B$23)</f>
        <v>0.129263991394576</v>
      </c>
      <c r="W5477" s="0" t="n">
        <f aca="false">NORMSDIST(-O5477)</f>
        <v>0.00829918981283622</v>
      </c>
      <c r="X5477" s="0" t="n">
        <f aca="false">NORMSDIST(-P5477)</f>
        <v>0.0406234878310731</v>
      </c>
    </row>
    <row r="5478" customFormat="false" ht="12.8" hidden="false" customHeight="false" outlineLevel="0" collapsed="false">
      <c r="A5478" s="0" t="n">
        <v>0.404867812866072</v>
      </c>
      <c r="B5478" s="0" t="n">
        <v>0.496106783818629</v>
      </c>
      <c r="C5478" s="0" t="n">
        <v>-1.41481882330053</v>
      </c>
      <c r="D5478" s="0" t="n">
        <v>-0.0858804923031119</v>
      </c>
      <c r="E5478" s="0" t="n">
        <f aca="false" t="array" ref="E5478:H5478">MMULT(A5478:D5478,'Root matrix of resiudals'!$B$19:E$22)</f>
        <v>0.016779071968053</v>
      </c>
      <c r="F5478" s="0" t="n">
        <v>0.0100061175038083</v>
      </c>
      <c r="G5478" s="0" t="n">
        <v>-0.0206175672364871</v>
      </c>
      <c r="H5478" s="0" t="n">
        <v>-0.00313635251583895</v>
      </c>
      <c r="I5478" s="3" t="n">
        <f aca="false" t="array" ref="I5478:L5478">MMULT('t+1'!I5478:L5478,'input - gretl'!$B$3:$E$6)+MMULT('Point forecasts'!$P$3:$T$3,'input - gretl'!$B$9:$E$13)+MMULT('t+1'!Q5478:S5478,'input - gretl'!$B$14:$E$16)+E5478:H5478</f>
        <v>0.0236570102301168</v>
      </c>
      <c r="J5478" s="3" t="n">
        <v>-0.0636366372760712</v>
      </c>
      <c r="K5478" s="3" t="n">
        <v>-0.0230345839296257</v>
      </c>
      <c r="L5478" s="3" t="n">
        <v>-0.0281693933632254</v>
      </c>
      <c r="M5478" s="0" t="n">
        <f aca="false">'t+1'!M5478+I5478</f>
        <v>0.136503338312803</v>
      </c>
      <c r="N5478" s="0" t="n">
        <f aca="false">'t+1'!N5478+J5478</f>
        <v>-0.0576883772355057</v>
      </c>
      <c r="O5478" s="0" t="n">
        <f aca="false">'t+1'!O5478+K5478</f>
        <v>2.37091656909477</v>
      </c>
      <c r="P5478" s="0" t="n">
        <f aca="false">'t+1'!P5478+L5478</f>
        <v>1.70922776363957</v>
      </c>
      <c r="Q5478" s="0" t="n">
        <f aca="false" t="array" ref="Q5478:S5478">MMULT(M5478:P5478,'input - gretl'!$B$19:$D$22)+MMULT('Point forecasts'!$J$4:$O$4,'input - gretl'!$B$23:$D$28)</f>
        <v>14.114421812887</v>
      </c>
      <c r="R5478" s="0" t="n">
        <v>6.80559791714499</v>
      </c>
      <c r="S5478" s="0" t="n">
        <v>9.86808417333545</v>
      </c>
      <c r="U5478" s="10" t="n">
        <f aca="false">NORMSDIST(-M5478/'rhos computation'!$B$11)-EXP(M5478+'rhos computation'!$B$11^2/2)*NORMSDIST(-M5478/'rhos computation'!$B$11-'rhos computation'!$B$11)</f>
        <v>0.0105426520154245</v>
      </c>
      <c r="V5478" s="10" t="n">
        <f aca="false">NORMSDIST(-N5478/'rhos computation'!$B$23)-EXP(N5478+'rhos computation'!$B$23^2/2)*NORMSDIST(-N5478/'rhos computation'!$B$23-'rhos computation'!$B$23)</f>
        <v>0.0591746937498507</v>
      </c>
      <c r="W5478" s="0" t="n">
        <f aca="false">NORMSDIST(-O5478)</f>
        <v>0.0088720179679437</v>
      </c>
      <c r="X5478" s="0" t="n">
        <f aca="false">NORMSDIST(-P5478)</f>
        <v>0.0437043839852637</v>
      </c>
    </row>
    <row r="5479" customFormat="false" ht="12.8" hidden="false" customHeight="false" outlineLevel="0" collapsed="false">
      <c r="A5479" s="0" t="n">
        <v>1.34253541302419</v>
      </c>
      <c r="B5479" s="0" t="n">
        <v>0.377877504354854</v>
      </c>
      <c r="C5479" s="0" t="n">
        <v>-0.629426790935189</v>
      </c>
      <c r="D5479" s="0" t="n">
        <v>-0.297891269907973</v>
      </c>
      <c r="E5479" s="0" t="n">
        <f aca="false" t="array" ref="E5479:H5479">MMULT(A5479:D5479,'Root matrix of resiudals'!$B$19:E$22)</f>
        <v>0.0577929877261551</v>
      </c>
      <c r="F5479" s="0" t="n">
        <v>0.0115571159174593</v>
      </c>
      <c r="G5479" s="0" t="n">
        <v>-0.00746949425902326</v>
      </c>
      <c r="H5479" s="0" t="n">
        <v>-0.00604399208659202</v>
      </c>
      <c r="I5479" s="3" t="n">
        <f aca="false" t="array" ref="I5479:L5479">MMULT('t+1'!I5479:L5479,'input - gretl'!$B$3:$E$6)+MMULT('Point forecasts'!$P$3:$T$3,'input - gretl'!$B$9:$E$13)+MMULT('t+1'!Q5479:S5479,'input - gretl'!$B$14:$E$16)+E5479:H5479</f>
        <v>0.0731513852028891</v>
      </c>
      <c r="J5479" s="3" t="n">
        <v>-0.00574894724356333</v>
      </c>
      <c r="K5479" s="3" t="n">
        <v>-0.0143933462931337</v>
      </c>
      <c r="L5479" s="3" t="n">
        <v>-0.0339317881654786</v>
      </c>
      <c r="M5479" s="0" t="n">
        <f aca="false">'t+1'!M5479+I5479</f>
        <v>0.186068794676962</v>
      </c>
      <c r="N5479" s="0" t="n">
        <f aca="false">'t+1'!N5479+J5479</f>
        <v>-0.0727771720722798</v>
      </c>
      <c r="O5479" s="0" t="n">
        <f aca="false">'t+1'!O5479+K5479</f>
        <v>2.38742349668894</v>
      </c>
      <c r="P5479" s="0" t="n">
        <f aca="false">'t+1'!P5479+L5479</f>
        <v>1.70127120422397</v>
      </c>
      <c r="Q5479" s="0" t="n">
        <f aca="false" t="array" ref="Q5479:S5479">MMULT(M5479:P5479,'input - gretl'!$B$19:$D$22)+MMULT('Point forecasts'!$J$4:$O$4,'input - gretl'!$B$23:$D$28)</f>
        <v>14.1639872692512</v>
      </c>
      <c r="R5479" s="0" t="n">
        <v>6.79050912230822</v>
      </c>
      <c r="S5479" s="0" t="n">
        <v>9.89215818676183</v>
      </c>
      <c r="U5479" s="10" t="n">
        <f aca="false">NORMSDIST(-M5479/'rhos computation'!$B$11)-EXP(M5479+'rhos computation'!$B$11^2/2)*NORMSDIST(-M5479/'rhos computation'!$B$11-'rhos computation'!$B$11)</f>
        <v>0.00503141589083692</v>
      </c>
      <c r="V5479" s="10" t="n">
        <f aca="false">NORMSDIST(-N5479/'rhos computation'!$B$23)-EXP(N5479+'rhos computation'!$B$23^2/2)*NORMSDIST(-N5479/'rhos computation'!$B$23-'rhos computation'!$B$23)</f>
        <v>0.0713996777748992</v>
      </c>
      <c r="W5479" s="0" t="n">
        <f aca="false">NORMSDIST(-O5479)</f>
        <v>0.00848346683398771</v>
      </c>
      <c r="X5479" s="0" t="n">
        <f aca="false">NORMSDIST(-P5479)</f>
        <v>0.0444460362958916</v>
      </c>
    </row>
    <row r="5480" customFormat="false" ht="12.8" hidden="false" customHeight="false" outlineLevel="0" collapsed="false">
      <c r="A5480" s="0" t="n">
        <v>-0.290692250283705</v>
      </c>
      <c r="B5480" s="0" t="n">
        <v>-0.12245175087185</v>
      </c>
      <c r="C5480" s="0" t="n">
        <v>-1.08612642356576</v>
      </c>
      <c r="D5480" s="0" t="n">
        <v>0.695978888293422</v>
      </c>
      <c r="E5480" s="0" t="n">
        <f aca="false" t="array" ref="E5480:H5480">MMULT(A5480:D5480,'Root matrix of resiudals'!$B$19:E$22)</f>
        <v>-0.0143575061418163</v>
      </c>
      <c r="F5480" s="0" t="n">
        <v>-0.00801085714081337</v>
      </c>
      <c r="G5480" s="0" t="n">
        <v>-0.0175052239675982</v>
      </c>
      <c r="H5480" s="0" t="n">
        <v>0.010153074794659</v>
      </c>
      <c r="I5480" s="3" t="n">
        <f aca="false" t="array" ref="I5480:L5480">MMULT('t+1'!I5480:L5480,'input - gretl'!$B$3:$E$6)+MMULT('Point forecasts'!$P$3:$T$3,'input - gretl'!$B$9:$E$13)+MMULT('t+1'!Q5480:S5480,'input - gretl'!$B$14:$E$16)+E5480:H5480</f>
        <v>0.00107006039637568</v>
      </c>
      <c r="J5480" s="3" t="n">
        <v>-0.0400364308633568</v>
      </c>
      <c r="K5480" s="3" t="n">
        <v>-0.00397860945477332</v>
      </c>
      <c r="L5480" s="3" t="n">
        <v>-0.0145725781008832</v>
      </c>
      <c r="M5480" s="0" t="n">
        <f aca="false">'t+1'!M5480+I5480</f>
        <v>0.152843611438928</v>
      </c>
      <c r="N5480" s="0" t="n">
        <f aca="false">'t+1'!N5480+J5480</f>
        <v>-0.0448195857168614</v>
      </c>
      <c r="O5480" s="0" t="n">
        <f aca="false">'t+1'!O5480+K5480</f>
        <v>2.43057307546663</v>
      </c>
      <c r="P5480" s="0" t="n">
        <f aca="false">'t+1'!P5480+L5480</f>
        <v>1.76494198187562</v>
      </c>
      <c r="Q5480" s="0" t="n">
        <f aca="false" t="array" ref="Q5480:S5480">MMULT(M5480:P5480,'input - gretl'!$B$19:$D$22)+MMULT('Point forecasts'!$J$4:$O$4,'input - gretl'!$B$23:$D$28)</f>
        <v>14.1307620860131</v>
      </c>
      <c r="R5480" s="0" t="n">
        <v>6.81846670866364</v>
      </c>
      <c r="S5480" s="0" t="n">
        <v>9.87475367245392</v>
      </c>
      <c r="U5480" s="10" t="n">
        <f aca="false">NORMSDIST(-M5480/'rhos computation'!$B$11)-EXP(M5480+'rhos computation'!$B$11^2/2)*NORMSDIST(-M5480/'rhos computation'!$B$11-'rhos computation'!$B$11)</f>
        <v>0.00835279311537228</v>
      </c>
      <c r="V5480" s="10" t="n">
        <f aca="false">NORMSDIST(-N5480/'rhos computation'!$B$23)-EXP(N5480+'rhos computation'!$B$23^2/2)*NORMSDIST(-N5480/'rhos computation'!$B$23-'rhos computation'!$B$23)</f>
        <v>0.0493508243656714</v>
      </c>
      <c r="W5480" s="0" t="n">
        <f aca="false">NORMSDIST(-O5480)</f>
        <v>0.00753748289097438</v>
      </c>
      <c r="X5480" s="0" t="n">
        <f aca="false">NORMSDIST(-P5480)</f>
        <v>0.0387867585172339</v>
      </c>
    </row>
    <row r="5481" customFormat="false" ht="12.8" hidden="false" customHeight="false" outlineLevel="0" collapsed="false">
      <c r="A5481" s="0" t="n">
        <v>-0.236946993666767</v>
      </c>
      <c r="B5481" s="0" t="n">
        <v>-0.11432142525354</v>
      </c>
      <c r="C5481" s="0" t="n">
        <v>-1.04904876959534</v>
      </c>
      <c r="D5481" s="0" t="n">
        <v>-0.899764347164644</v>
      </c>
      <c r="E5481" s="0" t="n">
        <f aca="false" t="array" ref="E5481:H5481">MMULT(A5481:D5481,'Root matrix of resiudals'!$B$19:E$22)</f>
        <v>-0.0113763688526113</v>
      </c>
      <c r="F5481" s="0" t="n">
        <v>-0.00762851809000274</v>
      </c>
      <c r="G5481" s="0" t="n">
        <v>-0.0186396307154693</v>
      </c>
      <c r="H5481" s="0" t="n">
        <v>-0.0157187291382365</v>
      </c>
      <c r="I5481" s="3" t="n">
        <f aca="false" t="array" ref="I5481:L5481">MMULT('t+1'!I5481:L5481,'input - gretl'!$B$3:$E$6)+MMULT('Point forecasts'!$P$3:$T$3,'input - gretl'!$B$9:$E$13)+MMULT('t+1'!Q5481:S5481,'input - gretl'!$B$14:$E$16)+E5481:H5481</f>
        <v>0.0118128260358089</v>
      </c>
      <c r="J5481" s="3" t="n">
        <v>-0.0623171227796214</v>
      </c>
      <c r="K5481" s="3" t="n">
        <v>-0.030928210631589</v>
      </c>
      <c r="L5481" s="3" t="n">
        <v>-0.0433133313133916</v>
      </c>
      <c r="M5481" s="0" t="n">
        <f aca="false">'t+1'!M5481+I5481</f>
        <v>0.0827939754447753</v>
      </c>
      <c r="N5481" s="0" t="n">
        <f aca="false">'t+1'!N5481+J5481</f>
        <v>-0.097438093616807</v>
      </c>
      <c r="O5481" s="0" t="n">
        <f aca="false">'t+1'!O5481+K5481</f>
        <v>2.35500647244003</v>
      </c>
      <c r="P5481" s="0" t="n">
        <f aca="false">'t+1'!P5481+L5481</f>
        <v>1.67985008901658</v>
      </c>
      <c r="Q5481" s="0" t="n">
        <f aca="false" t="array" ref="Q5481:S5481">MMULT(M5481:P5481,'input - gretl'!$B$19:$D$22)+MMULT('Point forecasts'!$J$4:$O$4,'input - gretl'!$B$23:$D$28)</f>
        <v>14.060712450019</v>
      </c>
      <c r="R5481" s="0" t="n">
        <v>6.76584820076369</v>
      </c>
      <c r="S5481" s="0" t="n">
        <v>9.8801137141309</v>
      </c>
      <c r="U5481" s="10" t="n">
        <f aca="false">NORMSDIST(-M5481/'rhos computation'!$B$11)-EXP(M5481+'rhos computation'!$B$11^2/2)*NORMSDIST(-M5481/'rhos computation'!$B$11-'rhos computation'!$B$11)</f>
        <v>0.0210593383401174</v>
      </c>
      <c r="V5481" s="10" t="n">
        <f aca="false">NORMSDIST(-N5481/'rhos computation'!$B$23)-EXP(N5481+'rhos computation'!$B$23^2/2)*NORMSDIST(-N5481/'rhos computation'!$B$23-'rhos computation'!$B$23)</f>
        <v>0.0923831956039091</v>
      </c>
      <c r="W5481" s="0" t="n">
        <f aca="false">NORMSDIST(-O5481)</f>
        <v>0.00926119153481764</v>
      </c>
      <c r="X5481" s="0" t="n">
        <f aca="false">NORMSDIST(-P5481)</f>
        <v>0.0464932433809379</v>
      </c>
    </row>
    <row r="5482" customFormat="false" ht="12.8" hidden="false" customHeight="false" outlineLevel="0" collapsed="false">
      <c r="A5482" s="0" t="n">
        <v>-0.146541740560066</v>
      </c>
      <c r="B5482" s="0" t="n">
        <v>0.26770828238207</v>
      </c>
      <c r="C5482" s="0" t="n">
        <v>0.442612936225494</v>
      </c>
      <c r="D5482" s="0" t="n">
        <v>-0.787454183944282</v>
      </c>
      <c r="E5482" s="0" t="n">
        <f aca="false" t="array" ref="E5482:H5482">MMULT(A5482:D5482,'Root matrix of resiudals'!$B$19:E$22)</f>
        <v>-0.00483286093274221</v>
      </c>
      <c r="F5482" s="0" t="n">
        <v>0.00885465919556016</v>
      </c>
      <c r="G5482" s="0" t="n">
        <v>0.0070112821372969</v>
      </c>
      <c r="H5482" s="0" t="n">
        <v>-0.012197477136683</v>
      </c>
      <c r="I5482" s="3" t="n">
        <f aca="false" t="array" ref="I5482:L5482">MMULT('t+1'!I5482:L5482,'input - gretl'!$B$3:$E$6)+MMULT('Point forecasts'!$P$3:$T$3,'input - gretl'!$B$9:$E$13)+MMULT('t+1'!Q5482:S5482,'input - gretl'!$B$14:$E$16)+E5482:H5482</f>
        <v>-0.0102165999124527</v>
      </c>
      <c r="J5482" s="3" t="n">
        <v>-0.0462173581233968</v>
      </c>
      <c r="K5482" s="3" t="n">
        <v>-0.00666104682498731</v>
      </c>
      <c r="L5482" s="3" t="n">
        <v>-0.0414561981135324</v>
      </c>
      <c r="M5482" s="0" t="n">
        <f aca="false">'t+1'!M5482+I5482</f>
        <v>0.0979735370236146</v>
      </c>
      <c r="N5482" s="0" t="n">
        <f aca="false">'t+1'!N5482+J5482</f>
        <v>-0.093754066423853</v>
      </c>
      <c r="O5482" s="0" t="n">
        <f aca="false">'t+1'!O5482+K5482</f>
        <v>2.36803252676753</v>
      </c>
      <c r="P5482" s="0" t="n">
        <f aca="false">'t+1'!P5482+L5482</f>
        <v>1.68128589806295</v>
      </c>
      <c r="Q5482" s="0" t="n">
        <f aca="false" t="array" ref="Q5482:S5482">MMULT(M5482:P5482,'input - gretl'!$B$19:$D$22)+MMULT('Point forecasts'!$J$4:$O$4,'input - gretl'!$B$23:$D$28)</f>
        <v>14.0758920115978</v>
      </c>
      <c r="R5482" s="0" t="n">
        <v>6.76953222795664</v>
      </c>
      <c r="S5482" s="0" t="n">
        <v>9.89177424226486</v>
      </c>
      <c r="U5482" s="10" t="n">
        <f aca="false">NORMSDIST(-M5482/'rhos computation'!$B$11)-EXP(M5482+'rhos computation'!$B$11^2/2)*NORMSDIST(-M5482/'rhos computation'!$B$11-'rhos computation'!$B$11)</f>
        <v>0.0175127449339244</v>
      </c>
      <c r="V5482" s="10" t="n">
        <f aca="false">NORMSDIST(-N5482/'rhos computation'!$B$23)-EXP(N5482+'rhos computation'!$B$23^2/2)*NORMSDIST(-N5482/'rhos computation'!$B$23-'rhos computation'!$B$23)</f>
        <v>0.0892000428298085</v>
      </c>
      <c r="W5482" s="0" t="n">
        <f aca="false">NORMSDIST(-O5482)</f>
        <v>0.00894148181453124</v>
      </c>
      <c r="X5482" s="0" t="n">
        <f aca="false">NORMSDIST(-P5482)</f>
        <v>0.0463536978411968</v>
      </c>
    </row>
    <row r="5483" customFormat="false" ht="12.8" hidden="false" customHeight="false" outlineLevel="0" collapsed="false">
      <c r="A5483" s="0" t="n">
        <v>1.52816823833332</v>
      </c>
      <c r="B5483" s="0" t="n">
        <v>-1.12437469660533</v>
      </c>
      <c r="C5483" s="0" t="n">
        <v>-0.640830535203944</v>
      </c>
      <c r="D5483" s="0" t="n">
        <v>1.22670794142398</v>
      </c>
      <c r="E5483" s="0" t="n">
        <f aca="false" t="array" ref="E5483:H5483">MMULT(A5483:D5483,'Root matrix of resiudals'!$B$19:E$22)</f>
        <v>0.0617581801804324</v>
      </c>
      <c r="F5483" s="0" t="n">
        <v>-0.0308859832494379</v>
      </c>
      <c r="G5483" s="0" t="n">
        <v>-0.0110716289855012</v>
      </c>
      <c r="H5483" s="0" t="n">
        <v>0.0185129934134363</v>
      </c>
      <c r="I5483" s="3" t="n">
        <f aca="false" t="array" ref="I5483:L5483">MMULT('t+1'!I5483:L5483,'input - gretl'!$B$3:$E$6)+MMULT('Point forecasts'!$P$3:$T$3,'input - gretl'!$B$9:$E$13)+MMULT('t+1'!Q5483:S5483,'input - gretl'!$B$14:$E$16)+E5483:H5483</f>
        <v>0.0706918838945368</v>
      </c>
      <c r="J5483" s="3" t="n">
        <v>-0.0611377430597821</v>
      </c>
      <c r="K5483" s="3" t="n">
        <v>-0.0122404489939556</v>
      </c>
      <c r="L5483" s="3" t="n">
        <v>-0.00839521751228693</v>
      </c>
      <c r="M5483" s="0" t="n">
        <f aca="false">'t+1'!M5483+I5483</f>
        <v>0.20022685373286</v>
      </c>
      <c r="N5483" s="0" t="n">
        <f aca="false">'t+1'!N5483+J5483</f>
        <v>-0.102555424138244</v>
      </c>
      <c r="O5483" s="0" t="n">
        <f aca="false">'t+1'!O5483+K5483</f>
        <v>2.39475426406832</v>
      </c>
      <c r="P5483" s="0" t="n">
        <f aca="false">'t+1'!P5483+L5483</f>
        <v>1.73851771718728</v>
      </c>
      <c r="Q5483" s="0" t="n">
        <f aca="false" t="array" ref="Q5483:S5483">MMULT(M5483:P5483,'input - gretl'!$B$19:$D$22)+MMULT('Point forecasts'!$J$4:$O$4,'input - gretl'!$B$23:$D$28)</f>
        <v>14.1781453283071</v>
      </c>
      <c r="R5483" s="0" t="n">
        <v>6.76073087024225</v>
      </c>
      <c r="S5483" s="0" t="n">
        <v>9.86406565798745</v>
      </c>
      <c r="U5483" s="10" t="n">
        <f aca="false">NORMSDIST(-M5483/'rhos computation'!$B$11)-EXP(M5483+'rhos computation'!$B$11^2/2)*NORMSDIST(-M5483/'rhos computation'!$B$11-'rhos computation'!$B$11)</f>
        <v>0.00399787320369982</v>
      </c>
      <c r="V5483" s="10" t="n">
        <f aca="false">NORMSDIST(-N5483/'rhos computation'!$B$23)-EXP(N5483+'rhos computation'!$B$23^2/2)*NORMSDIST(-N5483/'rhos computation'!$B$23-'rhos computation'!$B$23)</f>
        <v>0.0968206595111398</v>
      </c>
      <c r="W5483" s="0" t="n">
        <f aca="false">NORMSDIST(-O5483)</f>
        <v>0.00831575378248385</v>
      </c>
      <c r="X5483" s="0" t="n">
        <f aca="false">NORMSDIST(-P5483)</f>
        <v>0.0410598155068577</v>
      </c>
    </row>
    <row r="5484" customFormat="false" ht="12.8" hidden="false" customHeight="false" outlineLevel="0" collapsed="false">
      <c r="A5484" s="0" t="n">
        <v>-0.953812822264731</v>
      </c>
      <c r="B5484" s="0" t="n">
        <v>-0.760396912916107</v>
      </c>
      <c r="C5484" s="0" t="n">
        <v>0.425991325717152</v>
      </c>
      <c r="D5484" s="0" t="n">
        <v>-0.302913250560488</v>
      </c>
      <c r="E5484" s="0" t="n">
        <f aca="false" t="array" ref="E5484:H5484">MMULT(A5484:D5484,'Root matrix of resiudals'!$B$19:E$22)</f>
        <v>-0.0420023960143112</v>
      </c>
      <c r="F5484" s="0" t="n">
        <v>-0.0223762290423145</v>
      </c>
      <c r="G5484" s="0" t="n">
        <v>0.00260974825441924</v>
      </c>
      <c r="H5484" s="0" t="n">
        <v>-0.00411224091661483</v>
      </c>
      <c r="I5484" s="3" t="n">
        <f aca="false" t="array" ref="I5484:L5484">MMULT('t+1'!I5484:L5484,'input - gretl'!$B$3:$E$6)+MMULT('Point forecasts'!$P$3:$T$3,'input - gretl'!$B$9:$E$13)+MMULT('t+1'!Q5484:S5484,'input - gretl'!$B$14:$E$16)+E5484:H5484</f>
        <v>-0.0155437363815429</v>
      </c>
      <c r="J5484" s="3" t="n">
        <v>-0.11786448841495</v>
      </c>
      <c r="K5484" s="3" t="n">
        <v>0.0039298844125651</v>
      </c>
      <c r="L5484" s="3" t="n">
        <v>-0.0224609123985884</v>
      </c>
      <c r="M5484" s="0" t="n">
        <f aca="false">'t+1'!M5484+I5484</f>
        <v>0.0837143748396432</v>
      </c>
      <c r="N5484" s="0" t="n">
        <f aca="false">'t+1'!N5484+J5484</f>
        <v>-0.0627507703960211</v>
      </c>
      <c r="O5484" s="0" t="n">
        <f aca="false">'t+1'!O5484+K5484</f>
        <v>2.40525841640448</v>
      </c>
      <c r="P5484" s="0" t="n">
        <f aca="false">'t+1'!P5484+L5484</f>
        <v>1.69660776137069</v>
      </c>
      <c r="Q5484" s="0" t="n">
        <f aca="false" t="array" ref="Q5484:S5484">MMULT(M5484:P5484,'input - gretl'!$B$19:$D$22)+MMULT('Point forecasts'!$J$4:$O$4,'input - gretl'!$B$23:$D$28)</f>
        <v>14.0616328494138</v>
      </c>
      <c r="R5484" s="0" t="n">
        <v>6.80053552398448</v>
      </c>
      <c r="S5484" s="0" t="n">
        <v>9.91442827380297</v>
      </c>
      <c r="U5484" s="10" t="n">
        <f aca="false">NORMSDIST(-M5484/'rhos computation'!$B$11)-EXP(M5484+'rhos computation'!$B$11^2/2)*NORMSDIST(-M5484/'rhos computation'!$B$11-'rhos computation'!$B$11)</f>
        <v>0.0208302431830213</v>
      </c>
      <c r="V5484" s="10" t="n">
        <f aca="false">NORMSDIST(-N5484/'rhos computation'!$B$23)-EXP(N5484+'rhos computation'!$B$23^2/2)*NORMSDIST(-N5484/'rhos computation'!$B$23-'rhos computation'!$B$23)</f>
        <v>0.0632031810479076</v>
      </c>
      <c r="W5484" s="0" t="n">
        <f aca="false">NORMSDIST(-O5484)</f>
        <v>0.00808051665647967</v>
      </c>
      <c r="X5484" s="0" t="n">
        <f aca="false">NORMSDIST(-P5484)</f>
        <v>0.0448854207401558</v>
      </c>
    </row>
    <row r="5485" customFormat="false" ht="12.8" hidden="false" customHeight="false" outlineLevel="0" collapsed="false">
      <c r="A5485" s="0" t="n">
        <v>-0.440661562426664</v>
      </c>
      <c r="B5485" s="0" t="n">
        <v>0.559786852750074</v>
      </c>
      <c r="C5485" s="0" t="n">
        <v>1.79306075275317</v>
      </c>
      <c r="D5485" s="0" t="n">
        <v>-0.680906094843303</v>
      </c>
      <c r="E5485" s="0" t="n">
        <f aca="false" t="array" ref="E5485:H5485">MMULT(A5485:D5485,'Root matrix of resiudals'!$B$19:E$22)</f>
        <v>-0.0151631402403663</v>
      </c>
      <c r="F5485" s="0" t="n">
        <v>0.021389689803941</v>
      </c>
      <c r="G5485" s="0" t="n">
        <v>0.0295818732024447</v>
      </c>
      <c r="H5485" s="0" t="n">
        <v>-0.00879012329413609</v>
      </c>
      <c r="I5485" s="3" t="n">
        <f aca="false" t="array" ref="I5485:L5485">MMULT('t+1'!I5485:L5485,'input - gretl'!$B$3:$E$6)+MMULT('Point forecasts'!$P$3:$T$3,'input - gretl'!$B$9:$E$13)+MMULT('t+1'!Q5485:S5485,'input - gretl'!$B$14:$E$16)+E5485:H5485</f>
        <v>-0.0154251535248953</v>
      </c>
      <c r="J5485" s="3" t="n">
        <v>-0.0222301480703741</v>
      </c>
      <c r="K5485" s="3" t="n">
        <v>0.0283142246306879</v>
      </c>
      <c r="L5485" s="3" t="n">
        <v>-0.03843859583779</v>
      </c>
      <c r="M5485" s="0" t="n">
        <f aca="false">'t+1'!M5485+I5485</f>
        <v>0.111571784775384</v>
      </c>
      <c r="N5485" s="0" t="n">
        <f aca="false">'t+1'!N5485+J5485</f>
        <v>-0.0574307156279624</v>
      </c>
      <c r="O5485" s="0" t="n">
        <f aca="false">'t+1'!O5485+K5485</f>
        <v>2.42922846036819</v>
      </c>
      <c r="P5485" s="0" t="n">
        <f aca="false">'t+1'!P5485+L5485</f>
        <v>1.7221164709227</v>
      </c>
      <c r="Q5485" s="0" t="n">
        <f aca="false" t="array" ref="Q5485:S5485">MMULT(M5485:P5485,'input - gretl'!$B$19:$D$22)+MMULT('Point forecasts'!$J$4:$O$4,'input - gretl'!$B$23:$D$28)</f>
        <v>14.0894902593496</v>
      </c>
      <c r="R5485" s="0" t="n">
        <v>6.80585557875254</v>
      </c>
      <c r="S5485" s="0" t="n">
        <v>9.91413825954725</v>
      </c>
      <c r="U5485" s="10" t="n">
        <f aca="false">NORMSDIST(-M5485/'rhos computation'!$B$11)-EXP(M5485+'rhos computation'!$B$11^2/2)*NORMSDIST(-M5485/'rhos computation'!$B$11-'rhos computation'!$B$11)</f>
        <v>0.0147369662909556</v>
      </c>
      <c r="V5485" s="10" t="n">
        <f aca="false">NORMSDIST(-N5485/'rhos computation'!$B$23)-EXP(N5485+'rhos computation'!$B$23^2/2)*NORMSDIST(-N5485/'rhos computation'!$B$23-'rhos computation'!$B$23)</f>
        <v>0.0589719018878285</v>
      </c>
      <c r="W5485" s="0" t="n">
        <f aca="false">NORMSDIST(-O5485)</f>
        <v>0.00756549721759136</v>
      </c>
      <c r="X5485" s="0" t="n">
        <f aca="false">NORMSDIST(-P5485)</f>
        <v>0.0425242109880342</v>
      </c>
    </row>
    <row r="5486" customFormat="false" ht="12.8" hidden="false" customHeight="false" outlineLevel="0" collapsed="false">
      <c r="A5486" s="0" t="n">
        <v>1.10565221040883</v>
      </c>
      <c r="B5486" s="0" t="n">
        <v>0.480073220162496</v>
      </c>
      <c r="C5486" s="0" t="n">
        <v>-2.07755184886105</v>
      </c>
      <c r="D5486" s="0" t="n">
        <v>-0.0764887180665267</v>
      </c>
      <c r="E5486" s="0" t="n">
        <f aca="false" t="array" ref="E5486:H5486">MMULT(A5486:D5486,'Root matrix of resiudals'!$B$19:E$22)</f>
        <v>0.045987311397931</v>
      </c>
      <c r="F5486" s="0" t="n">
        <v>0.00875586753976796</v>
      </c>
      <c r="G5486" s="0" t="n">
        <v>-0.0304789834660174</v>
      </c>
      <c r="H5486" s="0" t="n">
        <v>-0.00401232659467629</v>
      </c>
      <c r="I5486" s="3" t="n">
        <f aca="false" t="array" ref="I5486:L5486">MMULT('t+1'!I5486:L5486,'input - gretl'!$B$3:$E$6)+MMULT('Point forecasts'!$P$3:$T$3,'input - gretl'!$B$9:$E$13)+MMULT('t+1'!Q5486:S5486,'input - gretl'!$B$14:$E$16)+E5486:H5486</f>
        <v>0.0758501505144404</v>
      </c>
      <c r="J5486" s="3" t="n">
        <v>-0.0246154688395252</v>
      </c>
      <c r="K5486" s="3" t="n">
        <v>-0.0345768252104097</v>
      </c>
      <c r="L5486" s="3" t="n">
        <v>-0.0293675519247498</v>
      </c>
      <c r="M5486" s="0" t="n">
        <f aca="false">'t+1'!M5486+I5486</f>
        <v>0.17041859782666</v>
      </c>
      <c r="N5486" s="0" t="n">
        <f aca="false">'t+1'!N5486+J5486</f>
        <v>-0.0602971821256602</v>
      </c>
      <c r="O5486" s="0" t="n">
        <f aca="false">'t+1'!O5486+K5486</f>
        <v>2.37286831266665</v>
      </c>
      <c r="P5486" s="0" t="n">
        <f aca="false">'t+1'!P5486+L5486</f>
        <v>1.70500922771262</v>
      </c>
      <c r="Q5486" s="0" t="n">
        <f aca="false" t="array" ref="Q5486:S5486">MMULT(M5486:P5486,'input - gretl'!$B$19:$D$22)+MMULT('Point forecasts'!$J$4:$O$4,'input - gretl'!$B$23:$D$28)</f>
        <v>14.1483370724009</v>
      </c>
      <c r="R5486" s="0" t="n">
        <v>6.80298911225484</v>
      </c>
      <c r="S5486" s="0" t="n">
        <v>9.87404795550065</v>
      </c>
      <c r="U5486" s="10" t="n">
        <f aca="false">NORMSDIST(-M5486/'rhos computation'!$B$11)-EXP(M5486+'rhos computation'!$B$11^2/2)*NORMSDIST(-M5486/'rhos computation'!$B$11-'rhos computation'!$B$11)</f>
        <v>0.00642453474001724</v>
      </c>
      <c r="V5486" s="10" t="n">
        <f aca="false">NORMSDIST(-N5486/'rhos computation'!$B$23)-EXP(N5486+'rhos computation'!$B$23^2/2)*NORMSDIST(-N5486/'rhos computation'!$B$23-'rhos computation'!$B$23)</f>
        <v>0.0612404453207204</v>
      </c>
      <c r="W5486" s="0" t="n">
        <f aca="false">NORMSDIST(-O5486)</f>
        <v>0.00882527780959629</v>
      </c>
      <c r="X5486" s="0" t="n">
        <f aca="false">NORMSDIST(-P5486)</f>
        <v>0.0440963517161233</v>
      </c>
    </row>
    <row r="5487" customFormat="false" ht="12.8" hidden="false" customHeight="false" outlineLevel="0" collapsed="false">
      <c r="A5487" s="0" t="n">
        <v>-1.03156084380003</v>
      </c>
      <c r="B5487" s="0" t="n">
        <v>-0.0461821679317937</v>
      </c>
      <c r="C5487" s="0" t="n">
        <v>0.529717500354461</v>
      </c>
      <c r="D5487" s="0" t="n">
        <v>-0.489208807752418</v>
      </c>
      <c r="E5487" s="0" t="n">
        <f aca="false" t="array" ref="E5487:H5487">MMULT(A5487:D5487,'Root matrix of resiudals'!$B$19:E$22)</f>
        <v>-0.0435215234721628</v>
      </c>
      <c r="F5487" s="0" t="n">
        <v>-0.00178542849706597</v>
      </c>
      <c r="G5487" s="0" t="n">
        <v>0.00653628570457187</v>
      </c>
      <c r="H5487" s="0" t="n">
        <v>-0.00693981254784837</v>
      </c>
      <c r="I5487" s="3" t="n">
        <f aca="false" t="array" ref="I5487:L5487">MMULT('t+1'!I5487:L5487,'input - gretl'!$B$3:$E$6)+MMULT('Point forecasts'!$P$3:$T$3,'input - gretl'!$B$9:$E$13)+MMULT('t+1'!Q5487:S5487,'input - gretl'!$B$14:$E$16)+E5487:H5487</f>
        <v>-0.0580333076361656</v>
      </c>
      <c r="J5487" s="3" t="n">
        <v>-0.0551791792231178</v>
      </c>
      <c r="K5487" s="3" t="n">
        <v>0.0147001319760546</v>
      </c>
      <c r="L5487" s="3" t="n">
        <v>-0.0312172946624656</v>
      </c>
      <c r="M5487" s="0" t="n">
        <f aca="false">'t+1'!M5487+I5487</f>
        <v>0.121715144776038</v>
      </c>
      <c r="N5487" s="0" t="n">
        <f aca="false">'t+1'!N5487+J5487</f>
        <v>-0.0536191813475793</v>
      </c>
      <c r="O5487" s="0" t="n">
        <f aca="false">'t+1'!O5487+K5487</f>
        <v>2.42559534537714</v>
      </c>
      <c r="P5487" s="0" t="n">
        <f aca="false">'t+1'!P5487+L5487</f>
        <v>1.72713907871846</v>
      </c>
      <c r="Q5487" s="0" t="n">
        <f aca="false" t="array" ref="Q5487:S5487">MMULT(M5487:P5487,'input - gretl'!$B$19:$D$22)+MMULT('Point forecasts'!$J$4:$O$4,'input - gretl'!$B$23:$D$28)</f>
        <v>14.0996336193502</v>
      </c>
      <c r="R5487" s="0" t="n">
        <v>6.80966711303292</v>
      </c>
      <c r="S5487" s="0" t="n">
        <v>9.90572839341204</v>
      </c>
      <c r="U5487" s="10" t="n">
        <f aca="false">NORMSDIST(-M5487/'rhos computation'!$B$11)-EXP(M5487+'rhos computation'!$B$11^2/2)*NORMSDIST(-M5487/'rhos computation'!$B$11-'rhos computation'!$B$11)</f>
        <v>0.0128972969040943</v>
      </c>
      <c r="V5487" s="10" t="n">
        <f aca="false">NORMSDIST(-N5487/'rhos computation'!$B$23)-EXP(N5487+'rhos computation'!$B$23^2/2)*NORMSDIST(-N5487/'rhos computation'!$B$23-'rhos computation'!$B$23)</f>
        <v>0.0559993376828826</v>
      </c>
      <c r="W5487" s="0" t="n">
        <f aca="false">NORMSDIST(-O5487)</f>
        <v>0.00764165030085828</v>
      </c>
      <c r="X5487" s="0" t="n">
        <f aca="false">NORMSDIST(-P5487)</f>
        <v>0.0420713443792735</v>
      </c>
    </row>
    <row r="5488" customFormat="false" ht="12.8" hidden="false" customHeight="false" outlineLevel="0" collapsed="false">
      <c r="A5488" s="0" t="n">
        <v>-0.626367356499322</v>
      </c>
      <c r="B5488" s="0" t="n">
        <v>0.690439111293895</v>
      </c>
      <c r="C5488" s="0" t="n">
        <v>2.34245653571238</v>
      </c>
      <c r="D5488" s="0" t="n">
        <v>-1.61650526300242</v>
      </c>
      <c r="E5488" s="0" t="n">
        <f aca="false" t="array" ref="E5488:H5488">MMULT(A5488:D5488,'Root matrix of resiudals'!$B$19:E$22)</f>
        <v>-0.0217980059734542</v>
      </c>
      <c r="F5488" s="0" t="n">
        <v>0.0266133551943811</v>
      </c>
      <c r="G5488" s="0" t="n">
        <v>0.0376038882112994</v>
      </c>
      <c r="H5488" s="0" t="n">
        <v>-0.0232632687219237</v>
      </c>
      <c r="I5488" s="3" t="n">
        <f aca="false" t="array" ref="I5488:L5488">MMULT('t+1'!I5488:L5488,'input - gretl'!$B$3:$E$6)+MMULT('Point forecasts'!$P$3:$T$3,'input - gretl'!$B$9:$E$13)+MMULT('t+1'!Q5488:S5488,'input - gretl'!$B$14:$E$16)+E5488:H5488</f>
        <v>-0.00732485648660181</v>
      </c>
      <c r="J5488" s="3" t="n">
        <v>-0.0152066620544907</v>
      </c>
      <c r="K5488" s="3" t="n">
        <v>0.0265625959239045</v>
      </c>
      <c r="L5488" s="3" t="n">
        <v>-0.0567028214002051</v>
      </c>
      <c r="M5488" s="0" t="n">
        <f aca="false">'t+1'!M5488+I5488</f>
        <v>0.0665899281492534</v>
      </c>
      <c r="N5488" s="0" t="n">
        <f aca="false">'t+1'!N5488+J5488</f>
        <v>-0.075897995966311</v>
      </c>
      <c r="O5488" s="0" t="n">
        <f aca="false">'t+1'!O5488+K5488</f>
        <v>2.4151453775521</v>
      </c>
      <c r="P5488" s="0" t="n">
        <f aca="false">'t+1'!P5488+L5488</f>
        <v>1.69769744431014</v>
      </c>
      <c r="Q5488" s="0" t="n">
        <f aca="false" t="array" ref="Q5488:S5488">MMULT(M5488:P5488,'input - gretl'!$B$19:$D$22)+MMULT('Point forecasts'!$J$4:$O$4,'input - gretl'!$B$23:$D$28)</f>
        <v>14.0445084027235</v>
      </c>
      <c r="R5488" s="0" t="n">
        <v>6.78738829841419</v>
      </c>
      <c r="S5488" s="0" t="n">
        <v>9.92327889199103</v>
      </c>
      <c r="U5488" s="10" t="n">
        <f aca="false">NORMSDIST(-M5488/'rhos computation'!$B$11)-EXP(M5488+'rhos computation'!$B$11^2/2)*NORMSDIST(-M5488/'rhos computation'!$B$11-'rhos computation'!$B$11)</f>
        <v>0.0254024363682901</v>
      </c>
      <c r="V5488" s="10" t="n">
        <f aca="false">NORMSDIST(-N5488/'rhos computation'!$B$23)-EXP(N5488+'rhos computation'!$B$23^2/2)*NORMSDIST(-N5488/'rhos computation'!$B$23-'rhos computation'!$B$23)</f>
        <v>0.0740005539390769</v>
      </c>
      <c r="W5488" s="0" t="n">
        <f aca="false">NORMSDIST(-O5488)</f>
        <v>0.0078644652064038</v>
      </c>
      <c r="X5488" s="0" t="n">
        <f aca="false">NORMSDIST(-P5488)</f>
        <v>0.0447824401904257</v>
      </c>
    </row>
    <row r="5489" customFormat="false" ht="12.8" hidden="false" customHeight="false" outlineLevel="0" collapsed="false">
      <c r="A5489" s="0" t="n">
        <v>-1.12859037831343</v>
      </c>
      <c r="B5489" s="0" t="n">
        <v>1.36742268760327</v>
      </c>
      <c r="C5489" s="0" t="n">
        <v>0.0922360547821038</v>
      </c>
      <c r="D5489" s="0" t="n">
        <v>0.200538884702651</v>
      </c>
      <c r="E5489" s="0" t="n">
        <f aca="false" t="array" ref="E5489:H5489">MMULT(A5489:D5489,'Root matrix of resiudals'!$B$19:E$22)</f>
        <v>-0.0452883472615212</v>
      </c>
      <c r="F5489" s="0" t="n">
        <v>0.0368591526125805</v>
      </c>
      <c r="G5489" s="0" t="n">
        <v>0.00523153133204016</v>
      </c>
      <c r="H5489" s="0" t="n">
        <v>0.00388171199209118</v>
      </c>
      <c r="I5489" s="3" t="n">
        <f aca="false" t="array" ref="I5489:L5489">MMULT('t+1'!I5489:L5489,'input - gretl'!$B$3:$E$6)+MMULT('Point forecasts'!$P$3:$T$3,'input - gretl'!$B$9:$E$13)+MMULT('t+1'!Q5489:S5489,'input - gretl'!$B$14:$E$16)+E5489:H5489</f>
        <v>-0.0371826930325669</v>
      </c>
      <c r="J5489" s="3" t="n">
        <v>0.00630410885638082</v>
      </c>
      <c r="K5489" s="3" t="n">
        <v>0.0134765656959422</v>
      </c>
      <c r="L5489" s="3" t="n">
        <v>-0.0172493032607909</v>
      </c>
      <c r="M5489" s="0" t="n">
        <f aca="false">'t+1'!M5489+I5489</f>
        <v>0.130339826844483</v>
      </c>
      <c r="N5489" s="0" t="n">
        <f aca="false">'t+1'!N5489+J5489</f>
        <v>-0.00453394237454201</v>
      </c>
      <c r="O5489" s="0" t="n">
        <f aca="false">'t+1'!O5489+K5489</f>
        <v>2.43673523335925</v>
      </c>
      <c r="P5489" s="0" t="n">
        <f aca="false">'t+1'!P5489+L5489</f>
        <v>1.7267740649884</v>
      </c>
      <c r="Q5489" s="0" t="n">
        <f aca="false" t="array" ref="Q5489:S5489">MMULT(M5489:P5489,'input - gretl'!$B$19:$D$22)+MMULT('Point forecasts'!$J$4:$O$4,'input - gretl'!$B$23:$D$28)</f>
        <v>14.1082583014187</v>
      </c>
      <c r="R5489" s="0" t="n">
        <v>6.85875235200596</v>
      </c>
      <c r="S5489" s="0" t="n">
        <v>9.91721542770212</v>
      </c>
      <c r="U5489" s="10" t="n">
        <f aca="false">NORMSDIST(-M5489/'rhos computation'!$B$11)-EXP(M5489+'rhos computation'!$B$11^2/2)*NORMSDIST(-M5489/'rhos computation'!$B$11-'rhos computation'!$B$11)</f>
        <v>0.0114786988300172</v>
      </c>
      <c r="V5489" s="10" t="n">
        <f aca="false">NORMSDIST(-N5489/'rhos computation'!$B$23)-EXP(N5489+'rhos computation'!$B$23^2/2)*NORMSDIST(-N5489/'rhos computation'!$B$23-'rhos computation'!$B$23)</f>
        <v>0.0239771519785004</v>
      </c>
      <c r="W5489" s="0" t="n">
        <f aca="false">NORMSDIST(-O5489)</f>
        <v>0.0074102632198598</v>
      </c>
      <c r="X5489" s="0" t="n">
        <f aca="false">NORMSDIST(-P5489)</f>
        <v>0.0421041239981564</v>
      </c>
    </row>
    <row r="5490" customFormat="false" ht="12.8" hidden="false" customHeight="false" outlineLevel="0" collapsed="false">
      <c r="A5490" s="0" t="n">
        <v>0.369700429865079</v>
      </c>
      <c r="B5490" s="0" t="n">
        <v>-1.31865489117495</v>
      </c>
      <c r="C5490" s="0" t="n">
        <v>0.511007496138798</v>
      </c>
      <c r="D5490" s="0" t="n">
        <v>0.395615863926247</v>
      </c>
      <c r="E5490" s="0" t="n">
        <f aca="false" t="array" ref="E5490:H5490">MMULT(A5490:D5490,'Root matrix of resiudals'!$B$19:E$22)</f>
        <v>0.0133558800429029</v>
      </c>
      <c r="F5490" s="0" t="n">
        <v>-0.0349790111357823</v>
      </c>
      <c r="G5490" s="0" t="n">
        <v>0.00441042816046902</v>
      </c>
      <c r="H5490" s="0" t="n">
        <v>0.00677676989444339</v>
      </c>
      <c r="I5490" s="3" t="n">
        <f aca="false" t="array" ref="I5490:L5490">MMULT('t+1'!I5490:L5490,'input - gretl'!$B$3:$E$6)+MMULT('Point forecasts'!$P$3:$T$3,'input - gretl'!$B$9:$E$13)+MMULT('t+1'!Q5490:S5490,'input - gretl'!$B$14:$E$16)+E5490:H5490</f>
        <v>0.0398662336184222</v>
      </c>
      <c r="J5490" s="3" t="n">
        <v>-0.0738905373543357</v>
      </c>
      <c r="K5490" s="3" t="n">
        <v>0.00284933814476998</v>
      </c>
      <c r="L5490" s="3" t="n">
        <v>-0.0216631666604219</v>
      </c>
      <c r="M5490" s="0" t="n">
        <f aca="false">'t+1'!M5490+I5490</f>
        <v>0.130399104447001</v>
      </c>
      <c r="N5490" s="0" t="n">
        <f aca="false">'t+1'!N5490+J5490</f>
        <v>-0.105938944018115</v>
      </c>
      <c r="O5490" s="0" t="n">
        <f aca="false">'t+1'!O5490+K5490</f>
        <v>2.41250613871561</v>
      </c>
      <c r="P5490" s="0" t="n">
        <f aca="false">'t+1'!P5490+L5490</f>
        <v>1.73607560406274</v>
      </c>
      <c r="Q5490" s="0" t="n">
        <f aca="false" t="array" ref="Q5490:S5490">MMULT(M5490:P5490,'input - gretl'!$B$19:$D$22)+MMULT('Point forecasts'!$J$4:$O$4,'input - gretl'!$B$23:$D$28)</f>
        <v>14.1083175790212</v>
      </c>
      <c r="R5490" s="0" t="n">
        <v>6.75734735036238</v>
      </c>
      <c r="S5490" s="0" t="n">
        <v>9.88414010432183</v>
      </c>
      <c r="U5490" s="10" t="n">
        <f aca="false">NORMSDIST(-M5490/'rhos computation'!$B$11)-EXP(M5490+'rhos computation'!$B$11^2/2)*NORMSDIST(-M5490/'rhos computation'!$B$11-'rhos computation'!$B$11)</f>
        <v>0.0114693937638367</v>
      </c>
      <c r="V5490" s="10" t="n">
        <f aca="false">NORMSDIST(-N5490/'rhos computation'!$B$23)-EXP(N5490+'rhos computation'!$B$23^2/2)*NORMSDIST(-N5490/'rhos computation'!$B$23-'rhos computation'!$B$23)</f>
        <v>0.0997620610746708</v>
      </c>
      <c r="W5490" s="0" t="n">
        <f aca="false">NORMSDIST(-O5490)</f>
        <v>0.00792163532200641</v>
      </c>
      <c r="X5490" s="0" t="n">
        <f aca="false">NORMSDIST(-P5490)</f>
        <v>0.0412752336740767</v>
      </c>
    </row>
    <row r="5491" customFormat="false" ht="12.8" hidden="false" customHeight="false" outlineLevel="0" collapsed="false">
      <c r="A5491" s="0" t="n">
        <v>0.382966169421062</v>
      </c>
      <c r="B5491" s="0" t="n">
        <v>-0.0184925682268575</v>
      </c>
      <c r="C5491" s="0" t="n">
        <v>1.68255640065671</v>
      </c>
      <c r="D5491" s="0" t="n">
        <v>0.373589252199414</v>
      </c>
      <c r="E5491" s="0" t="n">
        <f aca="false" t="array" ref="E5491:H5491">MMULT(A5491:D5491,'Root matrix of resiudals'!$B$19:E$22)</f>
        <v>0.0183246046677636</v>
      </c>
      <c r="F5491" s="0" t="n">
        <v>0.00640436787896753</v>
      </c>
      <c r="G5491" s="0" t="n">
        <v>0.0279498851344074</v>
      </c>
      <c r="H5491" s="0" t="n">
        <v>0.00784134501700066</v>
      </c>
      <c r="I5491" s="3" t="n">
        <f aca="false" t="array" ref="I5491:L5491">MMULT('t+1'!I5491:L5491,'input - gretl'!$B$3:$E$6)+MMULT('Point forecasts'!$P$3:$T$3,'input - gretl'!$B$9:$E$13)+MMULT('t+1'!Q5491:S5491,'input - gretl'!$B$14:$E$16)+E5491:H5491</f>
        <v>0.0402407560805926</v>
      </c>
      <c r="J5491" s="3" t="n">
        <v>-0.0209064031101459</v>
      </c>
      <c r="K5491" s="3" t="n">
        <v>0.0229167389370057</v>
      </c>
      <c r="L5491" s="3" t="n">
        <v>-0.017057469831038</v>
      </c>
      <c r="M5491" s="0" t="n">
        <f aca="false">'t+1'!M5491+I5491</f>
        <v>0.150852334473221</v>
      </c>
      <c r="N5491" s="0" t="n">
        <f aca="false">'t+1'!N5491+J5491</f>
        <v>-0.0657802136098773</v>
      </c>
      <c r="O5491" s="0" t="n">
        <f aca="false">'t+1'!O5491+K5491</f>
        <v>2.4276947497634</v>
      </c>
      <c r="P5491" s="0" t="n">
        <f aca="false">'t+1'!P5491+L5491</f>
        <v>1.71021686805699</v>
      </c>
      <c r="Q5491" s="0" t="n">
        <f aca="false" t="array" ref="Q5491:S5491">MMULT(M5491:P5491,'input - gretl'!$B$19:$D$22)+MMULT('Point forecasts'!$J$4:$O$4,'input - gretl'!$B$23:$D$28)</f>
        <v>14.1287708090474</v>
      </c>
      <c r="R5491" s="0" t="n">
        <v>6.79750608077062</v>
      </c>
      <c r="S5491" s="0" t="n">
        <v>9.92392166624789</v>
      </c>
      <c r="U5491" s="10" t="n">
        <f aca="false">NORMSDIST(-M5491/'rhos computation'!$B$11)-EXP(M5491+'rhos computation'!$B$11^2/2)*NORMSDIST(-M5491/'rhos computation'!$B$11-'rhos computation'!$B$11)</f>
        <v>0.00859811456247349</v>
      </c>
      <c r="V5491" s="10" t="n">
        <f aca="false">NORMSDIST(-N5491/'rhos computation'!$B$23)-EXP(N5491+'rhos computation'!$B$23^2/2)*NORMSDIST(-N5491/'rhos computation'!$B$23-'rhos computation'!$B$23)</f>
        <v>0.0656514121355863</v>
      </c>
      <c r="W5491" s="0" t="n">
        <f aca="false">NORMSDIST(-O5491)</f>
        <v>0.00759756315649086</v>
      </c>
      <c r="X5491" s="0" t="n">
        <f aca="false">NORMSDIST(-P5491)</f>
        <v>0.0436128888090993</v>
      </c>
    </row>
    <row r="5492" customFormat="false" ht="12.8" hidden="false" customHeight="false" outlineLevel="0" collapsed="false">
      <c r="A5492" s="0" t="n">
        <v>-0.460279713497849</v>
      </c>
      <c r="B5492" s="0" t="n">
        <v>0.294568433247869</v>
      </c>
      <c r="C5492" s="0" t="n">
        <v>0.349157418368019</v>
      </c>
      <c r="D5492" s="0" t="n">
        <v>1.17179616674163</v>
      </c>
      <c r="E5492" s="0" t="n">
        <f aca="false" t="array" ref="E5492:H5492">MMULT(A5492:D5492,'Root matrix of resiudals'!$B$19:E$22)</f>
        <v>-0.0190984751629701</v>
      </c>
      <c r="F5492" s="0" t="n">
        <v>0.00870483774781938</v>
      </c>
      <c r="G5492" s="0" t="n">
        <v>0.00745788412288478</v>
      </c>
      <c r="H5492" s="0" t="n">
        <v>0.0196102606466794</v>
      </c>
      <c r="I5492" s="3" t="n">
        <f aca="false" t="array" ref="I5492:L5492">MMULT('t+1'!I5492:L5492,'input - gretl'!$B$3:$E$6)+MMULT('Point forecasts'!$P$3:$T$3,'input - gretl'!$B$9:$E$13)+MMULT('t+1'!Q5492:S5492,'input - gretl'!$B$14:$E$16)+E5492:H5492</f>
        <v>-0.0387138529098845</v>
      </c>
      <c r="J5492" s="3" t="n">
        <v>-0.0672519054107206</v>
      </c>
      <c r="K5492" s="3" t="n">
        <v>0.0166971429987138</v>
      </c>
      <c r="L5492" s="3" t="n">
        <v>-0.00310220347243642</v>
      </c>
      <c r="M5492" s="0" t="n">
        <f aca="false">'t+1'!M5492+I5492</f>
        <v>0.143918589716985</v>
      </c>
      <c r="N5492" s="0" t="n">
        <f aca="false">'t+1'!N5492+J5492</f>
        <v>-0.037402471800415</v>
      </c>
      <c r="O5492" s="0" t="n">
        <f aca="false">'t+1'!O5492+K5492</f>
        <v>2.42262310125857</v>
      </c>
      <c r="P5492" s="0" t="n">
        <f aca="false">'t+1'!P5492+L5492</f>
        <v>1.75151554539592</v>
      </c>
      <c r="Q5492" s="0" t="n">
        <f aca="false" t="array" ref="Q5492:S5492">MMULT(M5492:P5492,'input - gretl'!$B$19:$D$22)+MMULT('Point forecasts'!$J$4:$O$4,'input - gretl'!$B$23:$D$28)</f>
        <v>14.1218370642912</v>
      </c>
      <c r="R5492" s="0" t="n">
        <v>6.82588382258008</v>
      </c>
      <c r="S5492" s="0" t="n">
        <v>9.87957291065987</v>
      </c>
      <c r="U5492" s="10" t="n">
        <f aca="false">NORMSDIST(-M5492/'rhos computation'!$B$11)-EXP(M5492+'rhos computation'!$B$11^2/2)*NORMSDIST(-M5492/'rhos computation'!$B$11-'rhos computation'!$B$11)</f>
        <v>0.00949811170898757</v>
      </c>
      <c r="V5492" s="10" t="n">
        <f aca="false">NORMSDIST(-N5492/'rhos computation'!$B$23)-EXP(N5492+'rhos computation'!$B$23^2/2)*NORMSDIST(-N5492/'rhos computation'!$B$23-'rhos computation'!$B$23)</f>
        <v>0.0440103618197911</v>
      </c>
      <c r="W5492" s="0" t="n">
        <f aca="false">NORMSDIST(-O5492)</f>
        <v>0.00770445205720553</v>
      </c>
      <c r="X5492" s="0" t="n">
        <f aca="false">NORMSDIST(-P5492)</f>
        <v>0.0399285729646643</v>
      </c>
    </row>
    <row r="5493" customFormat="false" ht="12.8" hidden="false" customHeight="false" outlineLevel="0" collapsed="false">
      <c r="A5493" s="0" t="n">
        <v>0.879248277823009</v>
      </c>
      <c r="B5493" s="0" t="n">
        <v>-0.270753857473889</v>
      </c>
      <c r="C5493" s="0" t="n">
        <v>1.18151712095274</v>
      </c>
      <c r="D5493" s="0" t="n">
        <v>0.276975715368983</v>
      </c>
      <c r="E5493" s="0" t="n">
        <f aca="false" t="array" ref="E5493:H5493">MMULT(A5493:D5493,'Root matrix of resiudals'!$B$19:E$22)</f>
        <v>0.0384642272124677</v>
      </c>
      <c r="F5493" s="0" t="n">
        <v>-0.001484868464427</v>
      </c>
      <c r="G5493" s="0" t="n">
        <v>0.0194720645502623</v>
      </c>
      <c r="H5493" s="0" t="n">
        <v>0.00549318832567347</v>
      </c>
      <c r="I5493" s="3" t="n">
        <f aca="false" t="array" ref="I5493:L5493">MMULT('t+1'!I5493:L5493,'input - gretl'!$B$3:$E$6)+MMULT('Point forecasts'!$P$3:$T$3,'input - gretl'!$B$9:$E$13)+MMULT('t+1'!Q5493:S5493,'input - gretl'!$B$14:$E$16)+E5493:H5493</f>
        <v>0.0572221570296531</v>
      </c>
      <c r="J5493" s="3" t="n">
        <v>-0.0214289264096134</v>
      </c>
      <c r="K5493" s="3" t="n">
        <v>0.0162910715223749</v>
      </c>
      <c r="L5493" s="3" t="n">
        <v>-0.0235425617664788</v>
      </c>
      <c r="M5493" s="0" t="n">
        <f aca="false">'t+1'!M5493+I5493</f>
        <v>0.165834499496142</v>
      </c>
      <c r="N5493" s="0" t="n">
        <f aca="false">'t+1'!N5493+J5493</f>
        <v>-0.0799496527325726</v>
      </c>
      <c r="O5493" s="0" t="n">
        <f aca="false">'t+1'!O5493+K5493</f>
        <v>2.4251705337311</v>
      </c>
      <c r="P5493" s="0" t="n">
        <f aca="false">'t+1'!P5493+L5493</f>
        <v>1.72936104115322</v>
      </c>
      <c r="Q5493" s="0" t="n">
        <f aca="false" t="array" ref="Q5493:S5493">MMULT(M5493:P5493,'input - gretl'!$B$19:$D$22)+MMULT('Point forecasts'!$J$4:$O$4,'input - gretl'!$B$23:$D$28)</f>
        <v>14.1437529740703</v>
      </c>
      <c r="R5493" s="0" t="n">
        <v>6.78333664164792</v>
      </c>
      <c r="S5493" s="0" t="n">
        <v>9.90319038439242</v>
      </c>
      <c r="U5493" s="10" t="n">
        <f aca="false">NORMSDIST(-M5493/'rhos computation'!$B$11)-EXP(M5493+'rhos computation'!$B$11^2/2)*NORMSDIST(-M5493/'rhos computation'!$B$11-'rhos computation'!$B$11)</f>
        <v>0.0068881419832962</v>
      </c>
      <c r="V5493" s="10" t="n">
        <f aca="false">NORMSDIST(-N5493/'rhos computation'!$B$23)-EXP(N5493+'rhos computation'!$B$23^2/2)*NORMSDIST(-N5493/'rhos computation'!$B$23-'rhos computation'!$B$23)</f>
        <v>0.0774062997577873</v>
      </c>
      <c r="W5493" s="0" t="n">
        <f aca="false">NORMSDIST(-O5493)</f>
        <v>0.00765059862427205</v>
      </c>
      <c r="X5493" s="0" t="n">
        <f aca="false">NORMSDIST(-P5493)</f>
        <v>0.0418722490394288</v>
      </c>
    </row>
    <row r="5494" customFormat="false" ht="12.8" hidden="false" customHeight="false" outlineLevel="0" collapsed="false">
      <c r="A5494" s="0" t="n">
        <v>2.09170116536274</v>
      </c>
      <c r="B5494" s="0" t="n">
        <v>-0.961552137254176</v>
      </c>
      <c r="C5494" s="0" t="n">
        <v>-0.203728386527477</v>
      </c>
      <c r="D5494" s="0" t="n">
        <v>-0.965485578225038</v>
      </c>
      <c r="E5494" s="0" t="n">
        <f aca="false" t="array" ref="E5494:H5494">MMULT(A5494:D5494,'Root matrix of resiudals'!$B$19:E$22)</f>
        <v>0.0876843349756689</v>
      </c>
      <c r="F5494" s="0" t="n">
        <v>-0.0235323843871926</v>
      </c>
      <c r="G5494" s="0" t="n">
        <v>-0.00525732811179528</v>
      </c>
      <c r="H5494" s="0" t="n">
        <v>-0.0167643587689776</v>
      </c>
      <c r="I5494" s="3" t="n">
        <f aca="false" t="array" ref="I5494:L5494">MMULT('t+1'!I5494:L5494,'input - gretl'!$B$3:$E$6)+MMULT('Point forecasts'!$P$3:$T$3,'input - gretl'!$B$9:$E$13)+MMULT('t+1'!Q5494:S5494,'input - gretl'!$B$14:$E$16)+E5494:H5494</f>
        <v>0.101303758829081</v>
      </c>
      <c r="J5494" s="3" t="n">
        <v>-0.0923457460858206</v>
      </c>
      <c r="K5494" s="3" t="n">
        <v>-0.00392279778544827</v>
      </c>
      <c r="L5494" s="3" t="n">
        <v>-0.0384622248688682</v>
      </c>
      <c r="M5494" s="0" t="n">
        <f aca="false">'t+1'!M5494+I5494</f>
        <v>0.224365199668394</v>
      </c>
      <c r="N5494" s="0" t="n">
        <f aca="false">'t+1'!N5494+J5494</f>
        <v>-0.0756941052145502</v>
      </c>
      <c r="O5494" s="0" t="n">
        <f aca="false">'t+1'!O5494+K5494</f>
        <v>2.39981576733472</v>
      </c>
      <c r="P5494" s="0" t="n">
        <f aca="false">'t+1'!P5494+L5494</f>
        <v>1.69318654632533</v>
      </c>
      <c r="Q5494" s="0" t="n">
        <f aca="false" t="array" ref="Q5494:S5494">MMULT(M5494:P5494,'input - gretl'!$B$19:$D$22)+MMULT('Point forecasts'!$J$4:$O$4,'input - gretl'!$B$23:$D$28)</f>
        <v>14.2022836742426</v>
      </c>
      <c r="R5494" s="0" t="n">
        <v>6.78759218916595</v>
      </c>
      <c r="S5494" s="0" t="n">
        <v>9.9122393713021</v>
      </c>
      <c r="U5494" s="10" t="n">
        <f aca="false">NORMSDIST(-M5494/'rhos computation'!$B$11)-EXP(M5494+'rhos computation'!$B$11^2/2)*NORMSDIST(-M5494/'rhos computation'!$B$11-'rhos computation'!$B$11)</f>
        <v>0.00264875870311659</v>
      </c>
      <c r="V5494" s="10" t="n">
        <f aca="false">NORMSDIST(-N5494/'rhos computation'!$B$23)-EXP(N5494+'rhos computation'!$B$23^2/2)*NORMSDIST(-N5494/'rhos computation'!$B$23-'rhos computation'!$B$23)</f>
        <v>0.0738300071058446</v>
      </c>
      <c r="W5494" s="0" t="n">
        <f aca="false">NORMSDIST(-O5494)</f>
        <v>0.00820166264084066</v>
      </c>
      <c r="X5494" s="0" t="n">
        <f aca="false">NORMSDIST(-P5494)</f>
        <v>0.0452099823056802</v>
      </c>
    </row>
    <row r="5495" customFormat="false" ht="12.8" hidden="false" customHeight="false" outlineLevel="0" collapsed="false">
      <c r="A5495" s="0" t="n">
        <v>0.102250711118505</v>
      </c>
      <c r="B5495" s="0" t="n">
        <v>-1.64130002377561</v>
      </c>
      <c r="C5495" s="0" t="n">
        <v>-0.397929335202887</v>
      </c>
      <c r="D5495" s="0" t="n">
        <v>1.37934580765696</v>
      </c>
      <c r="E5495" s="0" t="n">
        <f aca="false" t="array" ref="E5495:H5495">MMULT(A5495:D5495,'Root matrix of resiudals'!$B$19:E$22)</f>
        <v>-0.000348989722788148</v>
      </c>
      <c r="F5495" s="0" t="n">
        <v>-0.0480021181129857</v>
      </c>
      <c r="G5495" s="0" t="n">
        <v>-0.0105998069399384</v>
      </c>
      <c r="H5495" s="0" t="n">
        <v>0.0217800797238353</v>
      </c>
      <c r="I5495" s="3" t="n">
        <f aca="false" t="array" ref="I5495:L5495">MMULT('t+1'!I5495:L5495,'input - gretl'!$B$3:$E$6)+MMULT('Point forecasts'!$P$3:$T$3,'input - gretl'!$B$9:$E$13)+MMULT('t+1'!Q5495:S5495,'input - gretl'!$B$14:$E$16)+E5495:H5495</f>
        <v>0.0969018248782035</v>
      </c>
      <c r="J5495" s="3" t="n">
        <v>-0.0779527501093257</v>
      </c>
      <c r="K5495" s="3" t="n">
        <v>-0.0112206529057486</v>
      </c>
      <c r="L5495" s="3" t="n">
        <v>0.00250115502578882</v>
      </c>
      <c r="M5495" s="0" t="n">
        <f aca="false">'t+1'!M5495+I5495</f>
        <v>0.1130195371484</v>
      </c>
      <c r="N5495" s="0" t="n">
        <f aca="false">'t+1'!N5495+J5495</f>
        <v>-0.0821231390570474</v>
      </c>
      <c r="O5495" s="0" t="n">
        <f aca="false">'t+1'!O5495+K5495</f>
        <v>2.42367434451061</v>
      </c>
      <c r="P5495" s="0" t="n">
        <f aca="false">'t+1'!P5495+L5495</f>
        <v>1.72704256080195</v>
      </c>
      <c r="Q5495" s="0" t="n">
        <f aca="false" t="array" ref="Q5495:S5495">MMULT(M5495:P5495,'input - gretl'!$B$19:$D$22)+MMULT('Point forecasts'!$J$4:$O$4,'input - gretl'!$B$23:$D$28)</f>
        <v>14.0909380117226</v>
      </c>
      <c r="R5495" s="0" t="n">
        <v>6.78116315532345</v>
      </c>
      <c r="S5495" s="0" t="n">
        <v>9.90389918591001</v>
      </c>
      <c r="U5495" s="10" t="n">
        <f aca="false">NORMSDIST(-M5495/'rhos computation'!$B$11)-EXP(M5495+'rhos computation'!$B$11^2/2)*NORMSDIST(-M5495/'rhos computation'!$B$11-'rhos computation'!$B$11)</f>
        <v>0.0144626623539435</v>
      </c>
      <c r="V5495" s="10" t="n">
        <f aca="false">NORMSDIST(-N5495/'rhos computation'!$B$23)-EXP(N5495+'rhos computation'!$B$23^2/2)*NORMSDIST(-N5495/'rhos computation'!$B$23-'rhos computation'!$B$23)</f>
        <v>0.0792454002433151</v>
      </c>
      <c r="W5495" s="0" t="n">
        <f aca="false">NORMSDIST(-O5495)</f>
        <v>0.00768218817759639</v>
      </c>
      <c r="X5495" s="0" t="n">
        <f aca="false">NORMSDIST(-P5495)</f>
        <v>0.0420800100451951</v>
      </c>
    </row>
    <row r="5496" customFormat="false" ht="12.8" hidden="false" customHeight="false" outlineLevel="0" collapsed="false">
      <c r="A5496" s="0" t="n">
        <v>0.151891632704399</v>
      </c>
      <c r="B5496" s="0" t="n">
        <v>-2.19974696407307</v>
      </c>
      <c r="C5496" s="0" t="n">
        <v>-0.805589688344778</v>
      </c>
      <c r="D5496" s="0" t="n">
        <v>1.92164921368617</v>
      </c>
      <c r="E5496" s="0" t="n">
        <f aca="false" t="array" ref="E5496:H5496">MMULT(A5496:D5496,'Root matrix of resiudals'!$B$19:E$22)</f>
        <v>-0.000194868034519799</v>
      </c>
      <c r="F5496" s="0" t="n">
        <v>-0.0652738143203299</v>
      </c>
      <c r="G5496" s="0" t="n">
        <v>-0.0184921465292513</v>
      </c>
      <c r="H5496" s="0" t="n">
        <v>0.0300575227822704</v>
      </c>
      <c r="I5496" s="3" t="n">
        <f aca="false" t="array" ref="I5496:L5496">MMULT('t+1'!I5496:L5496,'input - gretl'!$B$3:$E$6)+MMULT('Point forecasts'!$P$3:$T$3,'input - gretl'!$B$9:$E$13)+MMULT('t+1'!Q5496:S5496,'input - gretl'!$B$14:$E$16)+E5496:H5496</f>
        <v>-0.0160826834080953</v>
      </c>
      <c r="J5496" s="3" t="n">
        <v>-0.1007563820243</v>
      </c>
      <c r="K5496" s="3" t="n">
        <v>-0.0144765213591253</v>
      </c>
      <c r="L5496" s="3" t="n">
        <v>0.0034729104049569</v>
      </c>
      <c r="M5496" s="0" t="n">
        <f aca="false">'t+1'!M5496+I5496</f>
        <v>0.160507479274131</v>
      </c>
      <c r="N5496" s="0" t="n">
        <f aca="false">'t+1'!N5496+J5496</f>
        <v>-0.131569118717038</v>
      </c>
      <c r="O5496" s="0" t="n">
        <f aca="false">'t+1'!O5496+K5496</f>
        <v>2.39288763364142</v>
      </c>
      <c r="P5496" s="0" t="n">
        <f aca="false">'t+1'!P5496+L5496</f>
        <v>1.75981326295003</v>
      </c>
      <c r="Q5496" s="0" t="n">
        <f aca="false" t="array" ref="Q5496:S5496">MMULT(M5496:P5496,'input - gretl'!$B$19:$D$22)+MMULT('Point forecasts'!$J$4:$O$4,'input - gretl'!$B$23:$D$28)</f>
        <v>14.1384259538483</v>
      </c>
      <c r="R5496" s="0" t="n">
        <v>6.73171717566346</v>
      </c>
      <c r="S5496" s="0" t="n">
        <v>9.84194589876289</v>
      </c>
      <c r="U5496" s="10" t="n">
        <f aca="false">NORMSDIST(-M5496/'rhos computation'!$B$11)-EXP(M5496+'rhos computation'!$B$11^2/2)*NORMSDIST(-M5496/'rhos computation'!$B$11-'rhos computation'!$B$11)</f>
        <v>0.00746099933313242</v>
      </c>
      <c r="V5496" s="10" t="n">
        <f aca="false">NORMSDIST(-N5496/'rhos computation'!$B$23)-EXP(N5496+'rhos computation'!$B$23^2/2)*NORMSDIST(-N5496/'rhos computation'!$B$23-'rhos computation'!$B$23)</f>
        <v>0.122075904512008</v>
      </c>
      <c r="W5496" s="0" t="n">
        <f aca="false">NORMSDIST(-O5496)</f>
        <v>0.00835817984942429</v>
      </c>
      <c r="X5496" s="0" t="n">
        <f aca="false">NORMSDIST(-P5496)</f>
        <v>0.0392197367767613</v>
      </c>
    </row>
    <row r="5497" customFormat="false" ht="12.8" hidden="false" customHeight="false" outlineLevel="0" collapsed="false">
      <c r="A5497" s="0" t="n">
        <v>0.867637015507071</v>
      </c>
      <c r="B5497" s="0" t="n">
        <v>0.644006284515556</v>
      </c>
      <c r="C5497" s="0" t="n">
        <v>-1.3212883369342</v>
      </c>
      <c r="D5497" s="0" t="n">
        <v>0.621908547024919</v>
      </c>
      <c r="E5497" s="0" t="n">
        <f aca="false" t="array" ref="E5497:H5497">MMULT(A5497:D5497,'Root matrix of resiudals'!$B$19:E$22)</f>
        <v>0.0368133861380685</v>
      </c>
      <c r="F5497" s="0" t="n">
        <v>0.0156620285381333</v>
      </c>
      <c r="G5497" s="0" t="n">
        <v>-0.0171969791676285</v>
      </c>
      <c r="H5497" s="0" t="n">
        <v>0.00828861568423648</v>
      </c>
      <c r="I5497" s="3" t="n">
        <f aca="false" t="array" ref="I5497:L5497">MMULT('t+1'!I5497:L5497,'input - gretl'!$B$3:$E$6)+MMULT('Point forecasts'!$P$3:$T$3,'input - gretl'!$B$9:$E$13)+MMULT('t+1'!Q5497:S5497,'input - gretl'!$B$14:$E$16)+E5497:H5497</f>
        <v>0.0967610580209627</v>
      </c>
      <c r="J5497" s="3" t="n">
        <v>-0.0197340646270427</v>
      </c>
      <c r="K5497" s="3" t="n">
        <v>-0.0183623566188824</v>
      </c>
      <c r="L5497" s="3" t="n">
        <v>-0.00997976908788341</v>
      </c>
      <c r="M5497" s="0" t="n">
        <f aca="false">'t+1'!M5497+I5497</f>
        <v>0.172038214706665</v>
      </c>
      <c r="N5497" s="0" t="n">
        <f aca="false">'t+1'!N5497+J5497</f>
        <v>-0.0257099417210569</v>
      </c>
      <c r="O5497" s="0" t="n">
        <f aca="false">'t+1'!O5497+K5497</f>
        <v>2.40288684570562</v>
      </c>
      <c r="P5497" s="0" t="n">
        <f aca="false">'t+1'!P5497+L5497</f>
        <v>1.70158163938204</v>
      </c>
      <c r="Q5497" s="0" t="n">
        <f aca="false" t="array" ref="Q5497:S5497">MMULT(M5497:P5497,'input - gretl'!$B$19:$D$22)+MMULT('Point forecasts'!$J$4:$O$4,'input - gretl'!$B$23:$D$28)</f>
        <v>14.1499566892809</v>
      </c>
      <c r="R5497" s="0" t="n">
        <v>6.83757635265944</v>
      </c>
      <c r="S5497" s="0" t="n">
        <v>9.90732629642143</v>
      </c>
      <c r="U5497" s="10" t="n">
        <f aca="false">NORMSDIST(-M5497/'rhos computation'!$B$11)-EXP(M5497+'rhos computation'!$B$11^2/2)*NORMSDIST(-M5497/'rhos computation'!$B$11-'rhos computation'!$B$11)</f>
        <v>0.00626701273401321</v>
      </c>
      <c r="V5497" s="10" t="n">
        <f aca="false">NORMSDIST(-N5497/'rhos computation'!$B$23)-EXP(N5497+'rhos computation'!$B$23^2/2)*NORMSDIST(-N5497/'rhos computation'!$B$23-'rhos computation'!$B$23)</f>
        <v>0.0361575158842847</v>
      </c>
      <c r="W5497" s="0" t="n">
        <f aca="false">NORMSDIST(-O5497)</f>
        <v>0.00813310990392434</v>
      </c>
      <c r="X5497" s="0" t="n">
        <f aca="false">NORMSDIST(-P5497)</f>
        <v>0.0444169108975466</v>
      </c>
    </row>
    <row r="5498" customFormat="false" ht="12.8" hidden="false" customHeight="false" outlineLevel="0" collapsed="false">
      <c r="A5498" s="0" t="n">
        <v>-0.451042204311437</v>
      </c>
      <c r="B5498" s="0" t="n">
        <v>-0.890824988966367</v>
      </c>
      <c r="C5498" s="0" t="n">
        <v>1.56963108375652</v>
      </c>
      <c r="D5498" s="0" t="n">
        <v>-1.75916654600512</v>
      </c>
      <c r="E5498" s="0" t="n">
        <f aca="false" t="array" ref="E5498:H5498">MMULT(A5498:D5498,'Root matrix of resiudals'!$B$19:E$22)</f>
        <v>-0.018756183819286</v>
      </c>
      <c r="F5498" s="0" t="n">
        <v>-0.0209539213749099</v>
      </c>
      <c r="G5498" s="0" t="n">
        <v>0.0195251743602579</v>
      </c>
      <c r="H5498" s="0" t="n">
        <v>-0.0266342764103352</v>
      </c>
      <c r="I5498" s="3" t="n">
        <f aca="false" t="array" ref="I5498:L5498">MMULT('t+1'!I5498:L5498,'input - gretl'!$B$3:$E$6)+MMULT('Point forecasts'!$P$3:$T$3,'input - gretl'!$B$9:$E$13)+MMULT('t+1'!Q5498:S5498,'input - gretl'!$B$14:$E$16)+E5498:H5498</f>
        <v>0.0291432088853065</v>
      </c>
      <c r="J5498" s="3" t="n">
        <v>-0.0221955703865522</v>
      </c>
      <c r="K5498" s="3" t="n">
        <v>0.0248532255466498</v>
      </c>
      <c r="L5498" s="3" t="n">
        <v>-0.0471134147469781</v>
      </c>
      <c r="M5498" s="0" t="n">
        <f aca="false">'t+1'!M5498+I5498</f>
        <v>0.146587418596952</v>
      </c>
      <c r="N5498" s="0" t="n">
        <f aca="false">'t+1'!N5498+J5498</f>
        <v>-0.0594211461685083</v>
      </c>
      <c r="O5498" s="0" t="n">
        <f aca="false">'t+1'!O5498+K5498</f>
        <v>2.46196498332511</v>
      </c>
      <c r="P5498" s="0" t="n">
        <f aca="false">'t+1'!P5498+L5498</f>
        <v>1.68930728231616</v>
      </c>
      <c r="Q5498" s="0" t="n">
        <f aca="false" t="array" ref="Q5498:S5498">MMULT(M5498:P5498,'input - gretl'!$B$19:$D$22)+MMULT('Point forecasts'!$J$4:$O$4,'input - gretl'!$B$23:$D$28)</f>
        <v>14.1245058931712</v>
      </c>
      <c r="R5498" s="0" t="n">
        <v>6.80386514821199</v>
      </c>
      <c r="S5498" s="0" t="n">
        <v>9.97807796132842</v>
      </c>
      <c r="U5498" s="10" t="n">
        <f aca="false">NORMSDIST(-M5498/'rhos computation'!$B$11)-EXP(M5498+'rhos computation'!$B$11^2/2)*NORMSDIST(-M5498/'rhos computation'!$B$11-'rhos computation'!$B$11)</f>
        <v>0.00914314291678006</v>
      </c>
      <c r="V5498" s="10" t="n">
        <f aca="false">NORMSDIST(-N5498/'rhos computation'!$B$23)-EXP(N5498+'rhos computation'!$B$23^2/2)*NORMSDIST(-N5498/'rhos computation'!$B$23-'rhos computation'!$B$23)</f>
        <v>0.0605442692506132</v>
      </c>
      <c r="W5498" s="0" t="n">
        <f aca="false">NORMSDIST(-O5498)</f>
        <v>0.00690890783139115</v>
      </c>
      <c r="X5498" s="0" t="n">
        <f aca="false">NORMSDIST(-P5498)</f>
        <v>0.0455802792725699</v>
      </c>
    </row>
    <row r="5499" customFormat="false" ht="12.8" hidden="false" customHeight="false" outlineLevel="0" collapsed="false">
      <c r="A5499" s="0" t="n">
        <v>0.281131756107498</v>
      </c>
      <c r="B5499" s="0" t="n">
        <v>0.14921520434016</v>
      </c>
      <c r="C5499" s="0" t="n">
        <v>0.673398476637173</v>
      </c>
      <c r="D5499" s="0" t="n">
        <v>-0.0968537564483204</v>
      </c>
      <c r="E5499" s="0" t="n">
        <f aca="false" t="array" ref="E5499:H5499">MMULT(A5499:D5499,'Root matrix of resiudals'!$B$19:E$22)</f>
        <v>0.0132686517608013</v>
      </c>
      <c r="F5499" s="0" t="n">
        <v>0.00731137127650789</v>
      </c>
      <c r="G5499" s="0" t="n">
        <v>0.0116243100696485</v>
      </c>
      <c r="H5499" s="0" t="n">
        <v>-0.000898292206853393</v>
      </c>
      <c r="I5499" s="3" t="n">
        <f aca="false" t="array" ref="I5499:L5499">MMULT('t+1'!I5499:L5499,'input - gretl'!$B$3:$E$6)+MMULT('Point forecasts'!$P$3:$T$3,'input - gretl'!$B$9:$E$13)+MMULT('t+1'!Q5499:S5499,'input - gretl'!$B$14:$E$16)+E5499:H5499</f>
        <v>0.00878432241885946</v>
      </c>
      <c r="J5499" s="3" t="n">
        <v>-0.0486736583853115</v>
      </c>
      <c r="K5499" s="3" t="n">
        <v>0.00941034712659294</v>
      </c>
      <c r="L5499" s="3" t="n">
        <v>-0.0233276456370121</v>
      </c>
      <c r="M5499" s="0" t="n">
        <f aca="false">'t+1'!M5499+I5499</f>
        <v>0.159150218822517</v>
      </c>
      <c r="N5499" s="0" t="n">
        <f aca="false">'t+1'!N5499+J5499</f>
        <v>-0.0583885586048792</v>
      </c>
      <c r="O5499" s="0" t="n">
        <f aca="false">'t+1'!O5499+K5499</f>
        <v>2.40435771360277</v>
      </c>
      <c r="P5499" s="0" t="n">
        <f aca="false">'t+1'!P5499+L5499</f>
        <v>1.69734598557463</v>
      </c>
      <c r="Q5499" s="0" t="n">
        <f aca="false" t="array" ref="Q5499:S5499">MMULT(M5499:P5499,'input - gretl'!$B$19:$D$22)+MMULT('Point forecasts'!$J$4:$O$4,'input - gretl'!$B$23:$D$28)</f>
        <v>14.1370686933967</v>
      </c>
      <c r="R5499" s="0" t="n">
        <v>6.80489773577562</v>
      </c>
      <c r="S5499" s="0" t="n">
        <v>9.91282548287211</v>
      </c>
      <c r="U5499" s="10" t="n">
        <f aca="false">NORMSDIST(-M5499/'rhos computation'!$B$11)-EXP(M5499+'rhos computation'!$B$11^2/2)*NORMSDIST(-M5499/'rhos computation'!$B$11-'rhos computation'!$B$11)</f>
        <v>0.00761301114598623</v>
      </c>
      <c r="V5499" s="10" t="n">
        <f aca="false">NORMSDIST(-N5499/'rhos computation'!$B$23)-EXP(N5499+'rhos computation'!$B$23^2/2)*NORMSDIST(-N5499/'rhos computation'!$B$23-'rhos computation'!$B$23)</f>
        <v>0.0597269074270684</v>
      </c>
      <c r="W5499" s="0" t="n">
        <f aca="false">NORMSDIST(-O5499)</f>
        <v>0.00810045582497033</v>
      </c>
      <c r="X5499" s="0" t="n">
        <f aca="false">NORMSDIST(-P5499)</f>
        <v>0.044815634013249</v>
      </c>
    </row>
    <row r="5500" customFormat="false" ht="12.8" hidden="false" customHeight="false" outlineLevel="0" collapsed="false">
      <c r="A5500" s="0" t="n">
        <v>-0.305982892312031</v>
      </c>
      <c r="B5500" s="0" t="n">
        <v>0.812132455593626</v>
      </c>
      <c r="C5500" s="0" t="n">
        <v>0.213229106192162</v>
      </c>
      <c r="D5500" s="0" t="n">
        <v>1.35272470031651</v>
      </c>
      <c r="E5500" s="0" t="n">
        <f aca="false" t="array" ref="E5500:H5500">MMULT(A5500:D5500,'Root matrix of resiudals'!$B$19:E$22)</f>
        <v>-0.0115437500378565</v>
      </c>
      <c r="F5500" s="0" t="n">
        <v>0.0233659588533387</v>
      </c>
      <c r="G5500" s="0" t="n">
        <v>0.0075234133174466</v>
      </c>
      <c r="H5500" s="0" t="n">
        <v>0.0223654310950456</v>
      </c>
      <c r="I5500" s="3" t="n">
        <f aca="false" t="array" ref="I5500:L5500">MMULT('t+1'!I5500:L5500,'input - gretl'!$B$3:$E$6)+MMULT('Point forecasts'!$P$3:$T$3,'input - gretl'!$B$9:$E$13)+MMULT('t+1'!Q5500:S5500,'input - gretl'!$B$14:$E$16)+E5500:H5500</f>
        <v>-0.0185993569296909</v>
      </c>
      <c r="J5500" s="3" t="n">
        <v>-0.0228111392902245</v>
      </c>
      <c r="K5500" s="3" t="n">
        <v>0.0149881214026898</v>
      </c>
      <c r="L5500" s="3" t="n">
        <v>0.000795006803118142</v>
      </c>
      <c r="M5500" s="0" t="n">
        <f aca="false">'t+1'!M5500+I5500</f>
        <v>0.161493477875276</v>
      </c>
      <c r="N5500" s="0" t="n">
        <f aca="false">'t+1'!N5500+J5500</f>
        <v>-0.0229269848272868</v>
      </c>
      <c r="O5500" s="0" t="n">
        <f aca="false">'t+1'!O5500+K5500</f>
        <v>2.42857708283221</v>
      </c>
      <c r="P5500" s="0" t="n">
        <f aca="false">'t+1'!P5500+L5500</f>
        <v>1.74365677331187</v>
      </c>
      <c r="Q5500" s="0" t="n">
        <f aca="false" t="array" ref="Q5500:S5500">MMULT(M5500:P5500,'input - gretl'!$B$19:$D$22)+MMULT('Point forecasts'!$J$4:$O$4,'input - gretl'!$B$23:$D$28)</f>
        <v>14.1394119524495</v>
      </c>
      <c r="R5500" s="0" t="n">
        <v>6.84035930955321</v>
      </c>
      <c r="S5500" s="0" t="n">
        <v>9.89300097742405</v>
      </c>
      <c r="U5500" s="10" t="n">
        <f aca="false">NORMSDIST(-M5500/'rhos computation'!$B$11)-EXP(M5500+'rhos computation'!$B$11^2/2)*NORMSDIST(-M5500/'rhos computation'!$B$11-'rhos computation'!$B$11)</f>
        <v>0.00735212939020673</v>
      </c>
      <c r="V5500" s="10" t="n">
        <f aca="false">NORMSDIST(-N5500/'rhos computation'!$B$23)-EXP(N5500+'rhos computation'!$B$23^2/2)*NORMSDIST(-N5500/'rhos computation'!$B$23-'rhos computation'!$B$23)</f>
        <v>0.0344002343364899</v>
      </c>
      <c r="W5500" s="0" t="n">
        <f aca="false">NORMSDIST(-O5500)</f>
        <v>0.00757910125508159</v>
      </c>
      <c r="X5500" s="0" t="n">
        <f aca="false">NORMSDIST(-P5500)</f>
        <v>0.0406094785873651</v>
      </c>
    </row>
    <row r="5501" customFormat="false" ht="12.8" hidden="false" customHeight="false" outlineLevel="0" collapsed="false">
      <c r="A5501" s="0" t="n">
        <v>0.551806727571771</v>
      </c>
      <c r="B5501" s="0" t="n">
        <v>-0.116127379097925</v>
      </c>
      <c r="C5501" s="0" t="n">
        <v>1.10476463837322</v>
      </c>
      <c r="D5501" s="0" t="n">
        <v>0.566369299842671</v>
      </c>
      <c r="E5501" s="0" t="n">
        <f aca="false" t="array" ref="E5501:H5501">MMULT(A5501:D5501,'Root matrix of resiudals'!$B$19:E$22)</f>
        <v>0.0245599801792238</v>
      </c>
      <c r="F5501" s="0" t="n">
        <v>0.00193516752456871</v>
      </c>
      <c r="G5501" s="0" t="n">
        <v>0.0187172545256151</v>
      </c>
      <c r="H5501" s="0" t="n">
        <v>0.0102368249869772</v>
      </c>
      <c r="I5501" s="3" t="n">
        <f aca="false" t="array" ref="I5501:L5501">MMULT('t+1'!I5501:L5501,'input - gretl'!$B$3:$E$6)+MMULT('Point forecasts'!$P$3:$T$3,'input - gretl'!$B$9:$E$13)+MMULT('t+1'!Q5501:S5501,'input - gretl'!$B$14:$E$16)+E5501:H5501</f>
        <v>0.0111938398475448</v>
      </c>
      <c r="J5501" s="3" t="n">
        <v>-0.0296399562029961</v>
      </c>
      <c r="K5501" s="3" t="n">
        <v>0.0170454711755668</v>
      </c>
      <c r="L5501" s="3" t="n">
        <v>-0.0199036541570196</v>
      </c>
      <c r="M5501" s="0" t="n">
        <f aca="false">'t+1'!M5501+I5501</f>
        <v>0.163459963852072</v>
      </c>
      <c r="N5501" s="0" t="n">
        <f aca="false">'t+1'!N5501+J5501</f>
        <v>-0.0825731858816849</v>
      </c>
      <c r="O5501" s="0" t="n">
        <f aca="false">'t+1'!O5501+K5501</f>
        <v>2.41607552539508</v>
      </c>
      <c r="P5501" s="0" t="n">
        <f aca="false">'t+1'!P5501+L5501</f>
        <v>1.73852162179987</v>
      </c>
      <c r="Q5501" s="0" t="n">
        <f aca="false" t="array" ref="Q5501:S5501">MMULT(M5501:P5501,'input - gretl'!$B$19:$D$22)+MMULT('Point forecasts'!$J$4:$O$4,'input - gretl'!$B$23:$D$28)</f>
        <v>14.1413784384263</v>
      </c>
      <c r="R5501" s="0" t="n">
        <v>6.78071310849881</v>
      </c>
      <c r="S5501" s="0" t="n">
        <v>9.88538320583241</v>
      </c>
      <c r="U5501" s="10" t="n">
        <f aca="false">NORMSDIST(-M5501/'rhos computation'!$B$11)-EXP(M5501+'rhos computation'!$B$11^2/2)*NORMSDIST(-M5501/'rhos computation'!$B$11-'rhos computation'!$B$11)</f>
        <v>0.00713887313977489</v>
      </c>
      <c r="V5501" s="10" t="n">
        <f aca="false">NORMSDIST(-N5501/'rhos computation'!$B$23)-EXP(N5501+'rhos computation'!$B$23^2/2)*NORMSDIST(-N5501/'rhos computation'!$B$23-'rhos computation'!$B$23)</f>
        <v>0.0796271775872818</v>
      </c>
      <c r="W5501" s="0" t="n">
        <f aca="false">NORMSDIST(-O5501)</f>
        <v>0.00784440339136526</v>
      </c>
      <c r="X5501" s="0" t="n">
        <f aca="false">NORMSDIST(-P5501)</f>
        <v>0.041059471813453</v>
      </c>
    </row>
    <row r="5502" customFormat="false" ht="12.8" hidden="false" customHeight="false" outlineLevel="0" collapsed="false">
      <c r="A5502" s="0" t="n">
        <v>2.00356738353955</v>
      </c>
      <c r="B5502" s="0" t="n">
        <v>0.0617734855829827</v>
      </c>
      <c r="C5502" s="0" t="n">
        <v>-0.218629890267131</v>
      </c>
      <c r="D5502" s="0" t="n">
        <v>-0.744560484200211</v>
      </c>
      <c r="E5502" s="0" t="n">
        <f aca="false" t="array" ref="E5502:H5502">MMULT(A5502:D5502,'Root matrix of resiudals'!$B$19:E$22)</f>
        <v>0.0861170393931788</v>
      </c>
      <c r="F5502" s="0" t="n">
        <v>0.00546767825184142</v>
      </c>
      <c r="G5502" s="0" t="n">
        <v>-0.00167916569507507</v>
      </c>
      <c r="H5502" s="0" t="n">
        <v>-0.0130955210180315</v>
      </c>
      <c r="I5502" s="3" t="n">
        <f aca="false" t="array" ref="I5502:L5502">MMULT('t+1'!I5502:L5502,'input - gretl'!$B$3:$E$6)+MMULT('Point forecasts'!$P$3:$T$3,'input - gretl'!$B$9:$E$13)+MMULT('t+1'!Q5502:S5502,'input - gretl'!$B$14:$E$16)+E5502:H5502</f>
        <v>0.101111876502287</v>
      </c>
      <c r="J5502" s="3" t="n">
        <v>-0.0233669228517275</v>
      </c>
      <c r="K5502" s="3" t="n">
        <v>0.0050721029499017</v>
      </c>
      <c r="L5502" s="3" t="n">
        <v>-0.03370138941283</v>
      </c>
      <c r="M5502" s="0" t="n">
        <f aca="false">'t+1'!M5502+I5502</f>
        <v>0.257776406855193</v>
      </c>
      <c r="N5502" s="0" t="n">
        <f aca="false">'t+1'!N5502+J5502</f>
        <v>-0.0362557167774172</v>
      </c>
      <c r="O5502" s="0" t="n">
        <f aca="false">'t+1'!O5502+K5502</f>
        <v>2.42818554997557</v>
      </c>
      <c r="P5502" s="0" t="n">
        <f aca="false">'t+1'!P5502+L5502</f>
        <v>1.70431814834025</v>
      </c>
      <c r="Q5502" s="0" t="n">
        <f aca="false" t="array" ref="Q5502:S5502">MMULT(M5502:P5502,'input - gretl'!$B$19:$D$22)+MMULT('Point forecasts'!$J$4:$O$4,'input - gretl'!$B$23:$D$28)</f>
        <v>14.2356948814294</v>
      </c>
      <c r="R5502" s="0" t="n">
        <v>6.82703057760308</v>
      </c>
      <c r="S5502" s="0" t="n">
        <v>9.93002244384667</v>
      </c>
      <c r="U5502" s="10" t="n">
        <f aca="false">NORMSDIST(-M5502/'rhos computation'!$B$11)-EXP(M5502+'rhos computation'!$B$11^2/2)*NORMSDIST(-M5502/'rhos computation'!$B$11-'rhos computation'!$B$11)</f>
        <v>0.00143703862912528</v>
      </c>
      <c r="V5502" s="10" t="n">
        <f aca="false">NORMSDIST(-N5502/'rhos computation'!$B$23)-EXP(N5502+'rhos computation'!$B$23^2/2)*NORMSDIST(-N5502/'rhos computation'!$B$23-'rhos computation'!$B$23)</f>
        <v>0.0432083438444961</v>
      </c>
      <c r="W5502" s="0" t="n">
        <f aca="false">NORMSDIST(-O5502)</f>
        <v>0.00758728879131214</v>
      </c>
      <c r="X5502" s="0" t="n">
        <f aca="false">NORMSDIST(-P5502)</f>
        <v>0.0441608331311531</v>
      </c>
    </row>
    <row r="5503" customFormat="false" ht="12.8" hidden="false" customHeight="false" outlineLevel="0" collapsed="false">
      <c r="A5503" s="0" t="n">
        <v>0.392677506955743</v>
      </c>
      <c r="B5503" s="0" t="n">
        <v>-0.481023039386469</v>
      </c>
      <c r="C5503" s="0" t="n">
        <v>-0.89726395638023</v>
      </c>
      <c r="D5503" s="0" t="n">
        <v>0.16404216404075</v>
      </c>
      <c r="E5503" s="0" t="n">
        <f aca="false" t="array" ref="E5503:H5503">MMULT(A5503:D5503,'Root matrix of resiudals'!$B$19:E$22)</f>
        <v>0.0145872666723255</v>
      </c>
      <c r="F5503" s="0" t="n">
        <v>-0.0160655350161194</v>
      </c>
      <c r="G5503" s="0" t="n">
        <v>-0.0155140255912711</v>
      </c>
      <c r="H5503" s="0" t="n">
        <v>0.0014523937105921</v>
      </c>
      <c r="I5503" s="3" t="n">
        <f aca="false" t="array" ref="I5503:L5503">MMULT('t+1'!I5503:L5503,'input - gretl'!$B$3:$E$6)+MMULT('Point forecasts'!$P$3:$T$3,'input - gretl'!$B$9:$E$13)+MMULT('t+1'!Q5503:S5503,'input - gretl'!$B$14:$E$16)+E5503:H5503</f>
        <v>0.0238547954781718</v>
      </c>
      <c r="J5503" s="3" t="n">
        <v>-0.0860337049652166</v>
      </c>
      <c r="K5503" s="3" t="n">
        <v>-0.0292032216078593</v>
      </c>
      <c r="L5503" s="3" t="n">
        <v>-0.0310110860354054</v>
      </c>
      <c r="M5503" s="0" t="n">
        <f aca="false">'t+1'!M5503+I5503</f>
        <v>0.0890436591138238</v>
      </c>
      <c r="N5503" s="0" t="n">
        <f aca="false">'t+1'!N5503+J5503</f>
        <v>-0.120986989673961</v>
      </c>
      <c r="O5503" s="0" t="n">
        <f aca="false">'t+1'!O5503+K5503</f>
        <v>2.34648434483734</v>
      </c>
      <c r="P5503" s="0" t="n">
        <f aca="false">'t+1'!P5503+L5503</f>
        <v>1.71244280886074</v>
      </c>
      <c r="Q5503" s="0" t="n">
        <f aca="false" t="array" ref="Q5503:S5503">MMULT(M5503:P5503,'input - gretl'!$B$19:$D$22)+MMULT('Point forecasts'!$J$4:$O$4,'input - gretl'!$B$23:$D$28)</f>
        <v>14.066962133688</v>
      </c>
      <c r="R5503" s="0" t="n">
        <v>6.74229930470654</v>
      </c>
      <c r="S5503" s="0" t="n">
        <v>9.84059428032042</v>
      </c>
      <c r="U5503" s="10" t="n">
        <f aca="false">NORMSDIST(-M5503/'rhos computation'!$B$11)-EXP(M5503+'rhos computation'!$B$11^2/2)*NORMSDIST(-M5503/'rhos computation'!$B$11-'rhos computation'!$B$11)</f>
        <v>0.0195398557818476</v>
      </c>
      <c r="V5503" s="10" t="n">
        <f aca="false">NORMSDIST(-N5503/'rhos computation'!$B$23)-EXP(N5503+'rhos computation'!$B$23^2/2)*NORMSDIST(-N5503/'rhos computation'!$B$23-'rhos computation'!$B$23)</f>
        <v>0.112871641834707</v>
      </c>
      <c r="W5503" s="0" t="n">
        <f aca="false">NORMSDIST(-O5503)</f>
        <v>0.0094757311659978</v>
      </c>
      <c r="X5503" s="0" t="n">
        <f aca="false">NORMSDIST(-P5503)</f>
        <v>0.0434075478330189</v>
      </c>
    </row>
    <row r="5504" customFormat="false" ht="12.8" hidden="false" customHeight="false" outlineLevel="0" collapsed="false">
      <c r="A5504" s="0" t="n">
        <v>-1.16747562551071</v>
      </c>
      <c r="B5504" s="0" t="n">
        <v>-0.40416953883752</v>
      </c>
      <c r="C5504" s="0" t="n">
        <v>0.517355620628304</v>
      </c>
      <c r="D5504" s="0" t="n">
        <v>-0.515237541323166</v>
      </c>
      <c r="E5504" s="0" t="n">
        <f aca="false" t="array" ref="E5504:H5504">MMULT(A5504:D5504,'Root matrix of resiudals'!$B$19:E$22)</f>
        <v>-0.0501687570465205</v>
      </c>
      <c r="F5504" s="0" t="n">
        <v>-0.0123677336254113</v>
      </c>
      <c r="G5504" s="0" t="n">
        <v>0.00485403119026354</v>
      </c>
      <c r="H5504" s="0" t="n">
        <v>-0.00734780389186475</v>
      </c>
      <c r="I5504" s="3" t="n">
        <f aca="false" t="array" ref="I5504:L5504">MMULT('t+1'!I5504:L5504,'input - gretl'!$B$3:$E$6)+MMULT('Point forecasts'!$P$3:$T$3,'input - gretl'!$B$9:$E$13)+MMULT('t+1'!Q5504:S5504,'input - gretl'!$B$14:$E$16)+E5504:H5504</f>
        <v>-0.0120409305888344</v>
      </c>
      <c r="J5504" s="3" t="n">
        <v>-0.0325322234487169</v>
      </c>
      <c r="K5504" s="3" t="n">
        <v>0.0021677124015829</v>
      </c>
      <c r="L5504" s="3" t="n">
        <v>-0.0330854888993225</v>
      </c>
      <c r="M5504" s="0" t="n">
        <f aca="false">'t+1'!M5504+I5504</f>
        <v>0.0778749110950287</v>
      </c>
      <c r="N5504" s="0" t="n">
        <f aca="false">'t+1'!N5504+J5504</f>
        <v>-0.0784480213855201</v>
      </c>
      <c r="O5504" s="0" t="n">
        <f aca="false">'t+1'!O5504+K5504</f>
        <v>2.41773944807406</v>
      </c>
      <c r="P5504" s="0" t="n">
        <f aca="false">'t+1'!P5504+L5504</f>
        <v>1.70756594868936</v>
      </c>
      <c r="Q5504" s="0" t="n">
        <f aca="false" t="array" ref="Q5504:S5504">MMULT(M5504:P5504,'input - gretl'!$B$19:$D$22)+MMULT('Point forecasts'!$J$4:$O$4,'input - gretl'!$B$23:$D$28)</f>
        <v>14.0557933856692</v>
      </c>
      <c r="R5504" s="0" t="n">
        <v>6.78483827299498</v>
      </c>
      <c r="S5504" s="0" t="n">
        <v>9.91648752142313</v>
      </c>
      <c r="U5504" s="10" t="n">
        <f aca="false">NORMSDIST(-M5504/'rhos computation'!$B$11)-EXP(M5504+'rhos computation'!$B$11^2/2)*NORMSDIST(-M5504/'rhos computation'!$B$11-'rhos computation'!$B$11)</f>
        <v>0.0223153546137682</v>
      </c>
      <c r="V5504" s="10" t="n">
        <f aca="false">NORMSDIST(-N5504/'rhos computation'!$B$23)-EXP(N5504+'rhos computation'!$B$23^2/2)*NORMSDIST(-N5504/'rhos computation'!$B$23-'rhos computation'!$B$23)</f>
        <v>0.0761404715375636</v>
      </c>
      <c r="W5504" s="0" t="n">
        <f aca="false">NORMSDIST(-O5504)</f>
        <v>0.00780862749864332</v>
      </c>
      <c r="X5504" s="0" t="n">
        <f aca="false">NORMSDIST(-P5504)</f>
        <v>0.0438584555816656</v>
      </c>
    </row>
    <row r="5505" customFormat="false" ht="12.8" hidden="false" customHeight="false" outlineLevel="0" collapsed="false">
      <c r="A5505" s="0" t="n">
        <v>-0.795452405222688</v>
      </c>
      <c r="B5505" s="0" t="n">
        <v>-0.883630885246143</v>
      </c>
      <c r="C5505" s="0" t="n">
        <v>-1.02343791673743</v>
      </c>
      <c r="D5505" s="0" t="n">
        <v>2.34591276914222</v>
      </c>
      <c r="E5505" s="0" t="n">
        <f aca="false" t="array" ref="E5505:H5505">MMULT(A5505:D5505,'Root matrix of resiudals'!$B$19:E$22)</f>
        <v>-0.0382918161182062</v>
      </c>
      <c r="F5505" s="0" t="n">
        <v>-0.0305688616233511</v>
      </c>
      <c r="G5505" s="0" t="n">
        <v>-0.0179618879793417</v>
      </c>
      <c r="H5505" s="0" t="n">
        <v>0.0371417377699434</v>
      </c>
      <c r="I5505" s="3" t="n">
        <f aca="false" t="array" ref="I5505:L5505">MMULT('t+1'!I5505:L5505,'input - gretl'!$B$3:$E$6)+MMULT('Point forecasts'!$P$3:$T$3,'input - gretl'!$B$9:$E$13)+MMULT('t+1'!Q5505:S5505,'input - gretl'!$B$14:$E$16)+E5505:H5505</f>
        <v>-0.0582333461985949</v>
      </c>
      <c r="J5505" s="3" t="n">
        <v>-0.0801586015144616</v>
      </c>
      <c r="K5505" s="3" t="n">
        <v>-0.0219039244885994</v>
      </c>
      <c r="L5505" s="3" t="n">
        <v>0.00932142469563849</v>
      </c>
      <c r="M5505" s="0" t="n">
        <f aca="false">'t+1'!M5505+I5505</f>
        <v>0.098540402442873</v>
      </c>
      <c r="N5505" s="0" t="n">
        <f aca="false">'t+1'!N5505+J5505</f>
        <v>-0.114949572989907</v>
      </c>
      <c r="O5505" s="0" t="n">
        <f aca="false">'t+1'!O5505+K5505</f>
        <v>2.36683983865563</v>
      </c>
      <c r="P5505" s="0" t="n">
        <f aca="false">'t+1'!P5505+L5505</f>
        <v>1.74966316587955</v>
      </c>
      <c r="Q5505" s="0" t="n">
        <f aca="false" t="array" ref="Q5505:S5505">MMULT(M5505:P5505,'input - gretl'!$B$19:$D$22)+MMULT('Point forecasts'!$J$4:$O$4,'input - gretl'!$B$23:$D$28)</f>
        <v>14.0764588770171</v>
      </c>
      <c r="R5505" s="0" t="n">
        <v>6.74833672139059</v>
      </c>
      <c r="S5505" s="0" t="n">
        <v>9.82555135359597</v>
      </c>
      <c r="U5505" s="10" t="n">
        <f aca="false">NORMSDIST(-M5505/'rhos computation'!$B$11)-EXP(M5505+'rhos computation'!$B$11^2/2)*NORMSDIST(-M5505/'rhos computation'!$B$11-'rhos computation'!$B$11)</f>
        <v>0.0173896488237469</v>
      </c>
      <c r="V5505" s="10" t="n">
        <f aca="false">NORMSDIST(-N5505/'rhos computation'!$B$23)-EXP(N5505+'rhos computation'!$B$23^2/2)*NORMSDIST(-N5505/'rhos computation'!$B$23-'rhos computation'!$B$23)</f>
        <v>0.10761050887087</v>
      </c>
      <c r="W5505" s="0" t="n">
        <f aca="false">NORMSDIST(-O5505)</f>
        <v>0.00897034738801968</v>
      </c>
      <c r="X5505" s="0" t="n">
        <f aca="false">NORMSDIST(-P5505)</f>
        <v>0.040088226574939</v>
      </c>
    </row>
    <row r="5506" customFormat="false" ht="12.8" hidden="false" customHeight="false" outlineLevel="0" collapsed="false">
      <c r="A5506" s="0" t="n">
        <v>-1.12108968575972</v>
      </c>
      <c r="B5506" s="0" t="n">
        <v>0.538849367022358</v>
      </c>
      <c r="C5506" s="0" t="n">
        <v>1.46131160500102</v>
      </c>
      <c r="D5506" s="0" t="n">
        <v>-0.303769788339615</v>
      </c>
      <c r="E5506" s="0" t="n">
        <f aca="false" t="array" ref="E5506:H5506">MMULT(A5506:D5506,'Root matrix of resiudals'!$B$19:E$22)</f>
        <v>-0.044958239848029</v>
      </c>
      <c r="F5506" s="0" t="n">
        <v>0.0180844584320483</v>
      </c>
      <c r="G5506" s="0" t="n">
        <v>0.0237517291386325</v>
      </c>
      <c r="H5506" s="0" t="n">
        <v>-0.00279108358837877</v>
      </c>
      <c r="I5506" s="3" t="n">
        <f aca="false" t="array" ref="I5506:L5506">MMULT('t+1'!I5506:L5506,'input - gretl'!$B$3:$E$6)+MMULT('Point forecasts'!$P$3:$T$3,'input - gretl'!$B$9:$E$13)+MMULT('t+1'!Q5506:S5506,'input - gretl'!$B$14:$E$16)+E5506:H5506</f>
        <v>-0.0149737187453053</v>
      </c>
      <c r="J5506" s="3" t="n">
        <v>-0.0663506118754234</v>
      </c>
      <c r="K5506" s="3" t="n">
        <v>0.0204701576845321</v>
      </c>
      <c r="L5506" s="3" t="n">
        <v>-0.0315300302763216</v>
      </c>
      <c r="M5506" s="0" t="n">
        <f aca="false">'t+1'!M5506+I5506</f>
        <v>0.0404021137948728</v>
      </c>
      <c r="N5506" s="0" t="n">
        <f aca="false">'t+1'!N5506+J5506</f>
        <v>-0.0529386704733182</v>
      </c>
      <c r="O5506" s="0" t="n">
        <f aca="false">'t+1'!O5506+K5506</f>
        <v>2.41746579780143</v>
      </c>
      <c r="P5506" s="0" t="n">
        <f aca="false">'t+1'!P5506+L5506</f>
        <v>1.72784040593064</v>
      </c>
      <c r="Q5506" s="0" t="n">
        <f aca="false" t="array" ref="Q5506:S5506">MMULT(M5506:P5506,'input - gretl'!$B$19:$D$22)+MMULT('Point forecasts'!$J$4:$O$4,'input - gretl'!$B$23:$D$28)</f>
        <v>14.0183205883691</v>
      </c>
      <c r="R5506" s="0" t="n">
        <v>6.81034762390718</v>
      </c>
      <c r="S5506" s="0" t="n">
        <v>9.89693184859118</v>
      </c>
      <c r="U5506" s="10" t="n">
        <f aca="false">NORMSDIST(-M5506/'rhos computation'!$B$11)-EXP(M5506+'rhos computation'!$B$11^2/2)*NORMSDIST(-M5506/'rhos computation'!$B$11-'rhos computation'!$B$11)</f>
        <v>0.0337189301982015</v>
      </c>
      <c r="V5506" s="10" t="n">
        <f aca="false">NORMSDIST(-N5506/'rhos computation'!$B$23)-EXP(N5506+'rhos computation'!$B$23^2/2)*NORMSDIST(-N5506/'rhos computation'!$B$23-'rhos computation'!$B$23)</f>
        <v>0.0554741881725809</v>
      </c>
      <c r="W5506" s="0" t="n">
        <f aca="false">NORMSDIST(-O5506)</f>
        <v>0.00781450135380265</v>
      </c>
      <c r="X5506" s="0" t="n">
        <f aca="false">NORMSDIST(-P5506)</f>
        <v>0.0420084205044378</v>
      </c>
    </row>
    <row r="5507" customFormat="false" ht="12.8" hidden="false" customHeight="false" outlineLevel="0" collapsed="false">
      <c r="A5507" s="0" t="n">
        <v>1.15203458464932</v>
      </c>
      <c r="B5507" s="0" t="n">
        <v>0.684413037753546</v>
      </c>
      <c r="C5507" s="0" t="n">
        <v>-0.0309428081940156</v>
      </c>
      <c r="D5507" s="0" t="n">
        <v>1.67690698145507</v>
      </c>
      <c r="E5507" s="0" t="n">
        <f aca="false" t="array" ref="E5507:H5507">MMULT(A5507:D5507,'Root matrix of resiudals'!$B$19:E$22)</f>
        <v>0.0502968856283732</v>
      </c>
      <c r="F5507" s="0" t="n">
        <v>0.0221626343306318</v>
      </c>
      <c r="G5507" s="0" t="n">
        <v>0.00530229761032803</v>
      </c>
      <c r="H5507" s="0" t="n">
        <v>0.0267796598367538</v>
      </c>
      <c r="I5507" s="3" t="n">
        <f aca="false" t="array" ref="I5507:L5507">MMULT('t+1'!I5507:L5507,'input - gretl'!$B$3:$E$6)+MMULT('Point forecasts'!$P$3:$T$3,'input - gretl'!$B$9:$E$13)+MMULT('t+1'!Q5507:S5507,'input - gretl'!$B$14:$E$16)+E5507:H5507</f>
        <v>0.0717808171506275</v>
      </c>
      <c r="J5507" s="3" t="n">
        <v>-0.0125929902698454</v>
      </c>
      <c r="K5507" s="3" t="n">
        <v>-0.0150636257478097</v>
      </c>
      <c r="L5507" s="3" t="n">
        <v>-0.00898401199210204</v>
      </c>
      <c r="M5507" s="0" t="n">
        <f aca="false">'t+1'!M5507+I5507</f>
        <v>0.113833938592325</v>
      </c>
      <c r="N5507" s="0" t="n">
        <f aca="false">'t+1'!N5507+J5507</f>
        <v>-0.102250824078411</v>
      </c>
      <c r="O5507" s="0" t="n">
        <f aca="false">'t+1'!O5507+K5507</f>
        <v>2.36083873124708</v>
      </c>
      <c r="P5507" s="0" t="n">
        <f aca="false">'t+1'!P5507+L5507</f>
        <v>1.73103064974164</v>
      </c>
      <c r="Q5507" s="0" t="n">
        <f aca="false" t="array" ref="Q5507:S5507">MMULT(M5507:P5507,'input - gretl'!$B$19:$D$22)+MMULT('Point forecasts'!$J$4:$O$4,'input - gretl'!$B$23:$D$28)</f>
        <v>14.0917524131665</v>
      </c>
      <c r="R5507" s="0" t="n">
        <v>6.76103547030209</v>
      </c>
      <c r="S5507" s="0" t="n">
        <v>9.83727070066039</v>
      </c>
      <c r="U5507" s="10" t="n">
        <f aca="false">NORMSDIST(-M5507/'rhos computation'!$B$11)-EXP(M5507+'rhos computation'!$B$11^2/2)*NORMSDIST(-M5507/'rhos computation'!$B$11-'rhos computation'!$B$11)</f>
        <v>0.0143101016713789</v>
      </c>
      <c r="V5507" s="10" t="n">
        <f aca="false">NORMSDIST(-N5507/'rhos computation'!$B$23)-EXP(N5507+'rhos computation'!$B$23^2/2)*NORMSDIST(-N5507/'rhos computation'!$B$23-'rhos computation'!$B$23)</f>
        <v>0.0965561098093603</v>
      </c>
      <c r="W5507" s="0" t="n">
        <f aca="false">NORMSDIST(-O5507)</f>
        <v>0.0091168289505715</v>
      </c>
      <c r="X5507" s="0" t="n">
        <f aca="false">NORMSDIST(-P5507)</f>
        <v>0.0417231490178805</v>
      </c>
    </row>
    <row r="5508" customFormat="false" ht="12.8" hidden="false" customHeight="false" outlineLevel="0" collapsed="false">
      <c r="A5508" s="0" t="n">
        <v>-0.338025552730792</v>
      </c>
      <c r="B5508" s="0" t="n">
        <v>0.171542814509201</v>
      </c>
      <c r="C5508" s="0" t="n">
        <v>1.07470052542594</v>
      </c>
      <c r="D5508" s="0" t="n">
        <v>-0.0676170395077415</v>
      </c>
      <c r="E5508" s="0" t="n">
        <f aca="false" t="array" ref="E5508:H5508">MMULT(A5508:D5508,'Root matrix of resiudals'!$B$19:E$22)</f>
        <v>-0.0127609100871325</v>
      </c>
      <c r="F5508" s="0" t="n">
        <v>0.00799016727768194</v>
      </c>
      <c r="G5508" s="0" t="n">
        <v>0.0174402948751213</v>
      </c>
      <c r="H5508" s="0" t="n">
        <v>0.000274264233495965</v>
      </c>
      <c r="I5508" s="3" t="n">
        <f aca="false" t="array" ref="I5508:L5508">MMULT('t+1'!I5508:L5508,'input - gretl'!$B$3:$E$6)+MMULT('Point forecasts'!$P$3:$T$3,'input - gretl'!$B$9:$E$13)+MMULT('t+1'!Q5508:S5508,'input - gretl'!$B$14:$E$16)+E5508:H5508</f>
        <v>-0.0119441086580939</v>
      </c>
      <c r="J5508" s="3" t="n">
        <v>-0.0279040511278307</v>
      </c>
      <c r="K5508" s="3" t="n">
        <v>0.0244566465629125</v>
      </c>
      <c r="L5508" s="3" t="n">
        <v>-0.0247041669937463</v>
      </c>
      <c r="M5508" s="0" t="n">
        <f aca="false">'t+1'!M5508+I5508</f>
        <v>0.148625068444232</v>
      </c>
      <c r="N5508" s="0" t="n">
        <f aca="false">'t+1'!N5508+J5508</f>
        <v>-0.045179051262157</v>
      </c>
      <c r="O5508" s="0" t="n">
        <f aca="false">'t+1'!O5508+K5508</f>
        <v>2.44211554030948</v>
      </c>
      <c r="P5508" s="0" t="n">
        <f aca="false">'t+1'!P5508+L5508</f>
        <v>1.73500543060517</v>
      </c>
      <c r="Q5508" s="0" t="n">
        <f aca="false" t="array" ref="Q5508:S5508">MMULT(M5508:P5508,'input - gretl'!$B$19:$D$22)+MMULT('Point forecasts'!$J$4:$O$4,'input - gretl'!$B$23:$D$28)</f>
        <v>14.1265435430184</v>
      </c>
      <c r="R5508" s="0" t="n">
        <v>6.81810724311834</v>
      </c>
      <c r="S5508" s="0" t="n">
        <v>9.91476729438253</v>
      </c>
      <c r="U5508" s="10" t="n">
        <f aca="false">NORMSDIST(-M5508/'rhos computation'!$B$11)-EXP(M5508+'rhos computation'!$B$11^2/2)*NORMSDIST(-M5508/'rhos computation'!$B$11-'rhos computation'!$B$11)</f>
        <v>0.00887937421589691</v>
      </c>
      <c r="V5508" s="10" t="n">
        <f aca="false">NORMSDIST(-N5508/'rhos computation'!$B$23)-EXP(N5508+'rhos computation'!$B$23^2/2)*NORMSDIST(-N5508/'rhos computation'!$B$23-'rhos computation'!$B$23)</f>
        <v>0.0496160736757881</v>
      </c>
      <c r="W5508" s="0" t="n">
        <f aca="false">NORMSDIST(-O5508)</f>
        <v>0.00730073633590282</v>
      </c>
      <c r="X5508" s="0" t="n">
        <f aca="false">NORMSDIST(-P5508)</f>
        <v>0.0413699216614961</v>
      </c>
    </row>
    <row r="5509" customFormat="false" ht="12.8" hidden="false" customHeight="false" outlineLevel="0" collapsed="false">
      <c r="A5509" s="0" t="n">
        <v>0.46583630574058</v>
      </c>
      <c r="B5509" s="0" t="n">
        <v>-2.09835327237654</v>
      </c>
      <c r="C5509" s="0" t="n">
        <v>-0.935748491311156</v>
      </c>
      <c r="D5509" s="0" t="n">
        <v>1.05084160600785</v>
      </c>
      <c r="E5509" s="0" t="n">
        <f aca="false" t="array" ref="E5509:H5509">MMULT(A5509:D5509,'Root matrix of resiudals'!$B$19:E$22)</f>
        <v>0.0136770071383784</v>
      </c>
      <c r="F5509" s="0" t="n">
        <v>-0.0621904381967014</v>
      </c>
      <c r="G5509" s="0" t="n">
        <v>-0.0208351425485061</v>
      </c>
      <c r="H5509" s="0" t="n">
        <v>0.0156642597588914</v>
      </c>
      <c r="I5509" s="3" t="n">
        <f aca="false" t="array" ref="I5509:L5509">MMULT('t+1'!I5509:L5509,'input - gretl'!$B$3:$E$6)+MMULT('Point forecasts'!$P$3:$T$3,'input - gretl'!$B$9:$E$13)+MMULT('t+1'!Q5509:S5509,'input - gretl'!$B$14:$E$16)+E5509:H5509</f>
        <v>0.0124969326958989</v>
      </c>
      <c r="J5509" s="3" t="n">
        <v>-0.108629547751257</v>
      </c>
      <c r="K5509" s="3" t="n">
        <v>-0.0222023781171326</v>
      </c>
      <c r="L5509" s="3" t="n">
        <v>-0.00945840350025849</v>
      </c>
      <c r="M5509" s="0" t="n">
        <f aca="false">'t+1'!M5509+I5509</f>
        <v>0.155017617588645</v>
      </c>
      <c r="N5509" s="0" t="n">
        <f aca="false">'t+1'!N5509+J5509</f>
        <v>-0.131757369720708</v>
      </c>
      <c r="O5509" s="0" t="n">
        <f aca="false">'t+1'!O5509+K5509</f>
        <v>2.37753037524545</v>
      </c>
      <c r="P5509" s="0" t="n">
        <f aca="false">'t+1'!P5509+L5509</f>
        <v>1.72735391587796</v>
      </c>
      <c r="Q5509" s="0" t="n">
        <f aca="false" t="array" ref="Q5509:S5509">MMULT(M5509:P5509,'input - gretl'!$B$19:$D$22)+MMULT('Point forecasts'!$J$4:$O$4,'input - gretl'!$B$23:$D$28)</f>
        <v>14.1329360921628</v>
      </c>
      <c r="R5509" s="0" t="n">
        <v>6.73152892465979</v>
      </c>
      <c r="S5509" s="0" t="n">
        <v>9.8574591023998</v>
      </c>
      <c r="U5509" s="10" t="n">
        <f aca="false">NORMSDIST(-M5509/'rhos computation'!$B$11)-EXP(M5509+'rhos computation'!$B$11^2/2)*NORMSDIST(-M5509/'rhos computation'!$B$11-'rhos computation'!$B$11)</f>
        <v>0.00809146486783069</v>
      </c>
      <c r="V5509" s="10" t="n">
        <f aca="false">NORMSDIST(-N5509/'rhos computation'!$B$23)-EXP(N5509+'rhos computation'!$B$23^2/2)*NORMSDIST(-N5509/'rhos computation'!$B$23-'rhos computation'!$B$23)</f>
        <v>0.122239309976353</v>
      </c>
      <c r="W5509" s="0" t="n">
        <f aca="false">NORMSDIST(-O5509)</f>
        <v>0.00871450371417029</v>
      </c>
      <c r="X5509" s="0" t="n">
        <f aca="false">NORMSDIST(-P5509)</f>
        <v>0.0420520608450467</v>
      </c>
    </row>
    <row r="5510" customFormat="false" ht="12.8" hidden="false" customHeight="false" outlineLevel="0" collapsed="false">
      <c r="A5510" s="0" t="n">
        <v>-0.00607323625217214</v>
      </c>
      <c r="B5510" s="0" t="n">
        <v>-0.896532959446138</v>
      </c>
      <c r="C5510" s="0" t="n">
        <v>1.31869798463299</v>
      </c>
      <c r="D5510" s="0" t="n">
        <v>-0.60380540062833</v>
      </c>
      <c r="E5510" s="0" t="n">
        <f aca="false" t="array" ref="E5510:H5510">MMULT(A5510:D5510,'Root matrix of resiudals'!$B$19:E$22)</f>
        <v>-0.000430288494653439</v>
      </c>
      <c r="F5510" s="0" t="n">
        <v>-0.0209345914903814</v>
      </c>
      <c r="G5510" s="0" t="n">
        <v>0.0173336147956309</v>
      </c>
      <c r="H5510" s="0" t="n">
        <v>-0.00834429454467446</v>
      </c>
      <c r="I5510" s="3" t="n">
        <f aca="false" t="array" ref="I5510:L5510">MMULT('t+1'!I5510:L5510,'input - gretl'!$B$3:$E$6)+MMULT('Point forecasts'!$P$3:$T$3,'input - gretl'!$B$9:$E$13)+MMULT('t+1'!Q5510:S5510,'input - gretl'!$B$14:$E$16)+E5510:H5510</f>
        <v>0.0494187995690756</v>
      </c>
      <c r="J5510" s="3" t="n">
        <v>-0.0765772437940111</v>
      </c>
      <c r="K5510" s="3" t="n">
        <v>0.0183542926879491</v>
      </c>
      <c r="L5510" s="3" t="n">
        <v>-0.0298914858330174</v>
      </c>
      <c r="M5510" s="0" t="n">
        <f aca="false">'t+1'!M5510+I5510</f>
        <v>0.12190583238221</v>
      </c>
      <c r="N5510" s="0" t="n">
        <f aca="false">'t+1'!N5510+J5510</f>
        <v>-0.0658676426410299</v>
      </c>
      <c r="O5510" s="0" t="n">
        <f aca="false">'t+1'!O5510+K5510</f>
        <v>2.43568700938036</v>
      </c>
      <c r="P5510" s="0" t="n">
        <f aca="false">'t+1'!P5510+L5510</f>
        <v>1.70525471162198</v>
      </c>
      <c r="Q5510" s="0" t="n">
        <f aca="false" t="array" ref="Q5510:S5510">MMULT(M5510:P5510,'input - gretl'!$B$19:$D$22)+MMULT('Point forecasts'!$J$4:$O$4,'input - gretl'!$B$23:$D$28)</f>
        <v>14.0998243069564</v>
      </c>
      <c r="R5510" s="0" t="n">
        <v>6.79741865173947</v>
      </c>
      <c r="S5510" s="0" t="n">
        <v>9.93663318474236</v>
      </c>
      <c r="U5510" s="10" t="n">
        <f aca="false">NORMSDIST(-M5510/'rhos computation'!$B$11)-EXP(M5510+'rhos computation'!$B$11^2/2)*NORMSDIST(-M5510/'rhos computation'!$B$11-'rhos computation'!$B$11)</f>
        <v>0.0128645163713206</v>
      </c>
      <c r="V5510" s="10" t="n">
        <f aca="false">NORMSDIST(-N5510/'rhos computation'!$B$23)-EXP(N5510+'rhos computation'!$B$23^2/2)*NORMSDIST(-N5510/'rhos computation'!$B$23-'rhos computation'!$B$23)</f>
        <v>0.0657224554266693</v>
      </c>
      <c r="W5510" s="0" t="n">
        <f aca="false">NORMSDIST(-O5510)</f>
        <v>0.00743176964945053</v>
      </c>
      <c r="X5510" s="0" t="n">
        <f aca="false">NORMSDIST(-P5510)</f>
        <v>0.04407346502982</v>
      </c>
    </row>
    <row r="5511" customFormat="false" ht="12.8" hidden="false" customHeight="false" outlineLevel="0" collapsed="false">
      <c r="A5511" s="0" t="n">
        <v>-1.7165973506889</v>
      </c>
      <c r="B5511" s="0" t="n">
        <v>0.00639355778366656</v>
      </c>
      <c r="C5511" s="0" t="n">
        <v>0.389024698966597</v>
      </c>
      <c r="D5511" s="0" t="n">
        <v>-0.409116800501673</v>
      </c>
      <c r="E5511" s="0" t="n">
        <f aca="false" t="array" ref="E5511:H5511">MMULT(A5511:D5511,'Root matrix of resiudals'!$B$19:E$22)</f>
        <v>-0.0729981350771035</v>
      </c>
      <c r="F5511" s="0" t="n">
        <v>-0.00233419513191743</v>
      </c>
      <c r="G5511" s="0" t="n">
        <v>0.00370318294546904</v>
      </c>
      <c r="H5511" s="0" t="n">
        <v>-0.00553553057622127</v>
      </c>
      <c r="I5511" s="3" t="n">
        <f aca="false" t="array" ref="I5511:L5511">MMULT('t+1'!I5511:L5511,'input - gretl'!$B$3:$E$6)+MMULT('Point forecasts'!$P$3:$T$3,'input - gretl'!$B$9:$E$13)+MMULT('t+1'!Q5511:S5511,'input - gretl'!$B$14:$E$16)+E5511:H5511</f>
        <v>-0.0984268835126204</v>
      </c>
      <c r="J5511" s="3" t="n">
        <v>-0.0160731881425154</v>
      </c>
      <c r="K5511" s="3" t="n">
        <v>0.00437749313747186</v>
      </c>
      <c r="L5511" s="3" t="n">
        <v>-0.0364350059192029</v>
      </c>
      <c r="M5511" s="0" t="n">
        <f aca="false">'t+1'!M5511+I5511</f>
        <v>0.0846203420577019</v>
      </c>
      <c r="N5511" s="0" t="n">
        <f aca="false">'t+1'!N5511+J5511</f>
        <v>-0.08787827464927</v>
      </c>
      <c r="O5511" s="0" t="n">
        <f aca="false">'t+1'!O5511+K5511</f>
        <v>2.40807354351196</v>
      </c>
      <c r="P5511" s="0" t="n">
        <f aca="false">'t+1'!P5511+L5511</f>
        <v>1.72884983162065</v>
      </c>
      <c r="Q5511" s="0" t="n">
        <f aca="false" t="array" ref="Q5511:S5511">MMULT(M5511:P5511,'input - gretl'!$B$19:$D$22)+MMULT('Point forecasts'!$J$4:$O$4,'input - gretl'!$B$23:$D$28)</f>
        <v>14.0625388166319</v>
      </c>
      <c r="R5511" s="0" t="n">
        <v>6.77540801973123</v>
      </c>
      <c r="S5511" s="0" t="n">
        <v>9.88657957999923</v>
      </c>
      <c r="U5511" s="10" t="n">
        <f aca="false">NORMSDIST(-M5511/'rhos computation'!$B$11)-EXP(M5511+'rhos computation'!$B$11^2/2)*NORMSDIST(-M5511/'rhos computation'!$B$11-'rhos computation'!$B$11)</f>
        <v>0.0206065454872313</v>
      </c>
      <c r="V5511" s="10" t="n">
        <f aca="false">NORMSDIST(-N5511/'rhos computation'!$B$23)-EXP(N5511+'rhos computation'!$B$23^2/2)*NORMSDIST(-N5511/'rhos computation'!$B$23-'rhos computation'!$B$23)</f>
        <v>0.0841499996836638</v>
      </c>
      <c r="W5511" s="0" t="n">
        <f aca="false">NORMSDIST(-O5511)</f>
        <v>0.0080184750536871</v>
      </c>
      <c r="X5511" s="0" t="n">
        <f aca="false">NORMSDIST(-P5511)</f>
        <v>0.0419179874406206</v>
      </c>
    </row>
    <row r="5512" customFormat="false" ht="12.8" hidden="false" customHeight="false" outlineLevel="0" collapsed="false">
      <c r="A5512" s="0" t="n">
        <v>1.93286431323939</v>
      </c>
      <c r="B5512" s="0" t="n">
        <v>1.04793418340094</v>
      </c>
      <c r="C5512" s="0" t="n">
        <v>-1.4211621873319</v>
      </c>
      <c r="D5512" s="0" t="n">
        <v>-0.934291033967648</v>
      </c>
      <c r="E5512" s="0" t="n">
        <f aca="false" t="array" ref="E5512:H5512">MMULT(A5512:D5512,'Root matrix of resiudals'!$B$19:E$22)</f>
        <v>0.0839035611873729</v>
      </c>
      <c r="F5512" s="0" t="n">
        <v>0.0291542672555617</v>
      </c>
      <c r="G5512" s="0" t="n">
        <v>-0.0178225431984315</v>
      </c>
      <c r="H5512" s="0" t="n">
        <v>-0.0174596613163221</v>
      </c>
      <c r="I5512" s="3" t="n">
        <f aca="false" t="array" ref="I5512:L5512">MMULT('t+1'!I5512:L5512,'input - gretl'!$B$3:$E$6)+MMULT('Point forecasts'!$P$3:$T$3,'input - gretl'!$B$9:$E$13)+MMULT('t+1'!Q5512:S5512,'input - gretl'!$B$14:$E$16)+E5512:H5512</f>
        <v>0.0393959702034428</v>
      </c>
      <c r="J5512" s="3" t="n">
        <v>-0.0189900560616168</v>
      </c>
      <c r="K5512" s="3" t="n">
        <v>-0.0130802009011411</v>
      </c>
      <c r="L5512" s="3" t="n">
        <v>-0.037885994743747</v>
      </c>
      <c r="M5512" s="0" t="n">
        <f aca="false">'t+1'!M5512+I5512</f>
        <v>0.277450549516259</v>
      </c>
      <c r="N5512" s="0" t="n">
        <f aca="false">'t+1'!N5512+J5512</f>
        <v>-0.028630287694005</v>
      </c>
      <c r="O5512" s="0" t="n">
        <f aca="false">'t+1'!O5512+K5512</f>
        <v>2.38377538814022</v>
      </c>
      <c r="P5512" s="0" t="n">
        <f aca="false">'t+1'!P5512+L5512</f>
        <v>1.68461630758796</v>
      </c>
      <c r="Q5512" s="0" t="n">
        <f aca="false" t="array" ref="Q5512:S5512">MMULT(M5512:P5512,'input - gretl'!$B$19:$D$22)+MMULT('Point forecasts'!$J$4:$O$4,'input - gretl'!$B$23:$D$28)</f>
        <v>14.2553690240905</v>
      </c>
      <c r="R5512" s="0" t="n">
        <v>6.83465600668649</v>
      </c>
      <c r="S5512" s="0" t="n">
        <v>9.90434971765878</v>
      </c>
      <c r="U5512" s="10" t="n">
        <f aca="false">NORMSDIST(-M5512/'rhos computation'!$B$11)-EXP(M5512+'rhos computation'!$B$11^2/2)*NORMSDIST(-M5512/'rhos computation'!$B$11-'rhos computation'!$B$11)</f>
        <v>0.000979619233922292</v>
      </c>
      <c r="V5512" s="10" t="n">
        <f aca="false">NORMSDIST(-N5512/'rhos computation'!$B$23)-EXP(N5512+'rhos computation'!$B$23^2/2)*NORMSDIST(-N5512/'rhos computation'!$B$23-'rhos computation'!$B$23)</f>
        <v>0.0380492624417</v>
      </c>
      <c r="W5512" s="0" t="n">
        <f aca="false">NORMSDIST(-O5512)</f>
        <v>0.00856802890431086</v>
      </c>
      <c r="X5512" s="0" t="n">
        <f aca="false">NORMSDIST(-P5512)</f>
        <v>0.0460313114940258</v>
      </c>
    </row>
    <row r="5513" customFormat="false" ht="12.8" hidden="false" customHeight="false" outlineLevel="0" collapsed="false">
      <c r="A5513" s="0" t="n">
        <v>-2.49269850451182</v>
      </c>
      <c r="B5513" s="0" t="n">
        <v>-0.705736390045583</v>
      </c>
      <c r="C5513" s="0" t="n">
        <v>-0.75629860727788</v>
      </c>
      <c r="D5513" s="0" t="n">
        <v>-0.0915945921800175</v>
      </c>
      <c r="E5513" s="0" t="n">
        <f aca="false" t="array" ref="E5513:H5513">MMULT(A5513:D5513,'Root matrix of resiudals'!$B$19:E$22)</f>
        <v>-0.10944527785353</v>
      </c>
      <c r="F5513" s="0" t="n">
        <v>-0.0285298961533607</v>
      </c>
      <c r="G5513" s="0" t="n">
        <v>-0.0179062966746556</v>
      </c>
      <c r="H5513" s="0" t="n">
        <v>-0.00144434633327747</v>
      </c>
      <c r="I5513" s="3" t="n">
        <f aca="false" t="array" ref="I5513:L5513">MMULT('t+1'!I5513:L5513,'input - gretl'!$B$3:$E$6)+MMULT('Point forecasts'!$P$3:$T$3,'input - gretl'!$B$9:$E$13)+MMULT('t+1'!Q5513:S5513,'input - gretl'!$B$14:$E$16)+E5513:H5513</f>
        <v>-0.113635430766406</v>
      </c>
      <c r="J5513" s="3" t="n">
        <v>-0.0956719364885506</v>
      </c>
      <c r="K5513" s="3" t="n">
        <v>-0.0185256498075811</v>
      </c>
      <c r="L5513" s="3" t="n">
        <v>-0.0322423213763533</v>
      </c>
      <c r="M5513" s="0" t="n">
        <f aca="false">'t+1'!M5513+I5513</f>
        <v>0.00358915756336023</v>
      </c>
      <c r="N5513" s="0" t="n">
        <f aca="false">'t+1'!N5513+J5513</f>
        <v>-0.107797190814172</v>
      </c>
      <c r="O5513" s="0" t="n">
        <f aca="false">'t+1'!O5513+K5513</f>
        <v>2.37683496976307</v>
      </c>
      <c r="P5513" s="0" t="n">
        <f aca="false">'t+1'!P5513+L5513</f>
        <v>1.73777283559484</v>
      </c>
      <c r="Q5513" s="0" t="n">
        <f aca="false" t="array" ref="Q5513:S5513">MMULT(M5513:P5513,'input - gretl'!$B$19:$D$22)+MMULT('Point forecasts'!$J$4:$O$4,'input - gretl'!$B$23:$D$28)</f>
        <v>13.9815076321376</v>
      </c>
      <c r="R5513" s="0" t="n">
        <v>6.75548910356633</v>
      </c>
      <c r="S5513" s="0" t="n">
        <v>9.84685478332069</v>
      </c>
      <c r="U5513" s="10" t="n">
        <f aca="false">NORMSDIST(-M5513/'rhos computation'!$B$11)-EXP(M5513+'rhos computation'!$B$11^2/2)*NORMSDIST(-M5513/'rhos computation'!$B$11-'rhos computation'!$B$11)</f>
        <v>0.0482648196706427</v>
      </c>
      <c r="V5513" s="10" t="n">
        <f aca="false">NORMSDIST(-N5513/'rhos computation'!$B$23)-EXP(N5513+'rhos computation'!$B$23^2/2)*NORMSDIST(-N5513/'rhos computation'!$B$23-'rhos computation'!$B$23)</f>
        <v>0.101379273156017</v>
      </c>
      <c r="W5513" s="0" t="n">
        <f aca="false">NORMSDIST(-O5513)</f>
        <v>0.00873094931368306</v>
      </c>
      <c r="X5513" s="0" t="n">
        <f aca="false">NORMSDIST(-P5513)</f>
        <v>0.0411254244675163</v>
      </c>
    </row>
    <row r="5514" customFormat="false" ht="12.8" hidden="false" customHeight="false" outlineLevel="0" collapsed="false">
      <c r="A5514" s="0" t="n">
        <v>-1.30740633489554</v>
      </c>
      <c r="B5514" s="0" t="n">
        <v>-0.254772674400823</v>
      </c>
      <c r="C5514" s="0" t="n">
        <v>1.74482660441169</v>
      </c>
      <c r="D5514" s="0" t="n">
        <v>-1.38406272285608</v>
      </c>
      <c r="E5514" s="0" t="n">
        <f aca="false" t="array" ref="E5514:H5514">MMULT(A5514:D5514,'Root matrix of resiudals'!$B$19:E$22)</f>
        <v>-0.0539851346606277</v>
      </c>
      <c r="F5514" s="0" t="n">
        <v>-0.00406588907254581</v>
      </c>
      <c r="G5514" s="0" t="n">
        <v>0.0240039281372246</v>
      </c>
      <c r="H5514" s="0" t="n">
        <v>-0.0199771372180806</v>
      </c>
      <c r="I5514" s="3" t="n">
        <f aca="false" t="array" ref="I5514:L5514">MMULT('t+1'!I5514:L5514,'input - gretl'!$B$3:$E$6)+MMULT('Point forecasts'!$P$3:$T$3,'input - gretl'!$B$9:$E$13)+MMULT('t+1'!Q5514:S5514,'input - gretl'!$B$14:$E$16)+E5514:H5514</f>
        <v>-0.0421581640064834</v>
      </c>
      <c r="J5514" s="3" t="n">
        <v>-0.0399676095153121</v>
      </c>
      <c r="K5514" s="3" t="n">
        <v>0.0313230835377715</v>
      </c>
      <c r="L5514" s="3" t="n">
        <v>-0.0411413021199872</v>
      </c>
      <c r="M5514" s="0" t="n">
        <f aca="false">'t+1'!M5514+I5514</f>
        <v>0.114664352965329</v>
      </c>
      <c r="N5514" s="0" t="n">
        <f aca="false">'t+1'!N5514+J5514</f>
        <v>-0.0461035414548117</v>
      </c>
      <c r="O5514" s="0" t="n">
        <f aca="false">'t+1'!O5514+K5514</f>
        <v>2.45282471140534</v>
      </c>
      <c r="P5514" s="0" t="n">
        <f aca="false">'t+1'!P5514+L5514</f>
        <v>1.70155614092037</v>
      </c>
      <c r="Q5514" s="0" t="n">
        <f aca="false" t="array" ref="Q5514:S5514">MMULT(M5514:P5514,'input - gretl'!$B$19:$D$22)+MMULT('Point forecasts'!$J$4:$O$4,'input - gretl'!$B$23:$D$28)</f>
        <v>14.0925828275395</v>
      </c>
      <c r="R5514" s="0" t="n">
        <v>6.81718275292569</v>
      </c>
      <c r="S5514" s="0" t="n">
        <v>9.95728841243311</v>
      </c>
      <c r="U5514" s="10" t="n">
        <f aca="false">NORMSDIST(-M5514/'rhos computation'!$B$11)-EXP(M5514+'rhos computation'!$B$11^2/2)*NORMSDIST(-M5514/'rhos computation'!$B$11-'rhos computation'!$B$11)</f>
        <v>0.0141558259172645</v>
      </c>
      <c r="V5514" s="10" t="n">
        <f aca="false">NORMSDIST(-N5514/'rhos computation'!$B$23)-EXP(N5514+'rhos computation'!$B$23^2/2)*NORMSDIST(-N5514/'rhos computation'!$B$23-'rhos computation'!$B$23)</f>
        <v>0.050300852349011</v>
      </c>
      <c r="W5514" s="0" t="n">
        <f aca="false">NORMSDIST(-O5514)</f>
        <v>0.00708696945730939</v>
      </c>
      <c r="X5514" s="0" t="n">
        <f aca="false">NORMSDIST(-P5514)</f>
        <v>0.0444193026138973</v>
      </c>
    </row>
    <row r="5515" customFormat="false" ht="12.8" hidden="false" customHeight="false" outlineLevel="0" collapsed="false">
      <c r="A5515" s="0" t="n">
        <v>-1.11005971066944</v>
      </c>
      <c r="B5515" s="0" t="n">
        <v>0.35626571704556</v>
      </c>
      <c r="C5515" s="0" t="n">
        <v>0.803074417598769</v>
      </c>
      <c r="D5515" s="0" t="n">
        <v>2.39878731940153</v>
      </c>
      <c r="E5515" s="0" t="n">
        <f aca="false" t="array" ref="E5515:H5515">MMULT(A5515:D5515,'Root matrix of resiudals'!$B$19:E$22)</f>
        <v>-0.0467463693912351</v>
      </c>
      <c r="F5515" s="0" t="n">
        <v>0.0107067286318184</v>
      </c>
      <c r="G5515" s="0" t="n">
        <v>0.0155970361816354</v>
      </c>
      <c r="H5515" s="0" t="n">
        <v>0.0402934181366337</v>
      </c>
      <c r="I5515" s="3" t="n">
        <f aca="false" t="array" ref="I5515:L5515">MMULT('t+1'!I5515:L5515,'input - gretl'!$B$3:$E$6)+MMULT('Point forecasts'!$P$3:$T$3,'input - gretl'!$B$9:$E$13)+MMULT('t+1'!Q5515:S5515,'input - gretl'!$B$14:$E$16)+E5515:H5515</f>
        <v>-0.093778236531681</v>
      </c>
      <c r="J5515" s="3" t="n">
        <v>-0.0496140007930974</v>
      </c>
      <c r="K5515" s="3" t="n">
        <v>0.0217592571722257</v>
      </c>
      <c r="L5515" s="3" t="n">
        <v>0.0142553413764379</v>
      </c>
      <c r="M5515" s="0" t="n">
        <f aca="false">'t+1'!M5515+I5515</f>
        <v>0.124392965768695</v>
      </c>
      <c r="N5515" s="0" t="n">
        <f aca="false">'t+1'!N5515+J5515</f>
        <v>-0.0558040424769953</v>
      </c>
      <c r="O5515" s="0" t="n">
        <f aca="false">'t+1'!O5515+K5515</f>
        <v>2.41758034581689</v>
      </c>
      <c r="P5515" s="0" t="n">
        <f aca="false">'t+1'!P5515+L5515</f>
        <v>1.77083333751715</v>
      </c>
      <c r="Q5515" s="0" t="n">
        <f aca="false" t="array" ref="Q5515:S5515">MMULT(M5515:P5515,'input - gretl'!$B$19:$D$22)+MMULT('Point forecasts'!$J$4:$O$4,'input - gretl'!$B$23:$D$28)</f>
        <v>14.1023114403429</v>
      </c>
      <c r="R5515" s="0" t="n">
        <v>6.8074822519035</v>
      </c>
      <c r="S5515" s="0" t="n">
        <v>9.8561579690213</v>
      </c>
      <c r="U5515" s="10" t="n">
        <f aca="false">NORMSDIST(-M5515/'rhos computation'!$B$11)-EXP(M5515+'rhos computation'!$B$11^2/2)*NORMSDIST(-M5515/'rhos computation'!$B$11-'rhos computation'!$B$11)</f>
        <v>0.0124428991227893</v>
      </c>
      <c r="V5515" s="10" t="n">
        <f aca="false">NORMSDIST(-N5515/'rhos computation'!$B$23)-EXP(N5515+'rhos computation'!$B$23^2/2)*NORMSDIST(-N5515/'rhos computation'!$B$23-'rhos computation'!$B$23)</f>
        <v>0.0576969384780872</v>
      </c>
      <c r="W5515" s="0" t="n">
        <f aca="false">NORMSDIST(-O5515)</f>
        <v>0.00781204212783727</v>
      </c>
      <c r="X5515" s="0" t="n">
        <f aca="false">NORMSDIST(-P5515)</f>
        <v>0.038294210199991</v>
      </c>
    </row>
    <row r="5516" customFormat="false" ht="12.8" hidden="false" customHeight="false" outlineLevel="0" collapsed="false">
      <c r="A5516" s="0" t="n">
        <v>-0.454427412144484</v>
      </c>
      <c r="B5516" s="0" t="n">
        <v>-1.65890769441392</v>
      </c>
      <c r="C5516" s="0" t="n">
        <v>-0.995705059297982</v>
      </c>
      <c r="D5516" s="0" t="n">
        <v>-0.76052269598148</v>
      </c>
      <c r="E5516" s="0" t="n">
        <f aca="false" t="array" ref="E5516:H5516">MMULT(A5516:D5516,'Root matrix of resiudals'!$B$19:E$22)</f>
        <v>-0.0241919862551676</v>
      </c>
      <c r="F5516" s="0" t="n">
        <v>-0.0520524271913667</v>
      </c>
      <c r="G5516" s="0" t="n">
        <v>-0.0234348790588319</v>
      </c>
      <c r="H5516" s="0" t="n">
        <v>-0.013416300612012</v>
      </c>
      <c r="I5516" s="3" t="n">
        <f aca="false" t="array" ref="I5516:L5516">MMULT('t+1'!I5516:L5516,'input - gretl'!$B$3:$E$6)+MMULT('Point forecasts'!$P$3:$T$3,'input - gretl'!$B$9:$E$13)+MMULT('t+1'!Q5516:S5516,'input - gretl'!$B$14:$E$16)+E5516:H5516</f>
        <v>-0.0195889934032096</v>
      </c>
      <c r="J5516" s="3" t="n">
        <v>-0.0912184950549264</v>
      </c>
      <c r="K5516" s="3" t="n">
        <v>-0.0227946249586646</v>
      </c>
      <c r="L5516" s="3" t="n">
        <v>-0.0425515054522613</v>
      </c>
      <c r="M5516" s="0" t="n">
        <f aca="false">'t+1'!M5516+I5516</f>
        <v>0.107293071633425</v>
      </c>
      <c r="N5516" s="0" t="n">
        <f aca="false">'t+1'!N5516+J5516</f>
        <v>-0.125250581281749</v>
      </c>
      <c r="O5516" s="0" t="n">
        <f aca="false">'t+1'!O5516+K5516</f>
        <v>2.38402099903555</v>
      </c>
      <c r="P5516" s="0" t="n">
        <f aca="false">'t+1'!P5516+L5516</f>
        <v>1.72130098692036</v>
      </c>
      <c r="Q5516" s="0" t="n">
        <f aca="false" t="array" ref="Q5516:S5516">MMULT(M5516:P5516,'input - gretl'!$B$19:$D$22)+MMULT('Point forecasts'!$J$4:$O$4,'input - gretl'!$B$23:$D$28)</f>
        <v>14.0852115462076</v>
      </c>
      <c r="R5516" s="0" t="n">
        <v>6.73803571309875</v>
      </c>
      <c r="S5516" s="0" t="n">
        <v>9.86970636427503</v>
      </c>
      <c r="U5516" s="10" t="n">
        <f aca="false">NORMSDIST(-M5516/'rhos computation'!$B$11)-EXP(M5516+'rhos computation'!$B$11^2/2)*NORMSDIST(-M5516/'rhos computation'!$B$11-'rhos computation'!$B$11)</f>
        <v>0.0155711181491687</v>
      </c>
      <c r="V5516" s="10" t="n">
        <f aca="false">NORMSDIST(-N5516/'rhos computation'!$B$23)-EXP(N5516+'rhos computation'!$B$23^2/2)*NORMSDIST(-N5516/'rhos computation'!$B$23-'rhos computation'!$B$23)</f>
        <v>0.116583883456628</v>
      </c>
      <c r="W5516" s="0" t="n">
        <f aca="false">NORMSDIST(-O5516)</f>
        <v>0.00856231258719445</v>
      </c>
      <c r="X5516" s="0" t="n">
        <f aca="false">NORMSDIST(-P5516)</f>
        <v>0.0425981102508502</v>
      </c>
    </row>
    <row r="5517" customFormat="false" ht="12.8" hidden="false" customHeight="false" outlineLevel="0" collapsed="false">
      <c r="A5517" s="0" t="n">
        <v>1.15353119291748</v>
      </c>
      <c r="B5517" s="0" t="n">
        <v>0.0112076577748113</v>
      </c>
      <c r="C5517" s="0" t="n">
        <v>-0.543393800395221</v>
      </c>
      <c r="D5517" s="0" t="n">
        <v>-0.785593434590489</v>
      </c>
      <c r="E5517" s="0" t="n">
        <f aca="false" t="array" ref="E5517:H5517">MMULT(A5517:D5517,'Root matrix of resiudals'!$B$19:E$22)</f>
        <v>0.0491466420295088</v>
      </c>
      <c r="F5517" s="0" t="n">
        <v>0.000929492202123188</v>
      </c>
      <c r="G5517" s="0" t="n">
        <v>-0.00819154756172923</v>
      </c>
      <c r="H5517" s="0" t="n">
        <v>-0.013811141916555</v>
      </c>
      <c r="I5517" s="3" t="n">
        <f aca="false" t="array" ref="I5517:L5517">MMULT('t+1'!I5517:L5517,'input - gretl'!$B$3:$E$6)+MMULT('Point forecasts'!$P$3:$T$3,'input - gretl'!$B$9:$E$13)+MMULT('t+1'!Q5517:S5517,'input - gretl'!$B$14:$E$16)+E5517:H5517</f>
        <v>0.0194636264867194</v>
      </c>
      <c r="J5517" s="3" t="n">
        <v>-0.0866400319604635</v>
      </c>
      <c r="K5517" s="3" t="n">
        <v>-0.00611366974801962</v>
      </c>
      <c r="L5517" s="3" t="n">
        <v>-0.0370262693794446</v>
      </c>
      <c r="M5517" s="0" t="n">
        <f aca="false">'t+1'!M5517+I5517</f>
        <v>0.197262712165588</v>
      </c>
      <c r="N5517" s="0" t="n">
        <f aca="false">'t+1'!N5517+J5517</f>
        <v>-0.0617454762462902</v>
      </c>
      <c r="O5517" s="0" t="n">
        <f aca="false">'t+1'!O5517+K5517</f>
        <v>2.38134049746714</v>
      </c>
      <c r="P5517" s="0" t="n">
        <f aca="false">'t+1'!P5517+L5517</f>
        <v>1.69876719221835</v>
      </c>
      <c r="Q5517" s="0" t="n">
        <f aca="false" t="array" ref="Q5517:S5517">MMULT(M5517:P5517,'input - gretl'!$B$19:$D$22)+MMULT('Point forecasts'!$J$4:$O$4,'input - gretl'!$B$23:$D$28)</f>
        <v>14.1751811867398</v>
      </c>
      <c r="R5517" s="0" t="n">
        <v>6.80154081813421</v>
      </c>
      <c r="S5517" s="0" t="n">
        <v>9.88845662815797</v>
      </c>
      <c r="U5517" s="10" t="n">
        <f aca="false">NORMSDIST(-M5517/'rhos computation'!$B$11)-EXP(M5517+'rhos computation'!$B$11^2/2)*NORMSDIST(-M5517/'rhos computation'!$B$11-'rhos computation'!$B$11)</f>
        <v>0.00419797424435109</v>
      </c>
      <c r="V5517" s="10" t="n">
        <f aca="false">NORMSDIST(-N5517/'rhos computation'!$B$23)-EXP(N5517+'rhos computation'!$B$23^2/2)*NORMSDIST(-N5517/'rhos computation'!$B$23-'rhos computation'!$B$23)</f>
        <v>0.062396746972747</v>
      </c>
      <c r="W5517" s="0" t="n">
        <f aca="false">NORMSDIST(-O5517)</f>
        <v>0.00862487960714205</v>
      </c>
      <c r="X5517" s="0" t="n">
        <f aca="false">NORMSDIST(-P5517)</f>
        <v>0.0446815287451171</v>
      </c>
    </row>
    <row r="5518" customFormat="false" ht="12.8" hidden="false" customHeight="false" outlineLevel="0" collapsed="false">
      <c r="A5518" s="0" t="n">
        <v>-1.83387386145441</v>
      </c>
      <c r="B5518" s="0" t="n">
        <v>-2.05455500156782</v>
      </c>
      <c r="C5518" s="0" t="n">
        <v>0.680966909048793</v>
      </c>
      <c r="D5518" s="0" t="n">
        <v>-0.412341018102847</v>
      </c>
      <c r="E5518" s="0" t="n">
        <f aca="false" t="array" ref="E5518:H5518">MMULT(A5518:D5518,'Root matrix of resiudals'!$B$19:E$22)</f>
        <v>-0.0823344114673093</v>
      </c>
      <c r="F5518" s="0" t="n">
        <v>-0.0604374861772058</v>
      </c>
      <c r="G5518" s="0" t="n">
        <v>0.000859751968921106</v>
      </c>
      <c r="H5518" s="0" t="n">
        <v>-0.00534392306689845</v>
      </c>
      <c r="I5518" s="3" t="n">
        <f aca="false" t="array" ref="I5518:L5518">MMULT('t+1'!I5518:L5518,'input - gretl'!$B$3:$E$6)+MMULT('Point forecasts'!$P$3:$T$3,'input - gretl'!$B$9:$E$13)+MMULT('t+1'!Q5518:S5518,'input - gretl'!$B$14:$E$16)+E5518:H5518</f>
        <v>-0.0938598664859121</v>
      </c>
      <c r="J5518" s="3" t="n">
        <v>-0.121576525981161</v>
      </c>
      <c r="K5518" s="3" t="n">
        <v>-0.00929410896313062</v>
      </c>
      <c r="L5518" s="3" t="n">
        <v>-0.0365512722458595</v>
      </c>
      <c r="M5518" s="0" t="n">
        <f aca="false">'t+1'!M5518+I5518</f>
        <v>0.0201645924692209</v>
      </c>
      <c r="N5518" s="0" t="n">
        <f aca="false">'t+1'!N5518+J5518</f>
        <v>-0.161274098804033</v>
      </c>
      <c r="O5518" s="0" t="n">
        <f aca="false">'t+1'!O5518+K5518</f>
        <v>2.3683582648924</v>
      </c>
      <c r="P5518" s="0" t="n">
        <f aca="false">'t+1'!P5518+L5518</f>
        <v>1.70603810651298</v>
      </c>
      <c r="Q5518" s="0" t="n">
        <f aca="false" t="array" ref="Q5518:S5518">MMULT(M5518:P5518,'input - gretl'!$B$19:$D$22)+MMULT('Point forecasts'!$J$4:$O$4,'input - gretl'!$B$23:$D$28)</f>
        <v>13.9980830670434</v>
      </c>
      <c r="R5518" s="0" t="n">
        <v>6.70201219557646</v>
      </c>
      <c r="S5518" s="0" t="n">
        <v>9.86855939254332</v>
      </c>
      <c r="U5518" s="10" t="n">
        <f aca="false">NORMSDIST(-M5518/'rhos computation'!$B$11)-EXP(M5518+'rhos computation'!$B$11^2/2)*NORMSDIST(-M5518/'rhos computation'!$B$11-'rhos computation'!$B$11)</f>
        <v>0.0412958249319952</v>
      </c>
      <c r="V5518" s="10" t="n">
        <f aca="false">NORMSDIST(-N5518/'rhos computation'!$B$23)-EXP(N5518+'rhos computation'!$B$23^2/2)*NORMSDIST(-N5518/'rhos computation'!$B$23-'rhos computation'!$B$23)</f>
        <v>0.147620799772757</v>
      </c>
      <c r="W5518" s="0" t="n">
        <f aca="false">NORMSDIST(-O5518)</f>
        <v>0.00893361242467708</v>
      </c>
      <c r="X5518" s="0" t="n">
        <f aca="false">NORMSDIST(-P5518)</f>
        <v>0.0440004924626105</v>
      </c>
    </row>
    <row r="5519" customFormat="false" ht="12.8" hidden="false" customHeight="false" outlineLevel="0" collapsed="false">
      <c r="A5519" s="0" t="n">
        <v>-0.275086205237093</v>
      </c>
      <c r="B5519" s="0" t="n">
        <v>-0.893176104768338</v>
      </c>
      <c r="C5519" s="0" t="n">
        <v>0.498302410923293</v>
      </c>
      <c r="D5519" s="0" t="n">
        <v>0.887551158204569</v>
      </c>
      <c r="E5519" s="0" t="n">
        <f aca="false" t="array" ref="E5519:H5519">MMULT(A5519:D5519,'Root matrix of resiudals'!$B$19:E$22)</f>
        <v>-0.0135490762145512</v>
      </c>
      <c r="F5519" s="0" t="n">
        <v>-0.0242954283350372</v>
      </c>
      <c r="G5519" s="0" t="n">
        <v>0.00550018227720221</v>
      </c>
      <c r="H5519" s="0" t="n">
        <v>0.015019708692728</v>
      </c>
      <c r="I5519" s="3" t="n">
        <f aca="false" t="array" ref="I5519:L5519">MMULT('t+1'!I5519:L5519,'input - gretl'!$B$3:$E$6)+MMULT('Point forecasts'!$P$3:$T$3,'input - gretl'!$B$9:$E$13)+MMULT('t+1'!Q5519:S5519,'input - gretl'!$B$14:$E$16)+E5519:H5519</f>
        <v>-0.00596097455455</v>
      </c>
      <c r="J5519" s="3" t="n">
        <v>-0.0895729570990078</v>
      </c>
      <c r="K5519" s="3" t="n">
        <v>0.0072629631487559</v>
      </c>
      <c r="L5519" s="3" t="n">
        <v>-0.00828546837002057</v>
      </c>
      <c r="M5519" s="0" t="n">
        <f aca="false">'t+1'!M5519+I5519</f>
        <v>0.123867515014053</v>
      </c>
      <c r="N5519" s="0" t="n">
        <f aca="false">'t+1'!N5519+J5519</f>
        <v>-0.0806287579970918</v>
      </c>
      <c r="O5519" s="0" t="n">
        <f aca="false">'t+1'!O5519+K5519</f>
        <v>2.41077027639742</v>
      </c>
      <c r="P5519" s="0" t="n">
        <f aca="false">'t+1'!P5519+L5519</f>
        <v>1.73155088608735</v>
      </c>
      <c r="Q5519" s="0" t="n">
        <f aca="false" t="array" ref="Q5519:S5519">MMULT(M5519:P5519,'input - gretl'!$B$19:$D$22)+MMULT('Point forecasts'!$J$4:$O$4,'input - gretl'!$B$23:$D$28)</f>
        <v>14.1017859895883</v>
      </c>
      <c r="R5519" s="0" t="n">
        <v>6.78265753638341</v>
      </c>
      <c r="S5519" s="0" t="n">
        <v>9.88670747503413</v>
      </c>
      <c r="U5519" s="10" t="n">
        <f aca="false">NORMSDIST(-M5519/'rhos computation'!$B$11)-EXP(M5519+'rhos computation'!$B$11^2/2)*NORMSDIST(-M5519/'rhos computation'!$B$11-'rhos computation'!$B$11)</f>
        <v>0.012531058280646</v>
      </c>
      <c r="V5519" s="10" t="n">
        <f aca="false">NORMSDIST(-N5519/'rhos computation'!$B$23)-EXP(N5519+'rhos computation'!$B$23^2/2)*NORMSDIST(-N5519/'rhos computation'!$B$23-'rhos computation'!$B$23)</f>
        <v>0.0779800716577173</v>
      </c>
      <c r="W5519" s="0" t="n">
        <f aca="false">NORMSDIST(-O5519)</f>
        <v>0.00795943581828695</v>
      </c>
      <c r="X5519" s="0" t="n">
        <f aca="false">NORMSDIST(-P5519)</f>
        <v>0.0416767786400247</v>
      </c>
    </row>
    <row r="5520" customFormat="false" ht="12.8" hidden="false" customHeight="false" outlineLevel="0" collapsed="false">
      <c r="A5520" s="0" t="n">
        <v>-1.98281482050345</v>
      </c>
      <c r="B5520" s="0" t="n">
        <v>-0.056559828134168</v>
      </c>
      <c r="C5520" s="0" t="n">
        <v>-0.508535057678125</v>
      </c>
      <c r="D5520" s="0" t="n">
        <v>1.30672000100923</v>
      </c>
      <c r="E5520" s="0" t="n">
        <f aca="false" t="array" ref="E5520:H5520">MMULT(A5520:D5520,'Root matrix of resiudals'!$B$19:E$22)</f>
        <v>-0.0863284022148732</v>
      </c>
      <c r="F5520" s="0" t="n">
        <v>-0.00784564089796912</v>
      </c>
      <c r="G5520" s="0" t="n">
        <v>-0.00935133662229354</v>
      </c>
      <c r="H5520" s="0" t="n">
        <v>0.0213773307405253</v>
      </c>
      <c r="I5520" s="3" t="n">
        <f aca="false" t="array" ref="I5520:L5520">MMULT('t+1'!I5520:L5520,'input - gretl'!$B$3:$E$6)+MMULT('Point forecasts'!$P$3:$T$3,'input - gretl'!$B$9:$E$13)+MMULT('t+1'!Q5520:S5520,'input - gretl'!$B$14:$E$16)+E5520:H5520</f>
        <v>-0.0938349327269224</v>
      </c>
      <c r="J5520" s="3" t="n">
        <v>-0.0728532028710446</v>
      </c>
      <c r="K5520" s="3" t="n">
        <v>-0.00290096141685464</v>
      </c>
      <c r="L5520" s="3" t="n">
        <v>-0.00690036929789761</v>
      </c>
      <c r="M5520" s="0" t="n">
        <f aca="false">'t+1'!M5520+I5520</f>
        <v>0.0511973369802884</v>
      </c>
      <c r="N5520" s="0" t="n">
        <f aca="false">'t+1'!N5520+J5520</f>
        <v>-0.0689678995593195</v>
      </c>
      <c r="O5520" s="0" t="n">
        <f aca="false">'t+1'!O5520+K5520</f>
        <v>2.40443068879691</v>
      </c>
      <c r="P5520" s="0" t="n">
        <f aca="false">'t+1'!P5520+L5520</f>
        <v>1.76970007317298</v>
      </c>
      <c r="Q5520" s="0" t="n">
        <f aca="false" t="array" ref="Q5520:S5520">MMULT(M5520:P5520,'input - gretl'!$B$19:$D$22)+MMULT('Point forecasts'!$J$4:$O$4,'input - gretl'!$B$23:$D$28)</f>
        <v>14.0291158115545</v>
      </c>
      <c r="R5520" s="0" t="n">
        <v>6.79431839482118</v>
      </c>
      <c r="S5520" s="0" t="n">
        <v>9.84408610305584</v>
      </c>
      <c r="U5520" s="10" t="n">
        <f aca="false">NORMSDIST(-M5520/'rhos computation'!$B$11)-EXP(M5520+'rhos computation'!$B$11^2/2)*NORMSDIST(-M5520/'rhos computation'!$B$11-'rhos computation'!$B$11)</f>
        <v>0.0300909473900023</v>
      </c>
      <c r="V5520" s="10" t="n">
        <f aca="false">NORMSDIST(-N5520/'rhos computation'!$B$23)-EXP(N5520+'rhos computation'!$B$23^2/2)*NORMSDIST(-N5520/'rhos computation'!$B$23-'rhos computation'!$B$23)</f>
        <v>0.0682549515470493</v>
      </c>
      <c r="W5520" s="0" t="n">
        <f aca="false">NORMSDIST(-O5520)</f>
        <v>0.00809883873970852</v>
      </c>
      <c r="X5520" s="0" t="n">
        <f aca="false">NORMSDIST(-P5520)</f>
        <v>0.0383885588557429</v>
      </c>
    </row>
    <row r="5521" customFormat="false" ht="12.8" hidden="false" customHeight="false" outlineLevel="0" collapsed="false">
      <c r="A5521" s="0" t="n">
        <v>0.287825669828776</v>
      </c>
      <c r="B5521" s="0" t="n">
        <v>-1.41519413897071</v>
      </c>
      <c r="C5521" s="0" t="n">
        <v>-0.247971816982595</v>
      </c>
      <c r="D5521" s="0" t="n">
        <v>-0.340929222500417</v>
      </c>
      <c r="E5521" s="0" t="n">
        <f aca="false" t="array" ref="E5521:H5521">MMULT(A5521:D5521,'Root matrix of resiudals'!$B$19:E$22)</f>
        <v>0.00896891708078563</v>
      </c>
      <c r="F5521" s="0" t="n">
        <v>-0.0406961461687744</v>
      </c>
      <c r="G5521" s="0" t="n">
        <v>-0.00911223246999924</v>
      </c>
      <c r="H5521" s="0" t="n">
        <v>-0.00601939893208781</v>
      </c>
      <c r="I5521" s="3" t="n">
        <f aca="false" t="array" ref="I5521:L5521">MMULT('t+1'!I5521:L5521,'input - gretl'!$B$3:$E$6)+MMULT('Point forecasts'!$P$3:$T$3,'input - gretl'!$B$9:$E$13)+MMULT('t+1'!Q5521:S5521,'input - gretl'!$B$14:$E$16)+E5521:H5521</f>
        <v>0.0263439980059599</v>
      </c>
      <c r="J5521" s="3" t="n">
        <v>-0.119894886021682</v>
      </c>
      <c r="K5521" s="3" t="n">
        <v>-0.0102883875559587</v>
      </c>
      <c r="L5521" s="3" t="n">
        <v>-0.0299427634989524</v>
      </c>
      <c r="M5521" s="0" t="n">
        <f aca="false">'t+1'!M5521+I5521</f>
        <v>0.125364028046189</v>
      </c>
      <c r="N5521" s="0" t="n">
        <f aca="false">'t+1'!N5521+J5521</f>
        <v>-0.10082801119818</v>
      </c>
      <c r="O5521" s="0" t="n">
        <f aca="false">'t+1'!O5521+K5521</f>
        <v>2.38774610132694</v>
      </c>
      <c r="P5521" s="0" t="n">
        <f aca="false">'t+1'!P5521+L5521</f>
        <v>1.70769576036214</v>
      </c>
      <c r="Q5521" s="0" t="n">
        <f aca="false" t="array" ref="Q5521:S5521">MMULT(M5521:P5521,'input - gretl'!$B$19:$D$22)+MMULT('Point forecasts'!$J$4:$O$4,'input - gretl'!$B$23:$D$28)</f>
        <v>14.1032825026204</v>
      </c>
      <c r="R5521" s="0" t="n">
        <v>6.76245828318232</v>
      </c>
      <c r="S5521" s="0" t="n">
        <v>9.88637071728462</v>
      </c>
      <c r="U5521" s="10" t="n">
        <f aca="false">NORMSDIST(-M5521/'rhos computation'!$B$11)-EXP(M5521+'rhos computation'!$B$11^2/2)*NORMSDIST(-M5521/'rhos computation'!$B$11-'rhos computation'!$B$11)</f>
        <v>0.0122812565335039</v>
      </c>
      <c r="V5521" s="10" t="n">
        <f aca="false">NORMSDIST(-N5521/'rhos computation'!$B$23)-EXP(N5521+'rhos computation'!$B$23^2/2)*NORMSDIST(-N5521/'rhos computation'!$B$23-'rhos computation'!$B$23)</f>
        <v>0.0953210116762314</v>
      </c>
      <c r="W5521" s="0" t="n">
        <f aca="false">NORMSDIST(-O5521)</f>
        <v>0.00847602432185965</v>
      </c>
      <c r="X5521" s="0" t="n">
        <f aca="false">NORMSDIST(-P5521)</f>
        <v>0.0438464046179909</v>
      </c>
    </row>
    <row r="5522" customFormat="false" ht="12.8" hidden="false" customHeight="false" outlineLevel="0" collapsed="false">
      <c r="A5522" s="0" t="n">
        <v>-0.170972027724949</v>
      </c>
      <c r="B5522" s="0" t="n">
        <v>-0.811843422582352</v>
      </c>
      <c r="C5522" s="0" t="n">
        <v>0.959070078122311</v>
      </c>
      <c r="D5522" s="0" t="n">
        <v>-1.34545082112248</v>
      </c>
      <c r="E5522" s="0" t="n">
        <f aca="false" t="array" ref="E5522:H5522">MMULT(A5522:D5522,'Root matrix of resiudals'!$B$19:E$22)</f>
        <v>-0.00747372840495125</v>
      </c>
      <c r="F5522" s="0" t="n">
        <v>-0.020228110940296</v>
      </c>
      <c r="G5522" s="0" t="n">
        <v>0.0107890085764425</v>
      </c>
      <c r="H5522" s="0" t="n">
        <v>-0.0207221816545542</v>
      </c>
      <c r="I5522" s="3" t="n">
        <f aca="false" t="array" ref="I5522:L5522">MMULT('t+1'!I5522:L5522,'input - gretl'!$B$3:$E$6)+MMULT('Point forecasts'!$P$3:$T$3,'input - gretl'!$B$9:$E$13)+MMULT('t+1'!Q5522:S5522,'input - gretl'!$B$14:$E$16)+E5522:H5522</f>
        <v>0.00335029523713277</v>
      </c>
      <c r="J5522" s="3" t="n">
        <v>-0.0321663777672774</v>
      </c>
      <c r="K5522" s="3" t="n">
        <v>0.0140593408392037</v>
      </c>
      <c r="L5522" s="3" t="n">
        <v>-0.0492272795748949</v>
      </c>
      <c r="M5522" s="0" t="n">
        <f aca="false">'t+1'!M5522+I5522</f>
        <v>0.142399000148374</v>
      </c>
      <c r="N5522" s="0" t="n">
        <f aca="false">'t+1'!N5522+J5522</f>
        <v>-0.0873915664758555</v>
      </c>
      <c r="O5522" s="0" t="n">
        <f aca="false">'t+1'!O5522+K5522</f>
        <v>2.43381023163839</v>
      </c>
      <c r="P5522" s="0" t="n">
        <f aca="false">'t+1'!P5522+L5522</f>
        <v>1.71742825636684</v>
      </c>
      <c r="Q5522" s="0" t="n">
        <f aca="false" t="array" ref="Q5522:S5522">MMULT(M5522:P5522,'input - gretl'!$B$19:$D$22)+MMULT('Point forecasts'!$J$4:$O$4,'input - gretl'!$B$23:$D$28)</f>
        <v>14.1203174747226</v>
      </c>
      <c r="R5522" s="0" t="n">
        <v>6.77589472790464</v>
      </c>
      <c r="S5522" s="0" t="n">
        <v>9.9231787572708</v>
      </c>
      <c r="U5522" s="10" t="n">
        <f aca="false">NORMSDIST(-M5522/'rhos computation'!$B$11)-EXP(M5522+'rhos computation'!$B$11^2/2)*NORMSDIST(-M5522/'rhos computation'!$B$11-'rhos computation'!$B$11)</f>
        <v>0.00970511311104993</v>
      </c>
      <c r="V5522" s="10" t="n">
        <f aca="false">NORMSDIST(-N5522/'rhos computation'!$B$23)-EXP(N5522+'rhos computation'!$B$23^2/2)*NORMSDIST(-N5522/'rhos computation'!$B$23-'rhos computation'!$B$23)</f>
        <v>0.0837334603541454</v>
      </c>
      <c r="W5522" s="0" t="n">
        <f aca="false">NORMSDIST(-O5522)</f>
        <v>0.00747041294853632</v>
      </c>
      <c r="X5522" s="0" t="n">
        <f aca="false">NORMSDIST(-P5522)</f>
        <v>0.0429504762637695</v>
      </c>
    </row>
    <row r="5523" customFormat="false" ht="12.8" hidden="false" customHeight="false" outlineLevel="0" collapsed="false">
      <c r="A5523" s="0" t="n">
        <v>0.255131582395261</v>
      </c>
      <c r="B5523" s="0" t="n">
        <v>-1.66980908464476</v>
      </c>
      <c r="C5523" s="0" t="n">
        <v>-1.35499923508385</v>
      </c>
      <c r="D5523" s="0" t="n">
        <v>0.229865856510577</v>
      </c>
      <c r="E5523" s="0" t="n">
        <f aca="false" t="array" ref="E5523:H5523">MMULT(A5523:D5523,'Root matrix of resiudals'!$B$19:E$22)</f>
        <v>0.00540357147000844</v>
      </c>
      <c r="F5523" s="0" t="n">
        <v>-0.051982285783047</v>
      </c>
      <c r="G5523" s="0" t="n">
        <v>-0.0272534597158836</v>
      </c>
      <c r="H5523" s="0" t="n">
        <v>0.00197090863252403</v>
      </c>
      <c r="I5523" s="3" t="n">
        <f aca="false" t="array" ref="I5523:L5523">MMULT('t+1'!I5523:L5523,'input - gretl'!$B$3:$E$6)+MMULT('Point forecasts'!$P$3:$T$3,'input - gretl'!$B$9:$E$13)+MMULT('t+1'!Q5523:S5523,'input - gretl'!$B$14:$E$16)+E5523:H5523</f>
        <v>0.0134879012918591</v>
      </c>
      <c r="J5523" s="3" t="n">
        <v>-0.0828755324848789</v>
      </c>
      <c r="K5523" s="3" t="n">
        <v>-0.0467293182641913</v>
      </c>
      <c r="L5523" s="3" t="n">
        <v>-0.0350751293648955</v>
      </c>
      <c r="M5523" s="0" t="n">
        <f aca="false">'t+1'!M5523+I5523</f>
        <v>0.0762242714927002</v>
      </c>
      <c r="N5523" s="0" t="n">
        <f aca="false">'t+1'!N5523+J5523</f>
        <v>-0.180722614348632</v>
      </c>
      <c r="O5523" s="0" t="n">
        <f aca="false">'t+1'!O5523+K5523</f>
        <v>2.32758177140095</v>
      </c>
      <c r="P5523" s="0" t="n">
        <f aca="false">'t+1'!P5523+L5523</f>
        <v>1.71142548619164</v>
      </c>
      <c r="Q5523" s="0" t="n">
        <f aca="false" t="array" ref="Q5523:S5523">MMULT(M5523:P5523,'input - gretl'!$B$19:$D$22)+MMULT('Point forecasts'!$J$4:$O$4,'input - gretl'!$B$23:$D$28)</f>
        <v>14.0541427460669</v>
      </c>
      <c r="R5523" s="0" t="n">
        <v>6.68256368003186</v>
      </c>
      <c r="S5523" s="0" t="n">
        <v>9.82265923160848</v>
      </c>
      <c r="U5523" s="10" t="n">
        <f aca="false">NORMSDIST(-M5523/'rhos computation'!$B$11)-EXP(M5523+'rhos computation'!$B$11^2/2)*NORMSDIST(-M5523/'rhos computation'!$B$11-'rhos computation'!$B$11)</f>
        <v>0.0227488755392833</v>
      </c>
      <c r="V5523" s="10" t="n">
        <f aca="false">NORMSDIST(-N5523/'rhos computation'!$B$23)-EXP(N5523+'rhos computation'!$B$23^2/2)*NORMSDIST(-N5523/'rhos computation'!$B$23-'rhos computation'!$B$23)</f>
        <v>0.164013462209964</v>
      </c>
      <c r="W5523" s="0" t="n">
        <f aca="false">NORMSDIST(-O5523)</f>
        <v>0.0099671611545153</v>
      </c>
      <c r="X5523" s="0" t="n">
        <f aca="false">NORMSDIST(-P5523)</f>
        <v>0.0435012978558578</v>
      </c>
    </row>
    <row r="5524" customFormat="false" ht="12.8" hidden="false" customHeight="false" outlineLevel="0" collapsed="false">
      <c r="A5524" s="0" t="n">
        <v>-0.927990668167761</v>
      </c>
      <c r="B5524" s="0" t="n">
        <v>0.750168520229335</v>
      </c>
      <c r="C5524" s="0" t="n">
        <v>0.697656406650778</v>
      </c>
      <c r="D5524" s="0" t="n">
        <v>2.03342634942084</v>
      </c>
      <c r="E5524" s="0" t="n">
        <f aca="false" t="array" ref="E5524:H5524">MMULT(A5524:D5524,'Root matrix of resiudals'!$B$19:E$22)</f>
        <v>-0.0380332226931688</v>
      </c>
      <c r="F5524" s="0" t="n">
        <v>0.0219711403931596</v>
      </c>
      <c r="G5524" s="0" t="n">
        <v>0.015118932230205</v>
      </c>
      <c r="H5524" s="0" t="n">
        <v>0.0342001039775629</v>
      </c>
      <c r="I5524" s="3" t="n">
        <f aca="false" t="array" ref="I5524:L5524">MMULT('t+1'!I5524:L5524,'input - gretl'!$B$3:$E$6)+MMULT('Point forecasts'!$P$3:$T$3,'input - gretl'!$B$9:$E$13)+MMULT('t+1'!Q5524:S5524,'input - gretl'!$B$14:$E$16)+E5524:H5524</f>
        <v>-0.0141777891752642</v>
      </c>
      <c r="J5524" s="3" t="n">
        <v>-0.0366047028364255</v>
      </c>
      <c r="K5524" s="3" t="n">
        <v>0.00193765826301118</v>
      </c>
      <c r="L5524" s="3" t="n">
        <v>0.000439001919160569</v>
      </c>
      <c r="M5524" s="0" t="n">
        <f aca="false">'t+1'!M5524+I5524</f>
        <v>0.0304362998008485</v>
      </c>
      <c r="N5524" s="0" t="n">
        <f aca="false">'t+1'!N5524+J5524</f>
        <v>-0.0820602476917166</v>
      </c>
      <c r="O5524" s="0" t="n">
        <f aca="false">'t+1'!O5524+K5524</f>
        <v>2.38566958759317</v>
      </c>
      <c r="P5524" s="0" t="n">
        <f aca="false">'t+1'!P5524+L5524</f>
        <v>1.75361905694972</v>
      </c>
      <c r="Q5524" s="0" t="n">
        <f aca="false" t="array" ref="Q5524:S5524">MMULT(M5524:P5524,'input - gretl'!$B$19:$D$22)+MMULT('Point forecasts'!$J$4:$O$4,'input - gretl'!$B$23:$D$28)</f>
        <v>14.008354774375</v>
      </c>
      <c r="R5524" s="0" t="n">
        <v>6.78122604668878</v>
      </c>
      <c r="S5524" s="0" t="n">
        <v>9.84061885233123</v>
      </c>
      <c r="U5524" s="10" t="n">
        <f aca="false">NORMSDIST(-M5524/'rhos computation'!$B$11)-EXP(M5524+'rhos computation'!$B$11^2/2)*NORMSDIST(-M5524/'rhos computation'!$B$11-'rhos computation'!$B$11)</f>
        <v>0.037322633998624</v>
      </c>
      <c r="V5524" s="10" t="n">
        <f aca="false">NORMSDIST(-N5524/'rhos computation'!$B$23)-EXP(N5524+'rhos computation'!$B$23^2/2)*NORMSDIST(-N5524/'rhos computation'!$B$23-'rhos computation'!$B$23)</f>
        <v>0.0791920748711842</v>
      </c>
      <c r="W5524" s="0" t="n">
        <f aca="false">NORMSDIST(-O5524)</f>
        <v>0.00852403007304586</v>
      </c>
      <c r="X5524" s="0" t="n">
        <f aca="false">NORMSDIST(-P5524)</f>
        <v>0.0397479016983401</v>
      </c>
    </row>
    <row r="5525" customFormat="false" ht="12.8" hidden="false" customHeight="false" outlineLevel="0" collapsed="false">
      <c r="A5525" s="0" t="n">
        <v>0.395652326874946</v>
      </c>
      <c r="B5525" s="0" t="n">
        <v>-0.950653832168421</v>
      </c>
      <c r="C5525" s="0" t="n">
        <v>0.290502924261607</v>
      </c>
      <c r="D5525" s="0" t="n">
        <v>-0.0600209038370895</v>
      </c>
      <c r="E5525" s="0" t="n">
        <f aca="false" t="array" ref="E5525:H5525">MMULT(A5525:D5525,'Root matrix of resiudals'!$B$19:E$22)</f>
        <v>0.0152046383900094</v>
      </c>
      <c r="F5525" s="0" t="n">
        <v>-0.0252272899900036</v>
      </c>
      <c r="G5525" s="0" t="n">
        <v>0.00168839590718729</v>
      </c>
      <c r="H5525" s="0" t="n">
        <v>-0.000855181147110137</v>
      </c>
      <c r="I5525" s="3" t="n">
        <f aca="false" t="array" ref="I5525:L5525">MMULT('t+1'!I5525:L5525,'input - gretl'!$B$3:$E$6)+MMULT('Point forecasts'!$P$3:$T$3,'input - gretl'!$B$9:$E$13)+MMULT('t+1'!Q5525:S5525,'input - gretl'!$B$14:$E$16)+E5525:H5525</f>
        <v>-0.0186090691372556</v>
      </c>
      <c r="J5525" s="3" t="n">
        <v>-0.0783495971235959</v>
      </c>
      <c r="K5525" s="3" t="n">
        <v>-0.00332654265233955</v>
      </c>
      <c r="L5525" s="3" t="n">
        <v>-0.0294756174067822</v>
      </c>
      <c r="M5525" s="0" t="n">
        <f aca="false">'t+1'!M5525+I5525</f>
        <v>0.153671997328336</v>
      </c>
      <c r="N5525" s="0" t="n">
        <f aca="false">'t+1'!N5525+J5525</f>
        <v>-0.116359352336838</v>
      </c>
      <c r="O5525" s="0" t="n">
        <f aca="false">'t+1'!O5525+K5525</f>
        <v>2.3784642797075</v>
      </c>
      <c r="P5525" s="0" t="n">
        <f aca="false">'t+1'!P5525+L5525</f>
        <v>1.70978408112618</v>
      </c>
      <c r="Q5525" s="0" t="n">
        <f aca="false" t="array" ref="Q5525:S5525">MMULT(M5525:P5525,'input - gretl'!$B$19:$D$22)+MMULT('Point forecasts'!$J$4:$O$4,'input - gretl'!$B$23:$D$28)</f>
        <v>14.1315904719025</v>
      </c>
      <c r="R5525" s="0" t="n">
        <v>6.74692694204366</v>
      </c>
      <c r="S5525" s="0" t="n">
        <v>9.87510279820253</v>
      </c>
      <c r="U5525" s="10" t="n">
        <f aca="false">NORMSDIST(-M5525/'rhos computation'!$B$11)-EXP(M5525+'rhos computation'!$B$11^2/2)*NORMSDIST(-M5525/'rhos computation'!$B$11-'rhos computation'!$B$11)</f>
        <v>0.00825242154781673</v>
      </c>
      <c r="V5525" s="10" t="n">
        <f aca="false">NORMSDIST(-N5525/'rhos computation'!$B$23)-EXP(N5525+'rhos computation'!$B$23^2/2)*NORMSDIST(-N5525/'rhos computation'!$B$23-'rhos computation'!$B$23)</f>
        <v>0.108839214841358</v>
      </c>
      <c r="W5525" s="0" t="n">
        <f aca="false">NORMSDIST(-O5525)</f>
        <v>0.00869246060298496</v>
      </c>
      <c r="X5525" s="0" t="n">
        <f aca="false">NORMSDIST(-P5525)</f>
        <v>0.0436529038817939</v>
      </c>
    </row>
    <row r="5526" customFormat="false" ht="12.8" hidden="false" customHeight="false" outlineLevel="0" collapsed="false">
      <c r="A5526" s="0" t="n">
        <v>-0.854533916854382</v>
      </c>
      <c r="B5526" s="0" t="n">
        <v>-0.656274600457095</v>
      </c>
      <c r="C5526" s="0" t="n">
        <v>-0.22765775198883</v>
      </c>
      <c r="D5526" s="0" t="n">
        <v>-0.967991623773504</v>
      </c>
      <c r="E5526" s="0" t="n">
        <f aca="false" t="array" ref="E5526:H5526">MMULT(A5526:D5526,'Root matrix of resiudals'!$B$19:E$22)</f>
        <v>-0.0380599438205606</v>
      </c>
      <c r="F5526" s="0" t="n">
        <v>-0.0215669854585248</v>
      </c>
      <c r="G5526" s="0" t="n">
        <v>-0.00818936372561356</v>
      </c>
      <c r="H5526" s="0" t="n">
        <v>-0.0156842739840265</v>
      </c>
      <c r="I5526" s="3" t="n">
        <f aca="false" t="array" ref="I5526:L5526">MMULT('t+1'!I5526:L5526,'input - gretl'!$B$3:$E$6)+MMULT('Point forecasts'!$P$3:$T$3,'input - gretl'!$B$9:$E$13)+MMULT('t+1'!Q5526:S5526,'input - gretl'!$B$14:$E$16)+E5526:H5526</f>
        <v>-0.0418912664637128</v>
      </c>
      <c r="J5526" s="3" t="n">
        <v>-0.0986774595134626</v>
      </c>
      <c r="K5526" s="3" t="n">
        <v>-0.00953464141177711</v>
      </c>
      <c r="L5526" s="3" t="n">
        <v>-0.039390923277301</v>
      </c>
      <c r="M5526" s="0" t="n">
        <f aca="false">'t+1'!M5526+I5526</f>
        <v>0.0926641097483082</v>
      </c>
      <c r="N5526" s="0" t="n">
        <f aca="false">'t+1'!N5526+J5526</f>
        <v>-0.086649674115348</v>
      </c>
      <c r="O5526" s="0" t="n">
        <f aca="false">'t+1'!O5526+K5526</f>
        <v>2.3822121969279</v>
      </c>
      <c r="P5526" s="0" t="n">
        <f aca="false">'t+1'!P5526+L5526</f>
        <v>1.69263270637363</v>
      </c>
      <c r="Q5526" s="0" t="n">
        <f aca="false" t="array" ref="Q5526:S5526">MMULT(M5526:P5526,'input - gretl'!$B$19:$D$22)+MMULT('Point forecasts'!$J$4:$O$4,'input - gretl'!$B$23:$D$28)</f>
        <v>14.0705825843225</v>
      </c>
      <c r="R5526" s="0" t="n">
        <v>6.77663662026515</v>
      </c>
      <c r="S5526" s="0" t="n">
        <v>9.89516253038135</v>
      </c>
      <c r="U5526" s="10" t="n">
        <f aca="false">NORMSDIST(-M5526/'rhos computation'!$B$11)-EXP(M5526+'rhos computation'!$B$11^2/2)*NORMSDIST(-M5526/'rhos computation'!$B$11-'rhos computation'!$B$11)</f>
        <v>0.0186978789831797</v>
      </c>
      <c r="V5526" s="10" t="n">
        <f aca="false">NORMSDIST(-N5526/'rhos computation'!$B$23)-EXP(N5526+'rhos computation'!$B$23^2/2)*NORMSDIST(-N5526/'rhos computation'!$B$23-'rhos computation'!$B$23)</f>
        <v>0.0830991105708895</v>
      </c>
      <c r="W5526" s="0" t="n">
        <f aca="false">NORMSDIST(-O5526)</f>
        <v>0.00860448894536295</v>
      </c>
      <c r="X5526" s="0" t="n">
        <f aca="false">NORMSDIST(-P5526)</f>
        <v>0.0452627007688146</v>
      </c>
    </row>
    <row r="5527" customFormat="false" ht="12.8" hidden="false" customHeight="false" outlineLevel="0" collapsed="false">
      <c r="A5527" s="0" t="n">
        <v>0.831282647396392</v>
      </c>
      <c r="B5527" s="0" t="n">
        <v>0.510251418067269</v>
      </c>
      <c r="C5527" s="0" t="n">
        <v>0.853526269458526</v>
      </c>
      <c r="D5527" s="0" t="n">
        <v>-1.38472596946487</v>
      </c>
      <c r="E5527" s="0" t="n">
        <f aca="false" t="array" ref="E5527:H5527">MMULT(A5527:D5527,'Root matrix of resiudals'!$B$19:E$22)</f>
        <v>0.0384057429378388</v>
      </c>
      <c r="F5527" s="0" t="n">
        <v>0.0194347929446843</v>
      </c>
      <c r="G5527" s="0" t="n">
        <v>0.0150281354229553</v>
      </c>
      <c r="H5527" s="0" t="n">
        <v>-0.0217773280075189</v>
      </c>
      <c r="I5527" s="3" t="n">
        <f aca="false" t="array" ref="I5527:L5527">MMULT('t+1'!I5527:L5527,'input - gretl'!$B$3:$E$6)+MMULT('Point forecasts'!$P$3:$T$3,'input - gretl'!$B$9:$E$13)+MMULT('t+1'!Q5527:S5527,'input - gretl'!$B$14:$E$16)+E5527:H5527</f>
        <v>0.0291830629335474</v>
      </c>
      <c r="J5527" s="3" t="n">
        <v>-0.0187515715507134</v>
      </c>
      <c r="K5527" s="3" t="n">
        <v>0.00538938496372167</v>
      </c>
      <c r="L5527" s="3" t="n">
        <v>-0.0554046161664224</v>
      </c>
      <c r="M5527" s="0" t="n">
        <f aca="false">'t+1'!M5527+I5527</f>
        <v>0.144846279573221</v>
      </c>
      <c r="N5527" s="0" t="n">
        <f aca="false">'t+1'!N5527+J5527</f>
        <v>-0.0864925624960178</v>
      </c>
      <c r="O5527" s="0" t="n">
        <f aca="false">'t+1'!O5527+K5527</f>
        <v>2.39007553346705</v>
      </c>
      <c r="P5527" s="0" t="n">
        <f aca="false">'t+1'!P5527+L5527</f>
        <v>1.69945000939294</v>
      </c>
      <c r="Q5527" s="0" t="n">
        <f aca="false" t="array" ref="Q5527:S5527">MMULT(M5527:P5527,'input - gretl'!$B$19:$D$22)+MMULT('Point forecasts'!$J$4:$O$4,'input - gretl'!$B$23:$D$28)</f>
        <v>14.1227647541474</v>
      </c>
      <c r="R5527" s="0" t="n">
        <v>6.77679373188448</v>
      </c>
      <c r="S5527" s="0" t="n">
        <v>9.89654227088398</v>
      </c>
      <c r="U5527" s="10" t="n">
        <f aca="false">NORMSDIST(-M5527/'rhos computation'!$B$11)-EXP(M5527+'rhos computation'!$B$11^2/2)*NORMSDIST(-M5527/'rhos computation'!$B$11-'rhos computation'!$B$11)</f>
        <v>0.00937349109557736</v>
      </c>
      <c r="V5527" s="10" t="n">
        <f aca="false">NORMSDIST(-N5527/'rhos computation'!$B$23)-EXP(N5527+'rhos computation'!$B$23^2/2)*NORMSDIST(-N5527/'rhos computation'!$B$23-'rhos computation'!$B$23)</f>
        <v>0.0829648658171526</v>
      </c>
      <c r="W5527" s="0" t="n">
        <f aca="false">NORMSDIST(-O5527)</f>
        <v>0.00842245401787443</v>
      </c>
      <c r="X5527" s="0" t="n">
        <f aca="false">NORMSDIST(-P5527)</f>
        <v>0.0446172130541744</v>
      </c>
    </row>
    <row r="5528" customFormat="false" ht="12.8" hidden="false" customHeight="false" outlineLevel="0" collapsed="false">
      <c r="A5528" s="0" t="n">
        <v>-1.03255250345978</v>
      </c>
      <c r="B5528" s="0" t="n">
        <v>0.670840889847958</v>
      </c>
      <c r="C5528" s="0" t="n">
        <v>1.23164287361302</v>
      </c>
      <c r="D5528" s="0" t="n">
        <v>-0.145099357539369</v>
      </c>
      <c r="E5528" s="0" t="n">
        <f aca="false" t="array" ref="E5528:H5528">MMULT(A5528:D5528,'Root matrix of resiudals'!$B$19:E$22)</f>
        <v>-0.0412052064518933</v>
      </c>
      <c r="F5528" s="0" t="n">
        <v>0.0212420197128016</v>
      </c>
      <c r="G5528" s="0" t="n">
        <v>0.0208154848267358</v>
      </c>
      <c r="H5528" s="0" t="n">
        <v>-0.000504590297692275</v>
      </c>
      <c r="I5528" s="3" t="n">
        <f aca="false" t="array" ref="I5528:L5528">MMULT('t+1'!I5528:L5528,'input - gretl'!$B$3:$E$6)+MMULT('Point forecasts'!$P$3:$T$3,'input - gretl'!$B$9:$E$13)+MMULT('t+1'!Q5528:S5528,'input - gretl'!$B$14:$E$16)+E5528:H5528</f>
        <v>-0.0359946925411803</v>
      </c>
      <c r="J5528" s="3" t="n">
        <v>-0.069299524873315</v>
      </c>
      <c r="K5528" s="3" t="n">
        <v>0.0181388585180701</v>
      </c>
      <c r="L5528" s="3" t="n">
        <v>-0.027806679651682</v>
      </c>
      <c r="M5528" s="0" t="n">
        <f aca="false">'t+1'!M5528+I5528</f>
        <v>0.0616597111192253</v>
      </c>
      <c r="N5528" s="0" t="n">
        <f aca="false">'t+1'!N5528+J5528</f>
        <v>-0.0509392271263794</v>
      </c>
      <c r="O5528" s="0" t="n">
        <f aca="false">'t+1'!O5528+K5528</f>
        <v>2.40718859119135</v>
      </c>
      <c r="P5528" s="0" t="n">
        <f aca="false">'t+1'!P5528+L5528</f>
        <v>1.72200355607507</v>
      </c>
      <c r="Q5528" s="0" t="n">
        <f aca="false" t="array" ref="Q5528:S5528">MMULT(M5528:P5528,'input - gretl'!$B$19:$D$22)+MMULT('Point forecasts'!$J$4:$O$4,'input - gretl'!$B$23:$D$28)</f>
        <v>14.0395781856934</v>
      </c>
      <c r="R5528" s="0" t="n">
        <v>6.81234706725412</v>
      </c>
      <c r="S5528" s="0" t="n">
        <v>9.89220577803624</v>
      </c>
      <c r="U5528" s="10" t="n">
        <f aca="false">NORMSDIST(-M5528/'rhos computation'!$B$11)-EXP(M5528+'rhos computation'!$B$11^2/2)*NORMSDIST(-M5528/'rhos computation'!$B$11-'rhos computation'!$B$11)</f>
        <v>0.0268431922803217</v>
      </c>
      <c r="V5528" s="10" t="n">
        <f aca="false">NORMSDIST(-N5528/'rhos computation'!$B$23)-EXP(N5528+'rhos computation'!$B$23^2/2)*NORMSDIST(-N5528/'rhos computation'!$B$23-'rhos computation'!$B$23)</f>
        <v>0.0539414474447357</v>
      </c>
      <c r="W5528" s="0" t="n">
        <f aca="false">NORMSDIST(-O5528)</f>
        <v>0.00803793292559686</v>
      </c>
      <c r="X5528" s="0" t="n">
        <f aca="false">NORMSDIST(-P5528)</f>
        <v>0.0425344371577873</v>
      </c>
    </row>
    <row r="5529" customFormat="false" ht="12.8" hidden="false" customHeight="false" outlineLevel="0" collapsed="false">
      <c r="A5529" s="0" t="n">
        <v>0.436455586926664</v>
      </c>
      <c r="B5529" s="0" t="n">
        <v>1.49387187336601</v>
      </c>
      <c r="C5529" s="0" t="n">
        <v>-0.798961524549849</v>
      </c>
      <c r="D5529" s="0" t="n">
        <v>-0.367721501931714</v>
      </c>
      <c r="E5529" s="0" t="n">
        <f aca="false" t="array" ref="E5529:H5529">MMULT(A5529:D5529,'Root matrix of resiudals'!$B$19:E$22)</f>
        <v>0.0212622121577236</v>
      </c>
      <c r="F5529" s="0" t="n">
        <v>0.0407786157339829</v>
      </c>
      <c r="G5529" s="0" t="n">
        <v>-0.00739404167175425</v>
      </c>
      <c r="H5529" s="0" t="n">
        <v>-0.00695107616515293</v>
      </c>
      <c r="I5529" s="3" t="n">
        <f aca="false" t="array" ref="I5529:L5529">MMULT('t+1'!I5529:L5529,'input - gretl'!$B$3:$E$6)+MMULT('Point forecasts'!$P$3:$T$3,'input - gretl'!$B$9:$E$13)+MMULT('t+1'!Q5529:S5529,'input - gretl'!$B$14:$E$16)+E5529:H5529</f>
        <v>0.0206668408407798</v>
      </c>
      <c r="J5529" s="3" t="n">
        <v>0.0185110939294695</v>
      </c>
      <c r="K5529" s="3" t="n">
        <v>-0.0120468299977722</v>
      </c>
      <c r="L5529" s="3" t="n">
        <v>-0.039485668009511</v>
      </c>
      <c r="M5529" s="0" t="n">
        <f aca="false">'t+1'!M5529+I5529</f>
        <v>0.14409375833266</v>
      </c>
      <c r="N5529" s="0" t="n">
        <f aca="false">'t+1'!N5529+J5529</f>
        <v>-0.0522189107087756</v>
      </c>
      <c r="O5529" s="0" t="n">
        <f aca="false">'t+1'!O5529+K5529</f>
        <v>2.38782128067364</v>
      </c>
      <c r="P5529" s="0" t="n">
        <f aca="false">'t+1'!P5529+L5529</f>
        <v>1.72413221874958</v>
      </c>
      <c r="Q5529" s="0" t="n">
        <f aca="false" t="array" ref="Q5529:S5529">MMULT(M5529:P5529,'input - gretl'!$B$19:$D$22)+MMULT('Point forecasts'!$J$4:$O$4,'input - gretl'!$B$23:$D$28)</f>
        <v>14.1220122329069</v>
      </c>
      <c r="R5529" s="0" t="n">
        <v>6.81106738367172</v>
      </c>
      <c r="S5529" s="0" t="n">
        <v>9.87081400288194</v>
      </c>
      <c r="U5529" s="10" t="n">
        <f aca="false">NORMSDIST(-M5529/'rhos computation'!$B$11)-EXP(M5529+'rhos computation'!$B$11^2/2)*NORMSDIST(-M5529/'rhos computation'!$B$11-'rhos computation'!$B$11)</f>
        <v>0.00947447930649908</v>
      </c>
      <c r="V5529" s="10" t="n">
        <f aca="false">NORMSDIST(-N5529/'rhos computation'!$B$23)-EXP(N5529+'rhos computation'!$B$23^2/2)*NORMSDIST(-N5529/'rhos computation'!$B$23-'rhos computation'!$B$23)</f>
        <v>0.0549206569567446</v>
      </c>
      <c r="W5529" s="0" t="n">
        <f aca="false">NORMSDIST(-O5529)</f>
        <v>0.00847429075242736</v>
      </c>
      <c r="X5529" s="0" t="n">
        <f aca="false">NORMSDIST(-P5529)</f>
        <v>0.0423419884672764</v>
      </c>
    </row>
    <row r="5530" customFormat="false" ht="12.8" hidden="false" customHeight="false" outlineLevel="0" collapsed="false">
      <c r="A5530" s="0" t="n">
        <v>-1.08974823184554</v>
      </c>
      <c r="B5530" s="0" t="n">
        <v>-0.0840220164220498</v>
      </c>
      <c r="C5530" s="0" t="n">
        <v>-0.469549384440056</v>
      </c>
      <c r="D5530" s="0" t="n">
        <v>-0.541279329039361</v>
      </c>
      <c r="E5530" s="0" t="n">
        <f aca="false" t="array" ref="E5530:H5530">MMULT(A5530:D5530,'Root matrix of resiudals'!$B$19:E$22)</f>
        <v>-0.0473182031918722</v>
      </c>
      <c r="F5530" s="0" t="n">
        <v>-0.00658955216385079</v>
      </c>
      <c r="G5530" s="0" t="n">
        <v>-0.00983483383773509</v>
      </c>
      <c r="H5530" s="0" t="n">
        <v>-0.00890937533316798</v>
      </c>
      <c r="I5530" s="3" t="n">
        <f aca="false" t="array" ref="I5530:L5530">MMULT('t+1'!I5530:L5530,'input - gretl'!$B$3:$E$6)+MMULT('Point forecasts'!$P$3:$T$3,'input - gretl'!$B$9:$E$13)+MMULT('t+1'!Q5530:S5530,'input - gretl'!$B$14:$E$16)+E5530:H5530</f>
        <v>-0.0286879838948811</v>
      </c>
      <c r="J5530" s="3" t="n">
        <v>-0.0472818069809006</v>
      </c>
      <c r="K5530" s="3" t="n">
        <v>-0.00711689824516071</v>
      </c>
      <c r="L5530" s="3" t="n">
        <v>-0.0343885143735061</v>
      </c>
      <c r="M5530" s="0" t="n">
        <f aca="false">'t+1'!M5530+I5530</f>
        <v>0.0913586165242173</v>
      </c>
      <c r="N5530" s="0" t="n">
        <f aca="false">'t+1'!N5530+J5530</f>
        <v>-0.064719863002962</v>
      </c>
      <c r="O5530" s="0" t="n">
        <f aca="false">'t+1'!O5530+K5530</f>
        <v>2.4072513483392</v>
      </c>
      <c r="P5530" s="0" t="n">
        <f aca="false">'t+1'!P5530+L5530</f>
        <v>1.71911221745098</v>
      </c>
      <c r="Q5530" s="0" t="n">
        <f aca="false" t="array" ref="Q5530:S5530">MMULT(M5530:P5530,'input - gretl'!$B$19:$D$22)+MMULT('Point forecasts'!$J$4:$O$4,'input - gretl'!$B$23:$D$28)</f>
        <v>14.0692770910984</v>
      </c>
      <c r="R5530" s="0" t="n">
        <v>6.79856643137754</v>
      </c>
      <c r="S5530" s="0" t="n">
        <v>9.89501834278254</v>
      </c>
      <c r="U5530" s="10" t="n">
        <f aca="false">NORMSDIST(-M5530/'rhos computation'!$B$11)-EXP(M5530+'rhos computation'!$B$11^2/2)*NORMSDIST(-M5530/'rhos computation'!$B$11-'rhos computation'!$B$11)</f>
        <v>0.0189982904712457</v>
      </c>
      <c r="V5530" s="10" t="n">
        <f aca="false">NORMSDIST(-N5530/'rhos computation'!$B$23)-EXP(N5530+'rhos computation'!$B$23^2/2)*NORMSDIST(-N5530/'rhos computation'!$B$23-'rhos computation'!$B$23)</f>
        <v>0.0647914915054589</v>
      </c>
      <c r="W5530" s="0" t="n">
        <f aca="false">NORMSDIST(-O5530)</f>
        <v>0.00803655168792935</v>
      </c>
      <c r="X5530" s="0" t="n">
        <f aca="false">NORMSDIST(-P5530)</f>
        <v>0.042796970290616</v>
      </c>
    </row>
    <row r="5531" customFormat="false" ht="12.8" hidden="false" customHeight="false" outlineLevel="0" collapsed="false">
      <c r="A5531" s="0" t="n">
        <v>-0.219772518998929</v>
      </c>
      <c r="B5531" s="0" t="n">
        <v>0.750795510769593</v>
      </c>
      <c r="C5531" s="0" t="n">
        <v>-0.519538595914216</v>
      </c>
      <c r="D5531" s="0" t="n">
        <v>-0.761744166165718</v>
      </c>
      <c r="E5531" s="0" t="n">
        <f aca="false" t="array" ref="E5531:H5531">MMULT(A5531:D5531,'Root matrix of resiudals'!$B$19:E$22)</f>
        <v>-0.0080794034682476</v>
      </c>
      <c r="F5531" s="0" t="n">
        <v>0.0190388479052011</v>
      </c>
      <c r="G5531" s="0" t="n">
        <v>-0.00682086094670946</v>
      </c>
      <c r="H5531" s="0" t="n">
        <v>-0.0128224195732819</v>
      </c>
      <c r="I5531" s="3" t="n">
        <f aca="false" t="array" ref="I5531:L5531">MMULT('t+1'!I5531:L5531,'input - gretl'!$B$3:$E$6)+MMULT('Point forecasts'!$P$3:$T$3,'input - gretl'!$B$9:$E$13)+MMULT('t+1'!Q5531:S5531,'input - gretl'!$B$14:$E$16)+E5531:H5531</f>
        <v>0.00758631858703445</v>
      </c>
      <c r="J5531" s="3" t="n">
        <v>-0.0408775962368752</v>
      </c>
      <c r="K5531" s="3" t="n">
        <v>-0.00947061109743179</v>
      </c>
      <c r="L5531" s="3" t="n">
        <v>-0.0369239639137901</v>
      </c>
      <c r="M5531" s="0" t="n">
        <f aca="false">'t+1'!M5531+I5531</f>
        <v>0.116917898976502</v>
      </c>
      <c r="N5531" s="0" t="n">
        <f aca="false">'t+1'!N5531+J5531</f>
        <v>-0.0460549092096281</v>
      </c>
      <c r="O5531" s="0" t="n">
        <f aca="false">'t+1'!O5531+K5531</f>
        <v>2.38995876600184</v>
      </c>
      <c r="P5531" s="0" t="n">
        <f aca="false">'t+1'!P5531+L5531</f>
        <v>1.69517914315981</v>
      </c>
      <c r="Q5531" s="0" t="n">
        <f aca="false" t="array" ref="Q5531:S5531">MMULT(M5531:P5531,'input - gretl'!$B$19:$D$22)+MMULT('Point forecasts'!$J$4:$O$4,'input - gretl'!$B$23:$D$28)</f>
        <v>14.0948363735507</v>
      </c>
      <c r="R5531" s="0" t="n">
        <v>6.81723138517087</v>
      </c>
      <c r="S5531" s="0" t="n">
        <v>9.90048731074978</v>
      </c>
      <c r="U5531" s="10" t="n">
        <f aca="false">NORMSDIST(-M5531/'rhos computation'!$B$11)-EXP(M5531+'rhos computation'!$B$11^2/2)*NORMSDIST(-M5531/'rhos computation'!$B$11-'rhos computation'!$B$11)</f>
        <v>0.0137436454188868</v>
      </c>
      <c r="V5531" s="10" t="n">
        <f aca="false">NORMSDIST(-N5531/'rhos computation'!$B$23)-EXP(N5531+'rhos computation'!$B$23^2/2)*NORMSDIST(-N5531/'rhos computation'!$B$23-'rhos computation'!$B$23)</f>
        <v>0.050264737427275</v>
      </c>
      <c r="W5531" s="0" t="n">
        <f aca="false">NORMSDIST(-O5531)</f>
        <v>0.00842513224474948</v>
      </c>
      <c r="X5531" s="0" t="n">
        <f aca="false">NORMSDIST(-P5531)</f>
        <v>0.0450207211136439</v>
      </c>
    </row>
    <row r="5532" customFormat="false" ht="12.8" hidden="false" customHeight="false" outlineLevel="0" collapsed="false">
      <c r="A5532" s="0" t="n">
        <v>0.126255003680424</v>
      </c>
      <c r="B5532" s="0" t="n">
        <v>0.216097100114195</v>
      </c>
      <c r="C5532" s="0" t="n">
        <v>-0.197239641810935</v>
      </c>
      <c r="D5532" s="0" t="n">
        <v>-0.114480958181982</v>
      </c>
      <c r="E5532" s="0" t="n">
        <f aca="false" t="array" ref="E5532:H5532">MMULT(A5532:D5532,'Root matrix of resiudals'!$B$19:E$22)</f>
        <v>0.00570638446482283</v>
      </c>
      <c r="F5532" s="0" t="n">
        <v>0.00574453913367318</v>
      </c>
      <c r="G5532" s="0" t="n">
        <v>-0.00237788818215666</v>
      </c>
      <c r="H5532" s="0" t="n">
        <v>-0.0021177311696019</v>
      </c>
      <c r="I5532" s="3" t="n">
        <f aca="false" t="array" ref="I5532:L5532">MMULT('t+1'!I5532:L5532,'input - gretl'!$B$3:$E$6)+MMULT('Point forecasts'!$P$3:$T$3,'input - gretl'!$B$9:$E$13)+MMULT('t+1'!Q5532:S5532,'input - gretl'!$B$14:$E$16)+E5532:H5532</f>
        <v>-0.00115140747652622</v>
      </c>
      <c r="J5532" s="3" t="n">
        <v>-0.0479893368370397</v>
      </c>
      <c r="K5532" s="3" t="n">
        <v>0.00521954940186577</v>
      </c>
      <c r="L5532" s="3" t="n">
        <v>-0.0240409597614182</v>
      </c>
      <c r="M5532" s="0" t="n">
        <f aca="false">'t+1'!M5532+I5532</f>
        <v>0.173391910041503</v>
      </c>
      <c r="N5532" s="0" t="n">
        <f aca="false">'t+1'!N5532+J5532</f>
        <v>-0.0404653457841243</v>
      </c>
      <c r="O5532" s="0" t="n">
        <f aca="false">'t+1'!O5532+K5532</f>
        <v>2.41733607472435</v>
      </c>
      <c r="P5532" s="0" t="n">
        <f aca="false">'t+1'!P5532+L5532</f>
        <v>1.72181600540046</v>
      </c>
      <c r="Q5532" s="0" t="n">
        <f aca="false" t="array" ref="Q5532:S5532">MMULT(M5532:P5532,'input - gretl'!$B$19:$D$22)+MMULT('Point forecasts'!$J$4:$O$4,'input - gretl'!$B$23:$D$28)</f>
        <v>14.1513103846157</v>
      </c>
      <c r="R5532" s="0" t="n">
        <v>6.82282094859637</v>
      </c>
      <c r="S5532" s="0" t="n">
        <v>9.90253163163834</v>
      </c>
      <c r="U5532" s="10" t="n">
        <f aca="false">NORMSDIST(-M5532/'rhos computation'!$B$11)-EXP(M5532+'rhos computation'!$B$11^2/2)*NORMSDIST(-M5532/'rhos computation'!$B$11-'rhos computation'!$B$11)</f>
        <v>0.00613781165229772</v>
      </c>
      <c r="V5532" s="10" t="n">
        <f aca="false">NORMSDIST(-N5532/'rhos computation'!$B$23)-EXP(N5532+'rhos computation'!$B$23^2/2)*NORMSDIST(-N5532/'rhos computation'!$B$23-'rhos computation'!$B$23)</f>
        <v>0.0461842372154373</v>
      </c>
      <c r="W5532" s="0" t="n">
        <f aca="false">NORMSDIST(-O5532)</f>
        <v>0.00781728719487581</v>
      </c>
      <c r="X5532" s="0" t="n">
        <f aca="false">NORMSDIST(-P5532)</f>
        <v>0.0425514271401344</v>
      </c>
    </row>
    <row r="5533" customFormat="false" ht="12.8" hidden="false" customHeight="false" outlineLevel="0" collapsed="false">
      <c r="A5533" s="0" t="n">
        <v>0.847188237759502</v>
      </c>
      <c r="B5533" s="0" t="n">
        <v>0.0901656634358559</v>
      </c>
      <c r="C5533" s="0" t="n">
        <v>0.271311096094003</v>
      </c>
      <c r="D5533" s="0" t="n">
        <v>-1.39241007016521</v>
      </c>
      <c r="E5533" s="0" t="n">
        <f aca="false" t="array" ref="E5533:H5533">MMULT(A5533:D5533,'Root matrix of resiudals'!$B$19:E$22)</f>
        <v>0.0374207019668673</v>
      </c>
      <c r="F5533" s="0" t="n">
        <v>0.00537715086712817</v>
      </c>
      <c r="G5533" s="0" t="n">
        <v>0.00414797666865951</v>
      </c>
      <c r="H5533" s="0" t="n">
        <v>-0.0226024715189606</v>
      </c>
      <c r="I5533" s="3" t="n">
        <f aca="false" t="array" ref="I5533:L5533">MMULT('t+1'!I5533:L5533,'input - gretl'!$B$3:$E$6)+MMULT('Point forecasts'!$P$3:$T$3,'input - gretl'!$B$9:$E$13)+MMULT('t+1'!Q5533:S5533,'input - gretl'!$B$14:$E$16)+E5533:H5533</f>
        <v>0.0432404914528435</v>
      </c>
      <c r="J5533" s="3" t="n">
        <v>-0.0232582700608867</v>
      </c>
      <c r="K5533" s="3" t="n">
        <v>0.00277475910351665</v>
      </c>
      <c r="L5533" s="3" t="n">
        <v>-0.0444538962875403</v>
      </c>
      <c r="M5533" s="0" t="n">
        <f aca="false">'t+1'!M5533+I5533</f>
        <v>0.195965929557387</v>
      </c>
      <c r="N5533" s="0" t="n">
        <f aca="false">'t+1'!N5533+J5533</f>
        <v>-0.0569460745314639</v>
      </c>
      <c r="O5533" s="0" t="n">
        <f aca="false">'t+1'!O5533+K5533</f>
        <v>2.40876507496555</v>
      </c>
      <c r="P5533" s="0" t="n">
        <f aca="false">'t+1'!P5533+L5533</f>
        <v>1.67482183448424</v>
      </c>
      <c r="Q5533" s="0" t="n">
        <f aca="false" t="array" ref="Q5533:S5533">MMULT(M5533:P5533,'input - gretl'!$B$19:$D$22)+MMULT('Point forecasts'!$J$4:$O$4,'input - gretl'!$B$23:$D$28)</f>
        <v>14.1738844041316</v>
      </c>
      <c r="R5533" s="0" t="n">
        <v>6.80634021984903</v>
      </c>
      <c r="S5533" s="0" t="n">
        <v>9.9386544381294</v>
      </c>
      <c r="U5533" s="10" t="n">
        <f aca="false">NORMSDIST(-M5533/'rhos computation'!$B$11)-EXP(M5533+'rhos computation'!$B$11^2/2)*NORMSDIST(-M5533/'rhos computation'!$B$11-'rhos computation'!$B$11)</f>
        <v>0.00428813578049719</v>
      </c>
      <c r="V5533" s="10" t="n">
        <f aca="false">NORMSDIST(-N5533/'rhos computation'!$B$23)-EXP(N5533+'rhos computation'!$B$23^2/2)*NORMSDIST(-N5533/'rhos computation'!$B$23-'rhos computation'!$B$23)</f>
        <v>0.0585910836574424</v>
      </c>
      <c r="W5533" s="0" t="n">
        <f aca="false">NORMSDIST(-O5533)</f>
        <v>0.00800329885364558</v>
      </c>
      <c r="X5533" s="0" t="n">
        <f aca="false">NORMSDIST(-P5533)</f>
        <v>0.0469845967710324</v>
      </c>
    </row>
    <row r="5534" customFormat="false" ht="12.8" hidden="false" customHeight="false" outlineLevel="0" collapsed="false">
      <c r="A5534" s="0" t="n">
        <v>-0.0142948746282332</v>
      </c>
      <c r="B5534" s="0" t="n">
        <v>0.445541271397168</v>
      </c>
      <c r="C5534" s="0" t="n">
        <v>-0.885114774398187</v>
      </c>
      <c r="D5534" s="0" t="n">
        <v>0.795521409553027</v>
      </c>
      <c r="E5534" s="0" t="n">
        <f aca="false" t="array" ref="E5534:H5534">MMULT(A5534:D5534,'Root matrix of resiudals'!$B$19:E$22)</f>
        <v>-0.00100253010754282</v>
      </c>
      <c r="F5534" s="0" t="n">
        <v>0.00957200534308805</v>
      </c>
      <c r="G5534" s="0" t="n">
        <v>-0.0117710290183652</v>
      </c>
      <c r="H5534" s="0" t="n">
        <v>0.0119300277357808</v>
      </c>
      <c r="I5534" s="3" t="n">
        <f aca="false" t="array" ref="I5534:L5534">MMULT('t+1'!I5534:L5534,'input - gretl'!$B$3:$E$6)+MMULT('Point forecasts'!$P$3:$T$3,'input - gretl'!$B$9:$E$13)+MMULT('t+1'!Q5534:S5534,'input - gretl'!$B$14:$E$16)+E5534:H5534</f>
        <v>0.0681455642830243</v>
      </c>
      <c r="J5534" s="3" t="n">
        <v>0.00308644594865742</v>
      </c>
      <c r="K5534" s="3" t="n">
        <v>-0.012519563743721</v>
      </c>
      <c r="L5534" s="3" t="n">
        <v>-0.0130294940231001</v>
      </c>
      <c r="M5534" s="0" t="n">
        <f aca="false">'t+1'!M5534+I5534</f>
        <v>0.12227569401358</v>
      </c>
      <c r="N5534" s="0" t="n">
        <f aca="false">'t+1'!N5534+J5534</f>
        <v>-0.0448212526287908</v>
      </c>
      <c r="O5534" s="0" t="n">
        <f aca="false">'t+1'!O5534+K5534</f>
        <v>2.41915307065958</v>
      </c>
      <c r="P5534" s="0" t="n">
        <f aca="false">'t+1'!P5534+L5534</f>
        <v>1.73340302291631</v>
      </c>
      <c r="Q5534" s="0" t="n">
        <f aca="false" t="array" ref="Q5534:S5534">MMULT(M5534:P5534,'input - gretl'!$B$19:$D$22)+MMULT('Point forecasts'!$J$4:$O$4,'input - gretl'!$B$23:$D$28)</f>
        <v>14.1001941685878</v>
      </c>
      <c r="R5534" s="0" t="n">
        <v>6.81846504175171</v>
      </c>
      <c r="S5534" s="0" t="n">
        <v>9.89332879456511</v>
      </c>
      <c r="U5534" s="10" t="n">
        <f aca="false">NORMSDIST(-M5534/'rhos computation'!$B$11)-EXP(M5534+'rhos computation'!$B$11^2/2)*NORMSDIST(-M5534/'rhos computation'!$B$11-'rhos computation'!$B$11)</f>
        <v>0.0128011202501198</v>
      </c>
      <c r="V5534" s="10" t="n">
        <f aca="false">NORMSDIST(-N5534/'rhos computation'!$B$23)-EXP(N5534+'rhos computation'!$B$23^2/2)*NORMSDIST(-N5534/'rhos computation'!$B$23-'rhos computation'!$B$23)</f>
        <v>0.0493520530632093</v>
      </c>
      <c r="W5534" s="0" t="n">
        <f aca="false">NORMSDIST(-O5534)</f>
        <v>0.00777834616067903</v>
      </c>
      <c r="X5534" s="0" t="n">
        <f aca="false">NORMSDIST(-P5534)</f>
        <v>0.0415120303410993</v>
      </c>
    </row>
    <row r="5535" customFormat="false" ht="12.8" hidden="false" customHeight="false" outlineLevel="0" collapsed="false">
      <c r="A5535" s="0" t="n">
        <v>-0.161753065389938</v>
      </c>
      <c r="B5535" s="0" t="n">
        <v>0.24637496540457</v>
      </c>
      <c r="C5535" s="0" t="n">
        <v>0.0468151534601606</v>
      </c>
      <c r="D5535" s="0" t="n">
        <v>-0.517755724907758</v>
      </c>
      <c r="E5535" s="0" t="n">
        <f aca="false" t="array" ref="E5535:H5535">MMULT(A5535:D5535,'Root matrix of resiudals'!$B$19:E$22)</f>
        <v>-0.00612601215072053</v>
      </c>
      <c r="F5535" s="0" t="n">
        <v>0.00680730632866615</v>
      </c>
      <c r="G5535" s="0" t="n">
        <v>0.0008462642701675</v>
      </c>
      <c r="H5535" s="0" t="n">
        <v>-0.00826992622655695</v>
      </c>
      <c r="I5535" s="3" t="n">
        <f aca="false" t="array" ref="I5535:L5535">MMULT('t+1'!I5535:L5535,'input - gretl'!$B$3:$E$6)+MMULT('Point forecasts'!$P$3:$T$3,'input - gretl'!$B$9:$E$13)+MMULT('t+1'!Q5535:S5535,'input - gretl'!$B$14:$E$16)+E5535:H5535</f>
        <v>0.0155914717747463</v>
      </c>
      <c r="J5535" s="3" t="n">
        <v>-0.0578618506988469</v>
      </c>
      <c r="K5535" s="3" t="n">
        <v>0.00265396839661798</v>
      </c>
      <c r="L5535" s="3" t="n">
        <v>-0.0344344712932084</v>
      </c>
      <c r="M5535" s="0" t="n">
        <f aca="false">'t+1'!M5535+I5535</f>
        <v>0.113258978408582</v>
      </c>
      <c r="N5535" s="0" t="n">
        <f aca="false">'t+1'!N5535+J5535</f>
        <v>-0.05217627408645</v>
      </c>
      <c r="O5535" s="0" t="n">
        <f aca="false">'t+1'!O5535+K5535</f>
        <v>2.41073781913673</v>
      </c>
      <c r="P5535" s="0" t="n">
        <f aca="false">'t+1'!P5535+L5535</f>
        <v>1.72288746366609</v>
      </c>
      <c r="Q5535" s="0" t="n">
        <f aca="false" t="array" ref="Q5535:S5535">MMULT(M5535:P5535,'input - gretl'!$B$19:$D$22)+MMULT('Point forecasts'!$J$4:$O$4,'input - gretl'!$B$23:$D$28)</f>
        <v>14.0911774529828</v>
      </c>
      <c r="R5535" s="0" t="n">
        <v>6.81111002029405</v>
      </c>
      <c r="S5535" s="0" t="n">
        <v>9.89491436566719</v>
      </c>
      <c r="U5535" s="10" t="n">
        <f aca="false">NORMSDIST(-M5535/'rhos computation'!$B$11)-EXP(M5535+'rhos computation'!$B$11^2/2)*NORMSDIST(-M5535/'rhos computation'!$B$11-'rhos computation'!$B$11)</f>
        <v>0.0144176783290856</v>
      </c>
      <c r="V5535" s="10" t="n">
        <f aca="false">NORMSDIST(-N5535/'rhos computation'!$B$23)-EXP(N5535+'rhos computation'!$B$23^2/2)*NORMSDIST(-N5535/'rhos computation'!$B$23-'rhos computation'!$B$23)</f>
        <v>0.0548879293785701</v>
      </c>
      <c r="W5535" s="0" t="n">
        <f aca="false">NORMSDIST(-O5535)</f>
        <v>0.00796014412228315</v>
      </c>
      <c r="X5535" s="0" t="n">
        <f aca="false">NORMSDIST(-P5535)</f>
        <v>0.042454438905685</v>
      </c>
    </row>
    <row r="5536" customFormat="false" ht="12.8" hidden="false" customHeight="false" outlineLevel="0" collapsed="false">
      <c r="A5536" s="0" t="n">
        <v>0.882695959817911</v>
      </c>
      <c r="B5536" s="0" t="n">
        <v>-1.72299960555378</v>
      </c>
      <c r="C5536" s="0" t="n">
        <v>-1.09984512746792</v>
      </c>
      <c r="D5536" s="0" t="n">
        <v>-0.875420638228523</v>
      </c>
      <c r="E5536" s="0" t="n">
        <f aca="false" t="array" ref="E5536:H5536">MMULT(A5536:D5536,'Root matrix of resiudals'!$B$19:E$22)</f>
        <v>0.0329469198806619</v>
      </c>
      <c r="F5536" s="0" t="n">
        <v>-0.0512375661856108</v>
      </c>
      <c r="G5536" s="0" t="n">
        <v>-0.023823054250615</v>
      </c>
      <c r="H5536" s="0" t="n">
        <v>-0.0159162141397815</v>
      </c>
      <c r="I5536" s="3" t="n">
        <f aca="false" t="array" ref="I5536:L5536">MMULT('t+1'!I5536:L5536,'input - gretl'!$B$3:$E$6)+MMULT('Point forecasts'!$P$3:$T$3,'input - gretl'!$B$9:$E$13)+MMULT('t+1'!Q5536:S5536,'input - gretl'!$B$14:$E$16)+E5536:H5536</f>
        <v>0.0167415723468291</v>
      </c>
      <c r="J5536" s="3" t="n">
        <v>-0.086662771219272</v>
      </c>
      <c r="K5536" s="3" t="n">
        <v>-0.0209672290969301</v>
      </c>
      <c r="L5536" s="3" t="n">
        <v>-0.0424433223224383</v>
      </c>
      <c r="M5536" s="0" t="n">
        <f aca="false">'t+1'!M5536+I5536</f>
        <v>0.192021263413181</v>
      </c>
      <c r="N5536" s="0" t="n">
        <f aca="false">'t+1'!N5536+J5536</f>
        <v>-0.119752492331361</v>
      </c>
      <c r="O5536" s="0" t="n">
        <f aca="false">'t+1'!O5536+K5536</f>
        <v>2.38425899019784</v>
      </c>
      <c r="P5536" s="0" t="n">
        <f aca="false">'t+1'!P5536+L5536</f>
        <v>1.71017066500987</v>
      </c>
      <c r="Q5536" s="0" t="n">
        <f aca="false" t="array" ref="Q5536:S5536">MMULT(M5536:P5536,'input - gretl'!$B$19:$D$22)+MMULT('Point forecasts'!$J$4:$O$4,'input - gretl'!$B$23:$D$28)</f>
        <v>14.1699397379874</v>
      </c>
      <c r="R5536" s="0" t="n">
        <v>6.74353380204914</v>
      </c>
      <c r="S5536" s="0" t="n">
        <v>9.88052984809029</v>
      </c>
      <c r="U5536" s="10" t="n">
        <f aca="false">NORMSDIST(-M5536/'rhos computation'!$B$11)-EXP(M5536+'rhos computation'!$B$11^2/2)*NORMSDIST(-M5536/'rhos computation'!$B$11-'rhos computation'!$B$11)</f>
        <v>0.00457248193076439</v>
      </c>
      <c r="V5536" s="10" t="n">
        <f aca="false">NORMSDIST(-N5536/'rhos computation'!$B$23)-EXP(N5536+'rhos computation'!$B$23^2/2)*NORMSDIST(-N5536/'rhos computation'!$B$23-'rhos computation'!$B$23)</f>
        <v>0.111796149707865</v>
      </c>
      <c r="W5536" s="0" t="n">
        <f aca="false">NORMSDIST(-O5536)</f>
        <v>0.00855677680286007</v>
      </c>
      <c r="X5536" s="0" t="n">
        <f aca="false">NORMSDIST(-P5536)</f>
        <v>0.0436171592874991</v>
      </c>
    </row>
    <row r="5537" customFormat="false" ht="12.8" hidden="false" customHeight="false" outlineLevel="0" collapsed="false">
      <c r="A5537" s="0" t="n">
        <v>1.04436882622604</v>
      </c>
      <c r="B5537" s="0" t="n">
        <v>0.33533284659348</v>
      </c>
      <c r="C5537" s="0" t="n">
        <v>-2.78448655237539</v>
      </c>
      <c r="D5537" s="0" t="n">
        <v>-1.16348637325847</v>
      </c>
      <c r="E5537" s="0" t="n">
        <f aca="false" t="array" ref="E5537:H5537">MMULT(A5537:D5537,'Root matrix of resiudals'!$B$19:E$22)</f>
        <v>0.042573154543674</v>
      </c>
      <c r="F5537" s="0" t="n">
        <v>0.00187199733264673</v>
      </c>
      <c r="G5537" s="0" t="n">
        <v>-0.0437118956032495</v>
      </c>
      <c r="H5537" s="0" t="n">
        <v>-0.0224467558662096</v>
      </c>
      <c r="I5537" s="3" t="n">
        <f aca="false" t="array" ref="I5537:L5537">MMULT('t+1'!I5537:L5537,'input - gretl'!$B$3:$E$6)+MMULT('Point forecasts'!$P$3:$T$3,'input - gretl'!$B$9:$E$13)+MMULT('t+1'!Q5537:S5537,'input - gretl'!$B$14:$E$16)+E5537:H5537</f>
        <v>0.0839824859387101</v>
      </c>
      <c r="J5537" s="3" t="n">
        <v>-0.0467735131000297</v>
      </c>
      <c r="K5537" s="3" t="n">
        <v>-0.0442629967007387</v>
      </c>
      <c r="L5537" s="3" t="n">
        <v>-0.0452859084977471</v>
      </c>
      <c r="M5537" s="0" t="n">
        <f aca="false">'t+1'!M5537+I5537</f>
        <v>0.166591869332003</v>
      </c>
      <c r="N5537" s="0" t="n">
        <f aca="false">'t+1'!N5537+J5537</f>
        <v>-0.0512704986797773</v>
      </c>
      <c r="O5537" s="0" t="n">
        <f aca="false">'t+1'!O5537+K5537</f>
        <v>2.36936927429185</v>
      </c>
      <c r="P5537" s="0" t="n">
        <f aca="false">'t+1'!P5537+L5537</f>
        <v>1.68983523500491</v>
      </c>
      <c r="Q5537" s="0" t="n">
        <f aca="false" t="array" ref="Q5537:S5537">MMULT(M5537:P5537,'input - gretl'!$B$19:$D$22)+MMULT('Point forecasts'!$J$4:$O$4,'input - gretl'!$B$23:$D$28)</f>
        <v>14.1445103439062</v>
      </c>
      <c r="R5537" s="0" t="n">
        <v>6.81201579570072</v>
      </c>
      <c r="S5537" s="0" t="n">
        <v>9.88498014289052</v>
      </c>
      <c r="U5537" s="10" t="n">
        <f aca="false">NORMSDIST(-M5537/'rhos computation'!$B$11)-EXP(M5537+'rhos computation'!$B$11^2/2)*NORMSDIST(-M5537/'rhos computation'!$B$11-'rhos computation'!$B$11)</f>
        <v>0.00680970660164124</v>
      </c>
      <c r="V5537" s="10" t="n">
        <f aca="false">NORMSDIST(-N5537/'rhos computation'!$B$23)-EXP(N5537+'rhos computation'!$B$23^2/2)*NORMSDIST(-N5537/'rhos computation'!$B$23-'rhos computation'!$B$23)</f>
        <v>0.0541943228802905</v>
      </c>
      <c r="W5537" s="0" t="n">
        <f aca="false">NORMSDIST(-O5537)</f>
        <v>0.0089092264441183</v>
      </c>
      <c r="X5537" s="0" t="n">
        <f aca="false">NORMSDIST(-P5537)</f>
        <v>0.0455297404075645</v>
      </c>
    </row>
    <row r="5538" customFormat="false" ht="12.8" hidden="false" customHeight="false" outlineLevel="0" collapsed="false">
      <c r="A5538" s="0" t="n">
        <v>-0.7026284735346</v>
      </c>
      <c r="B5538" s="0" t="n">
        <v>-0.793983052325654</v>
      </c>
      <c r="C5538" s="0" t="n">
        <v>-0.0848020939471314</v>
      </c>
      <c r="D5538" s="0" t="n">
        <v>-0.464387240038093</v>
      </c>
      <c r="E5538" s="0" t="n">
        <f aca="false" t="array" ref="E5538:H5538">MMULT(A5538:D5538,'Root matrix of resiudals'!$B$19:E$22)</f>
        <v>-0.0318706667293669</v>
      </c>
      <c r="F5538" s="0" t="n">
        <v>-0.0246116840871816</v>
      </c>
      <c r="G5538" s="0" t="n">
        <v>-0.00561719035772055</v>
      </c>
      <c r="H5538" s="0" t="n">
        <v>-0.00741585686612872</v>
      </c>
      <c r="I5538" s="3" t="n">
        <f aca="false" t="array" ref="I5538:L5538">MMULT('t+1'!I5538:L5538,'input - gretl'!$B$3:$E$6)+MMULT('Point forecasts'!$P$3:$T$3,'input - gretl'!$B$9:$E$13)+MMULT('t+1'!Q5538:S5538,'input - gretl'!$B$14:$E$16)+E5538:H5538</f>
        <v>-0.00549874128549215</v>
      </c>
      <c r="J5538" s="3" t="n">
        <v>-0.05052819907925</v>
      </c>
      <c r="K5538" s="3" t="n">
        <v>-0.006301177605451</v>
      </c>
      <c r="L5538" s="3" t="n">
        <v>-0.0329447822125247</v>
      </c>
      <c r="M5538" s="0" t="n">
        <f aca="false">'t+1'!M5538+I5538</f>
        <v>0.104260439558153</v>
      </c>
      <c r="N5538" s="0" t="n">
        <f aca="false">'t+1'!N5538+J5538</f>
        <v>-0.0886906387551911</v>
      </c>
      <c r="O5538" s="0" t="n">
        <f aca="false">'t+1'!O5538+K5538</f>
        <v>2.40787422046929</v>
      </c>
      <c r="P5538" s="0" t="n">
        <f aca="false">'t+1'!P5538+L5538</f>
        <v>1.71088792032177</v>
      </c>
      <c r="Q5538" s="0" t="n">
        <f aca="false" t="array" ref="Q5538:S5538">MMULT(M5538:P5538,'input - gretl'!$B$19:$D$22)+MMULT('Point forecasts'!$J$4:$O$4,'input - gretl'!$B$23:$D$28)</f>
        <v>14.0821789141324</v>
      </c>
      <c r="R5538" s="0" t="n">
        <v>6.77459565562531</v>
      </c>
      <c r="S5538" s="0" t="n">
        <v>9.90346293269736</v>
      </c>
      <c r="U5538" s="10" t="n">
        <f aca="false">NORMSDIST(-M5538/'rhos computation'!$B$11)-EXP(M5538+'rhos computation'!$B$11^2/2)*NORMSDIST(-M5538/'rhos computation'!$B$11-'rhos computation'!$B$11)</f>
        <v>0.016183924632318</v>
      </c>
      <c r="V5538" s="10" t="n">
        <f aca="false">NORMSDIST(-N5538/'rhos computation'!$B$23)-EXP(N5538+'rhos computation'!$B$23^2/2)*NORMSDIST(-N5538/'rhos computation'!$B$23-'rhos computation'!$B$23)</f>
        <v>0.0848458995656584</v>
      </c>
      <c r="W5538" s="0" t="n">
        <f aca="false">NORMSDIST(-O5538)</f>
        <v>0.00802285404850803</v>
      </c>
      <c r="X5538" s="0" t="n">
        <f aca="false">NORMSDIST(-P5538)</f>
        <v>0.0435509024850341</v>
      </c>
    </row>
    <row r="5539" customFormat="false" ht="12.8" hidden="false" customHeight="false" outlineLevel="0" collapsed="false">
      <c r="A5539" s="0" t="n">
        <v>-0.372487395337365</v>
      </c>
      <c r="B5539" s="0" t="n">
        <v>0.110554483076213</v>
      </c>
      <c r="C5539" s="0" t="n">
        <v>-0.487559511094625</v>
      </c>
      <c r="D5539" s="0" t="n">
        <v>-0.789342251634202</v>
      </c>
      <c r="E5539" s="0" t="n">
        <f aca="false" t="array" ref="E5539:H5539">MMULT(A5539:D5539,'Root matrix of resiudals'!$B$19:E$22)</f>
        <v>-0.0160311478510666</v>
      </c>
      <c r="F5539" s="0" t="n">
        <v>0.000513009035123536</v>
      </c>
      <c r="G5539" s="0" t="n">
        <v>-0.00882449675334841</v>
      </c>
      <c r="H5539" s="0" t="n">
        <v>-0.0132171958462831</v>
      </c>
      <c r="I5539" s="3" t="n">
        <f aca="false" t="array" ref="I5539:L5539">MMULT('t+1'!I5539:L5539,'input - gretl'!$B$3:$E$6)+MMULT('Point forecasts'!$P$3:$T$3,'input - gretl'!$B$9:$E$13)+MMULT('t+1'!Q5539:S5539,'input - gretl'!$B$14:$E$16)+E5539:H5539</f>
        <v>-0.026260564449955</v>
      </c>
      <c r="J5539" s="3" t="n">
        <v>-0.103058145929258</v>
      </c>
      <c r="K5539" s="3" t="n">
        <v>-0.0133479954914867</v>
      </c>
      <c r="L5539" s="3" t="n">
        <v>-0.0446301721242424</v>
      </c>
      <c r="M5539" s="0" t="n">
        <f aca="false">'t+1'!M5539+I5539</f>
        <v>0.0711491303098872</v>
      </c>
      <c r="N5539" s="0" t="n">
        <f aca="false">'t+1'!N5539+J5539</f>
        <v>-0.086571511885884</v>
      </c>
      <c r="O5539" s="0" t="n">
        <f aca="false">'t+1'!O5539+K5539</f>
        <v>2.36471807481121</v>
      </c>
      <c r="P5539" s="0" t="n">
        <f aca="false">'t+1'!P5539+L5539</f>
        <v>1.71973809324568</v>
      </c>
      <c r="Q5539" s="0" t="n">
        <f aca="false" t="array" ref="Q5539:S5539">MMULT(M5539:P5539,'input - gretl'!$B$19:$D$22)+MMULT('Point forecasts'!$J$4:$O$4,'input - gretl'!$B$23:$D$28)</f>
        <v>14.0490676048841</v>
      </c>
      <c r="R5539" s="0" t="n">
        <v>6.77671478249461</v>
      </c>
      <c r="S5539" s="0" t="n">
        <v>9.85188983008</v>
      </c>
      <c r="U5539" s="10" t="n">
        <f aca="false">NORMSDIST(-M5539/'rhos computation'!$B$11)-EXP(M5539+'rhos computation'!$B$11^2/2)*NORMSDIST(-M5539/'rhos computation'!$B$11-'rhos computation'!$B$11)</f>
        <v>0.024120282960792</v>
      </c>
      <c r="V5539" s="10" t="n">
        <f aca="false">NORMSDIST(-N5539/'rhos computation'!$B$23)-EXP(N5539+'rhos computation'!$B$23^2/2)*NORMSDIST(-N5539/'rhos computation'!$B$23-'rhos computation'!$B$23)</f>
        <v>0.0830323204018412</v>
      </c>
      <c r="W5539" s="0" t="n">
        <f aca="false">NORMSDIST(-O5539)</f>
        <v>0.00902190038349065</v>
      </c>
      <c r="X5539" s="0" t="n">
        <f aca="false">NORMSDIST(-P5539)</f>
        <v>0.0427400300671351</v>
      </c>
    </row>
    <row r="5540" customFormat="false" ht="12.8" hidden="false" customHeight="false" outlineLevel="0" collapsed="false">
      <c r="A5540" s="0" t="n">
        <v>0.852079134954385</v>
      </c>
      <c r="B5540" s="0" t="n">
        <v>0.425747337142508</v>
      </c>
      <c r="C5540" s="0" t="n">
        <v>-0.867228816123998</v>
      </c>
      <c r="D5540" s="0" t="n">
        <v>1.35145890787889</v>
      </c>
      <c r="E5540" s="0" t="n">
        <f aca="false" t="array" ref="E5540:H5540">MMULT(A5540:D5540,'Root matrix of resiudals'!$B$19:E$22)</f>
        <v>0.0359332678714811</v>
      </c>
      <c r="F5540" s="0" t="n">
        <v>0.0110688421694479</v>
      </c>
      <c r="G5540" s="0" t="n">
        <v>-0.00984690260145254</v>
      </c>
      <c r="H5540" s="0" t="n">
        <v>0.0206387093903715</v>
      </c>
      <c r="I5540" s="3" t="n">
        <f aca="false" t="array" ref="I5540:L5540">MMULT('t+1'!I5540:L5540,'input - gretl'!$B$3:$E$6)+MMULT('Point forecasts'!$P$3:$T$3,'input - gretl'!$B$9:$E$13)+MMULT('t+1'!Q5540:S5540,'input - gretl'!$B$14:$E$16)+E5540:H5540</f>
        <v>0.0394498754006617</v>
      </c>
      <c r="J5540" s="3" t="n">
        <v>-0.0729162668135907</v>
      </c>
      <c r="K5540" s="3" t="n">
        <v>-0.014899378508762</v>
      </c>
      <c r="L5540" s="3" t="n">
        <v>-0.00417765665103229</v>
      </c>
      <c r="M5540" s="0" t="n">
        <f aca="false">'t+1'!M5540+I5540</f>
        <v>0.14796995193711</v>
      </c>
      <c r="N5540" s="0" t="n">
        <f aca="false">'t+1'!N5540+J5540</f>
        <v>-0.061387848683162</v>
      </c>
      <c r="O5540" s="0" t="n">
        <f aca="false">'t+1'!O5540+K5540</f>
        <v>2.37092956275515</v>
      </c>
      <c r="P5540" s="0" t="n">
        <f aca="false">'t+1'!P5540+L5540</f>
        <v>1.72485458499235</v>
      </c>
      <c r="Q5540" s="0" t="n">
        <f aca="false" t="array" ref="Q5540:S5540">MMULT(M5540:P5540,'input - gretl'!$B$19:$D$22)+MMULT('Point forecasts'!$J$4:$O$4,'input - gretl'!$B$23:$D$28)</f>
        <v>14.1258884265113</v>
      </c>
      <c r="R5540" s="0" t="n">
        <v>6.80189844569734</v>
      </c>
      <c r="S5540" s="0" t="n">
        <v>9.85323527854827</v>
      </c>
      <c r="U5540" s="10" t="n">
        <f aca="false">NORMSDIST(-M5540/'rhos computation'!$B$11)-EXP(M5540+'rhos computation'!$B$11^2/2)*NORMSDIST(-M5540/'rhos computation'!$B$11-'rhos computation'!$B$11)</f>
        <v>0.00896349977852404</v>
      </c>
      <c r="V5540" s="10" t="n">
        <f aca="false">NORMSDIST(-N5540/'rhos computation'!$B$23)-EXP(N5540+'rhos computation'!$B$23^2/2)*NORMSDIST(-N5540/'rhos computation'!$B$23-'rhos computation'!$B$23)</f>
        <v>0.0621106103638441</v>
      </c>
      <c r="W5540" s="0" t="n">
        <f aca="false">NORMSDIST(-O5540)</f>
        <v>0.00887170608116641</v>
      </c>
      <c r="X5540" s="0" t="n">
        <f aca="false">NORMSDIST(-P5540)</f>
        <v>0.0422768408952851</v>
      </c>
    </row>
    <row r="5541" customFormat="false" ht="12.8" hidden="false" customHeight="false" outlineLevel="0" collapsed="false">
      <c r="A5541" s="0" t="n">
        <v>1.01147563031147</v>
      </c>
      <c r="B5541" s="0" t="n">
        <v>-0.581630868275474</v>
      </c>
      <c r="C5541" s="0" t="n">
        <v>0.74725276530298</v>
      </c>
      <c r="D5541" s="0" t="n">
        <v>0.34642462221405</v>
      </c>
      <c r="E5541" s="0" t="n">
        <f aca="false" t="array" ref="E5541:H5541">MMULT(A5541:D5541,'Root matrix of resiudals'!$B$19:E$22)</f>
        <v>0.0428704286972209</v>
      </c>
      <c r="F5541" s="0" t="n">
        <v>-0.0116225321065228</v>
      </c>
      <c r="G5541" s="0" t="n">
        <v>0.0116003545649537</v>
      </c>
      <c r="H5541" s="0" t="n">
        <v>0.00605175813828575</v>
      </c>
      <c r="I5541" s="3" t="n">
        <f aca="false" t="array" ref="I5541:L5541">MMULT('t+1'!I5541:L5541,'input - gretl'!$B$3:$E$6)+MMULT('Point forecasts'!$P$3:$T$3,'input - gretl'!$B$9:$E$13)+MMULT('t+1'!Q5541:S5541,'input - gretl'!$B$14:$E$16)+E5541:H5541</f>
        <v>0.031049950209128</v>
      </c>
      <c r="J5541" s="3" t="n">
        <v>-0.0604461353316196</v>
      </c>
      <c r="K5541" s="3" t="n">
        <v>0.00935261797690208</v>
      </c>
      <c r="L5541" s="3" t="n">
        <v>-0.0257665045478483</v>
      </c>
      <c r="M5541" s="0" t="n">
        <f aca="false">'t+1'!M5541+I5541</f>
        <v>0.164297012551185</v>
      </c>
      <c r="N5541" s="0" t="n">
        <f aca="false">'t+1'!N5541+J5541</f>
        <v>-0.0992265391827799</v>
      </c>
      <c r="O5541" s="0" t="n">
        <f aca="false">'t+1'!O5541+K5541</f>
        <v>2.40381185226809</v>
      </c>
      <c r="P5541" s="0" t="n">
        <f aca="false">'t+1'!P5541+L5541</f>
        <v>1.74168423129364</v>
      </c>
      <c r="Q5541" s="0" t="n">
        <f aca="false" t="array" ref="Q5541:S5541">MMULT(M5541:P5541,'input - gretl'!$B$19:$D$22)+MMULT('Point forecasts'!$J$4:$O$4,'input - gretl'!$B$23:$D$28)</f>
        <v>14.1422154871254</v>
      </c>
      <c r="R5541" s="0" t="n">
        <v>6.76405975519772</v>
      </c>
      <c r="S5541" s="0" t="n">
        <v>9.87011173294636</v>
      </c>
      <c r="U5541" s="10" t="n">
        <f aca="false">NORMSDIST(-M5541/'rhos computation'!$B$11)-EXP(M5541+'rhos computation'!$B$11^2/2)*NORMSDIST(-M5541/'rhos computation'!$B$11-'rhos computation'!$B$11)</f>
        <v>0.00704964856311378</v>
      </c>
      <c r="V5541" s="10" t="n">
        <f aca="false">NORMSDIST(-N5541/'rhos computation'!$B$23)-EXP(N5541+'rhos computation'!$B$23^2/2)*NORMSDIST(-N5541/'rhos computation'!$B$23-'rhos computation'!$B$23)</f>
        <v>0.0939322011446343</v>
      </c>
      <c r="W5541" s="0" t="n">
        <f aca="false">NORMSDIST(-O5541)</f>
        <v>0.00811256077766032</v>
      </c>
      <c r="X5541" s="0" t="n">
        <f aca="false">NORMSDIST(-P5541)</f>
        <v>0.0407818566169887</v>
      </c>
    </row>
    <row r="5542" customFormat="false" ht="12.8" hidden="false" customHeight="false" outlineLevel="0" collapsed="false">
      <c r="A5542" s="0" t="n">
        <v>0.786500600284586</v>
      </c>
      <c r="B5542" s="0" t="n">
        <v>-0.788555488030053</v>
      </c>
      <c r="C5542" s="0" t="n">
        <v>-1.05990810256774</v>
      </c>
      <c r="D5542" s="0" t="n">
        <v>-0.661326718059222</v>
      </c>
      <c r="E5542" s="0" t="n">
        <f aca="false" t="array" ref="E5542:H5542">MMULT(A5542:D5542,'Root matrix of resiudals'!$B$19:E$22)</f>
        <v>0.0309028576265189</v>
      </c>
      <c r="F5542" s="0" t="n">
        <v>-0.0245988477431848</v>
      </c>
      <c r="G5542" s="0" t="n">
        <v>-0.0196980425568753</v>
      </c>
      <c r="H5542" s="0" t="n">
        <v>-0.0122981719101028</v>
      </c>
      <c r="I5542" s="3" t="n">
        <f aca="false" t="array" ref="I5542:L5542">MMULT('t+1'!I5542:L5542,'input - gretl'!$B$3:$E$6)+MMULT('Point forecasts'!$P$3:$T$3,'input - gretl'!$B$9:$E$13)+MMULT('t+1'!Q5542:S5542,'input - gretl'!$B$14:$E$16)+E5542:H5542</f>
        <v>0.0239576350898296</v>
      </c>
      <c r="J5542" s="3" t="n">
        <v>-0.11834712160031</v>
      </c>
      <c r="K5542" s="3" t="n">
        <v>-0.0216066066860224</v>
      </c>
      <c r="L5542" s="3" t="n">
        <v>-0.0392407049275565</v>
      </c>
      <c r="M5542" s="0" t="n">
        <f aca="false">'t+1'!M5542+I5542</f>
        <v>0.14186515277702</v>
      </c>
      <c r="N5542" s="0" t="n">
        <f aca="false">'t+1'!N5542+J5542</f>
        <v>-0.0971375709420991</v>
      </c>
      <c r="O5542" s="0" t="n">
        <f aca="false">'t+1'!O5542+K5542</f>
        <v>2.36433421698121</v>
      </c>
      <c r="P5542" s="0" t="n">
        <f aca="false">'t+1'!P5542+L5542</f>
        <v>1.70906501631357</v>
      </c>
      <c r="Q5542" s="0" t="n">
        <f aca="false" t="array" ref="Q5542:S5542">MMULT(M5542:P5542,'input - gretl'!$B$19:$D$22)+MMULT('Point forecasts'!$J$4:$O$4,'input - gretl'!$B$23:$D$28)</f>
        <v>14.1197836273512</v>
      </c>
      <c r="R5542" s="0" t="n">
        <v>6.7661487234384</v>
      </c>
      <c r="S5542" s="0" t="n">
        <v>9.86165660206627</v>
      </c>
      <c r="U5542" s="10" t="n">
        <f aca="false">NORMSDIST(-M5542/'rhos computation'!$B$11)-EXP(M5542+'rhos computation'!$B$11^2/2)*NORMSDIST(-M5542/'rhos computation'!$B$11-'rhos computation'!$B$11)</f>
        <v>0.00977868661579912</v>
      </c>
      <c r="V5542" s="10" t="n">
        <f aca="false">NORMSDIST(-N5542/'rhos computation'!$B$23)-EXP(N5542+'rhos computation'!$B$23^2/2)*NORMSDIST(-N5542/'rhos computation'!$B$23-'rhos computation'!$B$23)</f>
        <v>0.09212312792928</v>
      </c>
      <c r="W5542" s="0" t="n">
        <f aca="false">NORMSDIST(-O5542)</f>
        <v>0.00903125473649891</v>
      </c>
      <c r="X5542" s="0" t="n">
        <f aca="false">NORMSDIST(-P5542)</f>
        <v>0.0437194534369652</v>
      </c>
    </row>
    <row r="5543" customFormat="false" ht="12.8" hidden="false" customHeight="false" outlineLevel="0" collapsed="false">
      <c r="A5543" s="0" t="n">
        <v>0.491936296773055</v>
      </c>
      <c r="B5543" s="0" t="n">
        <v>-0.664230080912124</v>
      </c>
      <c r="C5543" s="0" t="n">
        <v>-0.651189807153472</v>
      </c>
      <c r="D5543" s="0" t="n">
        <v>0.23080664530676</v>
      </c>
      <c r="E5543" s="0" t="n">
        <f aca="false" t="array" ref="E5543:H5543">MMULT(A5543:D5543,'Root matrix of resiudals'!$B$19:E$22)</f>
        <v>0.018709519034542</v>
      </c>
      <c r="F5543" s="0" t="n">
        <v>-0.0201875158162703</v>
      </c>
      <c r="G5543" s="0" t="n">
        <v>-0.0120071135339103</v>
      </c>
      <c r="H5543" s="0" t="n">
        <v>0.00276756482408436</v>
      </c>
      <c r="I5543" s="3" t="n">
        <f aca="false" t="array" ref="I5543:L5543">MMULT('t+1'!I5543:L5543,'input - gretl'!$B$3:$E$6)+MMULT('Point forecasts'!$P$3:$T$3,'input - gretl'!$B$9:$E$13)+MMULT('t+1'!Q5543:S5543,'input - gretl'!$B$14:$E$16)+E5543:H5543</f>
        <v>0.0522113090412445</v>
      </c>
      <c r="J5543" s="3" t="n">
        <v>-0.037084966181699</v>
      </c>
      <c r="K5543" s="3" t="n">
        <v>-0.0110341546471085</v>
      </c>
      <c r="L5543" s="3" t="n">
        <v>-0.0120024109994539</v>
      </c>
      <c r="M5543" s="0" t="n">
        <f aca="false">'t+1'!M5543+I5543</f>
        <v>0.196145215486121</v>
      </c>
      <c r="N5543" s="0" t="n">
        <f aca="false">'t+1'!N5543+J5543</f>
        <v>-0.0574835551697615</v>
      </c>
      <c r="O5543" s="0" t="n">
        <f aca="false">'t+1'!O5543+K5543</f>
        <v>2.41021720878924</v>
      </c>
      <c r="P5543" s="0" t="n">
        <f aca="false">'t+1'!P5543+L5543</f>
        <v>1.68101183016001</v>
      </c>
      <c r="Q5543" s="0" t="n">
        <f aca="false" t="array" ref="Q5543:S5543">MMULT(M5543:P5543,'input - gretl'!$B$19:$D$22)+MMULT('Point forecasts'!$J$4:$O$4,'input - gretl'!$B$23:$D$28)</f>
        <v>14.1740636900603</v>
      </c>
      <c r="R5543" s="0" t="n">
        <v>6.80580273921074</v>
      </c>
      <c r="S5543" s="0" t="n">
        <v>9.93421957656565</v>
      </c>
      <c r="U5543" s="10" t="n">
        <f aca="false">NORMSDIST(-M5543/'rhos computation'!$B$11)-EXP(M5543+'rhos computation'!$B$11^2/2)*NORMSDIST(-M5543/'rhos computation'!$B$11-'rhos computation'!$B$11)</f>
        <v>0.00427557421401642</v>
      </c>
      <c r="V5543" s="10" t="n">
        <f aca="false">NORMSDIST(-N5543/'rhos computation'!$B$23)-EXP(N5543+'rhos computation'!$B$23^2/2)*NORMSDIST(-N5543/'rhos computation'!$B$23-'rhos computation'!$B$23)</f>
        <v>0.0590134706130514</v>
      </c>
      <c r="W5543" s="0" t="n">
        <f aca="false">NORMSDIST(-O5543)</f>
        <v>0.00797151280524891</v>
      </c>
      <c r="X5543" s="0" t="n">
        <f aca="false">NORMSDIST(-P5543)</f>
        <v>0.0463803083609621</v>
      </c>
    </row>
    <row r="5544" customFormat="false" ht="12.8" hidden="false" customHeight="false" outlineLevel="0" collapsed="false">
      <c r="A5544" s="0" t="n">
        <v>-0.345496550344731</v>
      </c>
      <c r="B5544" s="0" t="n">
        <v>-0.541312001828727</v>
      </c>
      <c r="C5544" s="0" t="n">
        <v>-0.464305639155377</v>
      </c>
      <c r="D5544" s="0" t="n">
        <v>1.6056424504779</v>
      </c>
      <c r="E5544" s="0" t="n">
        <f aca="false" t="array" ref="E5544:H5544">MMULT(A5544:D5544,'Root matrix of resiudals'!$B$19:E$22)</f>
        <v>-0.0172374048741672</v>
      </c>
      <c r="F5544" s="0" t="n">
        <v>-0.0178103572208388</v>
      </c>
      <c r="G5544" s="0" t="n">
        <v>-0.00801403294064012</v>
      </c>
      <c r="H5544" s="0" t="n">
        <v>0.0256198600005278</v>
      </c>
      <c r="I5544" s="3" t="n">
        <f aca="false" t="array" ref="I5544:L5544">MMULT('t+1'!I5544:L5544,'input - gretl'!$B$3:$E$6)+MMULT('Point forecasts'!$P$3:$T$3,'input - gretl'!$B$9:$E$13)+MMULT('t+1'!Q5544:S5544,'input - gretl'!$B$14:$E$16)+E5544:H5544</f>
        <v>-0.0255145726258205</v>
      </c>
      <c r="J5544" s="3" t="n">
        <v>-0.0777719333759666</v>
      </c>
      <c r="K5544" s="3" t="n">
        <v>-0.00998004108277012</v>
      </c>
      <c r="L5544" s="3" t="n">
        <v>-0.00588412836951471</v>
      </c>
      <c r="M5544" s="0" t="n">
        <f aca="false">'t+1'!M5544+I5544</f>
        <v>0.0974208403082884</v>
      </c>
      <c r="N5544" s="0" t="n">
        <f aca="false">'t+1'!N5544+J5544</f>
        <v>-0.102622382875677</v>
      </c>
      <c r="O5544" s="0" t="n">
        <f aca="false">'t+1'!O5544+K5544</f>
        <v>2.38344259281143</v>
      </c>
      <c r="P5544" s="0" t="n">
        <f aca="false">'t+1'!P5544+L5544</f>
        <v>1.76246858012997</v>
      </c>
      <c r="Q5544" s="0" t="n">
        <f aca="false" t="array" ref="Q5544:S5544">MMULT(M5544:P5544,'input - gretl'!$B$19:$D$22)+MMULT('Point forecasts'!$J$4:$O$4,'input - gretl'!$B$23:$D$28)</f>
        <v>14.0753393148825</v>
      </c>
      <c r="R5544" s="0" t="n">
        <v>6.76066391150482</v>
      </c>
      <c r="S5544" s="0" t="n">
        <v>9.82997551852891</v>
      </c>
      <c r="U5544" s="10" t="n">
        <f aca="false">NORMSDIST(-M5544/'rhos computation'!$B$11)-EXP(M5544+'rhos computation'!$B$11^2/2)*NORMSDIST(-M5544/'rhos computation'!$B$11-'rhos computation'!$B$11)</f>
        <v>0.0176333976387335</v>
      </c>
      <c r="V5544" s="10" t="n">
        <f aca="false">NORMSDIST(-N5544/'rhos computation'!$B$23)-EXP(N5544+'rhos computation'!$B$23^2/2)*NORMSDIST(-N5544/'rhos computation'!$B$23-'rhos computation'!$B$23)</f>
        <v>0.0968788202815309</v>
      </c>
      <c r="W5544" s="0" t="n">
        <f aca="false">NORMSDIST(-O5544)</f>
        <v>0.00857577968251235</v>
      </c>
      <c r="X5544" s="0" t="n">
        <f aca="false">NORMSDIST(-P5544)</f>
        <v>0.0389950802241627</v>
      </c>
    </row>
    <row r="5545" customFormat="false" ht="12.8" hidden="false" customHeight="false" outlineLevel="0" collapsed="false">
      <c r="A5545" s="0" t="n">
        <v>0.583756606798106</v>
      </c>
      <c r="B5545" s="0" t="n">
        <v>-0.112440316378848</v>
      </c>
      <c r="C5545" s="0" t="n">
        <v>-1.9788271997164</v>
      </c>
      <c r="D5545" s="0" t="n">
        <v>1.33366418206283</v>
      </c>
      <c r="E5545" s="0" t="n">
        <f aca="false" t="array" ref="E5545:H5545">MMULT(A5545:D5545,'Root matrix of resiudals'!$B$19:E$22)</f>
        <v>0.0218360393512367</v>
      </c>
      <c r="F5545" s="0" t="n">
        <v>-0.00890815588880539</v>
      </c>
      <c r="G5545" s="0" t="n">
        <v>-0.0300451007481643</v>
      </c>
      <c r="H5545" s="0" t="n">
        <v>0.0191443020659249</v>
      </c>
      <c r="I5545" s="3" t="n">
        <f aca="false" t="array" ref="I5545:L5545">MMULT('t+1'!I5545:L5545,'input - gretl'!$B$3:$E$6)+MMULT('Point forecasts'!$P$3:$T$3,'input - gretl'!$B$9:$E$13)+MMULT('t+1'!Q5545:S5545,'input - gretl'!$B$14:$E$16)+E5545:H5545</f>
        <v>0.0624416343298957</v>
      </c>
      <c r="J5545" s="3" t="n">
        <v>-0.0371074722103866</v>
      </c>
      <c r="K5545" s="3" t="n">
        <v>-0.019423558327115</v>
      </c>
      <c r="L5545" s="3" t="n">
        <v>0.00574921210700636</v>
      </c>
      <c r="M5545" s="0" t="n">
        <f aca="false">'t+1'!M5545+I5545</f>
        <v>0.210550970889147</v>
      </c>
      <c r="N5545" s="0" t="n">
        <f aca="false">'t+1'!N5545+J5545</f>
        <v>-0.0220842087256717</v>
      </c>
      <c r="O5545" s="0" t="n">
        <f aca="false">'t+1'!O5545+K5545</f>
        <v>2.41841072391603</v>
      </c>
      <c r="P5545" s="0" t="n">
        <f aca="false">'t+1'!P5545+L5545</f>
        <v>1.72196890334777</v>
      </c>
      <c r="Q5545" s="0" t="n">
        <f aca="false" t="array" ref="Q5545:S5545">MMULT(M5545:P5545,'input - gretl'!$B$19:$D$22)+MMULT('Point forecasts'!$J$4:$O$4,'input - gretl'!$B$23:$D$28)</f>
        <v>14.1884694454633</v>
      </c>
      <c r="R5545" s="0" t="n">
        <v>6.84120208565483</v>
      </c>
      <c r="S5545" s="0" t="n">
        <v>9.90346086723723</v>
      </c>
      <c r="U5545" s="10" t="n">
        <f aca="false">NORMSDIST(-M5545/'rhos computation'!$B$11)-EXP(M5545+'rhos computation'!$B$11^2/2)*NORMSDIST(-M5545/'rhos computation'!$B$11-'rhos computation'!$B$11)</f>
        <v>0.00336268848126488</v>
      </c>
      <c r="V5545" s="10" t="n">
        <f aca="false">NORMSDIST(-N5545/'rhos computation'!$B$23)-EXP(N5545+'rhos computation'!$B$23^2/2)*NORMSDIST(-N5545/'rhos computation'!$B$23-'rhos computation'!$B$23)</f>
        <v>0.0338770076616894</v>
      </c>
      <c r="W5545" s="0" t="n">
        <f aca="false">NORMSDIST(-O5545)</f>
        <v>0.00779423512957345</v>
      </c>
      <c r="X5545" s="0" t="n">
        <f aca="false">NORMSDIST(-P5545)</f>
        <v>0.0425375758920316</v>
      </c>
    </row>
    <row r="5546" customFormat="false" ht="12.8" hidden="false" customHeight="false" outlineLevel="0" collapsed="false">
      <c r="A5546" s="0" t="n">
        <v>-0.0686747909937092</v>
      </c>
      <c r="B5546" s="0" t="n">
        <v>-0.85098701132901</v>
      </c>
      <c r="C5546" s="0" t="n">
        <v>0.0168253020660729</v>
      </c>
      <c r="D5546" s="0" t="n">
        <v>-1.04651236490497</v>
      </c>
      <c r="E5546" s="0" t="n">
        <f aca="false" t="array" ref="E5546:H5546">MMULT(A5546:D5546,'Root matrix of resiudals'!$B$19:E$22)</f>
        <v>-0.00445179843267645</v>
      </c>
      <c r="F5546" s="0" t="n">
        <v>-0.0244783301024435</v>
      </c>
      <c r="G5546" s="0" t="n">
        <v>-0.00406760386965641</v>
      </c>
      <c r="H5546" s="0" t="n">
        <v>-0.0169921312434897</v>
      </c>
      <c r="I5546" s="3" t="n">
        <f aca="false" t="array" ref="I5546:L5546">MMULT('t+1'!I5546:L5546,'input - gretl'!$B$3:$E$6)+MMULT('Point forecasts'!$P$3:$T$3,'input - gretl'!$B$9:$E$13)+MMULT('t+1'!Q5546:S5546,'input - gretl'!$B$14:$E$16)+E5546:H5546</f>
        <v>0.0264494528680601</v>
      </c>
      <c r="J5546" s="3" t="n">
        <v>-0.0623683792752939</v>
      </c>
      <c r="K5546" s="3" t="n">
        <v>-0.00813361057495585</v>
      </c>
      <c r="L5546" s="3" t="n">
        <v>-0.0459975575655884</v>
      </c>
      <c r="M5546" s="0" t="n">
        <f aca="false">'t+1'!M5546+I5546</f>
        <v>0.104128332608369</v>
      </c>
      <c r="N5546" s="0" t="n">
        <f aca="false">'t+1'!N5546+J5546</f>
        <v>-0.100555787924828</v>
      </c>
      <c r="O5546" s="0" t="n">
        <f aca="false">'t+1'!O5546+K5546</f>
        <v>2.39867604343916</v>
      </c>
      <c r="P5546" s="0" t="n">
        <f aca="false">'t+1'!P5546+L5546</f>
        <v>1.70810427185517</v>
      </c>
      <c r="Q5546" s="0" t="n">
        <f aca="false" t="array" ref="Q5546:S5546">MMULT(M5546:P5546,'input - gretl'!$B$19:$D$22)+MMULT('Point forecasts'!$J$4:$O$4,'input - gretl'!$B$23:$D$28)</f>
        <v>14.0820468071826</v>
      </c>
      <c r="R5546" s="0" t="n">
        <v>6.76273050645567</v>
      </c>
      <c r="S5546" s="0" t="n">
        <v>9.89691214454138</v>
      </c>
      <c r="U5546" s="10" t="n">
        <f aca="false">NORMSDIST(-M5546/'rhos computation'!$B$11)-EXP(M5546+'rhos computation'!$B$11^2/2)*NORMSDIST(-M5546/'rhos computation'!$B$11-'rhos computation'!$B$11)</f>
        <v>0.0162110320262696</v>
      </c>
      <c r="V5546" s="10" t="n">
        <f aca="false">NORMSDIST(-N5546/'rhos computation'!$B$23)-EXP(N5546+'rhos computation'!$B$23^2/2)*NORMSDIST(-N5546/'rhos computation'!$B$23-'rhos computation'!$B$23)</f>
        <v>0.095084829774166</v>
      </c>
      <c r="W5546" s="0" t="n">
        <f aca="false">NORMSDIST(-O5546)</f>
        <v>0.00822723245655432</v>
      </c>
      <c r="X5546" s="0" t="n">
        <f aca="false">NORMSDIST(-P5546)</f>
        <v>0.0438084982053695</v>
      </c>
    </row>
    <row r="5547" customFormat="false" ht="12.8" hidden="false" customHeight="false" outlineLevel="0" collapsed="false">
      <c r="A5547" s="0" t="n">
        <v>0.722307915855194</v>
      </c>
      <c r="B5547" s="0" t="n">
        <v>-0.906250423226351</v>
      </c>
      <c r="C5547" s="0" t="n">
        <v>-1.24343215177989</v>
      </c>
      <c r="D5547" s="0" t="n">
        <v>-0.371759470602315</v>
      </c>
      <c r="E5547" s="0" t="n">
        <f aca="false" t="array" ref="E5547:H5547">MMULT(A5547:D5547,'Root matrix of resiudals'!$B$19:E$22)</f>
        <v>0.0275446209242091</v>
      </c>
      <c r="F5547" s="0" t="n">
        <v>-0.0287469076908572</v>
      </c>
      <c r="G5547" s="0" t="n">
        <v>-0.0228258835472537</v>
      </c>
      <c r="H5547" s="0" t="n">
        <v>-0.00779267555595983</v>
      </c>
      <c r="I5547" s="3" t="n">
        <f aca="false" t="array" ref="I5547:L5547">MMULT('t+1'!I5547:L5547,'input - gretl'!$B$3:$E$6)+MMULT('Point forecasts'!$P$3:$T$3,'input - gretl'!$B$9:$E$13)+MMULT('t+1'!Q5547:S5547,'input - gretl'!$B$14:$E$16)+E5547:H5547</f>
        <v>0.0866772809191791</v>
      </c>
      <c r="J5547" s="3" t="n">
        <v>-0.0454813933910982</v>
      </c>
      <c r="K5547" s="3" t="n">
        <v>-0.0144796513966661</v>
      </c>
      <c r="L5547" s="3" t="n">
        <v>-0.0282101379032822</v>
      </c>
      <c r="M5547" s="0" t="n">
        <f aca="false">'t+1'!M5547+I5547</f>
        <v>0.183030788823867</v>
      </c>
      <c r="N5547" s="0" t="n">
        <f aca="false">'t+1'!N5547+J5547</f>
        <v>-0.0575273549281146</v>
      </c>
      <c r="O5547" s="0" t="n">
        <f aca="false">'t+1'!O5547+K5547</f>
        <v>2.42777079553168</v>
      </c>
      <c r="P5547" s="0" t="n">
        <f aca="false">'t+1'!P5547+L5547</f>
        <v>1.72016644459184</v>
      </c>
      <c r="Q5547" s="0" t="n">
        <f aca="false" t="array" ref="Q5547:S5547">MMULT(M5547:P5547,'input - gretl'!$B$19:$D$22)+MMULT('Point forecasts'!$J$4:$O$4,'input - gretl'!$B$23:$D$28)</f>
        <v>14.1609492633981</v>
      </c>
      <c r="R5547" s="0" t="n">
        <v>6.80575893945238</v>
      </c>
      <c r="S5547" s="0" t="n">
        <v>9.9145351672527</v>
      </c>
      <c r="U5547" s="10" t="n">
        <f aca="false">NORMSDIST(-M5547/'rhos computation'!$B$11)-EXP(M5547+'rhos computation'!$B$11^2/2)*NORMSDIST(-M5547/'rhos computation'!$B$11-'rhos computation'!$B$11)</f>
        <v>0.00528009959101934</v>
      </c>
      <c r="V5547" s="10" t="n">
        <f aca="false">NORMSDIST(-N5547/'rhos computation'!$B$23)-EXP(N5547+'rhos computation'!$B$23^2/2)*NORMSDIST(-N5547/'rhos computation'!$B$23-'rhos computation'!$B$23)</f>
        <v>0.0590479350059893</v>
      </c>
      <c r="W5547" s="0" t="n">
        <f aca="false">NORMSDIST(-O5547)</f>
        <v>0.00759597041994735</v>
      </c>
      <c r="X5547" s="0" t="n">
        <f aca="false">NORMSDIST(-P5547)</f>
        <v>0.0427010953104735</v>
      </c>
    </row>
    <row r="5548" customFormat="false" ht="12.8" hidden="false" customHeight="false" outlineLevel="0" collapsed="false">
      <c r="A5548" s="0" t="n">
        <v>2.1046321531409</v>
      </c>
      <c r="B5548" s="0" t="n">
        <v>-1.95242560265082</v>
      </c>
      <c r="C5548" s="0" t="n">
        <v>-0.785686191655607</v>
      </c>
      <c r="D5548" s="0" t="n">
        <v>-0.101435627865733</v>
      </c>
      <c r="E5548" s="0" t="n">
        <f aca="false" t="array" ref="E5548:H5548">MMULT(A5548:D5548,'Root matrix of resiudals'!$B$19:E$22)</f>
        <v>0.0849458067044996</v>
      </c>
      <c r="F5548" s="0" t="n">
        <v>-0.0538472315277981</v>
      </c>
      <c r="G5548" s="0" t="n">
        <v>-0.0171880321467749</v>
      </c>
      <c r="H5548" s="0" t="n">
        <v>-0.00347986591116202</v>
      </c>
      <c r="I5548" s="3" t="n">
        <f aca="false" t="array" ref="I5548:L5548">MMULT('t+1'!I5548:L5548,'input - gretl'!$B$3:$E$6)+MMULT('Point forecasts'!$P$3:$T$3,'input - gretl'!$B$9:$E$13)+MMULT('t+1'!Q5548:S5548,'input - gretl'!$B$14:$E$16)+E5548:H5548</f>
        <v>0.0853232577279312</v>
      </c>
      <c r="J5548" s="3" t="n">
        <v>-0.0455926012622616</v>
      </c>
      <c r="K5548" s="3" t="n">
        <v>-0.018890851667779</v>
      </c>
      <c r="L5548" s="3" t="n">
        <v>-0.038062704671698</v>
      </c>
      <c r="M5548" s="0" t="n">
        <f aca="false">'t+1'!M5548+I5548</f>
        <v>0.222362782635742</v>
      </c>
      <c r="N5548" s="0" t="n">
        <f aca="false">'t+1'!N5548+J5548</f>
        <v>-0.147235171765283</v>
      </c>
      <c r="O5548" s="0" t="n">
        <f aca="false">'t+1'!O5548+K5548</f>
        <v>2.393686876273</v>
      </c>
      <c r="P5548" s="0" t="n">
        <f aca="false">'t+1'!P5548+L5548</f>
        <v>1.7419717618919</v>
      </c>
      <c r="Q5548" s="0" t="n">
        <f aca="false" t="array" ref="Q5548:S5548">MMULT(M5548:P5548,'input - gretl'!$B$19:$D$22)+MMULT('Point forecasts'!$J$4:$O$4,'input - gretl'!$B$23:$D$28)</f>
        <v>14.2002812572099</v>
      </c>
      <c r="R5548" s="0" t="n">
        <v>6.71605112261521</v>
      </c>
      <c r="S5548" s="0" t="n">
        <v>9.8597133009758</v>
      </c>
      <c r="U5548" s="10" t="n">
        <f aca="false">NORMSDIST(-M5548/'rhos computation'!$B$11)-EXP(M5548+'rhos computation'!$B$11^2/2)*NORMSDIST(-M5548/'rhos computation'!$B$11-'rhos computation'!$B$11)</f>
        <v>0.00274338782131345</v>
      </c>
      <c r="V5548" s="10" t="n">
        <f aca="false">NORMSDIST(-N5548/'rhos computation'!$B$23)-EXP(N5548+'rhos computation'!$B$23^2/2)*NORMSDIST(-N5548/'rhos computation'!$B$23-'rhos computation'!$B$23)</f>
        <v>0.135615148711161</v>
      </c>
      <c r="W5548" s="0" t="n">
        <f aca="false">NORMSDIST(-O5548)</f>
        <v>0.00833999090029471</v>
      </c>
      <c r="X5548" s="0" t="n">
        <f aca="false">NORMSDIST(-P5548)</f>
        <v>0.0407566927687141</v>
      </c>
    </row>
    <row r="5549" customFormat="false" ht="12.8" hidden="false" customHeight="false" outlineLevel="0" collapsed="false">
      <c r="A5549" s="0" t="n">
        <v>0.85216255857349</v>
      </c>
      <c r="B5549" s="0" t="n">
        <v>1.14202555843201</v>
      </c>
      <c r="C5549" s="0" t="n">
        <v>0.247372805062221</v>
      </c>
      <c r="D5549" s="0" t="n">
        <v>0.773310799606069</v>
      </c>
      <c r="E5549" s="0" t="n">
        <f aca="false" t="array" ref="E5549:H5549">MMULT(A5549:D5549,'Root matrix of resiudals'!$B$19:E$22)</f>
        <v>0.0391569519208908</v>
      </c>
      <c r="F5549" s="0" t="n">
        <v>0.0354985683933162</v>
      </c>
      <c r="G5549" s="0" t="n">
        <v>0.010025246499256</v>
      </c>
      <c r="H5549" s="0" t="n">
        <v>0.0125805579130735</v>
      </c>
      <c r="I5549" s="3" t="n">
        <f aca="false" t="array" ref="I5549:L5549">MMULT('t+1'!I5549:L5549,'input - gretl'!$B$3:$E$6)+MMULT('Point forecasts'!$P$3:$T$3,'input - gretl'!$B$9:$E$13)+MMULT('t+1'!Q5549:S5549,'input - gretl'!$B$14:$E$16)+E5549:H5549</f>
        <v>0.01528110203761</v>
      </c>
      <c r="J5549" s="3" t="n">
        <v>-0.0121019702816023</v>
      </c>
      <c r="K5549" s="3" t="n">
        <v>0.0114357027447304</v>
      </c>
      <c r="L5549" s="3" t="n">
        <v>-0.0151909527848202</v>
      </c>
      <c r="M5549" s="0" t="n">
        <f aca="false">'t+1'!M5549+I5549</f>
        <v>0.189097277653286</v>
      </c>
      <c r="N5549" s="0" t="n">
        <f aca="false">'t+1'!N5549+J5549</f>
        <v>-0.0393909727530654</v>
      </c>
      <c r="O5549" s="0" t="n">
        <f aca="false">'t+1'!O5549+K5549</f>
        <v>2.40892170405051</v>
      </c>
      <c r="P5549" s="0" t="n">
        <f aca="false">'t+1'!P5549+L5549</f>
        <v>1.73952651163137</v>
      </c>
      <c r="Q5549" s="0" t="n">
        <f aca="false" t="array" ref="Q5549:S5549">MMULT(M5549:P5549,'input - gretl'!$B$19:$D$22)+MMULT('Point forecasts'!$J$4:$O$4,'input - gretl'!$B$23:$D$28)</f>
        <v>14.1670157522275</v>
      </c>
      <c r="R5549" s="0" t="n">
        <v>6.82389532162743</v>
      </c>
      <c r="S5549" s="0" t="n">
        <v>9.87727368401359</v>
      </c>
      <c r="U5549" s="10" t="n">
        <f aca="false">NORMSDIST(-M5549/'rhos computation'!$B$11)-EXP(M5549+'rhos computation'!$B$11^2/2)*NORMSDIST(-M5549/'rhos computation'!$B$11-'rhos computation'!$B$11)</f>
        <v>0.00479332801372934</v>
      </c>
      <c r="V5549" s="10" t="n">
        <f aca="false">NORMSDIST(-N5549/'rhos computation'!$B$23)-EXP(N5549+'rhos computation'!$B$23^2/2)*NORMSDIST(-N5549/'rhos computation'!$B$23-'rhos computation'!$B$23)</f>
        <v>0.0454165189858585</v>
      </c>
      <c r="W5549" s="0" t="n">
        <f aca="false">NORMSDIST(-O5549)</f>
        <v>0.00799986501515761</v>
      </c>
      <c r="X5549" s="0" t="n">
        <f aca="false">NORMSDIST(-P5549)</f>
        <v>0.040971096524508</v>
      </c>
    </row>
    <row r="5550" customFormat="false" ht="12.8" hidden="false" customHeight="false" outlineLevel="0" collapsed="false">
      <c r="A5550" s="0" t="n">
        <v>0.231388905324074</v>
      </c>
      <c r="B5550" s="0" t="n">
        <v>0.734413548227222</v>
      </c>
      <c r="C5550" s="0" t="n">
        <v>-0.0819410927438124</v>
      </c>
      <c r="D5550" s="0" t="n">
        <v>-0.640368410331064</v>
      </c>
      <c r="E5550" s="0" t="n">
        <f aca="false" t="array" ref="E5550:H5550">MMULT(A5550:D5550,'Root matrix of resiudals'!$B$19:E$22)</f>
        <v>0.011734490306191</v>
      </c>
      <c r="F5550" s="0" t="n">
        <v>0.0211714425906276</v>
      </c>
      <c r="G5550" s="0" t="n">
        <v>0.00086879236362374</v>
      </c>
      <c r="H5550" s="0" t="n">
        <v>-0.0105255159399407</v>
      </c>
      <c r="I5550" s="3" t="n">
        <f aca="false" t="array" ref="I5550:L5550">MMULT('t+1'!I5550:L5550,'input - gretl'!$B$3:$E$6)+MMULT('Point forecasts'!$P$3:$T$3,'input - gretl'!$B$9:$E$13)+MMULT('t+1'!Q5550:S5550,'input - gretl'!$B$14:$E$16)+E5550:H5550</f>
        <v>0.00380318639570966</v>
      </c>
      <c r="J5550" s="3" t="n">
        <v>-0.0138018012459355</v>
      </c>
      <c r="K5550" s="3" t="n">
        <v>0.00295367215512148</v>
      </c>
      <c r="L5550" s="3" t="n">
        <v>-0.0416739816301106</v>
      </c>
      <c r="M5550" s="0" t="n">
        <f aca="false">'t+1'!M5550+I5550</f>
        <v>0.148597396901914</v>
      </c>
      <c r="N5550" s="0" t="n">
        <f aca="false">'t+1'!N5550+J5550</f>
        <v>-0.0566223969187935</v>
      </c>
      <c r="O5550" s="0" t="n">
        <f aca="false">'t+1'!O5550+K5550</f>
        <v>2.40951195205847</v>
      </c>
      <c r="P5550" s="0" t="n">
        <f aca="false">'t+1'!P5550+L5550</f>
        <v>1.73420132360266</v>
      </c>
      <c r="Q5550" s="0" t="n">
        <f aca="false" t="array" ref="Q5550:S5550">MMULT(M5550:P5550,'input - gretl'!$B$19:$D$22)+MMULT('Point forecasts'!$J$4:$O$4,'input - gretl'!$B$23:$D$28)</f>
        <v>14.1265158714761</v>
      </c>
      <c r="R5550" s="0" t="n">
        <v>6.8066638974617</v>
      </c>
      <c r="S5550" s="0" t="n">
        <v>9.88292845209625</v>
      </c>
      <c r="U5550" s="10" t="n">
        <f aca="false">NORMSDIST(-M5550/'rhos computation'!$B$11)-EXP(M5550+'rhos computation'!$B$11^2/2)*NORMSDIST(-M5550/'rhos computation'!$B$11-'rhos computation'!$B$11)</f>
        <v>0.00888291468228258</v>
      </c>
      <c r="V5550" s="10" t="n">
        <f aca="false">NORMSDIST(-N5550/'rhos computation'!$B$23)-EXP(N5550+'rhos computation'!$B$23^2/2)*NORMSDIST(-N5550/'rhos computation'!$B$23-'rhos computation'!$B$23)</f>
        <v>0.0583371988725453</v>
      </c>
      <c r="W5550" s="0" t="n">
        <f aca="false">NORMSDIST(-O5550)</f>
        <v>0.00798693642079835</v>
      </c>
      <c r="X5550" s="0" t="n">
        <f aca="false">NORMSDIST(-P5550)</f>
        <v>0.0414411841036774</v>
      </c>
    </row>
    <row r="5551" customFormat="false" ht="12.8" hidden="false" customHeight="false" outlineLevel="0" collapsed="false">
      <c r="A5551" s="0" t="n">
        <v>-0.543578127036457</v>
      </c>
      <c r="B5551" s="0" t="n">
        <v>-0.572958950628083</v>
      </c>
      <c r="C5551" s="0" t="n">
        <v>-0.565412464913998</v>
      </c>
      <c r="D5551" s="0" t="n">
        <v>-1.61812193668026</v>
      </c>
      <c r="E5551" s="0" t="n">
        <f aca="false" t="array" ref="E5551:H5551">MMULT(A5551:D5551,'Root matrix of resiudals'!$B$19:E$22)</f>
        <v>-0.0246981871106326</v>
      </c>
      <c r="F5551" s="0" t="n">
        <v>-0.0197377723175458</v>
      </c>
      <c r="G5551" s="0" t="n">
        <v>-0.013693753972949</v>
      </c>
      <c r="H5551" s="0" t="n">
        <v>-0.026734384228595</v>
      </c>
      <c r="I5551" s="3" t="n">
        <f aca="false" t="array" ref="I5551:L5551">MMULT('t+1'!I5551:L5551,'input - gretl'!$B$3:$E$6)+MMULT('Point forecasts'!$P$3:$T$3,'input - gretl'!$B$9:$E$13)+MMULT('t+1'!Q5551:S5551,'input - gretl'!$B$14:$E$16)+E5551:H5551</f>
        <v>0.00357942684255513</v>
      </c>
      <c r="J5551" s="3" t="n">
        <v>-0.072107697882144</v>
      </c>
      <c r="K5551" s="3" t="n">
        <v>-0.0144926035786835</v>
      </c>
      <c r="L5551" s="3" t="n">
        <v>-0.0548657656614396</v>
      </c>
      <c r="M5551" s="0" t="n">
        <f aca="false">'t+1'!M5551+I5551</f>
        <v>0.0861696938488598</v>
      </c>
      <c r="N5551" s="0" t="n">
        <f aca="false">'t+1'!N5551+J5551</f>
        <v>-0.087234959241103</v>
      </c>
      <c r="O5551" s="0" t="n">
        <f aca="false">'t+1'!O5551+K5551</f>
        <v>2.39389185250324</v>
      </c>
      <c r="P5551" s="0" t="n">
        <f aca="false">'t+1'!P5551+L5551</f>
        <v>1.70510769020894</v>
      </c>
      <c r="Q5551" s="0" t="n">
        <f aca="false" t="array" ref="Q5551:S5551">MMULT(M5551:P5551,'input - gretl'!$B$19:$D$22)+MMULT('Point forecasts'!$J$4:$O$4,'input - gretl'!$B$23:$D$28)</f>
        <v>14.0640881684231</v>
      </c>
      <c r="R5551" s="0" t="n">
        <v>6.77605133513939</v>
      </c>
      <c r="S5551" s="0" t="n">
        <v>9.89497785258012</v>
      </c>
      <c r="U5551" s="10" t="n">
        <f aca="false">NORMSDIST(-M5551/'rhos computation'!$B$11)-EXP(M5551+'rhos computation'!$B$11^2/2)*NORMSDIST(-M5551/'rhos computation'!$B$11-'rhos computation'!$B$11)</f>
        <v>0.0202281171171073</v>
      </c>
      <c r="V5551" s="10" t="n">
        <f aca="false">NORMSDIST(-N5551/'rhos computation'!$B$23)-EXP(N5551+'rhos computation'!$B$23^2/2)*NORMSDIST(-N5551/'rhos computation'!$B$23-'rhos computation'!$B$23)</f>
        <v>0.0835994951607435</v>
      </c>
      <c r="W5551" s="0" t="n">
        <f aca="false">NORMSDIST(-O5551)</f>
        <v>0.00833533170971854</v>
      </c>
      <c r="X5551" s="0" t="n">
        <f aca="false">NORMSDIST(-P5551)</f>
        <v>0.0440871708181253</v>
      </c>
    </row>
    <row r="5552" customFormat="false" ht="12.8" hidden="false" customHeight="false" outlineLevel="0" collapsed="false">
      <c r="A5552" s="0" t="n">
        <v>1.29253546940229</v>
      </c>
      <c r="B5552" s="0" t="n">
        <v>-0.0730537757245479</v>
      </c>
      <c r="C5552" s="0" t="n">
        <v>0.468769749907008</v>
      </c>
      <c r="D5552" s="0" t="n">
        <v>-0.244144044570607</v>
      </c>
      <c r="E5552" s="0" t="n">
        <f aca="false" t="array" ref="E5552:H5552">MMULT(A5552:D5552,'Root matrix of resiudals'!$B$19:E$22)</f>
        <v>0.055962817720472</v>
      </c>
      <c r="F5552" s="0" t="n">
        <v>0.00250634517097276</v>
      </c>
      <c r="G5552" s="0" t="n">
        <v>0.00860930961320312</v>
      </c>
      <c r="H5552" s="0" t="n">
        <v>-0.00392459082109363</v>
      </c>
      <c r="I5552" s="3" t="n">
        <f aca="false" t="array" ref="I5552:L5552">MMULT('t+1'!I5552:L5552,'input - gretl'!$B$3:$E$6)+MMULT('Point forecasts'!$P$3:$T$3,'input - gretl'!$B$9:$E$13)+MMULT('t+1'!Q5552:S5552,'input - gretl'!$B$14:$E$16)+E5552:H5552</f>
        <v>0.0437392214984954</v>
      </c>
      <c r="J5552" s="3" t="n">
        <v>-0.0574178884235979</v>
      </c>
      <c r="K5552" s="3" t="n">
        <v>0.00931442046038495</v>
      </c>
      <c r="L5552" s="3" t="n">
        <v>-0.0308951142243872</v>
      </c>
      <c r="M5552" s="0" t="n">
        <f aca="false">'t+1'!M5552+I5552</f>
        <v>0.193568521123925</v>
      </c>
      <c r="N5552" s="0" t="n">
        <f aca="false">'t+1'!N5552+J5552</f>
        <v>-0.06853141810318</v>
      </c>
      <c r="O5552" s="0" t="n">
        <f aca="false">'t+1'!O5552+K5552</f>
        <v>2.40620698381749</v>
      </c>
      <c r="P5552" s="0" t="n">
        <f aca="false">'t+1'!P5552+L5552</f>
        <v>1.72089237088771</v>
      </c>
      <c r="Q5552" s="0" t="n">
        <f aca="false" t="array" ref="Q5552:S5552">MMULT(M5552:P5552,'input - gretl'!$B$19:$D$22)+MMULT('Point forecasts'!$J$4:$O$4,'input - gretl'!$B$23:$D$28)</f>
        <v>14.1714869956981</v>
      </c>
      <c r="R5552" s="0" t="n">
        <v>6.79475487627732</v>
      </c>
      <c r="S5552" s="0" t="n">
        <v>9.89228096333482</v>
      </c>
      <c r="U5552" s="10" t="n">
        <f aca="false">NORMSDIST(-M5552/'rhos computation'!$B$11)-EXP(M5552+'rhos computation'!$B$11^2/2)*NORMSDIST(-M5552/'rhos computation'!$B$11-'rhos computation'!$B$11)</f>
        <v>0.00445911742268248</v>
      </c>
      <c r="V5552" s="10" t="n">
        <f aca="false">NORMSDIST(-N5552/'rhos computation'!$B$23)-EXP(N5552+'rhos computation'!$B$23^2/2)*NORMSDIST(-N5552/'rhos computation'!$B$23-'rhos computation'!$B$23)</f>
        <v>0.0678968823663179</v>
      </c>
      <c r="W5552" s="0" t="n">
        <f aca="false">NORMSDIST(-O5552)</f>
        <v>0.00805956454151534</v>
      </c>
      <c r="X5552" s="0" t="n">
        <f aca="false">NORMSDIST(-P5552)</f>
        <v>0.0426351781191576</v>
      </c>
    </row>
    <row r="5553" customFormat="false" ht="12.8" hidden="false" customHeight="false" outlineLevel="0" collapsed="false">
      <c r="A5553" s="0" t="n">
        <v>-1.66352144109246</v>
      </c>
      <c r="B5553" s="0" t="n">
        <v>-0.236861988998279</v>
      </c>
      <c r="C5553" s="0" t="n">
        <v>2.31338849382177</v>
      </c>
      <c r="D5553" s="0" t="n">
        <v>-0.757471626601465</v>
      </c>
      <c r="E5553" s="0" t="n">
        <f aca="false" t="array" ref="E5553:H5553">MMULT(A5553:D5553,'Root matrix of resiudals'!$B$19:E$22)</f>
        <v>-0.0687610930799557</v>
      </c>
      <c r="F5553" s="0" t="n">
        <v>-0.00227794976968566</v>
      </c>
      <c r="G5553" s="0" t="n">
        <v>0.0335086047163043</v>
      </c>
      <c r="H5553" s="0" t="n">
        <v>-0.00902073015163026</v>
      </c>
      <c r="I5553" s="3" t="n">
        <f aca="false" t="array" ref="I5553:L5553">MMULT('t+1'!I5553:L5553,'input - gretl'!$B$3:$E$6)+MMULT('Point forecasts'!$P$3:$T$3,'input - gretl'!$B$9:$E$13)+MMULT('t+1'!Q5553:S5553,'input - gretl'!$B$14:$E$16)+E5553:H5553</f>
        <v>-0.0391062584536564</v>
      </c>
      <c r="J5553" s="3" t="n">
        <v>-0.0315161246886468</v>
      </c>
      <c r="K5553" s="3" t="n">
        <v>0.0339726621897653</v>
      </c>
      <c r="L5553" s="3" t="n">
        <v>-0.0330057899720404</v>
      </c>
      <c r="M5553" s="0" t="n">
        <f aca="false">'t+1'!M5553+I5553</f>
        <v>0.0709665279645329</v>
      </c>
      <c r="N5553" s="0" t="n">
        <f aca="false">'t+1'!N5553+J5553</f>
        <v>-0.0598972945298549</v>
      </c>
      <c r="O5553" s="0" t="n">
        <f aca="false">'t+1'!O5553+K5553</f>
        <v>2.45038237221106</v>
      </c>
      <c r="P5553" s="0" t="n">
        <f aca="false">'t+1'!P5553+L5553</f>
        <v>1.70703013583346</v>
      </c>
      <c r="Q5553" s="0" t="n">
        <f aca="false" t="array" ref="Q5553:S5553">MMULT(M5553:P5553,'input - gretl'!$B$19:$D$22)+MMULT('Point forecasts'!$J$4:$O$4,'input - gretl'!$B$23:$D$28)</f>
        <v>14.0488850025387</v>
      </c>
      <c r="R5553" s="0" t="n">
        <v>6.80338899985064</v>
      </c>
      <c r="S5553" s="0" t="n">
        <v>9.94964003037673</v>
      </c>
      <c r="U5553" s="10" t="n">
        <f aca="false">NORMSDIST(-M5553/'rhos computation'!$B$11)-EXP(M5553+'rhos computation'!$B$11^2/2)*NORMSDIST(-M5553/'rhos computation'!$B$11-'rhos computation'!$B$11)</f>
        <v>0.0241707169664739</v>
      </c>
      <c r="V5553" s="10" t="n">
        <f aca="false">NORMSDIST(-N5553/'rhos computation'!$B$23)-EXP(N5553+'rhos computation'!$B$23^2/2)*NORMSDIST(-N5553/'rhos computation'!$B$23-'rhos computation'!$B$23)</f>
        <v>0.0609223513758926</v>
      </c>
      <c r="W5553" s="0" t="n">
        <f aca="false">NORMSDIST(-O5553)</f>
        <v>0.00713522903426431</v>
      </c>
      <c r="X5553" s="0" t="n">
        <f aca="false">NORMSDIST(-P5553)</f>
        <v>0.0439082256187407</v>
      </c>
    </row>
    <row r="5554" customFormat="false" ht="12.8" hidden="false" customHeight="false" outlineLevel="0" collapsed="false">
      <c r="A5554" s="0" t="n">
        <v>0.227455063747681</v>
      </c>
      <c r="B5554" s="0" t="n">
        <v>0.415913766916478</v>
      </c>
      <c r="C5554" s="0" t="n">
        <v>-2.09282090597059</v>
      </c>
      <c r="D5554" s="0" t="n">
        <v>0.714590405282321</v>
      </c>
      <c r="E5554" s="0" t="n">
        <f aca="false" t="array" ref="E5554:H5554">MMULT(A5554:D5554,'Root matrix of resiudals'!$B$19:E$22)</f>
        <v>0.00784161849534695</v>
      </c>
      <c r="F5554" s="0" t="n">
        <v>0.00493137359576963</v>
      </c>
      <c r="G5554" s="0" t="n">
        <v>-0.031134305044353</v>
      </c>
      <c r="H5554" s="0" t="n">
        <v>0.00913912339482894</v>
      </c>
      <c r="I5554" s="3" t="n">
        <f aca="false" t="array" ref="I5554:L5554">MMULT('t+1'!I5554:L5554,'input - gretl'!$B$3:$E$6)+MMULT('Point forecasts'!$P$3:$T$3,'input - gretl'!$B$9:$E$13)+MMULT('t+1'!Q5554:S5554,'input - gretl'!$B$14:$E$16)+E5554:H5554</f>
        <v>0.0856201016673974</v>
      </c>
      <c r="J5554" s="3" t="n">
        <v>-0.0351915223632829</v>
      </c>
      <c r="K5554" s="3" t="n">
        <v>-0.0248166947311291</v>
      </c>
      <c r="L5554" s="3" t="n">
        <v>-0.0120287931773942</v>
      </c>
      <c r="M5554" s="0" t="n">
        <f aca="false">'t+1'!M5554+I5554</f>
        <v>0.132842534790052</v>
      </c>
      <c r="N5554" s="0" t="n">
        <f aca="false">'t+1'!N5554+J5554</f>
        <v>-0.0234417970245824</v>
      </c>
      <c r="O5554" s="0" t="n">
        <f aca="false">'t+1'!O5554+K5554</f>
        <v>2.41405858653682</v>
      </c>
      <c r="P5554" s="0" t="n">
        <f aca="false">'t+1'!P5554+L5554</f>
        <v>1.73998786524971</v>
      </c>
      <c r="Q5554" s="0" t="n">
        <f aca="false" t="array" ref="Q5554:S5554">MMULT(M5554:P5554,'input - gretl'!$B$19:$D$22)+MMULT('Point forecasts'!$J$4:$O$4,'input - gretl'!$B$23:$D$28)</f>
        <v>14.1107610093643</v>
      </c>
      <c r="R5554" s="0" t="n">
        <v>6.83984449735592</v>
      </c>
      <c r="S5554" s="0" t="n">
        <v>9.88197179614118</v>
      </c>
      <c r="U5554" s="10" t="n">
        <f aca="false">NORMSDIST(-M5554/'rhos computation'!$B$11)-EXP(M5554+'rhos computation'!$B$11^2/2)*NORMSDIST(-M5554/'rhos computation'!$B$11-'rhos computation'!$B$11)</f>
        <v>0.0110909949533931</v>
      </c>
      <c r="V5554" s="10" t="n">
        <f aca="false">NORMSDIST(-N5554/'rhos computation'!$B$23)-EXP(N5554+'rhos computation'!$B$23^2/2)*NORMSDIST(-N5554/'rhos computation'!$B$23-'rhos computation'!$B$23)</f>
        <v>0.0347219076622429</v>
      </c>
      <c r="W5554" s="0" t="n">
        <f aca="false">NORMSDIST(-O5554)</f>
        <v>0.00788796272794003</v>
      </c>
      <c r="X5554" s="0" t="n">
        <f aca="false">NORMSDIST(-P5554)</f>
        <v>0.0409305743734484</v>
      </c>
    </row>
    <row r="5555" customFormat="false" ht="12.8" hidden="false" customHeight="false" outlineLevel="0" collapsed="false">
      <c r="A5555" s="0" t="n">
        <v>0.854672865679348</v>
      </c>
      <c r="B5555" s="0" t="n">
        <v>-0.217969879605003</v>
      </c>
      <c r="C5555" s="0" t="n">
        <v>-2.07329431997947</v>
      </c>
      <c r="D5555" s="0" t="n">
        <v>0.347574622849449</v>
      </c>
      <c r="E5555" s="0" t="n">
        <f aca="false" t="array" ref="E5555:H5555">MMULT(A5555:D5555,'Root matrix of resiudals'!$B$19:E$22)</f>
        <v>0.0334815104648213</v>
      </c>
      <c r="F5555" s="0" t="n">
        <v>-0.0117138698784342</v>
      </c>
      <c r="G5555" s="0" t="n">
        <v>-0.0327410280286082</v>
      </c>
      <c r="H5555" s="0" t="n">
        <v>0.00292411639815031</v>
      </c>
      <c r="I5555" s="3" t="n">
        <f aca="false" t="array" ref="I5555:L5555">MMULT('t+1'!I5555:L5555,'input - gretl'!$B$3:$E$6)+MMULT('Point forecasts'!$P$3:$T$3,'input - gretl'!$B$9:$E$13)+MMULT('t+1'!Q5555:S5555,'input - gretl'!$B$14:$E$16)+E5555:H5555</f>
        <v>0.00880672837800684</v>
      </c>
      <c r="J5555" s="3" t="n">
        <v>-0.0744777948769966</v>
      </c>
      <c r="K5555" s="3" t="n">
        <v>-0.0145881483634876</v>
      </c>
      <c r="L5555" s="3" t="n">
        <v>-0.0192248842579007</v>
      </c>
      <c r="M5555" s="0" t="n">
        <f aca="false">'t+1'!M5555+I5555</f>
        <v>0.224656145931004</v>
      </c>
      <c r="N5555" s="0" t="n">
        <f aca="false">'t+1'!N5555+J5555</f>
        <v>-0.0413344480997656</v>
      </c>
      <c r="O5555" s="0" t="n">
        <f aca="false">'t+1'!O5555+K5555</f>
        <v>2.40866326266923</v>
      </c>
      <c r="P5555" s="0" t="n">
        <f aca="false">'t+1'!P5555+L5555</f>
        <v>1.75612462943617</v>
      </c>
      <c r="Q5555" s="0" t="n">
        <f aca="false" t="array" ref="Q5555:S5555">MMULT(M5555:P5555,'input - gretl'!$B$19:$D$22)+MMULT('Point forecasts'!$J$4:$O$4,'input - gretl'!$B$23:$D$28)</f>
        <v>14.2025746205052</v>
      </c>
      <c r="R5555" s="0" t="n">
        <v>6.82195184628073</v>
      </c>
      <c r="S5555" s="0" t="n">
        <v>9.86122960269405</v>
      </c>
      <c r="U5555" s="10" t="n">
        <f aca="false">NORMSDIST(-M5555/'rhos computation'!$B$11)-EXP(M5555+'rhos computation'!$B$11^2/2)*NORMSDIST(-M5555/'rhos computation'!$B$11-'rhos computation'!$B$11)</f>
        <v>0.00263524560510126</v>
      </c>
      <c r="V5555" s="10" t="n">
        <f aca="false">NORMSDIST(-N5555/'rhos computation'!$B$23)-EXP(N5555+'rhos computation'!$B$23^2/2)*NORMSDIST(-N5555/'rhos computation'!$B$23-'rhos computation'!$B$23)</f>
        <v>0.0468092898824273</v>
      </c>
      <c r="W5555" s="0" t="n">
        <f aca="false">NORMSDIST(-O5555)</f>
        <v>0.00800553161787179</v>
      </c>
      <c r="X5555" s="0" t="n">
        <f aca="false">NORMSDIST(-P5555)</f>
        <v>0.0395335652556301</v>
      </c>
    </row>
    <row r="5556" customFormat="false" ht="12.8" hidden="false" customHeight="false" outlineLevel="0" collapsed="false">
      <c r="A5556" s="0" t="n">
        <v>0.934817833471357</v>
      </c>
      <c r="B5556" s="0" t="n">
        <v>0.82792744940023</v>
      </c>
      <c r="C5556" s="0" t="n">
        <v>-0.132408842385573</v>
      </c>
      <c r="D5556" s="0" t="n">
        <v>1.26981428486784</v>
      </c>
      <c r="E5556" s="0" t="n">
        <f aca="false" t="array" ref="E5556:H5556">MMULT(A5556:D5556,'Root matrix of resiudals'!$B$19:E$22)</f>
        <v>0.0413327782352052</v>
      </c>
      <c r="F5556" s="0" t="n">
        <v>0.0253802850809027</v>
      </c>
      <c r="G5556" s="0" t="n">
        <v>0.00344783487406188</v>
      </c>
      <c r="H5556" s="0" t="n">
        <v>0.0201501338666208</v>
      </c>
      <c r="I5556" s="3" t="n">
        <f aca="false" t="array" ref="I5556:L5556">MMULT('t+1'!I5556:L5556,'input - gretl'!$B$3:$E$6)+MMULT('Point forecasts'!$P$3:$T$3,'input - gretl'!$B$9:$E$13)+MMULT('t+1'!Q5556:S5556,'input - gretl'!$B$14:$E$16)+E5556:H5556</f>
        <v>0.0553978774556215</v>
      </c>
      <c r="J5556" s="3" t="n">
        <v>-0.0177063165156467</v>
      </c>
      <c r="K5556" s="3" t="n">
        <v>0.0126723286474762</v>
      </c>
      <c r="L5556" s="3" t="n">
        <v>0.00201851341898182</v>
      </c>
      <c r="M5556" s="0" t="n">
        <f aca="false">'t+1'!M5556+I5556</f>
        <v>0.218579719372069</v>
      </c>
      <c r="N5556" s="0" t="n">
        <f aca="false">'t+1'!N5556+J5556</f>
        <v>-0.00558518796405797</v>
      </c>
      <c r="O5556" s="0" t="n">
        <f aca="false">'t+1'!O5556+K5556</f>
        <v>2.43650301592395</v>
      </c>
      <c r="P5556" s="0" t="n">
        <f aca="false">'t+1'!P5556+L5556</f>
        <v>1.73555520669232</v>
      </c>
      <c r="Q5556" s="0" t="n">
        <f aca="false" t="array" ref="Q5556:S5556">MMULT(M5556:P5556,'input - gretl'!$B$19:$D$22)+MMULT('Point forecasts'!$J$4:$O$4,'input - gretl'!$B$23:$D$28)</f>
        <v>14.1964981939463</v>
      </c>
      <c r="R5556" s="0" t="n">
        <v>6.85770110641644</v>
      </c>
      <c r="S5556" s="0" t="n">
        <v>9.90863190544931</v>
      </c>
      <c r="U5556" s="10" t="n">
        <f aca="false">NORMSDIST(-M5556/'rhos computation'!$B$11)-EXP(M5556+'rhos computation'!$B$11^2/2)*NORMSDIST(-M5556/'rhos computation'!$B$11-'rhos computation'!$B$11)</f>
        <v>0.00293010547476429</v>
      </c>
      <c r="V5556" s="10" t="n">
        <f aca="false">NORMSDIST(-N5556/'rhos computation'!$B$23)-EXP(N5556+'rhos computation'!$B$23^2/2)*NORMSDIST(-N5556/'rhos computation'!$B$23-'rhos computation'!$B$23)</f>
        <v>0.0245148356658903</v>
      </c>
      <c r="W5556" s="0" t="n">
        <f aca="false">NORMSDIST(-O5556)</f>
        <v>0.00741502289421195</v>
      </c>
      <c r="X5556" s="0" t="n">
        <f aca="false">NORMSDIST(-P5556)</f>
        <v>0.0413212559998833</v>
      </c>
    </row>
    <row r="5557" customFormat="false" ht="12.8" hidden="false" customHeight="false" outlineLevel="0" collapsed="false">
      <c r="A5557" s="0" t="n">
        <v>0.561478475470856</v>
      </c>
      <c r="B5557" s="0" t="n">
        <v>0.22618369289389</v>
      </c>
      <c r="C5557" s="0" t="n">
        <v>1.18070550325998</v>
      </c>
      <c r="D5557" s="0" t="n">
        <v>-1.73435005560928</v>
      </c>
      <c r="E5557" s="0" t="n">
        <f aca="false" t="array" ref="E5557:H5557">MMULT(A5557:D5557,'Root matrix of resiudals'!$B$19:E$22)</f>
        <v>0.026724769677337</v>
      </c>
      <c r="F5557" s="0" t="n">
        <v>0.0118592227383098</v>
      </c>
      <c r="G5557" s="0" t="n">
        <v>0.0185471827584147</v>
      </c>
      <c r="H5557" s="0" t="n">
        <v>-0.0269913427486716</v>
      </c>
      <c r="I5557" s="3" t="n">
        <f aca="false" t="array" ref="I5557:L5557">MMULT('t+1'!I5557:L5557,'input - gretl'!$B$3:$E$6)+MMULT('Point forecasts'!$P$3:$T$3,'input - gretl'!$B$9:$E$13)+MMULT('t+1'!Q5557:S5557,'input - gretl'!$B$14:$E$16)+E5557:H5557</f>
        <v>0.0165156230324637</v>
      </c>
      <c r="J5557" s="3" t="n">
        <v>-0.0398339730531111</v>
      </c>
      <c r="K5557" s="3" t="n">
        <v>0.0142017478324629</v>
      </c>
      <c r="L5557" s="3" t="n">
        <v>-0.0548399013909797</v>
      </c>
      <c r="M5557" s="0" t="n">
        <f aca="false">'t+1'!M5557+I5557</f>
        <v>0.155737212110195</v>
      </c>
      <c r="N5557" s="0" t="n">
        <f aca="false">'t+1'!N5557+J5557</f>
        <v>-0.0709603671394197</v>
      </c>
      <c r="O5557" s="0" t="n">
        <f aca="false">'t+1'!O5557+K5557</f>
        <v>2.40470978763745</v>
      </c>
      <c r="P5557" s="0" t="n">
        <f aca="false">'t+1'!P5557+L5557</f>
        <v>1.6864243038916</v>
      </c>
      <c r="Q5557" s="0" t="n">
        <f aca="false" t="array" ref="Q5557:S5557">MMULT(M5557:P5557,'input - gretl'!$B$19:$D$22)+MMULT('Point forecasts'!$J$4:$O$4,'input - gretl'!$B$23:$D$28)</f>
        <v>14.1336556866844</v>
      </c>
      <c r="R5557" s="0" t="n">
        <v>6.79232592724108</v>
      </c>
      <c r="S5557" s="0" t="n">
        <v>9.92356462227143</v>
      </c>
      <c r="U5557" s="10" t="n">
        <f aca="false">NORMSDIST(-M5557/'rhos computation'!$B$11)-EXP(M5557+'rhos computation'!$B$11^2/2)*NORMSDIST(-M5557/'rhos computation'!$B$11-'rhos computation'!$B$11)</f>
        <v>0.00800644173280893</v>
      </c>
      <c r="V5557" s="10" t="n">
        <f aca="false">NORMSDIST(-N5557/'rhos computation'!$B$23)-EXP(N5557+'rhos computation'!$B$23^2/2)*NORMSDIST(-N5557/'rhos computation'!$B$23-'rhos computation'!$B$23)</f>
        <v>0.0698955060035342</v>
      </c>
      <c r="W5557" s="0" t="n">
        <f aca="false">NORMSDIST(-O5557)</f>
        <v>0.00809265669884791</v>
      </c>
      <c r="X5557" s="0" t="n">
        <f aca="false">NORMSDIST(-P5557)</f>
        <v>0.045857051768187</v>
      </c>
    </row>
    <row r="5558" customFormat="false" ht="12.8" hidden="false" customHeight="false" outlineLevel="0" collapsed="false">
      <c r="A5558" s="0" t="n">
        <v>-2.22492455031269</v>
      </c>
      <c r="B5558" s="0" t="n">
        <v>-0.37329077933635</v>
      </c>
      <c r="C5558" s="0" t="n">
        <v>-0.251196931531056</v>
      </c>
      <c r="D5558" s="0" t="n">
        <v>0.0917886971915233</v>
      </c>
      <c r="E5558" s="0" t="n">
        <f aca="false" t="array" ref="E5558:H5558">MMULT(A5558:D5558,'Root matrix of resiudals'!$B$19:E$22)</f>
        <v>-0.0966500671640357</v>
      </c>
      <c r="F5558" s="0" t="n">
        <v>-0.0165993389634662</v>
      </c>
      <c r="G5558" s="0" t="n">
        <v>-0.00803187018063696</v>
      </c>
      <c r="H5558" s="0" t="n">
        <v>0.00202918940831655</v>
      </c>
      <c r="I5558" s="3" t="n">
        <f aca="false" t="array" ref="I5558:L5558">MMULT('t+1'!I5558:L5558,'input - gretl'!$B$3:$E$6)+MMULT('Point forecasts'!$P$3:$T$3,'input - gretl'!$B$9:$E$13)+MMULT('t+1'!Q5558:S5558,'input - gretl'!$B$14:$E$16)+E5558:H5558</f>
        <v>-0.0618405954499176</v>
      </c>
      <c r="J5558" s="3" t="n">
        <v>-0.0850654102802155</v>
      </c>
      <c r="K5558" s="3" t="n">
        <v>-0.00023470151505141</v>
      </c>
      <c r="L5558" s="3" t="n">
        <v>-0.0156463971416562</v>
      </c>
      <c r="M5558" s="0" t="n">
        <f aca="false">'t+1'!M5558+I5558</f>
        <v>0.0530175137387758</v>
      </c>
      <c r="N5558" s="0" t="n">
        <f aca="false">'t+1'!N5558+J5558</f>
        <v>-0.0428365223490212</v>
      </c>
      <c r="O5558" s="0" t="n">
        <f aca="false">'t+1'!O5558+K5558</f>
        <v>2.4214422752194</v>
      </c>
      <c r="P5558" s="0" t="n">
        <f aca="false">'t+1'!P5558+L5558</f>
        <v>1.71756244413893</v>
      </c>
      <c r="Q5558" s="0" t="n">
        <f aca="false" t="array" ref="Q5558:S5558">MMULT(M5558:P5558,'input - gretl'!$B$19:$D$22)+MMULT('Point forecasts'!$J$4:$O$4,'input - gretl'!$B$23:$D$28)</f>
        <v>14.030935988313</v>
      </c>
      <c r="R5558" s="0" t="n">
        <v>6.82044977203148</v>
      </c>
      <c r="S5558" s="0" t="n">
        <v>9.91068318157117</v>
      </c>
      <c r="U5558" s="10" t="n">
        <f aca="false">NORMSDIST(-M5558/'rhos computation'!$B$11)-EXP(M5558+'rhos computation'!$B$11^2/2)*NORMSDIST(-M5558/'rhos computation'!$B$11-'rhos computation'!$B$11)</f>
        <v>0.0295071157515539</v>
      </c>
      <c r="V5558" s="10" t="n">
        <f aca="false">NORMSDIST(-N5558/'rhos computation'!$B$23)-EXP(N5558+'rhos computation'!$B$23^2/2)*NORMSDIST(-N5558/'rhos computation'!$B$23-'rhos computation'!$B$23)</f>
        <v>0.0478978863047138</v>
      </c>
      <c r="W5558" s="0" t="n">
        <f aca="false">NORMSDIST(-O5558)</f>
        <v>0.00772952802887964</v>
      </c>
      <c r="X5558" s="0" t="n">
        <f aca="false">NORMSDIST(-P5558)</f>
        <v>0.042938227727612</v>
      </c>
    </row>
    <row r="5559" customFormat="false" ht="12.8" hidden="false" customHeight="false" outlineLevel="0" collapsed="false">
      <c r="A5559" s="0" t="n">
        <v>1.89299419275219</v>
      </c>
      <c r="B5559" s="0" t="n">
        <v>-1.82885536230157</v>
      </c>
      <c r="C5559" s="0" t="n">
        <v>0.866858728694265</v>
      </c>
      <c r="D5559" s="0" t="n">
        <v>-2.15172878057996</v>
      </c>
      <c r="E5559" s="0" t="n">
        <f aca="false" t="array" ref="E5559:H5559">MMULT(A5559:D5559,'Root matrix of resiudals'!$B$19:E$22)</f>
        <v>0.0789718785308227</v>
      </c>
      <c r="F5559" s="0" t="n">
        <v>-0.0449970526418598</v>
      </c>
      <c r="G5559" s="0" t="n">
        <v>0.00727778551608727</v>
      </c>
      <c r="H5559" s="0" t="n">
        <v>-0.0347683761750933</v>
      </c>
      <c r="I5559" s="3" t="n">
        <f aca="false" t="array" ref="I5559:L5559">MMULT('t+1'!I5559:L5559,'input - gretl'!$B$3:$E$6)+MMULT('Point forecasts'!$P$3:$T$3,'input - gretl'!$B$9:$E$13)+MMULT('t+1'!Q5559:S5559,'input - gretl'!$B$14:$E$16)+E5559:H5559</f>
        <v>0.103150362530118</v>
      </c>
      <c r="J5559" s="3" t="n">
        <v>-0.074710550807502</v>
      </c>
      <c r="K5559" s="3" t="n">
        <v>0.012465496368017</v>
      </c>
      <c r="L5559" s="3" t="n">
        <v>-0.0566652595571536</v>
      </c>
      <c r="M5559" s="0" t="n">
        <f aca="false">'t+1'!M5559+I5559</f>
        <v>0.237362753905652</v>
      </c>
      <c r="N5559" s="0" t="n">
        <f aca="false">'t+1'!N5559+J5559</f>
        <v>-0.0902753506476117</v>
      </c>
      <c r="O5559" s="0" t="n">
        <f aca="false">'t+1'!O5559+K5559</f>
        <v>2.4354263801561</v>
      </c>
      <c r="P5559" s="0" t="n">
        <f aca="false">'t+1'!P5559+L5559</f>
        <v>1.68526842213398</v>
      </c>
      <c r="Q5559" s="0" t="n">
        <f aca="false" t="array" ref="Q5559:S5559">MMULT(M5559:P5559,'input - gretl'!$B$19:$D$22)+MMULT('Point forecasts'!$J$4:$O$4,'input - gretl'!$B$23:$D$28)</f>
        <v>14.2152812284799</v>
      </c>
      <c r="R5559" s="0" t="n">
        <v>6.77301094373289</v>
      </c>
      <c r="S5559" s="0" t="n">
        <v>9.95538051613567</v>
      </c>
      <c r="U5559" s="10" t="n">
        <f aca="false">NORMSDIST(-M5559/'rhos computation'!$B$11)-EXP(M5559+'rhos computation'!$B$11^2/2)*NORMSDIST(-M5559/'rhos computation'!$B$11-'rhos computation'!$B$11)</f>
        <v>0.00210015985726575</v>
      </c>
      <c r="V5559" s="10" t="n">
        <f aca="false">NORMSDIST(-N5559/'rhos computation'!$B$23)-EXP(N5559+'rhos computation'!$B$23^2/2)*NORMSDIST(-N5559/'rhos computation'!$B$23-'rhos computation'!$B$23)</f>
        <v>0.0862056689414653</v>
      </c>
      <c r="W5559" s="0" t="n">
        <f aca="false">NORMSDIST(-O5559)</f>
        <v>0.00743712551366068</v>
      </c>
      <c r="X5559" s="0" t="n">
        <f aca="false">NORMSDIST(-P5559)</f>
        <v>0.0459683976431919</v>
      </c>
    </row>
    <row r="5560" customFormat="false" ht="12.8" hidden="false" customHeight="false" outlineLevel="0" collapsed="false">
      <c r="A5560" s="0" t="n">
        <v>-0.2075483570723</v>
      </c>
      <c r="B5560" s="0" t="n">
        <v>-0.755046285114487</v>
      </c>
      <c r="C5560" s="0" t="n">
        <v>-0.856231711644454</v>
      </c>
      <c r="D5560" s="0" t="n">
        <v>0.808226808578712</v>
      </c>
      <c r="E5560" s="0" t="n">
        <f aca="false" t="array" ref="E5560:H5560">MMULT(A5560:D5560,'Root matrix of resiudals'!$B$19:E$22)</f>
        <v>-0.0119815758525699</v>
      </c>
      <c r="F5560" s="0" t="n">
        <v>-0.0250643976762723</v>
      </c>
      <c r="G5560" s="0" t="n">
        <v>-0.0158403606697071</v>
      </c>
      <c r="H5560" s="0" t="n">
        <v>0.0121644421819035</v>
      </c>
      <c r="I5560" s="3" t="n">
        <f aca="false" t="array" ref="I5560:L5560">MMULT('t+1'!I5560:L5560,'input - gretl'!$B$3:$E$6)+MMULT('Point forecasts'!$P$3:$T$3,'input - gretl'!$B$9:$E$13)+MMULT('t+1'!Q5560:S5560,'input - gretl'!$B$14:$E$16)+E5560:H5560</f>
        <v>0.0133364710048831</v>
      </c>
      <c r="J5560" s="3" t="n">
        <v>-0.0725924708713334</v>
      </c>
      <c r="K5560" s="3" t="n">
        <v>-0.00360592321223909</v>
      </c>
      <c r="L5560" s="3" t="n">
        <v>0.00148984838041163</v>
      </c>
      <c r="M5560" s="0" t="n">
        <f aca="false">'t+1'!M5560+I5560</f>
        <v>0.187413171405584</v>
      </c>
      <c r="N5560" s="0" t="n">
        <f aca="false">'t+1'!N5560+J5560</f>
        <v>-0.0316375494828261</v>
      </c>
      <c r="O5560" s="0" t="n">
        <f aca="false">'t+1'!O5560+K5560</f>
        <v>2.42784384512362</v>
      </c>
      <c r="P5560" s="0" t="n">
        <f aca="false">'t+1'!P5560+L5560</f>
        <v>1.70737701375804</v>
      </c>
      <c r="Q5560" s="0" t="n">
        <f aca="false" t="array" ref="Q5560:S5560">MMULT(M5560:P5560,'input - gretl'!$B$19:$D$22)+MMULT('Point forecasts'!$J$4:$O$4,'input - gretl'!$B$23:$D$28)</f>
        <v>14.1653316459798</v>
      </c>
      <c r="R5560" s="0" t="n">
        <v>6.83164874489767</v>
      </c>
      <c r="S5560" s="0" t="n">
        <v>9.92677160503913</v>
      </c>
      <c r="U5560" s="10" t="n">
        <f aca="false">NORMSDIST(-M5560/'rhos computation'!$B$11)-EXP(M5560+'rhos computation'!$B$11^2/2)*NORMSDIST(-M5560/'rhos computation'!$B$11-'rhos computation'!$B$11)</f>
        <v>0.00492453376894424</v>
      </c>
      <c r="V5560" s="10" t="n">
        <f aca="false">NORMSDIST(-N5560/'rhos computation'!$B$23)-EXP(N5560+'rhos computation'!$B$23^2/2)*NORMSDIST(-N5560/'rhos computation'!$B$23-'rhos computation'!$B$23)</f>
        <v>0.040046838398897</v>
      </c>
      <c r="W5560" s="0" t="n">
        <f aca="false">NORMSDIST(-O5560)</f>
        <v>0.00759444071353788</v>
      </c>
      <c r="X5560" s="0" t="n">
        <f aca="false">NORMSDIST(-P5560)</f>
        <v>0.0438759999800235</v>
      </c>
    </row>
    <row r="5561" customFormat="false" ht="12.8" hidden="false" customHeight="false" outlineLevel="0" collapsed="false">
      <c r="A5561" s="0" t="n">
        <v>-0.502144119161824</v>
      </c>
      <c r="B5561" s="0" t="n">
        <v>0.369507663766914</v>
      </c>
      <c r="C5561" s="0" t="n">
        <v>-0.196057850909527</v>
      </c>
      <c r="D5561" s="0" t="n">
        <v>-0.808567516914669</v>
      </c>
      <c r="E5561" s="0" t="n">
        <f aca="false" t="array" ref="E5561:H5561">MMULT(A5561:D5561,'Root matrix of resiudals'!$B$19:E$22)</f>
        <v>-0.0206402164165508</v>
      </c>
      <c r="F5561" s="0" t="n">
        <v>0.00866363715293259</v>
      </c>
      <c r="G5561" s="0" t="n">
        <v>-0.00337922169359395</v>
      </c>
      <c r="H5561" s="0" t="n">
        <v>-0.0131286756843985</v>
      </c>
      <c r="I5561" s="3" t="n">
        <f aca="false" t="array" ref="I5561:L5561">MMULT('t+1'!I5561:L5561,'input - gretl'!$B$3:$E$6)+MMULT('Point forecasts'!$P$3:$T$3,'input - gretl'!$B$9:$E$13)+MMULT('t+1'!Q5561:S5561,'input - gretl'!$B$14:$E$16)+E5561:H5561</f>
        <v>0.0279985495167535</v>
      </c>
      <c r="J5561" s="3" t="n">
        <v>-0.0340331241645361</v>
      </c>
      <c r="K5561" s="3" t="n">
        <v>-0.00516426960491745</v>
      </c>
      <c r="L5561" s="3" t="n">
        <v>-0.0321838726979234</v>
      </c>
      <c r="M5561" s="0" t="n">
        <f aca="false">'t+1'!M5561+I5561</f>
        <v>0.113420791183206</v>
      </c>
      <c r="N5561" s="0" t="n">
        <f aca="false">'t+1'!N5561+J5561</f>
        <v>-0.0376942737279279</v>
      </c>
      <c r="O5561" s="0" t="n">
        <f aca="false">'t+1'!O5561+K5561</f>
        <v>2.40983300137457</v>
      </c>
      <c r="P5561" s="0" t="n">
        <f aca="false">'t+1'!P5561+L5561</f>
        <v>1.68036725187108</v>
      </c>
      <c r="Q5561" s="0" t="n">
        <f aca="false" t="array" ref="Q5561:S5561">MMULT(M5561:P5561,'input - gretl'!$B$19:$D$22)+MMULT('Point forecasts'!$J$4:$O$4,'input - gretl'!$B$23:$D$28)</f>
        <v>14.0913392657574</v>
      </c>
      <c r="R5561" s="0" t="n">
        <v>6.82559202065257</v>
      </c>
      <c r="S5561" s="0" t="n">
        <v>9.93444839533266</v>
      </c>
      <c r="U5561" s="10" t="n">
        <f aca="false">NORMSDIST(-M5561/'rhos computation'!$B$11)-EXP(M5561+'rhos computation'!$B$11^2/2)*NORMSDIST(-M5561/'rhos computation'!$B$11-'rhos computation'!$B$11)</f>
        <v>0.0143873397100113</v>
      </c>
      <c r="V5561" s="10" t="n">
        <f aca="false">NORMSDIST(-N5561/'rhos computation'!$B$23)-EXP(N5561+'rhos computation'!$B$23^2/2)*NORMSDIST(-N5561/'rhos computation'!$B$23-'rhos computation'!$B$23)</f>
        <v>0.0442154903969288</v>
      </c>
      <c r="W5561" s="0" t="n">
        <f aca="false">NORMSDIST(-O5561)</f>
        <v>0.0079799119807126</v>
      </c>
      <c r="X5561" s="0" t="n">
        <f aca="false">NORMSDIST(-P5561)</f>
        <v>0.0464429417883293</v>
      </c>
    </row>
    <row r="5562" customFormat="false" ht="12.8" hidden="false" customHeight="false" outlineLevel="0" collapsed="false">
      <c r="A5562" s="0" t="n">
        <v>-0.735861346089824</v>
      </c>
      <c r="B5562" s="0" t="n">
        <v>1.95658512797072</v>
      </c>
      <c r="C5562" s="0" t="n">
        <v>0.836525113373821</v>
      </c>
      <c r="D5562" s="0" t="n">
        <v>-0.24377295630656</v>
      </c>
      <c r="E5562" s="0" t="n">
        <f aca="false" t="array" ref="E5562:H5562">MMULT(A5562:D5562,'Root matrix of resiudals'!$B$19:E$22)</f>
        <v>-0.0260149068839551</v>
      </c>
      <c r="F5562" s="0" t="n">
        <v>0.057225157458922</v>
      </c>
      <c r="G5562" s="0" t="n">
        <v>0.0193178143023685</v>
      </c>
      <c r="H5562" s="0" t="n">
        <v>-0.00258745953309136</v>
      </c>
      <c r="I5562" s="3" t="n">
        <f aca="false" t="array" ref="I5562:L5562">MMULT('t+1'!I5562:L5562,'input - gretl'!$B$3:$E$6)+MMULT('Point forecasts'!$P$3:$T$3,'input - gretl'!$B$9:$E$13)+MMULT('t+1'!Q5562:S5562,'input - gretl'!$B$14:$E$16)+E5562:H5562</f>
        <v>0.00256341726487068</v>
      </c>
      <c r="J5562" s="3" t="n">
        <v>0.0327947500464181</v>
      </c>
      <c r="K5562" s="3" t="n">
        <v>0.0264281340121534</v>
      </c>
      <c r="L5562" s="3" t="n">
        <v>-0.0232587626236668</v>
      </c>
      <c r="M5562" s="0" t="n">
        <f aca="false">'t+1'!M5562+I5562</f>
        <v>0.140384161743268</v>
      </c>
      <c r="N5562" s="0" t="n">
        <f aca="false">'t+1'!N5562+J5562</f>
        <v>0.0189232118537637</v>
      </c>
      <c r="O5562" s="0" t="n">
        <f aca="false">'t+1'!O5562+K5562</f>
        <v>2.45535898728611</v>
      </c>
      <c r="P5562" s="0" t="n">
        <f aca="false">'t+1'!P5562+L5562</f>
        <v>1.71814199646468</v>
      </c>
      <c r="Q5562" s="0" t="n">
        <f aca="false" t="array" ref="Q5562:S5562">MMULT(M5562:P5562,'input - gretl'!$B$19:$D$22)+MMULT('Point forecasts'!$J$4:$O$4,'input - gretl'!$B$23:$D$28)</f>
        <v>14.1183026363175</v>
      </c>
      <c r="R5562" s="0" t="n">
        <v>6.88220950623426</v>
      </c>
      <c r="S5562" s="0" t="n">
        <v>9.94404871039846</v>
      </c>
      <c r="U5562" s="10" t="n">
        <f aca="false">NORMSDIST(-M5562/'rhos computation'!$B$11)-EXP(M5562+'rhos computation'!$B$11^2/2)*NORMSDIST(-M5562/'rhos computation'!$B$11-'rhos computation'!$B$11)</f>
        <v>0.00998513197988593</v>
      </c>
      <c r="V5562" s="10" t="n">
        <f aca="false">NORMSDIST(-N5562/'rhos computation'!$B$23)-EXP(N5562+'rhos computation'!$B$23^2/2)*NORMSDIST(-N5562/'rhos computation'!$B$23-'rhos computation'!$B$23)</f>
        <v>0.0138667214636896</v>
      </c>
      <c r="W5562" s="0" t="n">
        <f aca="false">NORMSDIST(-O5562)</f>
        <v>0.00703719795213779</v>
      </c>
      <c r="X5562" s="0" t="n">
        <f aca="false">NORMSDIST(-P5562)</f>
        <v>0.0428853591417692</v>
      </c>
    </row>
    <row r="5563" customFormat="false" ht="12.8" hidden="false" customHeight="false" outlineLevel="0" collapsed="false">
      <c r="A5563" s="0" t="n">
        <v>-2.02539168355014</v>
      </c>
      <c r="B5563" s="0" t="n">
        <v>-0.438033688558205</v>
      </c>
      <c r="C5563" s="0" t="n">
        <v>-1.79742105363556</v>
      </c>
      <c r="D5563" s="0" t="n">
        <v>0.105337940106914</v>
      </c>
      <c r="E5563" s="0" t="n">
        <f aca="false" t="array" ref="E5563:H5563">MMULT(A5563:D5563,'Root matrix of resiudals'!$B$19:E$22)</f>
        <v>-0.0901510940911904</v>
      </c>
      <c r="F5563" s="0" t="n">
        <v>-0.0235481011082644</v>
      </c>
      <c r="G5563" s="0" t="n">
        <v>-0.0329205810468816</v>
      </c>
      <c r="H5563" s="0" t="n">
        <v>0.000397594472797186</v>
      </c>
      <c r="I5563" s="3" t="n">
        <f aca="false" t="array" ref="I5563:L5563">MMULT('t+1'!I5563:L5563,'input - gretl'!$B$3:$E$6)+MMULT('Point forecasts'!$P$3:$T$3,'input - gretl'!$B$9:$E$13)+MMULT('t+1'!Q5563:S5563,'input - gretl'!$B$14:$E$16)+E5563:H5563</f>
        <v>-0.0474273336465644</v>
      </c>
      <c r="J5563" s="3" t="n">
        <v>-0.0510124844318928</v>
      </c>
      <c r="K5563" s="3" t="n">
        <v>-0.0357496454513676</v>
      </c>
      <c r="L5563" s="3" t="n">
        <v>-0.0229699919051183</v>
      </c>
      <c r="M5563" s="0" t="n">
        <f aca="false">'t+1'!M5563+I5563</f>
        <v>0.0390767956093032</v>
      </c>
      <c r="N5563" s="0" t="n">
        <f aca="false">'t+1'!N5563+J5563</f>
        <v>-0.0833806996331916</v>
      </c>
      <c r="O5563" s="0" t="n">
        <f aca="false">'t+1'!O5563+K5563</f>
        <v>2.37922687439306</v>
      </c>
      <c r="P5563" s="0" t="n">
        <f aca="false">'t+1'!P5563+L5563</f>
        <v>1.70646126946065</v>
      </c>
      <c r="Q5563" s="0" t="n">
        <f aca="false" t="array" ref="Q5563:S5563">MMULT(M5563:P5563,'input - gretl'!$B$19:$D$22)+MMULT('Point forecasts'!$J$4:$O$4,'input - gretl'!$B$23:$D$28)</f>
        <v>14.0169952701835</v>
      </c>
      <c r="R5563" s="0" t="n">
        <v>6.77990559474731</v>
      </c>
      <c r="S5563" s="0" t="n">
        <v>9.8790255529226</v>
      </c>
      <c r="U5563" s="10" t="n">
        <f aca="false">NORMSDIST(-M5563/'rhos computation'!$B$11)-EXP(M5563+'rhos computation'!$B$11^2/2)*NORMSDIST(-M5563/'rhos computation'!$B$11-'rhos computation'!$B$11)</f>
        <v>0.0341840050009291</v>
      </c>
      <c r="V5563" s="10" t="n">
        <f aca="false">NORMSDIST(-N5563/'rhos computation'!$B$23)-EXP(N5563+'rhos computation'!$B$23^2/2)*NORMSDIST(-N5563/'rhos computation'!$B$23-'rhos computation'!$B$23)</f>
        <v>0.080312992064238</v>
      </c>
      <c r="W5563" s="0" t="n">
        <f aca="false">NORMSDIST(-O5563)</f>
        <v>0.00867449722518782</v>
      </c>
      <c r="X5563" s="0" t="n">
        <f aca="false">NORMSDIST(-P5563)</f>
        <v>0.0439611157415317</v>
      </c>
    </row>
    <row r="5564" customFormat="false" ht="12.8" hidden="false" customHeight="false" outlineLevel="0" collapsed="false">
      <c r="A5564" s="0" t="n">
        <v>-1.12481680470425</v>
      </c>
      <c r="B5564" s="0" t="n">
        <v>-1.13981139666626</v>
      </c>
      <c r="C5564" s="0" t="n">
        <v>-0.495832573975666</v>
      </c>
      <c r="D5564" s="0" t="n">
        <v>-0.0802732951755357</v>
      </c>
      <c r="E5564" s="0" t="n">
        <f aca="false" t="array" ref="E5564:H5564">MMULT(A5564:D5564,'Root matrix of resiudals'!$B$19:E$22)</f>
        <v>-0.0514223428370308</v>
      </c>
      <c r="F5564" s="0" t="n">
        <v>-0.0368992269464132</v>
      </c>
      <c r="G5564" s="0" t="n">
        <v>-0.0135644870581236</v>
      </c>
      <c r="H5564" s="0" t="n">
        <v>-0.00151459964830783</v>
      </c>
      <c r="I5564" s="3" t="n">
        <f aca="false" t="array" ref="I5564:L5564">MMULT('t+1'!I5564:L5564,'input - gretl'!$B$3:$E$6)+MMULT('Point forecasts'!$P$3:$T$3,'input - gretl'!$B$9:$E$13)+MMULT('t+1'!Q5564:S5564,'input - gretl'!$B$14:$E$16)+E5564:H5564</f>
        <v>-0.0803559371156114</v>
      </c>
      <c r="J5564" s="3" t="n">
        <v>-0.0596587217499073</v>
      </c>
      <c r="K5564" s="3" t="n">
        <v>-0.00712498569219598</v>
      </c>
      <c r="L5564" s="3" t="n">
        <v>-0.0280409955115425</v>
      </c>
      <c r="M5564" s="0" t="n">
        <f aca="false">'t+1'!M5564+I5564</f>
        <v>0.128714307828394</v>
      </c>
      <c r="N5564" s="0" t="n">
        <f aca="false">'t+1'!N5564+J5564</f>
        <v>-0.102248140122491</v>
      </c>
      <c r="O5564" s="0" t="n">
        <f aca="false">'t+1'!O5564+K5564</f>
        <v>2.40353173165891</v>
      </c>
      <c r="P5564" s="0" t="n">
        <f aca="false">'t+1'!P5564+L5564</f>
        <v>1.73145291574411</v>
      </c>
      <c r="Q5564" s="0" t="n">
        <f aca="false" t="array" ref="Q5564:S5564">MMULT(M5564:P5564,'input - gretl'!$B$19:$D$22)+MMULT('Point forecasts'!$J$4:$O$4,'input - gretl'!$B$23:$D$28)</f>
        <v>14.1066327824026</v>
      </c>
      <c r="R5564" s="0" t="n">
        <v>6.76103815425801</v>
      </c>
      <c r="S5564" s="0" t="n">
        <v>9.87956210499056</v>
      </c>
      <c r="U5564" s="10" t="n">
        <f aca="false">NORMSDIST(-M5564/'rhos computation'!$B$11)-EXP(M5564+'rhos computation'!$B$11^2/2)*NORMSDIST(-M5564/'rhos computation'!$B$11-'rhos computation'!$B$11)</f>
        <v>0.0117361948530729</v>
      </c>
      <c r="V5564" s="10" t="n">
        <f aca="false">NORMSDIST(-N5564/'rhos computation'!$B$23)-EXP(N5564+'rhos computation'!$B$23^2/2)*NORMSDIST(-N5564/'rhos computation'!$B$23-'rhos computation'!$B$23)</f>
        <v>0.096553778958269</v>
      </c>
      <c r="W5564" s="0" t="n">
        <f aca="false">NORMSDIST(-O5564)</f>
        <v>0.00811877886711641</v>
      </c>
      <c r="X5564" s="0" t="n">
        <f aca="false">NORMSDIST(-P5564)</f>
        <v>0.0416855078674027</v>
      </c>
    </row>
    <row r="5565" customFormat="false" ht="12.8" hidden="false" customHeight="false" outlineLevel="0" collapsed="false">
      <c r="A5565" s="0" t="n">
        <v>2.04921384645156</v>
      </c>
      <c r="B5565" s="0" t="n">
        <v>-0.408713554428827</v>
      </c>
      <c r="C5565" s="0" t="n">
        <v>-0.599472471053312</v>
      </c>
      <c r="D5565" s="0" t="n">
        <v>1.56794630905713</v>
      </c>
      <c r="E5565" s="0" t="n">
        <f aca="false" t="array" ref="E5565:H5565">MMULT(A5565:D5565,'Root matrix of resiudals'!$B$19:E$22)</f>
        <v>0.0856542619435977</v>
      </c>
      <c r="F5565" s="0" t="n">
        <v>-0.00908733855327951</v>
      </c>
      <c r="G5565" s="0" t="n">
        <v>-0.00680112464216454</v>
      </c>
      <c r="H5565" s="0" t="n">
        <v>0.023945137213845</v>
      </c>
      <c r="I5565" s="3" t="n">
        <f aca="false" t="array" ref="I5565:L5565">MMULT('t+1'!I5565:L5565,'input - gretl'!$B$3:$E$6)+MMULT('Point forecasts'!$P$3:$T$3,'input - gretl'!$B$9:$E$13)+MMULT('t+1'!Q5565:S5565,'input - gretl'!$B$14:$E$16)+E5565:H5565</f>
        <v>0.0990193676828969</v>
      </c>
      <c r="J5565" s="3" t="n">
        <v>-0.0637360727390335</v>
      </c>
      <c r="K5565" s="3" t="n">
        <v>-0.00833925297614969</v>
      </c>
      <c r="L5565" s="3" t="n">
        <v>-0.00528209840956079</v>
      </c>
      <c r="M5565" s="0" t="n">
        <f aca="false">'t+1'!M5565+I5565</f>
        <v>0.19903986636182</v>
      </c>
      <c r="N5565" s="0" t="n">
        <f aca="false">'t+1'!N5565+J5565</f>
        <v>-0.0836314532696207</v>
      </c>
      <c r="O5565" s="0" t="n">
        <f aca="false">'t+1'!O5565+K5565</f>
        <v>2.39366362671356</v>
      </c>
      <c r="P5565" s="0" t="n">
        <f aca="false">'t+1'!P5565+L5565</f>
        <v>1.75580852848486</v>
      </c>
      <c r="Q5565" s="0" t="n">
        <f aca="false" t="array" ref="Q5565:S5565">MMULT(M5565:P5565,'input - gretl'!$B$19:$D$22)+MMULT('Point forecasts'!$J$4:$O$4,'input - gretl'!$B$23:$D$28)</f>
        <v>14.176958340936</v>
      </c>
      <c r="R5565" s="0" t="n">
        <v>6.77965484111088</v>
      </c>
      <c r="S5565" s="0" t="n">
        <v>9.84653059454812</v>
      </c>
      <c r="U5565" s="10" t="n">
        <f aca="false">NORMSDIST(-M5565/'rhos computation'!$B$11)-EXP(M5565+'rhos computation'!$B$11^2/2)*NORMSDIST(-M5565/'rhos computation'!$B$11-'rhos computation'!$B$11)</f>
        <v>0.00407701423294428</v>
      </c>
      <c r="V5565" s="10" t="n">
        <f aca="false">NORMSDIST(-N5565/'rhos computation'!$B$23)-EXP(N5565+'rhos computation'!$B$23^2/2)*NORMSDIST(-N5565/'rhos computation'!$B$23-'rhos computation'!$B$23)</f>
        <v>0.0805261586627304</v>
      </c>
      <c r="W5565" s="0" t="n">
        <f aca="false">NORMSDIST(-O5565)</f>
        <v>0.00834051951632308</v>
      </c>
      <c r="X5565" s="0" t="n">
        <f aca="false">NORMSDIST(-P5565)</f>
        <v>0.0395605538350206</v>
      </c>
    </row>
    <row r="5566" customFormat="false" ht="12.8" hidden="false" customHeight="false" outlineLevel="0" collapsed="false">
      <c r="A5566" s="0" t="n">
        <v>0.02184193752357</v>
      </c>
      <c r="B5566" s="0" t="n">
        <v>-1.12661385215025</v>
      </c>
      <c r="C5566" s="0" t="n">
        <v>-0.0469444652830857</v>
      </c>
      <c r="D5566" s="0" t="n">
        <v>1.55462454172326</v>
      </c>
      <c r="E5566" s="0" t="n">
        <f aca="false" t="array" ref="E5566:H5566">MMULT(A5566:D5566,'Root matrix of resiudals'!$B$19:E$22)</f>
        <v>-0.00226705190566432</v>
      </c>
      <c r="F5566" s="0" t="n">
        <v>-0.0322067985090507</v>
      </c>
      <c r="G5566" s="0" t="n">
        <v>-0.00299414458048627</v>
      </c>
      <c r="H5566" s="0" t="n">
        <v>0.0250908856006266</v>
      </c>
      <c r="I5566" s="3" t="n">
        <f aca="false" t="array" ref="I5566:L5566">MMULT('t+1'!I5566:L5566,'input - gretl'!$B$3:$E$6)+MMULT('Point forecasts'!$P$3:$T$3,'input - gretl'!$B$9:$E$13)+MMULT('t+1'!Q5566:S5566,'input - gretl'!$B$14:$E$16)+E5566:H5566</f>
        <v>-0.00878031597894555</v>
      </c>
      <c r="J5566" s="3" t="n">
        <v>-0.0539238718606468</v>
      </c>
      <c r="K5566" s="3" t="n">
        <v>0.00297797680174297</v>
      </c>
      <c r="L5566" s="3" t="n">
        <v>0.010077823060922</v>
      </c>
      <c r="M5566" s="0" t="n">
        <f aca="false">'t+1'!M5566+I5566</f>
        <v>0.204424606974284</v>
      </c>
      <c r="N5566" s="0" t="n">
        <f aca="false">'t+1'!N5566+J5566</f>
        <v>-0.0692371155729826</v>
      </c>
      <c r="O5566" s="0" t="n">
        <f aca="false">'t+1'!O5566+K5566</f>
        <v>2.41973599665642</v>
      </c>
      <c r="P5566" s="0" t="n">
        <f aca="false">'t+1'!P5566+L5566</f>
        <v>1.71217563347356</v>
      </c>
      <c r="Q5566" s="0" t="n">
        <f aca="false" t="array" ref="Q5566:S5566">MMULT(M5566:P5566,'input - gretl'!$B$19:$D$22)+MMULT('Point forecasts'!$J$4:$O$4,'input - gretl'!$B$23:$D$28)</f>
        <v>14.1823430815485</v>
      </c>
      <c r="R5566" s="0" t="n">
        <v>6.79404917880752</v>
      </c>
      <c r="S5566" s="0" t="n">
        <v>9.91410002929148</v>
      </c>
      <c r="U5566" s="10" t="n">
        <f aca="false">NORMSDIST(-M5566/'rhos computation'!$B$11)-EXP(M5566+'rhos computation'!$B$11^2/2)*NORMSDIST(-M5566/'rhos computation'!$B$11-'rhos computation'!$B$11)</f>
        <v>0.0037283274193769</v>
      </c>
      <c r="V5566" s="10" t="n">
        <f aca="false">NORMSDIST(-N5566/'rhos computation'!$B$23)-EXP(N5566+'rhos computation'!$B$23^2/2)*NORMSDIST(-N5566/'rhos computation'!$B$23-'rhos computation'!$B$23)</f>
        <v>0.0684760445534036</v>
      </c>
      <c r="W5566" s="0" t="n">
        <f aca="false">NORMSDIST(-O5566)</f>
        <v>0.00776588937071359</v>
      </c>
      <c r="X5566" s="0" t="n">
        <f aca="false">NORMSDIST(-P5566)</f>
        <v>0.0434321532190092</v>
      </c>
    </row>
    <row r="5567" customFormat="false" ht="12.8" hidden="false" customHeight="false" outlineLevel="0" collapsed="false">
      <c r="A5567" s="0" t="n">
        <v>-0.306160443418247</v>
      </c>
      <c r="B5567" s="0" t="n">
        <v>-1.64750597104364</v>
      </c>
      <c r="C5567" s="0" t="n">
        <v>1.10707312323516</v>
      </c>
      <c r="D5567" s="0" t="n">
        <v>0.606688142909659</v>
      </c>
      <c r="E5567" s="0" t="n">
        <f aca="false" t="array" ref="E5567:H5567">MMULT(A5567:D5567,'Root matrix of resiudals'!$B$19:E$22)</f>
        <v>-0.0157306976150527</v>
      </c>
      <c r="F5567" s="0" t="n">
        <v>-0.0437513129205352</v>
      </c>
      <c r="G5567" s="0" t="n">
        <v>0.012242455541212</v>
      </c>
      <c r="H5567" s="0" t="n">
        <v>0.0111216882655542</v>
      </c>
      <c r="I5567" s="3" t="n">
        <f aca="false" t="array" ref="I5567:L5567">MMULT('t+1'!I5567:L5567,'input - gretl'!$B$3:$E$6)+MMULT('Point forecasts'!$P$3:$T$3,'input - gretl'!$B$9:$E$13)+MMULT('t+1'!Q5567:S5567,'input - gretl'!$B$14:$E$16)+E5567:H5567</f>
        <v>-0.00781175056919952</v>
      </c>
      <c r="J5567" s="3" t="n">
        <v>-0.108449465247712</v>
      </c>
      <c r="K5567" s="3" t="n">
        <v>0.0153554256403889</v>
      </c>
      <c r="L5567" s="3" t="n">
        <v>-0.00856735116890064</v>
      </c>
      <c r="M5567" s="0" t="n">
        <f aca="false">'t+1'!M5567+I5567</f>
        <v>0.136834362293186</v>
      </c>
      <c r="N5567" s="0" t="n">
        <f aca="false">'t+1'!N5567+J5567</f>
        <v>-0.0898483235902474</v>
      </c>
      <c r="O5567" s="0" t="n">
        <f aca="false">'t+1'!O5567+K5567</f>
        <v>2.42143974419101</v>
      </c>
      <c r="P5567" s="0" t="n">
        <f aca="false">'t+1'!P5567+L5567</f>
        <v>1.71636001520449</v>
      </c>
      <c r="Q5567" s="0" t="n">
        <f aca="false" t="array" ref="Q5567:S5567">MMULT(M5567:P5567,'input - gretl'!$B$19:$D$22)+MMULT('Point forecasts'!$J$4:$O$4,'input - gretl'!$B$23:$D$28)</f>
        <v>14.1147528368674</v>
      </c>
      <c r="R5567" s="0" t="n">
        <v>6.77343797079025</v>
      </c>
      <c r="S5567" s="0" t="n">
        <v>9.91182422058087</v>
      </c>
      <c r="U5567" s="10" t="n">
        <f aca="false">NORMSDIST(-M5567/'rhos computation'!$B$11)-EXP(M5567+'rhos computation'!$B$11^2/2)*NORMSDIST(-M5567/'rhos computation'!$B$11-'rhos computation'!$B$11)</f>
        <v>0.010494151314819</v>
      </c>
      <c r="V5567" s="10" t="n">
        <f aca="false">NORMSDIST(-N5567/'rhos computation'!$B$23)-EXP(N5567+'rhos computation'!$B$23^2/2)*NORMSDIST(-N5567/'rhos computation'!$B$23-'rhos computation'!$B$23)</f>
        <v>0.0858389731196023</v>
      </c>
      <c r="W5567" s="0" t="n">
        <f aca="false">NORMSDIST(-O5567)</f>
        <v>0.00772958185474734</v>
      </c>
      <c r="X5567" s="0" t="n">
        <f aca="false">NORMSDIST(-P5567)</f>
        <v>0.0430480850609235</v>
      </c>
    </row>
    <row r="5568" customFormat="false" ht="12.8" hidden="false" customHeight="false" outlineLevel="0" collapsed="false">
      <c r="A5568" s="0" t="n">
        <v>1.40585445344116</v>
      </c>
      <c r="B5568" s="0" t="n">
        <v>-1.09505982556405</v>
      </c>
      <c r="C5568" s="0" t="n">
        <v>-0.561636293314708</v>
      </c>
      <c r="D5568" s="0" t="n">
        <v>-1.14571706089076</v>
      </c>
      <c r="E5568" s="0" t="n">
        <f aca="false" t="array" ref="E5568:H5568">MMULT(A5568:D5568,'Root matrix of resiudals'!$B$19:E$22)</f>
        <v>0.0575829689756761</v>
      </c>
      <c r="F5568" s="0" t="n">
        <v>-0.0301967757640775</v>
      </c>
      <c r="G5568" s="0" t="n">
        <v>-0.0125582267796194</v>
      </c>
      <c r="H5568" s="0" t="n">
        <v>-0.0198450347283688</v>
      </c>
      <c r="I5568" s="3" t="n">
        <f aca="false" t="array" ref="I5568:L5568">MMULT('t+1'!I5568:L5568,'input - gretl'!$B$3:$E$6)+MMULT('Point forecasts'!$P$3:$T$3,'input - gretl'!$B$9:$E$13)+MMULT('t+1'!Q5568:S5568,'input - gretl'!$B$14:$E$16)+E5568:H5568</f>
        <v>0.0532747886624731</v>
      </c>
      <c r="J5568" s="3" t="n">
        <v>-0.0638911072573229</v>
      </c>
      <c r="K5568" s="3" t="n">
        <v>-0.0107529263306161</v>
      </c>
      <c r="L5568" s="3" t="n">
        <v>-0.0397033242387752</v>
      </c>
      <c r="M5568" s="0" t="n">
        <f aca="false">'t+1'!M5568+I5568</f>
        <v>0.23194353951876</v>
      </c>
      <c r="N5568" s="0" t="n">
        <f aca="false">'t+1'!N5568+J5568</f>
        <v>-0.0841601559982557</v>
      </c>
      <c r="O5568" s="0" t="n">
        <f aca="false">'t+1'!O5568+K5568</f>
        <v>2.39655835703127</v>
      </c>
      <c r="P5568" s="0" t="n">
        <f aca="false">'t+1'!P5568+L5568</f>
        <v>1.67709833582581</v>
      </c>
      <c r="Q5568" s="0" t="n">
        <f aca="false" t="array" ref="Q5568:S5568">MMULT(M5568:P5568,'input - gretl'!$B$19:$D$22)+MMULT('Point forecasts'!$J$4:$O$4,'input - gretl'!$B$23:$D$28)</f>
        <v>14.209862014093</v>
      </c>
      <c r="R5568" s="0" t="n">
        <v>6.77912613838224</v>
      </c>
      <c r="S5568" s="0" t="n">
        <v>9.92428265359422</v>
      </c>
      <c r="U5568" s="10" t="n">
        <f aca="false">NORMSDIST(-M5568/'rhos computation'!$B$11)-EXP(M5568+'rhos computation'!$B$11^2/2)*NORMSDIST(-M5568/'rhos computation'!$B$11-'rhos computation'!$B$11)</f>
        <v>0.0023156014358257</v>
      </c>
      <c r="V5568" s="10" t="n">
        <f aca="false">NORMSDIST(-N5568/'rhos computation'!$B$23)-EXP(N5568+'rhos computation'!$B$23^2/2)*NORMSDIST(-N5568/'rhos computation'!$B$23-'rhos computation'!$B$23)</f>
        <v>0.0809759202139129</v>
      </c>
      <c r="W5568" s="0" t="n">
        <f aca="false">NORMSDIST(-O5568)</f>
        <v>0.00827492894078785</v>
      </c>
      <c r="X5568" s="0" t="n">
        <f aca="false">NORMSDIST(-P5568)</f>
        <v>0.0467616270910608</v>
      </c>
    </row>
    <row r="5569" customFormat="false" ht="12.8" hidden="false" customHeight="false" outlineLevel="0" collapsed="false">
      <c r="A5569" s="0" t="n">
        <v>-0.198211776929959</v>
      </c>
      <c r="B5569" s="0" t="n">
        <v>-0.14934344353917</v>
      </c>
      <c r="C5569" s="0" t="n">
        <v>-1.1088049840806</v>
      </c>
      <c r="D5569" s="0" t="n">
        <v>2.13431806072633</v>
      </c>
      <c r="E5569" s="0" t="n">
        <f aca="false" t="array" ref="E5569:H5569">MMULT(A5569:D5569,'Root matrix of resiudals'!$B$19:E$22)</f>
        <v>-0.0110293163966077</v>
      </c>
      <c r="F5569" s="0" t="n">
        <v>-0.00855679649572041</v>
      </c>
      <c r="G5569" s="0" t="n">
        <v>-0.0162057567430719</v>
      </c>
      <c r="H5569" s="0" t="n">
        <v>0.0334299424138757</v>
      </c>
      <c r="I5569" s="3" t="n">
        <f aca="false" t="array" ref="I5569:L5569">MMULT('t+1'!I5569:L5569,'input - gretl'!$B$3:$E$6)+MMULT('Point forecasts'!$P$3:$T$3,'input - gretl'!$B$9:$E$13)+MMULT('t+1'!Q5569:S5569,'input - gretl'!$B$14:$E$16)+E5569:H5569</f>
        <v>0.0131283448618676</v>
      </c>
      <c r="J5569" s="3" t="n">
        <v>-0.0759983178837794</v>
      </c>
      <c r="K5569" s="3" t="n">
        <v>-0.00583181957702999</v>
      </c>
      <c r="L5569" s="3" t="n">
        <v>0.0178440093744929</v>
      </c>
      <c r="M5569" s="0" t="n">
        <f aca="false">'t+1'!M5569+I5569</f>
        <v>0.157449898154353</v>
      </c>
      <c r="N5569" s="0" t="n">
        <f aca="false">'t+1'!N5569+J5569</f>
        <v>-0.0279433532609131</v>
      </c>
      <c r="O5569" s="0" t="n">
        <f aca="false">'t+1'!O5569+K5569</f>
        <v>2.41736648542266</v>
      </c>
      <c r="P5569" s="0" t="n">
        <f aca="false">'t+1'!P5569+L5569</f>
        <v>1.74564293324452</v>
      </c>
      <c r="Q5569" s="0" t="n">
        <f aca="false" t="array" ref="Q5569:S5569">MMULT(M5569:P5569,'input - gretl'!$B$19:$D$22)+MMULT('Point forecasts'!$J$4:$O$4,'input - gretl'!$B$23:$D$28)</f>
        <v>14.1353683727286</v>
      </c>
      <c r="R5569" s="0" t="n">
        <v>6.83534294111958</v>
      </c>
      <c r="S5569" s="0" t="n">
        <v>9.87990144261055</v>
      </c>
      <c r="U5569" s="10" t="n">
        <f aca="false">NORMSDIST(-M5569/'rhos computation'!$B$11)-EXP(M5569+'rhos computation'!$B$11^2/2)*NORMSDIST(-M5569/'rhos computation'!$B$11-'rhos computation'!$B$11)</f>
        <v>0.00780699756157906</v>
      </c>
      <c r="V5569" s="10" t="n">
        <f aca="false">NORMSDIST(-N5569/'rhos computation'!$B$23)-EXP(N5569+'rhos computation'!$B$23^2/2)*NORMSDIST(-N5569/'rhos computation'!$B$23-'rhos computation'!$B$23)</f>
        <v>0.0375999585005139</v>
      </c>
      <c r="W5569" s="0" t="n">
        <f aca="false">NORMSDIST(-O5569)</f>
        <v>0.00781663403782643</v>
      </c>
      <c r="X5569" s="0" t="n">
        <f aca="false">NORMSDIST(-P5569)</f>
        <v>0.0404365085095624</v>
      </c>
    </row>
    <row r="5570" customFormat="false" ht="12.8" hidden="false" customHeight="false" outlineLevel="0" collapsed="false">
      <c r="A5570" s="0" t="n">
        <v>-0.633984317447013</v>
      </c>
      <c r="B5570" s="0" t="n">
        <v>0.491705563387041</v>
      </c>
      <c r="C5570" s="0" t="n">
        <v>-0.345417933079716</v>
      </c>
      <c r="D5570" s="0" t="n">
        <v>-0.0668521085685379</v>
      </c>
      <c r="E5570" s="0" t="n">
        <f aca="false" t="array" ref="E5570:H5570">MMULT(A5570:D5570,'Root matrix of resiudals'!$B$19:E$22)</f>
        <v>-0.0264885896383502</v>
      </c>
      <c r="F5570" s="0" t="n">
        <v>0.0113690134496565</v>
      </c>
      <c r="G5570" s="0" t="n">
        <v>-0.00466092173293306</v>
      </c>
      <c r="H5570" s="0" t="n">
        <v>-0.00120536393015158</v>
      </c>
      <c r="I5570" s="3" t="n">
        <f aca="false" t="array" ref="I5570:L5570">MMULT('t+1'!I5570:L5570,'input - gretl'!$B$3:$E$6)+MMULT('Point forecasts'!$P$3:$T$3,'input - gretl'!$B$9:$E$13)+MMULT('t+1'!Q5570:S5570,'input - gretl'!$B$14:$E$16)+E5570:H5570</f>
        <v>-0.008006180975302</v>
      </c>
      <c r="J5570" s="3" t="n">
        <v>-0.0152322317946412</v>
      </c>
      <c r="K5570" s="3" t="n">
        <v>0.00695333276510915</v>
      </c>
      <c r="L5570" s="3" t="n">
        <v>-0.0144014758614733</v>
      </c>
      <c r="M5570" s="0" t="n">
        <f aca="false">'t+1'!M5570+I5570</f>
        <v>0.178822462496301</v>
      </c>
      <c r="N5570" s="0" t="n">
        <f aca="false">'t+1'!N5570+J5570</f>
        <v>-0.00470855105761737</v>
      </c>
      <c r="O5570" s="0" t="n">
        <f aca="false">'t+1'!O5570+K5570</f>
        <v>2.44016252481754</v>
      </c>
      <c r="P5570" s="0" t="n">
        <f aca="false">'t+1'!P5570+L5570</f>
        <v>1.69955007773872</v>
      </c>
      <c r="Q5570" s="0" t="n">
        <f aca="false" t="array" ref="Q5570:S5570">MMULT(M5570:P5570,'input - gretl'!$B$19:$D$22)+MMULT('Point forecasts'!$J$4:$O$4,'input - gretl'!$B$23:$D$28)</f>
        <v>14.1567409370705</v>
      </c>
      <c r="R5570" s="0" t="n">
        <v>6.85857774332288</v>
      </c>
      <c r="S5570" s="0" t="n">
        <v>9.94653409223421</v>
      </c>
      <c r="U5570" s="10" t="n">
        <f aca="false">NORMSDIST(-M5570/'rhos computation'!$B$11)-EXP(M5570+'rhos computation'!$B$11^2/2)*NORMSDIST(-M5570/'rhos computation'!$B$11-'rhos computation'!$B$11)</f>
        <v>0.00564143022411247</v>
      </c>
      <c r="V5570" s="10" t="n">
        <f aca="false">NORMSDIST(-N5570/'rhos computation'!$B$23)-EXP(N5570+'rhos computation'!$B$23^2/2)*NORMSDIST(-N5570/'rhos computation'!$B$23-'rhos computation'!$B$23)</f>
        <v>0.0240659597294399</v>
      </c>
      <c r="W5570" s="0" t="n">
        <f aca="false">NORMSDIST(-O5570)</f>
        <v>0.00734032774805986</v>
      </c>
      <c r="X5570" s="0" t="n">
        <f aca="false">NORMSDIST(-P5570)</f>
        <v>0.0446077937174106</v>
      </c>
    </row>
    <row r="5571" customFormat="false" ht="12.8" hidden="false" customHeight="false" outlineLevel="0" collapsed="false">
      <c r="A5571" s="0" t="n">
        <v>0.456939532183906</v>
      </c>
      <c r="B5571" s="0" t="n">
        <v>-1.6039750187721</v>
      </c>
      <c r="C5571" s="0" t="n">
        <v>1.09994262036777</v>
      </c>
      <c r="D5571" s="0" t="n">
        <v>-0.0704437995857651</v>
      </c>
      <c r="E5571" s="0" t="n">
        <f aca="false" t="array" ref="E5571:H5571">MMULT(A5571:D5571,'Root matrix of resiudals'!$B$19:E$22)</f>
        <v>0.0173587936733653</v>
      </c>
      <c r="F5571" s="0" t="n">
        <v>-0.0408497681599019</v>
      </c>
      <c r="G5571" s="0" t="n">
        <v>0.0124510439978884</v>
      </c>
      <c r="H5571" s="0" t="n">
        <v>-0.000163670834861328</v>
      </c>
      <c r="I5571" s="3" t="n">
        <f aca="false" t="array" ref="I5571:L5571">MMULT('t+1'!I5571:L5571,'input - gretl'!$B$3:$E$6)+MMULT('Point forecasts'!$P$3:$T$3,'input - gretl'!$B$9:$E$13)+MMULT('t+1'!Q5571:S5571,'input - gretl'!$B$14:$E$16)+E5571:H5571</f>
        <v>0.0251961860282893</v>
      </c>
      <c r="J5571" s="3" t="n">
        <v>-0.0975078152415177</v>
      </c>
      <c r="K5571" s="3" t="n">
        <v>0.0177223892729409</v>
      </c>
      <c r="L5571" s="3" t="n">
        <v>-0.0278516129610409</v>
      </c>
      <c r="M5571" s="0" t="n">
        <f aca="false">'t+1'!M5571+I5571</f>
        <v>0.150349982329426</v>
      </c>
      <c r="N5571" s="0" t="n">
        <f aca="false">'t+1'!N5571+J5571</f>
        <v>-0.100039966956047</v>
      </c>
      <c r="O5571" s="0" t="n">
        <f aca="false">'t+1'!O5571+K5571</f>
        <v>2.4296019004068</v>
      </c>
      <c r="P5571" s="0" t="n">
        <f aca="false">'t+1'!P5571+L5571</f>
        <v>1.74418622681035</v>
      </c>
      <c r="Q5571" s="0" t="n">
        <f aca="false" t="array" ref="Q5571:S5571">MMULT(M5571:P5571,'input - gretl'!$B$19:$D$22)+MMULT('Point forecasts'!$J$4:$O$4,'input - gretl'!$B$23:$D$28)</f>
        <v>14.1282684569036</v>
      </c>
      <c r="R5571" s="0" t="n">
        <v>6.76324632742445</v>
      </c>
      <c r="S5571" s="0" t="n">
        <v>9.89352225824891</v>
      </c>
      <c r="U5571" s="10" t="n">
        <f aca="false">NORMSDIST(-M5571/'rhos computation'!$B$11)-EXP(M5571+'rhos computation'!$B$11^2/2)*NORMSDIST(-M5571/'rhos computation'!$B$11-'rhos computation'!$B$11)</f>
        <v>0.00866091446082593</v>
      </c>
      <c r="V5571" s="10" t="n">
        <f aca="false">NORMSDIST(-N5571/'rhos computation'!$B$23)-EXP(N5571+'rhos computation'!$B$23^2/2)*NORMSDIST(-N5571/'rhos computation'!$B$23-'rhos computation'!$B$23)</f>
        <v>0.094637419817192</v>
      </c>
      <c r="W5571" s="0" t="n">
        <f aca="false">NORMSDIST(-O5571)</f>
        <v>0.00755770761464897</v>
      </c>
      <c r="X5571" s="0" t="n">
        <f aca="false">NORMSDIST(-P5571)</f>
        <v>0.0405633111038129</v>
      </c>
    </row>
    <row r="5572" customFormat="false" ht="12.8" hidden="false" customHeight="false" outlineLevel="0" collapsed="false">
      <c r="A5572" s="0" t="n">
        <v>1.43071735345915</v>
      </c>
      <c r="B5572" s="0" t="n">
        <v>0.16514078374136</v>
      </c>
      <c r="C5572" s="0" t="n">
        <v>0.0730158229093448</v>
      </c>
      <c r="D5572" s="0" t="n">
        <v>0.468503184343671</v>
      </c>
      <c r="E5572" s="0" t="n">
        <f aca="false" t="array" ref="E5572:H5572">MMULT(A5572:D5572,'Root matrix of resiudals'!$B$19:E$22)</f>
        <v>0.0616690138843847</v>
      </c>
      <c r="F5572" s="0" t="n">
        <v>0.00825082150346796</v>
      </c>
      <c r="G5572" s="0" t="n">
        <v>0.00407359126367241</v>
      </c>
      <c r="H5572" s="0" t="n">
        <v>0.00714907344868607</v>
      </c>
      <c r="I5572" s="3" t="n">
        <f aca="false" t="array" ref="I5572:L5572">MMULT('t+1'!I5572:L5572,'input - gretl'!$B$3:$E$6)+MMULT('Point forecasts'!$P$3:$T$3,'input - gretl'!$B$9:$E$13)+MMULT('t+1'!Q5572:S5572,'input - gretl'!$B$14:$E$16)+E5572:H5572</f>
        <v>0.0998767119343248</v>
      </c>
      <c r="J5572" s="3" t="n">
        <v>0.0075137708635375</v>
      </c>
      <c r="K5572" s="3" t="n">
        <v>0.00248320379061157</v>
      </c>
      <c r="L5572" s="3" t="n">
        <v>-0.0219575667905423</v>
      </c>
      <c r="M5572" s="0" t="n">
        <f aca="false">'t+1'!M5572+I5572</f>
        <v>0.190721316521837</v>
      </c>
      <c r="N5572" s="0" t="n">
        <f aca="false">'t+1'!N5572+J5572</f>
        <v>-0.0640489037855543</v>
      </c>
      <c r="O5572" s="0" t="n">
        <f aca="false">'t+1'!O5572+K5572</f>
        <v>2.42462472107908</v>
      </c>
      <c r="P5572" s="0" t="n">
        <f aca="false">'t+1'!P5572+L5572</f>
        <v>1.73753210337795</v>
      </c>
      <c r="Q5572" s="0" t="n">
        <f aca="false" t="array" ref="Q5572:S5572">MMULT(M5572:P5572,'input - gretl'!$B$19:$D$22)+MMULT('Point forecasts'!$J$4:$O$4,'input - gretl'!$B$23:$D$28)</f>
        <v>14.168639791096</v>
      </c>
      <c r="R5572" s="0" t="n">
        <v>6.79923739059494</v>
      </c>
      <c r="S5572" s="0" t="n">
        <v>9.89487348301157</v>
      </c>
      <c r="U5572" s="10" t="n">
        <f aca="false">NORMSDIST(-M5572/'rhos computation'!$B$11)-EXP(M5572+'rhos computation'!$B$11^2/2)*NORMSDIST(-M5572/'rhos computation'!$B$11-'rhos computation'!$B$11)</f>
        <v>0.0046695878624721</v>
      </c>
      <c r="V5572" s="10" t="n">
        <f aca="false">NORMSDIST(-N5572/'rhos computation'!$B$23)-EXP(N5572+'rhos computation'!$B$23^2/2)*NORMSDIST(-N5572/'rhos computation'!$B$23-'rhos computation'!$B$23)</f>
        <v>0.0642490098634098</v>
      </c>
      <c r="W5572" s="0" t="n">
        <f aca="false">NORMSDIST(-O5572)</f>
        <v>0.00766210927853777</v>
      </c>
      <c r="X5572" s="0" t="n">
        <f aca="false">NORMSDIST(-P5572)</f>
        <v>0.0411466462600158</v>
      </c>
    </row>
    <row r="5573" customFormat="false" ht="12.8" hidden="false" customHeight="false" outlineLevel="0" collapsed="false">
      <c r="A5573" s="0" t="n">
        <v>0.491854814416613</v>
      </c>
      <c r="B5573" s="0" t="n">
        <v>-0.511801606792406</v>
      </c>
      <c r="C5573" s="0" t="n">
        <v>0.756409353221395</v>
      </c>
      <c r="D5573" s="0" t="n">
        <v>-0.276863204924125</v>
      </c>
      <c r="E5573" s="0" t="n">
        <f aca="false" t="array" ref="E5573:H5573">MMULT(A5573:D5573,'Root matrix of resiudals'!$B$19:E$22)</f>
        <v>0.020984407812864</v>
      </c>
      <c r="F5573" s="0" t="n">
        <v>-0.0108119509169519</v>
      </c>
      <c r="G5573" s="0" t="n">
        <v>0.010642907567905</v>
      </c>
      <c r="H5573" s="0" t="n">
        <v>-0.00384833711673752</v>
      </c>
      <c r="I5573" s="3" t="n">
        <f aca="false" t="array" ref="I5573:L5573">MMULT('t+1'!I5573:L5573,'input - gretl'!$B$3:$E$6)+MMULT('Point forecasts'!$P$3:$T$3,'input - gretl'!$B$9:$E$13)+MMULT('t+1'!Q5573:S5573,'input - gretl'!$B$14:$E$16)+E5573:H5573</f>
        <v>0.0396455668312547</v>
      </c>
      <c r="J5573" s="3" t="n">
        <v>-0.0999763958279224</v>
      </c>
      <c r="K5573" s="3" t="n">
        <v>0.008958526282283</v>
      </c>
      <c r="L5573" s="3" t="n">
        <v>-0.0300907431316182</v>
      </c>
      <c r="M5573" s="0" t="n">
        <f aca="false">'t+1'!M5573+I5573</f>
        <v>0.122022752570206</v>
      </c>
      <c r="N5573" s="0" t="n">
        <f aca="false">'t+1'!N5573+J5573</f>
        <v>-0.0758068988413633</v>
      </c>
      <c r="O5573" s="0" t="n">
        <f aca="false">'t+1'!O5573+K5573</f>
        <v>2.40418036787327</v>
      </c>
      <c r="P5573" s="0" t="n">
        <f aca="false">'t+1'!P5573+L5573</f>
        <v>1.7193511461865</v>
      </c>
      <c r="Q5573" s="0" t="n">
        <f aca="false" t="array" ref="Q5573:S5573">MMULT(M5573:P5573,'input - gretl'!$B$19:$D$22)+MMULT('Point forecasts'!$J$4:$O$4,'input - gretl'!$B$23:$D$28)</f>
        <v>14.0999412271444</v>
      </c>
      <c r="R5573" s="0" t="n">
        <v>6.78747939553913</v>
      </c>
      <c r="S5573" s="0" t="n">
        <v>9.89172012914269</v>
      </c>
      <c r="U5573" s="10" t="n">
        <f aca="false">NORMSDIST(-M5573/'rhos computation'!$B$11)-EXP(M5573+'rhos computation'!$B$11^2/2)*NORMSDIST(-M5573/'rhos computation'!$B$11-'rhos computation'!$B$11)</f>
        <v>0.0128444492009689</v>
      </c>
      <c r="V5573" s="10" t="n">
        <f aca="false">NORMSDIST(-N5573/'rhos computation'!$B$23)-EXP(N5573+'rhos computation'!$B$23^2/2)*NORMSDIST(-N5573/'rhos computation'!$B$23-'rhos computation'!$B$23)</f>
        <v>0.0739243442317137</v>
      </c>
      <c r="W5573" s="0" t="n">
        <f aca="false">NORMSDIST(-O5573)</f>
        <v>0.00810438687968212</v>
      </c>
      <c r="X5573" s="0" t="n">
        <f aca="false">NORMSDIST(-P5573)</f>
        <v>0.0427752260697855</v>
      </c>
    </row>
    <row r="5574" customFormat="false" ht="12.8" hidden="false" customHeight="false" outlineLevel="0" collapsed="false">
      <c r="A5574" s="0" t="n">
        <v>0.326682904983255</v>
      </c>
      <c r="B5574" s="0" t="n">
        <v>0.463053549126828</v>
      </c>
      <c r="C5574" s="0" t="n">
        <v>1.23562137097614</v>
      </c>
      <c r="D5574" s="0" t="n">
        <v>1.52679134179603</v>
      </c>
      <c r="E5574" s="0" t="n">
        <f aca="false" t="array" ref="E5574:H5574">MMULT(A5574:D5574,'Root matrix of resiudals'!$B$19:E$22)</f>
        <v>0.0160064506496969</v>
      </c>
      <c r="F5574" s="0" t="n">
        <v>0.0185067732472805</v>
      </c>
      <c r="G5574" s="0" t="n">
        <v>0.0237274023384258</v>
      </c>
      <c r="H5574" s="0" t="n">
        <v>0.0260957438494832</v>
      </c>
      <c r="I5574" s="3" t="n">
        <f aca="false" t="array" ref="I5574:L5574">MMULT('t+1'!I5574:L5574,'input - gretl'!$B$3:$E$6)+MMULT('Point forecasts'!$P$3:$T$3,'input - gretl'!$B$9:$E$13)+MMULT('t+1'!Q5574:S5574,'input - gretl'!$B$14:$E$16)+E5574:H5574</f>
        <v>0.0256444854464116</v>
      </c>
      <c r="J5574" s="3" t="n">
        <v>-0.0759863661168324</v>
      </c>
      <c r="K5574" s="3" t="n">
        <v>0.0343614803082605</v>
      </c>
      <c r="L5574" s="3" t="n">
        <v>0.00746185387853886</v>
      </c>
      <c r="M5574" s="0" t="n">
        <f aca="false">'t+1'!M5574+I5574</f>
        <v>0.167831018797044</v>
      </c>
      <c r="N5574" s="0" t="n">
        <f aca="false">'t+1'!N5574+J5574</f>
        <v>-0.00827756597458751</v>
      </c>
      <c r="O5574" s="0" t="n">
        <f aca="false">'t+1'!O5574+K5574</f>
        <v>2.44728353909618</v>
      </c>
      <c r="P5574" s="0" t="n">
        <f aca="false">'t+1'!P5574+L5574</f>
        <v>1.7519303789916</v>
      </c>
      <c r="Q5574" s="0" t="n">
        <f aca="false" t="array" ref="Q5574:S5574">MMULT(M5574:P5574,'input - gretl'!$B$19:$D$22)+MMULT('Point forecasts'!$J$4:$O$4,'input - gretl'!$B$23:$D$28)</f>
        <v>14.1457494933712</v>
      </c>
      <c r="R5574" s="0" t="n">
        <v>6.85500872840591</v>
      </c>
      <c r="S5574" s="0" t="n">
        <v>9.9038388210063</v>
      </c>
      <c r="U5574" s="10" t="n">
        <f aca="false">NORMSDIST(-M5574/'rhos computation'!$B$11)-EXP(M5574+'rhos computation'!$B$11^2/2)*NORMSDIST(-M5574/'rhos computation'!$B$11-'rhos computation'!$B$11)</f>
        <v>0.00668295908919626</v>
      </c>
      <c r="V5574" s="10" t="n">
        <f aca="false">NORMSDIST(-N5574/'rhos computation'!$B$23)-EXP(N5574+'rhos computation'!$B$23^2/2)*NORMSDIST(-N5574/'rhos computation'!$B$23-'rhos computation'!$B$23)</f>
        <v>0.0259247139993861</v>
      </c>
      <c r="W5574" s="0" t="n">
        <f aca="false">NORMSDIST(-O5574)</f>
        <v>0.00719687778396452</v>
      </c>
      <c r="X5574" s="0" t="n">
        <f aca="false">NORMSDIST(-P5574)</f>
        <v>0.0398928900398072</v>
      </c>
    </row>
    <row r="5575" customFormat="false" ht="12.8" hidden="false" customHeight="false" outlineLevel="0" collapsed="false">
      <c r="A5575" s="0" t="n">
        <v>-0.965319791621735</v>
      </c>
      <c r="B5575" s="0" t="n">
        <v>0.320145607645857</v>
      </c>
      <c r="C5575" s="0" t="n">
        <v>0.421392858647821</v>
      </c>
      <c r="D5575" s="0" t="n">
        <v>-0.22530607049904</v>
      </c>
      <c r="E5575" s="0" t="n">
        <f aca="false" t="array" ref="E5575:H5575">MMULT(A5575:D5575,'Root matrix of resiudals'!$B$19:E$22)</f>
        <v>-0.0400848962165652</v>
      </c>
      <c r="F5575" s="0" t="n">
        <v>0.00845972609260867</v>
      </c>
      <c r="G5575" s="0" t="n">
        <v>0.00648990858876426</v>
      </c>
      <c r="H5575" s="0" t="n">
        <v>-0.00278281551921746</v>
      </c>
      <c r="I5575" s="3" t="n">
        <f aca="false" t="array" ref="I5575:L5575">MMULT('t+1'!I5575:L5575,'input - gretl'!$B$3:$E$6)+MMULT('Point forecasts'!$P$3:$T$3,'input - gretl'!$B$9:$E$13)+MMULT('t+1'!Q5575:S5575,'input - gretl'!$B$14:$E$16)+E5575:H5575</f>
        <v>-0.0349042134070415</v>
      </c>
      <c r="J5575" s="3" t="n">
        <v>-0.0291396981262902</v>
      </c>
      <c r="K5575" s="3" t="n">
        <v>0.00437466217290434</v>
      </c>
      <c r="L5575" s="3" t="n">
        <v>-0.0283009843321517</v>
      </c>
      <c r="M5575" s="0" t="n">
        <f aca="false">'t+1'!M5575+I5575</f>
        <v>0.0996959209406942</v>
      </c>
      <c r="N5575" s="0" t="n">
        <f aca="false">'t+1'!N5575+J5575</f>
        <v>-0.0625183350700193</v>
      </c>
      <c r="O5575" s="0" t="n">
        <f aca="false">'t+1'!O5575+K5575</f>
        <v>2.40680440214082</v>
      </c>
      <c r="P5575" s="0" t="n">
        <f aca="false">'t+1'!P5575+L5575</f>
        <v>1.70867500749155</v>
      </c>
      <c r="Q5575" s="0" t="n">
        <f aca="false" t="array" ref="Q5575:S5575">MMULT(M5575:P5575,'input - gretl'!$B$19:$D$22)+MMULT('Point forecasts'!$J$4:$O$4,'input - gretl'!$B$23:$D$28)</f>
        <v>14.0776143955149</v>
      </c>
      <c r="R5575" s="0" t="n">
        <v>6.80076795931048</v>
      </c>
      <c r="S5575" s="0" t="n">
        <v>9.90449770511607</v>
      </c>
      <c r="U5575" s="10" t="n">
        <f aca="false">NORMSDIST(-M5575/'rhos computation'!$B$11)-EXP(M5575+'rhos computation'!$B$11^2/2)*NORMSDIST(-M5575/'rhos computation'!$B$11-'rhos computation'!$B$11)</f>
        <v>0.0171407549497888</v>
      </c>
      <c r="V5575" s="10" t="n">
        <f aca="false">NORMSDIST(-N5575/'rhos computation'!$B$23)-EXP(N5575+'rhos computation'!$B$23^2/2)*NORMSDIST(-N5575/'rhos computation'!$B$23-'rhos computation'!$B$23)</f>
        <v>0.063016451516251</v>
      </c>
      <c r="W5575" s="0" t="n">
        <f aca="false">NORMSDIST(-O5575)</f>
        <v>0.00804639318790918</v>
      </c>
      <c r="X5575" s="0" t="n">
        <f aca="false">NORMSDIST(-P5575)</f>
        <v>0.0437555830371693</v>
      </c>
    </row>
    <row r="5576" customFormat="false" ht="12.8" hidden="false" customHeight="false" outlineLevel="0" collapsed="false">
      <c r="A5576" s="0" t="n">
        <v>1.10394949162714</v>
      </c>
      <c r="B5576" s="0" t="n">
        <v>-0.64828686872524</v>
      </c>
      <c r="C5576" s="0" t="n">
        <v>0.612550550304137</v>
      </c>
      <c r="D5576" s="0" t="n">
        <v>-0.976111687694387</v>
      </c>
      <c r="E5576" s="0" t="n">
        <f aca="false" t="array" ref="E5576:H5576">MMULT(A5576:D5576,'Root matrix of resiudals'!$B$19:E$22)</f>
        <v>0.0470270484946527</v>
      </c>
      <c r="F5576" s="0" t="n">
        <v>-0.013888131871218</v>
      </c>
      <c r="G5576" s="0" t="n">
        <v>0.00778983714120563</v>
      </c>
      <c r="H5576" s="0" t="n">
        <v>-0.0156031704459727</v>
      </c>
      <c r="I5576" s="3" t="n">
        <f aca="false" t="array" ref="I5576:L5576">MMULT('t+1'!I5576:L5576,'input - gretl'!$B$3:$E$6)+MMULT('Point forecasts'!$P$3:$T$3,'input - gretl'!$B$9:$E$13)+MMULT('t+1'!Q5576:S5576,'input - gretl'!$B$14:$E$16)+E5576:H5576</f>
        <v>0.0947826916951684</v>
      </c>
      <c r="J5576" s="3" t="n">
        <v>-0.0662348136818393</v>
      </c>
      <c r="K5576" s="3" t="n">
        <v>0.00264458680323221</v>
      </c>
      <c r="L5576" s="3" t="n">
        <v>-0.0408854941178333</v>
      </c>
      <c r="M5576" s="0" t="n">
        <f aca="false">'t+1'!M5576+I5576</f>
        <v>0.148509456352682</v>
      </c>
      <c r="N5576" s="0" t="n">
        <f aca="false">'t+1'!N5576+J5576</f>
        <v>-0.0793741205835441</v>
      </c>
      <c r="O5576" s="0" t="n">
        <f aca="false">'t+1'!O5576+K5576</f>
        <v>2.40924580364546</v>
      </c>
      <c r="P5576" s="0" t="n">
        <f aca="false">'t+1'!P5576+L5576</f>
        <v>1.69512529702364</v>
      </c>
      <c r="Q5576" s="0" t="n">
        <f aca="false" t="array" ref="Q5576:S5576">MMULT(M5576:P5576,'input - gretl'!$B$19:$D$22)+MMULT('Point forecasts'!$J$4:$O$4,'input - gretl'!$B$23:$D$28)</f>
        <v>14.1264279309269</v>
      </c>
      <c r="R5576" s="0" t="n">
        <v>6.78391217379695</v>
      </c>
      <c r="S5576" s="0" t="n">
        <v>9.91982555876121</v>
      </c>
      <c r="U5576" s="10" t="n">
        <f aca="false">NORMSDIST(-M5576/'rhos computation'!$B$11)-EXP(M5576+'rhos computation'!$B$11^2/2)*NORMSDIST(-M5576/'rhos computation'!$B$11-'rhos computation'!$B$11)</f>
        <v>0.00889417389094818</v>
      </c>
      <c r="V5576" s="10" t="n">
        <f aca="false">NORMSDIST(-N5576/'rhos computation'!$B$23)-EXP(N5576+'rhos computation'!$B$23^2/2)*NORMSDIST(-N5576/'rhos computation'!$B$23-'rhos computation'!$B$23)</f>
        <v>0.0769206661465739</v>
      </c>
      <c r="W5576" s="0" t="n">
        <f aca="false">NORMSDIST(-O5576)</f>
        <v>0.00799276377043547</v>
      </c>
      <c r="X5576" s="0" t="n">
        <f aca="false">NORMSDIST(-P5576)</f>
        <v>0.0450258271405675</v>
      </c>
    </row>
    <row r="5577" customFormat="false" ht="12.8" hidden="false" customHeight="false" outlineLevel="0" collapsed="false">
      <c r="A5577" s="0" t="n">
        <v>-0.657165647009016</v>
      </c>
      <c r="B5577" s="0" t="n">
        <v>0.192417701145968</v>
      </c>
      <c r="C5577" s="0" t="n">
        <v>1.4725567052589</v>
      </c>
      <c r="D5577" s="0" t="n">
        <v>0.522114106203314</v>
      </c>
      <c r="E5577" s="0" t="n">
        <f aca="false" t="array" ref="E5577:H5577">MMULT(A5577:D5577,'Root matrix of resiudals'!$B$19:E$22)</f>
        <v>-0.0261405266981684</v>
      </c>
      <c r="F5577" s="0" t="n">
        <v>0.0093311944678193</v>
      </c>
      <c r="G5577" s="0" t="n">
        <v>0.0242080594132545</v>
      </c>
      <c r="H5577" s="0" t="n">
        <v>0.0104230795269573</v>
      </c>
      <c r="I5577" s="3" t="n">
        <f aca="false" t="array" ref="I5577:L5577">MMULT('t+1'!I5577:L5577,'input - gretl'!$B$3:$E$6)+MMULT('Point forecasts'!$P$3:$T$3,'input - gretl'!$B$9:$E$13)+MMULT('t+1'!Q5577:S5577,'input - gretl'!$B$14:$E$16)+E5577:H5577</f>
        <v>-0.0230698323188856</v>
      </c>
      <c r="J5577" s="3" t="n">
        <v>-0.0466573010401591</v>
      </c>
      <c r="K5577" s="3" t="n">
        <v>0.0240048517388937</v>
      </c>
      <c r="L5577" s="3" t="n">
        <v>-0.0114701427527834</v>
      </c>
      <c r="M5577" s="0" t="n">
        <f aca="false">'t+1'!M5577+I5577</f>
        <v>0.120643754683519</v>
      </c>
      <c r="N5577" s="0" t="n">
        <f aca="false">'t+1'!N5577+J5577</f>
        <v>-0.0495679376250892</v>
      </c>
      <c r="O5577" s="0" t="n">
        <f aca="false">'t+1'!O5577+K5577</f>
        <v>2.42481110394941</v>
      </c>
      <c r="P5577" s="0" t="n">
        <f aca="false">'t+1'!P5577+L5577</f>
        <v>1.71359643461486</v>
      </c>
      <c r="Q5577" s="0" t="n">
        <f aca="false" t="array" ref="Q5577:S5577">MMULT(M5577:P5577,'input - gretl'!$B$19:$D$22)+MMULT('Point forecasts'!$J$4:$O$4,'input - gretl'!$B$23:$D$28)</f>
        <v>14.0985622292577</v>
      </c>
      <c r="R5577" s="0" t="n">
        <v>6.81371835675541</v>
      </c>
      <c r="S5577" s="0" t="n">
        <v>9.91782388365903</v>
      </c>
      <c r="U5577" s="10" t="n">
        <f aca="false">NORMSDIST(-M5577/'rhos computation'!$B$11)-EXP(M5577+'rhos computation'!$B$11^2/2)*NORMSDIST(-M5577/'rhos computation'!$B$11-'rhos computation'!$B$11)</f>
        <v>0.013082691466548</v>
      </c>
      <c r="V5577" s="10" t="n">
        <f aca="false">NORMSDIST(-N5577/'rhos computation'!$B$23)-EXP(N5577+'rhos computation'!$B$23^2/2)*NORMSDIST(-N5577/'rhos computation'!$B$23-'rhos computation'!$B$23)</f>
        <v>0.0528993091812802</v>
      </c>
      <c r="W5577" s="0" t="n">
        <f aca="false">NORMSDIST(-O5577)</f>
        <v>0.00765817693331434</v>
      </c>
      <c r="X5577" s="0" t="n">
        <f aca="false">NORMSDIST(-P5577)</f>
        <v>0.0433014344097242</v>
      </c>
    </row>
    <row r="5578" customFormat="false" ht="12.8" hidden="false" customHeight="false" outlineLevel="0" collapsed="false">
      <c r="A5578" s="0" t="n">
        <v>1.13900636991344</v>
      </c>
      <c r="B5578" s="0" t="n">
        <v>-0.185079559741327</v>
      </c>
      <c r="C5578" s="0" t="n">
        <v>-0.0452750682663474</v>
      </c>
      <c r="D5578" s="0" t="n">
        <v>-0.573039382702288</v>
      </c>
      <c r="E5578" s="0" t="n">
        <f aca="false" t="array" ref="E5578:H5578">MMULT(A5578:D5578,'Root matrix of resiudals'!$B$19:E$22)</f>
        <v>0.0486129812782937</v>
      </c>
      <c r="F5578" s="0" t="n">
        <v>-0.00290933079872533</v>
      </c>
      <c r="G5578" s="0" t="n">
        <v>-0.000643356316504939</v>
      </c>
      <c r="H5578" s="0" t="n">
        <v>-0.00979887275426928</v>
      </c>
      <c r="I5578" s="3" t="n">
        <f aca="false" t="array" ref="I5578:L5578">MMULT('t+1'!I5578:L5578,'input - gretl'!$B$3:$E$6)+MMULT('Point forecasts'!$P$3:$T$3,'input - gretl'!$B$9:$E$13)+MMULT('t+1'!Q5578:S5578,'input - gretl'!$B$14:$E$16)+E5578:H5578</f>
        <v>0.0507804725915234</v>
      </c>
      <c r="J5578" s="3" t="n">
        <v>-0.0605793862012358</v>
      </c>
      <c r="K5578" s="3" t="n">
        <v>0.00238565868452654</v>
      </c>
      <c r="L5578" s="3" t="n">
        <v>-0.0318276234730197</v>
      </c>
      <c r="M5578" s="0" t="n">
        <f aca="false">'t+1'!M5578+I5578</f>
        <v>0.200238747633002</v>
      </c>
      <c r="N5578" s="0" t="n">
        <f aca="false">'t+1'!N5578+J5578</f>
        <v>-0.0558827855612869</v>
      </c>
      <c r="O5578" s="0" t="n">
        <f aca="false">'t+1'!O5578+K5578</f>
        <v>2.40824676915086</v>
      </c>
      <c r="P5578" s="0" t="n">
        <f aca="false">'t+1'!P5578+L5578</f>
        <v>1.70332395478332</v>
      </c>
      <c r="Q5578" s="0" t="n">
        <f aca="false" t="array" ref="Q5578:S5578">MMULT(M5578:P5578,'input - gretl'!$B$19:$D$22)+MMULT('Point forecasts'!$J$4:$O$4,'input - gretl'!$B$23:$D$28)</f>
        <v>14.1781572222072</v>
      </c>
      <c r="R5578" s="0" t="n">
        <v>6.80740350881921</v>
      </c>
      <c r="S5578" s="0" t="n">
        <v>9.91102919080427</v>
      </c>
      <c r="U5578" s="10" t="n">
        <f aca="false">NORMSDIST(-M5578/'rhos computation'!$B$11)-EXP(M5578+'rhos computation'!$B$11^2/2)*NORMSDIST(-M5578/'rhos computation'!$B$11-'rhos computation'!$B$11)</f>
        <v>0.00399708680839532</v>
      </c>
      <c r="V5578" s="10" t="n">
        <f aca="false">NORMSDIST(-N5578/'rhos computation'!$B$23)-EXP(N5578+'rhos computation'!$B$23^2/2)*NORMSDIST(-N5578/'rhos computation'!$B$23-'rhos computation'!$B$23)</f>
        <v>0.0577584423146861</v>
      </c>
      <c r="W5578" s="0" t="n">
        <f aca="false">NORMSDIST(-O5578)</f>
        <v>0.0080146711081805</v>
      </c>
      <c r="X5578" s="0" t="n">
        <f aca="false">NORMSDIST(-P5578)</f>
        <v>0.0442537300399061</v>
      </c>
    </row>
    <row r="5579" customFormat="false" ht="12.8" hidden="false" customHeight="false" outlineLevel="0" collapsed="false">
      <c r="A5579" s="0" t="n">
        <v>-1.24186229889941</v>
      </c>
      <c r="B5579" s="0" t="n">
        <v>-0.223071428120914</v>
      </c>
      <c r="C5579" s="0" t="n">
        <v>-0.494527733334011</v>
      </c>
      <c r="D5579" s="0" t="n">
        <v>-1.20612400890341</v>
      </c>
      <c r="E5579" s="0" t="n">
        <f aca="false" t="array" ref="E5579:H5579">MMULT(A5579:D5579,'Root matrix of resiudals'!$B$19:E$22)</f>
        <v>-0.0539357173883561</v>
      </c>
      <c r="F5579" s="0" t="n">
        <v>-0.0110402513991696</v>
      </c>
      <c r="G5579" s="0" t="n">
        <v>-0.0116859434527867</v>
      </c>
      <c r="H5579" s="0" t="n">
        <v>-0.0196773422127017</v>
      </c>
      <c r="I5579" s="3" t="n">
        <f aca="false" t="array" ref="I5579:L5579">MMULT('t+1'!I5579:L5579,'input - gretl'!$B$3:$E$6)+MMULT('Point forecasts'!$P$3:$T$3,'input - gretl'!$B$9:$E$13)+MMULT('t+1'!Q5579:S5579,'input - gretl'!$B$14:$E$16)+E5579:H5579</f>
        <v>-0.0546110764727412</v>
      </c>
      <c r="J5579" s="3" t="n">
        <v>-0.0687151114928235</v>
      </c>
      <c r="K5579" s="3" t="n">
        <v>-0.00466667118868712</v>
      </c>
      <c r="L5579" s="3" t="n">
        <v>-0.0423869843881255</v>
      </c>
      <c r="M5579" s="0" t="n">
        <f aca="false">'t+1'!M5579+I5579</f>
        <v>0.104068255202694</v>
      </c>
      <c r="N5579" s="0" t="n">
        <f aca="false">'t+1'!N5579+J5579</f>
        <v>-0.0583161053128013</v>
      </c>
      <c r="O5579" s="0" t="n">
        <f aca="false">'t+1'!O5579+K5579</f>
        <v>2.40740029819447</v>
      </c>
      <c r="P5579" s="0" t="n">
        <f aca="false">'t+1'!P5579+L5579</f>
        <v>1.70737769575932</v>
      </c>
      <c r="Q5579" s="0" t="n">
        <f aca="false" t="array" ref="Q5579:S5579">MMULT(M5579:P5579,'input - gretl'!$B$19:$D$22)+MMULT('Point forecasts'!$J$4:$O$4,'input - gretl'!$B$23:$D$28)</f>
        <v>14.0819867297769</v>
      </c>
      <c r="R5579" s="0" t="n">
        <v>6.8049701890677</v>
      </c>
      <c r="S5579" s="0" t="n">
        <v>9.90632740949266</v>
      </c>
      <c r="U5579" s="10" t="n">
        <f aca="false">NORMSDIST(-M5579/'rhos computation'!$B$11)-EXP(M5579+'rhos computation'!$B$11^2/2)*NORMSDIST(-M5579/'rhos computation'!$B$11-'rhos computation'!$B$11)</f>
        <v>0.0162233709315407</v>
      </c>
      <c r="V5579" s="10" t="n">
        <f aca="false">NORMSDIST(-N5579/'rhos computation'!$B$23)-EXP(N5579+'rhos computation'!$B$23^2/2)*NORMSDIST(-N5579/'rhos computation'!$B$23-'rhos computation'!$B$23)</f>
        <v>0.0596696888889962</v>
      </c>
      <c r="W5579" s="0" t="n">
        <f aca="false">NORMSDIST(-O5579)</f>
        <v>0.00803327424878415</v>
      </c>
      <c r="X5579" s="0" t="n">
        <f aca="false">NORMSDIST(-P5579)</f>
        <v>0.0438759366395648</v>
      </c>
    </row>
    <row r="5580" customFormat="false" ht="12.8" hidden="false" customHeight="false" outlineLevel="0" collapsed="false">
      <c r="A5580" s="0" t="n">
        <v>0.762906638219611</v>
      </c>
      <c r="B5580" s="0" t="n">
        <v>-1.16994045430219</v>
      </c>
      <c r="C5580" s="0" t="n">
        <v>-0.463725620380248</v>
      </c>
      <c r="D5580" s="0" t="n">
        <v>-1.14512941333541</v>
      </c>
      <c r="E5580" s="0" t="n">
        <f aca="false" t="array" ref="E5580:H5580">MMULT(A5580:D5580,'Root matrix of resiudals'!$B$19:E$22)</f>
        <v>0.0299487620787686</v>
      </c>
      <c r="F5580" s="0" t="n">
        <v>-0.0334404794428626</v>
      </c>
      <c r="G5580" s="0" t="n">
        <v>-0.0120427815310114</v>
      </c>
      <c r="H5580" s="0" t="n">
        <v>-0.019482099698856</v>
      </c>
      <c r="I5580" s="3" t="n">
        <f aca="false" t="array" ref="I5580:L5580">MMULT('t+1'!I5580:L5580,'input - gretl'!$B$3:$E$6)+MMULT('Point forecasts'!$P$3:$T$3,'input - gretl'!$B$9:$E$13)+MMULT('t+1'!Q5580:S5580,'input - gretl'!$B$14:$E$16)+E5580:H5580</f>
        <v>0.0710701942523583</v>
      </c>
      <c r="J5580" s="3" t="n">
        <v>-0.048375323356697</v>
      </c>
      <c r="K5580" s="3" t="n">
        <v>-0.000946976618873477</v>
      </c>
      <c r="L5580" s="3" t="n">
        <v>-0.0363557528544438</v>
      </c>
      <c r="M5580" s="0" t="n">
        <f aca="false">'t+1'!M5580+I5580</f>
        <v>0.214474626819147</v>
      </c>
      <c r="N5580" s="0" t="n">
        <f aca="false">'t+1'!N5580+J5580</f>
        <v>-0.0537553920096483</v>
      </c>
      <c r="O5580" s="0" t="n">
        <f aca="false">'t+1'!O5580+K5580</f>
        <v>2.44104514580612</v>
      </c>
      <c r="P5580" s="0" t="n">
        <f aca="false">'t+1'!P5580+L5580</f>
        <v>1.698149092688</v>
      </c>
      <c r="Q5580" s="0" t="n">
        <f aca="false" t="array" ref="Q5580:S5580">MMULT(M5580:P5580,'input - gretl'!$B$19:$D$22)+MMULT('Point forecasts'!$J$4:$O$4,'input - gretl'!$B$23:$D$28)</f>
        <v>14.1923931013933</v>
      </c>
      <c r="R5580" s="0" t="n">
        <v>6.80953090237085</v>
      </c>
      <c r="S5580" s="0" t="n">
        <v>9.94874912005528</v>
      </c>
      <c r="U5580" s="10" t="n">
        <f aca="false">NORMSDIST(-M5580/'rhos computation'!$B$11)-EXP(M5580+'rhos computation'!$B$11^2/2)*NORMSDIST(-M5580/'rhos computation'!$B$11-'rhos computation'!$B$11)</f>
        <v>0.00314492842131182</v>
      </c>
      <c r="V5580" s="10" t="n">
        <f aca="false">NORMSDIST(-N5580/'rhos computation'!$B$23)-EXP(N5580+'rhos computation'!$B$23^2/2)*NORMSDIST(-N5580/'rhos computation'!$B$23-'rhos computation'!$B$23)</f>
        <v>0.0561046594907825</v>
      </c>
      <c r="W5580" s="0" t="n">
        <f aca="false">NORMSDIST(-O5580)</f>
        <v>0.00732241193087704</v>
      </c>
      <c r="X5580" s="0" t="n">
        <f aca="false">NORMSDIST(-P5580)</f>
        <v>0.0447398129403483</v>
      </c>
    </row>
    <row r="5581" customFormat="false" ht="12.8" hidden="false" customHeight="false" outlineLevel="0" collapsed="false">
      <c r="A5581" s="0" t="n">
        <v>0.67610902681034</v>
      </c>
      <c r="B5581" s="0" t="n">
        <v>-0.0136416782771087</v>
      </c>
      <c r="C5581" s="0" t="n">
        <v>-0.213961522424988</v>
      </c>
      <c r="D5581" s="0" t="n">
        <v>-0.363264511599548</v>
      </c>
      <c r="E5581" s="0" t="n">
        <f aca="false" t="array" ref="E5581:H5581">MMULT(A5581:D5581,'Root matrix of resiudals'!$B$19:E$22)</f>
        <v>0.0288520451505235</v>
      </c>
      <c r="F5581" s="0" t="n">
        <v>0.000349030448567062</v>
      </c>
      <c r="G5581" s="0" t="n">
        <v>-0.00307789074108237</v>
      </c>
      <c r="H5581" s="0" t="n">
        <v>-0.00639953103919253</v>
      </c>
      <c r="I5581" s="3" t="n">
        <f aca="false" t="array" ref="I5581:L5581">MMULT('t+1'!I5581:L5581,'input - gretl'!$B$3:$E$6)+MMULT('Point forecasts'!$P$3:$T$3,'input - gretl'!$B$9:$E$13)+MMULT('t+1'!Q5581:S5581,'input - gretl'!$B$14:$E$16)+E5581:H5581</f>
        <v>0.0510510860632004</v>
      </c>
      <c r="J5581" s="3" t="n">
        <v>-0.0497979152333937</v>
      </c>
      <c r="K5581" s="3" t="n">
        <v>-0.00264839885484717</v>
      </c>
      <c r="L5581" s="3" t="n">
        <v>-0.0328602832303993</v>
      </c>
      <c r="M5581" s="0" t="n">
        <f aca="false">'t+1'!M5581+I5581</f>
        <v>0.152615531517162</v>
      </c>
      <c r="N5581" s="0" t="n">
        <f aca="false">'t+1'!N5581+J5581</f>
        <v>-0.0628226061396371</v>
      </c>
      <c r="O5581" s="0" t="n">
        <f aca="false">'t+1'!O5581+K5581</f>
        <v>2.40655314510494</v>
      </c>
      <c r="P5581" s="0" t="n">
        <f aca="false">'t+1'!P5581+L5581</f>
        <v>1.72067399686781</v>
      </c>
      <c r="Q5581" s="0" t="n">
        <f aca="false" t="array" ref="Q5581:S5581">MMULT(M5581:P5581,'input - gretl'!$B$19:$D$22)+MMULT('Point forecasts'!$J$4:$O$4,'input - gretl'!$B$23:$D$28)</f>
        <v>14.1305340060914</v>
      </c>
      <c r="R5581" s="0" t="n">
        <v>6.80046368824086</v>
      </c>
      <c r="S5581" s="0" t="n">
        <v>9.89283480923389</v>
      </c>
      <c r="U5581" s="10" t="n">
        <f aca="false">NORMSDIST(-M5581/'rhos computation'!$B$11)-EXP(M5581+'rhos computation'!$B$11^2/2)*NORMSDIST(-M5581/'rhos computation'!$B$11-'rhos computation'!$B$11)</f>
        <v>0.00838060137569344</v>
      </c>
      <c r="V5581" s="10" t="n">
        <f aca="false">NORMSDIST(-N5581/'rhos computation'!$B$23)-EXP(N5581+'rhos computation'!$B$23^2/2)*NORMSDIST(-N5581/'rhos computation'!$B$23-'rhos computation'!$B$23)</f>
        <v>0.0632609239973979</v>
      </c>
      <c r="W5581" s="0" t="n">
        <f aca="false">NORMSDIST(-O5581)</f>
        <v>0.00805193037475474</v>
      </c>
      <c r="X5581" s="0" t="n">
        <f aca="false">NORMSDIST(-P5581)</f>
        <v>0.042654998750219</v>
      </c>
    </row>
    <row r="5582" customFormat="false" ht="12.8" hidden="false" customHeight="false" outlineLevel="0" collapsed="false">
      <c r="A5582" s="0" t="n">
        <v>-0.0437676013505552</v>
      </c>
      <c r="B5582" s="0" t="n">
        <v>-0.0400750393506685</v>
      </c>
      <c r="C5582" s="0" t="n">
        <v>1.24950809217421</v>
      </c>
      <c r="D5582" s="0" t="n">
        <v>-0.337242393863877</v>
      </c>
      <c r="E5582" s="0" t="n">
        <f aca="false" t="array" ref="E5582:H5582">MMULT(A5582:D5582,'Root matrix of resiudals'!$B$19:E$22)</f>
        <v>-0.000295869874701999</v>
      </c>
      <c r="F5582" s="0" t="n">
        <v>0.00321998683332031</v>
      </c>
      <c r="G5582" s="0" t="n">
        <v>0.0195523406966806</v>
      </c>
      <c r="H5582" s="0" t="n">
        <v>-0.00402733108629741</v>
      </c>
      <c r="I5582" s="3" t="n">
        <f aca="false" t="array" ref="I5582:L5582">MMULT('t+1'!I5582:L5582,'input - gretl'!$B$3:$E$6)+MMULT('Point forecasts'!$P$3:$T$3,'input - gretl'!$B$9:$E$13)+MMULT('t+1'!Q5582:S5582,'input - gretl'!$B$14:$E$16)+E5582:H5582</f>
        <v>-0.0443904225698955</v>
      </c>
      <c r="J5582" s="3" t="n">
        <v>-0.050381934183838</v>
      </c>
      <c r="K5582" s="3" t="n">
        <v>0.0236348559749877</v>
      </c>
      <c r="L5582" s="3" t="n">
        <v>-0.0286535841899191</v>
      </c>
      <c r="M5582" s="0" t="n">
        <f aca="false">'t+1'!M5582+I5582</f>
        <v>0.17410441434201</v>
      </c>
      <c r="N5582" s="0" t="n">
        <f aca="false">'t+1'!N5582+J5582</f>
        <v>-0.0641694232186363</v>
      </c>
      <c r="O5582" s="0" t="n">
        <f aca="false">'t+1'!O5582+K5582</f>
        <v>2.41822674629058</v>
      </c>
      <c r="P5582" s="0" t="n">
        <f aca="false">'t+1'!P5582+L5582</f>
        <v>1.71440937243631</v>
      </c>
      <c r="Q5582" s="0" t="n">
        <f aca="false" t="array" ref="Q5582:S5582">MMULT(M5582:P5582,'input - gretl'!$B$19:$D$22)+MMULT('Point forecasts'!$J$4:$O$4,'input - gretl'!$B$23:$D$28)</f>
        <v>14.1520228889162</v>
      </c>
      <c r="R5582" s="0" t="n">
        <v>6.79911687116186</v>
      </c>
      <c r="S5582" s="0" t="n">
        <v>9.91046638148512</v>
      </c>
      <c r="U5582" s="10" t="n">
        <f aca="false">NORMSDIST(-M5582/'rhos computation'!$B$11)-EXP(M5582+'rhos computation'!$B$11^2/2)*NORMSDIST(-M5582/'rhos computation'!$B$11-'rhos computation'!$B$11)</f>
        <v>0.00607069686659352</v>
      </c>
      <c r="V5582" s="10" t="n">
        <f aca="false">NORMSDIST(-N5582/'rhos computation'!$B$23)-EXP(N5582+'rhos computation'!$B$23^2/2)*NORMSDIST(-N5582/'rhos computation'!$B$23-'rhos computation'!$B$23)</f>
        <v>0.0643463561438964</v>
      </c>
      <c r="W5582" s="0" t="n">
        <f aca="false">NORMSDIST(-O5582)</f>
        <v>0.00779817734505705</v>
      </c>
      <c r="X5582" s="0" t="n">
        <f aca="false">NORMSDIST(-P5582)</f>
        <v>0.0432267842122183</v>
      </c>
    </row>
    <row r="5583" customFormat="false" ht="12.8" hidden="false" customHeight="false" outlineLevel="0" collapsed="false">
      <c r="A5583" s="0" t="n">
        <v>-0.572187928439139</v>
      </c>
      <c r="B5583" s="0" t="n">
        <v>-0.301995184333792</v>
      </c>
      <c r="C5583" s="0" t="n">
        <v>0.701367210447541</v>
      </c>
      <c r="D5583" s="0" t="n">
        <v>2.00601207406884</v>
      </c>
      <c r="E5583" s="0" t="n">
        <f aca="false" t="array" ref="E5583:H5583">MMULT(A5583:D5583,'Root matrix of resiudals'!$B$19:E$22)</f>
        <v>-0.0251349259161165</v>
      </c>
      <c r="F5583" s="0" t="n">
        <v>-0.00727429723957069</v>
      </c>
      <c r="G5583" s="0" t="n">
        <v>0.0118091645824903</v>
      </c>
      <c r="H5583" s="0" t="n">
        <v>0.0335541781192107</v>
      </c>
      <c r="I5583" s="3" t="n">
        <f aca="false" t="array" ref="I5583:L5583">MMULT('t+1'!I5583:L5583,'input - gretl'!$B$3:$E$6)+MMULT('Point forecasts'!$P$3:$T$3,'input - gretl'!$B$9:$E$13)+MMULT('t+1'!Q5583:S5583,'input - gretl'!$B$14:$E$16)+E5583:H5583</f>
        <v>-0.0254100833555758</v>
      </c>
      <c r="J5583" s="3" t="n">
        <v>-0.0649710591314365</v>
      </c>
      <c r="K5583" s="3" t="n">
        <v>0.0143597881940548</v>
      </c>
      <c r="L5583" s="3" t="n">
        <v>0.0100227850135634</v>
      </c>
      <c r="M5583" s="0" t="n">
        <f aca="false">'t+1'!M5583+I5583</f>
        <v>0.121842806332837</v>
      </c>
      <c r="N5583" s="0" t="n">
        <f aca="false">'t+1'!N5583+J5583</f>
        <v>-0.0648908028335841</v>
      </c>
      <c r="O5583" s="0" t="n">
        <f aca="false">'t+1'!O5583+K5583</f>
        <v>2.41864279174876</v>
      </c>
      <c r="P5583" s="0" t="n">
        <f aca="false">'t+1'!P5583+L5583</f>
        <v>1.75117632575656</v>
      </c>
      <c r="Q5583" s="0" t="n">
        <f aca="false" t="array" ref="Q5583:S5583">MMULT(M5583:P5583,'input - gretl'!$B$19:$D$22)+MMULT('Point forecasts'!$J$4:$O$4,'input - gretl'!$B$23:$D$28)</f>
        <v>14.099761280907</v>
      </c>
      <c r="R5583" s="0" t="n">
        <v>6.79839549154691</v>
      </c>
      <c r="S5583" s="0" t="n">
        <v>9.87591521598808</v>
      </c>
      <c r="U5583" s="10" t="n">
        <f aca="false">NORMSDIST(-M5583/'rhos computation'!$B$11)-EXP(M5583+'rhos computation'!$B$11^2/2)*NORMSDIST(-M5583/'rhos computation'!$B$11-'rhos computation'!$B$11)</f>
        <v>0.0128753437774415</v>
      </c>
      <c r="V5583" s="10" t="n">
        <f aca="false">NORMSDIST(-N5583/'rhos computation'!$B$23)-EXP(N5583+'rhos computation'!$B$23^2/2)*NORMSDIST(-N5583/'rhos computation'!$B$23-'rhos computation'!$B$23)</f>
        <v>0.0649299054125962</v>
      </c>
      <c r="W5583" s="0" t="n">
        <f aca="false">NORMSDIST(-O5583)</f>
        <v>0.00778926495308666</v>
      </c>
      <c r="X5583" s="0" t="n">
        <f aca="false">NORMSDIST(-P5583)</f>
        <v>0.0399577710455781</v>
      </c>
    </row>
    <row r="5584" customFormat="false" ht="12.8" hidden="false" customHeight="false" outlineLevel="0" collapsed="false">
      <c r="A5584" s="0" t="n">
        <v>2.06942855270692</v>
      </c>
      <c r="B5584" s="0" t="n">
        <v>-0.4420685835629</v>
      </c>
      <c r="C5584" s="0" t="n">
        <v>-1.54191956008458</v>
      </c>
      <c r="D5584" s="0" t="n">
        <v>1.40150921205594</v>
      </c>
      <c r="E5584" s="0" t="n">
        <f aca="false" t="array" ref="E5584:H5584">MMULT(A5584:D5584,'Root matrix of resiudals'!$B$19:E$22)</f>
        <v>0.0853455263105122</v>
      </c>
      <c r="F5584" s="0" t="n">
        <v>-0.0133893032574666</v>
      </c>
      <c r="G5584" s="0" t="n">
        <v>-0.0222745836153711</v>
      </c>
      <c r="H5584" s="0" t="n">
        <v>0.0201550881412062</v>
      </c>
      <c r="I5584" s="3" t="n">
        <f aca="false" t="array" ref="I5584:L5584">MMULT('t+1'!I5584:L5584,'input - gretl'!$B$3:$E$6)+MMULT('Point forecasts'!$P$3:$T$3,'input - gretl'!$B$9:$E$13)+MMULT('t+1'!Q5584:S5584,'input - gretl'!$B$14:$E$16)+E5584:H5584</f>
        <v>0.0717512760380933</v>
      </c>
      <c r="J5584" s="3" t="n">
        <v>-0.047798869327318</v>
      </c>
      <c r="K5584" s="3" t="n">
        <v>-0.0168336245577226</v>
      </c>
      <c r="L5584" s="3" t="n">
        <v>-0.00295010259175359</v>
      </c>
      <c r="M5584" s="0" t="n">
        <f aca="false">'t+1'!M5584+I5584</f>
        <v>0.259952782971264</v>
      </c>
      <c r="N5584" s="0" t="n">
        <f aca="false">'t+1'!N5584+J5584</f>
        <v>-0.0691650311018796</v>
      </c>
      <c r="O5584" s="0" t="n">
        <f aca="false">'t+1'!O5584+K5584</f>
        <v>2.39395759903041</v>
      </c>
      <c r="P5584" s="0" t="n">
        <f aca="false">'t+1'!P5584+L5584</f>
        <v>1.73971387380005</v>
      </c>
      <c r="Q5584" s="0" t="n">
        <f aca="false" t="array" ref="Q5584:S5584">MMULT(M5584:P5584,'input - gretl'!$B$19:$D$22)+MMULT('Point forecasts'!$J$4:$O$4,'input - gretl'!$B$23:$D$28)</f>
        <v>14.2378712575455</v>
      </c>
      <c r="R5584" s="0" t="n">
        <v>6.79412126327862</v>
      </c>
      <c r="S5584" s="0" t="n">
        <v>9.86213138820296</v>
      </c>
      <c r="U5584" s="10" t="n">
        <f aca="false">NORMSDIST(-M5584/'rhos computation'!$B$11)-EXP(M5584+'rhos computation'!$B$11^2/2)*NORMSDIST(-M5584/'rhos computation'!$B$11-'rhos computation'!$B$11)</f>
        <v>0.00137856925848941</v>
      </c>
      <c r="V5584" s="10" t="n">
        <f aca="false">NORMSDIST(-N5584/'rhos computation'!$B$23)-EXP(N5584+'rhos computation'!$B$23^2/2)*NORMSDIST(-N5584/'rhos computation'!$B$23-'rhos computation'!$B$23)</f>
        <v>0.0684168274670626</v>
      </c>
      <c r="W5584" s="0" t="n">
        <f aca="false">NORMSDIST(-O5584)</f>
        <v>0.00833383774940525</v>
      </c>
      <c r="X5584" s="0" t="n">
        <f aca="false">NORMSDIST(-P5584)</f>
        <v>0.0409546359888612</v>
      </c>
    </row>
    <row r="5585" customFormat="false" ht="12.8" hidden="false" customHeight="false" outlineLevel="0" collapsed="false">
      <c r="A5585" s="0" t="n">
        <v>1.30254442487398</v>
      </c>
      <c r="B5585" s="0" t="n">
        <v>0.297166170936159</v>
      </c>
      <c r="C5585" s="0" t="n">
        <v>-1.51489106797158</v>
      </c>
      <c r="D5585" s="0" t="n">
        <v>0.302901510820152</v>
      </c>
      <c r="E5585" s="0" t="n">
        <f aca="false" t="array" ref="E5585:H5585">MMULT(A5585:D5585,'Root matrix of resiudals'!$B$19:E$22)</f>
        <v>0.0545705497336793</v>
      </c>
      <c r="F5585" s="0" t="n">
        <v>0.00602072943649304</v>
      </c>
      <c r="G5585" s="0" t="n">
        <v>-0.0213903799671955</v>
      </c>
      <c r="H5585" s="0" t="n">
        <v>0.00270104697861317</v>
      </c>
      <c r="I5585" s="3" t="n">
        <f aca="false" t="array" ref="I5585:L5585">MMULT('t+1'!I5585:L5585,'input - gretl'!$B$3:$E$6)+MMULT('Point forecasts'!$P$3:$T$3,'input - gretl'!$B$9:$E$13)+MMULT('t+1'!Q5585:S5585,'input - gretl'!$B$14:$E$16)+E5585:H5585</f>
        <v>0.0818278809542361</v>
      </c>
      <c r="J5585" s="3" t="n">
        <v>-0.0488163439427494</v>
      </c>
      <c r="K5585" s="3" t="n">
        <v>-0.0319656429068356</v>
      </c>
      <c r="L5585" s="3" t="n">
        <v>-0.0280253696445952</v>
      </c>
      <c r="M5585" s="0" t="n">
        <f aca="false">'t+1'!M5585+I5585</f>
        <v>0.138309640436914</v>
      </c>
      <c r="N5585" s="0" t="n">
        <f aca="false">'t+1'!N5585+J5585</f>
        <v>-0.0860430219773853</v>
      </c>
      <c r="O5585" s="0" t="n">
        <f aca="false">'t+1'!O5585+K5585</f>
        <v>2.35825398395442</v>
      </c>
      <c r="P5585" s="0" t="n">
        <f aca="false">'t+1'!P5585+L5585</f>
        <v>1.71715700973133</v>
      </c>
      <c r="Q5585" s="0" t="n">
        <f aca="false" t="array" ref="Q5585:S5585">MMULT(M5585:P5585,'input - gretl'!$B$19:$D$22)+MMULT('Point forecasts'!$J$4:$O$4,'input - gretl'!$B$23:$D$28)</f>
        <v>14.1162281150111</v>
      </c>
      <c r="R5585" s="0" t="n">
        <v>6.77724327240311</v>
      </c>
      <c r="S5585" s="0" t="n">
        <v>9.84788047869953</v>
      </c>
      <c r="U5585" s="10" t="n">
        <f aca="false">NORMSDIST(-M5585/'rhos computation'!$B$11)-EXP(M5585+'rhos computation'!$B$11^2/2)*NORMSDIST(-M5585/'rhos computation'!$B$11-'rhos computation'!$B$11)</f>
        <v>0.0102801530051804</v>
      </c>
      <c r="V5585" s="10" t="n">
        <f aca="false">NORMSDIST(-N5585/'rhos computation'!$B$23)-EXP(N5585+'rhos computation'!$B$23^2/2)*NORMSDIST(-N5585/'rhos computation'!$B$23-'rhos computation'!$B$23)</f>
        <v>0.0825809359806429</v>
      </c>
      <c r="W5585" s="0" t="n">
        <f aca="false">NORMSDIST(-O5585)</f>
        <v>0.00918056282834932</v>
      </c>
      <c r="X5585" s="0" t="n">
        <f aca="false">NORMSDIST(-P5585)</f>
        <v>0.0429752440280466</v>
      </c>
    </row>
    <row r="5586" customFormat="false" ht="12.8" hidden="false" customHeight="false" outlineLevel="0" collapsed="false">
      <c r="A5586" s="0" t="n">
        <v>0.62024609153533</v>
      </c>
      <c r="B5586" s="0" t="n">
        <v>-0.0459866166731429</v>
      </c>
      <c r="C5586" s="0" t="n">
        <v>0.186359378060322</v>
      </c>
      <c r="D5586" s="0" t="n">
        <v>0.103347287675451</v>
      </c>
      <c r="E5586" s="0" t="n">
        <f aca="false" t="array" ref="E5586:H5586">MMULT(A5586:D5586,'Root matrix of resiudals'!$B$19:E$22)</f>
        <v>0.0266979021862128</v>
      </c>
      <c r="F5586" s="0" t="n">
        <v>0.000766338242077362</v>
      </c>
      <c r="G5586" s="0" t="n">
        <v>0.00372274770062583</v>
      </c>
      <c r="H5586" s="0" t="n">
        <v>0.00164993885186462</v>
      </c>
      <c r="I5586" s="3" t="n">
        <f aca="false" t="array" ref="I5586:L5586">MMULT('t+1'!I5586:L5586,'input - gretl'!$B$3:$E$6)+MMULT('Point forecasts'!$P$3:$T$3,'input - gretl'!$B$9:$E$13)+MMULT('t+1'!Q5586:S5586,'input - gretl'!$B$14:$E$16)+E5586:H5586</f>
        <v>0.041350837961971</v>
      </c>
      <c r="J5586" s="3" t="n">
        <v>-0.0213365348211025</v>
      </c>
      <c r="K5586" s="3" t="n">
        <v>-0.00893046723035265</v>
      </c>
      <c r="L5586" s="3" t="n">
        <v>-0.026674454873501</v>
      </c>
      <c r="M5586" s="0" t="n">
        <f aca="false">'t+1'!M5586+I5586</f>
        <v>0.141049374659555</v>
      </c>
      <c r="N5586" s="0" t="n">
        <f aca="false">'t+1'!N5586+J5586</f>
        <v>-0.0954927092190548</v>
      </c>
      <c r="O5586" s="0" t="n">
        <f aca="false">'t+1'!O5586+K5586</f>
        <v>2.38140691189722</v>
      </c>
      <c r="P5586" s="0" t="n">
        <f aca="false">'t+1'!P5586+L5586</f>
        <v>1.6945231480171</v>
      </c>
      <c r="Q5586" s="0" t="n">
        <f aca="false" t="array" ref="Q5586:S5586">MMULT(M5586:P5586,'input - gretl'!$B$19:$D$22)+MMULT('Point forecasts'!$J$4:$O$4,'input - gretl'!$B$23:$D$28)</f>
        <v>14.1189678492338</v>
      </c>
      <c r="R5586" s="0" t="n">
        <v>6.76779358516144</v>
      </c>
      <c r="S5586" s="0" t="n">
        <v>9.89255934082565</v>
      </c>
      <c r="U5586" s="10" t="n">
        <f aca="false">NORMSDIST(-M5586/'rhos computation'!$B$11)-EXP(M5586+'rhos computation'!$B$11^2/2)*NORMSDIST(-M5586/'rhos computation'!$B$11-'rhos computation'!$B$11)</f>
        <v>0.00989197668608277</v>
      </c>
      <c r="V5586" s="10" t="n">
        <f aca="false">NORMSDIST(-N5586/'rhos computation'!$B$23)-EXP(N5586+'rhos computation'!$B$23^2/2)*NORMSDIST(-N5586/'rhos computation'!$B$23-'rhos computation'!$B$23)</f>
        <v>0.0907009128074213</v>
      </c>
      <c r="W5586" s="0" t="n">
        <f aca="false">NORMSDIST(-O5586)</f>
        <v>0.00862332456062402</v>
      </c>
      <c r="X5586" s="0" t="n">
        <f aca="false">NORMSDIST(-P5586)</f>
        <v>0.0450829584250692</v>
      </c>
    </row>
    <row r="5587" customFormat="false" ht="12.8" hidden="false" customHeight="false" outlineLevel="0" collapsed="false">
      <c r="A5587" s="0" t="n">
        <v>-0.179434804782224</v>
      </c>
      <c r="B5587" s="0" t="n">
        <v>-1.06798492033929</v>
      </c>
      <c r="C5587" s="0" t="n">
        <v>-0.187842818206817</v>
      </c>
      <c r="D5587" s="0" t="n">
        <v>-0.589437891486549</v>
      </c>
      <c r="E5587" s="0" t="n">
        <f aca="false" t="array" ref="E5587:H5587">MMULT(A5587:D5587,'Root matrix of resiudals'!$B$19:E$22)</f>
        <v>-0.0101230888877619</v>
      </c>
      <c r="F5587" s="0" t="n">
        <v>-0.0316340462591286</v>
      </c>
      <c r="G5587" s="0" t="n">
        <v>-0.0077584224096918</v>
      </c>
      <c r="H5587" s="0" t="n">
        <v>-0.00978138992088835</v>
      </c>
      <c r="I5587" s="3" t="n">
        <f aca="false" t="array" ref="I5587:L5587">MMULT('t+1'!I5587:L5587,'input - gretl'!$B$3:$E$6)+MMULT('Point forecasts'!$P$3:$T$3,'input - gretl'!$B$9:$E$13)+MMULT('t+1'!Q5587:S5587,'input - gretl'!$B$14:$E$16)+E5587:H5587</f>
        <v>0.00922574358987127</v>
      </c>
      <c r="J5587" s="3" t="n">
        <v>-0.0806385031708835</v>
      </c>
      <c r="K5587" s="3" t="n">
        <v>-0.0112313647260231</v>
      </c>
      <c r="L5587" s="3" t="n">
        <v>-0.0384902849582787</v>
      </c>
      <c r="M5587" s="0" t="n">
        <f aca="false">'t+1'!M5587+I5587</f>
        <v>0.10123136447628</v>
      </c>
      <c r="N5587" s="0" t="n">
        <f aca="false">'t+1'!N5587+J5587</f>
        <v>-0.107861604077537</v>
      </c>
      <c r="O5587" s="0" t="n">
        <f aca="false">'t+1'!O5587+K5587</f>
        <v>2.39048948998682</v>
      </c>
      <c r="P5587" s="0" t="n">
        <f aca="false">'t+1'!P5587+L5587</f>
        <v>1.71480746293141</v>
      </c>
      <c r="Q5587" s="0" t="n">
        <f aca="false" t="array" ref="Q5587:S5587">MMULT(M5587:P5587,'input - gretl'!$B$19:$D$22)+MMULT('Point forecasts'!$J$4:$O$4,'input - gretl'!$B$23:$D$28)</f>
        <v>14.0791498390505</v>
      </c>
      <c r="R5587" s="0" t="n">
        <v>6.75542469030296</v>
      </c>
      <c r="S5587" s="0" t="n">
        <v>9.88235052121599</v>
      </c>
      <c r="U5587" s="10" t="n">
        <f aca="false">NORMSDIST(-M5587/'rhos computation'!$B$11)-EXP(M5587+'rhos computation'!$B$11^2/2)*NORMSDIST(-M5587/'rhos computation'!$B$11-'rhos computation'!$B$11)</f>
        <v>0.0168142176652916</v>
      </c>
      <c r="V5587" s="10" t="n">
        <f aca="false">NORMSDIST(-N5587/'rhos computation'!$B$23)-EXP(N5587+'rhos computation'!$B$23^2/2)*NORMSDIST(-N5587/'rhos computation'!$B$23-'rhos computation'!$B$23)</f>
        <v>0.101435349491513</v>
      </c>
      <c r="W5587" s="0" t="n">
        <f aca="false">NORMSDIST(-O5587)</f>
        <v>0.00841296535977462</v>
      </c>
      <c r="X5587" s="0" t="n">
        <f aca="false">NORMSDIST(-P5587)</f>
        <v>0.043190266411936</v>
      </c>
    </row>
    <row r="5588" customFormat="false" ht="12.8" hidden="false" customHeight="false" outlineLevel="0" collapsed="false">
      <c r="A5588" s="0" t="n">
        <v>0.114361843157387</v>
      </c>
      <c r="B5588" s="0" t="n">
        <v>0.306837382338742</v>
      </c>
      <c r="C5588" s="0" t="n">
        <v>-0.239212893216899</v>
      </c>
      <c r="D5588" s="0" t="n">
        <v>0.388547147584954</v>
      </c>
      <c r="E5588" s="0" t="n">
        <f aca="false" t="array" ref="E5588:H5588">MMULT(A5588:D5588,'Root matrix of resiudals'!$B$19:E$22)</f>
        <v>0.00515711038059682</v>
      </c>
      <c r="F5588" s="0" t="n">
        <v>0.00819258294590452</v>
      </c>
      <c r="G5588" s="0" t="n">
        <v>-0.00216711580515022</v>
      </c>
      <c r="H5588" s="0" t="n">
        <v>0.00600737852870716</v>
      </c>
      <c r="I5588" s="3" t="n">
        <f aca="false" t="array" ref="I5588:L5588">MMULT('t+1'!I5588:L5588,'input - gretl'!$B$3:$E$6)+MMULT('Point forecasts'!$P$3:$T$3,'input - gretl'!$B$9:$E$13)+MMULT('t+1'!Q5588:S5588,'input - gretl'!$B$14:$E$16)+E5588:H5588</f>
        <v>0.0783514252474603</v>
      </c>
      <c r="J5588" s="3" t="n">
        <v>-0.0399122135339193</v>
      </c>
      <c r="K5588" s="3" t="n">
        <v>-0.00370923428836573</v>
      </c>
      <c r="L5588" s="3" t="n">
        <v>-0.0181851130335697</v>
      </c>
      <c r="M5588" s="0" t="n">
        <f aca="false">'t+1'!M5588+I5588</f>
        <v>0.103961927869359</v>
      </c>
      <c r="N5588" s="0" t="n">
        <f aca="false">'t+1'!N5588+J5588</f>
        <v>-0.042359387209556</v>
      </c>
      <c r="O5588" s="0" t="n">
        <f aca="false">'t+1'!O5588+K5588</f>
        <v>2.41801914457585</v>
      </c>
      <c r="P5588" s="0" t="n">
        <f aca="false">'t+1'!P5588+L5588</f>
        <v>1.72673844179504</v>
      </c>
      <c r="Q5588" s="0" t="n">
        <f aca="false" t="array" ref="Q5588:S5588">MMULT(M5588:P5588,'input - gretl'!$B$19:$D$22)+MMULT('Point forecasts'!$J$4:$O$4,'input - gretl'!$B$23:$D$28)</f>
        <v>14.0818804024436</v>
      </c>
      <c r="R5588" s="0" t="n">
        <v>6.82092690717094</v>
      </c>
      <c r="S5588" s="0" t="n">
        <v>9.89853321835676</v>
      </c>
      <c r="U5588" s="10" t="n">
        <f aca="false">NORMSDIST(-M5588/'rhos computation'!$B$11)-EXP(M5588+'rhos computation'!$B$11^2/2)*NORMSDIST(-M5588/'rhos computation'!$B$11-'rhos computation'!$B$11)</f>
        <v>0.0162452263694323</v>
      </c>
      <c r="V5588" s="10" t="n">
        <f aca="false">NORMSDIST(-N5588/'rhos computation'!$B$23)-EXP(N5588+'rhos computation'!$B$23^2/2)*NORMSDIST(-N5588/'rhos computation'!$B$23-'rhos computation'!$B$23)</f>
        <v>0.0475509627233252</v>
      </c>
      <c r="W5588" s="0" t="n">
        <f aca="false">NORMSDIST(-O5588)</f>
        <v>0.00780262787686719</v>
      </c>
      <c r="X5588" s="0" t="n">
        <f aca="false">NORMSDIST(-P5588)</f>
        <v>0.0421073242029705</v>
      </c>
    </row>
    <row r="5589" customFormat="false" ht="12.8" hidden="false" customHeight="false" outlineLevel="0" collapsed="false">
      <c r="A5589" s="0" t="n">
        <v>1.38110652190856</v>
      </c>
      <c r="B5589" s="0" t="n">
        <v>-0.3273661792</v>
      </c>
      <c r="C5589" s="0" t="n">
        <v>1.01385952137909</v>
      </c>
      <c r="D5589" s="0" t="n">
        <v>2.28322083603547</v>
      </c>
      <c r="E5589" s="0" t="n">
        <f aca="false" t="array" ref="E5589:H5589">MMULT(A5589:D5589,'Root matrix of resiudals'!$B$19:E$22)</f>
        <v>0.0588927431857264</v>
      </c>
      <c r="F5589" s="0" t="n">
        <v>-0.00243631103544083</v>
      </c>
      <c r="G5589" s="0" t="n">
        <v>0.0194845173787795</v>
      </c>
      <c r="H5589" s="0" t="n">
        <v>0.0376607614937003</v>
      </c>
      <c r="I5589" s="3" t="n">
        <f aca="false" t="array" ref="I5589:L5589">MMULT('t+1'!I5589:L5589,'input - gretl'!$B$3:$E$6)+MMULT('Point forecasts'!$P$3:$T$3,'input - gretl'!$B$9:$E$13)+MMULT('t+1'!Q5589:S5589,'input - gretl'!$B$14:$E$16)+E5589:H5589</f>
        <v>0.078315952386522</v>
      </c>
      <c r="J5589" s="3" t="n">
        <v>-0.0257799217935077</v>
      </c>
      <c r="K5589" s="3" t="n">
        <v>0.0234678458827913</v>
      </c>
      <c r="L5589" s="3" t="n">
        <v>0.0128266222652002</v>
      </c>
      <c r="M5589" s="0" t="n">
        <f aca="false">'t+1'!M5589+I5589</f>
        <v>0.211309530712342</v>
      </c>
      <c r="N5589" s="0" t="n">
        <f aca="false">'t+1'!N5589+J5589</f>
        <v>-0.0577499289769868</v>
      </c>
      <c r="O5589" s="0" t="n">
        <f aca="false">'t+1'!O5589+K5589</f>
        <v>2.4443797345945</v>
      </c>
      <c r="P5589" s="0" t="n">
        <f aca="false">'t+1'!P5589+L5589</f>
        <v>1.76508784677222</v>
      </c>
      <c r="Q5589" s="0" t="n">
        <f aca="false" t="array" ref="Q5589:S5589">MMULT(M5589:P5589,'input - gretl'!$B$19:$D$22)+MMULT('Point forecasts'!$J$4:$O$4,'input - gretl'!$B$23:$D$28)</f>
        <v>14.1892280052865</v>
      </c>
      <c r="R5589" s="0" t="n">
        <v>6.80553636540351</v>
      </c>
      <c r="S5589" s="0" t="n">
        <v>9.88842160677187</v>
      </c>
      <c r="U5589" s="10" t="n">
        <f aca="false">NORMSDIST(-M5589/'rhos computation'!$B$11)-EXP(M5589+'rhos computation'!$B$11^2/2)*NORMSDIST(-M5589/'rhos computation'!$B$11-'rhos computation'!$B$11)</f>
        <v>0.00331961508081958</v>
      </c>
      <c r="V5589" s="10" t="n">
        <f aca="false">NORMSDIST(-N5589/'rhos computation'!$B$23)-EXP(N5589+'rhos computation'!$B$23^2/2)*NORMSDIST(-N5589/'rhos computation'!$B$23-'rhos computation'!$B$23)</f>
        <v>0.0592231713802445</v>
      </c>
      <c r="W5589" s="0" t="n">
        <f aca="false">NORMSDIST(-O5589)</f>
        <v>0.00725507247158699</v>
      </c>
      <c r="X5589" s="0" t="n">
        <f aca="false">NORMSDIST(-P5589)</f>
        <v>0.0387745014403821</v>
      </c>
    </row>
    <row r="5590" customFormat="false" ht="12.8" hidden="false" customHeight="false" outlineLevel="0" collapsed="false">
      <c r="A5590" s="0" t="n">
        <v>-1.28842488844753</v>
      </c>
      <c r="B5590" s="0" t="n">
        <v>0.144850628768422</v>
      </c>
      <c r="C5590" s="0" t="n">
        <v>-0.787044054042159</v>
      </c>
      <c r="D5590" s="0" t="n">
        <v>-1.70688429697239</v>
      </c>
      <c r="E5590" s="0" t="n">
        <f aca="false" t="array" ref="E5590:H5590">MMULT(A5590:D5590,'Root matrix of resiudals'!$B$19:E$22)</f>
        <v>-0.0552700207995408</v>
      </c>
      <c r="F5590" s="0" t="n">
        <v>-0.0017164924094522</v>
      </c>
      <c r="G5590" s="0" t="n">
        <v>-0.0157100265606483</v>
      </c>
      <c r="H5590" s="0" t="n">
        <v>-0.0280962259789394</v>
      </c>
      <c r="I5590" s="3" t="n">
        <f aca="false" t="array" ref="I5590:L5590">MMULT('t+1'!I5590:L5590,'input - gretl'!$B$3:$E$6)+MMULT('Point forecasts'!$P$3:$T$3,'input - gretl'!$B$9:$E$13)+MMULT('t+1'!Q5590:S5590,'input - gretl'!$B$14:$E$16)+E5590:H5590</f>
        <v>-0.0426757023982825</v>
      </c>
      <c r="J5590" s="3" t="n">
        <v>-0.0230937762124053</v>
      </c>
      <c r="K5590" s="3" t="n">
        <v>-0.0337227345537468</v>
      </c>
      <c r="L5590" s="3" t="n">
        <v>-0.0641994586804275</v>
      </c>
      <c r="M5590" s="0" t="n">
        <f aca="false">'t+1'!M5590+I5590</f>
        <v>0.0240647607929721</v>
      </c>
      <c r="N5590" s="0" t="n">
        <f aca="false">'t+1'!N5590+J5590</f>
        <v>-0.125231812309534</v>
      </c>
      <c r="O5590" s="0" t="n">
        <f aca="false">'t+1'!O5590+K5590</f>
        <v>2.34677538897688</v>
      </c>
      <c r="P5590" s="0" t="n">
        <f aca="false">'t+1'!P5590+L5590</f>
        <v>1.68151412096425</v>
      </c>
      <c r="Q5590" s="0" t="n">
        <f aca="false" t="array" ref="Q5590:S5590">MMULT(M5590:P5590,'input - gretl'!$B$19:$D$22)+MMULT('Point forecasts'!$J$4:$O$4,'input - gretl'!$B$23:$D$28)</f>
        <v>14.0019832353672</v>
      </c>
      <c r="R5590" s="0" t="n">
        <v>6.73805448207096</v>
      </c>
      <c r="S5590" s="0" t="n">
        <v>9.87030005308393</v>
      </c>
      <c r="U5590" s="10" t="n">
        <f aca="false">NORMSDIST(-M5590/'rhos computation'!$B$11)-EXP(M5590+'rhos computation'!$B$11^2/2)*NORMSDIST(-M5590/'rhos computation'!$B$11-'rhos computation'!$B$11)</f>
        <v>0.0397561226794543</v>
      </c>
      <c r="V5590" s="10" t="n">
        <f aca="false">NORMSDIST(-N5590/'rhos computation'!$B$23)-EXP(N5590+'rhos computation'!$B$23^2/2)*NORMSDIST(-N5590/'rhos computation'!$B$23-'rhos computation'!$B$23)</f>
        <v>0.116567550905923</v>
      </c>
      <c r="W5590" s="0" t="n">
        <f aca="false">NORMSDIST(-O5590)</f>
        <v>0.00946833323360702</v>
      </c>
      <c r="X5590" s="0" t="n">
        <f aca="false">NORMSDIST(-P5590)</f>
        <v>0.0463315479792591</v>
      </c>
    </row>
    <row r="5591" customFormat="false" ht="12.8" hidden="false" customHeight="false" outlineLevel="0" collapsed="false">
      <c r="A5591" s="0" t="n">
        <v>-0.8879785698538</v>
      </c>
      <c r="B5591" s="0" t="n">
        <v>0.975253834921648</v>
      </c>
      <c r="C5591" s="0" t="n">
        <v>1.02920662190063</v>
      </c>
      <c r="D5591" s="0" t="n">
        <v>-0.575902754658429</v>
      </c>
      <c r="E5591" s="0" t="n">
        <f aca="false" t="array" ref="E5591:H5591">MMULT(A5591:D5591,'Root matrix of resiudals'!$B$19:E$22)</f>
        <v>-0.0343981890667529</v>
      </c>
      <c r="F5591" s="0" t="n">
        <v>0.0295119827753585</v>
      </c>
      <c r="G5591" s="0" t="n">
        <v>0.0183313045273742</v>
      </c>
      <c r="H5591" s="0" t="n">
        <v>-0.00776247158229922</v>
      </c>
      <c r="I5591" s="3" t="n">
        <f aca="false" t="array" ref="I5591:L5591">MMULT('t+1'!I5591:L5591,'input - gretl'!$B$3:$E$6)+MMULT('Point forecasts'!$P$3:$T$3,'input - gretl'!$B$9:$E$13)+MMULT('t+1'!Q5591:S5591,'input - gretl'!$B$14:$E$16)+E5591:H5591</f>
        <v>0.00815387413520598</v>
      </c>
      <c r="J5591" s="3" t="n">
        <v>-0.0115566983609741</v>
      </c>
      <c r="K5591" s="3" t="n">
        <v>0.0136670107870936</v>
      </c>
      <c r="L5591" s="3" t="n">
        <v>-0.028288982947332</v>
      </c>
      <c r="M5591" s="0" t="n">
        <f aca="false">'t+1'!M5591+I5591</f>
        <v>0.0939879515295649</v>
      </c>
      <c r="N5591" s="0" t="n">
        <f aca="false">'t+1'!N5591+J5591</f>
        <v>-0.0270667549804005</v>
      </c>
      <c r="O5591" s="0" t="n">
        <f aca="false">'t+1'!O5591+K5591</f>
        <v>2.42211014631926</v>
      </c>
      <c r="P5591" s="0" t="n">
        <f aca="false">'t+1'!P5591+L5591</f>
        <v>1.68232295012439</v>
      </c>
      <c r="Q5591" s="0" t="n">
        <f aca="false" t="array" ref="Q5591:S5591">MMULT(M5591:P5591,'input - gretl'!$B$19:$D$22)+MMULT('Point forecasts'!$J$4:$O$4,'input - gretl'!$B$23:$D$28)</f>
        <v>14.0719064261038</v>
      </c>
      <c r="R5591" s="0" t="n">
        <v>6.8362195394001</v>
      </c>
      <c r="S5591" s="0" t="n">
        <v>9.94486557345355</v>
      </c>
      <c r="U5591" s="10" t="n">
        <f aca="false">NORMSDIST(-M5591/'rhos computation'!$B$11)-EXP(M5591+'rhos computation'!$B$11^2/2)*NORMSDIST(-M5591/'rhos computation'!$B$11-'rhos computation'!$B$11)</f>
        <v>0.0183968986495415</v>
      </c>
      <c r="V5591" s="10" t="n">
        <f aca="false">NORMSDIST(-N5591/'rhos computation'!$B$23)-EXP(N5591+'rhos computation'!$B$23^2/2)*NORMSDIST(-N5591/'rhos computation'!$B$23-'rhos computation'!$B$23)</f>
        <v>0.0370304421125425</v>
      </c>
      <c r="W5591" s="0" t="n">
        <f aca="false">NORMSDIST(-O5591)</f>
        <v>0.00771533633663329</v>
      </c>
      <c r="X5591" s="0" t="n">
        <f aca="false">NORMSDIST(-P5591)</f>
        <v>0.0462531165871169</v>
      </c>
    </row>
    <row r="5592" customFormat="false" ht="12.8" hidden="false" customHeight="false" outlineLevel="0" collapsed="false">
      <c r="A5592" s="0" t="n">
        <v>-0.296715516031567</v>
      </c>
      <c r="B5592" s="0" t="n">
        <v>1.12745851539745</v>
      </c>
      <c r="C5592" s="0" t="n">
        <v>1.07726302435137</v>
      </c>
      <c r="D5592" s="0" t="n">
        <v>0.422601207153595</v>
      </c>
      <c r="E5592" s="0" t="n">
        <f aca="false" t="array" ref="E5592:H5592">MMULT(A5592:D5592,'Root matrix of resiudals'!$B$19:E$22)</f>
        <v>-0.0090086463503501</v>
      </c>
      <c r="F5592" s="0" t="n">
        <v>0.0354376592575206</v>
      </c>
      <c r="G5592" s="0" t="n">
        <v>0.0215261836578294</v>
      </c>
      <c r="H5592" s="0" t="n">
        <v>0.00827894869445016</v>
      </c>
      <c r="I5592" s="3" t="n">
        <f aca="false" t="array" ref="I5592:L5592">MMULT('t+1'!I5592:L5592,'input - gretl'!$B$3:$E$6)+MMULT('Point forecasts'!$P$3:$T$3,'input - gretl'!$B$9:$E$13)+MMULT('t+1'!Q5592:S5592,'input - gretl'!$B$14:$E$16)+E5592:H5592</f>
        <v>-0.0152922056078635</v>
      </c>
      <c r="J5592" s="3" t="n">
        <v>-0.0375145652311212</v>
      </c>
      <c r="K5592" s="3" t="n">
        <v>0.0298850992081451</v>
      </c>
      <c r="L5592" s="3" t="n">
        <v>-0.0126251939926118</v>
      </c>
      <c r="M5592" s="0" t="n">
        <f aca="false">'t+1'!M5592+I5592</f>
        <v>0.152468827292875</v>
      </c>
      <c r="N5592" s="0" t="n">
        <f aca="false">'t+1'!N5592+J5592</f>
        <v>-0.00570836336437398</v>
      </c>
      <c r="O5592" s="0" t="n">
        <f aca="false">'t+1'!O5592+K5592</f>
        <v>2.43900242759325</v>
      </c>
      <c r="P5592" s="0" t="n">
        <f aca="false">'t+1'!P5592+L5592</f>
        <v>1.73211369859407</v>
      </c>
      <c r="Q5592" s="0" t="n">
        <f aca="false" t="array" ref="Q5592:S5592">MMULT(M5592:P5592,'input - gretl'!$B$19:$D$22)+MMULT('Point forecasts'!$J$4:$O$4,'input - gretl'!$B$23:$D$28)</f>
        <v>14.1303873018671</v>
      </c>
      <c r="R5592" s="0" t="n">
        <v>6.85757793101612</v>
      </c>
      <c r="S5592" s="0" t="n">
        <v>9.91440436339546</v>
      </c>
      <c r="U5592" s="10" t="n">
        <f aca="false">NORMSDIST(-M5592/'rhos computation'!$B$11)-EXP(M5592+'rhos computation'!$B$11^2/2)*NORMSDIST(-M5592/'rhos computation'!$B$11-'rhos computation'!$B$11)</f>
        <v>0.00839852762142913</v>
      </c>
      <c r="V5592" s="10" t="n">
        <f aca="false">NORMSDIST(-N5592/'rhos computation'!$B$23)-EXP(N5592+'rhos computation'!$B$23^2/2)*NORMSDIST(-N5592/'rhos computation'!$B$23-'rhos computation'!$B$23)</f>
        <v>0.0245783085292371</v>
      </c>
      <c r="W5592" s="0" t="n">
        <f aca="false">NORMSDIST(-O5592)</f>
        <v>0.00736393465910316</v>
      </c>
      <c r="X5592" s="0" t="n">
        <f aca="false">NORMSDIST(-P5592)</f>
        <v>0.0416266603257292</v>
      </c>
    </row>
    <row r="5593" customFormat="false" ht="12.8" hidden="false" customHeight="false" outlineLevel="0" collapsed="false">
      <c r="A5593" s="0" t="n">
        <v>0.419646520199556</v>
      </c>
      <c r="B5593" s="0" t="n">
        <v>-0.594069547029762</v>
      </c>
      <c r="C5593" s="0" t="n">
        <v>0.399634433832812</v>
      </c>
      <c r="D5593" s="0" t="n">
        <v>0.462186645268326</v>
      </c>
      <c r="E5593" s="0" t="n">
        <f aca="false" t="array" ref="E5593:H5593">MMULT(A5593:D5593,'Root matrix of resiudals'!$B$19:E$22)</f>
        <v>0.0169763494385936</v>
      </c>
      <c r="F5593" s="0" t="n">
        <v>-0.0145584647947084</v>
      </c>
      <c r="G5593" s="0" t="n">
        <v>0.00535509614935756</v>
      </c>
      <c r="H5593" s="0" t="n">
        <v>0.00775792100315197</v>
      </c>
      <c r="I5593" s="3" t="n">
        <f aca="false" t="array" ref="I5593:L5593">MMULT('t+1'!I5593:L5593,'input - gretl'!$B$3:$E$6)+MMULT('Point forecasts'!$P$3:$T$3,'input - gretl'!$B$9:$E$13)+MMULT('t+1'!Q5593:S5593,'input - gretl'!$B$14:$E$16)+E5593:H5593</f>
        <v>0.031710055585202</v>
      </c>
      <c r="J5593" s="3" t="n">
        <v>-0.0752650612142245</v>
      </c>
      <c r="K5593" s="3" t="n">
        <v>-0.00657790101471858</v>
      </c>
      <c r="L5593" s="3" t="n">
        <v>-0.0232938478215081</v>
      </c>
      <c r="M5593" s="0" t="n">
        <f aca="false">'t+1'!M5593+I5593</f>
        <v>0.101388118148799</v>
      </c>
      <c r="N5593" s="0" t="n">
        <f aca="false">'t+1'!N5593+J5593</f>
        <v>-0.112462565002955</v>
      </c>
      <c r="O5593" s="0" t="n">
        <f aca="false">'t+1'!O5593+K5593</f>
        <v>2.37604129992279</v>
      </c>
      <c r="P5593" s="0" t="n">
        <f aca="false">'t+1'!P5593+L5593</f>
        <v>1.71797746580744</v>
      </c>
      <c r="Q5593" s="0" t="n">
        <f aca="false" t="array" ref="Q5593:S5593">MMULT(M5593:P5593,'input - gretl'!$B$19:$D$22)+MMULT('Point forecasts'!$J$4:$O$4,'input - gretl'!$B$23:$D$28)</f>
        <v>14.079306592723</v>
      </c>
      <c r="R5593" s="0" t="n">
        <v>6.75082372937754</v>
      </c>
      <c r="S5593" s="0" t="n">
        <v>9.86488749991671</v>
      </c>
      <c r="U5593" s="10" t="n">
        <f aca="false">NORMSDIST(-M5593/'rhos computation'!$B$11)-EXP(M5593+'rhos computation'!$B$11^2/2)*NORMSDIST(-M5593/'rhos computation'!$B$11-'rhos computation'!$B$11)</f>
        <v>0.0167811491939243</v>
      </c>
      <c r="V5593" s="10" t="n">
        <f aca="false">NORMSDIST(-N5593/'rhos computation'!$B$23)-EXP(N5593+'rhos computation'!$B$23^2/2)*NORMSDIST(-N5593/'rhos computation'!$B$23-'rhos computation'!$B$23)</f>
        <v>0.105443072150451</v>
      </c>
      <c r="W5593" s="0" t="n">
        <f aca="false">NORMSDIST(-O5593)</f>
        <v>0.00874975200549163</v>
      </c>
      <c r="X5593" s="0" t="n">
        <f aca="false">NORMSDIST(-P5593)</f>
        <v>0.0429003627957202</v>
      </c>
    </row>
    <row r="5594" customFormat="false" ht="12.8" hidden="false" customHeight="false" outlineLevel="0" collapsed="false">
      <c r="A5594" s="0" t="n">
        <v>-1.76994633548225</v>
      </c>
      <c r="B5594" s="0" t="n">
        <v>0.564300165622302</v>
      </c>
      <c r="C5594" s="0" t="n">
        <v>0.181128572955583</v>
      </c>
      <c r="D5594" s="0" t="n">
        <v>2.08049982321444</v>
      </c>
      <c r="E5594" s="0" t="n">
        <f aca="false" t="array" ref="E5594:H5594">MMULT(A5594:D5594,'Root matrix of resiudals'!$B$19:E$22)</f>
        <v>-0.0752339146994111</v>
      </c>
      <c r="F5594" s="0" t="n">
        <v>0.0129026381280281</v>
      </c>
      <c r="G5594" s="0" t="n">
        <v>0.00514126035344885</v>
      </c>
      <c r="H5594" s="0" t="n">
        <v>0.0346825963319167</v>
      </c>
      <c r="I5594" s="3" t="n">
        <f aca="false" t="array" ref="I5594:L5594">MMULT('t+1'!I5594:L5594,'input - gretl'!$B$3:$E$6)+MMULT('Point forecasts'!$P$3:$T$3,'input - gretl'!$B$9:$E$13)+MMULT('t+1'!Q5594:S5594,'input - gretl'!$B$14:$E$16)+E5594:H5594</f>
        <v>-0.0647957562637297</v>
      </c>
      <c r="J5594" s="3" t="n">
        <v>-0.00243271332692471</v>
      </c>
      <c r="K5594" s="3" t="n">
        <v>0.00417310106611611</v>
      </c>
      <c r="L5594" s="3" t="n">
        <v>0.0129813276494478</v>
      </c>
      <c r="M5594" s="0" t="n">
        <f aca="false">'t+1'!M5594+I5594</f>
        <v>0.089240692753327</v>
      </c>
      <c r="N5594" s="0" t="n">
        <f aca="false">'t+1'!N5594+J5594</f>
        <v>-0.0481510218835563</v>
      </c>
      <c r="O5594" s="0" t="n">
        <f aca="false">'t+1'!O5594+K5594</f>
        <v>2.41540885409975</v>
      </c>
      <c r="P5594" s="0" t="n">
        <f aca="false">'t+1'!P5594+L5594</f>
        <v>1.73217758255514</v>
      </c>
      <c r="Q5594" s="0" t="n">
        <f aca="false" t="array" ref="Q5594:S5594">MMULT(M5594:P5594,'input - gretl'!$B$19:$D$22)+MMULT('Point forecasts'!$J$4:$O$4,'input - gretl'!$B$23:$D$28)</f>
        <v>14.0671591673275</v>
      </c>
      <c r="R5594" s="0" t="n">
        <v>6.81513527249694</v>
      </c>
      <c r="S5594" s="0" t="n">
        <v>9.89075003306077</v>
      </c>
      <c r="U5594" s="10" t="n">
        <f aca="false">NORMSDIST(-M5594/'rhos computation'!$B$11)-EXP(M5594+'rhos computation'!$B$11^2/2)*NORMSDIST(-M5594/'rhos computation'!$B$11-'rhos computation'!$B$11)</f>
        <v>0.0194933178580186</v>
      </c>
      <c r="V5594" s="10" t="n">
        <f aca="false">NORMSDIST(-N5594/'rhos computation'!$B$23)-EXP(N5594+'rhos computation'!$B$23^2/2)*NORMSDIST(-N5594/'rhos computation'!$B$23-'rhos computation'!$B$23)</f>
        <v>0.0518304976624918</v>
      </c>
      <c r="W5594" s="0" t="n">
        <f aca="false">NORMSDIST(-O5594)</f>
        <v>0.00785877785834805</v>
      </c>
      <c r="X5594" s="0" t="n">
        <f aca="false">NORMSDIST(-P5594)</f>
        <v>0.0416209745615609</v>
      </c>
    </row>
    <row r="5595" customFormat="false" ht="12.8" hidden="false" customHeight="false" outlineLevel="0" collapsed="false">
      <c r="A5595" s="0" t="n">
        <v>-1.81212731557325</v>
      </c>
      <c r="B5595" s="0" t="n">
        <v>-1.56157224083483</v>
      </c>
      <c r="C5595" s="0" t="n">
        <v>1.01213581908258</v>
      </c>
      <c r="D5595" s="0" t="n">
        <v>0.139455186933003</v>
      </c>
      <c r="E5595" s="0" t="n">
        <f aca="false" t="array" ref="E5595:H5595">MMULT(A5595:D5595,'Root matrix of resiudals'!$B$19:E$22)</f>
        <v>-0.0800873346377091</v>
      </c>
      <c r="F5595" s="0" t="n">
        <v>-0.0450774016760006</v>
      </c>
      <c r="G5595" s="0" t="n">
        <v>0.00862554655372659</v>
      </c>
      <c r="H5595" s="0" t="n">
        <v>0.00401342014232233</v>
      </c>
      <c r="I5595" s="3" t="n">
        <f aca="false" t="array" ref="I5595:L5595">MMULT('t+1'!I5595:L5595,'input - gretl'!$B$3:$E$6)+MMULT('Point forecasts'!$P$3:$T$3,'input - gretl'!$B$9:$E$13)+MMULT('t+1'!Q5595:S5595,'input - gretl'!$B$14:$E$16)+E5595:H5595</f>
        <v>-0.0605065030053993</v>
      </c>
      <c r="J5595" s="3" t="n">
        <v>-0.0900186418934049</v>
      </c>
      <c r="K5595" s="3" t="n">
        <v>0.00870191750143533</v>
      </c>
      <c r="L5595" s="3" t="n">
        <v>-0.0231909478066217</v>
      </c>
      <c r="M5595" s="0" t="n">
        <f aca="false">'t+1'!M5595+I5595</f>
        <v>0.0449392954573777</v>
      </c>
      <c r="N5595" s="0" t="n">
        <f aca="false">'t+1'!N5595+J5595</f>
        <v>-0.111458075121894</v>
      </c>
      <c r="O5595" s="0" t="n">
        <f aca="false">'t+1'!O5595+K5595</f>
        <v>2.4177104362391</v>
      </c>
      <c r="P5595" s="0" t="n">
        <f aca="false">'t+1'!P5595+L5595</f>
        <v>1.73221435514947</v>
      </c>
      <c r="Q5595" s="0" t="n">
        <f aca="false" t="array" ref="Q5595:S5595">MMULT(M5595:P5595,'input - gretl'!$B$19:$D$22)+MMULT('Point forecasts'!$J$4:$O$4,'input - gretl'!$B$23:$D$28)</f>
        <v>14.0228577700316</v>
      </c>
      <c r="R5595" s="0" t="n">
        <v>6.7518282192586</v>
      </c>
      <c r="S5595" s="0" t="n">
        <v>9.89301664262429</v>
      </c>
      <c r="U5595" s="10" t="n">
        <f aca="false">NORMSDIST(-M5595/'rhos computation'!$B$11)-EXP(M5595+'rhos computation'!$B$11^2/2)*NORMSDIST(-M5595/'rhos computation'!$B$11-'rhos computation'!$B$11)</f>
        <v>0.0321594517441312</v>
      </c>
      <c r="V5595" s="10" t="n">
        <f aca="false">NORMSDIST(-N5595/'rhos computation'!$B$23)-EXP(N5595+'rhos computation'!$B$23^2/2)*NORMSDIST(-N5595/'rhos computation'!$B$23-'rhos computation'!$B$23)</f>
        <v>0.104567800181355</v>
      </c>
      <c r="W5595" s="0" t="n">
        <f aca="false">NORMSDIST(-O5595)</f>
        <v>0.00780925004845664</v>
      </c>
      <c r="X5595" s="0" t="n">
        <f aca="false">NORMSDIST(-P5595)</f>
        <v>0.0416177020332236</v>
      </c>
    </row>
    <row r="5596" customFormat="false" ht="12.8" hidden="false" customHeight="false" outlineLevel="0" collapsed="false">
      <c r="A5596" s="0" t="n">
        <v>-0.0525548927570509</v>
      </c>
      <c r="B5596" s="0" t="n">
        <v>-1.31804844264187</v>
      </c>
      <c r="C5596" s="0" t="n">
        <v>0.670927717158061</v>
      </c>
      <c r="D5596" s="0" t="n">
        <v>1.14816785882897</v>
      </c>
      <c r="E5596" s="0" t="n">
        <f aca="false" t="array" ref="E5596:H5596">MMULT(A5596:D5596,'Root matrix of resiudals'!$B$19:E$22)</f>
        <v>-0.00485001770184343</v>
      </c>
      <c r="F5596" s="0" t="n">
        <v>-0.0352941728694</v>
      </c>
      <c r="G5596" s="0" t="n">
        <v>0.00733003713073865</v>
      </c>
      <c r="H5596" s="0" t="n">
        <v>0.0193333455704684</v>
      </c>
      <c r="I5596" s="3" t="n">
        <f aca="false" t="array" ref="I5596:L5596">MMULT('t+1'!I5596:L5596,'input - gretl'!$B$3:$E$6)+MMULT('Point forecasts'!$P$3:$T$3,'input - gretl'!$B$9:$E$13)+MMULT('t+1'!Q5596:S5596,'input - gretl'!$B$14:$E$16)+E5596:H5596</f>
        <v>0.0443094004866586</v>
      </c>
      <c r="J5596" s="3" t="n">
        <v>-0.0888175399704775</v>
      </c>
      <c r="K5596" s="3" t="n">
        <v>0.0139922692183092</v>
      </c>
      <c r="L5596" s="3" t="n">
        <v>0.000112677118874561</v>
      </c>
      <c r="M5596" s="0" t="n">
        <f aca="false">'t+1'!M5596+I5596</f>
        <v>0.137192957468382</v>
      </c>
      <c r="N5596" s="0" t="n">
        <f aca="false">'t+1'!N5596+J5596</f>
        <v>-0.0646612717764951</v>
      </c>
      <c r="O5596" s="0" t="n">
        <f aca="false">'t+1'!O5596+K5596</f>
        <v>2.44156835571194</v>
      </c>
      <c r="P5596" s="0" t="n">
        <f aca="false">'t+1'!P5596+L5596</f>
        <v>1.73918103636789</v>
      </c>
      <c r="Q5596" s="0" t="n">
        <f aca="false" t="array" ref="Q5596:S5596">MMULT(M5596:P5596,'input - gretl'!$B$19:$D$22)+MMULT('Point forecasts'!$J$4:$O$4,'input - gretl'!$B$23:$D$28)</f>
        <v>14.1151114320426</v>
      </c>
      <c r="R5596" s="0" t="n">
        <v>6.798625022604</v>
      </c>
      <c r="S5596" s="0" t="n">
        <v>9.91024889992434</v>
      </c>
      <c r="U5596" s="10" t="n">
        <f aca="false">NORMSDIST(-M5596/'rhos computation'!$B$11)-EXP(M5596+'rhos computation'!$B$11^2/2)*NORMSDIST(-M5596/'rhos computation'!$B$11-'rhos computation'!$B$11)</f>
        <v>0.010441811501415</v>
      </c>
      <c r="V5596" s="10" t="n">
        <f aca="false">NORMSDIST(-N5596/'rhos computation'!$B$23)-EXP(N5596+'rhos computation'!$B$23^2/2)*NORMSDIST(-N5596/'rhos computation'!$B$23-'rhos computation'!$B$23)</f>
        <v>0.0647440680085656</v>
      </c>
      <c r="W5596" s="0" t="n">
        <f aca="false">NORMSDIST(-O5596)</f>
        <v>0.00731180980080809</v>
      </c>
      <c r="X5596" s="0" t="n">
        <f aca="false">NORMSDIST(-P5596)</f>
        <v>0.0410014620138829</v>
      </c>
    </row>
    <row r="5597" customFormat="false" ht="12.8" hidden="false" customHeight="false" outlineLevel="0" collapsed="false">
      <c r="A5597" s="0" t="n">
        <v>0.0574521430710919</v>
      </c>
      <c r="B5597" s="0" t="n">
        <v>-1.11673227331647</v>
      </c>
      <c r="C5597" s="0" t="n">
        <v>0.680452119071948</v>
      </c>
      <c r="D5597" s="0" t="n">
        <v>0.1272170415754</v>
      </c>
      <c r="E5597" s="0" t="n">
        <f aca="false" t="array" ref="E5597:H5597">MMULT(A5597:D5597,'Root matrix of resiudals'!$B$19:E$22)</f>
        <v>0.000728298171443718</v>
      </c>
      <c r="F5597" s="0" t="n">
        <v>-0.0293258954482301</v>
      </c>
      <c r="G5597" s="0" t="n">
        <v>0.00717299423560602</v>
      </c>
      <c r="H5597" s="0" t="n">
        <v>0.00274831981561969</v>
      </c>
      <c r="I5597" s="3" t="n">
        <f aca="false" t="array" ref="I5597:L5597">MMULT('t+1'!I5597:L5597,'input - gretl'!$B$3:$E$6)+MMULT('Point forecasts'!$P$3:$T$3,'input - gretl'!$B$9:$E$13)+MMULT('t+1'!Q5597:S5597,'input - gretl'!$B$14:$E$16)+E5597:H5597</f>
        <v>0.0392521600994374</v>
      </c>
      <c r="J5597" s="3" t="n">
        <v>-0.0820477233141939</v>
      </c>
      <c r="K5597" s="3" t="n">
        <v>0.00276918954140969</v>
      </c>
      <c r="L5597" s="3" t="n">
        <v>-0.0244580172416722</v>
      </c>
      <c r="M5597" s="0" t="n">
        <f aca="false">'t+1'!M5597+I5597</f>
        <v>0.102118624251973</v>
      </c>
      <c r="N5597" s="0" t="n">
        <f aca="false">'t+1'!N5597+J5597</f>
        <v>-0.0995122826990825</v>
      </c>
      <c r="O5597" s="0" t="n">
        <f aca="false">'t+1'!O5597+K5597</f>
        <v>2.40780344339408</v>
      </c>
      <c r="P5597" s="0" t="n">
        <f aca="false">'t+1'!P5597+L5597</f>
        <v>1.7221074978887</v>
      </c>
      <c r="Q5597" s="0" t="n">
        <f aca="false" t="array" ref="Q5597:S5597">MMULT(M5597:P5597,'input - gretl'!$B$19:$D$22)+MMULT('Point forecasts'!$J$4:$O$4,'input - gretl'!$B$23:$D$28)</f>
        <v>14.0800370988262</v>
      </c>
      <c r="R5597" s="0" t="n">
        <v>6.76377401168142</v>
      </c>
      <c r="S5597" s="0" t="n">
        <v>9.89272177637712</v>
      </c>
      <c r="U5597" s="10" t="n">
        <f aca="false">NORMSDIST(-M5597/'rhos computation'!$B$11)-EXP(M5597+'rhos computation'!$B$11^2/2)*NORMSDIST(-M5597/'rhos computation'!$B$11-'rhos computation'!$B$11)</f>
        <v>0.016627694567188</v>
      </c>
      <c r="V5597" s="10" t="n">
        <f aca="false">NORMSDIST(-N5597/'rhos computation'!$B$23)-EXP(N5597+'rhos computation'!$B$23^2/2)*NORMSDIST(-N5597/'rhos computation'!$B$23-'rhos computation'!$B$23)</f>
        <v>0.0941798856718638</v>
      </c>
      <c r="W5597" s="0" t="n">
        <f aca="false">NORMSDIST(-O5597)</f>
        <v>0.00802440947954179</v>
      </c>
      <c r="X5597" s="0" t="n">
        <f aca="false">NORMSDIST(-P5597)</f>
        <v>0.0425250235610374</v>
      </c>
    </row>
    <row r="5598" customFormat="false" ht="12.8" hidden="false" customHeight="false" outlineLevel="0" collapsed="false">
      <c r="A5598" s="0" t="n">
        <v>-1.23419108544268</v>
      </c>
      <c r="B5598" s="0" t="n">
        <v>-0.327952983379455</v>
      </c>
      <c r="C5598" s="0" t="n">
        <v>-0.0350572542585159</v>
      </c>
      <c r="D5598" s="0" t="n">
        <v>1.00588858999057</v>
      </c>
      <c r="E5598" s="0" t="n">
        <f aca="false" t="array" ref="E5598:H5598">MMULT(A5598:D5598,'Root matrix of resiudals'!$B$19:E$22)</f>
        <v>-0.0541234382878878</v>
      </c>
      <c r="F5598" s="0" t="n">
        <v>-0.0122246383608213</v>
      </c>
      <c r="G5598" s="0" t="n">
        <v>-0.00211511357952</v>
      </c>
      <c r="H5598" s="0" t="n">
        <v>0.0167335026582054</v>
      </c>
      <c r="I5598" s="3" t="n">
        <f aca="false" t="array" ref="I5598:L5598">MMULT('t+1'!I5598:L5598,'input - gretl'!$B$3:$E$6)+MMULT('Point forecasts'!$P$3:$T$3,'input - gretl'!$B$9:$E$13)+MMULT('t+1'!Q5598:S5598,'input - gretl'!$B$14:$E$16)+E5598:H5598</f>
        <v>-0.0529615403240978</v>
      </c>
      <c r="J5598" s="3" t="n">
        <v>-0.0193572028305951</v>
      </c>
      <c r="K5598" s="3" t="n">
        <v>-0.00233557671320718</v>
      </c>
      <c r="L5598" s="3" t="n">
        <v>-0.0134516841738097</v>
      </c>
      <c r="M5598" s="0" t="n">
        <f aca="false">'t+1'!M5598+I5598</f>
        <v>0.0921857079324196</v>
      </c>
      <c r="N5598" s="0" t="n">
        <f aca="false">'t+1'!N5598+J5598</f>
        <v>-0.0922871033449043</v>
      </c>
      <c r="O5598" s="0" t="n">
        <f aca="false">'t+1'!O5598+K5598</f>
        <v>2.40943500861084</v>
      </c>
      <c r="P5598" s="0" t="n">
        <f aca="false">'t+1'!P5598+L5598</f>
        <v>1.74962802468783</v>
      </c>
      <c r="Q5598" s="0" t="n">
        <f aca="false" t="array" ref="Q5598:S5598">MMULT(M5598:P5598,'input - gretl'!$B$19:$D$22)+MMULT('Point forecasts'!$J$4:$O$4,'input - gretl'!$B$23:$D$28)</f>
        <v>14.0701041825066</v>
      </c>
      <c r="R5598" s="0" t="n">
        <v>6.77099919103559</v>
      </c>
      <c r="S5598" s="0" t="n">
        <v>9.86817994458157</v>
      </c>
      <c r="U5598" s="10" t="n">
        <f aca="false">NORMSDIST(-M5598/'rhos computation'!$B$11)-EXP(M5598+'rhos computation'!$B$11^2/2)*NORMSDIST(-M5598/'rhos computation'!$B$11-'rhos computation'!$B$11)</f>
        <v>0.018807549212327</v>
      </c>
      <c r="V5598" s="10" t="n">
        <f aca="false">NORMSDIST(-N5598/'rhos computation'!$B$23)-EXP(N5598+'rhos computation'!$B$23^2/2)*NORMSDIST(-N5598/'rhos computation'!$B$23-'rhos computation'!$B$23)</f>
        <v>0.0879358413628557</v>
      </c>
      <c r="W5598" s="0" t="n">
        <f aca="false">NORMSDIST(-O5598)</f>
        <v>0.00798862072231447</v>
      </c>
      <c r="X5598" s="0" t="n">
        <f aca="false">NORMSDIST(-P5598)</f>
        <v>0.0400912603435357</v>
      </c>
    </row>
    <row r="5599" customFormat="false" ht="12.8" hidden="false" customHeight="false" outlineLevel="0" collapsed="false">
      <c r="A5599" s="0" t="n">
        <v>0.19671606017535</v>
      </c>
      <c r="B5599" s="0" t="n">
        <v>-0.355525356190166</v>
      </c>
      <c r="C5599" s="0" t="n">
        <v>-2.34252486403183</v>
      </c>
      <c r="D5599" s="0" t="n">
        <v>-1.16799674270421</v>
      </c>
      <c r="E5599" s="0" t="n">
        <f aca="false" t="array" ref="E5599:H5599">MMULT(A5599:D5599,'Root matrix of resiudals'!$B$19:E$22)</f>
        <v>0.00518843051308816</v>
      </c>
      <c r="F5599" s="0" t="n">
        <v>-0.01820005658638</v>
      </c>
      <c r="G5599" s="0" t="n">
        <v>-0.0401222141217345</v>
      </c>
      <c r="H5599" s="0" t="n">
        <v>-0.0217345878381227</v>
      </c>
      <c r="I5599" s="3" t="n">
        <f aca="false" t="array" ref="I5599:L5599">MMULT('t+1'!I5599:L5599,'input - gretl'!$B$3:$E$6)+MMULT('Point forecasts'!$P$3:$T$3,'input - gretl'!$B$9:$E$13)+MMULT('t+1'!Q5599:S5599,'input - gretl'!$B$14:$E$16)+E5599:H5599</f>
        <v>0.0409059404037108</v>
      </c>
      <c r="J5599" s="3" t="n">
        <v>-0.00898072078593577</v>
      </c>
      <c r="K5599" s="3" t="n">
        <v>-0.0214984245175983</v>
      </c>
      <c r="L5599" s="3" t="n">
        <v>-0.0401630700907908</v>
      </c>
      <c r="M5599" s="0" t="n">
        <f aca="false">'t+1'!M5599+I5599</f>
        <v>0.214370272615185</v>
      </c>
      <c r="N5599" s="0" t="n">
        <f aca="false">'t+1'!N5599+J5599</f>
        <v>-0.0299916515602699</v>
      </c>
      <c r="O5599" s="0" t="n">
        <f aca="false">'t+1'!O5599+K5599</f>
        <v>2.43786164121442</v>
      </c>
      <c r="P5599" s="0" t="n">
        <f aca="false">'t+1'!P5599+L5599</f>
        <v>1.72095151423852</v>
      </c>
      <c r="Q5599" s="0" t="n">
        <f aca="false" t="array" ref="Q5599:S5599">MMULT(M5599:P5599,'input - gretl'!$B$19:$D$22)+MMULT('Point forecasts'!$J$4:$O$4,'input - gretl'!$B$23:$D$28)</f>
        <v>14.1922887471894</v>
      </c>
      <c r="R5599" s="0" t="n">
        <v>6.83329464282023</v>
      </c>
      <c r="S5599" s="0" t="n">
        <v>9.92387937244796</v>
      </c>
      <c r="U5599" s="10" t="n">
        <f aca="false">NORMSDIST(-M5599/'rhos computation'!$B$11)-EXP(M5599+'rhos computation'!$B$11^2/2)*NORMSDIST(-M5599/'rhos computation'!$B$11-'rhos computation'!$B$11)</f>
        <v>0.00315056019367863</v>
      </c>
      <c r="V5599" s="10" t="n">
        <f aca="false">NORMSDIST(-N5599/'rhos computation'!$B$23)-EXP(N5599+'rhos computation'!$B$23^2/2)*NORMSDIST(-N5599/'rhos computation'!$B$23-'rhos computation'!$B$23)</f>
        <v>0.0389474230223382</v>
      </c>
      <c r="W5599" s="0" t="n">
        <f aca="false">NORMSDIST(-O5599)</f>
        <v>0.00738721384032509</v>
      </c>
      <c r="X5599" s="0" t="n">
        <f aca="false">NORMSDIST(-P5599)</f>
        <v>0.0426298112781285</v>
      </c>
    </row>
    <row r="5600" customFormat="false" ht="12.8" hidden="false" customHeight="false" outlineLevel="0" collapsed="false">
      <c r="A5600" s="0" t="n">
        <v>1.35702349272836</v>
      </c>
      <c r="B5600" s="0" t="n">
        <v>-0.429030250815267</v>
      </c>
      <c r="C5600" s="0" t="n">
        <v>0.459551680044724</v>
      </c>
      <c r="D5600" s="0" t="n">
        <v>-0.879576660457532</v>
      </c>
      <c r="E5600" s="0" t="n">
        <f aca="false" t="array" ref="E5600:H5600">MMULT(A5600:D5600,'Root matrix of resiudals'!$B$19:E$22)</f>
        <v>0.0581555537176218</v>
      </c>
      <c r="F5600" s="0" t="n">
        <v>-0.00759347254471428</v>
      </c>
      <c r="G5600" s="0" t="n">
        <v>0.00653458767181508</v>
      </c>
      <c r="H5600" s="0" t="n">
        <v>-0.0142944173303231</v>
      </c>
      <c r="I5600" s="3" t="n">
        <f aca="false" t="array" ref="I5600:L5600">MMULT('t+1'!I5600:L5600,'input - gretl'!$B$3:$E$6)+MMULT('Point forecasts'!$P$3:$T$3,'input - gretl'!$B$9:$E$13)+MMULT('t+1'!Q5600:S5600,'input - gretl'!$B$14:$E$16)+E5600:H5600</f>
        <v>0.0635521265548618</v>
      </c>
      <c r="J5600" s="3" t="n">
        <v>-0.026120674556244</v>
      </c>
      <c r="K5600" s="3" t="n">
        <v>0.00980730359422349</v>
      </c>
      <c r="L5600" s="3" t="n">
        <v>-0.0372326015438647</v>
      </c>
      <c r="M5600" s="0" t="n">
        <f aca="false">'t+1'!M5600+I5600</f>
        <v>0.227039564319358</v>
      </c>
      <c r="N5600" s="0" t="n">
        <f aca="false">'t+1'!N5600+J5600</f>
        <v>-0.0639175724513826</v>
      </c>
      <c r="O5600" s="0" t="n">
        <f aca="false">'t+1'!O5600+K5600</f>
        <v>2.42628144898893</v>
      </c>
      <c r="P5600" s="0" t="n">
        <f aca="false">'t+1'!P5600+L5600</f>
        <v>1.70011689888893</v>
      </c>
      <c r="Q5600" s="0" t="n">
        <f aca="false" t="array" ref="Q5600:S5600">MMULT(M5600:P5600,'input - gretl'!$B$19:$D$22)+MMULT('Point forecasts'!$J$4:$O$4,'input - gretl'!$B$23:$D$28)</f>
        <v>14.2049580388936</v>
      </c>
      <c r="R5600" s="0" t="n">
        <v>6.79936872192912</v>
      </c>
      <c r="S5600" s="0" t="n">
        <v>9.93211394115071</v>
      </c>
      <c r="U5600" s="10" t="n">
        <f aca="false">NORMSDIST(-M5600/'rhos computation'!$B$11)-EXP(M5600+'rhos computation'!$B$11^2/2)*NORMSDIST(-M5600/'rhos computation'!$B$11-'rhos computation'!$B$11)</f>
        <v>0.00252676229427125</v>
      </c>
      <c r="V5600" s="10" t="n">
        <f aca="false">NORMSDIST(-N5600/'rhos computation'!$B$23)-EXP(N5600+'rhos computation'!$B$23^2/2)*NORMSDIST(-N5600/'rhos computation'!$B$23-'rhos computation'!$B$23)</f>
        <v>0.0641429786118914</v>
      </c>
      <c r="W5600" s="0" t="n">
        <f aca="false">NORMSDIST(-O5600)</f>
        <v>0.00762721752584267</v>
      </c>
      <c r="X5600" s="0" t="n">
        <f aca="false">NORMSDIST(-P5600)</f>
        <v>0.0445544696182773</v>
      </c>
    </row>
    <row r="5601" customFormat="false" ht="12.8" hidden="false" customHeight="false" outlineLevel="0" collapsed="false">
      <c r="A5601" s="0" t="n">
        <v>0.993736901826397</v>
      </c>
      <c r="B5601" s="0" t="n">
        <v>0.326712256524065</v>
      </c>
      <c r="C5601" s="0" t="n">
        <v>0.600861470714312</v>
      </c>
      <c r="D5601" s="0" t="n">
        <v>1.75026301023362</v>
      </c>
      <c r="E5601" s="0" t="n">
        <f aca="false" t="array" ref="E5601:H5601">MMULT(A5601:D5601,'Root matrix of resiudals'!$B$19:E$22)</f>
        <v>0.0434476832496532</v>
      </c>
      <c r="F5601" s="0" t="n">
        <v>0.0138571912346021</v>
      </c>
      <c r="G5601" s="0" t="n">
        <v>0.0140883388354826</v>
      </c>
      <c r="H5601" s="0" t="n">
        <v>0.0287307090809584</v>
      </c>
      <c r="I5601" s="3" t="n">
        <f aca="false" t="array" ref="I5601:L5601">MMULT('t+1'!I5601:L5601,'input - gretl'!$B$3:$E$6)+MMULT('Point forecasts'!$P$3:$T$3,'input - gretl'!$B$9:$E$13)+MMULT('t+1'!Q5601:S5601,'input - gretl'!$B$14:$E$16)+E5601:H5601</f>
        <v>0.0378581364513032</v>
      </c>
      <c r="J5601" s="3" t="n">
        <v>-0.0303955210362457</v>
      </c>
      <c r="K5601" s="3" t="n">
        <v>0.0206847040966649</v>
      </c>
      <c r="L5601" s="3" t="n">
        <v>0.00148981488503004</v>
      </c>
      <c r="M5601" s="0" t="n">
        <f aca="false">'t+1'!M5601+I5601</f>
        <v>0.195338409757903</v>
      </c>
      <c r="N5601" s="0" t="n">
        <f aca="false">'t+1'!N5601+J5601</f>
        <v>-0.045783357309986</v>
      </c>
      <c r="O5601" s="0" t="n">
        <f aca="false">'t+1'!O5601+K5601</f>
        <v>2.43371468416015</v>
      </c>
      <c r="P5601" s="0" t="n">
        <f aca="false">'t+1'!P5601+L5601</f>
        <v>1.77143173942208</v>
      </c>
      <c r="Q5601" s="0" t="n">
        <f aca="false" t="array" ref="Q5601:S5601">MMULT(M5601:P5601,'input - gretl'!$B$19:$D$22)+MMULT('Point forecasts'!$J$4:$O$4,'input - gretl'!$B$23:$D$28)</f>
        <v>14.1732568843321</v>
      </c>
      <c r="R5601" s="0" t="n">
        <v>6.81750293707051</v>
      </c>
      <c r="S5601" s="0" t="n">
        <v>9.87172319723287</v>
      </c>
      <c r="U5601" s="10" t="n">
        <f aca="false">NORMSDIST(-M5601/'rhos computation'!$B$11)-EXP(M5601+'rhos computation'!$B$11^2/2)*NORMSDIST(-M5601/'rhos computation'!$B$11-'rhos computation'!$B$11)</f>
        <v>0.00433234766819826</v>
      </c>
      <c r="V5601" s="10" t="n">
        <f aca="false">NORMSDIST(-N5601/'rhos computation'!$B$23)-EXP(N5601+'rhos computation'!$B$23^2/2)*NORMSDIST(-N5601/'rhos computation'!$B$23-'rhos computation'!$B$23)</f>
        <v>0.0500632677941898</v>
      </c>
      <c r="W5601" s="0" t="n">
        <f aca="false">NORMSDIST(-O5601)</f>
        <v>0.00747238502079191</v>
      </c>
      <c r="X5601" s="0" t="n">
        <f aca="false">NORMSDIST(-P5601)</f>
        <v>0.0382444672435608</v>
      </c>
    </row>
    <row r="5602" customFormat="false" ht="12.8" hidden="false" customHeight="false" outlineLevel="0" collapsed="false">
      <c r="A5602" s="0" t="n">
        <v>-1.54353048445824</v>
      </c>
      <c r="B5602" s="0" t="n">
        <v>0.0645435922422937</v>
      </c>
      <c r="C5602" s="0" t="n">
        <v>-0.502380337978453</v>
      </c>
      <c r="D5602" s="0" t="n">
        <v>0.119742470154526</v>
      </c>
      <c r="E5602" s="0" t="n">
        <f aca="false" t="array" ref="E5602:H5602">MMULT(A5602:D5602,'Root matrix of resiudals'!$B$19:E$22)</f>
        <v>-0.0667448026990992</v>
      </c>
      <c r="F5602" s="0" t="n">
        <v>-0.00344665452947153</v>
      </c>
      <c r="G5602" s="0" t="n">
        <v>-0.00963405305044044</v>
      </c>
      <c r="H5602" s="0" t="n">
        <v>0.00196297354477759</v>
      </c>
      <c r="I5602" s="3" t="n">
        <f aca="false" t="array" ref="I5602:L5602">MMULT('t+1'!I5602:L5602,'input - gretl'!$B$3:$E$6)+MMULT('Point forecasts'!$P$3:$T$3,'input - gretl'!$B$9:$E$13)+MMULT('t+1'!Q5602:S5602,'input - gretl'!$B$14:$E$16)+E5602:H5602</f>
        <v>-0.0601032546640057</v>
      </c>
      <c r="J5602" s="3" t="n">
        <v>-0.0377151217209081</v>
      </c>
      <c r="K5602" s="3" t="n">
        <v>-0.0105932761869698</v>
      </c>
      <c r="L5602" s="3" t="n">
        <v>-0.0173820441768385</v>
      </c>
      <c r="M5602" s="0" t="n">
        <f aca="false">'t+1'!M5602+I5602</f>
        <v>0.0976400998528422</v>
      </c>
      <c r="N5602" s="0" t="n">
        <f aca="false">'t+1'!N5602+J5602</f>
        <v>-0.059142693298211</v>
      </c>
      <c r="O5602" s="0" t="n">
        <f aca="false">'t+1'!O5602+K5602</f>
        <v>2.39502437230664</v>
      </c>
      <c r="P5602" s="0" t="n">
        <f aca="false">'t+1'!P5602+L5602</f>
        <v>1.69074126533007</v>
      </c>
      <c r="Q5602" s="0" t="n">
        <f aca="false" t="array" ref="Q5602:S5602">MMULT(M5602:P5602,'input - gretl'!$B$19:$D$22)+MMULT('Point forecasts'!$J$4:$O$4,'input - gretl'!$B$23:$D$28)</f>
        <v>14.075558574427</v>
      </c>
      <c r="R5602" s="0" t="n">
        <v>6.80414360108229</v>
      </c>
      <c r="S5602" s="0" t="n">
        <v>9.90977356076457</v>
      </c>
      <c r="U5602" s="10" t="n">
        <f aca="false">NORMSDIST(-M5602/'rhos computation'!$B$11)-EXP(M5602+'rhos computation'!$B$11^2/2)*NORMSDIST(-M5602/'rhos computation'!$B$11-'rhos computation'!$B$11)</f>
        <v>0.0175854587303826</v>
      </c>
      <c r="V5602" s="10" t="n">
        <f aca="false">NORMSDIST(-N5602/'rhos computation'!$B$23)-EXP(N5602+'rhos computation'!$B$23^2/2)*NORMSDIST(-N5602/'rhos computation'!$B$23-'rhos computation'!$B$23)</f>
        <v>0.0603235085403757</v>
      </c>
      <c r="W5602" s="0" t="n">
        <f aca="false">NORMSDIST(-O5602)</f>
        <v>0.00830963026416929</v>
      </c>
      <c r="X5602" s="0" t="n">
        <f aca="false">NORMSDIST(-P5602)</f>
        <v>0.0454431146569185</v>
      </c>
    </row>
    <row r="5603" customFormat="false" ht="12.8" hidden="false" customHeight="false" outlineLevel="0" collapsed="false">
      <c r="A5603" s="0" t="n">
        <v>0.776562917617369</v>
      </c>
      <c r="B5603" s="0" t="n">
        <v>1.56559507176656</v>
      </c>
      <c r="C5603" s="0" t="n">
        <v>2.06380537548296</v>
      </c>
      <c r="D5603" s="0" t="n">
        <v>0.453391999690729</v>
      </c>
      <c r="E5603" s="0" t="n">
        <f aca="false" t="array" ref="E5603:H5603">MMULT(A5603:D5603,'Root matrix of resiudals'!$B$19:E$22)</f>
        <v>0.0392388528377844</v>
      </c>
      <c r="F5603" s="0" t="n">
        <v>0.0539304376114898</v>
      </c>
      <c r="G5603" s="0" t="n">
        <v>0.0403590872940469</v>
      </c>
      <c r="H5603" s="0" t="n">
        <v>0.00952623769869455</v>
      </c>
      <c r="I5603" s="3" t="n">
        <f aca="false" t="array" ref="I5603:L5603">MMULT('t+1'!I5603:L5603,'input - gretl'!$B$3:$E$6)+MMULT('Point forecasts'!$P$3:$T$3,'input - gretl'!$B$9:$E$13)+MMULT('t+1'!Q5603:S5603,'input - gretl'!$B$14:$E$16)+E5603:H5603</f>
        <v>0.0552418971887196</v>
      </c>
      <c r="J5603" s="3" t="n">
        <v>-0.0134923028660893</v>
      </c>
      <c r="K5603" s="3" t="n">
        <v>0.0436680112621778</v>
      </c>
      <c r="L5603" s="3" t="n">
        <v>-0.0129980456391286</v>
      </c>
      <c r="M5603" s="0" t="n">
        <f aca="false">'t+1'!M5603+I5603</f>
        <v>0.175876192306314</v>
      </c>
      <c r="N5603" s="0" t="n">
        <f aca="false">'t+1'!N5603+J5603</f>
        <v>0.00435007074012816</v>
      </c>
      <c r="O5603" s="0" t="n">
        <f aca="false">'t+1'!O5603+K5603</f>
        <v>2.45196821535829</v>
      </c>
      <c r="P5603" s="0" t="n">
        <f aca="false">'t+1'!P5603+L5603</f>
        <v>1.72897186330405</v>
      </c>
      <c r="Q5603" s="0" t="n">
        <f aca="false" t="array" ref="Q5603:S5603">MMULT(M5603:P5603,'input - gretl'!$B$19:$D$22)+MMULT('Point forecasts'!$J$4:$O$4,'input - gretl'!$B$23:$D$28)</f>
        <v>14.1537946668805</v>
      </c>
      <c r="R5603" s="0" t="n">
        <v>6.86763636512063</v>
      </c>
      <c r="S5603" s="0" t="n">
        <v>9.93035819361306</v>
      </c>
      <c r="U5603" s="10" t="n">
        <f aca="false">NORMSDIST(-M5603/'rhos computation'!$B$11)-EXP(M5603+'rhos computation'!$B$11^2/2)*NORMSDIST(-M5603/'rhos computation'!$B$11-'rhos computation'!$B$11)</f>
        <v>0.00590642994763288</v>
      </c>
      <c r="V5603" s="10" t="n">
        <f aca="false">NORMSDIST(-N5603/'rhos computation'!$B$23)-EXP(N5603+'rhos computation'!$B$23^2/2)*NORMSDIST(-N5603/'rhos computation'!$B$23-'rhos computation'!$B$23)</f>
        <v>0.0197231096310032</v>
      </c>
      <c r="W5603" s="0" t="n">
        <f aca="false">NORMSDIST(-O5603)</f>
        <v>0.00710386056169745</v>
      </c>
      <c r="X5603" s="0" t="n">
        <f aca="false">NORMSDIST(-P5603)</f>
        <v>0.0419070654764877</v>
      </c>
    </row>
    <row r="5604" customFormat="false" ht="12.8" hidden="false" customHeight="false" outlineLevel="0" collapsed="false">
      <c r="A5604" s="0" t="n">
        <v>-1.62384014184481</v>
      </c>
      <c r="B5604" s="0" t="n">
        <v>-1.40763770610371</v>
      </c>
      <c r="C5604" s="0" t="n">
        <v>-0.110095713926659</v>
      </c>
      <c r="D5604" s="0" t="n">
        <v>1.08486472310307</v>
      </c>
      <c r="E5604" s="0" t="n">
        <f aca="false" t="array" ref="E5604:H5604">MMULT(A5604:D5604,'Root matrix of resiudals'!$B$19:E$22)</f>
        <v>-0.0734087497721271</v>
      </c>
      <c r="F5604" s="0" t="n">
        <v>-0.0442200428808047</v>
      </c>
      <c r="G5604" s="0" t="n">
        <v>-0.0075918256986366</v>
      </c>
      <c r="H5604" s="0" t="n">
        <v>0.0180074188537177</v>
      </c>
      <c r="I5604" s="3" t="n">
        <f aca="false" t="array" ref="I5604:L5604">MMULT('t+1'!I5604:L5604,'input - gretl'!$B$3:$E$6)+MMULT('Point forecasts'!$P$3:$T$3,'input - gretl'!$B$9:$E$13)+MMULT('t+1'!Q5604:S5604,'input - gretl'!$B$14:$E$16)+E5604:H5604</f>
        <v>-0.077694596825625</v>
      </c>
      <c r="J5604" s="3" t="n">
        <v>-0.107564289562988</v>
      </c>
      <c r="K5604" s="3" t="n">
        <v>-0.0112356428453133</v>
      </c>
      <c r="L5604" s="3" t="n">
        <v>-0.0101726287880496</v>
      </c>
      <c r="M5604" s="0" t="n">
        <f aca="false">'t+1'!M5604+I5604</f>
        <v>0.0456088898182457</v>
      </c>
      <c r="N5604" s="0" t="n">
        <f aca="false">'t+1'!N5604+J5604</f>
        <v>-0.124191155148268</v>
      </c>
      <c r="O5604" s="0" t="n">
        <f aca="false">'t+1'!O5604+K5604</f>
        <v>2.37959466350727</v>
      </c>
      <c r="P5604" s="0" t="n">
        <f aca="false">'t+1'!P5604+L5604</f>
        <v>1.73704966855124</v>
      </c>
      <c r="Q5604" s="0" t="n">
        <f aca="false" t="array" ref="Q5604:S5604">MMULT(M5604:P5604,'input - gretl'!$B$19:$D$22)+MMULT('Point forecasts'!$J$4:$O$4,'input - gretl'!$B$23:$D$28)</f>
        <v>14.0235273643924</v>
      </c>
      <c r="R5604" s="0" t="n">
        <v>6.73909513923223</v>
      </c>
      <c r="S5604" s="0" t="n">
        <v>9.8503022450817</v>
      </c>
      <c r="U5604" s="10" t="n">
        <f aca="false">NORMSDIST(-M5604/'rhos computation'!$B$11)-EXP(M5604+'rhos computation'!$B$11^2/2)*NORMSDIST(-M5604/'rhos computation'!$B$11-'rhos computation'!$B$11)</f>
        <v>0.0319335744037176</v>
      </c>
      <c r="V5604" s="10" t="n">
        <f aca="false">NORMSDIST(-N5604/'rhos computation'!$B$23)-EXP(N5604+'rhos computation'!$B$23^2/2)*NORMSDIST(-N5604/'rhos computation'!$B$23-'rhos computation'!$B$23)</f>
        <v>0.115661839591241</v>
      </c>
      <c r="W5604" s="0" t="n">
        <f aca="false">NORMSDIST(-O5604)</f>
        <v>0.00866584537317061</v>
      </c>
      <c r="X5604" s="0" t="n">
        <f aca="false">NORMSDIST(-P5604)</f>
        <v>0.0411892021177494</v>
      </c>
    </row>
    <row r="5605" customFormat="false" ht="12.8" hidden="false" customHeight="false" outlineLevel="0" collapsed="false">
      <c r="A5605" s="0" t="n">
        <v>-0.595230359587348</v>
      </c>
      <c r="B5605" s="0" t="n">
        <v>-0.445002688902269</v>
      </c>
      <c r="C5605" s="0" t="n">
        <v>-0.884936366213351</v>
      </c>
      <c r="D5605" s="0" t="n">
        <v>-0.453287165663577</v>
      </c>
      <c r="E5605" s="0" t="n">
        <f aca="false" t="array" ref="E5605:H5605">MMULT(A5605:D5605,'Root matrix of resiudals'!$B$19:E$22)</f>
        <v>-0.0274653157219141</v>
      </c>
      <c r="F5605" s="0" t="n">
        <v>-0.0172694805891368</v>
      </c>
      <c r="G5605" s="0" t="n">
        <v>-0.0171134286742499</v>
      </c>
      <c r="H5605" s="0" t="n">
        <v>-0.00817029430124836</v>
      </c>
      <c r="I5605" s="3" t="n">
        <f aca="false" t="array" ref="I5605:L5605">MMULT('t+1'!I5605:L5605,'input - gretl'!$B$3:$E$6)+MMULT('Point forecasts'!$P$3:$T$3,'input - gretl'!$B$9:$E$13)+MMULT('t+1'!Q5605:S5605,'input - gretl'!$B$14:$E$16)+E5605:H5605</f>
        <v>0.00224338948396235</v>
      </c>
      <c r="J5605" s="3" t="n">
        <v>-0.0462490581021557</v>
      </c>
      <c r="K5605" s="3" t="n">
        <v>-0.00570922775783707</v>
      </c>
      <c r="L5605" s="3" t="n">
        <v>-0.0257057131635075</v>
      </c>
      <c r="M5605" s="0" t="n">
        <f aca="false">'t+1'!M5605+I5605</f>
        <v>0.154257314004771</v>
      </c>
      <c r="N5605" s="0" t="n">
        <f aca="false">'t+1'!N5605+J5605</f>
        <v>-0.0400619312561411</v>
      </c>
      <c r="O5605" s="0" t="n">
        <f aca="false">'t+1'!O5605+K5605</f>
        <v>2.43005867618983</v>
      </c>
      <c r="P5605" s="0" t="n">
        <f aca="false">'t+1'!P5605+L5605</f>
        <v>1.71246996061021</v>
      </c>
      <c r="Q5605" s="0" t="n">
        <f aca="false" t="array" ref="Q5605:S5605">MMULT(M5605:P5605,'input - gretl'!$B$19:$D$22)+MMULT('Point forecasts'!$J$4:$O$4,'input - gretl'!$B$23:$D$28)</f>
        <v>14.132175788579</v>
      </c>
      <c r="R5605" s="0" t="n">
        <v>6.82322436312436</v>
      </c>
      <c r="S5605" s="0" t="n">
        <v>9.92414278900158</v>
      </c>
      <c r="U5605" s="10" t="n">
        <f aca="false">NORMSDIST(-M5605/'rhos computation'!$B$11)-EXP(M5605+'rhos computation'!$B$11^2/2)*NORMSDIST(-M5605/'rhos computation'!$B$11-'rhos computation'!$B$11)</f>
        <v>0.00818209267712804</v>
      </c>
      <c r="V5605" s="10" t="n">
        <f aca="false">NORMSDIST(-N5605/'rhos computation'!$B$23)-EXP(N5605+'rhos computation'!$B$23^2/2)*NORMSDIST(-N5605/'rhos computation'!$B$23-'rhos computation'!$B$23)</f>
        <v>0.0458953202649109</v>
      </c>
      <c r="W5605" s="0" t="n">
        <f aca="false">NORMSDIST(-O5605)</f>
        <v>0.00754818931202579</v>
      </c>
      <c r="X5605" s="0" t="n">
        <f aca="false">NORMSDIST(-P5605)</f>
        <v>0.0434050479360625</v>
      </c>
    </row>
    <row r="5606" customFormat="false" ht="12.8" hidden="false" customHeight="false" outlineLevel="0" collapsed="false">
      <c r="A5606" s="0" t="n">
        <v>-0.373393415858109</v>
      </c>
      <c r="B5606" s="0" t="n">
        <v>-0.605292665996247</v>
      </c>
      <c r="C5606" s="0" t="n">
        <v>-0.445366740976256</v>
      </c>
      <c r="D5606" s="0" t="n">
        <v>1.75474730778554</v>
      </c>
      <c r="E5606" s="0" t="n">
        <f aca="false" t="array" ref="E5606:H5606">MMULT(A5606:D5606,'Root matrix of resiudals'!$B$19:E$22)</f>
        <v>-0.0186128704901737</v>
      </c>
      <c r="F5606" s="0" t="n">
        <v>-0.0196237983895626</v>
      </c>
      <c r="G5606" s="0" t="n">
        <v>-0.00780223994064255</v>
      </c>
      <c r="H5606" s="0" t="n">
        <v>0.0280675638799015</v>
      </c>
      <c r="I5606" s="3" t="n">
        <f aca="false" t="array" ref="I5606:L5606">MMULT('t+1'!I5606:L5606,'input - gretl'!$B$3:$E$6)+MMULT('Point forecasts'!$P$3:$T$3,'input - gretl'!$B$9:$E$13)+MMULT('t+1'!Q5606:S5606,'input - gretl'!$B$14:$E$16)+E5606:H5606</f>
        <v>0.0287395602856454</v>
      </c>
      <c r="J5606" s="3" t="n">
        <v>-0.077882924717213</v>
      </c>
      <c r="K5606" s="3" t="n">
        <v>-0.0100037774788443</v>
      </c>
      <c r="L5606" s="3" t="n">
        <v>0.0018299198732299</v>
      </c>
      <c r="M5606" s="0" t="n">
        <f aca="false">'t+1'!M5606+I5606</f>
        <v>0.0816658659186853</v>
      </c>
      <c r="N5606" s="0" t="n">
        <f aca="false">'t+1'!N5606+J5606</f>
        <v>-0.0810566246286334</v>
      </c>
      <c r="O5606" s="0" t="n">
        <f aca="false">'t+1'!O5606+K5606</f>
        <v>2.40031303881417</v>
      </c>
      <c r="P5606" s="0" t="n">
        <f aca="false">'t+1'!P5606+L5606</f>
        <v>1.7518597159735</v>
      </c>
      <c r="Q5606" s="0" t="n">
        <f aca="false" t="array" ref="Q5606:S5606">MMULT(M5606:P5606,'input - gretl'!$B$19:$D$22)+MMULT('Point forecasts'!$J$4:$O$4,'input - gretl'!$B$23:$D$28)</f>
        <v>14.0595843404929</v>
      </c>
      <c r="R5606" s="0" t="n">
        <v>6.78222966975186</v>
      </c>
      <c r="S5606" s="0" t="n">
        <v>9.85693552478766</v>
      </c>
      <c r="U5606" s="10" t="n">
        <f aca="false">NORMSDIST(-M5606/'rhos computation'!$B$11)-EXP(M5606+'rhos computation'!$B$11^2/2)*NORMSDIST(-M5606/'rhos computation'!$B$11-'rhos computation'!$B$11)</f>
        <v>0.0213426655187575</v>
      </c>
      <c r="V5606" s="10" t="n">
        <f aca="false">NORMSDIST(-N5606/'rhos computation'!$B$23)-EXP(N5606+'rhos computation'!$B$23^2/2)*NORMSDIST(-N5606/'rhos computation'!$B$23-'rhos computation'!$B$23)</f>
        <v>0.0783419779629994</v>
      </c>
      <c r="W5606" s="0" t="n">
        <f aca="false">NORMSDIST(-O5606)</f>
        <v>0.00819052820026043</v>
      </c>
      <c r="X5606" s="0" t="n">
        <f aca="false">NORMSDIST(-P5606)</f>
        <v>0.039898966459721</v>
      </c>
    </row>
    <row r="5607" customFormat="false" ht="12.8" hidden="false" customHeight="false" outlineLevel="0" collapsed="false">
      <c r="A5607" s="0" t="n">
        <v>-0.57025292840855</v>
      </c>
      <c r="B5607" s="0" t="n">
        <v>-1.97004448435178</v>
      </c>
      <c r="C5607" s="0" t="n">
        <v>-0.0157583335826469</v>
      </c>
      <c r="D5607" s="0" t="n">
        <v>-0.228065170729547</v>
      </c>
      <c r="E5607" s="0" t="n">
        <f aca="false" t="array" ref="E5607:H5607">MMULT(A5607:D5607,'Root matrix of resiudals'!$B$19:E$22)</f>
        <v>-0.0288592225926036</v>
      </c>
      <c r="F5607" s="0" t="n">
        <v>-0.0576511470341949</v>
      </c>
      <c r="G5607" s="0" t="n">
        <v>-0.00829289174549695</v>
      </c>
      <c r="H5607" s="0" t="n">
        <v>-0.00362987998140097</v>
      </c>
      <c r="I5607" s="3" t="n">
        <f aca="false" t="array" ref="I5607:L5607">MMULT('t+1'!I5607:L5607,'input - gretl'!$B$3:$E$6)+MMULT('Point forecasts'!$P$3:$T$3,'input - gretl'!$B$9:$E$13)+MMULT('t+1'!Q5607:S5607,'input - gretl'!$B$14:$E$16)+E5607:H5607</f>
        <v>0.00264825150767537</v>
      </c>
      <c r="J5607" s="3" t="n">
        <v>-0.133967850694332</v>
      </c>
      <c r="K5607" s="3" t="n">
        <v>-0.016153477843536</v>
      </c>
      <c r="L5607" s="3" t="n">
        <v>-0.0283715248344134</v>
      </c>
      <c r="M5607" s="0" t="n">
        <f aca="false">'t+1'!M5607+I5607</f>
        <v>0.0660063113052243</v>
      </c>
      <c r="N5607" s="0" t="n">
        <f aca="false">'t+1'!N5607+J5607</f>
        <v>-0.12944313212464</v>
      </c>
      <c r="O5607" s="0" t="n">
        <f aca="false">'t+1'!O5607+K5607</f>
        <v>2.37504773107623</v>
      </c>
      <c r="P5607" s="0" t="n">
        <f aca="false">'t+1'!P5607+L5607</f>
        <v>1.69638179494664</v>
      </c>
      <c r="Q5607" s="0" t="n">
        <f aca="false" t="array" ref="Q5607:S5607">MMULT(M5607:P5607,'input - gretl'!$B$19:$D$22)+MMULT('Point forecasts'!$J$4:$O$4,'input - gretl'!$B$23:$D$28)</f>
        <v>14.0439247858794</v>
      </c>
      <c r="R5607" s="0" t="n">
        <v>6.73384316225586</v>
      </c>
      <c r="S5607" s="0" t="n">
        <v>9.88443249384232</v>
      </c>
      <c r="U5607" s="10" t="n">
        <f aca="false">NORMSDIST(-M5607/'rhos computation'!$B$11)-EXP(M5607+'rhos computation'!$B$11^2/2)*NORMSDIST(-M5607/'rhos computation'!$B$11-'rhos computation'!$B$11)</f>
        <v>0.0255700288813165</v>
      </c>
      <c r="V5607" s="10" t="n">
        <f aca="false">NORMSDIST(-N5607/'rhos computation'!$B$23)-EXP(N5607+'rhos computation'!$B$23^2/2)*NORMSDIST(-N5607/'rhos computation'!$B$23-'rhos computation'!$B$23)</f>
        <v>0.120229551010391</v>
      </c>
      <c r="W5607" s="0" t="n">
        <f aca="false">NORMSDIST(-O5607)</f>
        <v>0.00877334050163879</v>
      </c>
      <c r="X5607" s="0" t="n">
        <f aca="false">NORMSDIST(-P5607)</f>
        <v>0.044906799558326</v>
      </c>
    </row>
    <row r="5608" customFormat="false" ht="12.8" hidden="false" customHeight="false" outlineLevel="0" collapsed="false">
      <c r="A5608" s="0" t="n">
        <v>-0.648244838889512</v>
      </c>
      <c r="B5608" s="0" t="n">
        <v>0.0199947830467774</v>
      </c>
      <c r="C5608" s="0" t="n">
        <v>-0.0857136872342818</v>
      </c>
      <c r="D5608" s="0" t="n">
        <v>-0.747573692499952</v>
      </c>
      <c r="E5608" s="0" t="n">
        <f aca="false" t="array" ref="E5608:H5608">MMULT(A5608:D5608,'Root matrix of resiudals'!$B$19:E$22)</f>
        <v>-0.0275870219299559</v>
      </c>
      <c r="F5608" s="0" t="n">
        <v>-0.00125331650240419</v>
      </c>
      <c r="G5608" s="0" t="n">
        <v>-0.00296649368145047</v>
      </c>
      <c r="H5608" s="0" t="n">
        <v>-0.0119795614690384</v>
      </c>
      <c r="I5608" s="3" t="n">
        <f aca="false" t="array" ref="I5608:L5608">MMULT('t+1'!I5608:L5608,'input - gretl'!$B$3:$E$6)+MMULT('Point forecasts'!$P$3:$T$3,'input - gretl'!$B$9:$E$13)+MMULT('t+1'!Q5608:S5608,'input - gretl'!$B$14:$E$16)+E5608:H5608</f>
        <v>-0.0160999805173907</v>
      </c>
      <c r="J5608" s="3" t="n">
        <v>-0.0266503940912845</v>
      </c>
      <c r="K5608" s="3" t="n">
        <v>-0.0138933325686686</v>
      </c>
      <c r="L5608" s="3" t="n">
        <v>-0.0432595109285144</v>
      </c>
      <c r="M5608" s="0" t="n">
        <f aca="false">'t+1'!M5608+I5608</f>
        <v>0.0795414544654638</v>
      </c>
      <c r="N5608" s="0" t="n">
        <f aca="false">'t+1'!N5608+J5608</f>
        <v>-0.100839711144963</v>
      </c>
      <c r="O5608" s="0" t="n">
        <f aca="false">'t+1'!O5608+K5608</f>
        <v>2.37780285960264</v>
      </c>
      <c r="P5608" s="0" t="n">
        <f aca="false">'t+1'!P5608+L5608</f>
        <v>1.69809078192279</v>
      </c>
      <c r="Q5608" s="0" t="n">
        <f aca="false" t="array" ref="Q5608:S5608">MMULT(M5608:P5608,'input - gretl'!$B$19:$D$22)+MMULT('Point forecasts'!$J$4:$O$4,'input - gretl'!$B$23:$D$28)</f>
        <v>14.0574599290397</v>
      </c>
      <c r="R5608" s="0" t="n">
        <v>6.76244658323553</v>
      </c>
      <c r="S5608" s="0" t="n">
        <v>9.88556229030506</v>
      </c>
      <c r="U5608" s="10" t="n">
        <f aca="false">NORMSDIST(-M5608/'rhos computation'!$B$11)-EXP(M5608+'rhos computation'!$B$11^2/2)*NORMSDIST(-M5608/'rhos computation'!$B$11-'rhos computation'!$B$11)</f>
        <v>0.0218838261974263</v>
      </c>
      <c r="V5608" s="10" t="n">
        <f aca="false">NORMSDIST(-N5608/'rhos computation'!$B$23)-EXP(N5608+'rhos computation'!$B$23^2/2)*NORMSDIST(-N5608/'rhos computation'!$B$23-'rhos computation'!$B$23)</f>
        <v>0.0953311635380357</v>
      </c>
      <c r="W5608" s="0" t="n">
        <f aca="false">NORMSDIST(-O5608)</f>
        <v>0.00870806715944113</v>
      </c>
      <c r="X5608" s="0" t="n">
        <f aca="false">NORMSDIST(-P5608)</f>
        <v>0.0447453145600197</v>
      </c>
    </row>
    <row r="5609" customFormat="false" ht="12.8" hidden="false" customHeight="false" outlineLevel="0" collapsed="false">
      <c r="A5609" s="0" t="n">
        <v>-0.618049571280664</v>
      </c>
      <c r="B5609" s="0" t="n">
        <v>-0.35723785643285</v>
      </c>
      <c r="C5609" s="0" t="n">
        <v>0.379671544914881</v>
      </c>
      <c r="D5609" s="0" t="n">
        <v>0.904840368646918</v>
      </c>
      <c r="E5609" s="0" t="n">
        <f aca="false" t="array" ref="E5609:H5609">MMULT(A5609:D5609,'Root matrix of resiudals'!$B$19:E$22)</f>
        <v>-0.0272034475517766</v>
      </c>
      <c r="F5609" s="0" t="n">
        <v>-0.010183867435294</v>
      </c>
      <c r="G5609" s="0" t="n">
        <v>0.005108747397216</v>
      </c>
      <c r="H5609" s="0" t="n">
        <v>0.0153309107467703</v>
      </c>
      <c r="I5609" s="3" t="n">
        <f aca="false" t="array" ref="I5609:L5609">MMULT('t+1'!I5609:L5609,'input - gretl'!$B$3:$E$6)+MMULT('Point forecasts'!$P$3:$T$3,'input - gretl'!$B$9:$E$13)+MMULT('t+1'!Q5609:S5609,'input - gretl'!$B$14:$E$16)+E5609:H5609</f>
        <v>-0.01810232479671</v>
      </c>
      <c r="J5609" s="3" t="n">
        <v>-0.0954395611093749</v>
      </c>
      <c r="K5609" s="3" t="n">
        <v>-0.00381357856857668</v>
      </c>
      <c r="L5609" s="3" t="n">
        <v>-0.016549204458234</v>
      </c>
      <c r="M5609" s="0" t="n">
        <f aca="false">'t+1'!M5609+I5609</f>
        <v>0.0492532316029247</v>
      </c>
      <c r="N5609" s="0" t="n">
        <f aca="false">'t+1'!N5609+J5609</f>
        <v>-0.10358141234268</v>
      </c>
      <c r="O5609" s="0" t="n">
        <f aca="false">'t+1'!O5609+K5609</f>
        <v>2.3766691801744</v>
      </c>
      <c r="P5609" s="0" t="n">
        <f aca="false">'t+1'!P5609+L5609</f>
        <v>1.73915872784947</v>
      </c>
      <c r="Q5609" s="0" t="n">
        <f aca="false" t="array" ref="Q5609:S5609">MMULT(M5609:P5609,'input - gretl'!$B$19:$D$22)+MMULT('Point forecasts'!$J$4:$O$4,'input - gretl'!$B$23:$D$28)</f>
        <v>14.0271717061771</v>
      </c>
      <c r="R5609" s="0" t="n">
        <v>6.75970488203782</v>
      </c>
      <c r="S5609" s="0" t="n">
        <v>9.84537094090325</v>
      </c>
      <c r="U5609" s="10" t="n">
        <f aca="false">NORMSDIST(-M5609/'rhos computation'!$B$11)-EXP(M5609+'rhos computation'!$B$11^2/2)*NORMSDIST(-M5609/'rhos computation'!$B$11-'rhos computation'!$B$11)</f>
        <v>0.0307233634155268</v>
      </c>
      <c r="V5609" s="10" t="n">
        <f aca="false">NORMSDIST(-N5609/'rhos computation'!$B$23)-EXP(N5609+'rhos computation'!$B$23^2/2)*NORMSDIST(-N5609/'rhos computation'!$B$23-'rhos computation'!$B$23)</f>
        <v>0.0977120710925542</v>
      </c>
      <c r="W5609" s="0" t="n">
        <f aca="false">NORMSDIST(-O5609)</f>
        <v>0.00873487407565546</v>
      </c>
      <c r="X5609" s="0" t="n">
        <f aca="false">NORMSDIST(-P5609)</f>
        <v>0.0410034234445222</v>
      </c>
    </row>
    <row r="5610" customFormat="false" ht="12.8" hidden="false" customHeight="false" outlineLevel="0" collapsed="false">
      <c r="A5610" s="0" t="n">
        <v>-0.549582381389406</v>
      </c>
      <c r="B5610" s="0" t="n">
        <v>-1.81115351618826</v>
      </c>
      <c r="C5610" s="0" t="n">
        <v>-1.62477481509903</v>
      </c>
      <c r="D5610" s="0" t="n">
        <v>-0.134018382869943</v>
      </c>
      <c r="E5610" s="0" t="n">
        <f aca="false" t="array" ref="E5610:H5610">MMULT(A5610:D5610,'Root matrix of resiudals'!$B$19:E$22)</f>
        <v>-0.0296362909436795</v>
      </c>
      <c r="F5610" s="0" t="n">
        <v>-0.0588353592704276</v>
      </c>
      <c r="G5610" s="0" t="n">
        <v>-0.0335193631759228</v>
      </c>
      <c r="H5610" s="0" t="n">
        <v>-0.00394397888840347</v>
      </c>
      <c r="I5610" s="3" t="n">
        <f aca="false" t="array" ref="I5610:L5610">MMULT('t+1'!I5610:L5610,'input - gretl'!$B$3:$E$6)+MMULT('Point forecasts'!$P$3:$T$3,'input - gretl'!$B$9:$E$13)+MMULT('t+1'!Q5610:S5610,'input - gretl'!$B$14:$E$16)+E5610:H5610</f>
        <v>-0.0224601470334204</v>
      </c>
      <c r="J5610" s="3" t="n">
        <v>-0.0899977819574343</v>
      </c>
      <c r="K5610" s="3" t="n">
        <v>-0.0409221765973759</v>
      </c>
      <c r="L5610" s="3" t="n">
        <v>-0.0302338286142165</v>
      </c>
      <c r="M5610" s="0" t="n">
        <f aca="false">'t+1'!M5610+I5610</f>
        <v>0.100509510089956</v>
      </c>
      <c r="N5610" s="0" t="n">
        <f aca="false">'t+1'!N5610+J5610</f>
        <v>-0.141716890530785</v>
      </c>
      <c r="O5610" s="0" t="n">
        <f aca="false">'t+1'!O5610+K5610</f>
        <v>2.35427518614931</v>
      </c>
      <c r="P5610" s="0" t="n">
        <f aca="false">'t+1'!P5610+L5610</f>
        <v>1.69514928554175</v>
      </c>
      <c r="Q5610" s="0" t="n">
        <f aca="false" t="array" ref="Q5610:S5610">MMULT(M5610:P5610,'input - gretl'!$B$19:$D$22)+MMULT('Point forecasts'!$J$4:$O$4,'input - gretl'!$B$23:$D$28)</f>
        <v>14.0784279846642</v>
      </c>
      <c r="R5610" s="0" t="n">
        <v>6.72156940384971</v>
      </c>
      <c r="S5610" s="0" t="n">
        <v>9.86483212698491</v>
      </c>
      <c r="U5610" s="10" t="n">
        <f aca="false">NORMSDIST(-M5610/'rhos computation'!$B$11)-EXP(M5610+'rhos computation'!$B$11^2/2)*NORMSDIST(-M5610/'rhos computation'!$B$11-'rhos computation'!$B$11)</f>
        <v>0.0169671381229637</v>
      </c>
      <c r="V5610" s="10" t="n">
        <f aca="false">NORMSDIST(-N5610/'rhos computation'!$B$23)-EXP(N5610+'rhos computation'!$B$23^2/2)*NORMSDIST(-N5610/'rhos computation'!$B$23-'rhos computation'!$B$23)</f>
        <v>0.130861080769509</v>
      </c>
      <c r="W5610" s="0" t="n">
        <f aca="false">NORMSDIST(-O5610)</f>
        <v>0.00927943304682259</v>
      </c>
      <c r="X5610" s="0" t="n">
        <f aca="false">NORMSDIST(-P5610)</f>
        <v>0.0450235523418961</v>
      </c>
    </row>
    <row r="5611" customFormat="false" ht="12.8" hidden="false" customHeight="false" outlineLevel="0" collapsed="false">
      <c r="A5611" s="0" t="n">
        <v>2.40561147316028</v>
      </c>
      <c r="B5611" s="0" t="n">
        <v>-1.95637707571124</v>
      </c>
      <c r="C5611" s="0" t="n">
        <v>0.300010883709556</v>
      </c>
      <c r="D5611" s="0" t="n">
        <v>0.0425429815792307</v>
      </c>
      <c r="E5611" s="0" t="n">
        <f aca="false" t="array" ref="E5611:H5611">MMULT(A5611:D5611,'Root matrix of resiudals'!$B$19:E$22)</f>
        <v>0.0991363195417479</v>
      </c>
      <c r="F5611" s="0" t="n">
        <v>-0.0493710833050617</v>
      </c>
      <c r="G5611" s="0" t="n">
        <v>0.00083109797055215</v>
      </c>
      <c r="H5611" s="0" t="n">
        <v>-1.5630051762645E-005</v>
      </c>
      <c r="I5611" s="3" t="n">
        <f aca="false" t="array" ref="I5611:L5611">MMULT('t+1'!I5611:L5611,'input - gretl'!$B$3:$E$6)+MMULT('Point forecasts'!$P$3:$T$3,'input - gretl'!$B$9:$E$13)+MMULT('t+1'!Q5611:S5611,'input - gretl'!$B$14:$E$16)+E5611:H5611</f>
        <v>0.102155454456521</v>
      </c>
      <c r="J5611" s="3" t="n">
        <v>-0.104632262580948</v>
      </c>
      <c r="K5611" s="3" t="n">
        <v>-0.0045864466953579</v>
      </c>
      <c r="L5611" s="3" t="n">
        <v>-0.0245437658995176</v>
      </c>
      <c r="M5611" s="0" t="n">
        <f aca="false">'t+1'!M5611+I5611</f>
        <v>0.22793124265541</v>
      </c>
      <c r="N5611" s="0" t="n">
        <f aca="false">'t+1'!N5611+J5611</f>
        <v>-0.124014943570538</v>
      </c>
      <c r="O5611" s="0" t="n">
        <f aca="false">'t+1'!O5611+K5611</f>
        <v>2.38717870548694</v>
      </c>
      <c r="P5611" s="0" t="n">
        <f aca="false">'t+1'!P5611+L5611</f>
        <v>1.69903526246667</v>
      </c>
      <c r="Q5611" s="0" t="n">
        <f aca="false" t="array" ref="Q5611:S5611">MMULT(M5611:P5611,'input - gretl'!$B$19:$D$22)+MMULT('Point forecasts'!$J$4:$O$4,'input - gretl'!$B$23:$D$28)</f>
        <v>14.2058497172296</v>
      </c>
      <c r="R5611" s="0" t="n">
        <v>6.73927135080996</v>
      </c>
      <c r="S5611" s="0" t="n">
        <v>9.89403988796811</v>
      </c>
      <c r="U5611" s="10" t="n">
        <f aca="false">NORMSDIST(-M5611/'rhos computation'!$B$11)-EXP(M5611+'rhos computation'!$B$11^2/2)*NORMSDIST(-M5611/'rhos computation'!$B$11-'rhos computation'!$B$11)</f>
        <v>0.00248717732751744</v>
      </c>
      <c r="V5611" s="10" t="n">
        <f aca="false">NORMSDIST(-N5611/'rhos computation'!$B$23)-EXP(N5611+'rhos computation'!$B$23^2/2)*NORMSDIST(-N5611/'rhos computation'!$B$23-'rhos computation'!$B$23)</f>
        <v>0.115508451252114</v>
      </c>
      <c r="W5611" s="0" t="n">
        <f aca="false">NORMSDIST(-O5611)</f>
        <v>0.00848911801083685</v>
      </c>
      <c r="X5611" s="0" t="n">
        <f aca="false">NORMSDIST(-P5611)</f>
        <v>0.044656269863298</v>
      </c>
    </row>
    <row r="5612" customFormat="false" ht="12.8" hidden="false" customHeight="false" outlineLevel="0" collapsed="false">
      <c r="A5612" s="0" t="n">
        <v>1.4975407105908</v>
      </c>
      <c r="B5612" s="0" t="n">
        <v>-1.2061137909994</v>
      </c>
      <c r="C5612" s="0" t="n">
        <v>0.69699637235479</v>
      </c>
      <c r="D5612" s="0" t="n">
        <v>-1.06047520071574</v>
      </c>
      <c r="E5612" s="0" t="n">
        <f aca="false" t="array" ref="E5612:H5612">MMULT(A5612:D5612,'Root matrix of resiudals'!$B$19:E$22)</f>
        <v>0.0627874766691039</v>
      </c>
      <c r="F5612" s="0" t="n">
        <v>-0.028637609000673</v>
      </c>
      <c r="G5612" s="0" t="n">
        <v>0.00753749747304592</v>
      </c>
      <c r="H5612" s="0" t="n">
        <v>-0.0170627641371571</v>
      </c>
      <c r="I5612" s="3" t="n">
        <f aca="false" t="array" ref="I5612:L5612">MMULT('t+1'!I5612:L5612,'input - gretl'!$B$3:$E$6)+MMULT('Point forecasts'!$P$3:$T$3,'input - gretl'!$B$9:$E$13)+MMULT('t+1'!Q5612:S5612,'input - gretl'!$B$14:$E$16)+E5612:H5612</f>
        <v>0.0902668269715567</v>
      </c>
      <c r="J5612" s="3" t="n">
        <v>-0.070283560333733</v>
      </c>
      <c r="K5612" s="3" t="n">
        <v>-0.00368593254989598</v>
      </c>
      <c r="L5612" s="3" t="n">
        <v>-0.0504691151274884</v>
      </c>
      <c r="M5612" s="0" t="n">
        <f aca="false">'t+1'!M5612+I5612</f>
        <v>0.143277442195577</v>
      </c>
      <c r="N5612" s="0" t="n">
        <f aca="false">'t+1'!N5612+J5612</f>
        <v>-0.128421973844516</v>
      </c>
      <c r="O5612" s="0" t="n">
        <f aca="false">'t+1'!O5612+K5612</f>
        <v>2.38858595773544</v>
      </c>
      <c r="P5612" s="0" t="n">
        <f aca="false">'t+1'!P5612+L5612</f>
        <v>1.70553858634878</v>
      </c>
      <c r="Q5612" s="0" t="n">
        <f aca="false" t="array" ref="Q5612:S5612">MMULT(M5612:P5612,'input - gretl'!$B$19:$D$22)+MMULT('Point forecasts'!$J$4:$O$4,'input - gretl'!$B$23:$D$28)</f>
        <v>14.1211959167698</v>
      </c>
      <c r="R5612" s="0" t="n">
        <v>6.73486432053598</v>
      </c>
      <c r="S5612" s="0" t="n">
        <v>9.88926215403852</v>
      </c>
      <c r="U5612" s="10" t="n">
        <f aca="false">NORMSDIST(-M5612/'rhos computation'!$B$11)-EXP(M5612+'rhos computation'!$B$11^2/2)*NORMSDIST(-M5612/'rhos computation'!$B$11-'rhos computation'!$B$11)</f>
        <v>0.00958501395294423</v>
      </c>
      <c r="V5612" s="10" t="n">
        <f aca="false">NORMSDIST(-N5612/'rhos computation'!$B$23)-EXP(N5612+'rhos computation'!$B$23^2/2)*NORMSDIST(-N5612/'rhos computation'!$B$23-'rhos computation'!$B$23)</f>
        <v>0.119342117136712</v>
      </c>
      <c r="W5612" s="0" t="n">
        <f aca="false">NORMSDIST(-O5612)</f>
        <v>0.00845667564480872</v>
      </c>
      <c r="X5612" s="0" t="n">
        <f aca="false">NORMSDIST(-P5612)</f>
        <v>0.0440470110755739</v>
      </c>
    </row>
    <row r="5613" customFormat="false" ht="12.8" hidden="false" customHeight="false" outlineLevel="0" collapsed="false">
      <c r="A5613" s="0" t="n">
        <v>-0.436866319434612</v>
      </c>
      <c r="B5613" s="0" t="n">
        <v>0.0972256279422875</v>
      </c>
      <c r="C5613" s="0" t="n">
        <v>0.297959901313238</v>
      </c>
      <c r="D5613" s="0" t="n">
        <v>-0.200654685042347</v>
      </c>
      <c r="E5613" s="0" t="n">
        <f aca="false" t="array" ref="E5613:H5613">MMULT(A5613:D5613,'Root matrix of resiudals'!$B$19:E$22)</f>
        <v>-0.0180784998250152</v>
      </c>
      <c r="F5613" s="0" t="n">
        <v>0.00284540562289968</v>
      </c>
      <c r="G5613" s="0" t="n">
        <v>0.0043813931567564</v>
      </c>
      <c r="H5613" s="0" t="n">
        <v>-0.00274113860398698</v>
      </c>
      <c r="I5613" s="3" t="n">
        <f aca="false" t="array" ref="I5613:L5613">MMULT('t+1'!I5613:L5613,'input - gretl'!$B$3:$E$6)+MMULT('Point forecasts'!$P$3:$T$3,'input - gretl'!$B$9:$E$13)+MMULT('t+1'!Q5613:S5613,'input - gretl'!$B$14:$E$16)+E5613:H5613</f>
        <v>-0.0157767006621235</v>
      </c>
      <c r="J5613" s="3" t="n">
        <v>-0.0408817196773837</v>
      </c>
      <c r="K5613" s="3" t="n">
        <v>-0.00321275901996892</v>
      </c>
      <c r="L5613" s="3" t="n">
        <v>-0.0312070717287659</v>
      </c>
      <c r="M5613" s="0" t="n">
        <f aca="false">'t+1'!M5613+I5613</f>
        <v>0.100003249776305</v>
      </c>
      <c r="N5613" s="0" t="n">
        <f aca="false">'t+1'!N5613+J5613</f>
        <v>-0.0852371179331778</v>
      </c>
      <c r="O5613" s="0" t="n">
        <f aca="false">'t+1'!O5613+K5613</f>
        <v>2.38724034825991</v>
      </c>
      <c r="P5613" s="0" t="n">
        <f aca="false">'t+1'!P5613+L5613</f>
        <v>1.70530652803227</v>
      </c>
      <c r="Q5613" s="0" t="n">
        <f aca="false" t="array" ref="Q5613:S5613">MMULT(M5613:P5613,'input - gretl'!$B$19:$D$22)+MMULT('Point forecasts'!$J$4:$O$4,'input - gretl'!$B$23:$D$28)</f>
        <v>14.0779217243505</v>
      </c>
      <c r="R5613" s="0" t="n">
        <v>6.77804917644732</v>
      </c>
      <c r="S5613" s="0" t="n">
        <v>9.88813724362491</v>
      </c>
      <c r="U5613" s="10" t="n">
        <f aca="false">NORMSDIST(-M5613/'rhos computation'!$B$11)-EXP(M5613+'rhos computation'!$B$11^2/2)*NORMSDIST(-M5613/'rhos computation'!$B$11-'rhos computation'!$B$11)</f>
        <v>0.0170750145286058</v>
      </c>
      <c r="V5613" s="10" t="n">
        <f aca="false">NORMSDIST(-N5613/'rhos computation'!$B$23)-EXP(N5613+'rhos computation'!$B$23^2/2)*NORMSDIST(-N5613/'rhos computation'!$B$23-'rhos computation'!$B$23)</f>
        <v>0.0818933443793426</v>
      </c>
      <c r="W5613" s="0" t="n">
        <f aca="false">NORMSDIST(-O5613)</f>
        <v>0.0084876946330061</v>
      </c>
      <c r="X5613" s="0" t="n">
        <f aca="false">NORMSDIST(-P5613)</f>
        <v>0.044068635363546</v>
      </c>
    </row>
    <row r="5614" customFormat="false" ht="12.8" hidden="false" customHeight="false" outlineLevel="0" collapsed="false">
      <c r="A5614" s="0" t="n">
        <v>-0.823558663229648</v>
      </c>
      <c r="B5614" s="0" t="n">
        <v>0.00574894838895316</v>
      </c>
      <c r="C5614" s="0" t="n">
        <v>-0.152071397479634</v>
      </c>
      <c r="D5614" s="0" t="n">
        <v>-0.588738991684237</v>
      </c>
      <c r="E5614" s="0" t="n">
        <f aca="false" t="array" ref="E5614:H5614">MMULT(A5614:D5614,'Root matrix of resiudals'!$B$19:E$22)</f>
        <v>-0.0352838309486272</v>
      </c>
      <c r="F5614" s="0" t="n">
        <v>-0.00228512450041921</v>
      </c>
      <c r="G5614" s="0" t="n">
        <v>-0.00412170132277356</v>
      </c>
      <c r="H5614" s="0" t="n">
        <v>-0.00941194499424968</v>
      </c>
      <c r="I5614" s="3" t="n">
        <f aca="false" t="array" ref="I5614:L5614">MMULT('t+1'!I5614:L5614,'input - gretl'!$B$3:$E$6)+MMULT('Point forecasts'!$P$3:$T$3,'input - gretl'!$B$9:$E$13)+MMULT('t+1'!Q5614:S5614,'input - gretl'!$B$14:$E$16)+E5614:H5614</f>
        <v>-0.030358709185486</v>
      </c>
      <c r="J5614" s="3" t="n">
        <v>-0.0348566806987363</v>
      </c>
      <c r="K5614" s="3" t="n">
        <v>0.00273938256828765</v>
      </c>
      <c r="L5614" s="3" t="n">
        <v>-0.0308102003718337</v>
      </c>
      <c r="M5614" s="0" t="n">
        <f aca="false">'t+1'!M5614+I5614</f>
        <v>0.137737623449198</v>
      </c>
      <c r="N5614" s="0" t="n">
        <f aca="false">'t+1'!N5614+J5614</f>
        <v>-0.0475385706616066</v>
      </c>
      <c r="O5614" s="0" t="n">
        <f aca="false">'t+1'!O5614+K5614</f>
        <v>2.42210706792019</v>
      </c>
      <c r="P5614" s="0" t="n">
        <f aca="false">'t+1'!P5614+L5614</f>
        <v>1.71021795725577</v>
      </c>
      <c r="Q5614" s="0" t="n">
        <f aca="false" t="array" ref="Q5614:S5614">MMULT(M5614:P5614,'input - gretl'!$B$19:$D$22)+MMULT('Point forecasts'!$J$4:$O$4,'input - gretl'!$B$23:$D$28)</f>
        <v>14.1156560980234</v>
      </c>
      <c r="R5614" s="0" t="n">
        <v>6.81574772371889</v>
      </c>
      <c r="S5614" s="0" t="n">
        <v>9.91833294852218</v>
      </c>
      <c r="U5614" s="10" t="n">
        <f aca="false">NORMSDIST(-M5614/'rhos computation'!$B$11)-EXP(M5614+'rhos computation'!$B$11^2/2)*NORMSDIST(-M5614/'rhos computation'!$B$11-'rhos computation'!$B$11)</f>
        <v>0.0103627109748672</v>
      </c>
      <c r="V5614" s="10" t="n">
        <f aca="false">NORMSDIST(-N5614/'rhos computation'!$B$23)-EXP(N5614+'rhos computation'!$B$23^2/2)*NORMSDIST(-N5614/'rhos computation'!$B$23-'rhos computation'!$B$23)</f>
        <v>0.0513710845627056</v>
      </c>
      <c r="W5614" s="0" t="n">
        <f aca="false">NORMSDIST(-O5614)</f>
        <v>0.00771540169734724</v>
      </c>
      <c r="X5614" s="0" t="n">
        <f aca="false">NORMSDIST(-P5614)</f>
        <v>0.0436127881401595</v>
      </c>
    </row>
    <row r="5615" customFormat="false" ht="12.8" hidden="false" customHeight="false" outlineLevel="0" collapsed="false">
      <c r="A5615" s="0" t="n">
        <v>-0.498021078981179</v>
      </c>
      <c r="B5615" s="0" t="n">
        <v>-0.816490276318971</v>
      </c>
      <c r="C5615" s="0" t="n">
        <v>0.859542682169293</v>
      </c>
      <c r="D5615" s="0" t="n">
        <v>-0.705752587282611</v>
      </c>
      <c r="E5615" s="0" t="n">
        <f aca="false" t="array" ref="E5615:H5615">MMULT(A5615:D5615,'Root matrix of resiudals'!$B$19:E$22)</f>
        <v>-0.0218840331372367</v>
      </c>
      <c r="F5615" s="0" t="n">
        <v>-0.0214167381898157</v>
      </c>
      <c r="G5615" s="0" t="n">
        <v>0.00949697967663022</v>
      </c>
      <c r="H5615" s="0" t="n">
        <v>-0.0103308214989624</v>
      </c>
      <c r="I5615" s="3" t="n">
        <f aca="false" t="array" ref="I5615:L5615">MMULT('t+1'!I5615:L5615,'input - gretl'!$B$3:$E$6)+MMULT('Point forecasts'!$P$3:$T$3,'input - gretl'!$B$9:$E$13)+MMULT('t+1'!Q5615:S5615,'input - gretl'!$B$14:$E$16)+E5615:H5615</f>
        <v>-0.0354554822485733</v>
      </c>
      <c r="J5615" s="3" t="n">
        <v>-0.0484304807347021</v>
      </c>
      <c r="K5615" s="3" t="n">
        <v>0.0151421372047782</v>
      </c>
      <c r="L5615" s="3" t="n">
        <v>-0.0319526707228613</v>
      </c>
      <c r="M5615" s="0" t="n">
        <f aca="false">'t+1'!M5615+I5615</f>
        <v>0.16239831273922</v>
      </c>
      <c r="N5615" s="0" t="n">
        <f aca="false">'t+1'!N5615+J5615</f>
        <v>-0.074190815746572</v>
      </c>
      <c r="O5615" s="0" t="n">
        <f aca="false">'t+1'!O5615+K5615</f>
        <v>2.4280161443789</v>
      </c>
      <c r="P5615" s="0" t="n">
        <f aca="false">'t+1'!P5615+L5615</f>
        <v>1.70286222627116</v>
      </c>
      <c r="Q5615" s="0" t="n">
        <f aca="false" t="array" ref="Q5615:S5615">MMULT(M5615:P5615,'input - gretl'!$B$19:$D$22)+MMULT('Point forecasts'!$J$4:$O$4,'input - gretl'!$B$23:$D$28)</f>
        <v>14.1403167873134</v>
      </c>
      <c r="R5615" s="0" t="n">
        <v>6.78909547863393</v>
      </c>
      <c r="S5615" s="0" t="n">
        <v>9.93123769293381</v>
      </c>
      <c r="U5615" s="10" t="n">
        <f aca="false">NORMSDIST(-M5615/'rhos computation'!$B$11)-EXP(M5615+'rhos computation'!$B$11^2/2)*NORMSDIST(-M5615/'rhos computation'!$B$11-'rhos computation'!$B$11)</f>
        <v>0.00725336654932063</v>
      </c>
      <c r="V5615" s="10" t="n">
        <f aca="false">NORMSDIST(-N5615/'rhos computation'!$B$23)-EXP(N5615+'rhos computation'!$B$23^2/2)*NORMSDIST(-N5615/'rhos computation'!$B$23-'rhos computation'!$B$23)</f>
        <v>0.0725752188669243</v>
      </c>
      <c r="W5615" s="0" t="n">
        <f aca="false">NORMSDIST(-O5615)</f>
        <v>0.00759083372846162</v>
      </c>
      <c r="X5615" s="0" t="n">
        <f aca="false">NORMSDIST(-P5615)</f>
        <v>0.044296927233435</v>
      </c>
    </row>
    <row r="5616" customFormat="false" ht="12.8" hidden="false" customHeight="false" outlineLevel="0" collapsed="false">
      <c r="A5616" s="0" t="n">
        <v>-0.898185484002852</v>
      </c>
      <c r="B5616" s="0" t="n">
        <v>1.46126261567968</v>
      </c>
      <c r="C5616" s="0" t="n">
        <v>-0.438999702436635</v>
      </c>
      <c r="D5616" s="0" t="n">
        <v>2.54019284233396</v>
      </c>
      <c r="E5616" s="0" t="n">
        <f aca="false" t="array" ref="E5616:H5616">MMULT(A5616:D5616,'Root matrix of resiudals'!$B$19:E$22)</f>
        <v>-0.0367425620440799</v>
      </c>
      <c r="F5616" s="0" t="n">
        <v>0.0383083146046163</v>
      </c>
      <c r="G5616" s="0" t="n">
        <v>-2.85961522067868E-005</v>
      </c>
      <c r="H5616" s="0" t="n">
        <v>0.0411569620535368</v>
      </c>
      <c r="I5616" s="3" t="n">
        <f aca="false" t="array" ref="I5616:L5616">MMULT('t+1'!I5616:L5616,'input - gretl'!$B$3:$E$6)+MMULT('Point forecasts'!$P$3:$T$3,'input - gretl'!$B$9:$E$13)+MMULT('t+1'!Q5616:S5616,'input - gretl'!$B$14:$E$16)+E5616:H5616</f>
        <v>-0.00638309900740463</v>
      </c>
      <c r="J5616" s="3" t="n">
        <v>-0.000835714150625944</v>
      </c>
      <c r="K5616" s="3" t="n">
        <v>0.00192309221073834</v>
      </c>
      <c r="L5616" s="3" t="n">
        <v>0.0164677876508339</v>
      </c>
      <c r="M5616" s="0" t="n">
        <f aca="false">'t+1'!M5616+I5616</f>
        <v>0.097182127187895</v>
      </c>
      <c r="N5616" s="0" t="n">
        <f aca="false">'t+1'!N5616+J5616</f>
        <v>-0.0170419006834943</v>
      </c>
      <c r="O5616" s="0" t="n">
        <f aca="false">'t+1'!O5616+K5616</f>
        <v>2.41886804540832</v>
      </c>
      <c r="P5616" s="0" t="n">
        <f aca="false">'t+1'!P5616+L5616</f>
        <v>1.76557864809636</v>
      </c>
      <c r="Q5616" s="0" t="n">
        <f aca="false" t="array" ref="Q5616:S5616">MMULT(M5616:P5616,'input - gretl'!$B$19:$D$22)+MMULT('Point forecasts'!$J$4:$O$4,'input - gretl'!$B$23:$D$28)</f>
        <v>14.0751006017621</v>
      </c>
      <c r="R5616" s="0" t="n">
        <v>6.846244393697</v>
      </c>
      <c r="S5616" s="0" t="n">
        <v>9.86244314098636</v>
      </c>
      <c r="U5616" s="10" t="n">
        <f aca="false">NORMSDIST(-M5616/'rhos computation'!$B$11)-EXP(M5616+'rhos computation'!$B$11^2/2)*NORMSDIST(-M5616/'rhos computation'!$B$11-'rhos computation'!$B$11)</f>
        <v>0.0176857020850372</v>
      </c>
      <c r="V5616" s="10" t="n">
        <f aca="false">NORMSDIST(-N5616/'rhos computation'!$B$23)-EXP(N5616+'rhos computation'!$B$23^2/2)*NORMSDIST(-N5616/'rhos computation'!$B$23-'rhos computation'!$B$23)</f>
        <v>0.0308355555813836</v>
      </c>
      <c r="W5616" s="0" t="n">
        <f aca="false">NORMSDIST(-O5616)</f>
        <v>0.00778444338245301</v>
      </c>
      <c r="X5616" s="0" t="n">
        <f aca="false">NORMSDIST(-P5616)</f>
        <v>0.0387332824054929</v>
      </c>
    </row>
    <row r="5617" customFormat="false" ht="12.8" hidden="false" customHeight="false" outlineLevel="0" collapsed="false">
      <c r="A5617" s="0" t="n">
        <v>-1.65872225643047</v>
      </c>
      <c r="B5617" s="0" t="n">
        <v>-0.529852634213096</v>
      </c>
      <c r="C5617" s="0" t="n">
        <v>-0.159830478037661</v>
      </c>
      <c r="D5617" s="0" t="n">
        <v>-1.38775038652483</v>
      </c>
      <c r="E5617" s="0" t="n">
        <f aca="false" t="array" ref="E5617:H5617">MMULT(A5617:D5617,'Root matrix of resiudals'!$B$19:E$22)</f>
        <v>-0.0720325206559078</v>
      </c>
      <c r="F5617" s="0" t="n">
        <v>-0.0195597391000718</v>
      </c>
      <c r="G5617" s="0" t="n">
        <v>-0.00811655529920171</v>
      </c>
      <c r="H5617" s="0" t="n">
        <v>-0.022101821870145</v>
      </c>
      <c r="I5617" s="3" t="n">
        <f aca="false" t="array" ref="I5617:L5617">MMULT('t+1'!I5617:L5617,'input - gretl'!$B$3:$E$6)+MMULT('Point forecasts'!$P$3:$T$3,'input - gretl'!$B$9:$E$13)+MMULT('t+1'!Q5617:S5617,'input - gretl'!$B$14:$E$16)+E5617:H5617</f>
        <v>-0.0458722721283238</v>
      </c>
      <c r="J5617" s="3" t="n">
        <v>-0.0795377820413296</v>
      </c>
      <c r="K5617" s="3" t="n">
        <v>-0.0122796890557196</v>
      </c>
      <c r="L5617" s="3" t="n">
        <v>-0.0498403530684204</v>
      </c>
      <c r="M5617" s="0" t="n">
        <f aca="false">'t+1'!M5617+I5617</f>
        <v>0.031261743056561</v>
      </c>
      <c r="N5617" s="0" t="n">
        <f aca="false">'t+1'!N5617+J5617</f>
        <v>-0.0927696098562579</v>
      </c>
      <c r="O5617" s="0" t="n">
        <f aca="false">'t+1'!O5617+K5617</f>
        <v>2.38771084253542</v>
      </c>
      <c r="P5617" s="0" t="n">
        <f aca="false">'t+1'!P5617+L5617</f>
        <v>1.6986920443428</v>
      </c>
      <c r="Q5617" s="0" t="n">
        <f aca="false" t="array" ref="Q5617:S5617">MMULT(M5617:P5617,'input - gretl'!$B$19:$D$22)+MMULT('Point forecasts'!$J$4:$O$4,'input - gretl'!$B$23:$D$28)</f>
        <v>14.0091802176308</v>
      </c>
      <c r="R5617" s="0" t="n">
        <v>6.77051668452424</v>
      </c>
      <c r="S5617" s="0" t="n">
        <v>9.89489844261329</v>
      </c>
      <c r="U5617" s="10" t="n">
        <f aca="false">NORMSDIST(-M5617/'rhos computation'!$B$11)-EXP(M5617+'rhos computation'!$B$11^2/2)*NORMSDIST(-M5617/'rhos computation'!$B$11-'rhos computation'!$B$11)</f>
        <v>0.0370147838657679</v>
      </c>
      <c r="V5617" s="10" t="n">
        <f aca="false">NORMSDIST(-N5617/'rhos computation'!$B$23)-EXP(N5617+'rhos computation'!$B$23^2/2)*NORMSDIST(-N5617/'rhos computation'!$B$23-'rhos computation'!$B$23)</f>
        <v>0.0883514284893186</v>
      </c>
      <c r="W5617" s="0" t="n">
        <f aca="false">NORMSDIST(-O5617)</f>
        <v>0.00847683746570166</v>
      </c>
      <c r="X5617" s="0" t="n">
        <f aca="false">NORMSDIST(-P5617)</f>
        <v>0.0446886116077704</v>
      </c>
    </row>
    <row r="5618" customFormat="false" ht="12.8" hidden="false" customHeight="false" outlineLevel="0" collapsed="false">
      <c r="A5618" s="0" t="n">
        <v>-0.318068006753983</v>
      </c>
      <c r="B5618" s="0" t="n">
        <v>-0.510987101204169</v>
      </c>
      <c r="C5618" s="0" t="n">
        <v>1.15824396874106</v>
      </c>
      <c r="D5618" s="0" t="n">
        <v>0.392000733880887</v>
      </c>
      <c r="E5618" s="0" t="n">
        <f aca="false" t="array" ref="E5618:H5618">MMULT(A5618:D5618,'Root matrix of resiudals'!$B$19:E$22)</f>
        <v>-0.0135228282910433</v>
      </c>
      <c r="F5618" s="0" t="n">
        <v>-0.0111358570995006</v>
      </c>
      <c r="G5618" s="0" t="n">
        <v>0.0168871040243823</v>
      </c>
      <c r="H5618" s="0" t="n">
        <v>0.00777573015755038</v>
      </c>
      <c r="I5618" s="3" t="n">
        <f aca="false" t="array" ref="I5618:L5618">MMULT('t+1'!I5618:L5618,'input - gretl'!$B$3:$E$6)+MMULT('Point forecasts'!$P$3:$T$3,'input - gretl'!$B$9:$E$13)+MMULT('t+1'!Q5618:S5618,'input - gretl'!$B$14:$E$16)+E5618:H5618</f>
        <v>0.0195510840284814</v>
      </c>
      <c r="J5618" s="3" t="n">
        <v>-0.0520181391469225</v>
      </c>
      <c r="K5618" s="3" t="n">
        <v>0.0260237524720304</v>
      </c>
      <c r="L5618" s="3" t="n">
        <v>-0.0129934005142515</v>
      </c>
      <c r="M5618" s="0" t="n">
        <f aca="false">'t+1'!M5618+I5618</f>
        <v>0.144205015016608</v>
      </c>
      <c r="N5618" s="0" t="n">
        <f aca="false">'t+1'!N5618+J5618</f>
        <v>-0.0435206813230341</v>
      </c>
      <c r="O5618" s="0" t="n">
        <f aca="false">'t+1'!O5618+K5618</f>
        <v>2.45605704282535</v>
      </c>
      <c r="P5618" s="0" t="n">
        <f aca="false">'t+1'!P5618+L5618</f>
        <v>1.73720523452882</v>
      </c>
      <c r="Q5618" s="0" t="n">
        <f aca="false" t="array" ref="Q5618:S5618">MMULT(M5618:P5618,'input - gretl'!$B$19:$D$22)+MMULT('Point forecasts'!$J$4:$O$4,'input - gretl'!$B$23:$D$28)</f>
        <v>14.1221234895908</v>
      </c>
      <c r="R5618" s="0" t="n">
        <v>6.81976561305746</v>
      </c>
      <c r="S5618" s="0" t="n">
        <v>9.92661667337681</v>
      </c>
      <c r="U5618" s="10" t="n">
        <f aca="false">NORMSDIST(-M5618/'rhos computation'!$B$11)-EXP(M5618+'rhos computation'!$B$11^2/2)*NORMSDIST(-M5618/'rhos computation'!$B$11-'rhos computation'!$B$11)</f>
        <v>0.009459493924283</v>
      </c>
      <c r="V5618" s="10" t="n">
        <f aca="false">NORMSDIST(-N5618/'rhos computation'!$B$23)-EXP(N5618+'rhos computation'!$B$23^2/2)*NORMSDIST(-N5618/'rhos computation'!$B$23-'rhos computation'!$B$23)</f>
        <v>0.0483971503045415</v>
      </c>
      <c r="W5618" s="0" t="n">
        <f aca="false">NORMSDIST(-O5618)</f>
        <v>0.00702354290359257</v>
      </c>
      <c r="X5618" s="0" t="n">
        <f aca="false">NORMSDIST(-P5618)</f>
        <v>0.0411754756556201</v>
      </c>
    </row>
    <row r="5619" customFormat="false" ht="12.8" hidden="false" customHeight="false" outlineLevel="0" collapsed="false">
      <c r="A5619" s="0" t="n">
        <v>0.77694814513654</v>
      </c>
      <c r="B5619" s="0" t="n">
        <v>-0.0386949770343531</v>
      </c>
      <c r="C5619" s="0" t="n">
        <v>1.14032691471583</v>
      </c>
      <c r="D5619" s="0" t="n">
        <v>-1.75386382635875</v>
      </c>
      <c r="E5619" s="0" t="n">
        <f aca="false" t="array" ref="E5619:H5619">MMULT(A5619:D5619,'Root matrix of resiudals'!$B$19:E$22)</f>
        <v>0.0353272433717158</v>
      </c>
      <c r="F5619" s="0" t="n">
        <v>0.00463268494488602</v>
      </c>
      <c r="G5619" s="0" t="n">
        <v>0.0171892637185887</v>
      </c>
      <c r="H5619" s="0" t="n">
        <v>-0.0274541326178724</v>
      </c>
      <c r="I5619" s="3" t="n">
        <f aca="false" t="array" ref="I5619:L5619">MMULT('t+1'!I5619:L5619,'input - gretl'!$B$3:$E$6)+MMULT('Point forecasts'!$P$3:$T$3,'input - gretl'!$B$9:$E$13)+MMULT('t+1'!Q5619:S5619,'input - gretl'!$B$14:$E$16)+E5619:H5619</f>
        <v>0.0595081794355336</v>
      </c>
      <c r="J5619" s="3" t="n">
        <v>-0.0811447298876692</v>
      </c>
      <c r="K5619" s="3" t="n">
        <v>0.0162323500607714</v>
      </c>
      <c r="L5619" s="3" t="n">
        <v>-0.0534053893209548</v>
      </c>
      <c r="M5619" s="0" t="n">
        <f aca="false">'t+1'!M5619+I5619</f>
        <v>0.137261947414379</v>
      </c>
      <c r="N5619" s="0" t="n">
        <f aca="false">'t+1'!N5619+J5619</f>
        <v>-0.0572819752372667</v>
      </c>
      <c r="O5619" s="0" t="n">
        <f aca="false">'t+1'!O5619+K5619</f>
        <v>2.41521819165099</v>
      </c>
      <c r="P5619" s="0" t="n">
        <f aca="false">'t+1'!P5619+L5619</f>
        <v>1.69728724659924</v>
      </c>
      <c r="Q5619" s="0" t="n">
        <f aca="false" t="array" ref="Q5619:S5619">MMULT(M5619:P5619,'input - gretl'!$B$19:$D$22)+MMULT('Point forecasts'!$J$4:$O$4,'input - gretl'!$B$23:$D$28)</f>
        <v>14.1151804219886</v>
      </c>
      <c r="R5619" s="0" t="n">
        <v>6.80600431914323</v>
      </c>
      <c r="S5619" s="0" t="n">
        <v>9.92374182462287</v>
      </c>
      <c r="U5619" s="10" t="n">
        <f aca="false">NORMSDIST(-M5619/'rhos computation'!$B$11)-EXP(M5619+'rhos computation'!$B$11^2/2)*NORMSDIST(-M5619/'rhos computation'!$B$11-'rhos computation'!$B$11)</f>
        <v>0.0104317657500441</v>
      </c>
      <c r="V5619" s="10" t="n">
        <f aca="false">NORMSDIST(-N5619/'rhos computation'!$B$23)-EXP(N5619+'rhos computation'!$B$23^2/2)*NORMSDIST(-N5619/'rhos computation'!$B$23-'rhos computation'!$B$23)</f>
        <v>0.0588549396123924</v>
      </c>
      <c r="W5619" s="0" t="n">
        <f aca="false">NORMSDIST(-O5619)</f>
        <v>0.00786289309502366</v>
      </c>
      <c r="X5619" s="0" t="n">
        <f aca="false">NORMSDIST(-P5619)</f>
        <v>0.0448211835979805</v>
      </c>
    </row>
    <row r="5620" customFormat="false" ht="12.8" hidden="false" customHeight="false" outlineLevel="0" collapsed="false">
      <c r="A5620" s="0" t="n">
        <v>1.08768131729136</v>
      </c>
      <c r="B5620" s="0" t="n">
        <v>-0.525137728969947</v>
      </c>
      <c r="C5620" s="0" t="n">
        <v>-2.62289905609268</v>
      </c>
      <c r="D5620" s="0" t="n">
        <v>0.688815659265441</v>
      </c>
      <c r="E5620" s="0" t="n">
        <f aca="false" t="array" ref="E5620:H5620">MMULT(A5620:D5620,'Root matrix of resiudals'!$B$19:E$22)</f>
        <v>0.041973524570475</v>
      </c>
      <c r="F5620" s="0" t="n">
        <v>-0.0219136375910358</v>
      </c>
      <c r="G5620" s="0" t="n">
        <v>-0.0420224272417203</v>
      </c>
      <c r="H5620" s="0" t="n">
        <v>0.00772263492726342</v>
      </c>
      <c r="I5620" s="3" t="n">
        <f aca="false" t="array" ref="I5620:L5620">MMULT('t+1'!I5620:L5620,'input - gretl'!$B$3:$E$6)+MMULT('Point forecasts'!$P$3:$T$3,'input - gretl'!$B$9:$E$13)+MMULT('t+1'!Q5620:S5620,'input - gretl'!$B$14:$E$16)+E5620:H5620</f>
        <v>0.0448562345697429</v>
      </c>
      <c r="J5620" s="3" t="n">
        <v>-0.0720173736440434</v>
      </c>
      <c r="K5620" s="3" t="n">
        <v>-0.0429288378474805</v>
      </c>
      <c r="L5620" s="3" t="n">
        <v>-0.0160445128335636</v>
      </c>
      <c r="M5620" s="0" t="n">
        <f aca="false">'t+1'!M5620+I5620</f>
        <v>0.184377888449982</v>
      </c>
      <c r="N5620" s="0" t="n">
        <f aca="false">'t+1'!N5620+J5620</f>
        <v>-0.0865506238188594</v>
      </c>
      <c r="O5620" s="0" t="n">
        <f aca="false">'t+1'!O5620+K5620</f>
        <v>2.35798168594995</v>
      </c>
      <c r="P5620" s="0" t="n">
        <f aca="false">'t+1'!P5620+L5620</f>
        <v>1.716131045977</v>
      </c>
      <c r="Q5620" s="0" t="n">
        <f aca="false" t="array" ref="Q5620:S5620">MMULT(M5620:P5620,'input - gretl'!$B$19:$D$22)+MMULT('Point forecasts'!$J$4:$O$4,'input - gretl'!$B$23:$D$28)</f>
        <v>14.1622963630242</v>
      </c>
      <c r="R5620" s="0" t="n">
        <v>6.77673567056164</v>
      </c>
      <c r="S5620" s="0" t="n">
        <v>9.84858392352361</v>
      </c>
      <c r="U5620" s="10" t="n">
        <f aca="false">NORMSDIST(-M5620/'rhos computation'!$B$11)-EXP(M5620+'rhos computation'!$B$11^2/2)*NORMSDIST(-M5620/'rhos computation'!$B$11-'rhos computation'!$B$11)</f>
        <v>0.00516859338587085</v>
      </c>
      <c r="V5620" s="10" t="n">
        <f aca="false">NORMSDIST(-N5620/'rhos computation'!$B$23)-EXP(N5620+'rhos computation'!$B$23^2/2)*NORMSDIST(-N5620/'rhos computation'!$B$23-'rhos computation'!$B$23)</f>
        <v>0.0830144727728173</v>
      </c>
      <c r="W5620" s="0" t="n">
        <f aca="false">NORMSDIST(-O5620)</f>
        <v>0.00918729972034518</v>
      </c>
      <c r="X5620" s="0" t="n">
        <f aca="false">NORMSDIST(-P5620)</f>
        <v>0.0430690300561638</v>
      </c>
    </row>
    <row r="5621" customFormat="false" ht="12.8" hidden="false" customHeight="false" outlineLevel="0" collapsed="false">
      <c r="A5621" s="0" t="n">
        <v>-1.36544514911376</v>
      </c>
      <c r="B5621" s="0" t="n">
        <v>0.815200469148948</v>
      </c>
      <c r="C5621" s="0" t="n">
        <v>-0.0615264076049451</v>
      </c>
      <c r="D5621" s="0" t="n">
        <v>0.561748731129464</v>
      </c>
      <c r="E5621" s="0" t="n">
        <f aca="false" t="array" ref="E5621:H5621">MMULT(A5621:D5621,'Root matrix of resiudals'!$B$19:E$22)</f>
        <v>-0.0570291096140025</v>
      </c>
      <c r="F5621" s="0" t="n">
        <v>0.0200163273921797</v>
      </c>
      <c r="G5621" s="0" t="n">
        <v>0.000891930737166068</v>
      </c>
      <c r="H5621" s="0" t="n">
        <v>0.00962142218296128</v>
      </c>
      <c r="I5621" s="3" t="n">
        <f aca="false" t="array" ref="I5621:L5621">MMULT('t+1'!I5621:L5621,'input - gretl'!$B$3:$E$6)+MMULT('Point forecasts'!$P$3:$T$3,'input - gretl'!$B$9:$E$13)+MMULT('t+1'!Q5621:S5621,'input - gretl'!$B$14:$E$16)+E5621:H5621</f>
        <v>-0.0535610542149656</v>
      </c>
      <c r="J5621" s="3" t="n">
        <v>-0.0217187966618945</v>
      </c>
      <c r="K5621" s="3" t="n">
        <v>-0.00227026320300741</v>
      </c>
      <c r="L5621" s="3" t="n">
        <v>-0.0149874856105992</v>
      </c>
      <c r="M5621" s="0" t="n">
        <f aca="false">'t+1'!M5621+I5621</f>
        <v>0.0827845600055939</v>
      </c>
      <c r="N5621" s="0" t="n">
        <f aca="false">'t+1'!N5621+J5621</f>
        <v>-0.0512172144955703</v>
      </c>
      <c r="O5621" s="0" t="n">
        <f aca="false">'t+1'!O5621+K5621</f>
        <v>2.39679977433882</v>
      </c>
      <c r="P5621" s="0" t="n">
        <f aca="false">'t+1'!P5621+L5621</f>
        <v>1.71431453075439</v>
      </c>
      <c r="Q5621" s="0" t="n">
        <f aca="false" t="array" ref="Q5621:S5621">MMULT(M5621:P5621,'input - gretl'!$B$19:$D$22)+MMULT('Point forecasts'!$J$4:$O$4,'input - gretl'!$B$23:$D$28)</f>
        <v>14.0607030345798</v>
      </c>
      <c r="R5621" s="0" t="n">
        <v>6.81206907988493</v>
      </c>
      <c r="S5621" s="0" t="n">
        <v>9.88912960871494</v>
      </c>
      <c r="U5621" s="10" t="n">
        <f aca="false">NORMSDIST(-M5621/'rhos computation'!$B$11)-EXP(M5621+'rhos computation'!$B$11^2/2)*NORMSDIST(-M5621/'rhos computation'!$B$11-'rhos computation'!$B$11)</f>
        <v>0.0210616914969828</v>
      </c>
      <c r="V5621" s="10" t="n">
        <f aca="false">NORMSDIST(-N5621/'rhos computation'!$B$23)-EXP(N5621+'rhos computation'!$B$23^2/2)*NORMSDIST(-N5621/'rhos computation'!$B$23-'rhos computation'!$B$23)</f>
        <v>0.0541536194423187</v>
      </c>
      <c r="W5621" s="0" t="n">
        <f aca="false">NORMSDIST(-O5621)</f>
        <v>0.00826947928085544</v>
      </c>
      <c r="X5621" s="0" t="n">
        <f aca="false">NORMSDIST(-P5621)</f>
        <v>0.0432354879452021</v>
      </c>
    </row>
    <row r="5622" customFormat="false" ht="12.8" hidden="false" customHeight="false" outlineLevel="0" collapsed="false">
      <c r="A5622" s="0" t="n">
        <v>-0.83849922253392</v>
      </c>
      <c r="B5622" s="0" t="n">
        <v>-0.32484536168898</v>
      </c>
      <c r="C5622" s="0" t="n">
        <v>0.465534629899377</v>
      </c>
      <c r="D5622" s="0" t="n">
        <v>-0.00387237889454437</v>
      </c>
      <c r="E5622" s="0" t="n">
        <f aca="false" t="array" ref="E5622:H5622">MMULT(A5622:D5622,'Root matrix of resiudals'!$B$19:E$22)</f>
        <v>-0.0361343814933194</v>
      </c>
      <c r="F5622" s="0" t="n">
        <v>-0.00950887527450569</v>
      </c>
      <c r="G5622" s="0" t="n">
        <v>0.00529575130824705</v>
      </c>
      <c r="H5622" s="0" t="n">
        <v>0.000770045401693409</v>
      </c>
      <c r="I5622" s="3" t="n">
        <f aca="false" t="array" ref="I5622:L5622">MMULT('t+1'!I5622:L5622,'input - gretl'!$B$3:$E$6)+MMULT('Point forecasts'!$P$3:$T$3,'input - gretl'!$B$9:$E$13)+MMULT('t+1'!Q5622:S5622,'input - gretl'!$B$14:$E$16)+E5622:H5622</f>
        <v>-0.0345291191611427</v>
      </c>
      <c r="J5622" s="3" t="n">
        <v>-0.039555582479806</v>
      </c>
      <c r="K5622" s="3" t="n">
        <v>0.011530289128098</v>
      </c>
      <c r="L5622" s="3" t="n">
        <v>-0.0211869020977409</v>
      </c>
      <c r="M5622" s="0" t="n">
        <f aca="false">'t+1'!M5622+I5622</f>
        <v>0.137230387299186</v>
      </c>
      <c r="N5622" s="0" t="n">
        <f aca="false">'t+1'!N5622+J5622</f>
        <v>-0.0580977983033148</v>
      </c>
      <c r="O5622" s="0" t="n">
        <f aca="false">'t+1'!O5622+K5622</f>
        <v>2.42937504841906</v>
      </c>
      <c r="P5622" s="0" t="n">
        <f aca="false">'t+1'!P5622+L5622</f>
        <v>1.72009249400426</v>
      </c>
      <c r="Q5622" s="0" t="n">
        <f aca="false" t="array" ref="Q5622:S5622">MMULT(M5622:P5622,'input - gretl'!$B$19:$D$22)+MMULT('Point forecasts'!$J$4:$O$4,'input - gretl'!$B$23:$D$28)</f>
        <v>14.1151488618734</v>
      </c>
      <c r="R5622" s="0" t="n">
        <v>6.80518849607718</v>
      </c>
      <c r="S5622" s="0" t="n">
        <v>9.91620975084639</v>
      </c>
      <c r="U5622" s="10" t="n">
        <f aca="false">NORMSDIST(-M5622/'rhos computation'!$B$11)-EXP(M5622+'rhos computation'!$B$11^2/2)*NORMSDIST(-M5622/'rhos computation'!$B$11-'rhos computation'!$B$11)</f>
        <v>0.0104363603204123</v>
      </c>
      <c r="V5622" s="10" t="n">
        <f aca="false">NORMSDIST(-N5622/'rhos computation'!$B$23)-EXP(N5622+'rhos computation'!$B$23^2/2)*NORMSDIST(-N5622/'rhos computation'!$B$23-'rhos computation'!$B$23)</f>
        <v>0.0594973919008697</v>
      </c>
      <c r="W5622" s="0" t="n">
        <f aca="false">NORMSDIST(-O5622)</f>
        <v>0.00756243868810042</v>
      </c>
      <c r="X5622" s="0" t="n">
        <f aca="false">NORMSDIST(-P5622)</f>
        <v>0.0427078149593746</v>
      </c>
    </row>
    <row r="5623" customFormat="false" ht="12.8" hidden="false" customHeight="false" outlineLevel="0" collapsed="false">
      <c r="A5623" s="0" t="n">
        <v>-0.226018716990355</v>
      </c>
      <c r="B5623" s="0" t="n">
        <v>-0.589614884991914</v>
      </c>
      <c r="C5623" s="0" t="n">
        <v>-0.946856144293376</v>
      </c>
      <c r="D5623" s="0" t="n">
        <v>1.38390572918261</v>
      </c>
      <c r="E5623" s="0" t="n">
        <f aca="false" t="array" ref="E5623:H5623">MMULT(A5623:D5623,'Root matrix of resiudals'!$B$19:E$22)</f>
        <v>-0.0127318425455614</v>
      </c>
      <c r="F5623" s="0" t="n">
        <v>-0.0206670681711226</v>
      </c>
      <c r="G5623" s="0" t="n">
        <v>-0.0160703786725392</v>
      </c>
      <c r="H5623" s="0" t="n">
        <v>0.0214201661462114</v>
      </c>
      <c r="I5623" s="3" t="n">
        <f aca="false" t="array" ref="I5623:L5623">MMULT('t+1'!I5623:L5623,'input - gretl'!$B$3:$E$6)+MMULT('Point forecasts'!$P$3:$T$3,'input - gretl'!$B$9:$E$13)+MMULT('t+1'!Q5623:S5623,'input - gretl'!$B$14:$E$16)+E5623:H5623</f>
        <v>-0.0245927961847092</v>
      </c>
      <c r="J5623" s="3" t="n">
        <v>-0.0349289216499379</v>
      </c>
      <c r="K5623" s="3" t="n">
        <v>-0.0167873300784283</v>
      </c>
      <c r="L5623" s="3" t="n">
        <v>-0.00657866755938176</v>
      </c>
      <c r="M5623" s="0" t="n">
        <f aca="false">'t+1'!M5623+I5623</f>
        <v>0.144141416772587</v>
      </c>
      <c r="N5623" s="0" t="n">
        <f aca="false">'t+1'!N5623+J5623</f>
        <v>-0.0996652444786989</v>
      </c>
      <c r="O5623" s="0" t="n">
        <f aca="false">'t+1'!O5623+K5623</f>
        <v>2.38842464493864</v>
      </c>
      <c r="P5623" s="0" t="n">
        <f aca="false">'t+1'!P5623+L5623</f>
        <v>1.74204424900882</v>
      </c>
      <c r="Q5623" s="0" t="n">
        <f aca="false" t="array" ref="Q5623:S5623">MMULT(M5623:P5623,'input - gretl'!$B$19:$D$22)+MMULT('Point forecasts'!$J$4:$O$4,'input - gretl'!$B$23:$D$28)</f>
        <v>14.1220598913468</v>
      </c>
      <c r="R5623" s="0" t="n">
        <v>6.7636210499018</v>
      </c>
      <c r="S5623" s="0" t="n">
        <v>9.85438213076889</v>
      </c>
      <c r="U5623" s="10" t="n">
        <f aca="false">NORMSDIST(-M5623/'rhos computation'!$B$11)-EXP(M5623+'rhos computation'!$B$11^2/2)*NORMSDIST(-M5623/'rhos computation'!$B$11-'rhos computation'!$B$11)</f>
        <v>0.00946805776688075</v>
      </c>
      <c r="V5623" s="10" t="n">
        <f aca="false">NORMSDIST(-N5623/'rhos computation'!$B$23)-EXP(N5623+'rhos computation'!$B$23^2/2)*NORMSDIST(-N5623/'rhos computation'!$B$23-'rhos computation'!$B$23)</f>
        <v>0.0943124951307208</v>
      </c>
      <c r="W5623" s="0" t="n">
        <f aca="false">NORMSDIST(-O5623)</f>
        <v>0.00846038897092399</v>
      </c>
      <c r="X5623" s="0" t="n">
        <f aca="false">NORMSDIST(-P5623)</f>
        <v>0.0407503508943225</v>
      </c>
    </row>
    <row r="5624" customFormat="false" ht="12.8" hidden="false" customHeight="false" outlineLevel="0" collapsed="false">
      <c r="A5624" s="0" t="n">
        <v>-0.909961820154686</v>
      </c>
      <c r="B5624" s="0" t="n">
        <v>-1.17688033222219</v>
      </c>
      <c r="C5624" s="0" t="n">
        <v>-0.151007088002861</v>
      </c>
      <c r="D5624" s="0" t="n">
        <v>0.387819731994172</v>
      </c>
      <c r="E5624" s="0" t="n">
        <f aca="false" t="array" ref="E5624:H5624">MMULT(A5624:D5624,'Root matrix of resiudals'!$B$19:E$22)</f>
        <v>-0.0420412738909644</v>
      </c>
      <c r="F5624" s="0" t="n">
        <v>-0.0362030807470649</v>
      </c>
      <c r="G5624" s="0" t="n">
        <v>-0.00733902398232257</v>
      </c>
      <c r="H5624" s="0" t="n">
        <v>0.00639138247548498</v>
      </c>
      <c r="I5624" s="3" t="n">
        <f aca="false" t="array" ref="I5624:L5624">MMULT('t+1'!I5624:L5624,'input - gretl'!$B$3:$E$6)+MMULT('Point forecasts'!$P$3:$T$3,'input - gretl'!$B$9:$E$13)+MMULT('t+1'!Q5624:S5624,'input - gretl'!$B$14:$E$16)+E5624:H5624</f>
        <v>-0.0346543520934891</v>
      </c>
      <c r="J5624" s="3" t="n">
        <v>-0.0451979198818659</v>
      </c>
      <c r="K5624" s="3" t="n">
        <v>-0.0107036216913088</v>
      </c>
      <c r="L5624" s="3" t="n">
        <v>-0.0239672378609067</v>
      </c>
      <c r="M5624" s="0" t="n">
        <f aca="false">'t+1'!M5624+I5624</f>
        <v>0.093329288743168</v>
      </c>
      <c r="N5624" s="0" t="n">
        <f aca="false">'t+1'!N5624+J5624</f>
        <v>-0.121186059990367</v>
      </c>
      <c r="O5624" s="0" t="n">
        <f aca="false">'t+1'!O5624+K5624</f>
        <v>2.3969659735897</v>
      </c>
      <c r="P5624" s="0" t="n">
        <f aca="false">'t+1'!P5624+L5624</f>
        <v>1.73218932714026</v>
      </c>
      <c r="Q5624" s="0" t="n">
        <f aca="false" t="array" ref="Q5624:S5624">MMULT(M5624:P5624,'input - gretl'!$B$19:$D$22)+MMULT('Point forecasts'!$J$4:$O$4,'input - gretl'!$B$23:$D$28)</f>
        <v>14.0712477633174</v>
      </c>
      <c r="R5624" s="0" t="n">
        <v>6.74210023439013</v>
      </c>
      <c r="S5624" s="0" t="n">
        <v>9.87229598286304</v>
      </c>
      <c r="U5624" s="10" t="n">
        <f aca="false">NORMSDIST(-M5624/'rhos computation'!$B$11)-EXP(M5624+'rhos computation'!$B$11^2/2)*NORMSDIST(-M5624/'rhos computation'!$B$11-'rhos computation'!$B$11)</f>
        <v>0.0185461896072771</v>
      </c>
      <c r="V5624" s="10" t="n">
        <f aca="false">NORMSDIST(-N5624/'rhos computation'!$B$23)-EXP(N5624+'rhos computation'!$B$23^2/2)*NORMSDIST(-N5624/'rhos computation'!$B$23-'rhos computation'!$B$23)</f>
        <v>0.113045049942252</v>
      </c>
      <c r="W5624" s="0" t="n">
        <f aca="false">NORMSDIST(-O5624)</f>
        <v>0.0082657293961603</v>
      </c>
      <c r="X5624" s="0" t="n">
        <f aca="false">NORMSDIST(-P5624)</f>
        <v>0.0416199293451037</v>
      </c>
    </row>
    <row r="5625" customFormat="false" ht="12.8" hidden="false" customHeight="false" outlineLevel="0" collapsed="false">
      <c r="A5625" s="0" t="n">
        <v>-0.353964731773022</v>
      </c>
      <c r="B5625" s="0" t="n">
        <v>-0.068956462981516</v>
      </c>
      <c r="C5625" s="0" t="n">
        <v>0.868313925291545</v>
      </c>
      <c r="D5625" s="0" t="n">
        <v>3.01563321765056</v>
      </c>
      <c r="E5625" s="0" t="n">
        <f aca="false" t="array" ref="E5625:H5625">MMULT(A5625:D5625,'Root matrix of resiudals'!$B$19:E$22)</f>
        <v>-0.0154248508827419</v>
      </c>
      <c r="F5625" s="0" t="n">
        <v>0.000543929654541894</v>
      </c>
      <c r="G5625" s="0" t="n">
        <v>0.0167621561526701</v>
      </c>
      <c r="H5625" s="0" t="n">
        <v>0.0500603005126878</v>
      </c>
      <c r="I5625" s="3" t="n">
        <f aca="false" t="array" ref="I5625:L5625">MMULT('t+1'!I5625:L5625,'input - gretl'!$B$3:$E$6)+MMULT('Point forecasts'!$P$3:$T$3,'input - gretl'!$B$9:$E$13)+MMULT('t+1'!Q5625:S5625,'input - gretl'!$B$14:$E$16)+E5625:H5625</f>
        <v>0.0173137068838822</v>
      </c>
      <c r="J5625" s="3" t="n">
        <v>-0.0562132733579129</v>
      </c>
      <c r="K5625" s="3" t="n">
        <v>0.0152512263951813</v>
      </c>
      <c r="L5625" s="3" t="n">
        <v>0.0245668668588417</v>
      </c>
      <c r="M5625" s="0" t="n">
        <f aca="false">'t+1'!M5625+I5625</f>
        <v>0.0982694099990835</v>
      </c>
      <c r="N5625" s="0" t="n">
        <f aca="false">'t+1'!N5625+J5625</f>
        <v>-0.0614860509164656</v>
      </c>
      <c r="O5625" s="0" t="n">
        <f aca="false">'t+1'!O5625+K5625</f>
        <v>2.4226706794714</v>
      </c>
      <c r="P5625" s="0" t="n">
        <f aca="false">'t+1'!P5625+L5625</f>
        <v>1.76996536636636</v>
      </c>
      <c r="Q5625" s="0" t="n">
        <f aca="false" t="array" ref="Q5625:S5625">MMULT(M5625:P5625,'input - gretl'!$B$19:$D$22)+MMULT('Point forecasts'!$J$4:$O$4,'input - gretl'!$B$23:$D$28)</f>
        <v>14.0761878845733</v>
      </c>
      <c r="R5625" s="0" t="n">
        <v>6.80180024346403</v>
      </c>
      <c r="S5625" s="0" t="n">
        <v>9.86207378663876</v>
      </c>
      <c r="U5625" s="10" t="n">
        <f aca="false">NORMSDIST(-M5625/'rhos computation'!$B$11)-EXP(M5625+'rhos computation'!$B$11^2/2)*NORMSDIST(-M5625/'rhos computation'!$B$11-'rhos computation'!$B$11)</f>
        <v>0.0174484134914075</v>
      </c>
      <c r="V5625" s="10" t="n">
        <f aca="false">NORMSDIST(-N5625/'rhos computation'!$B$23)-EXP(N5625+'rhos computation'!$B$23^2/2)*NORMSDIST(-N5625/'rhos computation'!$B$23-'rhos computation'!$B$23)</f>
        <v>0.0621891421420327</v>
      </c>
      <c r="W5625" s="0" t="n">
        <f aca="false">NORMSDIST(-O5625)</f>
        <v>0.00770344319069664</v>
      </c>
      <c r="X5625" s="0" t="n">
        <f aca="false">NORMSDIST(-P5625)</f>
        <v>0.0383664551969827</v>
      </c>
    </row>
    <row r="5626" customFormat="false" ht="12.8" hidden="false" customHeight="false" outlineLevel="0" collapsed="false">
      <c r="A5626" s="0" t="n">
        <v>-0.609595333460583</v>
      </c>
      <c r="B5626" s="0" t="n">
        <v>-0.908564025902267</v>
      </c>
      <c r="C5626" s="0" t="n">
        <v>2.08670421997971</v>
      </c>
      <c r="D5626" s="0" t="n">
        <v>0.592164066563612</v>
      </c>
      <c r="E5626" s="0" t="n">
        <f aca="false" t="array" ref="E5626:H5626">MMULT(A5626:D5626,'Root matrix of resiudals'!$B$19:E$22)</f>
        <v>-0.0258605607075052</v>
      </c>
      <c r="F5626" s="0" t="n">
        <v>-0.0198088638391012</v>
      </c>
      <c r="G5626" s="0" t="n">
        <v>0.0302913912187019</v>
      </c>
      <c r="H5626" s="0" t="n">
        <v>0.0121726285075275</v>
      </c>
      <c r="I5626" s="3" t="n">
        <f aca="false" t="array" ref="I5626:L5626">MMULT('t+1'!I5626:L5626,'input - gretl'!$B$3:$E$6)+MMULT('Point forecasts'!$P$3:$T$3,'input - gretl'!$B$9:$E$13)+MMULT('t+1'!Q5626:S5626,'input - gretl'!$B$14:$E$16)+E5626:H5626</f>
        <v>0.00269299905477714</v>
      </c>
      <c r="J5626" s="3" t="n">
        <v>-0.0742294729330904</v>
      </c>
      <c r="K5626" s="3" t="n">
        <v>0.0292452543542135</v>
      </c>
      <c r="L5626" s="3" t="n">
        <v>-0.0115035883962208</v>
      </c>
      <c r="M5626" s="0" t="n">
        <f aca="false">'t+1'!M5626+I5626</f>
        <v>0.0988206488310166</v>
      </c>
      <c r="N5626" s="0" t="n">
        <f aca="false">'t+1'!N5626+J5626</f>
        <v>-0.0782632981612034</v>
      </c>
      <c r="O5626" s="0" t="n">
        <f aca="false">'t+1'!O5626+K5626</f>
        <v>2.43673256939578</v>
      </c>
      <c r="P5626" s="0" t="n">
        <f aca="false">'t+1'!P5626+L5626</f>
        <v>1.72480493900067</v>
      </c>
      <c r="Q5626" s="0" t="n">
        <f aca="false" t="array" ref="Q5626:S5626">MMULT(M5626:P5626,'input - gretl'!$B$19:$D$22)+MMULT('Point forecasts'!$J$4:$O$4,'input - gretl'!$B$23:$D$28)</f>
        <v>14.0767391234052</v>
      </c>
      <c r="R5626" s="0" t="n">
        <v>6.78502299621929</v>
      </c>
      <c r="S5626" s="0" t="n">
        <v>9.91908550100928</v>
      </c>
      <c r="U5626" s="10" t="n">
        <f aca="false">NORMSDIST(-M5626/'rhos computation'!$B$11)-EXP(M5626+'rhos computation'!$B$11^2/2)*NORMSDIST(-M5626/'rhos computation'!$B$11-'rhos computation'!$B$11)</f>
        <v>0.0173290351260245</v>
      </c>
      <c r="V5626" s="10" t="n">
        <f aca="false">NORMSDIST(-N5626/'rhos computation'!$B$23)-EXP(N5626+'rhos computation'!$B$23^2/2)*NORMSDIST(-N5626/'rhos computation'!$B$23-'rhos computation'!$B$23)</f>
        <v>0.0759850389212906</v>
      </c>
      <c r="W5626" s="0" t="n">
        <f aca="false">NORMSDIST(-O5626)</f>
        <v>0.00741031780685834</v>
      </c>
      <c r="X5626" s="0" t="n">
        <f aca="false">NORMSDIST(-P5626)</f>
        <v>0.0422813156890684</v>
      </c>
    </row>
    <row r="5627" customFormat="false" ht="12.8" hidden="false" customHeight="false" outlineLevel="0" collapsed="false">
      <c r="A5627" s="0" t="n">
        <v>1.42652825056615</v>
      </c>
      <c r="B5627" s="0" t="n">
        <v>0.869837604356397</v>
      </c>
      <c r="C5627" s="0" t="n">
        <v>1.01165797643082</v>
      </c>
      <c r="D5627" s="0" t="n">
        <v>-1.2340781900096</v>
      </c>
      <c r="E5627" s="0" t="n">
        <f aca="false" t="array" ref="E5627:H5627">MMULT(A5627:D5627,'Root matrix of resiudals'!$B$19:E$22)</f>
        <v>0.0648963386472295</v>
      </c>
      <c r="F5627" s="0" t="n">
        <v>0.0316343683110839</v>
      </c>
      <c r="G5627" s="0" t="n">
        <v>0.019775442260151</v>
      </c>
      <c r="H5627" s="0" t="n">
        <v>-0.0193559659222822</v>
      </c>
      <c r="I5627" s="3" t="n">
        <f aca="false" t="array" ref="I5627:L5627">MMULT('t+1'!I5627:L5627,'input - gretl'!$B$3:$E$6)+MMULT('Point forecasts'!$P$3:$T$3,'input - gretl'!$B$9:$E$13)+MMULT('t+1'!Q5627:S5627,'input - gretl'!$B$14:$E$16)+E5627:H5627</f>
        <v>0.112909149564306</v>
      </c>
      <c r="J5627" s="3" t="n">
        <v>-0.0185018012942359</v>
      </c>
      <c r="K5627" s="3" t="n">
        <v>0.0239802692700195</v>
      </c>
      <c r="L5627" s="3" t="n">
        <v>-0.0492060261346668</v>
      </c>
      <c r="M5627" s="0" t="n">
        <f aca="false">'t+1'!M5627+I5627</f>
        <v>0.168041668600983</v>
      </c>
      <c r="N5627" s="0" t="n">
        <f aca="false">'t+1'!N5627+J5627</f>
        <v>-0.0252620319352021</v>
      </c>
      <c r="O5627" s="0" t="n">
        <f aca="false">'t+1'!O5627+K5627</f>
        <v>2.44779859541878</v>
      </c>
      <c r="P5627" s="0" t="n">
        <f aca="false">'t+1'!P5627+L5627</f>
        <v>1.73754269801857</v>
      </c>
      <c r="Q5627" s="0" t="n">
        <f aca="false" t="array" ref="Q5627:S5627">MMULT(M5627:P5627,'input - gretl'!$B$19:$D$22)+MMULT('Point forecasts'!$J$4:$O$4,'input - gretl'!$B$23:$D$28)</f>
        <v>14.1459601431752</v>
      </c>
      <c r="R5627" s="0" t="n">
        <v>6.8380242624453</v>
      </c>
      <c r="S5627" s="0" t="n">
        <v>9.91803728131831</v>
      </c>
      <c r="U5627" s="10" t="n">
        <f aca="false">NORMSDIST(-M5627/'rhos computation'!$B$11)-EXP(M5627+'rhos computation'!$B$11^2/2)*NORMSDIST(-M5627/'rhos computation'!$B$11-'rhos computation'!$B$11)</f>
        <v>0.0066616066567472</v>
      </c>
      <c r="V5627" s="10" t="n">
        <f aca="false">NORMSDIST(-N5627/'rhos computation'!$B$23)-EXP(N5627+'rhos computation'!$B$23^2/2)*NORMSDIST(-N5627/'rhos computation'!$B$23-'rhos computation'!$B$23)</f>
        <v>0.0358716563849643</v>
      </c>
      <c r="W5627" s="0" t="n">
        <f aca="false">NORMSDIST(-O5627)</f>
        <v>0.00718659872060517</v>
      </c>
      <c r="X5627" s="0" t="n">
        <f aca="false">NORMSDIST(-P5627)</f>
        <v>0.0411457121007836</v>
      </c>
    </row>
    <row r="5628" customFormat="false" ht="12.8" hidden="false" customHeight="false" outlineLevel="0" collapsed="false">
      <c r="A5628" s="0" t="n">
        <v>-1.77861529442373</v>
      </c>
      <c r="B5628" s="0" t="n">
        <v>-1.94593130299983</v>
      </c>
      <c r="C5628" s="0" t="n">
        <v>-0.916567712474031</v>
      </c>
      <c r="D5628" s="0" t="n">
        <v>1.22013406623905</v>
      </c>
      <c r="E5628" s="0" t="n">
        <f aca="false" t="array" ref="E5628:H5628">MMULT(A5628:D5628,'Root matrix of resiudals'!$B$19:E$22)</f>
        <v>-0.0823161918073806</v>
      </c>
      <c r="F5628" s="0" t="n">
        <v>-0.0628373879149226</v>
      </c>
      <c r="G5628" s="0" t="n">
        <v>-0.0225575564022206</v>
      </c>
      <c r="H5628" s="0" t="n">
        <v>0.0193027521020007</v>
      </c>
      <c r="I5628" s="3" t="n">
        <f aca="false" t="array" ref="I5628:L5628">MMULT('t+1'!I5628:L5628,'input - gretl'!$B$3:$E$6)+MMULT('Point forecasts'!$P$3:$T$3,'input - gretl'!$B$9:$E$13)+MMULT('t+1'!Q5628:S5628,'input - gretl'!$B$14:$E$16)+E5628:H5628</f>
        <v>-0.0530766718289394</v>
      </c>
      <c r="J5628" s="3" t="n">
        <v>-0.131765679914007</v>
      </c>
      <c r="K5628" s="3" t="n">
        <v>-0.023098576704359</v>
      </c>
      <c r="L5628" s="3" t="n">
        <v>-0.00258759117133036</v>
      </c>
      <c r="M5628" s="0" t="n">
        <f aca="false">'t+1'!M5628+I5628</f>
        <v>0.0409558219101431</v>
      </c>
      <c r="N5628" s="0" t="n">
        <f aca="false">'t+1'!N5628+J5628</f>
        <v>-0.115419616851963</v>
      </c>
      <c r="O5628" s="0" t="n">
        <f aca="false">'t+1'!O5628+K5628</f>
        <v>2.38206408548512</v>
      </c>
      <c r="P5628" s="0" t="n">
        <f aca="false">'t+1'!P5628+L5628</f>
        <v>1.72742671313088</v>
      </c>
      <c r="Q5628" s="0" t="n">
        <f aca="false" t="array" ref="Q5628:S5628">MMULT(M5628:P5628,'input - gretl'!$B$19:$D$22)+MMULT('Point forecasts'!$J$4:$O$4,'input - gretl'!$B$23:$D$28)</f>
        <v>14.0188742964843</v>
      </c>
      <c r="R5628" s="0" t="n">
        <v>6.74786667752854</v>
      </c>
      <c r="S5628" s="0" t="n">
        <v>9.86192357881209</v>
      </c>
      <c r="U5628" s="10" t="n">
        <f aca="false">NORMSDIST(-M5628/'rhos computation'!$B$11)-EXP(M5628+'rhos computation'!$B$11^2/2)*NORMSDIST(-M5628/'rhos computation'!$B$11-'rhos computation'!$B$11)</f>
        <v>0.0335259066870151</v>
      </c>
      <c r="V5628" s="10" t="n">
        <f aca="false">NORMSDIST(-N5628/'rhos computation'!$B$23)-EXP(N5628+'rhos computation'!$B$23^2/2)*NORMSDIST(-N5628/'rhos computation'!$B$23-'rhos computation'!$B$23)</f>
        <v>0.108020180599055</v>
      </c>
      <c r="W5628" s="0" t="n">
        <f aca="false">NORMSDIST(-O5628)</f>
        <v>0.00860795056087594</v>
      </c>
      <c r="X5628" s="0" t="n">
        <f aca="false">NORMSDIST(-P5628)</f>
        <v>0.0420455282711028</v>
      </c>
    </row>
    <row r="5629" customFormat="false" ht="12.8" hidden="false" customHeight="false" outlineLevel="0" collapsed="false">
      <c r="A5629" s="0" t="n">
        <v>1.39777202025168</v>
      </c>
      <c r="B5629" s="0" t="n">
        <v>1.35632454920108</v>
      </c>
      <c r="C5629" s="0" t="n">
        <v>0.950448567359368</v>
      </c>
      <c r="D5629" s="0" t="n">
        <v>-0.636300676959451</v>
      </c>
      <c r="E5629" s="0" t="n">
        <f aca="false" t="array" ref="E5629:H5629">MMULT(A5629:D5629,'Root matrix of resiudals'!$B$19:E$22)</f>
        <v>0.0644595811751853</v>
      </c>
      <c r="F5629" s="0" t="n">
        <v>0.045288719132302</v>
      </c>
      <c r="G5629" s="0" t="n">
        <v>0.0211847902262501</v>
      </c>
      <c r="H5629" s="0" t="n">
        <v>-0.0096829400812195</v>
      </c>
      <c r="I5629" s="3" t="n">
        <f aca="false" t="array" ref="I5629:L5629">MMULT('t+1'!I5629:L5629,'input - gretl'!$B$3:$E$6)+MMULT('Point forecasts'!$P$3:$T$3,'input - gretl'!$B$9:$E$13)+MMULT('t+1'!Q5629:S5629,'input - gretl'!$B$14:$E$16)+E5629:H5629</f>
        <v>0.0817969430911289</v>
      </c>
      <c r="J5629" s="3" t="n">
        <v>0.0102092554510292</v>
      </c>
      <c r="K5629" s="3" t="n">
        <v>0.0143015017427828</v>
      </c>
      <c r="L5629" s="3" t="n">
        <v>-0.0370356111113728</v>
      </c>
      <c r="M5629" s="0" t="n">
        <f aca="false">'t+1'!M5629+I5629</f>
        <v>0.183530037883982</v>
      </c>
      <c r="N5629" s="0" t="n">
        <f aca="false">'t+1'!N5629+J5629</f>
        <v>-0.0361723867616005</v>
      </c>
      <c r="O5629" s="0" t="n">
        <f aca="false">'t+1'!O5629+K5629</f>
        <v>2.41261731822434</v>
      </c>
      <c r="P5629" s="0" t="n">
        <f aca="false">'t+1'!P5629+L5629</f>
        <v>1.69758793156687</v>
      </c>
      <c r="Q5629" s="0" t="n">
        <f aca="false" t="array" ref="Q5629:S5629">MMULT(M5629:P5629,'input - gretl'!$B$19:$D$22)+MMULT('Point forecasts'!$J$4:$O$4,'input - gretl'!$B$23:$D$28)</f>
        <v>14.1614485124582</v>
      </c>
      <c r="R5629" s="0" t="n">
        <v>6.8271139076189</v>
      </c>
      <c r="S5629" s="0" t="n">
        <v>9.92085498475775</v>
      </c>
      <c r="U5629" s="10" t="n">
        <f aca="false">NORMSDIST(-M5629/'rhos computation'!$B$11)-EXP(M5629+'rhos computation'!$B$11^2/2)*NORMSDIST(-M5629/'rhos computation'!$B$11-'rhos computation'!$B$11)</f>
        <v>0.0052385426626306</v>
      </c>
      <c r="V5629" s="10" t="n">
        <f aca="false">NORMSDIST(-N5629/'rhos computation'!$B$23)-EXP(N5629+'rhos computation'!$B$23^2/2)*NORMSDIST(-N5629/'rhos computation'!$B$23-'rhos computation'!$B$23)</f>
        <v>0.0431503222297849</v>
      </c>
      <c r="W5629" s="0" t="n">
        <f aca="false">NORMSDIST(-O5629)</f>
        <v>0.00791921964274982</v>
      </c>
      <c r="X5629" s="0" t="n">
        <f aca="false">NORMSDIST(-P5629)</f>
        <v>0.0447927810918032</v>
      </c>
    </row>
    <row r="5630" customFormat="false" ht="12.8" hidden="false" customHeight="false" outlineLevel="0" collapsed="false">
      <c r="A5630" s="0" t="n">
        <v>-1.10229693450853</v>
      </c>
      <c r="B5630" s="0" t="n">
        <v>-1.70357040322933</v>
      </c>
      <c r="C5630" s="0" t="n">
        <v>0.430639166667366</v>
      </c>
      <c r="D5630" s="0" t="n">
        <v>0.53684389013325</v>
      </c>
      <c r="E5630" s="0" t="n">
        <f aca="false" t="array" ref="E5630:H5630">MMULT(A5630:D5630,'Root matrix of resiudals'!$B$19:E$22)</f>
        <v>-0.0508244032897119</v>
      </c>
      <c r="F5630" s="0" t="n">
        <v>-0.0495890999788972</v>
      </c>
      <c r="G5630" s="0" t="n">
        <v>7.65607286476479E-005</v>
      </c>
      <c r="H5630" s="0" t="n">
        <v>0.00951479665308144</v>
      </c>
      <c r="I5630" s="3" t="n">
        <f aca="false" t="array" ref="I5630:L5630">MMULT('t+1'!I5630:L5630,'input - gretl'!$B$3:$E$6)+MMULT('Point forecasts'!$P$3:$T$3,'input - gretl'!$B$9:$E$13)+MMULT('t+1'!Q5630:S5630,'input - gretl'!$B$14:$E$16)+E5630:H5630</f>
        <v>-0.0163006325308928</v>
      </c>
      <c r="J5630" s="3" t="n">
        <v>-0.0614626542483724</v>
      </c>
      <c r="K5630" s="3" t="n">
        <v>0.00247322604659978</v>
      </c>
      <c r="L5630" s="3" t="n">
        <v>-0.0129830119927453</v>
      </c>
      <c r="M5630" s="0" t="n">
        <f aca="false">'t+1'!M5630+I5630</f>
        <v>0.104333729806676</v>
      </c>
      <c r="N5630" s="0" t="n">
        <f aca="false">'t+1'!N5630+J5630</f>
        <v>-0.100381465247309</v>
      </c>
      <c r="O5630" s="0" t="n">
        <f aca="false">'t+1'!O5630+K5630</f>
        <v>2.42784447258809</v>
      </c>
      <c r="P5630" s="0" t="n">
        <f aca="false">'t+1'!P5630+L5630</f>
        <v>1.72409084130099</v>
      </c>
      <c r="Q5630" s="0" t="n">
        <f aca="false" t="array" ref="Q5630:S5630">MMULT(M5630:P5630,'input - gretl'!$B$19:$D$22)+MMULT('Point forecasts'!$J$4:$O$4,'input - gretl'!$B$23:$D$28)</f>
        <v>14.0822522043809</v>
      </c>
      <c r="R5630" s="0" t="n">
        <v>6.76290482913319</v>
      </c>
      <c r="S5630" s="0" t="n">
        <v>9.91087654681886</v>
      </c>
      <c r="U5630" s="10" t="n">
        <f aca="false">NORMSDIST(-M5630/'rhos computation'!$B$11)-EXP(M5630+'rhos computation'!$B$11^2/2)*NORMSDIST(-M5630/'rhos computation'!$B$11-'rhos computation'!$B$11)</f>
        <v>0.0161689009291905</v>
      </c>
      <c r="V5630" s="10" t="n">
        <f aca="false">NORMSDIST(-N5630/'rhos computation'!$B$23)-EXP(N5630+'rhos computation'!$B$23^2/2)*NORMSDIST(-N5630/'rhos computation'!$B$23-'rhos computation'!$B$23)</f>
        <v>0.0949336092136924</v>
      </c>
      <c r="W5630" s="0" t="n">
        <f aca="false">NORMSDIST(-O5630)</f>
        <v>0.00759442757519514</v>
      </c>
      <c r="X5630" s="0" t="n">
        <f aca="false">NORMSDIST(-P5630)</f>
        <v>0.0423457226059971</v>
      </c>
    </row>
    <row r="5631" customFormat="false" ht="12.8" hidden="false" customHeight="false" outlineLevel="0" collapsed="false">
      <c r="A5631" s="0" t="n">
        <v>0.783801972622845</v>
      </c>
      <c r="B5631" s="0" t="n">
        <v>-1.73693438600642</v>
      </c>
      <c r="C5631" s="0" t="n">
        <v>-0.540078431740941</v>
      </c>
      <c r="D5631" s="0" t="n">
        <v>-1.80540668906539</v>
      </c>
      <c r="E5631" s="0" t="n">
        <f aca="false" t="array" ref="E5631:H5631">MMULT(A5631:D5631,'Root matrix of resiudals'!$B$19:E$22)</f>
        <v>0.0297199597714218</v>
      </c>
      <c r="F5631" s="0" t="n">
        <v>-0.0499108970635378</v>
      </c>
      <c r="G5631" s="0" t="n">
        <v>-0.0160393639807659</v>
      </c>
      <c r="H5631" s="0" t="n">
        <v>-0.0303291318002152</v>
      </c>
      <c r="I5631" s="3" t="n">
        <f aca="false" t="array" ref="I5631:L5631">MMULT('t+1'!I5631:L5631,'input - gretl'!$B$3:$E$6)+MMULT('Point forecasts'!$P$3:$T$3,'input - gretl'!$B$9:$E$13)+MMULT('t+1'!Q5631:S5631,'input - gretl'!$B$14:$E$16)+E5631:H5631</f>
        <v>0.0742678793174044</v>
      </c>
      <c r="J5631" s="3" t="n">
        <v>-0.0604084403728053</v>
      </c>
      <c r="K5631" s="3" t="n">
        <v>-0.0218625896963931</v>
      </c>
      <c r="L5631" s="3" t="n">
        <v>-0.0562664453536339</v>
      </c>
      <c r="M5631" s="0" t="n">
        <f aca="false">'t+1'!M5631+I5631</f>
        <v>0.153091286596024</v>
      </c>
      <c r="N5631" s="0" t="n">
        <f aca="false">'t+1'!N5631+J5631</f>
        <v>-0.121694724241398</v>
      </c>
      <c r="O5631" s="0" t="n">
        <f aca="false">'t+1'!O5631+K5631</f>
        <v>2.39238561042222</v>
      </c>
      <c r="P5631" s="0" t="n">
        <f aca="false">'t+1'!P5631+L5631</f>
        <v>1.67652844105846</v>
      </c>
      <c r="Q5631" s="0" t="n">
        <f aca="false" t="array" ref="Q5631:S5631">MMULT(M5631:P5631,'input - gretl'!$B$19:$D$22)+MMULT('Point forecasts'!$J$4:$O$4,'input - gretl'!$B$23:$D$28)</f>
        <v>14.1310097611702</v>
      </c>
      <c r="R5631" s="0" t="n">
        <v>6.7415915701391</v>
      </c>
      <c r="S5631" s="0" t="n">
        <v>9.92065190540366</v>
      </c>
      <c r="U5631" s="10" t="n">
        <f aca="false">NORMSDIST(-M5631/'rhos computation'!$B$11)-EXP(M5631+'rhos computation'!$B$11^2/2)*NORMSDIST(-M5631/'rhos computation'!$B$11-'rhos computation'!$B$11)</f>
        <v>0.00832268042288646</v>
      </c>
      <c r="V5631" s="10" t="n">
        <f aca="false">NORMSDIST(-N5631/'rhos computation'!$B$23)-EXP(N5631+'rhos computation'!$B$23^2/2)*NORMSDIST(-N5631/'rhos computation'!$B$23-'rhos computation'!$B$23)</f>
        <v>0.113488111719201</v>
      </c>
      <c r="W5631" s="0" t="n">
        <f aca="false">NORMSDIST(-O5631)</f>
        <v>0.00836962255988049</v>
      </c>
      <c r="X5631" s="0" t="n">
        <f aca="false">NORMSDIST(-P5631)</f>
        <v>0.046817365063529</v>
      </c>
    </row>
    <row r="5632" customFormat="false" ht="12.8" hidden="false" customHeight="false" outlineLevel="0" collapsed="false">
      <c r="A5632" s="0" t="n">
        <v>0.951990327275289</v>
      </c>
      <c r="B5632" s="0" t="n">
        <v>-1.54621115831345</v>
      </c>
      <c r="C5632" s="0" t="n">
        <v>-0.272925982672595</v>
      </c>
      <c r="D5632" s="0" t="n">
        <v>0.573594614326759</v>
      </c>
      <c r="E5632" s="0" t="n">
        <f aca="false" t="array" ref="E5632:H5632">MMULT(A5632:D5632,'Root matrix of resiudals'!$B$19:E$22)</f>
        <v>0.0367869541226161</v>
      </c>
      <c r="F5632" s="0" t="n">
        <v>-0.04296530976901</v>
      </c>
      <c r="G5632" s="0" t="n">
        <v>-0.00811696420033464</v>
      </c>
      <c r="H5632" s="0" t="n">
        <v>0.00852914516813088</v>
      </c>
      <c r="I5632" s="3" t="n">
        <f aca="false" t="array" ref="I5632:L5632">MMULT('t+1'!I5632:L5632,'input - gretl'!$B$3:$E$6)+MMULT('Point forecasts'!$P$3:$T$3,'input - gretl'!$B$9:$E$13)+MMULT('t+1'!Q5632:S5632,'input - gretl'!$B$14:$E$16)+E5632:H5632</f>
        <v>0.0830260303432141</v>
      </c>
      <c r="J5632" s="3" t="n">
        <v>-0.0930866972467154</v>
      </c>
      <c r="K5632" s="3" t="n">
        <v>-0.0144168771177248</v>
      </c>
      <c r="L5632" s="3" t="n">
        <v>-0.0169790074375531</v>
      </c>
      <c r="M5632" s="0" t="n">
        <f aca="false">'t+1'!M5632+I5632</f>
        <v>0.137593710354874</v>
      </c>
      <c r="N5632" s="0" t="n">
        <f aca="false">'t+1'!N5632+J5632</f>
        <v>-0.111680628189148</v>
      </c>
      <c r="O5632" s="0" t="n">
        <f aca="false">'t+1'!O5632+K5632</f>
        <v>2.39020195662822</v>
      </c>
      <c r="P5632" s="0" t="n">
        <f aca="false">'t+1'!P5632+L5632</f>
        <v>1.71636951021068</v>
      </c>
      <c r="Q5632" s="0" t="n">
        <f aca="false" t="array" ref="Q5632:S5632">MMULT(M5632:P5632,'input - gretl'!$B$19:$D$22)+MMULT('Point forecasts'!$J$4:$O$4,'input - gretl'!$B$23:$D$28)</f>
        <v>14.1155121849291</v>
      </c>
      <c r="R5632" s="0" t="n">
        <v>6.75160566619135</v>
      </c>
      <c r="S5632" s="0" t="n">
        <v>9.88057740279245</v>
      </c>
      <c r="U5632" s="10" t="n">
        <f aca="false">NORMSDIST(-M5632/'rhos computation'!$B$11)-EXP(M5632+'rhos computation'!$B$11^2/2)*NORMSDIST(-M5632/'rhos computation'!$B$11-'rhos computation'!$B$11)</f>
        <v>0.0103835645770869</v>
      </c>
      <c r="V5632" s="10" t="n">
        <f aca="false">NORMSDIST(-N5632/'rhos computation'!$B$23)-EXP(N5632+'rhos computation'!$B$23^2/2)*NORMSDIST(-N5632/'rhos computation'!$B$23-'rhos computation'!$B$23)</f>
        <v>0.104761713524735</v>
      </c>
      <c r="W5632" s="0" t="n">
        <f aca="false">NORMSDIST(-O5632)</f>
        <v>0.00841955516655514</v>
      </c>
      <c r="X5632" s="0" t="n">
        <f aca="false">NORMSDIST(-P5632)</f>
        <v>0.0430472166815002</v>
      </c>
    </row>
    <row r="5633" customFormat="false" ht="12.8" hidden="false" customHeight="false" outlineLevel="0" collapsed="false">
      <c r="A5633" s="0" t="n">
        <v>1.08012084240472</v>
      </c>
      <c r="B5633" s="0" t="n">
        <v>0.62199508321212</v>
      </c>
      <c r="C5633" s="0" t="n">
        <v>1.12871158993515</v>
      </c>
      <c r="D5633" s="0" t="n">
        <v>0.503192658687607</v>
      </c>
      <c r="E5633" s="0" t="n">
        <f aca="false" t="array" ref="E5633:H5633">MMULT(A5633:D5633,'Root matrix of resiudals'!$B$19:E$22)</f>
        <v>0.0489521130560783</v>
      </c>
      <c r="F5633" s="0" t="n">
        <v>0.0243029705568975</v>
      </c>
      <c r="G5633" s="0" t="n">
        <v>0.0223336390092823</v>
      </c>
      <c r="H5633" s="0" t="n">
        <v>0.00908525374220454</v>
      </c>
      <c r="I5633" s="3" t="n">
        <f aca="false" t="array" ref="I5633:L5633">MMULT('t+1'!I5633:L5633,'input - gretl'!$B$3:$E$6)+MMULT('Point forecasts'!$P$3:$T$3,'input - gretl'!$B$9:$E$13)+MMULT('t+1'!Q5633:S5633,'input - gretl'!$B$14:$E$16)+E5633:H5633</f>
        <v>0.0680692465493366</v>
      </c>
      <c r="J5633" s="3" t="n">
        <v>-0.0480818966780794</v>
      </c>
      <c r="K5633" s="3" t="n">
        <v>0.0208577729500931</v>
      </c>
      <c r="L5633" s="3" t="n">
        <v>-0.021405050605359</v>
      </c>
      <c r="M5633" s="0" t="n">
        <f aca="false">'t+1'!M5633+I5633</f>
        <v>0.144649482483356</v>
      </c>
      <c r="N5633" s="0" t="n">
        <f aca="false">'t+1'!N5633+J5633</f>
        <v>-0.0502127997988989</v>
      </c>
      <c r="O5633" s="0" t="n">
        <f aca="false">'t+1'!O5633+K5633</f>
        <v>2.42058404217359</v>
      </c>
      <c r="P5633" s="0" t="n">
        <f aca="false">'t+1'!P5633+L5633</f>
        <v>1.7492029295606</v>
      </c>
      <c r="Q5633" s="0" t="n">
        <f aca="false" t="array" ref="Q5633:S5633">MMULT(M5633:P5633,'input - gretl'!$B$19:$D$22)+MMULT('Point forecasts'!$J$4:$O$4,'input - gretl'!$B$23:$D$28)</f>
        <v>14.1225679570576</v>
      </c>
      <c r="R5633" s="0" t="n">
        <v>6.8130734945816</v>
      </c>
      <c r="S5633" s="0" t="n">
        <v>9.87973326486507</v>
      </c>
      <c r="U5633" s="10" t="n">
        <f aca="false">NORMSDIST(-M5633/'rhos computation'!$B$11)-EXP(M5633+'rhos computation'!$B$11^2/2)*NORMSDIST(-M5633/'rhos computation'!$B$11-'rhos computation'!$B$11)</f>
        <v>0.00939981738663784</v>
      </c>
      <c r="V5633" s="10" t="n">
        <f aca="false">NORMSDIST(-N5633/'rhos computation'!$B$23)-EXP(N5633+'rhos computation'!$B$23^2/2)*NORMSDIST(-N5633/'rhos computation'!$B$23-'rhos computation'!$B$23)</f>
        <v>0.0533884487482955</v>
      </c>
      <c r="W5633" s="0" t="n">
        <f aca="false">NORMSDIST(-O5633)</f>
        <v>0.00774779847770744</v>
      </c>
      <c r="X5633" s="0" t="n">
        <f aca="false">NORMSDIST(-P5633)</f>
        <v>0.040127973941353</v>
      </c>
    </row>
    <row r="5634" customFormat="false" ht="12.8" hidden="false" customHeight="false" outlineLevel="0" collapsed="false">
      <c r="A5634" s="0" t="n">
        <v>1.09859788654595</v>
      </c>
      <c r="B5634" s="0" t="n">
        <v>-1.08099990902871</v>
      </c>
      <c r="C5634" s="0" t="n">
        <v>0.168793802975522</v>
      </c>
      <c r="D5634" s="0" t="n">
        <v>0.0671651413867866</v>
      </c>
      <c r="E5634" s="0" t="n">
        <f aca="false" t="array" ref="E5634:H5634">MMULT(A5634:D5634,'Root matrix of resiudals'!$B$19:E$22)</f>
        <v>0.0448700173878339</v>
      </c>
      <c r="F5634" s="0" t="n">
        <v>-0.0277885627564923</v>
      </c>
      <c r="G5634" s="0" t="n">
        <v>0.00027302505656429</v>
      </c>
      <c r="H5634" s="0" t="n">
        <v>0.000791571718835636</v>
      </c>
      <c r="I5634" s="3" t="n">
        <f aca="false" t="array" ref="I5634:L5634">MMULT('t+1'!I5634:L5634,'input - gretl'!$B$3:$E$6)+MMULT('Point forecasts'!$P$3:$T$3,'input - gretl'!$B$9:$E$13)+MMULT('t+1'!Q5634:S5634,'input - gretl'!$B$14:$E$16)+E5634:H5634</f>
        <v>0.0754992746908599</v>
      </c>
      <c r="J5634" s="3" t="n">
        <v>-0.0767270857301657</v>
      </c>
      <c r="K5634" s="3" t="n">
        <v>0.000103684196637032</v>
      </c>
      <c r="L5634" s="3" t="n">
        <v>-0.0246876851042305</v>
      </c>
      <c r="M5634" s="0" t="n">
        <f aca="false">'t+1'!M5634+I5634</f>
        <v>0.166631959786472</v>
      </c>
      <c r="N5634" s="0" t="n">
        <f aca="false">'t+1'!N5634+J5634</f>
        <v>-0.088196850852745</v>
      </c>
      <c r="O5634" s="0" t="n">
        <f aca="false">'t+1'!O5634+K5634</f>
        <v>2.41108866248983</v>
      </c>
      <c r="P5634" s="0" t="n">
        <f aca="false">'t+1'!P5634+L5634</f>
        <v>1.72338839722063</v>
      </c>
      <c r="Q5634" s="0" t="n">
        <f aca="false" t="array" ref="Q5634:S5634">MMULT(M5634:P5634,'input - gretl'!$B$19:$D$22)+MMULT('Point forecasts'!$J$4:$O$4,'input - gretl'!$B$23:$D$28)</f>
        <v>14.1445504343607</v>
      </c>
      <c r="R5634" s="0" t="n">
        <v>6.77508944352775</v>
      </c>
      <c r="S5634" s="0" t="n">
        <v>9.89478879616324</v>
      </c>
      <c r="U5634" s="10" t="n">
        <f aca="false">NORMSDIST(-M5634/'rhos computation'!$B$11)-EXP(M5634+'rhos computation'!$B$11^2/2)*NORMSDIST(-M5634/'rhos computation'!$B$11-'rhos computation'!$B$11)</f>
        <v>0.00680557523960644</v>
      </c>
      <c r="V5634" s="10" t="n">
        <f aca="false">NORMSDIST(-N5634/'rhos computation'!$B$23)-EXP(N5634+'rhos computation'!$B$23^2/2)*NORMSDIST(-N5634/'rhos computation'!$B$23-'rhos computation'!$B$23)</f>
        <v>0.0844228070326548</v>
      </c>
      <c r="W5634" s="0" t="n">
        <f aca="false">NORMSDIST(-O5634)</f>
        <v>0.00795249072223</v>
      </c>
      <c r="X5634" s="0" t="n">
        <f aca="false">NORMSDIST(-P5634)</f>
        <v>0.0424091558556823</v>
      </c>
    </row>
    <row r="5635" customFormat="false" ht="12.8" hidden="false" customHeight="false" outlineLevel="0" collapsed="false">
      <c r="A5635" s="0" t="n">
        <v>-0.38465895873525</v>
      </c>
      <c r="B5635" s="0" t="n">
        <v>-1.55164624421863</v>
      </c>
      <c r="C5635" s="0" t="n">
        <v>-0.644340886214965</v>
      </c>
      <c r="D5635" s="0" t="n">
        <v>1.23102964589913</v>
      </c>
      <c r="E5635" s="0" t="n">
        <f aca="false" t="array" ref="E5635:H5635">MMULT(A5635:D5635,'Root matrix of resiudals'!$B$19:E$22)</f>
        <v>-0.0212842463238923</v>
      </c>
      <c r="F5635" s="0" t="n">
        <v>-0.0474374524530812</v>
      </c>
      <c r="G5635" s="0" t="n">
        <v>-0.0150203298816829</v>
      </c>
      <c r="H5635" s="0" t="n">
        <v>0.0192834665437409</v>
      </c>
      <c r="I5635" s="3" t="n">
        <f aca="false" t="array" ref="I5635:L5635">MMULT('t+1'!I5635:L5635,'input - gretl'!$B$3:$E$6)+MMULT('Point forecasts'!$P$3:$T$3,'input - gretl'!$B$9:$E$13)+MMULT('t+1'!Q5635:S5635,'input - gretl'!$B$14:$E$16)+E5635:H5635</f>
        <v>-0.0502971118386966</v>
      </c>
      <c r="J5635" s="3" t="n">
        <v>-0.078464416251479</v>
      </c>
      <c r="K5635" s="3" t="n">
        <v>-0.0016372942412895</v>
      </c>
      <c r="L5635" s="3" t="n">
        <v>-0.00757016607783604</v>
      </c>
      <c r="M5635" s="0" t="n">
        <f aca="false">'t+1'!M5635+I5635</f>
        <v>0.16540328557485</v>
      </c>
      <c r="N5635" s="0" t="n">
        <f aca="false">'t+1'!N5635+J5635</f>
        <v>-0.0993813701174901</v>
      </c>
      <c r="O5635" s="0" t="n">
        <f aca="false">'t+1'!O5635+K5635</f>
        <v>2.41935504531376</v>
      </c>
      <c r="P5635" s="0" t="n">
        <f aca="false">'t+1'!P5635+L5635</f>
        <v>1.77456376612842</v>
      </c>
      <c r="Q5635" s="0" t="n">
        <f aca="false" t="array" ref="Q5635:S5635">MMULT(M5635:P5635,'input - gretl'!$B$19:$D$22)+MMULT('Point forecasts'!$J$4:$O$4,'input - gretl'!$B$23:$D$28)</f>
        <v>14.1433217601491</v>
      </c>
      <c r="R5635" s="0" t="n">
        <v>6.76390492426301</v>
      </c>
      <c r="S5635" s="0" t="n">
        <v>9.85438484438742</v>
      </c>
      <c r="U5635" s="10" t="n">
        <f aca="false">NORMSDIST(-M5635/'rhos computation'!$B$11)-EXP(M5635+'rhos computation'!$B$11^2/2)*NORMSDIST(-M5635/'rhos computation'!$B$11-'rhos computation'!$B$11)</f>
        <v>0.00693312987021721</v>
      </c>
      <c r="V5635" s="10" t="n">
        <f aca="false">NORMSDIST(-N5635/'rhos computation'!$B$23)-EXP(N5635+'rhos computation'!$B$23^2/2)*NORMSDIST(-N5635/'rhos computation'!$B$23-'rhos computation'!$B$23)</f>
        <v>0.0940664032917517</v>
      </c>
      <c r="W5635" s="0" t="n">
        <f aca="false">NORMSDIST(-O5635)</f>
        <v>0.00777402809046952</v>
      </c>
      <c r="X5635" s="0" t="n">
        <f aca="false">NORMSDIST(-P5635)</f>
        <v>0.0379849722496184</v>
      </c>
    </row>
    <row r="5636" customFormat="false" ht="12.8" hidden="false" customHeight="false" outlineLevel="0" collapsed="false">
      <c r="A5636" s="0" t="n">
        <v>0.13053676710472</v>
      </c>
      <c r="B5636" s="0" t="n">
        <v>-0.498613695114967</v>
      </c>
      <c r="C5636" s="0" t="n">
        <v>-0.00690067793349584</v>
      </c>
      <c r="D5636" s="0" t="n">
        <v>-0.471282973811421</v>
      </c>
      <c r="E5636" s="0" t="n">
        <f aca="false" t="array" ref="E5636:H5636">MMULT(A5636:D5636,'Root matrix of resiudals'!$B$19:E$22)</f>
        <v>0.00464357420278742</v>
      </c>
      <c r="F5636" s="0" t="n">
        <v>-0.0140066217122419</v>
      </c>
      <c r="G5636" s="0" t="n">
        <v>-0.002279919108397</v>
      </c>
      <c r="H5636" s="0" t="n">
        <v>-0.00773816206371815</v>
      </c>
      <c r="I5636" s="3" t="n">
        <f aca="false" t="array" ref="I5636:L5636">MMULT('t+1'!I5636:L5636,'input - gretl'!$B$3:$E$6)+MMULT('Point forecasts'!$P$3:$T$3,'input - gretl'!$B$9:$E$13)+MMULT('t+1'!Q5636:S5636,'input - gretl'!$B$14:$E$16)+E5636:H5636</f>
        <v>0.0583512111206707</v>
      </c>
      <c r="J5636" s="3" t="n">
        <v>-0.0861180411955633</v>
      </c>
      <c r="K5636" s="3" t="n">
        <v>-0.00345615981800464</v>
      </c>
      <c r="L5636" s="3" t="n">
        <v>-0.0358433554891472</v>
      </c>
      <c r="M5636" s="0" t="n">
        <f aca="false">'t+1'!M5636+I5636</f>
        <v>0.0886409320140887</v>
      </c>
      <c r="N5636" s="0" t="n">
        <f aca="false">'t+1'!N5636+J5636</f>
        <v>-0.0749224537968703</v>
      </c>
      <c r="O5636" s="0" t="n">
        <f aca="false">'t+1'!O5636+K5636</f>
        <v>2.40739305445247</v>
      </c>
      <c r="P5636" s="0" t="n">
        <f aca="false">'t+1'!P5636+L5636</f>
        <v>1.72937361653358</v>
      </c>
      <c r="Q5636" s="0" t="n">
        <f aca="false" t="array" ref="Q5636:S5636">MMULT(M5636:P5636,'input - gretl'!$B$19:$D$22)+MMULT('Point forecasts'!$J$4:$O$4,'input - gretl'!$B$23:$D$28)</f>
        <v>14.0665594065883</v>
      </c>
      <c r="R5636" s="0" t="n">
        <v>6.78836384058363</v>
      </c>
      <c r="S5636" s="0" t="n">
        <v>9.8854009452983</v>
      </c>
      <c r="U5636" s="10" t="n">
        <f aca="false">NORMSDIST(-M5636/'rhos computation'!$B$11)-EXP(M5636+'rhos computation'!$B$11^2/2)*NORMSDIST(-M5636/'rhos computation'!$B$11-'rhos computation'!$B$11)</f>
        <v>0.0196352347551426</v>
      </c>
      <c r="V5636" s="10" t="n">
        <f aca="false">NORMSDIST(-N5636/'rhos computation'!$B$23)-EXP(N5636+'rhos computation'!$B$23^2/2)*NORMSDIST(-N5636/'rhos computation'!$B$23-'rhos computation'!$B$23)</f>
        <v>0.0731853227183458</v>
      </c>
      <c r="W5636" s="0" t="n">
        <f aca="false">NORMSDIST(-O5636)</f>
        <v>0.00803343361029765</v>
      </c>
      <c r="X5636" s="0" t="n">
        <f aca="false">NORMSDIST(-P5636)</f>
        <v>0.0418711244176864</v>
      </c>
    </row>
    <row r="5637" customFormat="false" ht="12.8" hidden="false" customHeight="false" outlineLevel="0" collapsed="false">
      <c r="A5637" s="0" t="n">
        <v>0.608930771035326</v>
      </c>
      <c r="B5637" s="0" t="n">
        <v>1.97980585722952</v>
      </c>
      <c r="C5637" s="0" t="n">
        <v>-0.753776576258905</v>
      </c>
      <c r="D5637" s="0" t="n">
        <v>-0.0429751493733521</v>
      </c>
      <c r="E5637" s="0" t="n">
        <f aca="false" t="array" ref="E5637:H5637">MMULT(A5637:D5637,'Root matrix of resiudals'!$B$19:E$22)</f>
        <v>0.0296939230472384</v>
      </c>
      <c r="F5637" s="0" t="n">
        <v>0.0552368747220345</v>
      </c>
      <c r="G5637" s="0" t="n">
        <v>-0.00433617305114188</v>
      </c>
      <c r="H5637" s="0" t="n">
        <v>-0.00166378334971188</v>
      </c>
      <c r="I5637" s="3" t="n">
        <f aca="false" t="array" ref="I5637:L5637">MMULT('t+1'!I5637:L5637,'input - gretl'!$B$3:$E$6)+MMULT('Point forecasts'!$P$3:$T$3,'input - gretl'!$B$9:$E$13)+MMULT('t+1'!Q5637:S5637,'input - gretl'!$B$14:$E$16)+E5637:H5637</f>
        <v>0.0148616765731883</v>
      </c>
      <c r="J5637" s="3" t="n">
        <v>-0.0218141733096364</v>
      </c>
      <c r="K5637" s="3" t="n">
        <v>0.00385518057481381</v>
      </c>
      <c r="L5637" s="3" t="n">
        <v>-0.0223945417182296</v>
      </c>
      <c r="M5637" s="0" t="n">
        <f aca="false">'t+1'!M5637+I5637</f>
        <v>0.194303331423389</v>
      </c>
      <c r="N5637" s="0" t="n">
        <f aca="false">'t+1'!N5637+J5637</f>
        <v>0.0124187538824388</v>
      </c>
      <c r="O5637" s="0" t="n">
        <f aca="false">'t+1'!O5637+K5637</f>
        <v>2.40910159421615</v>
      </c>
      <c r="P5637" s="0" t="n">
        <f aca="false">'t+1'!P5637+L5637</f>
        <v>1.71982704332613</v>
      </c>
      <c r="Q5637" s="0" t="n">
        <f aca="false" t="array" ref="Q5637:S5637">MMULT(M5637:P5637,'input - gretl'!$B$19:$D$22)+MMULT('Point forecasts'!$J$4:$O$4,'input - gretl'!$B$23:$D$28)</f>
        <v>14.1722218059976</v>
      </c>
      <c r="R5637" s="0" t="n">
        <v>6.87570504826294</v>
      </c>
      <c r="S5637" s="0" t="n">
        <v>9.89618875351092</v>
      </c>
      <c r="U5637" s="10" t="n">
        <f aca="false">NORMSDIST(-M5637/'rhos computation'!$B$11)-EXP(M5637+'rhos computation'!$B$11^2/2)*NORMSDIST(-M5637/'rhos computation'!$B$11-'rhos computation'!$B$11)</f>
        <v>0.00440611242588664</v>
      </c>
      <c r="V5637" s="10" t="n">
        <f aca="false">NORMSDIST(-N5637/'rhos computation'!$B$23)-EXP(N5637+'rhos computation'!$B$23^2/2)*NORMSDIST(-N5637/'rhos computation'!$B$23-'rhos computation'!$B$23)</f>
        <v>0.0163099290056251</v>
      </c>
      <c r="W5637" s="0" t="n">
        <f aca="false">NORMSDIST(-O5637)</f>
        <v>0.00799592281341869</v>
      </c>
      <c r="X5637" s="0" t="n">
        <f aca="false">NORMSDIST(-P5637)</f>
        <v>0.0427319426392339</v>
      </c>
    </row>
    <row r="5638" customFormat="false" ht="12.8" hidden="false" customHeight="false" outlineLevel="0" collapsed="false">
      <c r="A5638" s="0" t="n">
        <v>0.164220742358131</v>
      </c>
      <c r="B5638" s="0" t="n">
        <v>0.729008066835228</v>
      </c>
      <c r="C5638" s="0" t="n">
        <v>0.160442227618727</v>
      </c>
      <c r="D5638" s="0" t="n">
        <v>-0.562888719764649</v>
      </c>
      <c r="E5638" s="0" t="n">
        <f aca="false" t="array" ref="E5638:H5638">MMULT(A5638:D5638,'Root matrix of resiudals'!$B$19:E$22)</f>
        <v>0.00911019029920059</v>
      </c>
      <c r="F5638" s="0" t="n">
        <v>0.0217402577675928</v>
      </c>
      <c r="G5638" s="0" t="n">
        <v>0.00476128465325341</v>
      </c>
      <c r="H5638" s="0" t="n">
        <v>-0.0089652960490704</v>
      </c>
      <c r="I5638" s="3" t="n">
        <f aca="false" t="array" ref="I5638:L5638">MMULT('t+1'!I5638:L5638,'input - gretl'!$B$3:$E$6)+MMULT('Point forecasts'!$P$3:$T$3,'input - gretl'!$B$9:$E$13)+MMULT('t+1'!Q5638:S5638,'input - gretl'!$B$14:$E$16)+E5638:H5638</f>
        <v>0.0228112003190819</v>
      </c>
      <c r="J5638" s="3" t="n">
        <v>-0.0354831036201299</v>
      </c>
      <c r="K5638" s="3" t="n">
        <v>0.0166145290305858</v>
      </c>
      <c r="L5638" s="3" t="n">
        <v>-0.031139671672022</v>
      </c>
      <c r="M5638" s="0" t="n">
        <f aca="false">'t+1'!M5638+I5638</f>
        <v>0.169176715815702</v>
      </c>
      <c r="N5638" s="0" t="n">
        <f aca="false">'t+1'!N5638+J5638</f>
        <v>-0.0116747207086952</v>
      </c>
      <c r="O5638" s="0" t="n">
        <f aca="false">'t+1'!O5638+K5638</f>
        <v>2.44172893418024</v>
      </c>
      <c r="P5638" s="0" t="n">
        <f aca="false">'t+1'!P5638+L5638</f>
        <v>1.73238792151832</v>
      </c>
      <c r="Q5638" s="0" t="n">
        <f aca="false" t="array" ref="Q5638:S5638">MMULT(M5638:P5638,'input - gretl'!$B$19:$D$22)+MMULT('Point forecasts'!$J$4:$O$4,'input - gretl'!$B$23:$D$28)</f>
        <v>14.1470951903899</v>
      </c>
      <c r="R5638" s="0" t="n">
        <v>6.8516115736718</v>
      </c>
      <c r="S5638" s="0" t="n">
        <v>9.91687007027032</v>
      </c>
      <c r="U5638" s="10" t="n">
        <f aca="false">NORMSDIST(-M5638/'rhos computation'!$B$11)-EXP(M5638+'rhos computation'!$B$11^2/2)*NORMSDIST(-M5638/'rhos computation'!$B$11-'rhos computation'!$B$11)</f>
        <v>0.00654751631773082</v>
      </c>
      <c r="V5638" s="10" t="n">
        <f aca="false">NORMSDIST(-N5638/'rhos computation'!$B$23)-EXP(N5638+'rhos computation'!$B$23^2/2)*NORMSDIST(-N5638/'rhos computation'!$B$23-'rhos computation'!$B$23)</f>
        <v>0.0277704058085724</v>
      </c>
      <c r="W5638" s="0" t="n">
        <f aca="false">NORMSDIST(-O5638)</f>
        <v>0.00730855861386937</v>
      </c>
      <c r="X5638" s="0" t="n">
        <f aca="false">NORMSDIST(-P5638)</f>
        <v>0.0416022585377762</v>
      </c>
    </row>
    <row r="5639" customFormat="false" ht="12.8" hidden="false" customHeight="false" outlineLevel="0" collapsed="false">
      <c r="A5639" s="0" t="n">
        <v>-0.0548102155854137</v>
      </c>
      <c r="B5639" s="0" t="n">
        <v>-0.20720506655137</v>
      </c>
      <c r="C5639" s="0" t="n">
        <v>-0.921179666060906</v>
      </c>
      <c r="D5639" s="0" t="n">
        <v>-0.984374007612368</v>
      </c>
      <c r="E5639" s="0" t="n">
        <f aca="false" t="array" ref="E5639:H5639">MMULT(A5639:D5639,'Root matrix of resiudals'!$B$19:E$22)</f>
        <v>-0.0035818230549874</v>
      </c>
      <c r="F5639" s="0" t="n">
        <v>-0.00941645543350295</v>
      </c>
      <c r="G5639" s="0" t="n">
        <v>-0.0167843379659493</v>
      </c>
      <c r="H5639" s="0" t="n">
        <v>-0.0170210924317697</v>
      </c>
      <c r="I5639" s="3" t="n">
        <f aca="false" t="array" ref="I5639:L5639">MMULT('t+1'!I5639:L5639,'input - gretl'!$B$3:$E$6)+MMULT('Point forecasts'!$P$3:$T$3,'input - gretl'!$B$9:$E$13)+MMULT('t+1'!Q5639:S5639,'input - gretl'!$B$14:$E$16)+E5639:H5639</f>
        <v>0.0130115911406074</v>
      </c>
      <c r="J5639" s="3" t="n">
        <v>-0.04037402740768</v>
      </c>
      <c r="K5639" s="3" t="n">
        <v>-0.0136315945664258</v>
      </c>
      <c r="L5639" s="3" t="n">
        <v>-0.0426164653560962</v>
      </c>
      <c r="M5639" s="0" t="n">
        <f aca="false">'t+1'!M5639+I5639</f>
        <v>0.142133763545794</v>
      </c>
      <c r="N5639" s="0" t="n">
        <f aca="false">'t+1'!N5639+J5639</f>
        <v>-0.0680806109834537</v>
      </c>
      <c r="O5639" s="0" t="n">
        <f aca="false">'t+1'!O5639+K5639</f>
        <v>2.40317001220856</v>
      </c>
      <c r="P5639" s="0" t="n">
        <f aca="false">'t+1'!P5639+L5639</f>
        <v>1.71143619928649</v>
      </c>
      <c r="Q5639" s="0" t="n">
        <f aca="false" t="array" ref="Q5639:S5639">MMULT(M5639:P5639,'input - gretl'!$B$19:$D$22)+MMULT('Point forecasts'!$J$4:$O$4,'input - gretl'!$B$23:$D$28)</f>
        <v>14.12005223812</v>
      </c>
      <c r="R5639" s="0" t="n">
        <v>6.79520568339704</v>
      </c>
      <c r="S5639" s="0" t="n">
        <v>9.89823728372723</v>
      </c>
      <c r="U5639" s="10" t="n">
        <f aca="false">NORMSDIST(-M5639/'rhos computation'!$B$11)-EXP(M5639+'rhos computation'!$B$11^2/2)*NORMSDIST(-M5639/'rhos computation'!$B$11-'rhos computation'!$B$11)</f>
        <v>0.00974161174972954</v>
      </c>
      <c r="V5639" s="10" t="n">
        <f aca="false">NORMSDIST(-N5639/'rhos computation'!$B$23)-EXP(N5639+'rhos computation'!$B$23^2/2)*NORMSDIST(-N5639/'rhos computation'!$B$23-'rhos computation'!$B$23)</f>
        <v>0.0675275735440245</v>
      </c>
      <c r="W5639" s="0" t="n">
        <f aca="false">NORMSDIST(-O5639)</f>
        <v>0.00812681447538217</v>
      </c>
      <c r="X5639" s="0" t="n">
        <f aca="false">NORMSDIST(-P5639)</f>
        <v>0.0435003097539949</v>
      </c>
    </row>
    <row r="5640" customFormat="false" ht="12.8" hidden="false" customHeight="false" outlineLevel="0" collapsed="false">
      <c r="A5640" s="0" t="n">
        <v>1.42382986622435</v>
      </c>
      <c r="B5640" s="0" t="n">
        <v>-1.28810729000943</v>
      </c>
      <c r="C5640" s="0" t="n">
        <v>0.185041604137255</v>
      </c>
      <c r="D5640" s="0" t="n">
        <v>1.55512276938012</v>
      </c>
      <c r="E5640" s="0" t="n">
        <f aca="false" t="array" ref="E5640:H5640">MMULT(A5640:D5640,'Root matrix of resiudals'!$B$19:E$22)</f>
        <v>0.0578053448114884</v>
      </c>
      <c r="F5640" s="0" t="n">
        <v>-0.0328136288632636</v>
      </c>
      <c r="G5640" s="0" t="n">
        <v>0.00189711494438262</v>
      </c>
      <c r="H5640" s="0" t="n">
        <v>0.0248172278165432</v>
      </c>
      <c r="I5640" s="3" t="n">
        <f aca="false" t="array" ref="I5640:L5640">MMULT('t+1'!I5640:L5640,'input - gretl'!$B$3:$E$6)+MMULT('Point forecasts'!$P$3:$T$3,'input - gretl'!$B$9:$E$13)+MMULT('t+1'!Q5640:S5640,'input - gretl'!$B$14:$E$16)+E5640:H5640</f>
        <v>0.0515360491028026</v>
      </c>
      <c r="J5640" s="3" t="n">
        <v>-0.0764073482083299</v>
      </c>
      <c r="K5640" s="3" t="n">
        <v>0.0117937112952664</v>
      </c>
      <c r="L5640" s="3" t="n">
        <v>0.0034855030719913</v>
      </c>
      <c r="M5640" s="0" t="n">
        <f aca="false">'t+1'!M5640+I5640</f>
        <v>0.236954576491786</v>
      </c>
      <c r="N5640" s="0" t="n">
        <f aca="false">'t+1'!N5640+J5640</f>
        <v>-0.0738574713602276</v>
      </c>
      <c r="O5640" s="0" t="n">
        <f aca="false">'t+1'!O5640+K5640</f>
        <v>2.43053156262236</v>
      </c>
      <c r="P5640" s="0" t="n">
        <f aca="false">'t+1'!P5640+L5640</f>
        <v>1.75204768171209</v>
      </c>
      <c r="Q5640" s="0" t="n">
        <f aca="false" t="array" ref="Q5640:S5640">MMULT(M5640:P5640,'input - gretl'!$B$19:$D$22)+MMULT('Point forecasts'!$J$4:$O$4,'input - gretl'!$B$23:$D$28)</f>
        <v>14.214873051066</v>
      </c>
      <c r="R5640" s="0" t="n">
        <v>6.78942882302027</v>
      </c>
      <c r="S5640" s="0" t="n">
        <v>9.88697528378017</v>
      </c>
      <c r="U5640" s="10" t="n">
        <f aca="false">NORMSDIST(-M5640/'rhos computation'!$B$11)-EXP(M5640+'rhos computation'!$B$11^2/2)*NORMSDIST(-M5640/'rhos computation'!$B$11-'rhos computation'!$B$11)</f>
        <v>0.00211575894674473</v>
      </c>
      <c r="V5640" s="10" t="n">
        <f aca="false">NORMSDIST(-N5640/'rhos computation'!$B$23)-EXP(N5640+'rhos computation'!$B$23^2/2)*NORMSDIST(-N5640/'rhos computation'!$B$23-'rhos computation'!$B$23)</f>
        <v>0.0722976263656336</v>
      </c>
      <c r="W5640" s="0" t="n">
        <f aca="false">NORMSDIST(-O5640)</f>
        <v>0.00753834641985073</v>
      </c>
      <c r="X5640" s="0" t="n">
        <f aca="false">NORMSDIST(-P5640)</f>
        <v>0.0398828046619827</v>
      </c>
    </row>
    <row r="5641" customFormat="false" ht="12.8" hidden="false" customHeight="false" outlineLevel="0" collapsed="false">
      <c r="A5641" s="0" t="n">
        <v>0.399821532740346</v>
      </c>
      <c r="B5641" s="0" t="n">
        <v>-1.66616152817925</v>
      </c>
      <c r="C5641" s="0" t="n">
        <v>2.08418305440749</v>
      </c>
      <c r="D5641" s="0" t="n">
        <v>-0.0415658501308222</v>
      </c>
      <c r="E5641" s="0" t="n">
        <f aca="false" t="array" ref="E5641:H5641">MMULT(A5641:D5641,'Root matrix of resiudals'!$B$19:E$22)</f>
        <v>0.0159721822735463</v>
      </c>
      <c r="F5641" s="0" t="n">
        <v>-0.0392201648453751</v>
      </c>
      <c r="G5641" s="0" t="n">
        <v>0.0280518644336849</v>
      </c>
      <c r="H5641" s="0" t="n">
        <v>0.00144991821243239</v>
      </c>
      <c r="I5641" s="3" t="n">
        <f aca="false" t="array" ref="I5641:L5641">MMULT('t+1'!I5641:L5641,'input - gretl'!$B$3:$E$6)+MMULT('Point forecasts'!$P$3:$T$3,'input - gretl'!$B$9:$E$13)+MMULT('t+1'!Q5641:S5641,'input - gretl'!$B$14:$E$16)+E5641:H5641</f>
        <v>0.0416445629928588</v>
      </c>
      <c r="J5641" s="3" t="n">
        <v>-0.0928507035335524</v>
      </c>
      <c r="K5641" s="3" t="n">
        <v>0.0255482650921283</v>
      </c>
      <c r="L5641" s="3" t="n">
        <v>-0.0219471350307745</v>
      </c>
      <c r="M5641" s="0" t="n">
        <f aca="false">'t+1'!M5641+I5641</f>
        <v>0.1412193932501</v>
      </c>
      <c r="N5641" s="0" t="n">
        <f aca="false">'t+1'!N5641+J5641</f>
        <v>-0.100657314621988</v>
      </c>
      <c r="O5641" s="0" t="n">
        <f aca="false">'t+1'!O5641+K5641</f>
        <v>2.42975659382734</v>
      </c>
      <c r="P5641" s="0" t="n">
        <f aca="false">'t+1'!P5641+L5641</f>
        <v>1.70808742326998</v>
      </c>
      <c r="Q5641" s="0" t="n">
        <f aca="false" t="array" ref="Q5641:S5641">MMULT(M5641:P5641,'input - gretl'!$B$19:$D$22)+MMULT('Point forecasts'!$J$4:$O$4,'input - gretl'!$B$23:$D$28)</f>
        <v>14.1191378678243</v>
      </c>
      <c r="R5641" s="0" t="n">
        <v>6.76262897975851</v>
      </c>
      <c r="S5641" s="0" t="n">
        <v>9.92800871877651</v>
      </c>
      <c r="U5641" s="10" t="n">
        <f aca="false">NORMSDIST(-M5641/'rhos computation'!$B$11)-EXP(M5641+'rhos computation'!$B$11^2/2)*NORMSDIST(-M5641/'rhos computation'!$B$11-'rhos computation'!$B$11)</f>
        <v>0.00986827942134677</v>
      </c>
      <c r="V5641" s="10" t="n">
        <f aca="false">NORMSDIST(-N5641/'rhos computation'!$B$23)-EXP(N5641+'rhos computation'!$B$23^2/2)*NORMSDIST(-N5641/'rhos computation'!$B$23-'rhos computation'!$B$23)</f>
        <v>0.0951729097493742</v>
      </c>
      <c r="W5641" s="0" t="n">
        <f aca="false">NORMSDIST(-O5641)</f>
        <v>0.00755448292705341</v>
      </c>
      <c r="X5641" s="0" t="n">
        <f aca="false">NORMSDIST(-P5641)</f>
        <v>0.0438100610887611</v>
      </c>
    </row>
    <row r="5642" customFormat="false" ht="12.8" hidden="false" customHeight="false" outlineLevel="0" collapsed="false">
      <c r="A5642" s="0" t="n">
        <v>-0.00530461783621692</v>
      </c>
      <c r="B5642" s="0" t="n">
        <v>0.542157901176992</v>
      </c>
      <c r="C5642" s="0" t="n">
        <v>-0.364409123571971</v>
      </c>
      <c r="D5642" s="0" t="n">
        <v>-0.647569063701806</v>
      </c>
      <c r="E5642" s="0" t="n">
        <f aca="false" t="array" ref="E5642:H5642">MMULT(A5642:D5642,'Root matrix of resiudals'!$B$19:E$22)</f>
        <v>0.000797762339047946</v>
      </c>
      <c r="F5642" s="0" t="n">
        <v>0.0141277043938044</v>
      </c>
      <c r="G5642" s="0" t="n">
        <v>-0.00467426019136736</v>
      </c>
      <c r="H5642" s="0" t="n">
        <v>-0.0108878507509513</v>
      </c>
      <c r="I5642" s="3" t="n">
        <f aca="false" t="array" ref="I5642:L5642">MMULT('t+1'!I5642:L5642,'input - gretl'!$B$3:$E$6)+MMULT('Point forecasts'!$P$3:$T$3,'input - gretl'!$B$9:$E$13)+MMULT('t+1'!Q5642:S5642,'input - gretl'!$B$14:$E$16)+E5642:H5642</f>
        <v>0.0306652233188277</v>
      </c>
      <c r="J5642" s="3" t="n">
        <v>-0.0187686169527881</v>
      </c>
      <c r="K5642" s="3" t="n">
        <v>0.00159586460536925</v>
      </c>
      <c r="L5642" s="3" t="n">
        <v>-0.0310737778560303</v>
      </c>
      <c r="M5642" s="0" t="n">
        <f aca="false">'t+1'!M5642+I5642</f>
        <v>0.161889676493716</v>
      </c>
      <c r="N5642" s="0" t="n">
        <f aca="false">'t+1'!N5642+J5642</f>
        <v>-0.0239193583277574</v>
      </c>
      <c r="O5642" s="0" t="n">
        <f aca="false">'t+1'!O5642+K5642</f>
        <v>2.42743973436979</v>
      </c>
      <c r="P5642" s="0" t="n">
        <f aca="false">'t+1'!P5642+L5642</f>
        <v>1.70641940838574</v>
      </c>
      <c r="Q5642" s="0" t="n">
        <f aca="false" t="array" ref="Q5642:S5642">MMULT(M5642:P5642,'input - gretl'!$B$19:$D$22)+MMULT('Point forecasts'!$J$4:$O$4,'input - gretl'!$B$23:$D$28)</f>
        <v>14.1398081510679</v>
      </c>
      <c r="R5642" s="0" t="n">
        <v>6.83936693605274</v>
      </c>
      <c r="S5642" s="0" t="n">
        <v>9.92727822487462</v>
      </c>
      <c r="U5642" s="10" t="n">
        <f aca="false">NORMSDIST(-M5642/'rhos computation'!$B$11)-EXP(M5642+'rhos computation'!$B$11^2/2)*NORMSDIST(-M5642/'rhos computation'!$B$11-'rhos computation'!$B$11)</f>
        <v>0.00730874988190916</v>
      </c>
      <c r="V5642" s="10" t="n">
        <f aca="false">NORMSDIST(-N5642/'rhos computation'!$B$23)-EXP(N5642+'rhos computation'!$B$23^2/2)*NORMSDIST(-N5642/'rhos computation'!$B$23-'rhos computation'!$B$23)</f>
        <v>0.0350216936537596</v>
      </c>
      <c r="W5642" s="0" t="n">
        <f aca="false">NORMSDIST(-O5642)</f>
        <v>0.0076029064596621</v>
      </c>
      <c r="X5642" s="0" t="n">
        <f aca="false">NORMSDIST(-P5642)</f>
        <v>0.043965009786859</v>
      </c>
    </row>
    <row r="5643" customFormat="false" ht="12.8" hidden="false" customHeight="false" outlineLevel="0" collapsed="false">
      <c r="A5643" s="0" t="n">
        <v>2.15394386967902</v>
      </c>
      <c r="B5643" s="0" t="n">
        <v>-0.506465904751357</v>
      </c>
      <c r="C5643" s="0" t="n">
        <v>0.0311731290528622</v>
      </c>
      <c r="D5643" s="0" t="n">
        <v>2.77510816293941</v>
      </c>
      <c r="E5643" s="0" t="n">
        <f aca="false" t="array" ref="E5643:H5643">MMULT(A5643:D5643,'Root matrix of resiudals'!$B$19:E$22)</f>
        <v>0.0902431640753918</v>
      </c>
      <c r="F5643" s="0" t="n">
        <v>-0.00929965383398501</v>
      </c>
      <c r="G5643" s="0" t="n">
        <v>0.00452298397072971</v>
      </c>
      <c r="H5643" s="0" t="n">
        <v>0.0442095504220076</v>
      </c>
      <c r="I5643" s="3" t="n">
        <f aca="false" t="array" ref="I5643:L5643">MMULT('t+1'!I5643:L5643,'input - gretl'!$B$3:$E$6)+MMULT('Point forecasts'!$P$3:$T$3,'input - gretl'!$B$9:$E$13)+MMULT('t+1'!Q5643:S5643,'input - gretl'!$B$14:$E$16)+E5643:H5643</f>
        <v>0.0950361355585705</v>
      </c>
      <c r="J5643" s="3" t="n">
        <v>-0.0694836455437279</v>
      </c>
      <c r="K5643" s="3" t="n">
        <v>0.0050745048408345</v>
      </c>
      <c r="L5643" s="3" t="n">
        <v>0.019687771048854</v>
      </c>
      <c r="M5643" s="0" t="n">
        <f aca="false">'t+1'!M5643+I5643</f>
        <v>0.225795775554897</v>
      </c>
      <c r="N5643" s="0" t="n">
        <f aca="false">'t+1'!N5643+J5643</f>
        <v>-0.071538834468129</v>
      </c>
      <c r="O5643" s="0" t="n">
        <f aca="false">'t+1'!O5643+K5643</f>
        <v>2.40679559926077</v>
      </c>
      <c r="P5643" s="0" t="n">
        <f aca="false">'t+1'!P5643+L5643</f>
        <v>1.76134774944798</v>
      </c>
      <c r="Q5643" s="0" t="n">
        <f aca="false" t="array" ref="Q5643:S5643">MMULT(M5643:P5643,'input - gretl'!$B$19:$D$22)+MMULT('Point forecasts'!$J$4:$O$4,'input - gretl'!$B$23:$D$28)</f>
        <v>14.2037142501291</v>
      </c>
      <c r="R5643" s="0" t="n">
        <v>6.79174745991237</v>
      </c>
      <c r="S5643" s="0" t="n">
        <v>9.85439449099836</v>
      </c>
      <c r="U5643" s="10" t="n">
        <f aca="false">NORMSDIST(-M5643/'rhos computation'!$B$11)-EXP(M5643+'rhos computation'!$B$11^2/2)*NORMSDIST(-M5643/'rhos computation'!$B$11-'rhos computation'!$B$11)</f>
        <v>0.00258288457429518</v>
      </c>
      <c r="V5643" s="10" t="n">
        <f aca="false">NORMSDIST(-N5643/'rhos computation'!$B$23)-EXP(N5643+'rhos computation'!$B$23^2/2)*NORMSDIST(-N5643/'rhos computation'!$B$23-'rhos computation'!$B$23)</f>
        <v>0.0703735997957661</v>
      </c>
      <c r="W5643" s="0" t="n">
        <f aca="false">NORMSDIST(-O5643)</f>
        <v>0.008046587128634</v>
      </c>
      <c r="X5643" s="0" t="n">
        <f aca="false">NORMSDIST(-P5643)</f>
        <v>0.0390897814321548</v>
      </c>
    </row>
    <row r="5644" customFormat="false" ht="12.8" hidden="false" customHeight="false" outlineLevel="0" collapsed="false">
      <c r="A5644" s="0" t="n">
        <v>-0.459130244073746</v>
      </c>
      <c r="B5644" s="0" t="n">
        <v>1.85768115680522</v>
      </c>
      <c r="C5644" s="0" t="n">
        <v>-0.400292527307238</v>
      </c>
      <c r="D5644" s="0" t="n">
        <v>0.632335517775576</v>
      </c>
      <c r="E5644" s="0" t="n">
        <f aca="false" t="array" ref="E5644:H5644">MMULT(A5644:D5644,'Root matrix of resiudals'!$B$19:E$22)</f>
        <v>-0.0162291772312253</v>
      </c>
      <c r="F5644" s="0" t="n">
        <v>0.0506426709269881</v>
      </c>
      <c r="G5644" s="0" t="n">
        <v>0.00037591784112923</v>
      </c>
      <c r="H5644" s="0" t="n">
        <v>0.0101002906582623</v>
      </c>
      <c r="I5644" s="3" t="n">
        <f aca="false" t="array" ref="I5644:L5644">MMULT('t+1'!I5644:L5644,'input - gretl'!$B$3:$E$6)+MMULT('Point forecasts'!$P$3:$T$3,'input - gretl'!$B$9:$E$13)+MMULT('t+1'!Q5644:S5644,'input - gretl'!$B$14:$E$16)+E5644:H5644</f>
        <v>-0.0312280254756216</v>
      </c>
      <c r="J5644" s="3" t="n">
        <v>-0.00623139322594275</v>
      </c>
      <c r="K5644" s="3" t="n">
        <v>-0.00175709077060648</v>
      </c>
      <c r="L5644" s="3" t="n">
        <v>-0.017502489008209</v>
      </c>
      <c r="M5644" s="0" t="n">
        <f aca="false">'t+1'!M5644+I5644</f>
        <v>0.117519684774132</v>
      </c>
      <c r="N5644" s="0" t="n">
        <f aca="false">'t+1'!N5644+J5644</f>
        <v>-0.0281073403797604</v>
      </c>
      <c r="O5644" s="0" t="n">
        <f aca="false">'t+1'!O5644+K5644</f>
        <v>2.38998711819199</v>
      </c>
      <c r="P5644" s="0" t="n">
        <f aca="false">'t+1'!P5644+L5644</f>
        <v>1.72854959969677</v>
      </c>
      <c r="Q5644" s="0" t="n">
        <f aca="false" t="array" ref="Q5644:S5644">MMULT(M5644:P5644,'input - gretl'!$B$19:$D$22)+MMULT('Point forecasts'!$J$4:$O$4,'input - gretl'!$B$23:$D$28)</f>
        <v>14.0954381593483</v>
      </c>
      <c r="R5644" s="0" t="n">
        <v>6.83517895400074</v>
      </c>
      <c r="S5644" s="0" t="n">
        <v>9.86877869025046</v>
      </c>
      <c r="U5644" s="10" t="n">
        <f aca="false">NORMSDIST(-M5644/'rhos computation'!$B$11)-EXP(M5644+'rhos computation'!$B$11^2/2)*NORMSDIST(-M5644/'rhos computation'!$B$11-'rhos computation'!$B$11)</f>
        <v>0.0136351692286836</v>
      </c>
      <c r="V5644" s="10" t="n">
        <f aca="false">NORMSDIST(-N5644/'rhos computation'!$B$23)-EXP(N5644+'rhos computation'!$B$23^2/2)*NORMSDIST(-N5644/'rhos computation'!$B$23-'rhos computation'!$B$23)</f>
        <v>0.0377069782905045</v>
      </c>
      <c r="W5644" s="0" t="n">
        <f aca="false">NORMSDIST(-O5644)</f>
        <v>0.00842448187848026</v>
      </c>
      <c r="X5644" s="0" t="n">
        <f aca="false">NORMSDIST(-P5644)</f>
        <v>0.0419448683239314</v>
      </c>
    </row>
    <row r="5645" customFormat="false" ht="12.8" hidden="false" customHeight="false" outlineLevel="0" collapsed="false">
      <c r="A5645" s="0" t="n">
        <v>0.491461355993369</v>
      </c>
      <c r="B5645" s="0" t="n">
        <v>0.180845394472623</v>
      </c>
      <c r="C5645" s="0" t="n">
        <v>0.279597879045344</v>
      </c>
      <c r="D5645" s="0" t="n">
        <v>0.864257749052906</v>
      </c>
      <c r="E5645" s="0" t="n">
        <f aca="false" t="array" ref="E5645:H5645">MMULT(A5645:D5645,'Root matrix of resiudals'!$B$19:E$22)</f>
        <v>0.0215098802399606</v>
      </c>
      <c r="F5645" s="0" t="n">
        <v>0.00734054595317664</v>
      </c>
      <c r="G5645" s="0" t="n">
        <v>0.00675209740772238</v>
      </c>
      <c r="H5645" s="0" t="n">
        <v>0.0141682654274392</v>
      </c>
      <c r="I5645" s="3" t="n">
        <f aca="false" t="array" ref="I5645:L5645">MMULT('t+1'!I5645:L5645,'input - gretl'!$B$3:$E$6)+MMULT('Point forecasts'!$P$3:$T$3,'input - gretl'!$B$9:$E$13)+MMULT('t+1'!Q5645:S5645,'input - gretl'!$B$14:$E$16)+E5645:H5645</f>
        <v>-0.0218146414698365</v>
      </c>
      <c r="J5645" s="3" t="n">
        <v>-0.064259114215623</v>
      </c>
      <c r="K5645" s="3" t="n">
        <v>0.0197831408580602</v>
      </c>
      <c r="L5645" s="3" t="n">
        <v>-0.00679947083812771</v>
      </c>
      <c r="M5645" s="0" t="n">
        <f aca="false">'t+1'!M5645+I5645</f>
        <v>0.213970186119195</v>
      </c>
      <c r="N5645" s="0" t="n">
        <f aca="false">'t+1'!N5645+J5645</f>
        <v>-0.0335321489181456</v>
      </c>
      <c r="O5645" s="0" t="n">
        <f aca="false">'t+1'!O5645+K5645</f>
        <v>2.4261816109127</v>
      </c>
      <c r="P5645" s="0" t="n">
        <f aca="false">'t+1'!P5645+L5645</f>
        <v>1.74506887287155</v>
      </c>
      <c r="Q5645" s="0" t="n">
        <f aca="false" t="array" ref="Q5645:S5645">MMULT(M5645:P5645,'input - gretl'!$B$19:$D$22)+MMULT('Point forecasts'!$J$4:$O$4,'input - gretl'!$B$23:$D$28)</f>
        <v>14.1918886606934</v>
      </c>
      <c r="R5645" s="0" t="n">
        <v>6.82975414546235</v>
      </c>
      <c r="S5645" s="0" t="n">
        <v>9.8892625282183</v>
      </c>
      <c r="U5645" s="10" t="n">
        <f aca="false">NORMSDIST(-M5645/'rhos computation'!$B$11)-EXP(M5645+'rhos computation'!$B$11^2/2)*NORMSDIST(-M5645/'rhos computation'!$B$11-'rhos computation'!$B$11)</f>
        <v>0.00317223188047248</v>
      </c>
      <c r="V5645" s="10" t="n">
        <f aca="false">NORMSDIST(-N5645/'rhos computation'!$B$23)-EXP(N5645+'rhos computation'!$B$23^2/2)*NORMSDIST(-N5645/'rhos computation'!$B$23-'rhos computation'!$B$23)</f>
        <v>0.0413303667007048</v>
      </c>
      <c r="W5645" s="0" t="n">
        <f aca="false">NORMSDIST(-O5645)</f>
        <v>0.00762931621174137</v>
      </c>
      <c r="X5645" s="0" t="n">
        <f aca="false">NORMSDIST(-P5645)</f>
        <v>0.0404864405280928</v>
      </c>
    </row>
    <row r="5646" customFormat="false" ht="12.8" hidden="false" customHeight="false" outlineLevel="0" collapsed="false">
      <c r="A5646" s="0" t="n">
        <v>0.176478459299831</v>
      </c>
      <c r="B5646" s="0" t="n">
        <v>-0.693964586385156</v>
      </c>
      <c r="C5646" s="0" t="n">
        <v>-1.25261058311715</v>
      </c>
      <c r="D5646" s="0" t="n">
        <v>-0.235815118043944</v>
      </c>
      <c r="E5646" s="0" t="n">
        <f aca="false" t="array" ref="E5646:H5646">MMULT(A5646:D5646,'Root matrix of resiudals'!$B$19:E$22)</f>
        <v>0.00454332528503286</v>
      </c>
      <c r="F5646" s="0" t="n">
        <v>-0.0239413566961454</v>
      </c>
      <c r="G5646" s="0" t="n">
        <v>-0.0227301993403278</v>
      </c>
      <c r="H5646" s="0" t="n">
        <v>-0.00537427342225071</v>
      </c>
      <c r="I5646" s="3" t="n">
        <f aca="false" t="array" ref="I5646:L5646">MMULT('t+1'!I5646:L5646,'input - gretl'!$B$3:$E$6)+MMULT('Point forecasts'!$P$3:$T$3,'input - gretl'!$B$9:$E$13)+MMULT('t+1'!Q5646:S5646,'input - gretl'!$B$14:$E$16)+E5646:H5646</f>
        <v>0.0117707430278446</v>
      </c>
      <c r="J5646" s="3" t="n">
        <v>-0.0537288386643477</v>
      </c>
      <c r="K5646" s="3" t="n">
        <v>-0.0112744259817746</v>
      </c>
      <c r="L5646" s="3" t="n">
        <v>-0.0295617689924777</v>
      </c>
      <c r="M5646" s="0" t="n">
        <f aca="false">'t+1'!M5646+I5646</f>
        <v>0.176127581209414</v>
      </c>
      <c r="N5646" s="0" t="n">
        <f aca="false">'t+1'!N5646+J5646</f>
        <v>-0.0657232219401399</v>
      </c>
      <c r="O5646" s="0" t="n">
        <f aca="false">'t+1'!O5646+K5646</f>
        <v>2.41762418162292</v>
      </c>
      <c r="P5646" s="0" t="n">
        <f aca="false">'t+1'!P5646+L5646</f>
        <v>1.73945840736861</v>
      </c>
      <c r="Q5646" s="0" t="n">
        <f aca="false" t="array" ref="Q5646:S5646">MMULT(M5646:P5646,'input - gretl'!$B$19:$D$22)+MMULT('Point forecasts'!$J$4:$O$4,'input - gretl'!$B$23:$D$28)</f>
        <v>14.1540460557836</v>
      </c>
      <c r="R5646" s="0" t="n">
        <v>6.79756307244036</v>
      </c>
      <c r="S5646" s="0" t="n">
        <v>9.8860409321451</v>
      </c>
      <c r="U5646" s="10" t="n">
        <f aca="false">NORMSDIST(-M5646/'rhos computation'!$B$11)-EXP(M5646+'rhos computation'!$B$11^2/2)*NORMSDIST(-M5646/'rhos computation'!$B$11-'rhos computation'!$B$11)</f>
        <v>0.00588342389982918</v>
      </c>
      <c r="V5646" s="10" t="n">
        <f aca="false">NORMSDIST(-N5646/'rhos computation'!$B$23)-EXP(N5646+'rhos computation'!$B$23^2/2)*NORMSDIST(-N5646/'rhos computation'!$B$23-'rhos computation'!$B$23)</f>
        <v>0.0656051131102704</v>
      </c>
      <c r="W5646" s="0" t="n">
        <f aca="false">NORMSDIST(-O5646)</f>
        <v>0.00781110119913747</v>
      </c>
      <c r="X5646" s="0" t="n">
        <f aca="false">NORMSDIST(-P5646)</f>
        <v>0.0409770810931645</v>
      </c>
    </row>
    <row r="5647" customFormat="false" ht="12.8" hidden="false" customHeight="false" outlineLevel="0" collapsed="false">
      <c r="A5647" s="0" t="n">
        <v>1.16414249502672</v>
      </c>
      <c r="B5647" s="0" t="n">
        <v>1.8472306124964</v>
      </c>
      <c r="C5647" s="0" t="n">
        <v>-1.06554773684329</v>
      </c>
      <c r="D5647" s="0" t="n">
        <v>0.324849443486864</v>
      </c>
      <c r="E5647" s="0" t="n">
        <f aca="false" t="array" ref="E5647:H5647">MMULT(A5647:D5647,'Root matrix of resiudals'!$B$19:E$22)</f>
        <v>0.0526888689203418</v>
      </c>
      <c r="F5647" s="0" t="n">
        <v>0.0516108040866889</v>
      </c>
      <c r="G5647" s="0" t="n">
        <v>-0.00872941472941139</v>
      </c>
      <c r="H5647" s="0" t="n">
        <v>0.00372657871182212</v>
      </c>
      <c r="I5647" s="3" t="n">
        <f aca="false" t="array" ref="I5647:L5647">MMULT('t+1'!I5647:L5647,'input - gretl'!$B$3:$E$6)+MMULT('Point forecasts'!$P$3:$T$3,'input - gretl'!$B$9:$E$13)+MMULT('t+1'!Q5647:S5647,'input - gretl'!$B$14:$E$16)+E5647:H5647</f>
        <v>0.052019215138004</v>
      </c>
      <c r="J5647" s="3" t="n">
        <v>0.00623339005646502</v>
      </c>
      <c r="K5647" s="3" t="n">
        <v>-0.00622486822984506</v>
      </c>
      <c r="L5647" s="3" t="n">
        <v>-0.0220440058968985</v>
      </c>
      <c r="M5647" s="0" t="n">
        <f aca="false">'t+1'!M5647+I5647</f>
        <v>0.198902813276534</v>
      </c>
      <c r="N5647" s="0" t="n">
        <f aca="false">'t+1'!N5647+J5647</f>
        <v>-0.0117136721740459</v>
      </c>
      <c r="O5647" s="0" t="n">
        <f aca="false">'t+1'!O5647+K5647</f>
        <v>2.40077756926701</v>
      </c>
      <c r="P5647" s="0" t="n">
        <f aca="false">'t+1'!P5647+L5647</f>
        <v>1.72936153442695</v>
      </c>
      <c r="Q5647" s="0" t="n">
        <f aca="false" t="array" ref="Q5647:S5647">MMULT(M5647:P5647,'input - gretl'!$B$19:$D$22)+MMULT('Point forecasts'!$J$4:$O$4,'input - gretl'!$B$23:$D$28)</f>
        <v>14.1768212878507</v>
      </c>
      <c r="R5647" s="0" t="n">
        <v>6.85157262220645</v>
      </c>
      <c r="S5647" s="0" t="n">
        <v>9.87879695080035</v>
      </c>
      <c r="U5647" s="10" t="n">
        <f aca="false">NORMSDIST(-M5647/'rhos computation'!$B$11)-EXP(M5647+'rhos computation'!$B$11^2/2)*NORMSDIST(-M5647/'rhos computation'!$B$11-'rhos computation'!$B$11)</f>
        <v>0.00408623669633101</v>
      </c>
      <c r="V5647" s="10" t="n">
        <f aca="false">NORMSDIST(-N5647/'rhos computation'!$B$23)-EXP(N5647+'rhos computation'!$B$23^2/2)*NORMSDIST(-N5647/'rhos computation'!$B$23-'rhos computation'!$B$23)</f>
        <v>0.0277919965574732</v>
      </c>
      <c r="W5647" s="0" t="n">
        <f aca="false">NORMSDIST(-O5647)</f>
        <v>0.00818013886579453</v>
      </c>
      <c r="X5647" s="0" t="n">
        <f aca="false">NORMSDIST(-P5647)</f>
        <v>0.0418722049252839</v>
      </c>
    </row>
    <row r="5648" customFormat="false" ht="12.8" hidden="false" customHeight="false" outlineLevel="0" collapsed="false">
      <c r="A5648" s="0" t="n">
        <v>-0.205465852579136</v>
      </c>
      <c r="B5648" s="0" t="n">
        <v>0.635153519861688</v>
      </c>
      <c r="C5648" s="0" t="n">
        <v>-0.102835786812175</v>
      </c>
      <c r="D5648" s="0" t="n">
        <v>0.379984121475222</v>
      </c>
      <c r="E5648" s="0" t="n">
        <f aca="false" t="array" ref="E5648:H5648">MMULT(A5648:D5648,'Root matrix of resiudals'!$B$19:E$22)</f>
        <v>-0.0076498191038473</v>
      </c>
      <c r="F5648" s="0" t="n">
        <v>0.017338206584296</v>
      </c>
      <c r="G5648" s="0" t="n">
        <v>0.000804567568769504</v>
      </c>
      <c r="H5648" s="0" t="n">
        <v>0.00616863041143369</v>
      </c>
      <c r="I5648" s="3" t="n">
        <f aca="false" t="array" ref="I5648:L5648">MMULT('t+1'!I5648:L5648,'input - gretl'!$B$3:$E$6)+MMULT('Point forecasts'!$P$3:$T$3,'input - gretl'!$B$9:$E$13)+MMULT('t+1'!Q5648:S5648,'input - gretl'!$B$14:$E$16)+E5648:H5648</f>
        <v>0.00493843436860866</v>
      </c>
      <c r="J5648" s="3" t="n">
        <v>-0.027056630339511</v>
      </c>
      <c r="K5648" s="3" t="n">
        <v>-0.00533719746677925</v>
      </c>
      <c r="L5648" s="3" t="n">
        <v>-0.0259957818318066</v>
      </c>
      <c r="M5648" s="0" t="n">
        <f aca="false">'t+1'!M5648+I5648</f>
        <v>0.0935442381196329</v>
      </c>
      <c r="N5648" s="0" t="n">
        <f aca="false">'t+1'!N5648+J5648</f>
        <v>-0.0732113866655627</v>
      </c>
      <c r="O5648" s="0" t="n">
        <f aca="false">'t+1'!O5648+K5648</f>
        <v>2.39072362909151</v>
      </c>
      <c r="P5648" s="0" t="n">
        <f aca="false">'t+1'!P5648+L5648</f>
        <v>1.73589294102186</v>
      </c>
      <c r="Q5648" s="0" t="n">
        <f aca="false" t="array" ref="Q5648:S5648">MMULT(M5648:P5648,'input - gretl'!$B$19:$D$22)+MMULT('Point forecasts'!$J$4:$O$4,'input - gretl'!$B$23:$D$28)</f>
        <v>14.0714627126938</v>
      </c>
      <c r="R5648" s="0" t="n">
        <v>6.79007490771494</v>
      </c>
      <c r="S5648" s="0" t="n">
        <v>9.86253131638276</v>
      </c>
      <c r="U5648" s="10" t="n">
        <f aca="false">NORMSDIST(-M5648/'rhos computation'!$B$11)-EXP(M5648+'rhos computation'!$B$11^2/2)*NORMSDIST(-M5648/'rhos computation'!$B$11-'rhos computation'!$B$11)</f>
        <v>0.0184973700190404</v>
      </c>
      <c r="V5648" s="10" t="n">
        <f aca="false">NORMSDIST(-N5648/'rhos computation'!$B$23)-EXP(N5648+'rhos computation'!$B$23^2/2)*NORMSDIST(-N5648/'rhos computation'!$B$23-'rhos computation'!$B$23)</f>
        <v>0.0717602883062577</v>
      </c>
      <c r="W5648" s="0" t="n">
        <f aca="false">NORMSDIST(-O5648)</f>
        <v>0.00840760260915091</v>
      </c>
      <c r="X5648" s="0" t="n">
        <f aca="false">NORMSDIST(-P5648)</f>
        <v>0.0412913830906131</v>
      </c>
    </row>
    <row r="5649" customFormat="false" ht="12.8" hidden="false" customHeight="false" outlineLevel="0" collapsed="false">
      <c r="A5649" s="0" t="n">
        <v>0.3363292296547</v>
      </c>
      <c r="B5649" s="0" t="n">
        <v>-0.39699274633875</v>
      </c>
      <c r="C5649" s="0" t="n">
        <v>-0.806785964007451</v>
      </c>
      <c r="D5649" s="0" t="n">
        <v>0.577943453998419</v>
      </c>
      <c r="E5649" s="0" t="n">
        <f aca="false" t="array" ref="E5649:H5649">MMULT(A5649:D5649,'Root matrix of resiudals'!$B$19:E$22)</f>
        <v>0.0123132218072579</v>
      </c>
      <c r="F5649" s="0" t="n">
        <v>-0.0134401630449505</v>
      </c>
      <c r="G5649" s="0" t="n">
        <v>-0.0133498085483446</v>
      </c>
      <c r="H5649" s="0" t="n">
        <v>0.00829950771152448</v>
      </c>
      <c r="I5649" s="3" t="n">
        <f aca="false" t="array" ref="I5649:L5649">MMULT('t+1'!I5649:L5649,'input - gretl'!$B$3:$E$6)+MMULT('Point forecasts'!$P$3:$T$3,'input - gretl'!$B$9:$E$13)+MMULT('t+1'!Q5649:S5649,'input - gretl'!$B$14:$E$16)+E5649:H5649</f>
        <v>0.0146948762072814</v>
      </c>
      <c r="J5649" s="3" t="n">
        <v>-0.0654182627652593</v>
      </c>
      <c r="K5649" s="3" t="n">
        <v>0.000428452251562576</v>
      </c>
      <c r="L5649" s="3" t="n">
        <v>-0.0113856608612898</v>
      </c>
      <c r="M5649" s="0" t="n">
        <f aca="false">'t+1'!M5649+I5649</f>
        <v>0.194200016764832</v>
      </c>
      <c r="N5649" s="0" t="n">
        <f aca="false">'t+1'!N5649+J5649</f>
        <v>-0.0408834269605088</v>
      </c>
      <c r="O5649" s="0" t="n">
        <f aca="false">'t+1'!O5649+K5649</f>
        <v>2.42669088606152</v>
      </c>
      <c r="P5649" s="0" t="n">
        <f aca="false">'t+1'!P5649+L5649</f>
        <v>1.74222944164</v>
      </c>
      <c r="Q5649" s="0" t="n">
        <f aca="false" t="array" ref="Q5649:S5649">MMULT(M5649:P5649,'input - gretl'!$B$19:$D$22)+MMULT('Point forecasts'!$J$4:$O$4,'input - gretl'!$B$23:$D$28)</f>
        <v>14.172118491339</v>
      </c>
      <c r="R5649" s="0" t="n">
        <v>6.82240286741999</v>
      </c>
      <c r="S5649" s="0" t="n">
        <v>9.89247224443988</v>
      </c>
      <c r="U5649" s="10" t="n">
        <f aca="false">NORMSDIST(-M5649/'rhos computation'!$B$11)-EXP(M5649+'rhos computation'!$B$11^2/2)*NORMSDIST(-M5649/'rhos computation'!$B$11-'rhos computation'!$B$11)</f>
        <v>0.00441353278002359</v>
      </c>
      <c r="V5649" s="10" t="n">
        <f aca="false">NORMSDIST(-N5649/'rhos computation'!$B$23)-EXP(N5649+'rhos computation'!$B$23^2/2)*NORMSDIST(-N5649/'rhos computation'!$B$23-'rhos computation'!$B$23)</f>
        <v>0.0464844736623961</v>
      </c>
      <c r="W5649" s="0" t="n">
        <f aca="false">NORMSDIST(-O5649)</f>
        <v>0.00761861610707249</v>
      </c>
      <c r="X5649" s="0" t="n">
        <f aca="false">NORMSDIST(-P5649)</f>
        <v>0.0407341520871402</v>
      </c>
    </row>
    <row r="5650" customFormat="false" ht="12.8" hidden="false" customHeight="false" outlineLevel="0" collapsed="false">
      <c r="A5650" s="0" t="n">
        <v>-0.684800397546817</v>
      </c>
      <c r="B5650" s="0" t="n">
        <v>0.718049486981416</v>
      </c>
      <c r="C5650" s="0" t="n">
        <v>-0.15262530923867</v>
      </c>
      <c r="D5650" s="0" t="n">
        <v>-1.78300460662319</v>
      </c>
      <c r="E5650" s="0" t="n">
        <f aca="false" t="array" ref="E5650:H5650">MMULT(A5650:D5650,'Root matrix of resiudals'!$B$19:E$22)</f>
        <v>-0.0272610580147327</v>
      </c>
      <c r="F5650" s="0" t="n">
        <v>0.0183006095902821</v>
      </c>
      <c r="G5650" s="0" t="n">
        <v>-0.00276948322937657</v>
      </c>
      <c r="H5650" s="0" t="n">
        <v>-0.0287983597214071</v>
      </c>
      <c r="I5650" s="3" t="n">
        <f aca="false" t="array" ref="I5650:L5650">MMULT('t+1'!I5650:L5650,'input - gretl'!$B$3:$E$6)+MMULT('Point forecasts'!$P$3:$T$3,'input - gretl'!$B$9:$E$13)+MMULT('t+1'!Q5650:S5650,'input - gretl'!$B$14:$E$16)+E5650:H5650</f>
        <v>-0.0329851528233391</v>
      </c>
      <c r="J5650" s="3" t="n">
        <v>-0.0304629452442796</v>
      </c>
      <c r="K5650" s="3" t="n">
        <v>0.00841670194589302</v>
      </c>
      <c r="L5650" s="3" t="n">
        <v>-0.0535214832448348</v>
      </c>
      <c r="M5650" s="0" t="n">
        <f aca="false">'t+1'!M5650+I5650</f>
        <v>0.139096131204759</v>
      </c>
      <c r="N5650" s="0" t="n">
        <f aca="false">'t+1'!N5650+J5650</f>
        <v>-0.0268431842927808</v>
      </c>
      <c r="O5650" s="0" t="n">
        <f aca="false">'t+1'!O5650+K5650</f>
        <v>2.42843917341036</v>
      </c>
      <c r="P5650" s="0" t="n">
        <f aca="false">'t+1'!P5650+L5650</f>
        <v>1.717042331862</v>
      </c>
      <c r="Q5650" s="0" t="n">
        <f aca="false" t="array" ref="Q5650:S5650">MMULT(M5650:P5650,'input - gretl'!$B$19:$D$22)+MMULT('Point forecasts'!$J$4:$O$4,'input - gretl'!$B$23:$D$28)</f>
        <v>14.117014605779</v>
      </c>
      <c r="R5650" s="0" t="n">
        <v>6.83644311008772</v>
      </c>
      <c r="S5650" s="0" t="n">
        <v>9.9181747325431</v>
      </c>
      <c r="U5650" s="10" t="n">
        <f aca="false">NORMSDIST(-M5650/'rhos computation'!$B$11)-EXP(M5650+'rhos computation'!$B$11^2/2)*NORMSDIST(-M5650/'rhos computation'!$B$11-'rhos computation'!$B$11)</f>
        <v>0.0101674974961159</v>
      </c>
      <c r="V5650" s="10" t="n">
        <f aca="false">NORMSDIST(-N5650/'rhos computation'!$B$23)-EXP(N5650+'rhos computation'!$B$23^2/2)*NORMSDIST(-N5650/'rhos computation'!$B$23-'rhos computation'!$B$23)</f>
        <v>0.0368858843978305</v>
      </c>
      <c r="W5650" s="0" t="n">
        <f aca="false">NORMSDIST(-O5650)</f>
        <v>0.00758198425881245</v>
      </c>
      <c r="X5650" s="0" t="n">
        <f aca="false">NORMSDIST(-P5650)</f>
        <v>0.0429857188334642</v>
      </c>
    </row>
    <row r="5651" customFormat="false" ht="12.8" hidden="false" customHeight="false" outlineLevel="0" collapsed="false">
      <c r="A5651" s="0" t="n">
        <v>-0.654445481461546</v>
      </c>
      <c r="B5651" s="0" t="n">
        <v>0.594461021218286</v>
      </c>
      <c r="C5651" s="0" t="n">
        <v>0.266880756495541</v>
      </c>
      <c r="D5651" s="0" t="n">
        <v>-1.24289130152618</v>
      </c>
      <c r="E5651" s="0" t="n">
        <f aca="false" t="array" ref="E5651:H5651">MMULT(A5651:D5651,'Root matrix of resiudals'!$B$19:E$22)</f>
        <v>-0.0259271025273417</v>
      </c>
      <c r="F5651" s="0" t="n">
        <v>0.0163798196327262</v>
      </c>
      <c r="G5651" s="0" t="n">
        <v>0.00420341793487615</v>
      </c>
      <c r="H5651" s="0" t="n">
        <v>-0.0195732085888085</v>
      </c>
      <c r="I5651" s="3" t="n">
        <f aca="false" t="array" ref="I5651:L5651">MMULT('t+1'!I5651:L5651,'input - gretl'!$B$3:$E$6)+MMULT('Point forecasts'!$P$3:$T$3,'input - gretl'!$B$9:$E$13)+MMULT('t+1'!Q5651:S5651,'input - gretl'!$B$14:$E$16)+E5651:H5651</f>
        <v>0.00619358575927789</v>
      </c>
      <c r="J5651" s="3" t="n">
        <v>0.00726548354201972</v>
      </c>
      <c r="K5651" s="3" t="n">
        <v>-4.0801601800599E-005</v>
      </c>
      <c r="L5651" s="3" t="n">
        <v>-0.039638138518445</v>
      </c>
      <c r="M5651" s="0" t="n">
        <f aca="false">'t+1'!M5651+I5651</f>
        <v>0.128971492726101</v>
      </c>
      <c r="N5651" s="0" t="n">
        <f aca="false">'t+1'!N5651+J5651</f>
        <v>-0.0430229028467835</v>
      </c>
      <c r="O5651" s="0" t="n">
        <f aca="false">'t+1'!O5651+K5651</f>
        <v>2.41345103258286</v>
      </c>
      <c r="P5651" s="0" t="n">
        <f aca="false">'t+1'!P5651+L5651</f>
        <v>1.6648039568159</v>
      </c>
      <c r="Q5651" s="0" t="n">
        <f aca="false" t="array" ref="Q5651:S5651">MMULT(M5651:P5651,'input - gretl'!$B$19:$D$22)+MMULT('Point forecasts'!$J$4:$O$4,'input - gretl'!$B$23:$D$28)</f>
        <v>14.1068899673003</v>
      </c>
      <c r="R5651" s="0" t="n">
        <v>6.82026339153371</v>
      </c>
      <c r="S5651" s="0" t="n">
        <v>9.95286789830319</v>
      </c>
      <c r="U5651" s="10" t="n">
        <f aca="false">NORMSDIST(-M5651/'rhos computation'!$B$11)-EXP(M5651+'rhos computation'!$B$11^2/2)*NORMSDIST(-M5651/'rhos computation'!$B$11-'rhos computation'!$B$11)</f>
        <v>0.0116951540767775</v>
      </c>
      <c r="V5651" s="10" t="n">
        <f aca="false">NORMSDIST(-N5651/'rhos computation'!$B$23)-EXP(N5651+'rhos computation'!$B$23^2/2)*NORMSDIST(-N5651/'rhos computation'!$B$23-'rhos computation'!$B$23)</f>
        <v>0.048033686154125</v>
      </c>
      <c r="W5651" s="0" t="n">
        <f aca="false">NORMSDIST(-O5651)</f>
        <v>0.00790112555052533</v>
      </c>
      <c r="X5651" s="0" t="n">
        <f aca="false">NORMSDIST(-P5651)</f>
        <v>0.0479759371385083</v>
      </c>
    </row>
    <row r="5652" customFormat="false" ht="12.8" hidden="false" customHeight="false" outlineLevel="0" collapsed="false">
      <c r="A5652" s="0" t="n">
        <v>0.683801218672669</v>
      </c>
      <c r="B5652" s="0" t="n">
        <v>1.83706802088329</v>
      </c>
      <c r="C5652" s="0" t="n">
        <v>-0.448044971761312</v>
      </c>
      <c r="D5652" s="0" t="n">
        <v>-0.706593996299191</v>
      </c>
      <c r="E5652" s="0" t="n">
        <f aca="false" t="array" ref="E5652:H5652">MMULT(A5652:D5652,'Root matrix of resiudals'!$B$19:E$22)</f>
        <v>0.0332147965610569</v>
      </c>
      <c r="F5652" s="0" t="n">
        <v>0.0523822031256744</v>
      </c>
      <c r="G5652" s="0" t="n">
        <v>-0.000589142948275763</v>
      </c>
      <c r="H5652" s="0" t="n">
        <v>-0.0121202686011395</v>
      </c>
      <c r="I5652" s="3" t="n">
        <f aca="false" t="array" ref="I5652:L5652">MMULT('t+1'!I5652:L5652,'input - gretl'!$B$3:$E$6)+MMULT('Point forecasts'!$P$3:$T$3,'input - gretl'!$B$9:$E$13)+MMULT('t+1'!Q5652:S5652,'input - gretl'!$B$14:$E$16)+E5652:H5652</f>
        <v>0.0450147925605763</v>
      </c>
      <c r="J5652" s="3" t="n">
        <v>0.0350391253098914</v>
      </c>
      <c r="K5652" s="3" t="n">
        <v>0.00202314104725328</v>
      </c>
      <c r="L5652" s="3" t="n">
        <v>-0.0369494399758841</v>
      </c>
      <c r="M5652" s="0" t="n">
        <f aca="false">'t+1'!M5652+I5652</f>
        <v>0.19115276555228</v>
      </c>
      <c r="N5652" s="0" t="n">
        <f aca="false">'t+1'!N5652+J5652</f>
        <v>-0.00777799965465669</v>
      </c>
      <c r="O5652" s="0" t="n">
        <f aca="false">'t+1'!O5652+K5652</f>
        <v>2.41958735918884</v>
      </c>
      <c r="P5652" s="0" t="n">
        <f aca="false">'t+1'!P5652+L5652</f>
        <v>1.70935953351953</v>
      </c>
      <c r="Q5652" s="0" t="n">
        <f aca="false" t="array" ref="Q5652:S5652">MMULT(M5652:P5652,'input - gretl'!$B$19:$D$22)+MMULT('Point forecasts'!$J$4:$O$4,'input - gretl'!$B$23:$D$28)</f>
        <v>14.1690712401265</v>
      </c>
      <c r="R5652" s="0" t="n">
        <v>6.85550829472584</v>
      </c>
      <c r="S5652" s="0" t="n">
        <v>9.91662964368518</v>
      </c>
      <c r="U5652" s="10" t="n">
        <f aca="false">NORMSDIST(-M5652/'rhos computation'!$B$11)-EXP(M5652+'rhos computation'!$B$11^2/2)*NORMSDIST(-M5652/'rhos computation'!$B$11-'rhos computation'!$B$11)</f>
        <v>0.00463716865674929</v>
      </c>
      <c r="V5652" s="10" t="n">
        <f aca="false">NORMSDIST(-N5652/'rhos computation'!$B$23)-EXP(N5652+'rhos computation'!$B$23^2/2)*NORMSDIST(-N5652/'rhos computation'!$B$23-'rhos computation'!$B$23)</f>
        <v>0.0256595609634177</v>
      </c>
      <c r="W5652" s="0" t="n">
        <f aca="false">NORMSDIST(-O5652)</f>
        <v>0.00776906399849451</v>
      </c>
      <c r="X5652" s="0" t="n">
        <f aca="false">NORMSDIST(-P5652)</f>
        <v>0.0436921859347221</v>
      </c>
    </row>
    <row r="5653" customFormat="false" ht="12.8" hidden="false" customHeight="false" outlineLevel="0" collapsed="false">
      <c r="A5653" s="0" t="n">
        <v>-0.785591874461493</v>
      </c>
      <c r="B5653" s="0" t="n">
        <v>0.106742889786767</v>
      </c>
      <c r="C5653" s="0" t="n">
        <v>2.09466200007106</v>
      </c>
      <c r="D5653" s="0" t="n">
        <v>1.62300515640661</v>
      </c>
      <c r="E5653" s="0" t="n">
        <f aca="false" t="array" ref="E5653:H5653">MMULT(A5653:D5653,'Root matrix of resiudals'!$B$19:E$22)</f>
        <v>-0.0314976019019002</v>
      </c>
      <c r="F5653" s="0" t="n">
        <v>0.00889839978488727</v>
      </c>
      <c r="G5653" s="0" t="n">
        <v>0.0350281659453219</v>
      </c>
      <c r="H5653" s="0" t="n">
        <v>0.0290433175769937</v>
      </c>
      <c r="I5653" s="3" t="n">
        <f aca="false" t="array" ref="I5653:L5653">MMULT('t+1'!I5653:L5653,'input - gretl'!$B$3:$E$6)+MMULT('Point forecasts'!$P$3:$T$3,'input - gretl'!$B$9:$E$13)+MMULT('t+1'!Q5653:S5653,'input - gretl'!$B$14:$E$16)+E5653:H5653</f>
        <v>-0.0571617975707927</v>
      </c>
      <c r="J5653" s="3" t="n">
        <v>-0.0367489600719868</v>
      </c>
      <c r="K5653" s="3" t="n">
        <v>0.045012824829663</v>
      </c>
      <c r="L5653" s="3" t="n">
        <v>0.00375487687397366</v>
      </c>
      <c r="M5653" s="0" t="n">
        <f aca="false">'t+1'!M5653+I5653</f>
        <v>0.144448115287276</v>
      </c>
      <c r="N5653" s="0" t="n">
        <f aca="false">'t+1'!N5653+J5653</f>
        <v>-0.044621758573882</v>
      </c>
      <c r="O5653" s="0" t="n">
        <f aca="false">'t+1'!O5653+K5653</f>
        <v>2.45755834778644</v>
      </c>
      <c r="P5653" s="0" t="n">
        <f aca="false">'t+1'!P5653+L5653</f>
        <v>1.76990675081182</v>
      </c>
      <c r="Q5653" s="0" t="n">
        <f aca="false" t="array" ref="Q5653:S5653">MMULT(M5653:P5653,'input - gretl'!$B$19:$D$22)+MMULT('Point forecasts'!$J$4:$O$4,'input - gretl'!$B$23:$D$28)</f>
        <v>14.1223665898615</v>
      </c>
      <c r="R5653" s="0" t="n">
        <v>6.81866453580662</v>
      </c>
      <c r="S5653" s="0" t="n">
        <v>9.89701720127695</v>
      </c>
      <c r="U5653" s="10" t="n">
        <f aca="false">NORMSDIST(-M5653/'rhos computation'!$B$11)-EXP(M5653+'rhos computation'!$B$11^2/2)*NORMSDIST(-M5653/'rhos computation'!$B$11-'rhos computation'!$B$11)</f>
        <v>0.00942681644933069</v>
      </c>
      <c r="V5653" s="10" t="n">
        <f aca="false">NORMSDIST(-N5653/'rhos computation'!$B$23)-EXP(N5653+'rhos computation'!$B$23^2/2)*NORMSDIST(-N5653/'rhos computation'!$B$23-'rhos computation'!$B$23)</f>
        <v>0.0492050913072166</v>
      </c>
      <c r="W5653" s="0" t="n">
        <f aca="false">NORMSDIST(-O5653)</f>
        <v>0.00699425425863445</v>
      </c>
      <c r="X5653" s="0" t="n">
        <f aca="false">NORMSDIST(-P5653)</f>
        <v>0.0383713380258532</v>
      </c>
    </row>
    <row r="5654" customFormat="false" ht="12.8" hidden="false" customHeight="false" outlineLevel="0" collapsed="false">
      <c r="A5654" s="0" t="n">
        <v>0.318017868356749</v>
      </c>
      <c r="B5654" s="0" t="n">
        <v>0.093274161134922</v>
      </c>
      <c r="C5654" s="0" t="n">
        <v>0.318008470731606</v>
      </c>
      <c r="D5654" s="0" t="n">
        <v>1.26509847625009</v>
      </c>
      <c r="E5654" s="0" t="n">
        <f aca="false" t="array" ref="E5654:H5654">MMULT(A5654:D5654,'Root matrix of resiudals'!$B$19:E$22)</f>
        <v>0.0137640522662644</v>
      </c>
      <c r="F5654" s="0" t="n">
        <v>0.00460996112615631</v>
      </c>
      <c r="G5654" s="0" t="n">
        <v>0.00730148734940118</v>
      </c>
      <c r="H5654" s="0" t="n">
        <v>0.0207773830394937</v>
      </c>
      <c r="I5654" s="3" t="n">
        <f aca="false" t="array" ref="I5654:L5654">MMULT('t+1'!I5654:L5654,'input - gretl'!$B$3:$E$6)+MMULT('Point forecasts'!$P$3:$T$3,'input - gretl'!$B$9:$E$13)+MMULT('t+1'!Q5654:S5654,'input - gretl'!$B$14:$E$16)+E5654:H5654</f>
        <v>0.0727101600246408</v>
      </c>
      <c r="J5654" s="3" t="n">
        <v>-0.0379854677715681</v>
      </c>
      <c r="K5654" s="3" t="n">
        <v>0.0110319588192347</v>
      </c>
      <c r="L5654" s="3" t="n">
        <v>0.00200138396970835</v>
      </c>
      <c r="M5654" s="0" t="n">
        <f aca="false">'t+1'!M5654+I5654</f>
        <v>0.152439034846841</v>
      </c>
      <c r="N5654" s="0" t="n">
        <f aca="false">'t+1'!N5654+J5654</f>
        <v>-0.028015814681839</v>
      </c>
      <c r="O5654" s="0" t="n">
        <f aca="false">'t+1'!O5654+K5654</f>
        <v>2.43896249207032</v>
      </c>
      <c r="P5654" s="0" t="n">
        <f aca="false">'t+1'!P5654+L5654</f>
        <v>1.73093247291805</v>
      </c>
      <c r="Q5654" s="0" t="n">
        <f aca="false" t="array" ref="Q5654:S5654">MMULT(M5654:P5654,'input - gretl'!$B$19:$D$22)+MMULT('Point forecasts'!$J$4:$O$4,'input - gretl'!$B$23:$D$28)</f>
        <v>14.130357509421</v>
      </c>
      <c r="R5654" s="0" t="n">
        <v>6.83527047969866</v>
      </c>
      <c r="S5654" s="0" t="n">
        <v>9.9154878325517</v>
      </c>
      <c r="U5654" s="10" t="n">
        <f aca="false">NORMSDIST(-M5654/'rhos computation'!$B$11)-EXP(M5654+'rhos computation'!$B$11^2/2)*NORMSDIST(-M5654/'rhos computation'!$B$11-'rhos computation'!$B$11)</f>
        <v>0.00840217184248243</v>
      </c>
      <c r="V5654" s="10" t="n">
        <f aca="false">NORMSDIST(-N5654/'rhos computation'!$B$23)-EXP(N5654+'rhos computation'!$B$23^2/2)*NORMSDIST(-N5654/'rhos computation'!$B$23-'rhos computation'!$B$23)</f>
        <v>0.0376472290588175</v>
      </c>
      <c r="W5654" s="0" t="n">
        <f aca="false">NORMSDIST(-O5654)</f>
        <v>0.00736474850029695</v>
      </c>
      <c r="X5654" s="0" t="n">
        <f aca="false">NORMSDIST(-P5654)</f>
        <v>0.0417319045265099</v>
      </c>
    </row>
    <row r="5655" customFormat="false" ht="12.8" hidden="false" customHeight="false" outlineLevel="0" collapsed="false">
      <c r="A5655" s="0" t="n">
        <v>0.104639708483277</v>
      </c>
      <c r="B5655" s="0" t="n">
        <v>1.61849872266508</v>
      </c>
      <c r="C5655" s="0" t="n">
        <v>2.44554900561551</v>
      </c>
      <c r="D5655" s="0" t="n">
        <v>-1.62447846206526</v>
      </c>
      <c r="E5655" s="0" t="n">
        <f aca="false" t="array" ref="E5655:H5655">MMULT(A5655:D5655,'Root matrix of resiudals'!$B$19:E$22)</f>
        <v>0.0117972730111246</v>
      </c>
      <c r="F5655" s="0" t="n">
        <v>0.055154805228377</v>
      </c>
      <c r="G5655" s="0" t="n">
        <v>0.0434913177728703</v>
      </c>
      <c r="H5655" s="0" t="n">
        <v>-0.0234935487842764</v>
      </c>
      <c r="I5655" s="3" t="n">
        <f aca="false" t="array" ref="I5655:L5655">MMULT('t+1'!I5655:L5655,'input - gretl'!$B$3:$E$6)+MMULT('Point forecasts'!$P$3:$T$3,'input - gretl'!$B$9:$E$13)+MMULT('t+1'!Q5655:S5655,'input - gretl'!$B$14:$E$16)+E5655:H5655</f>
        <v>0.0400867267784406</v>
      </c>
      <c r="J5655" s="3" t="n">
        <v>0.0408728998119822</v>
      </c>
      <c r="K5655" s="3" t="n">
        <v>0.0333517798997075</v>
      </c>
      <c r="L5655" s="3" t="n">
        <v>-0.0511486094816517</v>
      </c>
      <c r="M5655" s="0" t="n">
        <f aca="false">'t+1'!M5655+I5655</f>
        <v>0.129149483297281</v>
      </c>
      <c r="N5655" s="0" t="n">
        <f aca="false">'t+1'!N5655+J5655</f>
        <v>-0.0321641112256929</v>
      </c>
      <c r="O5655" s="0" t="n">
        <f aca="false">'t+1'!O5655+K5655</f>
        <v>2.43412917624936</v>
      </c>
      <c r="P5655" s="0" t="n">
        <f aca="false">'t+1'!P5655+L5655</f>
        <v>1.67553087895112</v>
      </c>
      <c r="Q5655" s="0" t="n">
        <f aca="false" t="array" ref="Q5655:S5655">MMULT(M5655:P5655,'input - gretl'!$B$19:$D$22)+MMULT('Point forecasts'!$J$4:$O$4,'input - gretl'!$B$23:$D$28)</f>
        <v>14.1070679578715</v>
      </c>
      <c r="R5655" s="0" t="n">
        <v>6.83112218315481</v>
      </c>
      <c r="S5655" s="0" t="n">
        <v>9.96334420267298</v>
      </c>
      <c r="U5655" s="10" t="n">
        <f aca="false">NORMSDIST(-M5655/'rhos computation'!$B$11)-EXP(M5655+'rhos computation'!$B$11^2/2)*NORMSDIST(-M5655/'rhos computation'!$B$11-'rhos computation'!$B$11)</f>
        <v>0.011666817204344</v>
      </c>
      <c r="V5655" s="10" t="n">
        <f aca="false">NORMSDIST(-N5655/'rhos computation'!$B$23)-EXP(N5655+'rhos computation'!$B$23^2/2)*NORMSDIST(-N5655/'rhos computation'!$B$23-'rhos computation'!$B$23)</f>
        <v>0.0404016519990147</v>
      </c>
      <c r="W5655" s="0" t="n">
        <f aca="false">NORMSDIST(-O5655)</f>
        <v>0.00746383334374001</v>
      </c>
      <c r="X5655" s="0" t="n">
        <f aca="false">NORMSDIST(-P5655)</f>
        <v>0.0469150588775538</v>
      </c>
    </row>
    <row r="5656" customFormat="false" ht="12.8" hidden="false" customHeight="false" outlineLevel="0" collapsed="false">
      <c r="A5656" s="0" t="n">
        <v>0.434667122542093</v>
      </c>
      <c r="B5656" s="0" t="n">
        <v>0.864621132486787</v>
      </c>
      <c r="C5656" s="0" t="n">
        <v>0.749355328066614</v>
      </c>
      <c r="D5656" s="0" t="n">
        <v>-1.18297043486668</v>
      </c>
      <c r="E5656" s="0" t="n">
        <f aca="false" t="array" ref="E5656:H5656">MMULT(A5656:D5656,'Root matrix of resiudals'!$B$19:E$22)</f>
        <v>0.0219855676648801</v>
      </c>
      <c r="F5656" s="0" t="n">
        <v>0.0283010988218498</v>
      </c>
      <c r="G5656" s="0" t="n">
        <v>0.0143628034002486</v>
      </c>
      <c r="H5656" s="0" t="n">
        <v>-0.0184475981885099</v>
      </c>
      <c r="I5656" s="3" t="n">
        <f aca="false" t="array" ref="I5656:L5656">MMULT('t+1'!I5656:L5656,'input - gretl'!$B$3:$E$6)+MMULT('Point forecasts'!$P$3:$T$3,'input - gretl'!$B$9:$E$13)+MMULT('t+1'!Q5656:S5656,'input - gretl'!$B$14:$E$16)+E5656:H5656</f>
        <v>0.0355112452525246</v>
      </c>
      <c r="J5656" s="3" t="n">
        <v>-0.0227398718854838</v>
      </c>
      <c r="K5656" s="3" t="n">
        <v>0.00933552800550348</v>
      </c>
      <c r="L5656" s="3" t="n">
        <v>-0.0449696051883528</v>
      </c>
      <c r="M5656" s="0" t="n">
        <f aca="false">'t+1'!M5656+I5656</f>
        <v>0.140577560849196</v>
      </c>
      <c r="N5656" s="0" t="n">
        <f aca="false">'t+1'!N5656+J5656</f>
        <v>-0.0475979627331986</v>
      </c>
      <c r="O5656" s="0" t="n">
        <f aca="false">'t+1'!O5656+K5656</f>
        <v>2.40601773274193</v>
      </c>
      <c r="P5656" s="0" t="n">
        <f aca="false">'t+1'!P5656+L5656</f>
        <v>1.69158993729966</v>
      </c>
      <c r="Q5656" s="0" t="n">
        <f aca="false" t="array" ref="Q5656:S5656">MMULT(M5656:P5656,'input - gretl'!$B$19:$D$22)+MMULT('Point forecasts'!$J$4:$O$4,'input - gretl'!$B$23:$D$28)</f>
        <v>14.1184960354234</v>
      </c>
      <c r="R5656" s="0" t="n">
        <v>6.8156883316473</v>
      </c>
      <c r="S5656" s="0" t="n">
        <v>9.91995979172317</v>
      </c>
      <c r="U5656" s="10" t="n">
        <f aca="false">NORMSDIST(-M5656/'rhos computation'!$B$11)-EXP(M5656+'rhos computation'!$B$11^2/2)*NORMSDIST(-M5656/'rhos computation'!$B$11-'rhos computation'!$B$11)</f>
        <v>0.00995797671023632</v>
      </c>
      <c r="V5656" s="10" t="n">
        <f aca="false">NORMSDIST(-N5656/'rhos computation'!$B$23)-EXP(N5656+'rhos computation'!$B$23^2/2)*NORMSDIST(-N5656/'rhos computation'!$B$23-'rhos computation'!$B$23)</f>
        <v>0.051415567021434</v>
      </c>
      <c r="W5656" s="0" t="n">
        <f aca="false">NORMSDIST(-O5656)</f>
        <v>0.00806374093348719</v>
      </c>
      <c r="X5656" s="0" t="n">
        <f aca="false">NORMSDIST(-P5656)</f>
        <v>0.0453620932246114</v>
      </c>
    </row>
    <row r="5657" customFormat="false" ht="12.8" hidden="false" customHeight="false" outlineLevel="0" collapsed="false">
      <c r="A5657" s="0" t="n">
        <v>1.13754605738342</v>
      </c>
      <c r="B5657" s="0" t="n">
        <v>0.574257001085665</v>
      </c>
      <c r="C5657" s="0" t="n">
        <v>-0.254012691818782</v>
      </c>
      <c r="D5657" s="0" t="n">
        <v>0.856447306982937</v>
      </c>
      <c r="E5657" s="0" t="n">
        <f aca="false" t="array" ref="E5657:H5657">MMULT(A5657:D5657,'Root matrix of resiudals'!$B$19:E$22)</f>
        <v>0.0494644290380045</v>
      </c>
      <c r="F5657" s="0" t="n">
        <v>0.0181276470612461</v>
      </c>
      <c r="G5657" s="0" t="n">
        <v>0.000354368729998007</v>
      </c>
      <c r="H5657" s="0" t="n">
        <v>0.0132088559393845</v>
      </c>
      <c r="I5657" s="3" t="n">
        <f aca="false" t="array" ref="I5657:L5657">MMULT('t+1'!I5657:L5657,'input - gretl'!$B$3:$E$6)+MMULT('Point forecasts'!$P$3:$T$3,'input - gretl'!$B$9:$E$13)+MMULT('t+1'!Q5657:S5657,'input - gretl'!$B$14:$E$16)+E5657:H5657</f>
        <v>0.0917901454977518</v>
      </c>
      <c r="J5657" s="3" t="n">
        <v>0.0255737077298583</v>
      </c>
      <c r="K5657" s="3" t="n">
        <v>0.0066009517112779</v>
      </c>
      <c r="L5657" s="3" t="n">
        <v>-0.00742615795967606</v>
      </c>
      <c r="M5657" s="0" t="n">
        <f aca="false">'t+1'!M5657+I5657</f>
        <v>0.224095245317434</v>
      </c>
      <c r="N5657" s="0" t="n">
        <f aca="false">'t+1'!N5657+J5657</f>
        <v>-0.0207638561428974</v>
      </c>
      <c r="O5657" s="0" t="n">
        <f aca="false">'t+1'!O5657+K5657</f>
        <v>2.44567759774718</v>
      </c>
      <c r="P5657" s="0" t="n">
        <f aca="false">'t+1'!P5657+L5657</f>
        <v>1.73062593832177</v>
      </c>
      <c r="Q5657" s="0" t="n">
        <f aca="false" t="array" ref="Q5657:S5657">MMULT(M5657:P5657,'input - gretl'!$B$19:$D$22)+MMULT('Point forecasts'!$J$4:$O$4,'input - gretl'!$B$23:$D$28)</f>
        <v>14.2020137198916</v>
      </c>
      <c r="R5657" s="0" t="n">
        <v>6.8425224382376</v>
      </c>
      <c r="S5657" s="0" t="n">
        <v>9.92249446795635</v>
      </c>
      <c r="U5657" s="10" t="n">
        <f aca="false">NORMSDIST(-M5657/'rhos computation'!$B$11)-EXP(M5657+'rhos computation'!$B$11^2/2)*NORMSDIST(-M5657/'rhos computation'!$B$11-'rhos computation'!$B$11)</f>
        <v>0.0026613500737199</v>
      </c>
      <c r="V5657" s="10" t="n">
        <f aca="false">NORMSDIST(-N5657/'rhos computation'!$B$23)-EXP(N5657+'rhos computation'!$B$23^2/2)*NORMSDIST(-N5657/'rhos computation'!$B$23-'rhos computation'!$B$23)</f>
        <v>0.0330657631019055</v>
      </c>
      <c r="W5657" s="0" t="n">
        <f aca="false">NORMSDIST(-O5657)</f>
        <v>0.00722901111336617</v>
      </c>
      <c r="X5657" s="0" t="n">
        <f aca="false">NORMSDIST(-P5657)</f>
        <v>0.0417592511692501</v>
      </c>
    </row>
    <row r="5658" customFormat="false" ht="12.8" hidden="false" customHeight="false" outlineLevel="0" collapsed="false">
      <c r="A5658" s="0" t="n">
        <v>-0.410039365712179</v>
      </c>
      <c r="B5658" s="0" t="n">
        <v>0.485116788025372</v>
      </c>
      <c r="C5658" s="0" t="n">
        <v>-0.107851760934396</v>
      </c>
      <c r="D5658" s="0" t="n">
        <v>-1.58491407215912</v>
      </c>
      <c r="E5658" s="0" t="n">
        <f aca="false" t="array" ref="E5658:H5658">MMULT(A5658:D5658,'Root matrix of resiudals'!$B$19:E$22)</f>
        <v>-0.0160205104952244</v>
      </c>
      <c r="F5658" s="0" t="n">
        <v>0.0124411063692284</v>
      </c>
      <c r="G5658" s="0" t="n">
        <v>-0.00231797298936522</v>
      </c>
      <c r="H5658" s="0" t="n">
        <v>-0.0256531562425134</v>
      </c>
      <c r="I5658" s="3" t="n">
        <f aca="false" t="array" ref="I5658:L5658">MMULT('t+1'!I5658:L5658,'input - gretl'!$B$3:$E$6)+MMULT('Point forecasts'!$P$3:$T$3,'input - gretl'!$B$9:$E$13)+MMULT('t+1'!Q5658:S5658,'input - gretl'!$B$14:$E$16)+E5658:H5658</f>
        <v>0.0275267600857208</v>
      </c>
      <c r="J5658" s="3" t="n">
        <v>-0.0396869676295127</v>
      </c>
      <c r="K5658" s="3" t="n">
        <v>-0.00184149820112546</v>
      </c>
      <c r="L5658" s="3" t="n">
        <v>-0.0493754465353665</v>
      </c>
      <c r="M5658" s="0" t="n">
        <f aca="false">'t+1'!M5658+I5658</f>
        <v>0.103497818047956</v>
      </c>
      <c r="N5658" s="0" t="n">
        <f aca="false">'t+1'!N5658+J5658</f>
        <v>-0.0398096459594266</v>
      </c>
      <c r="O5658" s="0" t="n">
        <f aca="false">'t+1'!O5658+K5658</f>
        <v>2.4134584440133</v>
      </c>
      <c r="P5658" s="0" t="n">
        <f aca="false">'t+1'!P5658+L5658</f>
        <v>1.69404731213796</v>
      </c>
      <c r="Q5658" s="0" t="n">
        <f aca="false" t="array" ref="Q5658:S5658">MMULT(M5658:P5658,'input - gretl'!$B$19:$D$22)+MMULT('Point forecasts'!$J$4:$O$4,'input - gretl'!$B$23:$D$28)</f>
        <v>14.0814162926222</v>
      </c>
      <c r="R5658" s="0" t="n">
        <v>6.82347664842107</v>
      </c>
      <c r="S5658" s="0" t="n">
        <v>9.92506341665458</v>
      </c>
      <c r="U5658" s="10" t="n">
        <f aca="false">NORMSDIST(-M5658/'rhos computation'!$B$11)-EXP(M5658+'rhos computation'!$B$11^2/2)*NORMSDIST(-M5658/'rhos computation'!$B$11-'rhos computation'!$B$11)</f>
        <v>0.0163408865854274</v>
      </c>
      <c r="V5658" s="10" t="n">
        <f aca="false">NORMSDIST(-N5658/'rhos computation'!$B$23)-EXP(N5658+'rhos computation'!$B$23^2/2)*NORMSDIST(-N5658/'rhos computation'!$B$23-'rhos computation'!$B$23)</f>
        <v>0.0457150338765736</v>
      </c>
      <c r="W5658" s="0" t="n">
        <f aca="false">NORMSDIST(-O5658)</f>
        <v>0.00790096486353373</v>
      </c>
      <c r="X5658" s="0" t="n">
        <f aca="false">NORMSDIST(-P5658)</f>
        <v>0.045128146501988</v>
      </c>
    </row>
    <row r="5659" customFormat="false" ht="12.8" hidden="false" customHeight="false" outlineLevel="0" collapsed="false">
      <c r="A5659" s="0" t="n">
        <v>0.0521561681396012</v>
      </c>
      <c r="B5659" s="0" t="n">
        <v>-0.415191737141649</v>
      </c>
      <c r="C5659" s="0" t="n">
        <v>2.12992422591625</v>
      </c>
      <c r="D5659" s="0" t="n">
        <v>0.868433942450286</v>
      </c>
      <c r="E5659" s="0" t="n">
        <f aca="false" t="array" ref="E5659:H5659">MMULT(A5659:D5659,'Root matrix of resiudals'!$B$19:E$22)</f>
        <v>0.00359630763724686</v>
      </c>
      <c r="F5659" s="0" t="n">
        <v>-0.00404047999467425</v>
      </c>
      <c r="G5659" s="0" t="n">
        <v>0.0338932060188377</v>
      </c>
      <c r="H5659" s="0" t="n">
        <v>0.0164841852110681</v>
      </c>
      <c r="I5659" s="3" t="n">
        <f aca="false" t="array" ref="I5659:L5659">MMULT('t+1'!I5659:L5659,'input - gretl'!$B$3:$E$6)+MMULT('Point forecasts'!$P$3:$T$3,'input - gretl'!$B$9:$E$13)+MMULT('t+1'!Q5659:S5659,'input - gretl'!$B$14:$E$16)+E5659:H5659</f>
        <v>0.00873770106857466</v>
      </c>
      <c r="J5659" s="3" t="n">
        <v>-0.0903331065713777</v>
      </c>
      <c r="K5659" s="3" t="n">
        <v>0.0224300922110282</v>
      </c>
      <c r="L5659" s="3" t="n">
        <v>-0.0162584702415332</v>
      </c>
      <c r="M5659" s="0" t="n">
        <f aca="false">'t+1'!M5659+I5659</f>
        <v>0.0743361254703849</v>
      </c>
      <c r="N5659" s="0" t="n">
        <f aca="false">'t+1'!N5659+J5659</f>
        <v>-0.105048343194192</v>
      </c>
      <c r="O5659" s="0" t="n">
        <f aca="false">'t+1'!O5659+K5659</f>
        <v>2.39697371635216</v>
      </c>
      <c r="P5659" s="0" t="n">
        <f aca="false">'t+1'!P5659+L5659</f>
        <v>1.73596290439799</v>
      </c>
      <c r="Q5659" s="0" t="n">
        <f aca="false" t="array" ref="Q5659:S5659">MMULT(M5659:P5659,'input - gretl'!$B$19:$D$22)+MMULT('Point forecasts'!$J$4:$O$4,'input - gretl'!$B$23:$D$28)</f>
        <v>14.0522546000446</v>
      </c>
      <c r="R5659" s="0" t="n">
        <v>6.75823795118631</v>
      </c>
      <c r="S5659" s="0" t="n">
        <v>9.86871486497453</v>
      </c>
      <c r="U5659" s="10" t="n">
        <f aca="false">NORMSDIST(-M5659/'rhos computation'!$B$11)-EXP(M5659+'rhos computation'!$B$11^2/2)*NORMSDIST(-M5659/'rhos computation'!$B$11-'rhos computation'!$B$11)</f>
        <v>0.0232522790751629</v>
      </c>
      <c r="V5659" s="10" t="n">
        <f aca="false">NORMSDIST(-N5659/'rhos computation'!$B$23)-EXP(N5659+'rhos computation'!$B$23^2/2)*NORMSDIST(-N5659/'rhos computation'!$B$23-'rhos computation'!$B$23)</f>
        <v>0.0989873858924739</v>
      </c>
      <c r="W5659" s="0" t="n">
        <f aca="false">NORMSDIST(-O5659)</f>
        <v>0.00826555473584046</v>
      </c>
      <c r="X5659" s="0" t="n">
        <f aca="false">NORMSDIST(-P5659)</f>
        <v>0.0412851969556105</v>
      </c>
    </row>
    <row r="5660" customFormat="false" ht="12.8" hidden="false" customHeight="false" outlineLevel="0" collapsed="false">
      <c r="A5660" s="0" t="n">
        <v>1.4046137238971</v>
      </c>
      <c r="B5660" s="0" t="n">
        <v>-0.78636266840845</v>
      </c>
      <c r="C5660" s="0" t="n">
        <v>-1.30726174947231</v>
      </c>
      <c r="D5660" s="0" t="n">
        <v>0.287039648846106</v>
      </c>
      <c r="E5660" s="0" t="n">
        <f aca="false" t="array" ref="E5660:H5660">MMULT(A5660:D5660,'Root matrix of resiudals'!$B$19:E$22)</f>
        <v>0.0567589945420624</v>
      </c>
      <c r="F5660" s="0" t="n">
        <v>-0.0239624766926823</v>
      </c>
      <c r="G5660" s="0" t="n">
        <v>-0.0218267179649564</v>
      </c>
      <c r="H5660" s="0" t="n">
        <v>0.00257121457558888</v>
      </c>
      <c r="I5660" s="3" t="n">
        <f aca="false" t="array" ref="I5660:L5660">MMULT('t+1'!I5660:L5660,'input - gretl'!$B$3:$E$6)+MMULT('Point forecasts'!$P$3:$T$3,'input - gretl'!$B$9:$E$13)+MMULT('t+1'!Q5660:S5660,'input - gretl'!$B$14:$E$16)+E5660:H5660</f>
        <v>0.0758473610006942</v>
      </c>
      <c r="J5660" s="3" t="n">
        <v>-0.0672289292347719</v>
      </c>
      <c r="K5660" s="3" t="n">
        <v>-0.0310339207526713</v>
      </c>
      <c r="L5660" s="3" t="n">
        <v>-0.0288726534132558</v>
      </c>
      <c r="M5660" s="0" t="n">
        <f aca="false">'t+1'!M5660+I5660</f>
        <v>0.151788429899681</v>
      </c>
      <c r="N5660" s="0" t="n">
        <f aca="false">'t+1'!N5660+J5660</f>
        <v>-0.117549115853764</v>
      </c>
      <c r="O5660" s="0" t="n">
        <f aca="false">'t+1'!O5660+K5660</f>
        <v>2.36183832810164</v>
      </c>
      <c r="P5660" s="0" t="n">
        <f aca="false">'t+1'!P5660+L5660</f>
        <v>1.72142366815843</v>
      </c>
      <c r="Q5660" s="0" t="n">
        <f aca="false" t="array" ref="Q5660:S5660">MMULT(M5660:P5660,'input - gretl'!$B$19:$D$22)+MMULT('Point forecasts'!$J$4:$O$4,'input - gretl'!$B$23:$D$28)</f>
        <v>14.1297069044739</v>
      </c>
      <c r="R5660" s="0" t="n">
        <v>6.74573717852673</v>
      </c>
      <c r="S5660" s="0" t="n">
        <v>9.84740701734966</v>
      </c>
      <c r="U5660" s="10" t="n">
        <f aca="false">NORMSDIST(-M5660/'rhos computation'!$B$11)-EXP(M5660+'rhos computation'!$B$11^2/2)*NORMSDIST(-M5660/'rhos computation'!$B$11-'rhos computation'!$B$11)</f>
        <v>0.00848207374761792</v>
      </c>
      <c r="V5660" s="10" t="n">
        <f aca="false">NORMSDIST(-N5660/'rhos computation'!$B$23)-EXP(N5660+'rhos computation'!$B$23^2/2)*NORMSDIST(-N5660/'rhos computation'!$B$23-'rhos computation'!$B$23)</f>
        <v>0.109876124752086</v>
      </c>
      <c r="W5660" s="0" t="n">
        <f aca="false">NORMSDIST(-O5660)</f>
        <v>0.0090922852829316</v>
      </c>
      <c r="X5660" s="0" t="n">
        <f aca="false">NORMSDIST(-P5660)</f>
        <v>0.042586986230478</v>
      </c>
    </row>
    <row r="5661" customFormat="false" ht="12.8" hidden="false" customHeight="false" outlineLevel="0" collapsed="false">
      <c r="A5661" s="0" t="n">
        <v>0.460269391604722</v>
      </c>
      <c r="B5661" s="0" t="n">
        <v>-0.688810882964806</v>
      </c>
      <c r="C5661" s="0" t="n">
        <v>-0.480645153168204</v>
      </c>
      <c r="D5661" s="0" t="n">
        <v>-0.461130893748404</v>
      </c>
      <c r="E5661" s="0" t="n">
        <f aca="false" t="array" ref="E5661:H5661">MMULT(A5661:D5661,'Root matrix of resiudals'!$B$19:E$22)</f>
        <v>0.0177708311409276</v>
      </c>
      <c r="F5661" s="0" t="n">
        <v>-0.0203946494520632</v>
      </c>
      <c r="G5661" s="0" t="n">
        <v>-0.0101785049246994</v>
      </c>
      <c r="H5661" s="0" t="n">
        <v>-0.00825472054309603</v>
      </c>
      <c r="I5661" s="3" t="n">
        <f aca="false" t="array" ref="I5661:L5661">MMULT('t+1'!I5661:L5661,'input - gretl'!$B$3:$E$6)+MMULT('Point forecasts'!$P$3:$T$3,'input - gretl'!$B$9:$E$13)+MMULT('t+1'!Q5661:S5661,'input - gretl'!$B$14:$E$16)+E5661:H5661</f>
        <v>0.0500446259965241</v>
      </c>
      <c r="J5661" s="3" t="n">
        <v>-0.102927184638129</v>
      </c>
      <c r="K5661" s="3" t="n">
        <v>-0.00407265986116179</v>
      </c>
      <c r="L5661" s="3" t="n">
        <v>-0.0292398418566184</v>
      </c>
      <c r="M5661" s="0" t="n">
        <f aca="false">'t+1'!M5661+I5661</f>
        <v>0.146519145276002</v>
      </c>
      <c r="N5661" s="0" t="n">
        <f aca="false">'t+1'!N5661+J5661</f>
        <v>-0.056483373600707</v>
      </c>
      <c r="O5661" s="0" t="n">
        <f aca="false">'t+1'!O5661+K5661</f>
        <v>2.41058172406736</v>
      </c>
      <c r="P5661" s="0" t="n">
        <f aca="false">'t+1'!P5661+L5661</f>
        <v>1.71721449062485</v>
      </c>
      <c r="Q5661" s="0" t="n">
        <f aca="false" t="array" ref="Q5661:S5661">MMULT(M5661:P5661,'input - gretl'!$B$19:$D$22)+MMULT('Point forecasts'!$J$4:$O$4,'input - gretl'!$B$23:$D$28)</f>
        <v>14.1244376198502</v>
      </c>
      <c r="R5661" s="0" t="n">
        <v>6.80680292077979</v>
      </c>
      <c r="S5661" s="0" t="n">
        <v>9.90015355160869</v>
      </c>
      <c r="U5661" s="10" t="n">
        <f aca="false">NORMSDIST(-M5661/'rhos computation'!$B$11)-EXP(M5661+'rhos computation'!$B$11^2/2)*NORMSDIST(-M5661/'rhos computation'!$B$11-'rhos computation'!$B$11)</f>
        <v>0.0091520887008453</v>
      </c>
      <c r="V5661" s="10" t="n">
        <f aca="false">NORMSDIST(-N5661/'rhos computation'!$B$23)-EXP(N5661+'rhos computation'!$B$23^2/2)*NORMSDIST(-N5661/'rhos computation'!$B$23-'rhos computation'!$B$23)</f>
        <v>0.0582282644672947</v>
      </c>
      <c r="W5661" s="0" t="n">
        <f aca="false">NORMSDIST(-O5661)</f>
        <v>0.0079635513073102</v>
      </c>
      <c r="X5661" s="0" t="n">
        <f aca="false">NORMSDIST(-P5661)</f>
        <v>0.0429699944346637</v>
      </c>
    </row>
    <row r="5662" customFormat="false" ht="12.8" hidden="false" customHeight="false" outlineLevel="0" collapsed="false">
      <c r="A5662" s="0" t="n">
        <v>0.0639675520905718</v>
      </c>
      <c r="B5662" s="0" t="n">
        <v>-0.277065247885144</v>
      </c>
      <c r="C5662" s="0" t="n">
        <v>-0.244952632459961</v>
      </c>
      <c r="D5662" s="0" t="n">
        <v>0.52592438076951</v>
      </c>
      <c r="E5662" s="0" t="n">
        <f aca="false" t="array" ref="E5662:H5662">MMULT(A5662:D5662,'Root matrix of resiudals'!$B$19:E$22)</f>
        <v>0.00161318347893529</v>
      </c>
      <c r="F5662" s="0" t="n">
        <v>-0.00861646334931002</v>
      </c>
      <c r="G5662" s="0" t="n">
        <v>-0.00426099474910784</v>
      </c>
      <c r="H5662" s="0" t="n">
        <v>0.00821099013926172</v>
      </c>
      <c r="I5662" s="3" t="n">
        <f aca="false" t="array" ref="I5662:L5662">MMULT('t+1'!I5662:L5662,'input - gretl'!$B$3:$E$6)+MMULT('Point forecasts'!$P$3:$T$3,'input - gretl'!$B$9:$E$13)+MMULT('t+1'!Q5662:S5662,'input - gretl'!$B$14:$E$16)+E5662:H5662</f>
        <v>-0.00611175454397701</v>
      </c>
      <c r="J5662" s="3" t="n">
        <v>-0.047960037870515</v>
      </c>
      <c r="K5662" s="3" t="n">
        <v>-0.00483033066831067</v>
      </c>
      <c r="L5662" s="3" t="n">
        <v>-0.0216990195042182</v>
      </c>
      <c r="M5662" s="0" t="n">
        <f aca="false">'t+1'!M5662+I5662</f>
        <v>0.135535661214147</v>
      </c>
      <c r="N5662" s="0" t="n">
        <f aca="false">'t+1'!N5662+J5662</f>
        <v>-0.0886497017007385</v>
      </c>
      <c r="O5662" s="0" t="n">
        <f aca="false">'t+1'!O5662+K5662</f>
        <v>2.39604856872618</v>
      </c>
      <c r="P5662" s="0" t="n">
        <f aca="false">'t+1'!P5662+L5662</f>
        <v>1.74049163483543</v>
      </c>
      <c r="Q5662" s="0" t="n">
        <f aca="false" t="array" ref="Q5662:S5662">MMULT(M5662:P5662,'input - gretl'!$B$19:$D$22)+MMULT('Point forecasts'!$J$4:$O$4,'input - gretl'!$B$23:$D$28)</f>
        <v>14.1134541357883</v>
      </c>
      <c r="R5662" s="0" t="n">
        <v>6.77463659267976</v>
      </c>
      <c r="S5662" s="0" t="n">
        <v>9.86348266826603</v>
      </c>
      <c r="U5662" s="10" t="n">
        <f aca="false">NORMSDIST(-M5662/'rhos computation'!$B$11)-EXP(M5662+'rhos computation'!$B$11^2/2)*NORMSDIST(-M5662/'rhos computation'!$B$11-'rhos computation'!$B$11)</f>
        <v>0.01068545645812</v>
      </c>
      <c r="V5662" s="10" t="n">
        <f aca="false">NORMSDIST(-N5662/'rhos computation'!$B$23)-EXP(N5662+'rhos computation'!$B$23^2/2)*NORMSDIST(-N5662/'rhos computation'!$B$23-'rhos computation'!$B$23)</f>
        <v>0.0848108122385342</v>
      </c>
      <c r="W5662" s="0" t="n">
        <f aca="false">NORMSDIST(-O5662)</f>
        <v>0.00828644706630534</v>
      </c>
      <c r="X5662" s="0" t="n">
        <f aca="false">NORMSDIST(-P5662)</f>
        <v>0.0408863638305927</v>
      </c>
    </row>
    <row r="5663" customFormat="false" ht="12.8" hidden="false" customHeight="false" outlineLevel="0" collapsed="false">
      <c r="A5663" s="0" t="n">
        <v>1.66755717049194</v>
      </c>
      <c r="B5663" s="0" t="n">
        <v>-0.254147954215832</v>
      </c>
      <c r="C5663" s="0" t="n">
        <v>1.00569902103195</v>
      </c>
      <c r="D5663" s="0" t="n">
        <v>0.69748794538536</v>
      </c>
      <c r="E5663" s="0" t="n">
        <f aca="false" t="array" ref="E5663:H5663">MMULT(A5663:D5663,'Root matrix of resiudals'!$B$19:E$22)</f>
        <v>0.0719456575727991</v>
      </c>
      <c r="F5663" s="0" t="n">
        <v>0.000170861264546174</v>
      </c>
      <c r="G5663" s="0" t="n">
        <v>0.0181537003593647</v>
      </c>
      <c r="H5663" s="0" t="n">
        <v>0.0118147582498357</v>
      </c>
      <c r="I5663" s="3" t="n">
        <f aca="false" t="array" ref="I5663:L5663">MMULT('t+1'!I5663:L5663,'input - gretl'!$B$3:$E$6)+MMULT('Point forecasts'!$P$3:$T$3,'input - gretl'!$B$9:$E$13)+MMULT('t+1'!Q5663:S5663,'input - gretl'!$B$14:$E$16)+E5663:H5663</f>
        <v>0.0975443611189922</v>
      </c>
      <c r="J5663" s="3" t="n">
        <v>-0.0589092982467587</v>
      </c>
      <c r="K5663" s="3" t="n">
        <v>0.0121919681909057</v>
      </c>
      <c r="L5663" s="3" t="n">
        <v>-0.0184306979453866</v>
      </c>
      <c r="M5663" s="0" t="n">
        <f aca="false">'t+1'!M5663+I5663</f>
        <v>0.164139849681528</v>
      </c>
      <c r="N5663" s="0" t="n">
        <f aca="false">'t+1'!N5663+J5663</f>
        <v>-0.0819838967159052</v>
      </c>
      <c r="O5663" s="0" t="n">
        <f aca="false">'t+1'!O5663+K5663</f>
        <v>2.40907207982523</v>
      </c>
      <c r="P5663" s="0" t="n">
        <f aca="false">'t+1'!P5663+L5663</f>
        <v>1.73774893346318</v>
      </c>
      <c r="Q5663" s="0" t="n">
        <f aca="false" t="array" ref="Q5663:S5663">MMULT(M5663:P5663,'input - gretl'!$B$19:$D$22)+MMULT('Point forecasts'!$J$4:$O$4,'input - gretl'!$B$23:$D$28)</f>
        <v>14.1420583242557</v>
      </c>
      <c r="R5663" s="0" t="n">
        <v>6.78130239766459</v>
      </c>
      <c r="S5663" s="0" t="n">
        <v>9.87911462550515</v>
      </c>
      <c r="U5663" s="10" t="n">
        <f aca="false">NORMSDIST(-M5663/'rhos computation'!$B$11)-EXP(M5663+'rhos computation'!$B$11^2/2)*NORMSDIST(-M5663/'rhos computation'!$B$11-'rhos computation'!$B$11)</f>
        <v>0.00706633120211586</v>
      </c>
      <c r="V5663" s="10" t="n">
        <f aca="false">NORMSDIST(-N5663/'rhos computation'!$B$23)-EXP(N5663+'rhos computation'!$B$23^2/2)*NORMSDIST(-N5663/'rhos computation'!$B$23-'rhos computation'!$B$23)</f>
        <v>0.0791273456919469</v>
      </c>
      <c r="W5663" s="0" t="n">
        <f aca="false">NORMSDIST(-O5663)</f>
        <v>0.00799656948917812</v>
      </c>
      <c r="X5663" s="0" t="n">
        <f aca="false">NORMSDIST(-P5663)</f>
        <v>0.0411275311673566</v>
      </c>
    </row>
    <row r="5664" customFormat="false" ht="12.8" hidden="false" customHeight="false" outlineLevel="0" collapsed="false">
      <c r="A5664" s="0" t="n">
        <v>0.545351215823739</v>
      </c>
      <c r="B5664" s="0" t="n">
        <v>1.37413272931874</v>
      </c>
      <c r="C5664" s="0" t="n">
        <v>-0.944819565462223</v>
      </c>
      <c r="D5664" s="0" t="n">
        <v>-0.388085281583507</v>
      </c>
      <c r="E5664" s="0" t="n">
        <f aca="false" t="array" ref="E5664:H5664">MMULT(A5664:D5664,'Root matrix of resiudals'!$B$19:E$22)</f>
        <v>0.0254908261112967</v>
      </c>
      <c r="F5664" s="0" t="n">
        <v>0.0370789467123667</v>
      </c>
      <c r="G5664" s="0" t="n">
        <v>-0.0100633376922776</v>
      </c>
      <c r="H5664" s="0" t="n">
        <v>-0.00749812202825677</v>
      </c>
      <c r="I5664" s="3" t="n">
        <f aca="false" t="array" ref="I5664:L5664">MMULT('t+1'!I5664:L5664,'input - gretl'!$B$3:$E$6)+MMULT('Point forecasts'!$P$3:$T$3,'input - gretl'!$B$9:$E$13)+MMULT('t+1'!Q5664:S5664,'input - gretl'!$B$14:$E$16)+E5664:H5664</f>
        <v>0.0159290382705903</v>
      </c>
      <c r="J5664" s="3" t="n">
        <v>-0.0153223140694767</v>
      </c>
      <c r="K5664" s="3" t="n">
        <v>-0.0155626502057309</v>
      </c>
      <c r="L5664" s="3" t="n">
        <v>-0.0364367845001049</v>
      </c>
      <c r="M5664" s="0" t="n">
        <f aca="false">'t+1'!M5664+I5664</f>
        <v>0.147869394100714</v>
      </c>
      <c r="N5664" s="0" t="n">
        <f aca="false">'t+1'!N5664+J5664</f>
        <v>-0.0500729780812994</v>
      </c>
      <c r="O5664" s="0" t="n">
        <f aca="false">'t+1'!O5664+K5664</f>
        <v>2.37294907316509</v>
      </c>
      <c r="P5664" s="0" t="n">
        <f aca="false">'t+1'!P5664+L5664</f>
        <v>1.70734085898985</v>
      </c>
      <c r="Q5664" s="0" t="n">
        <f aca="false" t="array" ref="Q5664:S5664">MMULT(M5664:P5664,'input - gretl'!$B$19:$D$22)+MMULT('Point forecasts'!$J$4:$O$4,'input - gretl'!$B$23:$D$28)</f>
        <v>14.1257878686749</v>
      </c>
      <c r="R5664" s="0" t="n">
        <v>6.8132133162992</v>
      </c>
      <c r="S5664" s="0" t="n">
        <v>9.87191121807288</v>
      </c>
      <c r="U5664" s="10" t="n">
        <f aca="false">NORMSDIST(-M5664/'rhos computation'!$B$11)-EXP(M5664+'rhos computation'!$B$11^2/2)*NORMSDIST(-M5664/'rhos computation'!$B$11-'rhos computation'!$B$11)</f>
        <v>0.00897646939115551</v>
      </c>
      <c r="V5664" s="10" t="n">
        <f aca="false">NORMSDIST(-N5664/'rhos computation'!$B$23)-EXP(N5664+'rhos computation'!$B$23^2/2)*NORMSDIST(-N5664/'rhos computation'!$B$23-'rhos computation'!$B$23)</f>
        <v>0.0532822495487937</v>
      </c>
      <c r="W5664" s="0" t="n">
        <f aca="false">NORMSDIST(-O5664)</f>
        <v>0.00882334842401431</v>
      </c>
      <c r="X5664" s="0" t="n">
        <f aca="false">NORMSDIST(-P5664)</f>
        <v>0.0438793579379795</v>
      </c>
    </row>
    <row r="5665" customFormat="false" ht="12.8" hidden="false" customHeight="false" outlineLevel="0" collapsed="false">
      <c r="A5665" s="0" t="n">
        <v>-0.131526660931396</v>
      </c>
      <c r="B5665" s="0" t="n">
        <v>-0.988126563341107</v>
      </c>
      <c r="C5665" s="0" t="n">
        <v>-0.22994844637428</v>
      </c>
      <c r="D5665" s="0" t="n">
        <v>-0.906940878508355</v>
      </c>
      <c r="E5665" s="0" t="n">
        <f aca="false" t="array" ref="E5665:H5665">MMULT(A5665:D5665,'Root matrix of resiudals'!$B$19:E$22)</f>
        <v>-0.00781723690347785</v>
      </c>
      <c r="F5665" s="0" t="n">
        <v>-0.0294158705899296</v>
      </c>
      <c r="G5665" s="0" t="n">
        <v>-0.00845468915057641</v>
      </c>
      <c r="H5665" s="0" t="n">
        <v>-0.0149948517829867</v>
      </c>
      <c r="I5665" s="3" t="n">
        <f aca="false" t="array" ref="I5665:L5665">MMULT('t+1'!I5665:L5665,'input - gretl'!$B$3:$E$6)+MMULT('Point forecasts'!$P$3:$T$3,'input - gretl'!$B$9:$E$13)+MMULT('t+1'!Q5665:S5665,'input - gretl'!$B$14:$E$16)+E5665:H5665</f>
        <v>-0.0102477996424477</v>
      </c>
      <c r="J5665" s="3" t="n">
        <v>-0.0881509279434458</v>
      </c>
      <c r="K5665" s="3" t="n">
        <v>-0.0122936468838659</v>
      </c>
      <c r="L5665" s="3" t="n">
        <v>-0.0419340625853459</v>
      </c>
      <c r="M5665" s="0" t="n">
        <f aca="false">'t+1'!M5665+I5665</f>
        <v>0.116662661910314</v>
      </c>
      <c r="N5665" s="0" t="n">
        <f aca="false">'t+1'!N5665+J5665</f>
        <v>-0.107055047504212</v>
      </c>
      <c r="O5665" s="0" t="n">
        <f aca="false">'t+1'!O5665+K5665</f>
        <v>2.37982152401983</v>
      </c>
      <c r="P5665" s="0" t="n">
        <f aca="false">'t+1'!P5665+L5665</f>
        <v>1.69814309013525</v>
      </c>
      <c r="Q5665" s="0" t="n">
        <f aca="false" t="array" ref="Q5665:S5665">MMULT(M5665:P5665,'input - gretl'!$B$19:$D$22)+MMULT('Point forecasts'!$J$4:$O$4,'input - gretl'!$B$23:$D$28)</f>
        <v>14.0945811364845</v>
      </c>
      <c r="R5665" s="0" t="n">
        <v>6.75623124687629</v>
      </c>
      <c r="S5665" s="0" t="n">
        <v>9.88753120699679</v>
      </c>
      <c r="U5665" s="10" t="n">
        <f aca="false">NORMSDIST(-M5665/'rhos computation'!$B$11)-EXP(M5665+'rhos computation'!$B$11^2/2)*NORMSDIST(-M5665/'rhos computation'!$B$11-'rhos computation'!$B$11)</f>
        <v>0.0137898556245689</v>
      </c>
      <c r="V5665" s="10" t="n">
        <f aca="false">NORMSDIST(-N5665/'rhos computation'!$B$23)-EXP(N5665+'rhos computation'!$B$23^2/2)*NORMSDIST(-N5665/'rhos computation'!$B$23-'rhos computation'!$B$23)</f>
        <v>0.100733267943449</v>
      </c>
      <c r="W5665" s="0" t="n">
        <f aca="false">NORMSDIST(-O5665)</f>
        <v>0.00866051249270362</v>
      </c>
      <c r="X5665" s="0" t="n">
        <f aca="false">NORMSDIST(-P5665)</f>
        <v>0.0447403792559422</v>
      </c>
    </row>
    <row r="5666" customFormat="false" ht="12.8" hidden="false" customHeight="false" outlineLevel="0" collapsed="false">
      <c r="A5666" s="0" t="n">
        <v>0.834306186129048</v>
      </c>
      <c r="B5666" s="0" t="n">
        <v>0.793220333852987</v>
      </c>
      <c r="C5666" s="0" t="n">
        <v>-0.568416399061051</v>
      </c>
      <c r="D5666" s="0" t="n">
        <v>-0.77823057217208</v>
      </c>
      <c r="E5666" s="0" t="n">
        <f aca="false" t="array" ref="E5666:H5666">MMULT(A5666:D5666,'Root matrix of resiudals'!$B$19:E$22)</f>
        <v>0.0371873625720893</v>
      </c>
      <c r="F5666" s="0" t="n">
        <v>0.0224611193194273</v>
      </c>
      <c r="G5666" s="0" t="n">
        <v>-0.00617296522360846</v>
      </c>
      <c r="H5666" s="0" t="n">
        <v>-0.0135467427328894</v>
      </c>
      <c r="I5666" s="3" t="n">
        <f aca="false" t="array" ref="I5666:L5666">MMULT('t+1'!I5666:L5666,'input - gretl'!$B$3:$E$6)+MMULT('Point forecasts'!$P$3:$T$3,'input - gretl'!$B$9:$E$13)+MMULT('t+1'!Q5666:S5666,'input - gretl'!$B$14:$E$16)+E5666:H5666</f>
        <v>0.10367678870919</v>
      </c>
      <c r="J5666" s="3" t="n">
        <v>0.011200264354831</v>
      </c>
      <c r="K5666" s="3" t="n">
        <v>-0.0067151241653858</v>
      </c>
      <c r="L5666" s="3" t="n">
        <v>-0.0343513806680009</v>
      </c>
      <c r="M5666" s="0" t="n">
        <f aca="false">'t+1'!M5666+I5666</f>
        <v>0.174262624274633</v>
      </c>
      <c r="N5666" s="0" t="n">
        <f aca="false">'t+1'!N5666+J5666</f>
        <v>-0.0231290690180709</v>
      </c>
      <c r="O5666" s="0" t="n">
        <f aca="false">'t+1'!O5666+K5666</f>
        <v>2.42333264213238</v>
      </c>
      <c r="P5666" s="0" t="n">
        <f aca="false">'t+1'!P5666+L5666</f>
        <v>1.69103704734101</v>
      </c>
      <c r="Q5666" s="0" t="n">
        <f aca="false" t="array" ref="Q5666:S5666">MMULT(M5666:P5666,'input - gretl'!$B$19:$D$22)+MMULT('Point forecasts'!$J$4:$O$4,'input - gretl'!$B$23:$D$28)</f>
        <v>14.1521810988488</v>
      </c>
      <c r="R5666" s="0" t="n">
        <v>6.84015722536243</v>
      </c>
      <c r="S5666" s="0" t="n">
        <v>9.93780052710881</v>
      </c>
      <c r="U5666" s="10" t="n">
        <f aca="false">NORMSDIST(-M5666/'rhos computation'!$B$11)-EXP(M5666+'rhos computation'!$B$11^2/2)*NORMSDIST(-M5666/'rhos computation'!$B$11-'rhos computation'!$B$11)</f>
        <v>0.00605587680127839</v>
      </c>
      <c r="V5666" s="10" t="n">
        <f aca="false">NORMSDIST(-N5666/'rhos computation'!$B$23)-EXP(N5666+'rhos computation'!$B$23^2/2)*NORMSDIST(-N5666/'rhos computation'!$B$23-'rhos computation'!$B$23)</f>
        <v>0.0345263182801377</v>
      </c>
      <c r="W5666" s="0" t="n">
        <f aca="false">NORMSDIST(-O5666)</f>
        <v>0.00768941874143075</v>
      </c>
      <c r="X5666" s="0" t="n">
        <f aca="false">NORMSDIST(-P5666)</f>
        <v>0.0454148635924392</v>
      </c>
    </row>
    <row r="5667" customFormat="false" ht="12.8" hidden="false" customHeight="false" outlineLevel="0" collapsed="false">
      <c r="A5667" s="0" t="n">
        <v>-0.0288161553547544</v>
      </c>
      <c r="B5667" s="0" t="n">
        <v>-0.762877464305499</v>
      </c>
      <c r="C5667" s="0" t="n">
        <v>-0.493451067161674</v>
      </c>
      <c r="D5667" s="0" t="n">
        <v>0.756268408276308</v>
      </c>
      <c r="E5667" s="0" t="n">
        <f aca="false" t="array" ref="E5667:H5667">MMULT(A5667:D5667,'Root matrix of resiudals'!$B$19:E$22)</f>
        <v>-0.00386282972418702</v>
      </c>
      <c r="F5667" s="0" t="n">
        <v>-0.0235843366456089</v>
      </c>
      <c r="G5667" s="0" t="n">
        <v>-0.00986077520413784</v>
      </c>
      <c r="H5667" s="0" t="n">
        <v>0.0116678326338785</v>
      </c>
      <c r="I5667" s="3" t="n">
        <f aca="false" t="array" ref="I5667:L5667">MMULT('t+1'!I5667:L5667,'input - gretl'!$B$3:$E$6)+MMULT('Point forecasts'!$P$3:$T$3,'input - gretl'!$B$9:$E$13)+MMULT('t+1'!Q5667:S5667,'input - gretl'!$B$14:$E$16)+E5667:H5667</f>
        <v>-0.00763839876520564</v>
      </c>
      <c r="J5667" s="3" t="n">
        <v>-0.0816690772939642</v>
      </c>
      <c r="K5667" s="3" t="n">
        <v>-0.00729818656357671</v>
      </c>
      <c r="L5667" s="3" t="n">
        <v>-0.0152179952906199</v>
      </c>
      <c r="M5667" s="0" t="n">
        <f aca="false">'t+1'!M5667+I5667</f>
        <v>0.133295398628878</v>
      </c>
      <c r="N5667" s="0" t="n">
        <f aca="false">'t+1'!N5667+J5667</f>
        <v>-0.0889829694422783</v>
      </c>
      <c r="O5667" s="0" t="n">
        <f aca="false">'t+1'!O5667+K5667</f>
        <v>2.39589320366683</v>
      </c>
      <c r="P5667" s="0" t="n">
        <f aca="false">'t+1'!P5667+L5667</f>
        <v>1.74284805507063</v>
      </c>
      <c r="Q5667" s="0" t="n">
        <f aca="false" t="array" ref="Q5667:S5667">MMULT(M5667:P5667,'input - gretl'!$B$19:$D$22)+MMULT('Point forecasts'!$J$4:$O$4,'input - gretl'!$B$23:$D$28)</f>
        <v>14.1112138732031</v>
      </c>
      <c r="R5667" s="0" t="n">
        <v>6.77430332493822</v>
      </c>
      <c r="S5667" s="0" t="n">
        <v>9.861086229742</v>
      </c>
      <c r="U5667" s="10" t="n">
        <f aca="false">NORMSDIST(-M5667/'rhos computation'!$B$11)-EXP(M5667+'rhos computation'!$B$11^2/2)*NORMSDIST(-M5667/'rhos computation'!$B$11-'rhos computation'!$B$11)</f>
        <v>0.0110219615188427</v>
      </c>
      <c r="V5667" s="10" t="n">
        <f aca="false">NORMSDIST(-N5667/'rhos computation'!$B$23)-EXP(N5667+'rhos computation'!$B$23^2/2)*NORMSDIST(-N5667/'rhos computation'!$B$23-'rhos computation'!$B$23)</f>
        <v>0.0850965156341684</v>
      </c>
      <c r="W5667" s="0" t="n">
        <f aca="false">NORMSDIST(-O5667)</f>
        <v>0.00828996017318615</v>
      </c>
      <c r="X5667" s="0" t="n">
        <f aca="false">NORMSDIST(-P5667)</f>
        <v>0.040680079820346</v>
      </c>
    </row>
    <row r="5668" customFormat="false" ht="12.8" hidden="false" customHeight="false" outlineLevel="0" collapsed="false">
      <c r="A5668" s="0" t="n">
        <v>-0.608027425485942</v>
      </c>
      <c r="B5668" s="0" t="n">
        <v>-0.889043937682173</v>
      </c>
      <c r="C5668" s="0" t="n">
        <v>2.33000225257249</v>
      </c>
      <c r="D5668" s="0" t="n">
        <v>0.730109813143694</v>
      </c>
      <c r="E5668" s="0" t="n">
        <f aca="false" t="array" ref="E5668:H5668">MMULT(A5668:D5668,'Root matrix of resiudals'!$B$19:E$22)</f>
        <v>-0.0255013555631689</v>
      </c>
      <c r="F5668" s="0" t="n">
        <v>-0.0183649827398307</v>
      </c>
      <c r="G5668" s="0" t="n">
        <v>0.0344422789212044</v>
      </c>
      <c r="H5668" s="0" t="n">
        <v>0.0146903999651546</v>
      </c>
      <c r="I5668" s="3" t="n">
        <f aca="false" t="array" ref="I5668:L5668">MMULT('t+1'!I5668:L5668,'input - gretl'!$B$3:$E$6)+MMULT('Point forecasts'!$P$3:$T$3,'input - gretl'!$B$9:$E$13)+MMULT('t+1'!Q5668:S5668,'input - gretl'!$B$14:$E$16)+E5668:H5668</f>
        <v>-0.0503748576529855</v>
      </c>
      <c r="J5668" s="3" t="n">
        <v>-0.036984462953523</v>
      </c>
      <c r="K5668" s="3" t="n">
        <v>0.0375067823935317</v>
      </c>
      <c r="L5668" s="3" t="n">
        <v>-0.00764884080955102</v>
      </c>
      <c r="M5668" s="0" t="n">
        <f aca="false">'t+1'!M5668+I5668</f>
        <v>0.163183965426517</v>
      </c>
      <c r="N5668" s="0" t="n">
        <f aca="false">'t+1'!N5668+J5668</f>
        <v>-0.0808753137732801</v>
      </c>
      <c r="O5668" s="0" t="n">
        <f aca="false">'t+1'!O5668+K5668</f>
        <v>2.44433969930408</v>
      </c>
      <c r="P5668" s="0" t="n">
        <f aca="false">'t+1'!P5668+L5668</f>
        <v>1.72057437231683</v>
      </c>
      <c r="Q5668" s="0" t="n">
        <f aca="false" t="array" ref="Q5668:S5668">MMULT(M5668:P5668,'input - gretl'!$B$19:$D$22)+MMULT('Point forecasts'!$J$4:$O$4,'input - gretl'!$B$23:$D$28)</f>
        <v>14.1411024400007</v>
      </c>
      <c r="R5668" s="0" t="n">
        <v>6.78241098060722</v>
      </c>
      <c r="S5668" s="0" t="n">
        <v>9.93071611136225</v>
      </c>
      <c r="U5668" s="10" t="n">
        <f aca="false">NORMSDIST(-M5668/'rhos computation'!$B$11)-EXP(M5668+'rhos computation'!$B$11^2/2)*NORMSDIST(-M5668/'rhos computation'!$B$11-'rhos computation'!$B$11)</f>
        <v>0.00716849484018051</v>
      </c>
      <c r="V5668" s="10" t="n">
        <f aca="false">NORMSDIST(-N5668/'rhos computation'!$B$23)-EXP(N5668+'rhos computation'!$B$23^2/2)*NORMSDIST(-N5668/'rhos computation'!$B$23-'rhos computation'!$B$23)</f>
        <v>0.0781885804497616</v>
      </c>
      <c r="W5668" s="0" t="n">
        <f aca="false">NORMSDIST(-O5668)</f>
        <v>0.00725587770392872</v>
      </c>
      <c r="X5668" s="0" t="n">
        <f aca="false">NORMSDIST(-P5668)</f>
        <v>0.0426640436071871</v>
      </c>
    </row>
    <row r="5669" customFormat="false" ht="12.8" hidden="false" customHeight="false" outlineLevel="0" collapsed="false">
      <c r="A5669" s="0" t="n">
        <v>-0.863932912275733</v>
      </c>
      <c r="B5669" s="0" t="n">
        <v>-0.173673051554763</v>
      </c>
      <c r="C5669" s="0" t="n">
        <v>-0.78698804711712</v>
      </c>
      <c r="D5669" s="0" t="n">
        <v>1.47614525437268</v>
      </c>
      <c r="E5669" s="0" t="n">
        <f aca="false" t="array" ref="E5669:H5669">MMULT(A5669:D5669,'Root matrix of resiudals'!$B$19:E$22)</f>
        <v>-0.0389973038077511</v>
      </c>
      <c r="F5669" s="0" t="n">
        <v>-0.00964704978470171</v>
      </c>
      <c r="G5669" s="0" t="n">
        <v>-0.0126830133091637</v>
      </c>
      <c r="H5669" s="0" t="n">
        <v>0.0233715986960101</v>
      </c>
      <c r="I5669" s="3" t="n">
        <f aca="false" t="array" ref="I5669:L5669">MMULT('t+1'!I5669:L5669,'input - gretl'!$B$3:$E$6)+MMULT('Point forecasts'!$P$3:$T$3,'input - gretl'!$B$9:$E$13)+MMULT('t+1'!Q5669:S5669,'input - gretl'!$B$14:$E$16)+E5669:H5669</f>
        <v>0.0327831746516754</v>
      </c>
      <c r="J5669" s="3" t="n">
        <v>-0.0309817637737271</v>
      </c>
      <c r="K5669" s="3" t="n">
        <v>-0.0113161348741049</v>
      </c>
      <c r="L5669" s="3" t="n">
        <v>-0.00481468628448402</v>
      </c>
      <c r="M5669" s="0" t="n">
        <f aca="false">'t+1'!M5669+I5669</f>
        <v>0.0668496354960597</v>
      </c>
      <c r="N5669" s="0" t="n">
        <f aca="false">'t+1'!N5669+J5669</f>
        <v>-0.065038382298532</v>
      </c>
      <c r="O5669" s="0" t="n">
        <f aca="false">'t+1'!O5669+K5669</f>
        <v>2.42146762597375</v>
      </c>
      <c r="P5669" s="0" t="n">
        <f aca="false">'t+1'!P5669+L5669</f>
        <v>1.7664762065012</v>
      </c>
      <c r="Q5669" s="0" t="n">
        <f aca="false" t="array" ref="Q5669:S5669">MMULT(M5669:P5669,'input - gretl'!$B$19:$D$22)+MMULT('Point forecasts'!$J$4:$O$4,'input - gretl'!$B$23:$D$28)</f>
        <v>14.0447681100703</v>
      </c>
      <c r="R5669" s="0" t="n">
        <v>6.79824791208197</v>
      </c>
      <c r="S5669" s="0" t="n">
        <v>9.86418909863087</v>
      </c>
      <c r="U5669" s="10" t="n">
        <f aca="false">NORMSDIST(-M5669/'rhos computation'!$B$11)-EXP(M5669+'rhos computation'!$B$11^2/2)*NORMSDIST(-M5669/'rhos computation'!$B$11-'rhos computation'!$B$11)</f>
        <v>0.0253281123606069</v>
      </c>
      <c r="V5669" s="10" t="n">
        <f aca="false">NORMSDIST(-N5669/'rhos computation'!$B$23)-EXP(N5669+'rhos computation'!$B$23^2/2)*NORMSDIST(-N5669/'rhos computation'!$B$23-'rhos computation'!$B$23)</f>
        <v>0.0650494706546383</v>
      </c>
      <c r="W5669" s="0" t="n">
        <f aca="false">NORMSDIST(-O5669)</f>
        <v>0.00772898892774142</v>
      </c>
      <c r="X5669" s="0" t="n">
        <f aca="false">NORMSDIST(-P5669)</f>
        <v>0.0386579949675418</v>
      </c>
    </row>
    <row r="5670" customFormat="false" ht="12.8" hidden="false" customHeight="false" outlineLevel="0" collapsed="false">
      <c r="A5670" s="0" t="n">
        <v>-1.29123636543669</v>
      </c>
      <c r="B5670" s="0" t="n">
        <v>-2.09848141830988</v>
      </c>
      <c r="C5670" s="0" t="n">
        <v>0.37690251476807</v>
      </c>
      <c r="D5670" s="0" t="n">
        <v>-0.0677644536106413</v>
      </c>
      <c r="E5670" s="0" t="n">
        <f aca="false" t="array" ref="E5670:H5670">MMULT(A5670:D5670,'Root matrix of resiudals'!$B$19:E$22)</f>
        <v>-0.0596598136783531</v>
      </c>
      <c r="F5670" s="0" t="n">
        <v>-0.0615329959988547</v>
      </c>
      <c r="G5670" s="0" t="n">
        <v>-0.00313316240322029</v>
      </c>
      <c r="H5670" s="0" t="n">
        <v>-0.000311346599862205</v>
      </c>
      <c r="I5670" s="3" t="n">
        <f aca="false" t="array" ref="I5670:L5670">MMULT('t+1'!I5670:L5670,'input - gretl'!$B$3:$E$6)+MMULT('Point forecasts'!$P$3:$T$3,'input - gretl'!$B$9:$E$13)+MMULT('t+1'!Q5670:S5670,'input - gretl'!$B$14:$E$16)+E5670:H5670</f>
        <v>-0.0292949590384555</v>
      </c>
      <c r="J5670" s="3" t="n">
        <v>-0.0854632826318902</v>
      </c>
      <c r="K5670" s="3" t="n">
        <v>0.00264194896934175</v>
      </c>
      <c r="L5670" s="3" t="n">
        <v>-0.0146475247794063</v>
      </c>
      <c r="M5670" s="0" t="n">
        <f aca="false">'t+1'!M5670+I5670</f>
        <v>0.125721585819719</v>
      </c>
      <c r="N5670" s="0" t="n">
        <f aca="false">'t+1'!N5670+J5670</f>
        <v>-0.0888040022758737</v>
      </c>
      <c r="O5670" s="0" t="n">
        <f aca="false">'t+1'!O5670+K5670</f>
        <v>2.42978259908336</v>
      </c>
      <c r="P5670" s="0" t="n">
        <f aca="false">'t+1'!P5670+L5670</f>
        <v>1.69016475958457</v>
      </c>
      <c r="Q5670" s="0" t="n">
        <f aca="false" t="array" ref="Q5670:S5670">MMULT(M5670:P5670,'input - gretl'!$B$19:$D$22)+MMULT('Point forecasts'!$J$4:$O$4,'input - gretl'!$B$23:$D$28)</f>
        <v>14.1036400603939</v>
      </c>
      <c r="R5670" s="0" t="n">
        <v>6.77448229210462</v>
      </c>
      <c r="S5670" s="0" t="n">
        <v>9.94508007333054</v>
      </c>
      <c r="U5670" s="10" t="n">
        <f aca="false">NORMSDIST(-M5670/'rhos computation'!$B$11)-EXP(M5670+'rhos computation'!$B$11^2/2)*NORMSDIST(-M5670/'rhos computation'!$B$11-'rhos computation'!$B$11)</f>
        <v>0.0122221545538753</v>
      </c>
      <c r="V5670" s="10" t="n">
        <f aca="false">NORMSDIST(-N5670/'rhos computation'!$B$23)-EXP(N5670+'rhos computation'!$B$23^2/2)*NORMSDIST(-N5670/'rhos computation'!$B$23-'rhos computation'!$B$23)</f>
        <v>0.0849430744055645</v>
      </c>
      <c r="W5670" s="0" t="n">
        <f aca="false">NORMSDIST(-O5670)</f>
        <v>0.00755394094912815</v>
      </c>
      <c r="X5670" s="0" t="n">
        <f aca="false">NORMSDIST(-P5670)</f>
        <v>0.0454982191416083</v>
      </c>
    </row>
    <row r="5671" customFormat="false" ht="12.8" hidden="false" customHeight="false" outlineLevel="0" collapsed="false">
      <c r="A5671" s="0" t="n">
        <v>-0.209316339957149</v>
      </c>
      <c r="B5671" s="0" t="n">
        <v>0.785704685150936</v>
      </c>
      <c r="C5671" s="0" t="n">
        <v>-0.194262315985537</v>
      </c>
      <c r="D5671" s="0" t="n">
        <v>0.881904154617102</v>
      </c>
      <c r="E5671" s="0" t="n">
        <f aca="false" t="array" ref="E5671:H5671">MMULT(A5671:D5671,'Root matrix of resiudals'!$B$19:E$22)</f>
        <v>-0.00777926765154769</v>
      </c>
      <c r="F5671" s="0" t="n">
        <v>0.021335755596895</v>
      </c>
      <c r="G5671" s="0" t="n">
        <v>0.000441785465638276</v>
      </c>
      <c r="H5671" s="0" t="n">
        <v>0.0142199708731325</v>
      </c>
      <c r="I5671" s="3" t="n">
        <f aca="false" t="array" ref="I5671:L5671">MMULT('t+1'!I5671:L5671,'input - gretl'!$B$3:$E$6)+MMULT('Point forecasts'!$P$3:$T$3,'input - gretl'!$B$9:$E$13)+MMULT('t+1'!Q5671:S5671,'input - gretl'!$B$14:$E$16)+E5671:H5671</f>
        <v>0.019584274413378</v>
      </c>
      <c r="J5671" s="3" t="n">
        <v>0.00894336099742509</v>
      </c>
      <c r="K5671" s="3" t="n">
        <v>-0.0033049599918506</v>
      </c>
      <c r="L5671" s="3" t="n">
        <v>-0.0102158388009069</v>
      </c>
      <c r="M5671" s="0" t="n">
        <f aca="false">'t+1'!M5671+I5671</f>
        <v>0.133740126664435</v>
      </c>
      <c r="N5671" s="0" t="n">
        <f aca="false">'t+1'!N5671+J5671</f>
        <v>-0.0471234680647801</v>
      </c>
      <c r="O5671" s="0" t="n">
        <f aca="false">'t+1'!O5671+K5671</f>
        <v>2.40890745753721</v>
      </c>
      <c r="P5671" s="0" t="n">
        <f aca="false">'t+1'!P5671+L5671</f>
        <v>1.71789709099196</v>
      </c>
      <c r="Q5671" s="0" t="n">
        <f aca="false" t="array" ref="Q5671:S5671">MMULT(M5671:P5671,'input - gretl'!$B$19:$D$22)+MMULT('Point forecasts'!$J$4:$O$4,'input - gretl'!$B$23:$D$28)</f>
        <v>14.1116586012386</v>
      </c>
      <c r="R5671" s="0" t="n">
        <v>6.81616282631572</v>
      </c>
      <c r="S5671" s="0" t="n">
        <v>9.89783009799939</v>
      </c>
      <c r="U5671" s="10" t="n">
        <f aca="false">NORMSDIST(-M5671/'rhos computation'!$B$11)-EXP(M5671+'rhos computation'!$B$11^2/2)*NORMSDIST(-M5671/'rhos computation'!$B$11-'rhos computation'!$B$11)</f>
        <v>0.0109545001410524</v>
      </c>
      <c r="V5671" s="10" t="n">
        <f aca="false">NORMSDIST(-N5671/'rhos computation'!$B$23)-EXP(N5671+'rhos computation'!$B$23^2/2)*NORMSDIST(-N5671/'rhos computation'!$B$23-'rhos computation'!$B$23)</f>
        <v>0.0510606035256022</v>
      </c>
      <c r="W5671" s="0" t="n">
        <f aca="false">NORMSDIST(-O5671)</f>
        <v>0.00800017729328152</v>
      </c>
      <c r="X5671" s="0" t="n">
        <f aca="false">NORMSDIST(-P5671)</f>
        <v>0.0429076937676842</v>
      </c>
    </row>
    <row r="5672" customFormat="false" ht="12.8" hidden="false" customHeight="false" outlineLevel="0" collapsed="false">
      <c r="A5672" s="0" t="n">
        <v>-0.673410629095052</v>
      </c>
      <c r="B5672" s="0" t="n">
        <v>0.755429655268679</v>
      </c>
      <c r="C5672" s="0" t="n">
        <v>-0.652360558210767</v>
      </c>
      <c r="D5672" s="0" t="n">
        <v>1.05226760968468</v>
      </c>
      <c r="E5672" s="0" t="n">
        <f aca="false" t="array" ref="E5672:H5672">MMULT(A5672:D5672,'Root matrix of resiudals'!$B$19:E$22)</f>
        <v>-0.0283907144796494</v>
      </c>
      <c r="F5672" s="0" t="n">
        <v>0.0177863368430395</v>
      </c>
      <c r="G5672" s="0" t="n">
        <v>-0.00742763023979925</v>
      </c>
      <c r="H5672" s="0" t="n">
        <v>0.0166355470758328</v>
      </c>
      <c r="I5672" s="3" t="n">
        <f aca="false" t="array" ref="I5672:L5672">MMULT('t+1'!I5672:L5672,'input - gretl'!$B$3:$E$6)+MMULT('Point forecasts'!$P$3:$T$3,'input - gretl'!$B$9:$E$13)+MMULT('t+1'!Q5672:S5672,'input - gretl'!$B$14:$E$16)+E5672:H5672</f>
        <v>0.0166198015369927</v>
      </c>
      <c r="J5672" s="3" t="n">
        <v>-0.00736901017315343</v>
      </c>
      <c r="K5672" s="3" t="n">
        <v>-0.0106763390713381</v>
      </c>
      <c r="L5672" s="3" t="n">
        <v>-0.0104993505796187</v>
      </c>
      <c r="M5672" s="0" t="n">
        <f aca="false">'t+1'!M5672+I5672</f>
        <v>0.0868575054521678</v>
      </c>
      <c r="N5672" s="0" t="n">
        <f aca="false">'t+1'!N5672+J5672</f>
        <v>-0.0503724475023273</v>
      </c>
      <c r="O5672" s="0" t="n">
        <f aca="false">'t+1'!O5672+K5672</f>
        <v>2.40484984978916</v>
      </c>
      <c r="P5672" s="0" t="n">
        <f aca="false">'t+1'!P5672+L5672</f>
        <v>1.73751358797569</v>
      </c>
      <c r="Q5672" s="0" t="n">
        <f aca="false" t="array" ref="Q5672:S5672">MMULT(M5672:P5672,'input - gretl'!$B$19:$D$22)+MMULT('Point forecasts'!$J$4:$O$4,'input - gretl'!$B$23:$D$28)</f>
        <v>14.0647759800264</v>
      </c>
      <c r="R5672" s="0" t="n">
        <v>6.81291384687817</v>
      </c>
      <c r="S5672" s="0" t="n">
        <v>9.87511622079497</v>
      </c>
      <c r="U5672" s="10" t="n">
        <f aca="false">NORMSDIST(-M5672/'rhos computation'!$B$11)-EXP(M5672+'rhos computation'!$B$11^2/2)*NORMSDIST(-M5672/'rhos computation'!$B$11-'rhos computation'!$B$11)</f>
        <v>0.020061783268402</v>
      </c>
      <c r="V5672" s="10" t="n">
        <f aca="false">NORMSDIST(-N5672/'rhos computation'!$B$23)-EXP(N5672+'rhos computation'!$B$23^2/2)*NORMSDIST(-N5672/'rhos computation'!$B$23-'rhos computation'!$B$23)</f>
        <v>0.0535098020092721</v>
      </c>
      <c r="W5672" s="0" t="n">
        <f aca="false">NORMSDIST(-O5672)</f>
        <v>0.00808955588456989</v>
      </c>
      <c r="X5672" s="0" t="n">
        <f aca="false">NORMSDIST(-P5672)</f>
        <v>0.0411482788563451</v>
      </c>
    </row>
    <row r="5673" customFormat="false" ht="12.8" hidden="false" customHeight="false" outlineLevel="0" collapsed="false">
      <c r="A5673" s="0" t="n">
        <v>0.267964074806563</v>
      </c>
      <c r="B5673" s="0" t="n">
        <v>0.887327546001603</v>
      </c>
      <c r="C5673" s="0" t="n">
        <v>-0.377633064550826</v>
      </c>
      <c r="D5673" s="0" t="n">
        <v>-0.142409080461642</v>
      </c>
      <c r="E5673" s="0" t="n">
        <f aca="false" t="array" ref="E5673:H5673">MMULT(A5673:D5673,'Root matrix of resiudals'!$B$19:E$22)</f>
        <v>0.0130940154926539</v>
      </c>
      <c r="F5673" s="0" t="n">
        <v>0.0245943767603089</v>
      </c>
      <c r="G5673" s="0" t="n">
        <v>-0.00273195431961549</v>
      </c>
      <c r="H5673" s="0" t="n">
        <v>-0.00278770407150871</v>
      </c>
      <c r="I5673" s="3" t="n">
        <f aca="false" t="array" ref="I5673:L5673">MMULT('t+1'!I5673:L5673,'input - gretl'!$B$3:$E$6)+MMULT('Point forecasts'!$P$3:$T$3,'input - gretl'!$B$9:$E$13)+MMULT('t+1'!Q5673:S5673,'input - gretl'!$B$14:$E$16)+E5673:H5673</f>
        <v>0.0509852289486867</v>
      </c>
      <c r="J5673" s="3" t="n">
        <v>0.00977739708098126</v>
      </c>
      <c r="K5673" s="3" t="n">
        <v>-0.00203734017673186</v>
      </c>
      <c r="L5673" s="3" t="n">
        <v>-0.0300289485452198</v>
      </c>
      <c r="M5673" s="0" t="n">
        <f aca="false">'t+1'!M5673+I5673</f>
        <v>0.145002976872389</v>
      </c>
      <c r="N5673" s="0" t="n">
        <f aca="false">'t+1'!N5673+J5673</f>
        <v>-0.0384574934587142</v>
      </c>
      <c r="O5673" s="0" t="n">
        <f aca="false">'t+1'!O5673+K5673</f>
        <v>2.42072428301126</v>
      </c>
      <c r="P5673" s="0" t="n">
        <f aca="false">'t+1'!P5673+L5673</f>
        <v>1.72769486565224</v>
      </c>
      <c r="Q5673" s="0" t="n">
        <f aca="false" t="array" ref="Q5673:S5673">MMULT(M5673:P5673,'input - gretl'!$B$19:$D$22)+MMULT('Point forecasts'!$J$4:$O$4,'input - gretl'!$B$23:$D$28)</f>
        <v>14.1229214514466</v>
      </c>
      <c r="R5673" s="0" t="n">
        <v>6.82482880092178</v>
      </c>
      <c r="S5673" s="0" t="n">
        <v>9.90032874988279</v>
      </c>
      <c r="U5673" s="10" t="n">
        <f aca="false">NORMSDIST(-M5673/'rhos computation'!$B$11)-EXP(M5673+'rhos computation'!$B$11^2/2)*NORMSDIST(-M5673/'rhos computation'!$B$11-'rhos computation'!$B$11)</f>
        <v>0.00935257147292168</v>
      </c>
      <c r="V5673" s="10" t="n">
        <f aca="false">NORMSDIST(-N5673/'rhos computation'!$B$23)-EXP(N5673+'rhos computation'!$B$23^2/2)*NORMSDIST(-N5673/'rhos computation'!$B$23-'rhos computation'!$B$23)</f>
        <v>0.0447540016443145</v>
      </c>
      <c r="W5673" s="0" t="n">
        <f aca="false">NORMSDIST(-O5673)</f>
        <v>0.00774481037273792</v>
      </c>
      <c r="X5673" s="0" t="n">
        <f aca="false">NORMSDIST(-P5673)</f>
        <v>0.04202147227556</v>
      </c>
    </row>
    <row r="5674" customFormat="false" ht="12.8" hidden="false" customHeight="false" outlineLevel="0" collapsed="false">
      <c r="A5674" s="0" t="n">
        <v>0.00943158205788076</v>
      </c>
      <c r="B5674" s="0" t="n">
        <v>0.0842688552143859</v>
      </c>
      <c r="C5674" s="0" t="n">
        <v>0.0771113944420786</v>
      </c>
      <c r="D5674" s="0" t="n">
        <v>3.0251925081625</v>
      </c>
      <c r="E5674" s="0" t="n">
        <f aca="false" t="array" ref="E5674:H5674">MMULT(A5674:D5674,'Root matrix of resiudals'!$B$19:E$22)</f>
        <v>-0.000467622676327681</v>
      </c>
      <c r="F5674" s="0" t="n">
        <v>0.00290459693861512</v>
      </c>
      <c r="G5674" s="0" t="n">
        <v>0.0050214952840124</v>
      </c>
      <c r="H5674" s="0" t="n">
        <v>0.0491802147992446</v>
      </c>
      <c r="I5674" s="3" t="n">
        <f aca="false" t="array" ref="I5674:L5674">MMULT('t+1'!I5674:L5674,'input - gretl'!$B$3:$E$6)+MMULT('Point forecasts'!$P$3:$T$3,'input - gretl'!$B$9:$E$13)+MMULT('t+1'!Q5674:S5674,'input - gretl'!$B$14:$E$16)+E5674:H5674</f>
        <v>0.013159486850089</v>
      </c>
      <c r="J5674" s="3" t="n">
        <v>-0.0180175898606804</v>
      </c>
      <c r="K5674" s="3" t="n">
        <v>0.0102067695537721</v>
      </c>
      <c r="L5674" s="3" t="n">
        <v>0.0292167734751818</v>
      </c>
      <c r="M5674" s="0" t="n">
        <f aca="false">'t+1'!M5674+I5674</f>
        <v>0.175920423008746</v>
      </c>
      <c r="N5674" s="0" t="n">
        <f aca="false">'t+1'!N5674+J5674</f>
        <v>-0.0413878472167389</v>
      </c>
      <c r="O5674" s="0" t="n">
        <f aca="false">'t+1'!O5674+K5674</f>
        <v>2.43197695800696</v>
      </c>
      <c r="P5674" s="0" t="n">
        <f aca="false">'t+1'!P5674+L5674</f>
        <v>1.75833129552573</v>
      </c>
      <c r="Q5674" s="0" t="n">
        <f aca="false" t="array" ref="Q5674:S5674">MMULT(M5674:P5674,'input - gretl'!$B$19:$D$22)+MMULT('Point forecasts'!$J$4:$O$4,'input - gretl'!$B$23:$D$28)</f>
        <v>14.1538388975829</v>
      </c>
      <c r="R5674" s="0" t="n">
        <v>6.82189844716376</v>
      </c>
      <c r="S5674" s="0" t="n">
        <v>9.8824446482473</v>
      </c>
      <c r="U5674" s="10" t="n">
        <f aca="false">NORMSDIST(-M5674/'rhos computation'!$B$11)-EXP(M5674+'rhos computation'!$B$11^2/2)*NORMSDIST(-M5674/'rhos computation'!$B$11-'rhos computation'!$B$11)</f>
        <v>0.00590237674907916</v>
      </c>
      <c r="V5674" s="10" t="n">
        <f aca="false">NORMSDIST(-N5674/'rhos computation'!$B$23)-EXP(N5674+'rhos computation'!$B$23^2/2)*NORMSDIST(-N5674/'rhos computation'!$B$23-'rhos computation'!$B$23)</f>
        <v>0.0468478100634804</v>
      </c>
      <c r="W5674" s="0" t="n">
        <f aca="false">NORMSDIST(-O5674)</f>
        <v>0.00750833129426418</v>
      </c>
      <c r="X5674" s="0" t="n">
        <f aca="false">NORMSDIST(-P5674)</f>
        <v>0.0393455778568019</v>
      </c>
    </row>
    <row r="5675" customFormat="false" ht="12.8" hidden="false" customHeight="false" outlineLevel="0" collapsed="false">
      <c r="A5675" s="0" t="n">
        <v>-0.82001914970928</v>
      </c>
      <c r="B5675" s="0" t="n">
        <v>0.28188696404925</v>
      </c>
      <c r="C5675" s="0" t="n">
        <v>1.59863212752855</v>
      </c>
      <c r="D5675" s="0" t="n">
        <v>-0.652903274806791</v>
      </c>
      <c r="E5675" s="0" t="n">
        <f aca="false" t="array" ref="E5675:H5675">MMULT(A5675:D5675,'Root matrix of resiudals'!$B$19:E$22)</f>
        <v>-0.0323194449596858</v>
      </c>
      <c r="F5675" s="0" t="n">
        <v>0.011894297082371</v>
      </c>
      <c r="G5675" s="0" t="n">
        <v>0.0250142037598169</v>
      </c>
      <c r="H5675" s="0" t="n">
        <v>-0.00843137995750629</v>
      </c>
      <c r="I5675" s="3" t="n">
        <f aca="false" t="array" ref="I5675:L5675">MMULT('t+1'!I5675:L5675,'input - gretl'!$B$3:$E$6)+MMULT('Point forecasts'!$P$3:$T$3,'input - gretl'!$B$9:$E$13)+MMULT('t+1'!Q5675:S5675,'input - gretl'!$B$14:$E$16)+E5675:H5675</f>
        <v>0.0442777592656948</v>
      </c>
      <c r="J5675" s="3" t="n">
        <v>-0.0130983419983949</v>
      </c>
      <c r="K5675" s="3" t="n">
        <v>0.0149344543150228</v>
      </c>
      <c r="L5675" s="3" t="n">
        <v>-0.036539296807348</v>
      </c>
      <c r="M5675" s="0" t="n">
        <f aca="false">'t+1'!M5675+I5675</f>
        <v>0.0486218202149161</v>
      </c>
      <c r="N5675" s="0" t="n">
        <f aca="false">'t+1'!N5675+J5675</f>
        <v>-0.0642894110392977</v>
      </c>
      <c r="O5675" s="0" t="n">
        <f aca="false">'t+1'!O5675+K5675</f>
        <v>2.42806138963133</v>
      </c>
      <c r="P5675" s="0" t="n">
        <f aca="false">'t+1'!P5675+L5675</f>
        <v>1.70235538197974</v>
      </c>
      <c r="Q5675" s="0" t="n">
        <f aca="false" t="array" ref="Q5675:S5675">MMULT(M5675:P5675,'input - gretl'!$B$19:$D$22)+MMULT('Point forecasts'!$J$4:$O$4,'input - gretl'!$B$23:$D$28)</f>
        <v>14.0265402947891</v>
      </c>
      <c r="R5675" s="0" t="n">
        <v>6.7989968833412</v>
      </c>
      <c r="S5675" s="0" t="n">
        <v>9.93176497244959</v>
      </c>
      <c r="U5675" s="10" t="n">
        <f aca="false">NORMSDIST(-M5675/'rhos computation'!$B$11)-EXP(M5675+'rhos computation'!$B$11^2/2)*NORMSDIST(-M5675/'rhos computation'!$B$11-'rhos computation'!$B$11)</f>
        <v>0.0309307301090554</v>
      </c>
      <c r="V5675" s="10" t="n">
        <f aca="false">NORMSDIST(-N5675/'rhos computation'!$B$23)-EXP(N5675+'rhos computation'!$B$23^2/2)*NORMSDIST(-N5675/'rhos computation'!$B$23-'rhos computation'!$B$23)</f>
        <v>0.0644433148099793</v>
      </c>
      <c r="W5675" s="0" t="n">
        <f aca="false">NORMSDIST(-O5675)</f>
        <v>0.00758988679543876</v>
      </c>
      <c r="X5675" s="0" t="n">
        <f aca="false">NORMSDIST(-P5675)</f>
        <v>0.0443443843719238</v>
      </c>
    </row>
    <row r="5676" customFormat="false" ht="12.8" hidden="false" customHeight="false" outlineLevel="0" collapsed="false">
      <c r="A5676" s="0" t="n">
        <v>-1.02648935196404</v>
      </c>
      <c r="B5676" s="0" t="n">
        <v>3.17855443040001</v>
      </c>
      <c r="C5676" s="0" t="n">
        <v>-2.27160955506984</v>
      </c>
      <c r="D5676" s="0" t="n">
        <v>1.56815543666507</v>
      </c>
      <c r="E5676" s="0" t="n">
        <f aca="false" t="array" ref="E5676:H5676">MMULT(A5676:D5676,'Root matrix of resiudals'!$B$19:E$22)</f>
        <v>-0.0402507432877265</v>
      </c>
      <c r="F5676" s="0" t="n">
        <v>0.080440860069057</v>
      </c>
      <c r="G5676" s="0" t="n">
        <v>-0.0246680470453862</v>
      </c>
      <c r="H5676" s="0" t="n">
        <v>0.023446749264325</v>
      </c>
      <c r="I5676" s="3" t="n">
        <f aca="false" t="array" ref="I5676:L5676">MMULT('t+1'!I5676:L5676,'input - gretl'!$B$3:$E$6)+MMULT('Point forecasts'!$P$3:$T$3,'input - gretl'!$B$9:$E$13)+MMULT('t+1'!Q5676:S5676,'input - gretl'!$B$14:$E$16)+E5676:H5676</f>
        <v>-0.0190666513905621</v>
      </c>
      <c r="J5676" s="3" t="n">
        <v>0.0550583153181371</v>
      </c>
      <c r="K5676" s="3" t="n">
        <v>-0.0324052714064896</v>
      </c>
      <c r="L5676" s="3" t="n">
        <v>0.000486085710661156</v>
      </c>
      <c r="M5676" s="0" t="n">
        <f aca="false">'t+1'!M5676+I5676</f>
        <v>0.0957851275951567</v>
      </c>
      <c r="N5676" s="0" t="n">
        <f aca="false">'t+1'!N5676+J5676</f>
        <v>0.00673492288031007</v>
      </c>
      <c r="O5676" s="0" t="n">
        <f aca="false">'t+1'!O5676+K5676</f>
        <v>2.36778635398154</v>
      </c>
      <c r="P5676" s="0" t="n">
        <f aca="false">'t+1'!P5676+L5676</f>
        <v>1.70950519665051</v>
      </c>
      <c r="Q5676" s="0" t="n">
        <f aca="false" t="array" ref="Q5676:S5676">MMULT(M5676:P5676,'input - gretl'!$B$19:$D$22)+MMULT('Point forecasts'!$J$4:$O$4,'input - gretl'!$B$23:$D$28)</f>
        <v>14.0737036021694</v>
      </c>
      <c r="R5676" s="0" t="n">
        <v>6.87002121726081</v>
      </c>
      <c r="S5676" s="0" t="n">
        <v>9.86469010555716</v>
      </c>
      <c r="U5676" s="10" t="n">
        <f aca="false">NORMSDIST(-M5676/'rhos computation'!$B$11)-EXP(M5676+'rhos computation'!$B$11^2/2)*NORMSDIST(-M5676/'rhos computation'!$B$11-'rhos computation'!$B$11)</f>
        <v>0.0179941511322316</v>
      </c>
      <c r="V5676" s="10" t="n">
        <f aca="false">NORMSDIST(-N5676/'rhos computation'!$B$23)-EXP(N5676+'rhos computation'!$B$23^2/2)*NORMSDIST(-N5676/'rhos computation'!$B$23-'rhos computation'!$B$23)</f>
        <v>0.0186697398259784</v>
      </c>
      <c r="W5676" s="0" t="n">
        <f aca="false">NORMSDIST(-O5676)</f>
        <v>0.00894743304256799</v>
      </c>
      <c r="X5676" s="0" t="n">
        <f aca="false">NORMSDIST(-P5676)</f>
        <v>0.0436787049709851</v>
      </c>
    </row>
    <row r="5677" customFormat="false" ht="12.8" hidden="false" customHeight="false" outlineLevel="0" collapsed="false">
      <c r="A5677" s="0" t="n">
        <v>-0.344184142423542</v>
      </c>
      <c r="B5677" s="0" t="n">
        <v>-2.12110822492915</v>
      </c>
      <c r="C5677" s="0" t="n">
        <v>1.29547112019734</v>
      </c>
      <c r="D5677" s="0" t="n">
        <v>1.73003917375549</v>
      </c>
      <c r="E5677" s="0" t="n">
        <f aca="false" t="array" ref="E5677:H5677">MMULT(A5677:D5677,'Root matrix of resiudals'!$B$19:E$22)</f>
        <v>-0.0186318264504556</v>
      </c>
      <c r="F5677" s="0" t="n">
        <v>-0.056619054141731</v>
      </c>
      <c r="G5677" s="0" t="n">
        <v>0.0148177040570818</v>
      </c>
      <c r="H5677" s="0" t="n">
        <v>0.0295495974430412</v>
      </c>
      <c r="I5677" s="3" t="n">
        <f aca="false" t="array" ref="I5677:L5677">MMULT('t+1'!I5677:L5677,'input - gretl'!$B$3:$E$6)+MMULT('Point forecasts'!$P$3:$T$3,'input - gretl'!$B$9:$E$13)+MMULT('t+1'!Q5677:S5677,'input - gretl'!$B$14:$E$16)+E5677:H5677</f>
        <v>0.00963673747437894</v>
      </c>
      <c r="J5677" s="3" t="n">
        <v>-0.090624677951083</v>
      </c>
      <c r="K5677" s="3" t="n">
        <v>0.0164025311802858</v>
      </c>
      <c r="L5677" s="3" t="n">
        <v>0.00861505743256799</v>
      </c>
      <c r="M5677" s="0" t="n">
        <f aca="false">'t+1'!M5677+I5677</f>
        <v>0.131894007562292</v>
      </c>
      <c r="N5677" s="0" t="n">
        <f aca="false">'t+1'!N5677+J5677</f>
        <v>-0.105666934040114</v>
      </c>
      <c r="O5677" s="0" t="n">
        <f aca="false">'t+1'!O5677+K5677</f>
        <v>2.43321229810485</v>
      </c>
      <c r="P5677" s="0" t="n">
        <f aca="false">'t+1'!P5677+L5677</f>
        <v>1.73623649393475</v>
      </c>
      <c r="Q5677" s="0" t="n">
        <f aca="false" t="array" ref="Q5677:S5677">MMULT(M5677:P5677,'input - gretl'!$B$19:$D$22)+MMULT('Point forecasts'!$J$4:$O$4,'input - gretl'!$B$23:$D$28)</f>
        <v>14.1098124821365</v>
      </c>
      <c r="R5677" s="0" t="n">
        <v>6.75761936034038</v>
      </c>
      <c r="S5677" s="0" t="n">
        <v>9.9046932493983</v>
      </c>
      <c r="U5677" s="10" t="n">
        <f aca="false">NORMSDIST(-M5677/'rhos computation'!$B$11)-EXP(M5677+'rhos computation'!$B$11^2/2)*NORMSDIST(-M5677/'rhos computation'!$B$11-'rhos computation'!$B$11)</f>
        <v>0.0112366958211154</v>
      </c>
      <c r="V5677" s="10" t="n">
        <f aca="false">NORMSDIST(-N5677/'rhos computation'!$B$23)-EXP(N5677+'rhos computation'!$B$23^2/2)*NORMSDIST(-N5677/'rhos computation'!$B$23-'rhos computation'!$B$23)</f>
        <v>0.0995254271903698</v>
      </c>
      <c r="W5677" s="0" t="n">
        <f aca="false">NORMSDIST(-O5677)</f>
        <v>0.00748276167085606</v>
      </c>
      <c r="X5677" s="0" t="n">
        <f aca="false">NORMSDIST(-P5677)</f>
        <v>0.0412610134858378</v>
      </c>
    </row>
    <row r="5678" customFormat="false" ht="12.8" hidden="false" customHeight="false" outlineLevel="0" collapsed="false">
      <c r="A5678" s="0" t="n">
        <v>-1.11409751690849</v>
      </c>
      <c r="B5678" s="0" t="n">
        <v>0.838178879625748</v>
      </c>
      <c r="C5678" s="0" t="n">
        <v>-0.401208714661527</v>
      </c>
      <c r="D5678" s="0" t="n">
        <v>2.0770610140522</v>
      </c>
      <c r="E5678" s="0" t="n">
        <f aca="false" t="array" ref="E5678:H5678">MMULT(A5678:D5678,'Root matrix of resiudals'!$B$19:E$22)</f>
        <v>-0.0471929588875823</v>
      </c>
      <c r="F5678" s="0" t="n">
        <v>0.0201218731747528</v>
      </c>
      <c r="G5678" s="0" t="n">
        <v>-0.0024538314014122</v>
      </c>
      <c r="H5678" s="0" t="n">
        <v>0.0337267342018259</v>
      </c>
      <c r="I5678" s="3" t="n">
        <f aca="false" t="array" ref="I5678:L5678">MMULT('t+1'!I5678:L5678,'input - gretl'!$B$3:$E$6)+MMULT('Point forecasts'!$P$3:$T$3,'input - gretl'!$B$9:$E$13)+MMULT('t+1'!Q5678:S5678,'input - gretl'!$B$14:$E$16)+E5678:H5678</f>
        <v>-0.0187743934166928</v>
      </c>
      <c r="J5678" s="3" t="n">
        <v>-0.0171857325077014</v>
      </c>
      <c r="K5678" s="3" t="n">
        <v>-0.00222542883083732</v>
      </c>
      <c r="L5678" s="3" t="n">
        <v>0.00374573393810772</v>
      </c>
      <c r="M5678" s="0" t="n">
        <f aca="false">'t+1'!M5678+I5678</f>
        <v>0.0673871863654746</v>
      </c>
      <c r="N5678" s="0" t="n">
        <f aca="false">'t+1'!N5678+J5678</f>
        <v>-0.0502376199177145</v>
      </c>
      <c r="O5678" s="0" t="n">
        <f aca="false">'t+1'!O5678+K5678</f>
        <v>2.41158050779179</v>
      </c>
      <c r="P5678" s="0" t="n">
        <f aca="false">'t+1'!P5678+L5678</f>
        <v>1.77488442528781</v>
      </c>
      <c r="Q5678" s="0" t="n">
        <f aca="false" t="array" ref="Q5678:S5678">MMULT(M5678:P5678,'input - gretl'!$B$19:$D$22)+MMULT('Point forecasts'!$J$4:$O$4,'input - gretl'!$B$23:$D$28)</f>
        <v>14.0453056609397</v>
      </c>
      <c r="R5678" s="0" t="n">
        <v>6.81304867446278</v>
      </c>
      <c r="S5678" s="0" t="n">
        <v>9.84630534397191</v>
      </c>
      <c r="U5678" s="10" t="n">
        <f aca="false">NORMSDIST(-M5678/'rhos computation'!$B$11)-EXP(M5678+'rhos computation'!$B$11^2/2)*NORMSDIST(-M5678/'rhos computation'!$B$11-'rhos computation'!$B$11)</f>
        <v>0.0251747704711384</v>
      </c>
      <c r="V5678" s="10" t="n">
        <f aca="false">NORMSDIST(-N5678/'rhos computation'!$B$23)-EXP(N5678+'rhos computation'!$B$23^2/2)*NORMSDIST(-N5678/'rhos computation'!$B$23-'rhos computation'!$B$23)</f>
        <v>0.0534073086220833</v>
      </c>
      <c r="W5678" s="0" t="n">
        <f aca="false">NORMSDIST(-O5678)</f>
        <v>0.0079417723584157</v>
      </c>
      <c r="X5678" s="0" t="n">
        <f aca="false">NORMSDIST(-P5678)</f>
        <v>0.0379584862197734</v>
      </c>
    </row>
    <row r="5679" customFormat="false" ht="12.8" hidden="false" customHeight="false" outlineLevel="0" collapsed="false">
      <c r="A5679" s="0" t="n">
        <v>0.674442072926779</v>
      </c>
      <c r="B5679" s="0" t="n">
        <v>0.242247547582092</v>
      </c>
      <c r="C5679" s="0" t="n">
        <v>-0.654336886074782</v>
      </c>
      <c r="D5679" s="0" t="n">
        <v>-0.49785363801927</v>
      </c>
      <c r="E5679" s="0" t="n">
        <f aca="false" t="array" ref="E5679:H5679">MMULT(A5679:D5679,'Root matrix of resiudals'!$B$19:E$22)</f>
        <v>0.0288674377264854</v>
      </c>
      <c r="F5679" s="0" t="n">
        <v>0.00606659139034554</v>
      </c>
      <c r="G5679" s="0" t="n">
        <v>-0.00941223238029856</v>
      </c>
      <c r="H5679" s="0" t="n">
        <v>-0.0090704149397336</v>
      </c>
      <c r="I5679" s="3" t="n">
        <f aca="false" t="array" ref="I5679:L5679">MMULT('t+1'!I5679:L5679,'input - gretl'!$B$3:$E$6)+MMULT('Point forecasts'!$P$3:$T$3,'input - gretl'!$B$9:$E$13)+MMULT('t+1'!Q5679:S5679,'input - gretl'!$B$14:$E$16)+E5679:H5679</f>
        <v>0.0489610224487799</v>
      </c>
      <c r="J5679" s="3" t="n">
        <v>-0.0289213825762699</v>
      </c>
      <c r="K5679" s="3" t="n">
        <v>-0.00624954793869872</v>
      </c>
      <c r="L5679" s="3" t="n">
        <v>-0.0339205559375544</v>
      </c>
      <c r="M5679" s="0" t="n">
        <f aca="false">'t+1'!M5679+I5679</f>
        <v>0.172849096203405</v>
      </c>
      <c r="N5679" s="0" t="n">
        <f aca="false">'t+1'!N5679+J5679</f>
        <v>-0.0499297030678661</v>
      </c>
      <c r="O5679" s="0" t="n">
        <f aca="false">'t+1'!O5679+K5679</f>
        <v>2.41068241695618</v>
      </c>
      <c r="P5679" s="0" t="n">
        <f aca="false">'t+1'!P5679+L5679</f>
        <v>1.7173000645395</v>
      </c>
      <c r="Q5679" s="0" t="n">
        <f aca="false" t="array" ref="Q5679:S5679">MMULT(M5679:P5679,'input - gretl'!$B$19:$D$22)+MMULT('Point forecasts'!$J$4:$O$4,'input - gretl'!$B$23:$D$28)</f>
        <v>14.1507675707776</v>
      </c>
      <c r="R5679" s="0" t="n">
        <v>6.81335659131263</v>
      </c>
      <c r="S5679" s="0" t="n">
        <v>9.90017285942598</v>
      </c>
      <c r="U5679" s="10" t="n">
        <f aca="false">NORMSDIST(-M5679/'rhos computation'!$B$11)-EXP(M5679+'rhos computation'!$B$11^2/2)*NORMSDIST(-M5679/'rhos computation'!$B$11-'rhos computation'!$B$11)</f>
        <v>0.00618935277356085</v>
      </c>
      <c r="V5679" s="10" t="n">
        <f aca="false">NORMSDIST(-N5679/'rhos computation'!$B$23)-EXP(N5679+'rhos computation'!$B$23^2/2)*NORMSDIST(-N5679/'rhos computation'!$B$23-'rhos computation'!$B$23)</f>
        <v>0.0531735087753896</v>
      </c>
      <c r="W5679" s="0" t="n">
        <f aca="false">NORMSDIST(-O5679)</f>
        <v>0.00796135327367416</v>
      </c>
      <c r="X5679" s="0" t="n">
        <f aca="false">NORMSDIST(-P5679)</f>
        <v>0.0429621801323083</v>
      </c>
    </row>
    <row r="5680" customFormat="false" ht="12.8" hidden="false" customHeight="false" outlineLevel="0" collapsed="false">
      <c r="A5680" s="0" t="n">
        <v>1.06885711502853</v>
      </c>
      <c r="B5680" s="0" t="n">
        <v>0.145960641756441</v>
      </c>
      <c r="C5680" s="0" t="n">
        <v>-0.640612211078938</v>
      </c>
      <c r="D5680" s="0" t="n">
        <v>0.735759705754854</v>
      </c>
      <c r="E5680" s="0" t="n">
        <f aca="false" t="array" ref="E5680:H5680">MMULT(A5680:D5680,'Root matrix of resiudals'!$B$19:E$22)</f>
        <v>0.0451162278462813</v>
      </c>
      <c r="F5680" s="0" t="n">
        <v>0.00433879151235801</v>
      </c>
      <c r="G5680" s="0" t="n">
        <v>-0.00763673402055587</v>
      </c>
      <c r="H5680" s="0" t="n">
        <v>0.0108058779411798</v>
      </c>
      <c r="I5680" s="3" t="n">
        <f aca="false" t="array" ref="I5680:L5680">MMULT('t+1'!I5680:L5680,'input - gretl'!$B$3:$E$6)+MMULT('Point forecasts'!$P$3:$T$3,'input - gretl'!$B$9:$E$13)+MMULT('t+1'!Q5680:S5680,'input - gretl'!$B$14:$E$16)+E5680:H5680</f>
        <v>0.0624845774019662</v>
      </c>
      <c r="J5680" s="3" t="n">
        <v>-0.0400434932396177</v>
      </c>
      <c r="K5680" s="3" t="n">
        <v>-0.0018733737138159</v>
      </c>
      <c r="L5680" s="3" t="n">
        <v>-0.0118800263816925</v>
      </c>
      <c r="M5680" s="0" t="n">
        <f aca="false">'t+1'!M5680+I5680</f>
        <v>0.197625683672853</v>
      </c>
      <c r="N5680" s="0" t="n">
        <f aca="false">'t+1'!N5680+J5680</f>
        <v>-0.0420490106592512</v>
      </c>
      <c r="O5680" s="0" t="n">
        <f aca="false">'t+1'!O5680+K5680</f>
        <v>2.41659722565599</v>
      </c>
      <c r="P5680" s="0" t="n">
        <f aca="false">'t+1'!P5680+L5680</f>
        <v>1.7360463107162</v>
      </c>
      <c r="Q5680" s="0" t="n">
        <f aca="false" t="array" ref="Q5680:S5680">MMULT(M5680:P5680,'input - gretl'!$B$19:$D$22)+MMULT('Point forecasts'!$J$4:$O$4,'input - gretl'!$B$23:$D$28)</f>
        <v>14.1755441582471</v>
      </c>
      <c r="R5680" s="0" t="n">
        <v>6.82123728372125</v>
      </c>
      <c r="S5680" s="0" t="n">
        <v>9.88825905069943</v>
      </c>
      <c r="U5680" s="10" t="n">
        <f aca="false">NORMSDIST(-M5680/'rhos computation'!$B$11)-EXP(M5680+'rhos computation'!$B$11^2/2)*NORMSDIST(-M5680/'rhos computation'!$B$11-'rhos computation'!$B$11)</f>
        <v>0.00417302607290197</v>
      </c>
      <c r="V5680" s="10" t="n">
        <f aca="false">NORMSDIST(-N5680/'rhos computation'!$B$23)-EXP(N5680+'rhos computation'!$B$23^2/2)*NORMSDIST(-N5680/'rhos computation'!$B$23-'rhos computation'!$B$23)</f>
        <v>0.047325851432063</v>
      </c>
      <c r="W5680" s="0" t="n">
        <f aca="false">NORMSDIST(-O5680)</f>
        <v>0.00783317086182384</v>
      </c>
      <c r="X5680" s="0" t="n">
        <f aca="false">NORMSDIST(-P5680)</f>
        <v>0.0412778231824815</v>
      </c>
    </row>
    <row r="5681" customFormat="false" ht="12.8" hidden="false" customHeight="false" outlineLevel="0" collapsed="false">
      <c r="A5681" s="0" t="n">
        <v>1.07471039748444</v>
      </c>
      <c r="B5681" s="0" t="n">
        <v>1.77350944757854</v>
      </c>
      <c r="C5681" s="0" t="n">
        <v>-0.843718668850035</v>
      </c>
      <c r="D5681" s="0" t="n">
        <v>-0.394450722064069</v>
      </c>
      <c r="E5681" s="0" t="n">
        <f aca="false" t="array" ref="E5681:H5681">MMULT(A5681:D5681,'Root matrix of resiudals'!$B$19:E$22)</f>
        <v>0.0492343570823939</v>
      </c>
      <c r="F5681" s="0" t="n">
        <v>0.0500511668512975</v>
      </c>
      <c r="G5681" s="0" t="n">
        <v>-0.00635346042845022</v>
      </c>
      <c r="H5681" s="0" t="n">
        <v>-0.00766209672663126</v>
      </c>
      <c r="I5681" s="3" t="n">
        <f aca="false" t="array" ref="I5681:L5681">MMULT('t+1'!I5681:L5681,'input - gretl'!$B$3:$E$6)+MMULT('Point forecasts'!$P$3:$T$3,'input - gretl'!$B$9:$E$13)+MMULT('t+1'!Q5681:S5681,'input - gretl'!$B$14:$E$16)+E5681:H5681</f>
        <v>0.0762165144834703</v>
      </c>
      <c r="J5681" s="3" t="n">
        <v>-0.0292712564187527</v>
      </c>
      <c r="K5681" s="3" t="n">
        <v>-0.0013266933915941</v>
      </c>
      <c r="L5681" s="3" t="n">
        <v>-0.0330578827839061</v>
      </c>
      <c r="M5681" s="0" t="n">
        <f aca="false">'t+1'!M5681+I5681</f>
        <v>0.165632714628956</v>
      </c>
      <c r="N5681" s="0" t="n">
        <f aca="false">'t+1'!N5681+J5681</f>
        <v>0.00118009968973411</v>
      </c>
      <c r="O5681" s="0" t="n">
        <f aca="false">'t+1'!O5681+K5681</f>
        <v>2.41061617489768</v>
      </c>
      <c r="P5681" s="0" t="n">
        <f aca="false">'t+1'!P5681+L5681</f>
        <v>1.73197182511817</v>
      </c>
      <c r="Q5681" s="0" t="n">
        <f aca="false" t="array" ref="Q5681:S5681">MMULT(M5681:P5681,'input - gretl'!$B$19:$D$22)+MMULT('Point forecasts'!$J$4:$O$4,'input - gretl'!$B$23:$D$28)</f>
        <v>14.1435511892032</v>
      </c>
      <c r="R5681" s="0" t="n">
        <v>6.86446639407023</v>
      </c>
      <c r="S5681" s="0" t="n">
        <v>9.88615303946914</v>
      </c>
      <c r="U5681" s="10" t="n">
        <f aca="false">NORMSDIST(-M5681/'rhos computation'!$B$11)-EXP(M5681+'rhos computation'!$B$11^2/2)*NORMSDIST(-M5681/'rhos computation'!$B$11-'rhos computation'!$B$11)</f>
        <v>0.0069091639851247</v>
      </c>
      <c r="V5681" s="10" t="n">
        <f aca="false">NORMSDIST(-N5681/'rhos computation'!$B$23)-EXP(N5681+'rhos computation'!$B$23^2/2)*NORMSDIST(-N5681/'rhos computation'!$B$23-'rhos computation'!$B$23)</f>
        <v>0.0211813500054392</v>
      </c>
      <c r="W5681" s="0" t="n">
        <f aca="false">NORMSDIST(-O5681)</f>
        <v>0.00796279921715978</v>
      </c>
      <c r="X5681" s="0" t="n">
        <f aca="false">NORMSDIST(-P5681)</f>
        <v>0.0416392895188658</v>
      </c>
    </row>
    <row r="5682" customFormat="false" ht="12.8" hidden="false" customHeight="false" outlineLevel="0" collapsed="false">
      <c r="A5682" s="0" t="n">
        <v>1.98398485009514</v>
      </c>
      <c r="B5682" s="0" t="n">
        <v>-0.568500479112967</v>
      </c>
      <c r="C5682" s="0" t="n">
        <v>-0.0154106757146768</v>
      </c>
      <c r="D5682" s="0" t="n">
        <v>-0.210621706672915</v>
      </c>
      <c r="E5682" s="0" t="n">
        <f aca="false" t="array" ref="E5682:H5682">MMULT(A5682:D5682,'Root matrix of resiudals'!$B$19:E$22)</f>
        <v>0.0838963742865004</v>
      </c>
      <c r="F5682" s="0" t="n">
        <v>-0.0118202426322157</v>
      </c>
      <c r="G5682" s="0" t="n">
        <v>-7.98234418515646E-005</v>
      </c>
      <c r="H5682" s="0" t="n">
        <v>-0.00423241441978362</v>
      </c>
      <c r="I5682" s="3" t="n">
        <f aca="false" t="array" ref="I5682:L5682">MMULT('t+1'!I5682:L5682,'input - gretl'!$B$3:$E$6)+MMULT('Point forecasts'!$P$3:$T$3,'input - gretl'!$B$9:$E$13)+MMULT('t+1'!Q5682:S5682,'input - gretl'!$B$14:$E$16)+E5682:H5682</f>
        <v>0.143991196026301</v>
      </c>
      <c r="J5682" s="3" t="n">
        <v>-0.0424593345026979</v>
      </c>
      <c r="K5682" s="3" t="n">
        <v>0.00172581225658916</v>
      </c>
      <c r="L5682" s="3" t="n">
        <v>-0.0239278526377358</v>
      </c>
      <c r="M5682" s="0" t="n">
        <f aca="false">'t+1'!M5682+I5682</f>
        <v>0.221968004664601</v>
      </c>
      <c r="N5682" s="0" t="n">
        <f aca="false">'t+1'!N5682+J5682</f>
        <v>-0.0506736838875985</v>
      </c>
      <c r="O5682" s="0" t="n">
        <f aca="false">'t+1'!O5682+K5682</f>
        <v>2.42941663770258</v>
      </c>
      <c r="P5682" s="0" t="n">
        <f aca="false">'t+1'!P5682+L5682</f>
        <v>1.70324468258551</v>
      </c>
      <c r="Q5682" s="0" t="n">
        <f aca="false" t="array" ref="Q5682:S5682">MMULT(M5682:P5682,'input - gretl'!$B$19:$D$22)+MMULT('Point forecasts'!$J$4:$O$4,'input - gretl'!$B$23:$D$28)</f>
        <v>14.1998864792388</v>
      </c>
      <c r="R5682" s="0" t="n">
        <v>6.8126126104929</v>
      </c>
      <c r="S5682" s="0" t="n">
        <v>9.93227445117973</v>
      </c>
      <c r="U5682" s="10" t="n">
        <f aca="false">NORMSDIST(-M5682/'rhos computation'!$B$11)-EXP(M5682+'rhos computation'!$B$11^2/2)*NORMSDIST(-M5682/'rhos computation'!$B$11-'rhos computation'!$B$11)</f>
        <v>0.00276238273787299</v>
      </c>
      <c r="V5682" s="10" t="n">
        <f aca="false">NORMSDIST(-N5682/'rhos computation'!$B$23)-EXP(N5682+'rhos computation'!$B$23^2/2)*NORMSDIST(-N5682/'rhos computation'!$B$23-'rhos computation'!$B$23)</f>
        <v>0.053739057733697</v>
      </c>
      <c r="W5682" s="0" t="n">
        <f aca="false">NORMSDIST(-O5682)</f>
        <v>0.00756157113459165</v>
      </c>
      <c r="X5682" s="0" t="n">
        <f aca="false">NORMSDIST(-P5682)</f>
        <v>0.0442611439665049</v>
      </c>
    </row>
    <row r="5683" customFormat="false" ht="12.8" hidden="false" customHeight="false" outlineLevel="0" collapsed="false">
      <c r="A5683" s="0" t="n">
        <v>1.28214181382056</v>
      </c>
      <c r="B5683" s="0" t="n">
        <v>1.05119031078828</v>
      </c>
      <c r="C5683" s="0" t="n">
        <v>1.32049342118533</v>
      </c>
      <c r="D5683" s="0" t="n">
        <v>-0.735587490036072</v>
      </c>
      <c r="E5683" s="0" t="n">
        <f aca="false" t="array" ref="E5683:H5683">MMULT(A5683:D5683,'Root matrix of resiudals'!$B$19:E$22)</f>
        <v>0.0593027731318352</v>
      </c>
      <c r="F5683" s="0" t="n">
        <v>0.0376306617533489</v>
      </c>
      <c r="G5683" s="0" t="n">
        <v>0.0257961585545271</v>
      </c>
      <c r="H5683" s="0" t="n">
        <v>-0.0108460414109772</v>
      </c>
      <c r="I5683" s="3" t="n">
        <f aca="false" t="array" ref="I5683:L5683">MMULT('t+1'!I5683:L5683,'input - gretl'!$B$3:$E$6)+MMULT('Point forecasts'!$P$3:$T$3,'input - gretl'!$B$9:$E$13)+MMULT('t+1'!Q5683:S5683,'input - gretl'!$B$14:$E$16)+E5683:H5683</f>
        <v>0.106175324988157</v>
      </c>
      <c r="J5683" s="3" t="n">
        <v>-0.00781134205251318</v>
      </c>
      <c r="K5683" s="3" t="n">
        <v>0.0395984288129211</v>
      </c>
      <c r="L5683" s="3" t="n">
        <v>-0.0306209996685167</v>
      </c>
      <c r="M5683" s="0" t="n">
        <f aca="false">'t+1'!M5683+I5683</f>
        <v>0.217936085877331</v>
      </c>
      <c r="N5683" s="0" t="n">
        <f aca="false">'t+1'!N5683+J5683</f>
        <v>0.0199464572929439</v>
      </c>
      <c r="O5683" s="0" t="n">
        <f aca="false">'t+1'!O5683+K5683</f>
        <v>2.48102260701512</v>
      </c>
      <c r="P5683" s="0" t="n">
        <f aca="false">'t+1'!P5683+L5683</f>
        <v>1.73084869961463</v>
      </c>
      <c r="Q5683" s="0" t="n">
        <f aca="false" t="array" ref="Q5683:S5683">MMULT(M5683:P5683,'input - gretl'!$B$19:$D$22)+MMULT('Point forecasts'!$J$4:$O$4,'input - gretl'!$B$23:$D$28)</f>
        <v>14.1958545604515</v>
      </c>
      <c r="R5683" s="0" t="n">
        <v>6.88323275167344</v>
      </c>
      <c r="S5683" s="0" t="n">
        <v>9.95762762009671</v>
      </c>
      <c r="U5683" s="10" t="n">
        <f aca="false">NORMSDIST(-M5683/'rhos computation'!$B$11)-EXP(M5683+'rhos computation'!$B$11^2/2)*NORMSDIST(-M5683/'rhos computation'!$B$11-'rhos computation'!$B$11)</f>
        <v>0.00296293275061871</v>
      </c>
      <c r="V5683" s="10" t="n">
        <f aca="false">NORMSDIST(-N5683/'rhos computation'!$B$23)-EXP(N5683+'rhos computation'!$B$23^2/2)*NORMSDIST(-N5683/'rhos computation'!$B$23-'rhos computation'!$B$23)</f>
        <v>0.0135069523378079</v>
      </c>
      <c r="W5683" s="0" t="n">
        <f aca="false">NORMSDIST(-O5683)</f>
        <v>0.00655030320142351</v>
      </c>
      <c r="X5683" s="0" t="n">
        <f aca="false">NORMSDIST(-P5683)</f>
        <v>0.0417393766911752</v>
      </c>
    </row>
    <row r="5684" customFormat="false" ht="12.8" hidden="false" customHeight="false" outlineLevel="0" collapsed="false">
      <c r="A5684" s="0" t="n">
        <v>-1.08498809488769</v>
      </c>
      <c r="B5684" s="0" t="n">
        <v>-1.35192867447093</v>
      </c>
      <c r="C5684" s="0" t="n">
        <v>1.47547420189657</v>
      </c>
      <c r="D5684" s="0" t="n">
        <v>0.279866604418053</v>
      </c>
      <c r="E5684" s="0" t="n">
        <f aca="false" t="array" ref="E5684:H5684">MMULT(A5684:D5684,'Root matrix of resiudals'!$B$19:E$22)</f>
        <v>-0.0478964531824846</v>
      </c>
      <c r="F5684" s="0" t="n">
        <v>-0.0357682235066757</v>
      </c>
      <c r="G5684" s="0" t="n">
        <v>0.0179042826381998</v>
      </c>
      <c r="H5684" s="0" t="n">
        <v>0.00655786563556802</v>
      </c>
      <c r="I5684" s="3" t="n">
        <f aca="false" t="array" ref="I5684:L5684">MMULT('t+1'!I5684:L5684,'input - gretl'!$B$3:$E$6)+MMULT('Point forecasts'!$P$3:$T$3,'input - gretl'!$B$9:$E$13)+MMULT('t+1'!Q5684:S5684,'input - gretl'!$B$14:$E$16)+E5684:H5684</f>
        <v>-0.0157036552582667</v>
      </c>
      <c r="J5684" s="3" t="n">
        <v>-0.0939418602691994</v>
      </c>
      <c r="K5684" s="3" t="n">
        <v>0.0123199951004861</v>
      </c>
      <c r="L5684" s="3" t="n">
        <v>-0.0152898608050096</v>
      </c>
      <c r="M5684" s="0" t="n">
        <f aca="false">'t+1'!M5684+I5684</f>
        <v>0.0708638679417264</v>
      </c>
      <c r="N5684" s="0" t="n">
        <f aca="false">'t+1'!N5684+J5684</f>
        <v>-0.0981460390763967</v>
      </c>
      <c r="O5684" s="0" t="n">
        <f aca="false">'t+1'!O5684+K5684</f>
        <v>2.41197680919595</v>
      </c>
      <c r="P5684" s="0" t="n">
        <f aca="false">'t+1'!P5684+L5684</f>
        <v>1.69935011952101</v>
      </c>
      <c r="Q5684" s="0" t="n">
        <f aca="false" t="array" ref="Q5684:S5684">MMULT(M5684:P5684,'input - gretl'!$B$19:$D$22)+MMULT('Point forecasts'!$J$4:$O$4,'input - gretl'!$B$23:$D$28)</f>
        <v>14.0487823425159</v>
      </c>
      <c r="R5684" s="0" t="n">
        <v>6.7651402553041</v>
      </c>
      <c r="S5684" s="0" t="n">
        <v>9.91853854687558</v>
      </c>
      <c r="U5684" s="10" t="n">
        <f aca="false">NORMSDIST(-M5684/'rhos computation'!$B$11)-EXP(M5684+'rhos computation'!$B$11^2/2)*NORMSDIST(-M5684/'rhos computation'!$B$11-'rhos computation'!$B$11)</f>
        <v>0.0241991047201081</v>
      </c>
      <c r="V5684" s="10" t="n">
        <f aca="false">NORMSDIST(-N5684/'rhos computation'!$B$23)-EXP(N5684+'rhos computation'!$B$23^2/2)*NORMSDIST(-N5684/'rhos computation'!$B$23-'rhos computation'!$B$23)</f>
        <v>0.092996097736443</v>
      </c>
      <c r="W5684" s="0" t="n">
        <f aca="false">NORMSDIST(-O5684)</f>
        <v>0.00793314534484715</v>
      </c>
      <c r="X5684" s="0" t="n">
        <f aca="false">NORMSDIST(-P5684)</f>
        <v>0.0446266171890834</v>
      </c>
    </row>
    <row r="5685" customFormat="false" ht="12.8" hidden="false" customHeight="false" outlineLevel="0" collapsed="false">
      <c r="A5685" s="0" t="n">
        <v>0.0533475445184344</v>
      </c>
      <c r="B5685" s="0" t="n">
        <v>-0.194880389487613</v>
      </c>
      <c r="C5685" s="0" t="n">
        <v>-0.642334199633227</v>
      </c>
      <c r="D5685" s="0" t="n">
        <v>-0.373124691695167</v>
      </c>
      <c r="E5685" s="0" t="n">
        <f aca="false" t="array" ref="E5685:H5685">MMULT(A5685:D5685,'Root matrix of resiudals'!$B$19:E$22)</f>
        <v>0.00119696556619202</v>
      </c>
      <c r="F5685" s="0" t="n">
        <v>-0.00777811090087504</v>
      </c>
      <c r="G5685" s="0" t="n">
        <v>-0.0114126941381416</v>
      </c>
      <c r="H5685" s="0" t="n">
        <v>-0.0068235704357702</v>
      </c>
      <c r="I5685" s="3" t="n">
        <f aca="false" t="array" ref="I5685:L5685">MMULT('t+1'!I5685:L5685,'input - gretl'!$B$3:$E$6)+MMULT('Point forecasts'!$P$3:$T$3,'input - gretl'!$B$9:$E$13)+MMULT('t+1'!Q5685:S5685,'input - gretl'!$B$14:$E$16)+E5685:H5685</f>
        <v>0.00810181618904353</v>
      </c>
      <c r="J5685" s="3" t="n">
        <v>-0.033478183773628</v>
      </c>
      <c r="K5685" s="3" t="n">
        <v>-0.016689246152352</v>
      </c>
      <c r="L5685" s="3" t="n">
        <v>-0.0397821826414033</v>
      </c>
      <c r="M5685" s="0" t="n">
        <f aca="false">'t+1'!M5685+I5685</f>
        <v>0.115028170175306</v>
      </c>
      <c r="N5685" s="0" t="n">
        <f aca="false">'t+1'!N5685+J5685</f>
        <v>-0.100900646059117</v>
      </c>
      <c r="O5685" s="0" t="n">
        <f aca="false">'t+1'!O5685+K5685</f>
        <v>2.3835651331779</v>
      </c>
      <c r="P5685" s="0" t="n">
        <f aca="false">'t+1'!P5685+L5685</f>
        <v>1.72591023087728</v>
      </c>
      <c r="Q5685" s="0" t="n">
        <f aca="false" t="array" ref="Q5685:S5685">MMULT(M5685:P5685,'input - gretl'!$B$19:$D$22)+MMULT('Point forecasts'!$J$4:$O$4,'input - gretl'!$B$23:$D$28)</f>
        <v>14.0929466447495</v>
      </c>
      <c r="R5685" s="0" t="n">
        <v>6.76238564832138</v>
      </c>
      <c r="S5685" s="0" t="n">
        <v>9.86486687695215</v>
      </c>
      <c r="U5685" s="10" t="n">
        <f aca="false">NORMSDIST(-M5685/'rhos computation'!$B$11)-EXP(M5685+'rhos computation'!$B$11^2/2)*NORMSDIST(-M5685/'rhos computation'!$B$11-'rhos computation'!$B$11)</f>
        <v>0.0140886423991315</v>
      </c>
      <c r="V5685" s="10" t="n">
        <f aca="false">NORMSDIST(-N5685/'rhos computation'!$B$23)-EXP(N5685+'rhos computation'!$B$23^2/2)*NORMSDIST(-N5685/'rhos computation'!$B$23-'rhos computation'!$B$23)</f>
        <v>0.0953840370630241</v>
      </c>
      <c r="W5685" s="0" t="n">
        <f aca="false">NORMSDIST(-O5685)</f>
        <v>0.00857292501141206</v>
      </c>
      <c r="X5685" s="0" t="n">
        <f aca="false">NORMSDIST(-P5685)</f>
        <v>0.0421817819283544</v>
      </c>
    </row>
    <row r="5686" customFormat="false" ht="12.8" hidden="false" customHeight="false" outlineLevel="0" collapsed="false">
      <c r="A5686" s="0" t="n">
        <v>1.08984440776201</v>
      </c>
      <c r="B5686" s="0" t="n">
        <v>1.29987589366699</v>
      </c>
      <c r="C5686" s="0" t="n">
        <v>1.15617987270672</v>
      </c>
      <c r="D5686" s="0" t="n">
        <v>1.12169998075845</v>
      </c>
      <c r="E5686" s="0" t="n">
        <f aca="false" t="array" ref="E5686:H5686">MMULT(A5686:D5686,'Root matrix of resiudals'!$B$19:E$22)</f>
        <v>0.050701283622922</v>
      </c>
      <c r="F5686" s="0" t="n">
        <v>0.0438327343879895</v>
      </c>
      <c r="G5686" s="0" t="n">
        <v>0.0259305385109272</v>
      </c>
      <c r="H5686" s="0" t="n">
        <v>0.0191940544445544</v>
      </c>
      <c r="I5686" s="3" t="n">
        <f aca="false" t="array" ref="I5686:L5686">MMULT('t+1'!I5686:L5686,'input - gretl'!$B$3:$E$6)+MMULT('Point forecasts'!$P$3:$T$3,'input - gretl'!$B$9:$E$13)+MMULT('t+1'!Q5686:S5686,'input - gretl'!$B$14:$E$16)+E5686:H5686</f>
        <v>0.0805163661474087</v>
      </c>
      <c r="J5686" s="3" t="n">
        <v>0.0261890914908259</v>
      </c>
      <c r="K5686" s="3" t="n">
        <v>0.018427298173195</v>
      </c>
      <c r="L5686" s="3" t="n">
        <v>-0.00717963309390552</v>
      </c>
      <c r="M5686" s="0" t="n">
        <f aca="false">'t+1'!M5686+I5686</f>
        <v>0.174395026057269</v>
      </c>
      <c r="N5686" s="0" t="n">
        <f aca="false">'t+1'!N5686+J5686</f>
        <v>-0.0350788644622622</v>
      </c>
      <c r="O5686" s="0" t="n">
        <f aca="false">'t+1'!O5686+K5686</f>
        <v>2.42353194226452</v>
      </c>
      <c r="P5686" s="0" t="n">
        <f aca="false">'t+1'!P5686+L5686</f>
        <v>1.72107692175893</v>
      </c>
      <c r="Q5686" s="0" t="n">
        <f aca="false" t="array" ref="Q5686:S5686">MMULT(M5686:P5686,'input - gretl'!$B$19:$D$22)+MMULT('Point forecasts'!$J$4:$O$4,'input - gretl'!$B$23:$D$28)</f>
        <v>14.1523135006315</v>
      </c>
      <c r="R5686" s="0" t="n">
        <v>6.82820742991824</v>
      </c>
      <c r="S5686" s="0" t="n">
        <v>9.90943040467578</v>
      </c>
      <c r="U5686" s="10" t="n">
        <f aca="false">NORMSDIST(-M5686/'rhos computation'!$B$11)-EXP(M5686+'rhos computation'!$B$11^2/2)*NORMSDIST(-M5686/'rhos computation'!$B$11-'rhos computation'!$B$11)</f>
        <v>0.00604349727936586</v>
      </c>
      <c r="V5686" s="10" t="n">
        <f aca="false">NORMSDIST(-N5686/'rhos computation'!$B$23)-EXP(N5686+'rhos computation'!$B$23^2/2)*NORMSDIST(-N5686/'rhos computation'!$B$23-'rhos computation'!$B$23)</f>
        <v>0.0423921880976811</v>
      </c>
      <c r="W5686" s="0" t="n">
        <f aca="false">NORMSDIST(-O5686)</f>
        <v>0.00768520074039485</v>
      </c>
      <c r="X5686" s="0" t="n">
        <f aca="false">NORMSDIST(-P5686)</f>
        <v>0.0426184332390997</v>
      </c>
    </row>
    <row r="5687" customFormat="false" ht="12.8" hidden="false" customHeight="false" outlineLevel="0" collapsed="false">
      <c r="A5687" s="0" t="n">
        <v>-1.11734119717554</v>
      </c>
      <c r="B5687" s="0" t="n">
        <v>0.593109206576857</v>
      </c>
      <c r="C5687" s="0" t="n">
        <v>0.887378693639138</v>
      </c>
      <c r="D5687" s="0" t="n">
        <v>-0.0569823854260614</v>
      </c>
      <c r="E5687" s="0" t="n">
        <f aca="false" t="array" ref="E5687:H5687">MMULT(A5687:D5687,'Root matrix of resiudals'!$B$19:E$22)</f>
        <v>-0.0454780534534968</v>
      </c>
      <c r="F5687" s="0" t="n">
        <v>0.0175988095292959</v>
      </c>
      <c r="G5687" s="0" t="n">
        <v>0.014984558547063</v>
      </c>
      <c r="H5687" s="0" t="n">
        <v>0.000558383470964478</v>
      </c>
      <c r="I5687" s="3" t="n">
        <f aca="false" t="array" ref="I5687:L5687">MMULT('t+1'!I5687:L5687,'input - gretl'!$B$3:$E$6)+MMULT('Point forecasts'!$P$3:$T$3,'input - gretl'!$B$9:$E$13)+MMULT('t+1'!Q5687:S5687,'input - gretl'!$B$14:$E$16)+E5687:H5687</f>
        <v>-0.00331285492755552</v>
      </c>
      <c r="J5687" s="3" t="n">
        <v>-0.0198774206049174</v>
      </c>
      <c r="K5687" s="3" t="n">
        <v>0.0120227185530149</v>
      </c>
      <c r="L5687" s="3" t="n">
        <v>-0.0279859889169677</v>
      </c>
      <c r="M5687" s="0" t="n">
        <f aca="false">'t+1'!M5687+I5687</f>
        <v>0.060151698572994</v>
      </c>
      <c r="N5687" s="0" t="n">
        <f aca="false">'t+1'!N5687+J5687</f>
        <v>-0.0527691799673671</v>
      </c>
      <c r="O5687" s="0" t="n">
        <f aca="false">'t+1'!O5687+K5687</f>
        <v>2.42431739106564</v>
      </c>
      <c r="P5687" s="0" t="n">
        <f aca="false">'t+1'!P5687+L5687</f>
        <v>1.72889215431487</v>
      </c>
      <c r="Q5687" s="0" t="n">
        <f aca="false" t="array" ref="Q5687:S5687">MMULT(M5687:P5687,'input - gretl'!$B$19:$D$22)+MMULT('Point forecasts'!$J$4:$O$4,'input - gretl'!$B$23:$D$28)</f>
        <v>14.0380701731472</v>
      </c>
      <c r="R5687" s="0" t="n">
        <v>6.81051711441313</v>
      </c>
      <c r="S5687" s="0" t="n">
        <v>9.90278317655457</v>
      </c>
      <c r="U5687" s="10" t="n">
        <f aca="false">NORMSDIST(-M5687/'rhos computation'!$B$11)-EXP(M5687+'rhos computation'!$B$11^2/2)*NORMSDIST(-M5687/'rhos computation'!$B$11-'rhos computation'!$B$11)</f>
        <v>0.0272952621974473</v>
      </c>
      <c r="V5687" s="10" t="n">
        <f aca="false">NORMSDIST(-N5687/'rhos computation'!$B$23)-EXP(N5687+'rhos computation'!$B$23^2/2)*NORMSDIST(-N5687/'rhos computation'!$B$23-'rhos computation'!$B$23)</f>
        <v>0.0553436640212132</v>
      </c>
      <c r="W5687" s="0" t="n">
        <f aca="false">NORMSDIST(-O5687)</f>
        <v>0.00766859727432644</v>
      </c>
      <c r="X5687" s="0" t="n">
        <f aca="false">NORMSDIST(-P5687)</f>
        <v>0.0419141992539244</v>
      </c>
    </row>
    <row r="5688" customFormat="false" ht="12.8" hidden="false" customHeight="false" outlineLevel="0" collapsed="false">
      <c r="A5688" s="0" t="n">
        <v>-0.98041128818047</v>
      </c>
      <c r="B5688" s="0" t="n">
        <v>-2.27519902889609</v>
      </c>
      <c r="C5688" s="0" t="n">
        <v>0.525608940348716</v>
      </c>
      <c r="D5688" s="0" t="n">
        <v>-2.25363991521277</v>
      </c>
      <c r="E5688" s="0" t="n">
        <f aca="false" t="array" ref="E5688:H5688">MMULT(A5688:D5688,'Root matrix of resiudals'!$B$19:E$22)</f>
        <v>-0.045703459523081</v>
      </c>
      <c r="F5688" s="0" t="n">
        <v>-0.0654880263792328</v>
      </c>
      <c r="G5688" s="0" t="n">
        <v>-0.00349055654987435</v>
      </c>
      <c r="H5688" s="0" t="n">
        <v>-0.0357419922738729</v>
      </c>
      <c r="I5688" s="3" t="n">
        <f aca="false" t="array" ref="I5688:L5688">MMULT('t+1'!I5688:L5688,'input - gretl'!$B$3:$E$6)+MMULT('Point forecasts'!$P$3:$T$3,'input - gretl'!$B$9:$E$13)+MMULT('t+1'!Q5688:S5688,'input - gretl'!$B$14:$E$16)+E5688:H5688</f>
        <v>-0.0159784004527044</v>
      </c>
      <c r="J5688" s="3" t="n">
        <v>-0.133376294277494</v>
      </c>
      <c r="K5688" s="3" t="n">
        <v>0.00312438755709415</v>
      </c>
      <c r="L5688" s="3" t="n">
        <v>-0.0538771791476188</v>
      </c>
      <c r="M5688" s="0" t="n">
        <f aca="false">'t+1'!M5688+I5688</f>
        <v>0.103636386816722</v>
      </c>
      <c r="N5688" s="0" t="n">
        <f aca="false">'t+1'!N5688+J5688</f>
        <v>-0.0962145466046916</v>
      </c>
      <c r="O5688" s="0" t="n">
        <f aca="false">'t+1'!O5688+K5688</f>
        <v>2.42129756941368</v>
      </c>
      <c r="P5688" s="0" t="n">
        <f aca="false">'t+1'!P5688+L5688</f>
        <v>1.6773295026207</v>
      </c>
      <c r="Q5688" s="0" t="n">
        <f aca="false" t="array" ref="Q5688:S5688">MMULT(M5688:P5688,'input - gretl'!$B$19:$D$22)+MMULT('Point forecasts'!$J$4:$O$4,'input - gretl'!$B$23:$D$28)</f>
        <v>14.0815548613909</v>
      </c>
      <c r="R5688" s="0" t="n">
        <v>6.76707174777581</v>
      </c>
      <c r="S5688" s="0" t="n">
        <v>9.94880201479635</v>
      </c>
      <c r="U5688" s="10" t="n">
        <f aca="false">NORMSDIST(-M5688/'rhos computation'!$B$11)-EXP(M5688+'rhos computation'!$B$11^2/2)*NORMSDIST(-M5688/'rhos computation'!$B$11-'rhos computation'!$B$11)</f>
        <v>0.0163122805586954</v>
      </c>
      <c r="V5688" s="10" t="n">
        <f aca="false">NORMSDIST(-N5688/'rhos computation'!$B$23)-EXP(N5688+'rhos computation'!$B$23^2/2)*NORMSDIST(-N5688/'rhos computation'!$B$23-'rhos computation'!$B$23)</f>
        <v>0.0913247816668291</v>
      </c>
      <c r="W5688" s="0" t="n">
        <f aca="false">NORMSDIST(-O5688)</f>
        <v>0.00773260593051011</v>
      </c>
      <c r="X5688" s="0" t="n">
        <f aca="false">NORMSDIST(-P5688)</f>
        <v>0.0467390332418329</v>
      </c>
    </row>
    <row r="5689" customFormat="false" ht="12.8" hidden="false" customHeight="false" outlineLevel="0" collapsed="false">
      <c r="A5689" s="0" t="n">
        <v>0.65301253400269</v>
      </c>
      <c r="B5689" s="0" t="n">
        <v>-0.457747025195742</v>
      </c>
      <c r="C5689" s="0" t="n">
        <v>-0.708933807967411</v>
      </c>
      <c r="D5689" s="0" t="n">
        <v>-0.283317033851379</v>
      </c>
      <c r="E5689" s="0" t="n">
        <f aca="false" t="array" ref="E5689:H5689">MMULT(A5689:D5689,'Root matrix of resiudals'!$B$19:E$22)</f>
        <v>0.0262134720545774</v>
      </c>
      <c r="F5689" s="0" t="n">
        <v>-0.0141642200744909</v>
      </c>
      <c r="G5689" s="0" t="n">
        <v>-0.0125861432572057</v>
      </c>
      <c r="H5689" s="0" t="n">
        <v>-0.00568940033724224</v>
      </c>
      <c r="I5689" s="3" t="n">
        <f aca="false" t="array" ref="I5689:L5689">MMULT('t+1'!I5689:L5689,'input - gretl'!$B$3:$E$6)+MMULT('Point forecasts'!$P$3:$T$3,'input - gretl'!$B$9:$E$13)+MMULT('t+1'!Q5689:S5689,'input - gretl'!$B$14:$E$16)+E5689:H5689</f>
        <v>0.0511314461401577</v>
      </c>
      <c r="J5689" s="3" t="n">
        <v>-0.0655016535596251</v>
      </c>
      <c r="K5689" s="3" t="n">
        <v>-0.0164110203391422</v>
      </c>
      <c r="L5689" s="3" t="n">
        <v>-0.0316574320319524</v>
      </c>
      <c r="M5689" s="0" t="n">
        <f aca="false">'t+1'!M5689+I5689</f>
        <v>0.141878503397323</v>
      </c>
      <c r="N5689" s="0" t="n">
        <f aca="false">'t+1'!N5689+J5689</f>
        <v>-0.0838894353334484</v>
      </c>
      <c r="O5689" s="0" t="n">
        <f aca="false">'t+1'!O5689+K5689</f>
        <v>2.38580139615248</v>
      </c>
      <c r="P5689" s="0" t="n">
        <f aca="false">'t+1'!P5689+L5689</f>
        <v>1.70757186993489</v>
      </c>
      <c r="Q5689" s="0" t="n">
        <f aca="false" t="array" ref="Q5689:S5689">MMULT(M5689:P5689,'input - gretl'!$B$19:$D$22)+MMULT('Point forecasts'!$J$4:$O$4,'input - gretl'!$B$23:$D$28)</f>
        <v>14.1197969779715</v>
      </c>
      <c r="R5689" s="0" t="n">
        <v>6.77939685904705</v>
      </c>
      <c r="S5689" s="0" t="n">
        <v>9.88454383810098</v>
      </c>
      <c r="U5689" s="10" t="n">
        <f aca="false">NORMSDIST(-M5689/'rhos computation'!$B$11)-EXP(M5689+'rhos computation'!$B$11^2/2)*NORMSDIST(-M5689/'rhos computation'!$B$11-'rhos computation'!$B$11)</f>
        <v>0.00977684124003222</v>
      </c>
      <c r="V5689" s="10" t="n">
        <f aca="false">NORMSDIST(-N5689/'rhos computation'!$B$23)-EXP(N5689+'rhos computation'!$B$23^2/2)*NORMSDIST(-N5689/'rhos computation'!$B$23-'rhos computation'!$B$23)</f>
        <v>0.0807455690846465</v>
      </c>
      <c r="W5689" s="0" t="n">
        <f aca="false">NORMSDIST(-O5689)</f>
        <v>0.00852097578929657</v>
      </c>
      <c r="X5689" s="0" t="n">
        <f aca="false">NORMSDIST(-P5689)</f>
        <v>0.0438579058293851</v>
      </c>
    </row>
    <row r="5690" customFormat="false" ht="12.8" hidden="false" customHeight="false" outlineLevel="0" collapsed="false">
      <c r="A5690" s="0" t="n">
        <v>0.442360371387514</v>
      </c>
      <c r="B5690" s="0" t="n">
        <v>0.593682802864669</v>
      </c>
      <c r="C5690" s="0" t="n">
        <v>0.67636708282593</v>
      </c>
      <c r="D5690" s="0" t="n">
        <v>0.282188178296359</v>
      </c>
      <c r="E5690" s="0" t="n">
        <f aca="false" t="array" ref="E5690:H5690">MMULT(A5690:D5690,'Root matrix of resiudals'!$B$19:E$22)</f>
        <v>0.0210510028758074</v>
      </c>
      <c r="F5690" s="0" t="n">
        <v>0.0204113722483406</v>
      </c>
      <c r="G5690" s="0" t="n">
        <v>0.0139012454347723</v>
      </c>
      <c r="H5690" s="0" t="n">
        <v>0.00522329377508887</v>
      </c>
      <c r="I5690" s="3" t="n">
        <f aca="false" t="array" ref="I5690:L5690">MMULT('t+1'!I5690:L5690,'input - gretl'!$B$3:$E$6)+MMULT('Point forecasts'!$P$3:$T$3,'input - gretl'!$B$9:$E$13)+MMULT('t+1'!Q5690:S5690,'input - gretl'!$B$14:$E$16)+E5690:H5690</f>
        <v>0.00555070602758753</v>
      </c>
      <c r="J5690" s="3" t="n">
        <v>-0.0457542686981906</v>
      </c>
      <c r="K5690" s="3" t="n">
        <v>0.00644391067777</v>
      </c>
      <c r="L5690" s="3" t="n">
        <v>-0.0236979728608107</v>
      </c>
      <c r="M5690" s="0" t="n">
        <f aca="false">'t+1'!M5690+I5690</f>
        <v>0.135869393090391</v>
      </c>
      <c r="N5690" s="0" t="n">
        <f aca="false">'t+1'!N5690+J5690</f>
        <v>-0.0709638844829361</v>
      </c>
      <c r="O5690" s="0" t="n">
        <f aca="false">'t+1'!O5690+K5690</f>
        <v>2.38644603721896</v>
      </c>
      <c r="P5690" s="0" t="n">
        <f aca="false">'t+1'!P5690+L5690</f>
        <v>1.71459087272452</v>
      </c>
      <c r="Q5690" s="0" t="n">
        <f aca="false" t="array" ref="Q5690:S5690">MMULT(M5690:P5690,'input - gretl'!$B$19:$D$22)+MMULT('Point forecasts'!$J$4:$O$4,'input - gretl'!$B$23:$D$28)</f>
        <v>14.1137878676646</v>
      </c>
      <c r="R5690" s="0" t="n">
        <v>6.79232240989756</v>
      </c>
      <c r="S5690" s="0" t="n">
        <v>9.87851305656439</v>
      </c>
      <c r="U5690" s="10" t="n">
        <f aca="false">NORMSDIST(-M5690/'rhos computation'!$B$11)-EXP(M5690+'rhos computation'!$B$11^2/2)*NORMSDIST(-M5690/'rhos computation'!$B$11-'rhos computation'!$B$11)</f>
        <v>0.0106360335182176</v>
      </c>
      <c r="V5690" s="10" t="n">
        <f aca="false">NORMSDIST(-N5690/'rhos computation'!$B$23)-EXP(N5690+'rhos computation'!$B$23^2/2)*NORMSDIST(-N5690/'rhos computation'!$B$23-'rhos computation'!$B$23)</f>
        <v>0.0698984106375635</v>
      </c>
      <c r="W5690" s="0" t="n">
        <f aca="false">NORMSDIST(-O5690)</f>
        <v>0.00850605191804728</v>
      </c>
      <c r="X5690" s="0" t="n">
        <f aca="false">NORMSDIST(-P5690)</f>
        <v>0.0432101316619168</v>
      </c>
    </row>
    <row r="5691" customFormat="false" ht="12.8" hidden="false" customHeight="false" outlineLevel="0" collapsed="false">
      <c r="A5691" s="0" t="n">
        <v>1.69536396254306</v>
      </c>
      <c r="B5691" s="0" t="n">
        <v>0.476995461509583</v>
      </c>
      <c r="C5691" s="0" t="n">
        <v>0.91579097866487</v>
      </c>
      <c r="D5691" s="0" t="n">
        <v>0.124372883887673</v>
      </c>
      <c r="E5691" s="0" t="n">
        <f aca="false" t="array" ref="E5691:H5691">MMULT(A5691:D5691,'Root matrix of resiudals'!$B$19:E$22)</f>
        <v>0.0749025510378401</v>
      </c>
      <c r="F5691" s="0" t="n">
        <v>0.0207637234704059</v>
      </c>
      <c r="G5691" s="0" t="n">
        <v>0.0187078880060578</v>
      </c>
      <c r="H5691" s="0" t="n">
        <v>0.00244917903059796</v>
      </c>
      <c r="I5691" s="3" t="n">
        <f aca="false" t="array" ref="I5691:L5691">MMULT('t+1'!I5691:L5691,'input - gretl'!$B$3:$E$6)+MMULT('Point forecasts'!$P$3:$T$3,'input - gretl'!$B$9:$E$13)+MMULT('t+1'!Q5691:S5691,'input - gretl'!$B$14:$E$16)+E5691:H5691</f>
        <v>0.0877741904665074</v>
      </c>
      <c r="J5691" s="3" t="n">
        <v>-0.0592372640332017</v>
      </c>
      <c r="K5691" s="3" t="n">
        <v>0.014581226784558</v>
      </c>
      <c r="L5691" s="3" t="n">
        <v>-0.0289404401630578</v>
      </c>
      <c r="M5691" s="0" t="n">
        <f aca="false">'t+1'!M5691+I5691</f>
        <v>0.162241509029019</v>
      </c>
      <c r="N5691" s="0" t="n">
        <f aca="false">'t+1'!N5691+J5691</f>
        <v>-0.061735944008026</v>
      </c>
      <c r="O5691" s="0" t="n">
        <f aca="false">'t+1'!O5691+K5691</f>
        <v>2.40593270384933</v>
      </c>
      <c r="P5691" s="0" t="n">
        <f aca="false">'t+1'!P5691+L5691</f>
        <v>1.73828695814866</v>
      </c>
      <c r="Q5691" s="0" t="n">
        <f aca="false" t="array" ref="Q5691:S5691">MMULT(M5691:P5691,'input - gretl'!$B$19:$D$22)+MMULT('Point forecasts'!$J$4:$O$4,'input - gretl'!$B$23:$D$28)</f>
        <v>14.1401599836032</v>
      </c>
      <c r="R5691" s="0" t="n">
        <v>6.80155035037247</v>
      </c>
      <c r="S5691" s="0" t="n">
        <v>9.87546356115213</v>
      </c>
      <c r="U5691" s="10" t="n">
        <f aca="false">NORMSDIST(-M5691/'rhos computation'!$B$11)-EXP(M5691+'rhos computation'!$B$11^2/2)*NORMSDIST(-M5691/'rhos computation'!$B$11-'rhos computation'!$B$11)</f>
        <v>0.00727040355810299</v>
      </c>
      <c r="V5691" s="10" t="n">
        <f aca="false">NORMSDIST(-N5691/'rhos computation'!$B$23)-EXP(N5691+'rhos computation'!$B$23^2/2)*NORMSDIST(-N5691/'rhos computation'!$B$23-'rhos computation'!$B$23)</f>
        <v>0.0623891151274629</v>
      </c>
      <c r="W5691" s="0" t="n">
        <f aca="false">NORMSDIST(-O5691)</f>
        <v>0.00806561796998912</v>
      </c>
      <c r="X5691" s="0" t="n">
        <f aca="false">NORMSDIST(-P5691)</f>
        <v>0.041080131616925</v>
      </c>
    </row>
    <row r="5692" customFormat="false" ht="12.8" hidden="false" customHeight="false" outlineLevel="0" collapsed="false">
      <c r="A5692" s="0" t="n">
        <v>-1.25892102963376</v>
      </c>
      <c r="B5692" s="0" t="n">
        <v>-1.30053519558945</v>
      </c>
      <c r="C5692" s="0" t="n">
        <v>0.280665469545358</v>
      </c>
      <c r="D5692" s="0" t="n">
        <v>1.37150617000372</v>
      </c>
      <c r="E5692" s="0" t="n">
        <f aca="false" t="array" ref="E5692:H5692">MMULT(A5692:D5692,'Root matrix of resiudals'!$B$19:E$22)</f>
        <v>-0.0571365853416752</v>
      </c>
      <c r="F5692" s="0" t="n">
        <v>-0.0389118142856035</v>
      </c>
      <c r="G5692" s="0" t="n">
        <v>-0.000130873317109718</v>
      </c>
      <c r="H5692" s="0" t="n">
        <v>0.0229735899180786</v>
      </c>
      <c r="I5692" s="3" t="n">
        <f aca="false" t="array" ref="I5692:L5692">MMULT('t+1'!I5692:L5692,'input - gretl'!$B$3:$E$6)+MMULT('Point forecasts'!$P$3:$T$3,'input - gretl'!$B$9:$E$13)+MMULT('t+1'!Q5692:S5692,'input - gretl'!$B$14:$E$16)+E5692:H5692</f>
        <v>-0.0435017031484332</v>
      </c>
      <c r="J5692" s="3" t="n">
        <v>-0.0816173217079927</v>
      </c>
      <c r="K5692" s="3" t="n">
        <v>0.00105135713593428</v>
      </c>
      <c r="L5692" s="3" t="n">
        <v>-0.00268932380255973</v>
      </c>
      <c r="M5692" s="0" t="n">
        <f aca="false">'t+1'!M5692+I5692</f>
        <v>0.0800454401875061</v>
      </c>
      <c r="N5692" s="0" t="n">
        <f aca="false">'t+1'!N5692+J5692</f>
        <v>-0.101446116274208</v>
      </c>
      <c r="O5692" s="0" t="n">
        <f aca="false">'t+1'!O5692+K5692</f>
        <v>2.41070538446949</v>
      </c>
      <c r="P5692" s="0" t="n">
        <f aca="false">'t+1'!P5692+L5692</f>
        <v>1.74661654087759</v>
      </c>
      <c r="Q5692" s="0" t="n">
        <f aca="false" t="array" ref="Q5692:S5692">MMULT(M5692:P5692,'input - gretl'!$B$19:$D$22)+MMULT('Point forecasts'!$J$4:$O$4,'input - gretl'!$B$23:$D$28)</f>
        <v>14.0579639147617</v>
      </c>
      <c r="R5692" s="0" t="n">
        <v>6.76184017810629</v>
      </c>
      <c r="S5692" s="0" t="n">
        <v>9.87231439211795</v>
      </c>
      <c r="U5692" s="10" t="n">
        <f aca="false">NORMSDIST(-M5692/'rhos computation'!$B$11)-EXP(M5692+'rhos computation'!$B$11^2/2)*NORMSDIST(-M5692/'rhos computation'!$B$11-'rhos computation'!$B$11)</f>
        <v>0.021754541024686</v>
      </c>
      <c r="V5692" s="10" t="n">
        <f aca="false">NORMSDIST(-N5692/'rhos computation'!$B$23)-EXP(N5692+'rhos computation'!$B$23^2/2)*NORMSDIST(-N5692/'rhos computation'!$B$23-'rhos computation'!$B$23)</f>
        <v>0.0958574359610285</v>
      </c>
      <c r="W5692" s="0" t="n">
        <f aca="false">NORMSDIST(-O5692)</f>
        <v>0.00796085198859632</v>
      </c>
      <c r="X5692" s="0" t="n">
        <f aca="false">NORMSDIST(-P5692)</f>
        <v>0.0403519380185233</v>
      </c>
    </row>
    <row r="5693" customFormat="false" ht="12.8" hidden="false" customHeight="false" outlineLevel="0" collapsed="false">
      <c r="A5693" s="0" t="n">
        <v>1.38270361683994</v>
      </c>
      <c r="B5693" s="0" t="n">
        <v>-1.13144755159443</v>
      </c>
      <c r="C5693" s="0" t="n">
        <v>0.0876847254706768</v>
      </c>
      <c r="D5693" s="0" t="n">
        <v>0.464643072253134</v>
      </c>
      <c r="E5693" s="0" t="n">
        <f aca="false" t="array" ref="E5693:H5693">MMULT(A5693:D5693,'Root matrix of resiudals'!$B$19:E$22)</f>
        <v>0.0566928300329032</v>
      </c>
      <c r="F5693" s="0" t="n">
        <v>-0.0288517965183642</v>
      </c>
      <c r="G5693" s="0" t="n">
        <v>-0.000409043709726866</v>
      </c>
      <c r="H5693" s="0" t="n">
        <v>0.00703648396977159</v>
      </c>
      <c r="I5693" s="3" t="n">
        <f aca="false" t="array" ref="I5693:L5693">MMULT('t+1'!I5693:L5693,'input - gretl'!$B$3:$E$6)+MMULT('Point forecasts'!$P$3:$T$3,'input - gretl'!$B$9:$E$13)+MMULT('t+1'!Q5693:S5693,'input - gretl'!$B$14:$E$16)+E5693:H5693</f>
        <v>0.0963026267921946</v>
      </c>
      <c r="J5693" s="3" t="n">
        <v>-0.109372613745525</v>
      </c>
      <c r="K5693" s="3" t="n">
        <v>0.00807315014069961</v>
      </c>
      <c r="L5693" s="3" t="n">
        <v>-0.0102170345388131</v>
      </c>
      <c r="M5693" s="0" t="n">
        <f aca="false">'t+1'!M5693+I5693</f>
        <v>0.199415301560681</v>
      </c>
      <c r="N5693" s="0" t="n">
        <f aca="false">'t+1'!N5693+J5693</f>
        <v>-0.0509298969112657</v>
      </c>
      <c r="O5693" s="0" t="n">
        <f aca="false">'t+1'!O5693+K5693</f>
        <v>2.42959486202777</v>
      </c>
      <c r="P5693" s="0" t="n">
        <f aca="false">'t+1'!P5693+L5693</f>
        <v>1.72481676132979</v>
      </c>
      <c r="Q5693" s="0" t="n">
        <f aca="false" t="array" ref="Q5693:S5693">MMULT(M5693:P5693,'input - gretl'!$B$19:$D$22)+MMULT('Point forecasts'!$J$4:$O$4,'input - gretl'!$B$23:$D$28)</f>
        <v>14.1773337761349</v>
      </c>
      <c r="R5693" s="0" t="n">
        <v>6.81235639746923</v>
      </c>
      <c r="S5693" s="0" t="n">
        <v>9.91193655001516</v>
      </c>
      <c r="U5693" s="10" t="n">
        <f aca="false">NORMSDIST(-M5693/'rhos computation'!$B$11)-EXP(M5693+'rhos computation'!$B$11^2/2)*NORMSDIST(-M5693/'rhos computation'!$B$11-'rhos computation'!$B$11)</f>
        <v>0.00405184072066436</v>
      </c>
      <c r="V5693" s="10" t="n">
        <f aca="false">NORMSDIST(-N5693/'rhos computation'!$B$23)-EXP(N5693+'rhos computation'!$B$23^2/2)*NORMSDIST(-N5693/'rhos computation'!$B$23-'rhos computation'!$B$23)</f>
        <v>0.0539343314935594</v>
      </c>
      <c r="W5693" s="0" t="n">
        <f aca="false">NORMSDIST(-O5693)</f>
        <v>0.00755785436318625</v>
      </c>
      <c r="X5693" s="0" t="n">
        <f aca="false">NORMSDIST(-P5693)</f>
        <v>0.0422802500600271</v>
      </c>
    </row>
    <row r="5694" customFormat="false" ht="12.8" hidden="false" customHeight="false" outlineLevel="0" collapsed="false">
      <c r="A5694" s="0" t="n">
        <v>0.0780895277743965</v>
      </c>
      <c r="B5694" s="0" t="n">
        <v>-1.02810777050009</v>
      </c>
      <c r="C5694" s="0" t="n">
        <v>1.15231587575925</v>
      </c>
      <c r="D5694" s="0" t="n">
        <v>-0.133890255650213</v>
      </c>
      <c r="E5694" s="0" t="n">
        <f aca="false" t="array" ref="E5694:H5694">MMULT(A5694:D5694,'Root matrix of resiudals'!$B$19:E$22)</f>
        <v>0.00249729270713274</v>
      </c>
      <c r="F5694" s="0" t="n">
        <v>-0.0250699297977244</v>
      </c>
      <c r="G5694" s="0" t="n">
        <v>0.0148220034760617</v>
      </c>
      <c r="H5694" s="0" t="n">
        <v>-0.00095036676137312</v>
      </c>
      <c r="I5694" s="3" t="n">
        <f aca="false" t="array" ref="I5694:L5694">MMULT('t+1'!I5694:L5694,'input - gretl'!$B$3:$E$6)+MMULT('Point forecasts'!$P$3:$T$3,'input - gretl'!$B$9:$E$13)+MMULT('t+1'!Q5694:S5694,'input - gretl'!$B$14:$E$16)+E5694:H5694</f>
        <v>0.0262670508213565</v>
      </c>
      <c r="J5694" s="3" t="n">
        <v>-0.0744527426234185</v>
      </c>
      <c r="K5694" s="3" t="n">
        <v>0.0111090301141624</v>
      </c>
      <c r="L5694" s="3" t="n">
        <v>-0.0268994318014262</v>
      </c>
      <c r="M5694" s="0" t="n">
        <f aca="false">'t+1'!M5694+I5694</f>
        <v>0.120209677859563</v>
      </c>
      <c r="N5694" s="0" t="n">
        <f aca="false">'t+1'!N5694+J5694</f>
        <v>-0.0949377640227188</v>
      </c>
      <c r="O5694" s="0" t="n">
        <f aca="false">'t+1'!O5694+K5694</f>
        <v>2.41362728537243</v>
      </c>
      <c r="P5694" s="0" t="n">
        <f aca="false">'t+1'!P5694+L5694</f>
        <v>1.71215959212634</v>
      </c>
      <c r="Q5694" s="0" t="n">
        <f aca="false" t="array" ref="Q5694:S5694">MMULT(M5694:P5694,'input - gretl'!$B$19:$D$22)+MMULT('Point forecasts'!$J$4:$O$4,'input - gretl'!$B$23:$D$28)</f>
        <v>14.0981281524338</v>
      </c>
      <c r="R5694" s="0" t="n">
        <v>6.76834853035778</v>
      </c>
      <c r="S5694" s="0" t="n">
        <v>9.90800657413076</v>
      </c>
      <c r="U5694" s="10" t="n">
        <f aca="false">NORMSDIST(-M5694/'rhos computation'!$B$11)-EXP(M5694+'rhos computation'!$B$11^2/2)*NORMSDIST(-M5694/'rhos computation'!$B$11-'rhos computation'!$B$11)</f>
        <v>0.013158393926097</v>
      </c>
      <c r="V5694" s="10" t="n">
        <f aca="false">NORMSDIST(-N5694/'rhos computation'!$B$23)-EXP(N5694+'rhos computation'!$B$23^2/2)*NORMSDIST(-N5694/'rhos computation'!$B$23-'rhos computation'!$B$23)</f>
        <v>0.0902215766325343</v>
      </c>
      <c r="W5694" s="0" t="n">
        <f aca="false">NORMSDIST(-O5694)</f>
        <v>0.0078973049977949</v>
      </c>
      <c r="X5694" s="0" t="n">
        <f aca="false">NORMSDIST(-P5694)</f>
        <v>0.0434336308972349</v>
      </c>
    </row>
    <row r="5695" customFormat="false" ht="12.8" hidden="false" customHeight="false" outlineLevel="0" collapsed="false">
      <c r="A5695" s="0" t="n">
        <v>-2.06600291175892</v>
      </c>
      <c r="B5695" s="0" t="n">
        <v>-1.04212990156219</v>
      </c>
      <c r="C5695" s="0" t="n">
        <v>-0.639057218391892</v>
      </c>
      <c r="D5695" s="0" t="n">
        <v>-1.06078803785723</v>
      </c>
      <c r="E5695" s="0" t="n">
        <f aca="false" t="array" ref="E5695:H5695">MMULT(A5695:D5695,'Root matrix of resiudals'!$B$19:E$22)</f>
        <v>-0.091383830726359</v>
      </c>
      <c r="F5695" s="0" t="n">
        <v>-0.0368179372637828</v>
      </c>
      <c r="G5695" s="0" t="n">
        <v>-0.0178075311504499</v>
      </c>
      <c r="H5695" s="0" t="n">
        <v>-0.0172227058792063</v>
      </c>
      <c r="I5695" s="3" t="n">
        <f aca="false" t="array" ref="I5695:L5695">MMULT('t+1'!I5695:L5695,'input - gretl'!$B$3:$E$6)+MMULT('Point forecasts'!$P$3:$T$3,'input - gretl'!$B$9:$E$13)+MMULT('t+1'!Q5695:S5695,'input - gretl'!$B$14:$E$16)+E5695:H5695</f>
        <v>-0.0863421605199004</v>
      </c>
      <c r="J5695" s="3" t="n">
        <v>-0.0665666745082353</v>
      </c>
      <c r="K5695" s="3" t="n">
        <v>-0.0273389081242943</v>
      </c>
      <c r="L5695" s="3" t="n">
        <v>-0.0476176310419325</v>
      </c>
      <c r="M5695" s="0" t="n">
        <f aca="false">'t+1'!M5695+I5695</f>
        <v>0.0227258761677848</v>
      </c>
      <c r="N5695" s="0" t="n">
        <f aca="false">'t+1'!N5695+J5695</f>
        <v>-0.133032525838603</v>
      </c>
      <c r="O5695" s="0" t="n">
        <f aca="false">'t+1'!O5695+K5695</f>
        <v>2.3638269086525</v>
      </c>
      <c r="P5695" s="0" t="n">
        <f aca="false">'t+1'!P5695+L5695</f>
        <v>1.69244510405203</v>
      </c>
      <c r="Q5695" s="0" t="n">
        <f aca="false" t="array" ref="Q5695:S5695">MMULT(M5695:P5695,'input - gretl'!$B$19:$D$22)+MMULT('Point forecasts'!$J$4:$O$4,'input - gretl'!$B$23:$D$28)</f>
        <v>14.000644350742</v>
      </c>
      <c r="R5695" s="0" t="n">
        <v>6.73025376854189</v>
      </c>
      <c r="S5695" s="0" t="n">
        <v>9.8769556612939</v>
      </c>
      <c r="U5695" s="10" t="n">
        <f aca="false">NORMSDIST(-M5695/'rhos computation'!$B$11)-EXP(M5695+'rhos computation'!$B$11^2/2)*NORMSDIST(-M5695/'rhos computation'!$B$11-'rhos computation'!$B$11)</f>
        <v>0.0402803904661978</v>
      </c>
      <c r="V5695" s="10" t="n">
        <f aca="false">NORMSDIST(-N5695/'rhos computation'!$B$23)-EXP(N5695+'rhos computation'!$B$23^2/2)*NORMSDIST(-N5695/'rhos computation'!$B$23-'rhos computation'!$B$23)</f>
        <v>0.123345785850877</v>
      </c>
      <c r="W5695" s="0" t="n">
        <f aca="false">NORMSDIST(-O5695)</f>
        <v>0.00904363052500911</v>
      </c>
      <c r="X5695" s="0" t="n">
        <f aca="false">NORMSDIST(-P5695)</f>
        <v>0.0452805693138859</v>
      </c>
    </row>
    <row r="5696" customFormat="false" ht="12.8" hidden="false" customHeight="false" outlineLevel="0" collapsed="false">
      <c r="A5696" s="0" t="n">
        <v>1.46911163084235</v>
      </c>
      <c r="B5696" s="0" t="n">
        <v>-1.77570161091765</v>
      </c>
      <c r="C5696" s="0" t="n">
        <v>0.609004083308968</v>
      </c>
      <c r="D5696" s="0" t="n">
        <v>-0.152396576283864</v>
      </c>
      <c r="E5696" s="0" t="n">
        <f aca="false" t="array" ref="E5696:H5696">MMULT(A5696:D5696,'Root matrix of resiudals'!$B$19:E$22)</f>
        <v>0.0598216585217151</v>
      </c>
      <c r="F5696" s="0" t="n">
        <v>-0.0452326324443923</v>
      </c>
      <c r="G5696" s="0" t="n">
        <v>0.00507924633330513</v>
      </c>
      <c r="H5696" s="0" t="n">
        <v>-0.00245460448346275</v>
      </c>
      <c r="I5696" s="3" t="n">
        <f aca="false" t="array" ref="I5696:L5696">MMULT('t+1'!I5696:L5696,'input - gretl'!$B$3:$E$6)+MMULT('Point forecasts'!$P$3:$T$3,'input - gretl'!$B$9:$E$13)+MMULT('t+1'!Q5696:S5696,'input - gretl'!$B$14:$E$16)+E5696:H5696</f>
        <v>0.0675363911482259</v>
      </c>
      <c r="J5696" s="3" t="n">
        <v>-0.0735573351665765</v>
      </c>
      <c r="K5696" s="3" t="n">
        <v>0.00264460700931622</v>
      </c>
      <c r="L5696" s="3" t="n">
        <v>-0.0289541615930437</v>
      </c>
      <c r="M5696" s="0" t="n">
        <f aca="false">'t+1'!M5696+I5696</f>
        <v>0.199289437975962</v>
      </c>
      <c r="N5696" s="0" t="n">
        <f aca="false">'t+1'!N5696+J5696</f>
        <v>-0.118931205002342</v>
      </c>
      <c r="O5696" s="0" t="n">
        <f aca="false">'t+1'!O5696+K5696</f>
        <v>2.40747212161521</v>
      </c>
      <c r="P5696" s="0" t="n">
        <f aca="false">'t+1'!P5696+L5696</f>
        <v>1.71175274801242</v>
      </c>
      <c r="Q5696" s="0" t="n">
        <f aca="false" t="array" ref="Q5696:S5696">MMULT(M5696:P5696,'input - gretl'!$B$19:$D$22)+MMULT('Point forecasts'!$J$4:$O$4,'input - gretl'!$B$23:$D$28)</f>
        <v>14.1772079125502</v>
      </c>
      <c r="R5696" s="0" t="n">
        <v>6.74435508937816</v>
      </c>
      <c r="S5696" s="0" t="n">
        <v>9.90223833946809</v>
      </c>
      <c r="U5696" s="10" t="n">
        <f aca="false">NORMSDIST(-M5696/'rhos computation'!$B$11)-EXP(M5696+'rhos computation'!$B$11^2/2)*NORMSDIST(-M5696/'rhos computation'!$B$11-'rhos computation'!$B$11)</f>
        <v>0.00406026540180697</v>
      </c>
      <c r="V5696" s="10" t="n">
        <f aca="false">NORMSDIST(-N5696/'rhos computation'!$B$23)-EXP(N5696+'rhos computation'!$B$23^2/2)*NORMSDIST(-N5696/'rhos computation'!$B$23-'rhos computation'!$B$23)</f>
        <v>0.111080534907505</v>
      </c>
      <c r="W5696" s="0" t="n">
        <f aca="false">NORMSDIST(-O5696)</f>
        <v>0.00803169429194067</v>
      </c>
      <c r="X5696" s="0" t="n">
        <f aca="false">NORMSDIST(-P5696)</f>
        <v>0.0434711216614708</v>
      </c>
    </row>
    <row r="5697" customFormat="false" ht="12.8" hidden="false" customHeight="false" outlineLevel="0" collapsed="false">
      <c r="A5697" s="0" t="n">
        <v>-0.847873586541539</v>
      </c>
      <c r="B5697" s="0" t="n">
        <v>-2.61112291583158</v>
      </c>
      <c r="C5697" s="0" t="n">
        <v>-0.233207804998775</v>
      </c>
      <c r="D5697" s="0" t="n">
        <v>-1.95599035457298</v>
      </c>
      <c r="E5697" s="0" t="n">
        <f aca="false" t="array" ref="E5697:H5697">MMULT(A5697:D5697,'Root matrix of resiudals'!$B$19:E$22)</f>
        <v>-0.0418289653041383</v>
      </c>
      <c r="F5697" s="0" t="n">
        <v>-0.0774909264149933</v>
      </c>
      <c r="G5697" s="0" t="n">
        <v>-0.0164208090020025</v>
      </c>
      <c r="H5697" s="0" t="n">
        <v>-0.0318538524972932</v>
      </c>
      <c r="I5697" s="3" t="n">
        <f aca="false" t="array" ref="I5697:L5697">MMULT('t+1'!I5697:L5697,'input - gretl'!$B$3:$E$6)+MMULT('Point forecasts'!$P$3:$T$3,'input - gretl'!$B$9:$E$13)+MMULT('t+1'!Q5697:S5697,'input - gretl'!$B$14:$E$16)+E5697:H5697</f>
        <v>-0.0325624395237435</v>
      </c>
      <c r="J5697" s="3" t="n">
        <v>-0.116860105493711</v>
      </c>
      <c r="K5697" s="3" t="n">
        <v>-0.0131466671380279</v>
      </c>
      <c r="L5697" s="3" t="n">
        <v>-0.0586921558968935</v>
      </c>
      <c r="M5697" s="0" t="n">
        <f aca="false">'t+1'!M5697+I5697</f>
        <v>0.0994324145063316</v>
      </c>
      <c r="N5697" s="0" t="n">
        <f aca="false">'t+1'!N5697+J5697</f>
        <v>-0.139647901558672</v>
      </c>
      <c r="O5697" s="0" t="n">
        <f aca="false">'t+1'!O5697+K5697</f>
        <v>2.39967682134211</v>
      </c>
      <c r="P5697" s="0" t="n">
        <f aca="false">'t+1'!P5697+L5697</f>
        <v>1.70169547840328</v>
      </c>
      <c r="Q5697" s="0" t="n">
        <f aca="false" t="array" ref="Q5697:S5697">MMULT(M5697:P5697,'input - gretl'!$B$19:$D$22)+MMULT('Point forecasts'!$J$4:$O$4,'input - gretl'!$B$23:$D$28)</f>
        <v>14.0773508890805</v>
      </c>
      <c r="R5697" s="0" t="n">
        <v>6.72363839282183</v>
      </c>
      <c r="S5697" s="0" t="n">
        <v>9.90400800545676</v>
      </c>
      <c r="U5697" s="10" t="n">
        <f aca="false">NORMSDIST(-M5697/'rhos computation'!$B$11)-EXP(M5697+'rhos computation'!$B$11^2/2)*NORMSDIST(-M5697/'rhos computation'!$B$11-'rhos computation'!$B$11)</f>
        <v>0.0171972740165602</v>
      </c>
      <c r="V5697" s="10" t="n">
        <f aca="false">NORMSDIST(-N5697/'rhos computation'!$B$23)-EXP(N5697+'rhos computation'!$B$23^2/2)*NORMSDIST(-N5697/'rhos computation'!$B$23-'rhos computation'!$B$23)</f>
        <v>0.129074108352195</v>
      </c>
      <c r="W5697" s="0" t="n">
        <f aca="false">NORMSDIST(-O5697)</f>
        <v>0.00820477616622178</v>
      </c>
      <c r="X5697" s="0" t="n">
        <f aca="false">NORMSDIST(-P5697)</f>
        <v>0.044406234238819</v>
      </c>
    </row>
    <row r="5698" customFormat="false" ht="12.8" hidden="false" customHeight="false" outlineLevel="0" collapsed="false">
      <c r="A5698" s="0" t="n">
        <v>-0.598470805717498</v>
      </c>
      <c r="B5698" s="0" t="n">
        <v>0.190968410029726</v>
      </c>
      <c r="C5698" s="0" t="n">
        <v>0.111352418818636</v>
      </c>
      <c r="D5698" s="0" t="n">
        <v>0.76293559875804</v>
      </c>
      <c r="E5698" s="0" t="n">
        <f aca="false" t="array" ref="E5698:H5698">MMULT(A5698:D5698,'Root matrix of resiudals'!$B$19:E$22)</f>
        <v>-0.0253992943758952</v>
      </c>
      <c r="F5698" s="0" t="n">
        <v>0.00455119942372914</v>
      </c>
      <c r="G5698" s="0" t="n">
        <v>0.00261459691265988</v>
      </c>
      <c r="H5698" s="0" t="n">
        <v>0.0127494210354588</v>
      </c>
      <c r="I5698" s="3" t="n">
        <f aca="false" t="array" ref="I5698:L5698">MMULT('t+1'!I5698:L5698,'input - gretl'!$B$3:$E$6)+MMULT('Point forecasts'!$P$3:$T$3,'input - gretl'!$B$9:$E$13)+MMULT('t+1'!Q5698:S5698,'input - gretl'!$B$14:$E$16)+E5698:H5698</f>
        <v>-0.0599940341481266</v>
      </c>
      <c r="J5698" s="3" t="n">
        <v>-0.0308229034679401</v>
      </c>
      <c r="K5698" s="3" t="n">
        <v>0.00592263164414821</v>
      </c>
      <c r="L5698" s="3" t="n">
        <v>-0.0152088266128332</v>
      </c>
      <c r="M5698" s="0" t="n">
        <f aca="false">'t+1'!M5698+I5698</f>
        <v>0.140516789507508</v>
      </c>
      <c r="N5698" s="0" t="n">
        <f aca="false">'t+1'!N5698+J5698</f>
        <v>-0.0703558956810208</v>
      </c>
      <c r="O5698" s="0" t="n">
        <f aca="false">'t+1'!O5698+K5698</f>
        <v>2.40636669483176</v>
      </c>
      <c r="P5698" s="0" t="n">
        <f aca="false">'t+1'!P5698+L5698</f>
        <v>1.74287539947014</v>
      </c>
      <c r="Q5698" s="0" t="n">
        <f aca="false" t="array" ref="Q5698:S5698">MMULT(M5698:P5698,'input - gretl'!$B$19:$D$22)+MMULT('Point forecasts'!$J$4:$O$4,'input - gretl'!$B$23:$D$28)</f>
        <v>14.1184352640817</v>
      </c>
      <c r="R5698" s="0" t="n">
        <v>6.79293039869948</v>
      </c>
      <c r="S5698" s="0" t="n">
        <v>9.87153371501577</v>
      </c>
      <c r="U5698" s="10" t="n">
        <f aca="false">NORMSDIST(-M5698/'rhos computation'!$B$11)-EXP(M5698+'rhos computation'!$B$11^2/2)*NORMSDIST(-M5698/'rhos computation'!$B$11-'rhos computation'!$B$11)</f>
        <v>0.00996650327940155</v>
      </c>
      <c r="V5698" s="10" t="n">
        <f aca="false">NORMSDIST(-N5698/'rhos computation'!$B$23)-EXP(N5698+'rhos computation'!$B$23^2/2)*NORMSDIST(-N5698/'rhos computation'!$B$23-'rhos computation'!$B$23)</f>
        <v>0.0693967716637657</v>
      </c>
      <c r="W5698" s="0" t="n">
        <f aca="false">NORMSDIST(-O5698)</f>
        <v>0.00805604151890695</v>
      </c>
      <c r="X5698" s="0" t="n">
        <f aca="false">NORMSDIST(-P5698)</f>
        <v>0.0406776910237957</v>
      </c>
    </row>
    <row r="5699" customFormat="false" ht="12.8" hidden="false" customHeight="false" outlineLevel="0" collapsed="false">
      <c r="A5699" s="0" t="n">
        <v>1.32363060690769</v>
      </c>
      <c r="B5699" s="0" t="n">
        <v>0.717957129038783</v>
      </c>
      <c r="C5699" s="0" t="n">
        <v>0.762691032902244</v>
      </c>
      <c r="D5699" s="0" t="n">
        <v>-0.186965219293434</v>
      </c>
      <c r="E5699" s="0" t="n">
        <f aca="false" t="array" ref="E5699:H5699">MMULT(A5699:D5699,'Root matrix of resiudals'!$B$19:E$22)</f>
        <v>0.0594291711838021</v>
      </c>
      <c r="F5699" s="0" t="n">
        <v>0.0262366905399993</v>
      </c>
      <c r="G5699" s="0" t="n">
        <v>0.0162899745265099</v>
      </c>
      <c r="H5699" s="0" t="n">
        <v>-0.00262010217155454</v>
      </c>
      <c r="I5699" s="3" t="n">
        <f aca="false" t="array" ref="I5699:L5699">MMULT('t+1'!I5699:L5699,'input - gretl'!$B$3:$E$6)+MMULT('Point forecasts'!$P$3:$T$3,'input - gretl'!$B$9:$E$13)+MMULT('t+1'!Q5699:S5699,'input - gretl'!$B$14:$E$16)+E5699:H5699</f>
        <v>0.070360849984995</v>
      </c>
      <c r="J5699" s="3" t="n">
        <v>-0.0148074760675865</v>
      </c>
      <c r="K5699" s="3" t="n">
        <v>0.022167786272519</v>
      </c>
      <c r="L5699" s="3" t="n">
        <v>-0.0233796864712969</v>
      </c>
      <c r="M5699" s="0" t="n">
        <f aca="false">'t+1'!M5699+I5699</f>
        <v>0.224596990837188</v>
      </c>
      <c r="N5699" s="0" t="n">
        <f aca="false">'t+1'!N5699+J5699</f>
        <v>-0.0176227052609668</v>
      </c>
      <c r="O5699" s="0" t="n">
        <f aca="false">'t+1'!O5699+K5699</f>
        <v>2.4396318173392</v>
      </c>
      <c r="P5699" s="0" t="n">
        <f aca="false">'t+1'!P5699+L5699</f>
        <v>1.71337184921083</v>
      </c>
      <c r="Q5699" s="0" t="n">
        <f aca="false" t="array" ref="Q5699:S5699">MMULT(M5699:P5699,'input - gretl'!$B$19:$D$22)+MMULT('Point forecasts'!$J$4:$O$4,'input - gretl'!$B$23:$D$28)</f>
        <v>14.2025154654114</v>
      </c>
      <c r="R5699" s="0" t="n">
        <v>6.84566358911953</v>
      </c>
      <c r="S5699" s="0" t="n">
        <v>9.93285818899733</v>
      </c>
      <c r="U5699" s="10" t="n">
        <f aca="false">NORMSDIST(-M5699/'rhos computation'!$B$11)-EXP(M5699+'rhos computation'!$B$11^2/2)*NORMSDIST(-M5699/'rhos computation'!$B$11-'rhos computation'!$B$11)</f>
        <v>0.00263798827121654</v>
      </c>
      <c r="V5699" s="10" t="n">
        <f aca="false">NORMSDIST(-N5699/'rhos computation'!$B$23)-EXP(N5699+'rhos computation'!$B$23^2/2)*NORMSDIST(-N5699/'rhos computation'!$B$23-'rhos computation'!$B$23)</f>
        <v>0.0311780083780855</v>
      </c>
      <c r="W5699" s="0" t="n">
        <f aca="false">NORMSDIST(-O5699)</f>
        <v>0.0073511188662221</v>
      </c>
      <c r="X5699" s="0" t="n">
        <f aca="false">NORMSDIST(-P5699)</f>
        <v>0.0433220759088958</v>
      </c>
    </row>
    <row r="5700" customFormat="false" ht="12.8" hidden="false" customHeight="false" outlineLevel="0" collapsed="false">
      <c r="A5700" s="0" t="n">
        <v>-0.810867970159642</v>
      </c>
      <c r="B5700" s="0" t="n">
        <v>0.0579538733050276</v>
      </c>
      <c r="C5700" s="0" t="n">
        <v>-0.340829165635271</v>
      </c>
      <c r="D5700" s="0" t="n">
        <v>-0.677973527586663</v>
      </c>
      <c r="E5700" s="0" t="n">
        <f aca="false" t="array" ref="E5700:H5700">MMULT(A5700:D5700,'Root matrix of resiudals'!$B$19:E$22)</f>
        <v>-0.0348201508711678</v>
      </c>
      <c r="F5700" s="0" t="n">
        <v>-0.00144836196995323</v>
      </c>
      <c r="G5700" s="0" t="n">
        <v>-0.00706271863440374</v>
      </c>
      <c r="H5700" s="0" t="n">
        <v>-0.0110775647438116</v>
      </c>
      <c r="I5700" s="3" t="n">
        <f aca="false" t="array" ref="I5700:L5700">MMULT('t+1'!I5700:L5700,'input - gretl'!$B$3:$E$6)+MMULT('Point forecasts'!$P$3:$T$3,'input - gretl'!$B$9:$E$13)+MMULT('t+1'!Q5700:S5700,'input - gretl'!$B$14:$E$16)+E5700:H5700</f>
        <v>-0.0361630624392095</v>
      </c>
      <c r="J5700" s="3" t="n">
        <v>-0.0325422163289304</v>
      </c>
      <c r="K5700" s="3" t="n">
        <v>-0.00438571689517905</v>
      </c>
      <c r="L5700" s="3" t="n">
        <v>-0.0387387154158635</v>
      </c>
      <c r="M5700" s="0" t="n">
        <f aca="false">'t+1'!M5700+I5700</f>
        <v>0.113502354103</v>
      </c>
      <c r="N5700" s="0" t="n">
        <f aca="false">'t+1'!N5700+J5700</f>
        <v>-0.0695242186921736</v>
      </c>
      <c r="O5700" s="0" t="n">
        <f aca="false">'t+1'!O5700+K5700</f>
        <v>2.40609390255487</v>
      </c>
      <c r="P5700" s="0" t="n">
        <f aca="false">'t+1'!P5700+L5700</f>
        <v>1.72149594504199</v>
      </c>
      <c r="Q5700" s="0" t="n">
        <f aca="false" t="array" ref="Q5700:S5700">MMULT(M5700:P5700,'input - gretl'!$B$19:$D$22)+MMULT('Point forecasts'!$J$4:$O$4,'input - gretl'!$B$23:$D$28)</f>
        <v>14.0914208286772</v>
      </c>
      <c r="R5700" s="0" t="n">
        <v>6.79376207568832</v>
      </c>
      <c r="S5700" s="0" t="n">
        <v>9.89159385287277</v>
      </c>
      <c r="U5700" s="10" t="n">
        <f aca="false">NORMSDIST(-M5700/'rhos computation'!$B$11)-EXP(M5700+'rhos computation'!$B$11^2/2)*NORMSDIST(-M5700/'rhos computation'!$B$11-'rhos computation'!$B$11)</f>
        <v>0.0143720660232344</v>
      </c>
      <c r="V5700" s="10" t="n">
        <f aca="false">NORMSDIST(-N5700/'rhos computation'!$B$23)-EXP(N5700+'rhos computation'!$B$23^2/2)*NORMSDIST(-N5700/'rhos computation'!$B$23-'rhos computation'!$B$23)</f>
        <v>0.0687120276360865</v>
      </c>
      <c r="W5700" s="0" t="n">
        <f aca="false">NORMSDIST(-O5700)</f>
        <v>0.00806205978968275</v>
      </c>
      <c r="X5700" s="0" t="n">
        <f aca="false">NORMSDIST(-P5700)</f>
        <v>0.042580433683124</v>
      </c>
    </row>
    <row r="5701" customFormat="false" ht="12.8" hidden="false" customHeight="false" outlineLevel="0" collapsed="false">
      <c r="A5701" s="0" t="n">
        <v>0.191145426984879</v>
      </c>
      <c r="B5701" s="0" t="n">
        <v>-0.646026312881529</v>
      </c>
      <c r="C5701" s="0" t="n">
        <v>0.609366641713138</v>
      </c>
      <c r="D5701" s="0" t="n">
        <v>0.80713636895415</v>
      </c>
      <c r="E5701" s="0" t="n">
        <f aca="false" t="array" ref="E5701:H5701">MMULT(A5701:D5701,'Root matrix of resiudals'!$B$19:E$22)</f>
        <v>0.00718198019523338</v>
      </c>
      <c r="F5701" s="0" t="n">
        <v>-0.0157846838629406</v>
      </c>
      <c r="G5701" s="0" t="n">
        <v>0.00866127663652026</v>
      </c>
      <c r="H5701" s="0" t="n">
        <v>0.0136797173406319</v>
      </c>
      <c r="I5701" s="3" t="n">
        <f aca="false" t="array" ref="I5701:L5701">MMULT('t+1'!I5701:L5701,'input - gretl'!$B$3:$E$6)+MMULT('Point forecasts'!$P$3:$T$3,'input - gretl'!$B$9:$E$13)+MMULT('t+1'!Q5701:S5701,'input - gretl'!$B$14:$E$16)+E5701:H5701</f>
        <v>0.0359842439050676</v>
      </c>
      <c r="J5701" s="3" t="n">
        <v>-0.0366408356656902</v>
      </c>
      <c r="K5701" s="3" t="n">
        <v>0.0129040179860322</v>
      </c>
      <c r="L5701" s="3" t="n">
        <v>-0.0101735930209244</v>
      </c>
      <c r="M5701" s="0" t="n">
        <f aca="false">'t+1'!M5701+I5701</f>
        <v>0.159261399828622</v>
      </c>
      <c r="N5701" s="0" t="n">
        <f aca="false">'t+1'!N5701+J5701</f>
        <v>-0.0665290844375999</v>
      </c>
      <c r="O5701" s="0" t="n">
        <f aca="false">'t+1'!O5701+K5701</f>
        <v>2.43770879979231</v>
      </c>
      <c r="P5701" s="0" t="n">
        <f aca="false">'t+1'!P5701+L5701</f>
        <v>1.73916745693445</v>
      </c>
      <c r="Q5701" s="0" t="n">
        <f aca="false" t="array" ref="Q5701:S5701">MMULT(M5701:P5701,'input - gretl'!$B$19:$D$22)+MMULT('Point forecasts'!$J$4:$O$4,'input - gretl'!$B$23:$D$28)</f>
        <v>14.1371798744028</v>
      </c>
      <c r="R5701" s="0" t="n">
        <v>6.7967572099429</v>
      </c>
      <c r="S5701" s="0" t="n">
        <v>9.90640225872489</v>
      </c>
      <c r="U5701" s="10" t="n">
        <f aca="false">NORMSDIST(-M5701/'rhos computation'!$B$11)-EXP(M5701+'rhos computation'!$B$11^2/2)*NORMSDIST(-M5701/'rhos computation'!$B$11-'rhos computation'!$B$11)</f>
        <v>0.00760046480166093</v>
      </c>
      <c r="V5701" s="10" t="n">
        <f aca="false">NORMSDIST(-N5701/'rhos computation'!$B$23)-EXP(N5701+'rhos computation'!$B$23^2/2)*NORMSDIST(-N5701/'rhos computation'!$B$23-'rhos computation'!$B$23)</f>
        <v>0.0662606124541792</v>
      </c>
      <c r="W5701" s="0" t="n">
        <f aca="false">NORMSDIST(-O5701)</f>
        <v>0.00739033768342946</v>
      </c>
      <c r="X5701" s="0" t="n">
        <f aca="false">NORMSDIST(-P5701)</f>
        <v>0.0410026559486008</v>
      </c>
    </row>
    <row r="5702" customFormat="false" ht="12.8" hidden="false" customHeight="false" outlineLevel="0" collapsed="false">
      <c r="A5702" s="0" t="n">
        <v>1.36375509327305</v>
      </c>
      <c r="B5702" s="0" t="n">
        <v>0.701267252932084</v>
      </c>
      <c r="C5702" s="0" t="n">
        <v>-0.306060417406563</v>
      </c>
      <c r="D5702" s="0" t="n">
        <v>-1.00407079300439</v>
      </c>
      <c r="E5702" s="0" t="n">
        <f aca="false" t="array" ref="E5702:H5702">MMULT(A5702:D5702,'Root matrix of resiudals'!$B$19:E$22)</f>
        <v>0.0601055008951075</v>
      </c>
      <c r="F5702" s="0" t="n">
        <v>0.0219597561079613</v>
      </c>
      <c r="G5702" s="0" t="n">
        <v>-0.00187969504286805</v>
      </c>
      <c r="H5702" s="0" t="n">
        <v>-0.0171197666703834</v>
      </c>
      <c r="I5702" s="3" t="n">
        <f aca="false" t="array" ref="I5702:L5702">MMULT('t+1'!I5702:L5702,'input - gretl'!$B$3:$E$6)+MMULT('Point forecasts'!$P$3:$T$3,'input - gretl'!$B$9:$E$13)+MMULT('t+1'!Q5702:S5702,'input - gretl'!$B$14:$E$16)+E5702:H5702</f>
        <v>0.0775402393950347</v>
      </c>
      <c r="J5702" s="3" t="n">
        <v>-0.0219573143063784</v>
      </c>
      <c r="K5702" s="3" t="n">
        <v>-0.00185972420845475</v>
      </c>
      <c r="L5702" s="3" t="n">
        <v>-0.0409166493718241</v>
      </c>
      <c r="M5702" s="0" t="n">
        <f aca="false">'t+1'!M5702+I5702</f>
        <v>0.198796643959799</v>
      </c>
      <c r="N5702" s="0" t="n">
        <f aca="false">'t+1'!N5702+J5702</f>
        <v>-0.0379710655356553</v>
      </c>
      <c r="O5702" s="0" t="n">
        <f aca="false">'t+1'!O5702+K5702</f>
        <v>2.40658615843104</v>
      </c>
      <c r="P5702" s="0" t="n">
        <f aca="false">'t+1'!P5702+L5702</f>
        <v>1.69609922973095</v>
      </c>
      <c r="Q5702" s="0" t="n">
        <f aca="false" t="array" ref="Q5702:S5702">MMULT(M5702:P5702,'input - gretl'!$B$19:$D$22)+MMULT('Point forecasts'!$J$4:$O$4,'input - gretl'!$B$23:$D$28)</f>
        <v>14.176715118534</v>
      </c>
      <c r="R5702" s="0" t="n">
        <v>6.82531522884484</v>
      </c>
      <c r="S5702" s="0" t="n">
        <v>9.91623965484551</v>
      </c>
      <c r="U5702" s="10" t="n">
        <f aca="false">NORMSDIST(-M5702/'rhos computation'!$B$11)-EXP(M5702+'rhos computation'!$B$11^2/2)*NORMSDIST(-M5702/'rhos computation'!$B$11-'rhos computation'!$B$11)</f>
        <v>0.00409339305498459</v>
      </c>
      <c r="V5702" s="10" t="n">
        <f aca="false">NORMSDIST(-N5702/'rhos computation'!$B$23)-EXP(N5702+'rhos computation'!$B$23^2/2)*NORMSDIST(-N5702/'rhos computation'!$B$23-'rhos computation'!$B$23)</f>
        <v>0.0444104569902477</v>
      </c>
      <c r="W5702" s="0" t="n">
        <f aca="false">NORMSDIST(-O5702)</f>
        <v>0.00805120263805767</v>
      </c>
      <c r="X5702" s="0" t="n">
        <f aca="false">NORMSDIST(-P5702)</f>
        <v>0.0449335447554686</v>
      </c>
    </row>
    <row r="5703" customFormat="false" ht="12.8" hidden="false" customHeight="false" outlineLevel="0" collapsed="false">
      <c r="A5703" s="0" t="n">
        <v>-1.84519637325469</v>
      </c>
      <c r="B5703" s="0" t="n">
        <v>-0.770961679466824</v>
      </c>
      <c r="C5703" s="0" t="n">
        <v>-1.768562240707</v>
      </c>
      <c r="D5703" s="0" t="n">
        <v>-0.0904803067011342</v>
      </c>
      <c r="E5703" s="0" t="n">
        <f aca="false" t="array" ref="E5703:H5703">MMULT(A5703:D5703,'Root matrix of resiudals'!$B$19:E$22)</f>
        <v>-0.0830630917068056</v>
      </c>
      <c r="F5703" s="0" t="n">
        <v>-0.0325618085399558</v>
      </c>
      <c r="G5703" s="0" t="n">
        <v>-0.0336525143400386</v>
      </c>
      <c r="H5703" s="0" t="n">
        <v>-0.00283776655939136</v>
      </c>
      <c r="I5703" s="3" t="n">
        <f aca="false" t="array" ref="I5703:L5703">MMULT('t+1'!I5703:L5703,'input - gretl'!$B$3:$E$6)+MMULT('Point forecasts'!$P$3:$T$3,'input - gretl'!$B$9:$E$13)+MMULT('t+1'!Q5703:S5703,'input - gretl'!$B$14:$E$16)+E5703:H5703</f>
        <v>-0.0748374654439315</v>
      </c>
      <c r="J5703" s="3" t="n">
        <v>-0.0908631793152616</v>
      </c>
      <c r="K5703" s="3" t="n">
        <v>-0.0389230401313639</v>
      </c>
      <c r="L5703" s="3" t="n">
        <v>-0.0310839451295795</v>
      </c>
      <c r="M5703" s="0" t="n">
        <f aca="false">'t+1'!M5703+I5703</f>
        <v>0.0281797804562028</v>
      </c>
      <c r="N5703" s="0" t="n">
        <f aca="false">'t+1'!N5703+J5703</f>
        <v>-0.113279048442662</v>
      </c>
      <c r="O5703" s="0" t="n">
        <f aca="false">'t+1'!O5703+K5703</f>
        <v>2.35403104995363</v>
      </c>
      <c r="P5703" s="0" t="n">
        <f aca="false">'t+1'!P5703+L5703</f>
        <v>1.71350847309461</v>
      </c>
      <c r="Q5703" s="0" t="n">
        <f aca="false" t="array" ref="Q5703:S5703">MMULT(M5703:P5703,'input - gretl'!$B$19:$D$22)+MMULT('Point forecasts'!$J$4:$O$4,'input - gretl'!$B$23:$D$28)</f>
        <v>14.0060982550304</v>
      </c>
      <c r="R5703" s="0" t="n">
        <v>6.75000724593784</v>
      </c>
      <c r="S5703" s="0" t="n">
        <v>9.84712748546709</v>
      </c>
      <c r="U5703" s="10" t="n">
        <f aca="false">NORMSDIST(-M5703/'rhos computation'!$B$11)-EXP(M5703+'rhos computation'!$B$11^2/2)*NORMSDIST(-M5703/'rhos computation'!$B$11-'rhos computation'!$B$11)</f>
        <v>0.0381728737593536</v>
      </c>
      <c r="V5703" s="10" t="n">
        <f aca="false">NORMSDIST(-N5703/'rhos computation'!$B$23)-EXP(N5703+'rhos computation'!$B$23^2/2)*NORMSDIST(-N5703/'rhos computation'!$B$23-'rhos computation'!$B$23)</f>
        <v>0.106154598238833</v>
      </c>
      <c r="W5703" s="0" t="n">
        <f aca="false">NORMSDIST(-O5703)</f>
        <v>0.0092855298787191</v>
      </c>
      <c r="X5703" s="0" t="n">
        <f aca="false">NORMSDIST(-P5703)</f>
        <v>0.0433095179498452</v>
      </c>
    </row>
    <row r="5704" customFormat="false" ht="12.8" hidden="false" customHeight="false" outlineLevel="0" collapsed="false">
      <c r="A5704" s="0" t="n">
        <v>0.58111961725775</v>
      </c>
      <c r="B5704" s="0" t="n">
        <v>0.729463044413312</v>
      </c>
      <c r="C5704" s="0" t="n">
        <v>0.289543074127661</v>
      </c>
      <c r="D5704" s="0" t="n">
        <v>0.188433040125428</v>
      </c>
      <c r="E5704" s="0" t="n">
        <f aca="false" t="array" ref="E5704:H5704">MMULT(A5704:D5704,'Root matrix of resiudals'!$B$19:E$22)</f>
        <v>0.0268698830820854</v>
      </c>
      <c r="F5704" s="0" t="n">
        <v>0.023210071569035</v>
      </c>
      <c r="G5704" s="0" t="n">
        <v>0.00821891115245373</v>
      </c>
      <c r="H5704" s="0" t="n">
        <v>0.00321469942527584</v>
      </c>
      <c r="I5704" s="3" t="n">
        <f aca="false" t="array" ref="I5704:L5704">MMULT('t+1'!I5704:L5704,'input - gretl'!$B$3:$E$6)+MMULT('Point forecasts'!$P$3:$T$3,'input - gretl'!$B$9:$E$13)+MMULT('t+1'!Q5704:S5704,'input - gretl'!$B$14:$E$16)+E5704:H5704</f>
        <v>0.0380338555067138</v>
      </c>
      <c r="J5704" s="3" t="n">
        <v>-0.0336528739900738</v>
      </c>
      <c r="K5704" s="3" t="n">
        <v>0.0143902260100906</v>
      </c>
      <c r="L5704" s="3" t="n">
        <v>-0.0169031189236936</v>
      </c>
      <c r="M5704" s="0" t="n">
        <f aca="false">'t+1'!M5704+I5704</f>
        <v>0.18579387070851</v>
      </c>
      <c r="N5704" s="0" t="n">
        <f aca="false">'t+1'!N5704+J5704</f>
        <v>-0.0175994217882628</v>
      </c>
      <c r="O5704" s="0" t="n">
        <f aca="false">'t+1'!O5704+K5704</f>
        <v>2.42872484074672</v>
      </c>
      <c r="P5704" s="0" t="n">
        <f aca="false">'t+1'!P5704+L5704</f>
        <v>1.71894431977887</v>
      </c>
      <c r="Q5704" s="0" t="n">
        <f aca="false" t="array" ref="Q5704:S5704">MMULT(M5704:P5704,'input - gretl'!$B$19:$D$22)+MMULT('Point forecasts'!$J$4:$O$4,'input - gretl'!$B$23:$D$28)</f>
        <v>14.1637123452827</v>
      </c>
      <c r="R5704" s="0" t="n">
        <v>6.84568687259223</v>
      </c>
      <c r="S5704" s="0" t="n">
        <v>9.91665151427111</v>
      </c>
      <c r="U5704" s="10" t="n">
        <f aca="false">NORMSDIST(-M5704/'rhos computation'!$B$11)-EXP(M5704+'rhos computation'!$B$11^2/2)*NORMSDIST(-M5704/'rhos computation'!$B$11-'rhos computation'!$B$11)</f>
        <v>0.005053510212519</v>
      </c>
      <c r="V5704" s="10" t="n">
        <f aca="false">NORMSDIST(-N5704/'rhos computation'!$B$23)-EXP(N5704+'rhos computation'!$B$23^2/2)*NORMSDIST(-N5704/'rhos computation'!$B$23-'rhos computation'!$B$23)</f>
        <v>0.0311642401081933</v>
      </c>
      <c r="W5704" s="0" t="n">
        <f aca="false">NORMSDIST(-O5704)</f>
        <v>0.00757601343938733</v>
      </c>
      <c r="X5704" s="0" t="n">
        <f aca="false">NORMSDIST(-P5704)</f>
        <v>0.0428122555217091</v>
      </c>
    </row>
    <row r="5705" customFormat="false" ht="12.8" hidden="false" customHeight="false" outlineLevel="0" collapsed="false">
      <c r="A5705" s="0" t="n">
        <v>0.14350427299297</v>
      </c>
      <c r="B5705" s="0" t="n">
        <v>-0.712989745574877</v>
      </c>
      <c r="C5705" s="0" t="n">
        <v>0.157694051341587</v>
      </c>
      <c r="D5705" s="0" t="n">
        <v>-0.471060180035092</v>
      </c>
      <c r="E5705" s="0" t="n">
        <f aca="false" t="array" ref="E5705:H5705">MMULT(A5705:D5705,'Root matrix of resiudals'!$B$19:E$22)</f>
        <v>0.00491778773283297</v>
      </c>
      <c r="F5705" s="0" t="n">
        <v>-0.0195114661548085</v>
      </c>
      <c r="G5705" s="0" t="n">
        <v>-0.000380809053771049</v>
      </c>
      <c r="H5705" s="0" t="n">
        <v>-0.0075650866548338</v>
      </c>
      <c r="I5705" s="3" t="n">
        <f aca="false" t="array" ref="I5705:L5705">MMULT('t+1'!I5705:L5705,'input - gretl'!$B$3:$E$6)+MMULT('Point forecasts'!$P$3:$T$3,'input - gretl'!$B$9:$E$13)+MMULT('t+1'!Q5705:S5705,'input - gretl'!$B$14:$E$16)+E5705:H5705</f>
        <v>0.0556713634065182</v>
      </c>
      <c r="J5705" s="3" t="n">
        <v>-0.0573127183793393</v>
      </c>
      <c r="K5705" s="3" t="n">
        <v>-0.00444829177398323</v>
      </c>
      <c r="L5705" s="3" t="n">
        <v>-0.0345141644761264</v>
      </c>
      <c r="M5705" s="0" t="n">
        <f aca="false">'t+1'!M5705+I5705</f>
        <v>0.108839943314012</v>
      </c>
      <c r="N5705" s="0" t="n">
        <f aca="false">'t+1'!N5705+J5705</f>
        <v>-0.0866789314506777</v>
      </c>
      <c r="O5705" s="0" t="n">
        <f aca="false">'t+1'!O5705+K5705</f>
        <v>2.40841236365724</v>
      </c>
      <c r="P5705" s="0" t="n">
        <f aca="false">'t+1'!P5705+L5705</f>
        <v>1.71241760225743</v>
      </c>
      <c r="Q5705" s="0" t="n">
        <f aca="false" t="array" ref="Q5705:S5705">MMULT(M5705:P5705,'input - gretl'!$B$19:$D$22)+MMULT('Point forecasts'!$J$4:$O$4,'input - gretl'!$B$23:$D$28)</f>
        <v>14.0867584178882</v>
      </c>
      <c r="R5705" s="0" t="n">
        <v>6.77660736292982</v>
      </c>
      <c r="S5705" s="0" t="n">
        <v>9.9025462718804</v>
      </c>
      <c r="U5705" s="10" t="n">
        <f aca="false">NORMSDIST(-M5705/'rhos computation'!$B$11)-EXP(M5705+'rhos computation'!$B$11^2/2)*NORMSDIST(-M5705/'rhos computation'!$B$11-'rhos computation'!$B$11)</f>
        <v>0.0152654702329373</v>
      </c>
      <c r="V5705" s="10" t="n">
        <f aca="false">NORMSDIST(-N5705/'rhos computation'!$B$23)-EXP(N5705+'rhos computation'!$B$23^2/2)*NORMSDIST(-N5705/'rhos computation'!$B$23-'rhos computation'!$B$23)</f>
        <v>0.0831241132439599</v>
      </c>
      <c r="W5705" s="0" t="n">
        <f aca="false">NORMSDIST(-O5705)</f>
        <v>0.00801103622166911</v>
      </c>
      <c r="X5705" s="0" t="n">
        <f aca="false">NORMSDIST(-P5705)</f>
        <v>0.0434098687418785</v>
      </c>
    </row>
    <row r="5706" customFormat="false" ht="12.8" hidden="false" customHeight="false" outlineLevel="0" collapsed="false">
      <c r="A5706" s="0" t="n">
        <v>0.712003950665221</v>
      </c>
      <c r="B5706" s="0" t="n">
        <v>1.12725508260992</v>
      </c>
      <c r="C5706" s="0" t="n">
        <v>1.79144234319175</v>
      </c>
      <c r="D5706" s="0" t="n">
        <v>-0.209510113887144</v>
      </c>
      <c r="E5706" s="0" t="n">
        <f aca="false" t="array" ref="E5706:H5706">MMULT(A5706:D5706,'Root matrix of resiudals'!$B$19:E$22)</f>
        <v>0.0353938397784745</v>
      </c>
      <c r="F5706" s="0" t="n">
        <v>0.0402385200075269</v>
      </c>
      <c r="G5706" s="0" t="n">
        <v>0.033557041265711</v>
      </c>
      <c r="H5706" s="0" t="n">
        <v>-0.00154669985798898</v>
      </c>
      <c r="I5706" s="3" t="n">
        <f aca="false" t="array" ref="I5706:L5706">MMULT('t+1'!I5706:L5706,'input - gretl'!$B$3:$E$6)+MMULT('Point forecasts'!$P$3:$T$3,'input - gretl'!$B$9:$E$13)+MMULT('t+1'!Q5706:S5706,'input - gretl'!$B$14:$E$16)+E5706:H5706</f>
        <v>0.0201590029751131</v>
      </c>
      <c r="J5706" s="3" t="n">
        <v>-0.0424617614871811</v>
      </c>
      <c r="K5706" s="3" t="n">
        <v>0.031368295568027</v>
      </c>
      <c r="L5706" s="3" t="n">
        <v>-0.0299121609021527</v>
      </c>
      <c r="M5706" s="0" t="n">
        <f aca="false">'t+1'!M5706+I5706</f>
        <v>0.152045957568096</v>
      </c>
      <c r="N5706" s="0" t="n">
        <f aca="false">'t+1'!N5706+J5706</f>
        <v>-0.0385062548874168</v>
      </c>
      <c r="O5706" s="0" t="n">
        <f aca="false">'t+1'!O5706+K5706</f>
        <v>2.41689367695953</v>
      </c>
      <c r="P5706" s="0" t="n">
        <f aca="false">'t+1'!P5706+L5706</f>
        <v>1.72242868471951</v>
      </c>
      <c r="Q5706" s="0" t="n">
        <f aca="false" t="array" ref="Q5706:S5706">MMULT(M5706:P5706,'input - gretl'!$B$19:$D$22)+MMULT('Point forecasts'!$J$4:$O$4,'input - gretl'!$B$23:$D$28)</f>
        <v>14.1299644321423</v>
      </c>
      <c r="R5706" s="0" t="n">
        <v>6.82478003949308</v>
      </c>
      <c r="S5706" s="0" t="n">
        <v>9.90150654520713</v>
      </c>
      <c r="U5706" s="10" t="n">
        <f aca="false">NORMSDIST(-M5706/'rhos computation'!$B$11)-EXP(M5706+'rhos computation'!$B$11^2/2)*NORMSDIST(-M5706/'rhos computation'!$B$11-'rhos computation'!$B$11)</f>
        <v>0.00845037314234365</v>
      </c>
      <c r="V5706" s="10" t="n">
        <f aca="false">NORMSDIST(-N5706/'rhos computation'!$B$23)-EXP(N5706+'rhos computation'!$B$23^2/2)*NORMSDIST(-N5706/'rhos computation'!$B$23-'rhos computation'!$B$23)</f>
        <v>0.0447885039322835</v>
      </c>
      <c r="W5706" s="0" t="n">
        <f aca="false">NORMSDIST(-O5706)</f>
        <v>0.00782679438856577</v>
      </c>
      <c r="X5706" s="0" t="n">
        <f aca="false">NORMSDIST(-P5706)</f>
        <v>0.0424959455932308</v>
      </c>
    </row>
    <row r="5707" customFormat="false" ht="12.8" hidden="false" customHeight="false" outlineLevel="0" collapsed="false">
      <c r="A5707" s="0" t="n">
        <v>0.615946831585073</v>
      </c>
      <c r="B5707" s="0" t="n">
        <v>-0.85143443866504</v>
      </c>
      <c r="C5707" s="0" t="n">
        <v>-0.600194693615945</v>
      </c>
      <c r="D5707" s="0" t="n">
        <v>1.65642923394149</v>
      </c>
      <c r="E5707" s="0" t="n">
        <f aca="false" t="array" ref="E5707:H5707">MMULT(A5707:D5707,'Root matrix of resiudals'!$B$19:E$22)</f>
        <v>0.0231233883714295</v>
      </c>
      <c r="F5707" s="0" t="n">
        <v>-0.0249788569915821</v>
      </c>
      <c r="G5707" s="0" t="n">
        <v>-0.0100715571699059</v>
      </c>
      <c r="H5707" s="0" t="n">
        <v>0.0258998550625125</v>
      </c>
      <c r="I5707" s="3" t="n">
        <f aca="false" t="array" ref="I5707:L5707">MMULT('t+1'!I5707:L5707,'input - gretl'!$B$3:$E$6)+MMULT('Point forecasts'!$P$3:$T$3,'input - gretl'!$B$9:$E$13)+MMULT('t+1'!Q5707:S5707,'input - gretl'!$B$14:$E$16)+E5707:H5707</f>
        <v>0.0482091646219472</v>
      </c>
      <c r="J5707" s="3" t="n">
        <v>-0.0592080568717673</v>
      </c>
      <c r="K5707" s="3" t="n">
        <v>0.0023824111083064</v>
      </c>
      <c r="L5707" s="3" t="n">
        <v>0.00420593533904446</v>
      </c>
      <c r="M5707" s="0" t="n">
        <f aca="false">'t+1'!M5707+I5707</f>
        <v>0.19200021956557</v>
      </c>
      <c r="N5707" s="0" t="n">
        <f aca="false">'t+1'!N5707+J5707</f>
        <v>-0.0551403358463098</v>
      </c>
      <c r="O5707" s="0" t="n">
        <f aca="false">'t+1'!O5707+K5707</f>
        <v>2.43742431257969</v>
      </c>
      <c r="P5707" s="0" t="n">
        <f aca="false">'t+1'!P5707+L5707</f>
        <v>1.76676532303853</v>
      </c>
      <c r="Q5707" s="0" t="n">
        <f aca="false" t="array" ref="Q5707:S5707">MMULT(M5707:P5707,'input - gretl'!$B$19:$D$22)+MMULT('Point forecasts'!$J$4:$O$4,'input - gretl'!$B$23:$D$28)</f>
        <v>14.1699186941398</v>
      </c>
      <c r="R5707" s="0" t="n">
        <v>6.80814595853419</v>
      </c>
      <c r="S5707" s="0" t="n">
        <v>9.87987082095398</v>
      </c>
      <c r="U5707" s="10" t="n">
        <f aca="false">NORMSDIST(-M5707/'rhos computation'!$B$11)-EXP(M5707+'rhos computation'!$B$11^2/2)*NORMSDIST(-M5707/'rhos computation'!$B$11-'rhos computation'!$B$11)</f>
        <v>0.00457404029745684</v>
      </c>
      <c r="V5707" s="10" t="n">
        <f aca="false">NORMSDIST(-N5707/'rhos computation'!$B$23)-EXP(N5707+'rhos computation'!$B$23^2/2)*NORMSDIST(-N5707/'rhos computation'!$B$23-'rhos computation'!$B$23)</f>
        <v>0.0571794169645725</v>
      </c>
      <c r="W5707" s="0" t="n">
        <f aca="false">NORMSDIST(-O5707)</f>
        <v>0.0073961552637991</v>
      </c>
      <c r="X5707" s="0" t="n">
        <f aca="false">NORMSDIST(-P5707)</f>
        <v>0.0386337691995165</v>
      </c>
    </row>
    <row r="5708" customFormat="false" ht="12.8" hidden="false" customHeight="false" outlineLevel="0" collapsed="false">
      <c r="A5708" s="0" t="n">
        <v>-0.377131655948305</v>
      </c>
      <c r="B5708" s="0" t="n">
        <v>0.958603100762782</v>
      </c>
      <c r="C5708" s="0" t="n">
        <v>1.21048818811909</v>
      </c>
      <c r="D5708" s="0" t="n">
        <v>-0.130360550037425</v>
      </c>
      <c r="E5708" s="0" t="n">
        <f aca="false" t="array" ref="E5708:H5708">MMULT(A5708:D5708,'Root matrix of resiudals'!$B$19:E$22)</f>
        <v>-0.0124648853322733</v>
      </c>
      <c r="F5708" s="0" t="n">
        <v>0.0308730426446473</v>
      </c>
      <c r="G5708" s="0" t="n">
        <v>0.0223343007516523</v>
      </c>
      <c r="H5708" s="0" t="n">
        <v>-0.000521715434795188</v>
      </c>
      <c r="I5708" s="3" t="n">
        <f aca="false" t="array" ref="I5708:L5708">MMULT('t+1'!I5708:L5708,'input - gretl'!$B$3:$E$6)+MMULT('Point forecasts'!$P$3:$T$3,'input - gretl'!$B$9:$E$13)+MMULT('t+1'!Q5708:S5708,'input - gretl'!$B$14:$E$16)+E5708:H5708</f>
        <v>-0.00849388566356348</v>
      </c>
      <c r="J5708" s="3" t="n">
        <v>-0.00449554090269716</v>
      </c>
      <c r="K5708" s="3" t="n">
        <v>0.0257654918997366</v>
      </c>
      <c r="L5708" s="3" t="n">
        <v>-0.0262173533874683</v>
      </c>
      <c r="M5708" s="0" t="n">
        <f aca="false">'t+1'!M5708+I5708</f>
        <v>0.138480162400452</v>
      </c>
      <c r="N5708" s="0" t="n">
        <f aca="false">'t+1'!N5708+J5708</f>
        <v>-0.0300918315269907</v>
      </c>
      <c r="O5708" s="0" t="n">
        <f aca="false">'t+1'!O5708+K5708</f>
        <v>2.4381726699682</v>
      </c>
      <c r="P5708" s="0" t="n">
        <f aca="false">'t+1'!P5708+L5708</f>
        <v>1.72733875263505</v>
      </c>
      <c r="Q5708" s="0" t="n">
        <f aca="false" t="array" ref="Q5708:S5708">MMULT(M5708:P5708,'input - gretl'!$B$19:$D$22)+MMULT('Point forecasts'!$J$4:$O$4,'input - gretl'!$B$23:$D$28)</f>
        <v>14.1163986369747</v>
      </c>
      <c r="R5708" s="0" t="n">
        <v>6.83319446285351</v>
      </c>
      <c r="S5708" s="0" t="n">
        <v>9.91811581812472</v>
      </c>
      <c r="U5708" s="10" t="n">
        <f aca="false">NORMSDIST(-M5708/'rhos computation'!$B$11)-EXP(M5708+'rhos computation'!$B$11^2/2)*NORMSDIST(-M5708/'rhos computation'!$B$11-'rhos computation'!$B$11)</f>
        <v>0.0102556436501575</v>
      </c>
      <c r="V5708" s="10" t="n">
        <f aca="false">NORMSDIST(-N5708/'rhos computation'!$B$23)-EXP(N5708+'rhos computation'!$B$23^2/2)*NORMSDIST(-N5708/'rhos computation'!$B$23-'rhos computation'!$B$23)</f>
        <v>0.0390139195370087</v>
      </c>
      <c r="W5708" s="0" t="n">
        <f aca="false">NORMSDIST(-O5708)</f>
        <v>0.007380860485292</v>
      </c>
      <c r="X5708" s="0" t="n">
        <f aca="false">NORMSDIST(-P5708)</f>
        <v>0.0420534216454483</v>
      </c>
    </row>
    <row r="5709" customFormat="false" ht="12.8" hidden="false" customHeight="false" outlineLevel="0" collapsed="false">
      <c r="A5709" s="0" t="n">
        <v>-1.59062977695809</v>
      </c>
      <c r="B5709" s="0" t="n">
        <v>-1.20175334192813</v>
      </c>
      <c r="C5709" s="0" t="n">
        <v>0.925281901176756</v>
      </c>
      <c r="D5709" s="0" t="n">
        <v>-1.65894924828261</v>
      </c>
      <c r="E5709" s="0" t="n">
        <f aca="false" t="array" ref="E5709:H5709">MMULT(A5709:D5709,'Root matrix of resiudals'!$B$19:E$22)</f>
        <v>-0.0691880557606236</v>
      </c>
      <c r="F5709" s="0" t="n">
        <v>-0.0347250071450208</v>
      </c>
      <c r="G5709" s="0" t="n">
        <v>0.00673175782222161</v>
      </c>
      <c r="H5709" s="0" t="n">
        <v>-0.0253300514906863</v>
      </c>
      <c r="I5709" s="3" t="n">
        <f aca="false" t="array" ref="I5709:L5709">MMULT('t+1'!I5709:L5709,'input - gretl'!$B$3:$E$6)+MMULT('Point forecasts'!$P$3:$T$3,'input - gretl'!$B$9:$E$13)+MMULT('t+1'!Q5709:S5709,'input - gretl'!$B$14:$E$16)+E5709:H5709</f>
        <v>-0.0387245141946485</v>
      </c>
      <c r="J5709" s="3" t="n">
        <v>-0.0751991393407504</v>
      </c>
      <c r="K5709" s="3" t="n">
        <v>0.00417567040664694</v>
      </c>
      <c r="L5709" s="3" t="n">
        <v>-0.0476313739962517</v>
      </c>
      <c r="M5709" s="0" t="n">
        <f aca="false">'t+1'!M5709+I5709</f>
        <v>0.0642989271364733</v>
      </c>
      <c r="N5709" s="0" t="n">
        <f aca="false">'t+1'!N5709+J5709</f>
        <v>-0.0937567574302617</v>
      </c>
      <c r="O5709" s="0" t="n">
        <f aca="false">'t+1'!O5709+K5709</f>
        <v>2.41282507160758</v>
      </c>
      <c r="P5709" s="0" t="n">
        <f aca="false">'t+1'!P5709+L5709</f>
        <v>1.67611788368182</v>
      </c>
      <c r="Q5709" s="0" t="n">
        <f aca="false" t="array" ref="Q5709:S5709">MMULT(M5709:P5709,'input - gretl'!$B$19:$D$22)+MMULT('Point forecasts'!$J$4:$O$4,'input - gretl'!$B$23:$D$28)</f>
        <v>14.0422174017107</v>
      </c>
      <c r="R5709" s="0" t="n">
        <v>6.76952953695024</v>
      </c>
      <c r="S5709" s="0" t="n">
        <v>9.94148182718208</v>
      </c>
      <c r="U5709" s="10" t="n">
        <f aca="false">NORMSDIST(-M5709/'rhos computation'!$B$11)-EXP(M5709+'rhos computation'!$B$11^2/2)*NORMSDIST(-M5709/'rhos computation'!$B$11-'rhos computation'!$B$11)</f>
        <v>0.026064873390266</v>
      </c>
      <c r="V5709" s="10" t="n">
        <f aca="false">NORMSDIST(-N5709/'rhos computation'!$B$23)-EXP(N5709+'rhos computation'!$B$23^2/2)*NORMSDIST(-N5709/'rhos computation'!$B$23-'rhos computation'!$B$23)</f>
        <v>0.0892023637522589</v>
      </c>
      <c r="W5709" s="0" t="n">
        <f aca="false">NORMSDIST(-O5709)</f>
        <v>0.00791470736797038</v>
      </c>
      <c r="X5709" s="0" t="n">
        <f aca="false">NORMSDIST(-P5709)</f>
        <v>0.0468575522218111</v>
      </c>
    </row>
    <row r="5710" customFormat="false" ht="12.8" hidden="false" customHeight="false" outlineLevel="0" collapsed="false">
      <c r="A5710" s="0" t="n">
        <v>0.584629357855157</v>
      </c>
      <c r="B5710" s="0" t="n">
        <v>0.846169615584868</v>
      </c>
      <c r="C5710" s="0" t="n">
        <v>-0.978486633467157</v>
      </c>
      <c r="D5710" s="0" t="n">
        <v>1.38368152102222</v>
      </c>
      <c r="E5710" s="0" t="n">
        <f aca="false" t="array" ref="E5710:H5710">MMULT(A5710:D5710,'Root matrix of resiudals'!$B$19:E$22)</f>
        <v>0.0252606086732195</v>
      </c>
      <c r="F5710" s="0" t="n">
        <v>0.0220782963929477</v>
      </c>
      <c r="G5710" s="0" t="n">
        <v>-0.0104238802200567</v>
      </c>
      <c r="H5710" s="0" t="n">
        <v>0.0211641816621762</v>
      </c>
      <c r="I5710" s="3" t="n">
        <f aca="false" t="array" ref="I5710:L5710">MMULT('t+1'!I5710:L5710,'input - gretl'!$B$3:$E$6)+MMULT('Point forecasts'!$P$3:$T$3,'input - gretl'!$B$9:$E$13)+MMULT('t+1'!Q5710:S5710,'input - gretl'!$B$14:$E$16)+E5710:H5710</f>
        <v>0.0488494380460918</v>
      </c>
      <c r="J5710" s="3" t="n">
        <v>-0.0121624108092438</v>
      </c>
      <c r="K5710" s="3" t="n">
        <v>-0.0267803789435402</v>
      </c>
      <c r="L5710" s="3" t="n">
        <v>-0.00788614053033587</v>
      </c>
      <c r="M5710" s="0" t="n">
        <f aca="false">'t+1'!M5710+I5710</f>
        <v>0.118371595780831</v>
      </c>
      <c r="N5710" s="0" t="n">
        <f aca="false">'t+1'!N5710+J5710</f>
        <v>-0.0800153057909589</v>
      </c>
      <c r="O5710" s="0" t="n">
        <f aca="false">'t+1'!O5710+K5710</f>
        <v>2.35689078142246</v>
      </c>
      <c r="P5710" s="0" t="n">
        <f aca="false">'t+1'!P5710+L5710</f>
        <v>1.70913094318257</v>
      </c>
      <c r="Q5710" s="0" t="n">
        <f aca="false" t="array" ref="Q5710:S5710">MMULT(M5710:P5710,'input - gretl'!$B$19:$D$22)+MMULT('Point forecasts'!$J$4:$O$4,'input - gretl'!$B$23:$D$28)</f>
        <v>14.096290070355</v>
      </c>
      <c r="R5710" s="0" t="n">
        <v>6.78327098858954</v>
      </c>
      <c r="S5710" s="0" t="n">
        <v>9.85415046675877</v>
      </c>
      <c r="U5710" s="10" t="n">
        <f aca="false">NORMSDIST(-M5710/'rhos computation'!$B$11)-EXP(M5710+'rhos computation'!$B$11^2/2)*NORMSDIST(-M5710/'rhos computation'!$B$11-'rhos computation'!$B$11)</f>
        <v>0.0134827453510329</v>
      </c>
      <c r="V5710" s="10" t="n">
        <f aca="false">NORMSDIST(-N5710/'rhos computation'!$B$23)-EXP(N5710+'rhos computation'!$B$23^2/2)*NORMSDIST(-N5710/'rhos computation'!$B$23-'rhos computation'!$B$23)</f>
        <v>0.0774617347755022</v>
      </c>
      <c r="W5710" s="0" t="n">
        <f aca="false">NORMSDIST(-O5710)</f>
        <v>0.00921433307247231</v>
      </c>
      <c r="X5710" s="0" t="n">
        <f aca="false">NORMSDIST(-P5710)</f>
        <v>0.0437133484889209</v>
      </c>
    </row>
    <row r="5711" customFormat="false" ht="12.8" hidden="false" customHeight="false" outlineLevel="0" collapsed="false">
      <c r="A5711" s="0" t="n">
        <v>-0.580056143491508</v>
      </c>
      <c r="B5711" s="0" t="n">
        <v>-0.0211996431578691</v>
      </c>
      <c r="C5711" s="0" t="n">
        <v>1.32605854307238</v>
      </c>
      <c r="D5711" s="0" t="n">
        <v>-0.999118846766749</v>
      </c>
      <c r="E5711" s="0" t="n">
        <f aca="false" t="array" ref="E5711:H5711">MMULT(A5711:D5711,'Root matrix of resiudals'!$B$19:E$22)</f>
        <v>-0.0229143534295181</v>
      </c>
      <c r="F5711" s="0" t="n">
        <v>0.00277640550281088</v>
      </c>
      <c r="G5711" s="0" t="n">
        <v>0.0194332537757233</v>
      </c>
      <c r="H5711" s="0" t="n">
        <v>-0.0144733873542557</v>
      </c>
      <c r="I5711" s="3" t="n">
        <f aca="false" t="array" ref="I5711:L5711">MMULT('t+1'!I5711:L5711,'input - gretl'!$B$3:$E$6)+MMULT('Point forecasts'!$P$3:$T$3,'input - gretl'!$B$9:$E$13)+MMULT('t+1'!Q5711:S5711,'input - gretl'!$B$14:$E$16)+E5711:H5711</f>
        <v>-0.0563020203234652</v>
      </c>
      <c r="J5711" s="3" t="n">
        <v>-0.0771840003101641</v>
      </c>
      <c r="K5711" s="3" t="n">
        <v>0.0133117740758949</v>
      </c>
      <c r="L5711" s="3" t="n">
        <v>-0.0400717715963125</v>
      </c>
      <c r="M5711" s="0" t="n">
        <f aca="false">'t+1'!M5711+I5711</f>
        <v>0.108857151021794</v>
      </c>
      <c r="N5711" s="0" t="n">
        <f aca="false">'t+1'!N5711+J5711</f>
        <v>-0.0822587279542012</v>
      </c>
      <c r="O5711" s="0" t="n">
        <f aca="false">'t+1'!O5711+K5711</f>
        <v>2.38693483995007</v>
      </c>
      <c r="P5711" s="0" t="n">
        <f aca="false">'t+1'!P5711+L5711</f>
        <v>1.68293916653795</v>
      </c>
      <c r="Q5711" s="0" t="n">
        <f aca="false" t="array" ref="Q5711:S5711">MMULT(M5711:P5711,'input - gretl'!$B$19:$D$22)+MMULT('Point forecasts'!$J$4:$O$4,'input - gretl'!$B$23:$D$28)</f>
        <v>14.086775625596</v>
      </c>
      <c r="R5711" s="0" t="n">
        <v>6.7810275664263</v>
      </c>
      <c r="S5711" s="0" t="n">
        <v>9.90910421446424</v>
      </c>
      <c r="U5711" s="10" t="n">
        <f aca="false">NORMSDIST(-M5711/'rhos computation'!$B$11)-EXP(M5711+'rhos computation'!$B$11^2/2)*NORMSDIST(-M5711/'rhos computation'!$B$11-'rhos computation'!$B$11)</f>
        <v>0.0152620962553661</v>
      </c>
      <c r="V5711" s="10" t="n">
        <f aca="false">NORMSDIST(-N5711/'rhos computation'!$B$23)-EXP(N5711+'rhos computation'!$B$23^2/2)*NORMSDIST(-N5711/'rhos computation'!$B$23-'rhos computation'!$B$23)</f>
        <v>0.0793603871663606</v>
      </c>
      <c r="W5711" s="0" t="n">
        <f aca="false">NORMSDIST(-O5711)</f>
        <v>0.00849475110262993</v>
      </c>
      <c r="X5711" s="0" t="n">
        <f aca="false">NORMSDIST(-P5711)</f>
        <v>0.0461934342521994</v>
      </c>
    </row>
    <row r="5712" customFormat="false" ht="12.8" hidden="false" customHeight="false" outlineLevel="0" collapsed="false">
      <c r="A5712" s="0" t="n">
        <v>0.751606031483717</v>
      </c>
      <c r="B5712" s="0" t="n">
        <v>0.49619499224182</v>
      </c>
      <c r="C5712" s="0" t="n">
        <v>-0.82342922235503</v>
      </c>
      <c r="D5712" s="0" t="n">
        <v>-0.977393805536195</v>
      </c>
      <c r="E5712" s="0" t="n">
        <f aca="false" t="array" ref="E5712:H5712">MMULT(A5712:D5712,'Root matrix of resiudals'!$B$19:E$22)</f>
        <v>0.0327278471747458</v>
      </c>
      <c r="F5712" s="0" t="n">
        <v>0.0128585334161742</v>
      </c>
      <c r="G5712" s="0" t="n">
        <v>-0.0116793391940069</v>
      </c>
      <c r="H5712" s="0" t="n">
        <v>-0.017058466137719</v>
      </c>
      <c r="I5712" s="3" t="n">
        <f aca="false" t="array" ref="I5712:L5712">MMULT('t+1'!I5712:L5712,'input - gretl'!$B$3:$E$6)+MMULT('Point forecasts'!$P$3:$T$3,'input - gretl'!$B$9:$E$13)+MMULT('t+1'!Q5712:S5712,'input - gretl'!$B$14:$E$16)+E5712:H5712</f>
        <v>0.0713875480635037</v>
      </c>
      <c r="J5712" s="3" t="n">
        <v>-0.0443261596622243</v>
      </c>
      <c r="K5712" s="3" t="n">
        <v>-0.00264459110089536</v>
      </c>
      <c r="L5712" s="3" t="n">
        <v>-0.0343504800739448</v>
      </c>
      <c r="M5712" s="0" t="n">
        <f aca="false">'t+1'!M5712+I5712</f>
        <v>0.189941330581538</v>
      </c>
      <c r="N5712" s="0" t="n">
        <f aca="false">'t+1'!N5712+J5712</f>
        <v>-0.0100376484393473</v>
      </c>
      <c r="O5712" s="0" t="n">
        <f aca="false">'t+1'!O5712+K5712</f>
        <v>2.42504055864369</v>
      </c>
      <c r="P5712" s="0" t="n">
        <f aca="false">'t+1'!P5712+L5712</f>
        <v>1.70003841320439</v>
      </c>
      <c r="Q5712" s="0" t="n">
        <f aca="false" t="array" ref="Q5712:S5712">MMULT(M5712:P5712,'input - gretl'!$B$19:$D$22)+MMULT('Point forecasts'!$J$4:$O$4,'input - gretl'!$B$23:$D$28)</f>
        <v>14.1678598051557</v>
      </c>
      <c r="R5712" s="0" t="n">
        <v>6.85324864594115</v>
      </c>
      <c r="S5712" s="0" t="n">
        <v>9.93094769461574</v>
      </c>
      <c r="U5712" s="10" t="n">
        <f aca="false">NORMSDIST(-M5712/'rhos computation'!$B$11)-EXP(M5712+'rhos computation'!$B$11^2/2)*NORMSDIST(-M5712/'rhos computation'!$B$11-'rhos computation'!$B$11)</f>
        <v>0.0047286787176386</v>
      </c>
      <c r="V5712" s="10" t="n">
        <f aca="false">NORMSDIST(-N5712/'rhos computation'!$B$23)-EXP(N5712+'rhos computation'!$B$23^2/2)*NORMSDIST(-N5712/'rhos computation'!$B$23-'rhos computation'!$B$23)</f>
        <v>0.0268717337143245</v>
      </c>
      <c r="W5712" s="0" t="n">
        <f aca="false">NORMSDIST(-O5712)</f>
        <v>0.00765333828971539</v>
      </c>
      <c r="X5712" s="0" t="n">
        <f aca="false">NORMSDIST(-P5712)</f>
        <v>0.0445618501500697</v>
      </c>
    </row>
    <row r="5713" customFormat="false" ht="12.8" hidden="false" customHeight="false" outlineLevel="0" collapsed="false">
      <c r="A5713" s="0" t="n">
        <v>1.01927723602996</v>
      </c>
      <c r="B5713" s="0" t="n">
        <v>0.654558477252498</v>
      </c>
      <c r="C5713" s="0" t="n">
        <v>0.255410769949533</v>
      </c>
      <c r="D5713" s="0" t="n">
        <v>0.880656604957886</v>
      </c>
      <c r="E5713" s="0" t="n">
        <f aca="false" t="array" ref="E5713:H5713">MMULT(A5713:D5713,'Root matrix of resiudals'!$B$19:E$22)</f>
        <v>0.0451920213665936</v>
      </c>
      <c r="F5713" s="0" t="n">
        <v>0.021984879542691</v>
      </c>
      <c r="G5713" s="0" t="n">
        <v>0.00873395160375259</v>
      </c>
      <c r="H5713" s="0" t="n">
        <v>0.0142356746490701</v>
      </c>
      <c r="I5713" s="3" t="n">
        <f aca="false" t="array" ref="I5713:L5713">MMULT('t+1'!I5713:L5713,'input - gretl'!$B$3:$E$6)+MMULT('Point forecasts'!$P$3:$T$3,'input - gretl'!$B$9:$E$13)+MMULT('t+1'!Q5713:S5713,'input - gretl'!$B$14:$E$16)+E5713:H5713</f>
        <v>0.0686318738464294</v>
      </c>
      <c r="J5713" s="3" t="n">
        <v>-0.0746805408802039</v>
      </c>
      <c r="K5713" s="3" t="n">
        <v>0.0172235890082017</v>
      </c>
      <c r="L5713" s="3" t="n">
        <v>-0.00458479531053876</v>
      </c>
      <c r="M5713" s="0" t="n">
        <f aca="false">'t+1'!M5713+I5713</f>
        <v>0.183088658583233</v>
      </c>
      <c r="N5713" s="0" t="n">
        <f aca="false">'t+1'!N5713+J5713</f>
        <v>-0.00601438651601772</v>
      </c>
      <c r="O5713" s="0" t="n">
        <f aca="false">'t+1'!O5713+K5713</f>
        <v>2.43005571116587</v>
      </c>
      <c r="P5713" s="0" t="n">
        <f aca="false">'t+1'!P5713+L5713</f>
        <v>1.73731424450741</v>
      </c>
      <c r="Q5713" s="0" t="n">
        <f aca="false" t="array" ref="Q5713:S5713">MMULT(M5713:P5713,'input - gretl'!$B$19:$D$22)+MMULT('Point forecasts'!$J$4:$O$4,'input - gretl'!$B$23:$D$28)</f>
        <v>14.1610071331574</v>
      </c>
      <c r="R5713" s="0" t="n">
        <v>6.85727190786448</v>
      </c>
      <c r="S5713" s="0" t="n">
        <v>9.90051166777719</v>
      </c>
      <c r="U5713" s="10" t="n">
        <f aca="false">NORMSDIST(-M5713/'rhos computation'!$B$11)-EXP(M5713+'rhos computation'!$B$11^2/2)*NORMSDIST(-M5713/'rhos computation'!$B$11-'rhos computation'!$B$11)</f>
        <v>0.00527526854522134</v>
      </c>
      <c r="V5713" s="10" t="n">
        <f aca="false">NORMSDIST(-N5713/'rhos computation'!$B$23)-EXP(N5713+'rhos computation'!$B$23^2/2)*NORMSDIST(-N5713/'rhos computation'!$B$23-'rhos computation'!$B$23)</f>
        <v>0.0247364316315654</v>
      </c>
      <c r="W5713" s="0" t="n">
        <f aca="false">NORMSDIST(-O5713)</f>
        <v>0.00754825106319312</v>
      </c>
      <c r="X5713" s="0" t="n">
        <f aca="false">NORMSDIST(-P5713)</f>
        <v>0.0411658593016155</v>
      </c>
    </row>
    <row r="5714" customFormat="false" ht="12.8" hidden="false" customHeight="false" outlineLevel="0" collapsed="false">
      <c r="A5714" s="0" t="n">
        <v>0.715456677138329</v>
      </c>
      <c r="B5714" s="0" t="n">
        <v>-1.17053292413248</v>
      </c>
      <c r="C5714" s="0" t="n">
        <v>0.377717461126795</v>
      </c>
      <c r="D5714" s="0" t="n">
        <v>0.0776233652949167</v>
      </c>
      <c r="E5714" s="0" t="n">
        <f aca="false" t="array" ref="E5714:H5714">MMULT(A5714:D5714,'Root matrix of resiudals'!$B$19:E$22)</f>
        <v>0.0284828796044702</v>
      </c>
      <c r="F5714" s="0" t="n">
        <v>-0.0304634230385363</v>
      </c>
      <c r="G5714" s="0" t="n">
        <v>0.00285715233007814</v>
      </c>
      <c r="H5714" s="0" t="n">
        <v>0.00134137258112277</v>
      </c>
      <c r="I5714" s="3" t="n">
        <f aca="false" t="array" ref="I5714:L5714">MMULT('t+1'!I5714:L5714,'input - gretl'!$B$3:$E$6)+MMULT('Point forecasts'!$P$3:$T$3,'input - gretl'!$B$9:$E$13)+MMULT('t+1'!Q5714:S5714,'input - gretl'!$B$14:$E$16)+E5714:H5714</f>
        <v>0.045518351077223</v>
      </c>
      <c r="J5714" s="3" t="n">
        <v>-0.0891721809608535</v>
      </c>
      <c r="K5714" s="3" t="n">
        <v>0.00341569453893934</v>
      </c>
      <c r="L5714" s="3" t="n">
        <v>-0.0277885407294903</v>
      </c>
      <c r="M5714" s="0" t="n">
        <f aca="false">'t+1'!M5714+I5714</f>
        <v>0.141442983339161</v>
      </c>
      <c r="N5714" s="0" t="n">
        <f aca="false">'t+1'!N5714+J5714</f>
        <v>-0.0995834658022827</v>
      </c>
      <c r="O5714" s="0" t="n">
        <f aca="false">'t+1'!O5714+K5714</f>
        <v>2.40929795856053</v>
      </c>
      <c r="P5714" s="0" t="n">
        <f aca="false">'t+1'!P5714+L5714</f>
        <v>1.7399304875592</v>
      </c>
      <c r="Q5714" s="0" t="n">
        <f aca="false" t="array" ref="Q5714:S5714">MMULT(M5714:P5714,'input - gretl'!$B$19:$D$22)+MMULT('Point forecasts'!$J$4:$O$4,'input - gretl'!$B$23:$D$28)</f>
        <v>14.1193614579134</v>
      </c>
      <c r="R5714" s="0" t="n">
        <v>6.76370282857821</v>
      </c>
      <c r="S5714" s="0" t="n">
        <v>9.87726573721744</v>
      </c>
      <c r="U5714" s="10" t="n">
        <f aca="false">NORMSDIST(-M5714/'rhos computation'!$B$11)-EXP(M5714+'rhos computation'!$B$11^2/2)*NORMSDIST(-M5714/'rhos computation'!$B$11-'rhos computation'!$B$11)</f>
        <v>0.00983718447845408</v>
      </c>
      <c r="V5714" s="10" t="n">
        <f aca="false">NORMSDIST(-N5714/'rhos computation'!$B$23)-EXP(N5714+'rhos computation'!$B$23^2/2)*NORMSDIST(-N5714/'rhos computation'!$B$23-'rhos computation'!$B$23)</f>
        <v>0.0942415956980316</v>
      </c>
      <c r="W5714" s="0" t="n">
        <f aca="false">NORMSDIST(-O5714)</f>
        <v>0.00799162153826236</v>
      </c>
      <c r="X5714" s="0" t="n">
        <f aca="false">NORMSDIST(-P5714)</f>
        <v>0.0409356122670571</v>
      </c>
    </row>
    <row r="5715" customFormat="false" ht="12.8" hidden="false" customHeight="false" outlineLevel="0" collapsed="false">
      <c r="A5715" s="0" t="n">
        <v>0.534463017435697</v>
      </c>
      <c r="B5715" s="0" t="n">
        <v>-1.39767375855838</v>
      </c>
      <c r="C5715" s="0" t="n">
        <v>1.20322205305429</v>
      </c>
      <c r="D5715" s="0" t="n">
        <v>-1.04735428363742</v>
      </c>
      <c r="E5715" s="0" t="n">
        <f aca="false" t="array" ref="E5715:H5715">MMULT(A5715:D5715,'Root matrix of resiudals'!$B$19:E$22)</f>
        <v>0.0216536612033034</v>
      </c>
      <c r="F5715" s="0" t="n">
        <v>-0.0344730944326591</v>
      </c>
      <c r="G5715" s="0" t="n">
        <v>0.0138331230969668</v>
      </c>
      <c r="H5715" s="0" t="n">
        <v>-0.0159139136047117</v>
      </c>
      <c r="I5715" s="3" t="n">
        <f aca="false" t="array" ref="I5715:L5715">MMULT('t+1'!I5715:L5715,'input - gretl'!$B$3:$E$6)+MMULT('Point forecasts'!$P$3:$T$3,'input - gretl'!$B$9:$E$13)+MMULT('t+1'!Q5715:S5715,'input - gretl'!$B$14:$E$16)+E5715:H5715</f>
        <v>0.0146031506027648</v>
      </c>
      <c r="J5715" s="3" t="n">
        <v>-0.0871151750044691</v>
      </c>
      <c r="K5715" s="3" t="n">
        <v>0.0061038425210985</v>
      </c>
      <c r="L5715" s="3" t="n">
        <v>-0.0473657476382479</v>
      </c>
      <c r="M5715" s="0" t="n">
        <f aca="false">'t+1'!M5715+I5715</f>
        <v>0.129668890016541</v>
      </c>
      <c r="N5715" s="0" t="n">
        <f aca="false">'t+1'!N5715+J5715</f>
        <v>-0.13063195178503</v>
      </c>
      <c r="O5715" s="0" t="n">
        <f aca="false">'t+1'!O5715+K5715</f>
        <v>2.39141251895578</v>
      </c>
      <c r="P5715" s="0" t="n">
        <f aca="false">'t+1'!P5715+L5715</f>
        <v>1.70350089237077</v>
      </c>
      <c r="Q5715" s="0" t="n">
        <f aca="false" t="array" ref="Q5715:S5715">MMULT(M5715:P5715,'input - gretl'!$B$19:$D$22)+MMULT('Point forecasts'!$J$4:$O$4,'input - gretl'!$B$23:$D$28)</f>
        <v>14.1075873645907</v>
      </c>
      <c r="R5715" s="0" t="n">
        <v>6.73265434259547</v>
      </c>
      <c r="S5715" s="0" t="n">
        <v>9.89402666411666</v>
      </c>
      <c r="U5715" s="10" t="n">
        <f aca="false">NORMSDIST(-M5715/'rhos computation'!$B$11)-EXP(M5715+'rhos computation'!$B$11^2/2)*NORMSDIST(-M5715/'rhos computation'!$B$11-'rhos computation'!$B$11)</f>
        <v>0.0115844348737414</v>
      </c>
      <c r="V5715" s="10" t="n">
        <f aca="false">NORMSDIST(-N5715/'rhos computation'!$B$23)-EXP(N5715+'rhos computation'!$B$23^2/2)*NORMSDIST(-N5715/'rhos computation'!$B$23-'rhos computation'!$B$23)</f>
        <v>0.121262216622706</v>
      </c>
      <c r="W5715" s="0" t="n">
        <f aca="false">NORMSDIST(-O5715)</f>
        <v>0.00839184159073971</v>
      </c>
      <c r="X5715" s="0" t="n">
        <f aca="false">NORMSDIST(-P5715)</f>
        <v>0.0442371855752513</v>
      </c>
    </row>
    <row r="5716" customFormat="false" ht="12.8" hidden="false" customHeight="false" outlineLevel="0" collapsed="false">
      <c r="A5716" s="0" t="n">
        <v>1.31197732915522</v>
      </c>
      <c r="B5716" s="0" t="n">
        <v>-0.108124287627098</v>
      </c>
      <c r="C5716" s="0" t="n">
        <v>0.448140047107253</v>
      </c>
      <c r="D5716" s="0" t="n">
        <v>0.803920760724316</v>
      </c>
      <c r="E5716" s="0" t="n">
        <f aca="false" t="array" ref="E5716:H5716">MMULT(A5716:D5716,'Root matrix of resiudals'!$B$19:E$22)</f>
        <v>0.0562907664810565</v>
      </c>
      <c r="F5716" s="0" t="n">
        <v>0.00154307358945666</v>
      </c>
      <c r="G5716" s="0" t="n">
        <v>0.00937524207833108</v>
      </c>
      <c r="H5716" s="0" t="n">
        <v>0.0130490469211069</v>
      </c>
      <c r="I5716" s="3" t="n">
        <f aca="false" t="array" ref="I5716:L5716">MMULT('t+1'!I5716:L5716,'input - gretl'!$B$3:$E$6)+MMULT('Point forecasts'!$P$3:$T$3,'input - gretl'!$B$9:$E$13)+MMULT('t+1'!Q5716:S5716,'input - gretl'!$B$14:$E$16)+E5716:H5716</f>
        <v>0.107143600982973</v>
      </c>
      <c r="J5716" s="3" t="n">
        <v>-0.0412734002757599</v>
      </c>
      <c r="K5716" s="3" t="n">
        <v>-0.00254154229350544</v>
      </c>
      <c r="L5716" s="3" t="n">
        <v>-0.0106181346897525</v>
      </c>
      <c r="M5716" s="0" t="n">
        <f aca="false">'t+1'!M5716+I5716</f>
        <v>0.154926433362457</v>
      </c>
      <c r="N5716" s="0" t="n">
        <f aca="false">'t+1'!N5716+J5716</f>
        <v>-0.0737023917201602</v>
      </c>
      <c r="O5716" s="0" t="n">
        <f aca="false">'t+1'!O5716+K5716</f>
        <v>2.3952282694497</v>
      </c>
      <c r="P5716" s="0" t="n">
        <f aca="false">'t+1'!P5716+L5716</f>
        <v>1.69696211221419</v>
      </c>
      <c r="Q5716" s="0" t="n">
        <f aca="false" t="array" ref="Q5716:S5716">MMULT(M5716:P5716,'input - gretl'!$B$19:$D$22)+MMULT('Point forecasts'!$J$4:$O$4,'input - gretl'!$B$23:$D$28)</f>
        <v>14.1328449079367</v>
      </c>
      <c r="R5716" s="0" t="n">
        <v>6.78958390266034</v>
      </c>
      <c r="S5716" s="0" t="n">
        <v>9.90406112147848</v>
      </c>
      <c r="U5716" s="10" t="n">
        <f aca="false">NORMSDIST(-M5716/'rhos computation'!$B$11)-EXP(M5716+'rhos computation'!$B$11^2/2)*NORMSDIST(-M5716/'rhos computation'!$B$11-'rhos computation'!$B$11)</f>
        <v>0.0081022907932037</v>
      </c>
      <c r="V5716" s="10" t="n">
        <f aca="false">NORMSDIST(-N5716/'rhos computation'!$B$23)-EXP(N5716+'rhos computation'!$B$23^2/2)*NORMSDIST(-N5716/'rhos computation'!$B$23-'rhos computation'!$B$23)</f>
        <v>0.0721685658271384</v>
      </c>
      <c r="W5716" s="0" t="n">
        <f aca="false">NORMSDIST(-O5716)</f>
        <v>0.00830501041482769</v>
      </c>
      <c r="X5716" s="0" t="n">
        <f aca="false">NORMSDIST(-P5716)</f>
        <v>0.0448519118955715</v>
      </c>
    </row>
    <row r="5717" customFormat="false" ht="12.8" hidden="false" customHeight="false" outlineLevel="0" collapsed="false">
      <c r="A5717" s="0" t="n">
        <v>-0.0413305169326674</v>
      </c>
      <c r="B5717" s="0" t="n">
        <v>-0.285607836499346</v>
      </c>
      <c r="C5717" s="0" t="n">
        <v>0.0204217448959591</v>
      </c>
      <c r="D5717" s="0" t="n">
        <v>-0.570876370172479</v>
      </c>
      <c r="E5717" s="0" t="n">
        <f aca="false" t="array" ref="E5717:H5717">MMULT(A5717:D5717,'Root matrix of resiudals'!$B$19:E$22)</f>
        <v>-0.00217613347555206</v>
      </c>
      <c r="F5717" s="0" t="n">
        <v>-0.00821817368181031</v>
      </c>
      <c r="G5717" s="0" t="n">
        <v>-0.00140119592333519</v>
      </c>
      <c r="H5717" s="0" t="n">
        <v>-0.00924318523772042</v>
      </c>
      <c r="I5717" s="3" t="n">
        <f aca="false" t="array" ref="I5717:L5717">MMULT('t+1'!I5717:L5717,'input - gretl'!$B$3:$E$6)+MMULT('Point forecasts'!$P$3:$T$3,'input - gretl'!$B$9:$E$13)+MMULT('t+1'!Q5717:S5717,'input - gretl'!$B$14:$E$16)+E5717:H5717</f>
        <v>0.0112942420854714</v>
      </c>
      <c r="J5717" s="3" t="n">
        <v>-0.0813817873025941</v>
      </c>
      <c r="K5717" s="3" t="n">
        <v>-0.00226602577829192</v>
      </c>
      <c r="L5717" s="3" t="n">
        <v>-0.0326851222817833</v>
      </c>
      <c r="M5717" s="0" t="n">
        <f aca="false">'t+1'!M5717+I5717</f>
        <v>0.122172625834771</v>
      </c>
      <c r="N5717" s="0" t="n">
        <f aca="false">'t+1'!N5717+J5717</f>
        <v>-0.0680559810796797</v>
      </c>
      <c r="O5717" s="0" t="n">
        <f aca="false">'t+1'!O5717+K5717</f>
        <v>2.39653655606627</v>
      </c>
      <c r="P5717" s="0" t="n">
        <f aca="false">'t+1'!P5717+L5717</f>
        <v>1.70206241205667</v>
      </c>
      <c r="Q5717" s="0" t="n">
        <f aca="false" t="array" ref="Q5717:S5717">MMULT(M5717:P5717,'input - gretl'!$B$19:$D$22)+MMULT('Point forecasts'!$J$4:$O$4,'input - gretl'!$B$23:$D$28)</f>
        <v>14.100091100409</v>
      </c>
      <c r="R5717" s="0" t="n">
        <v>6.79523031330082</v>
      </c>
      <c r="S5717" s="0" t="n">
        <v>9.90051876792986</v>
      </c>
      <c r="U5717" s="10" t="n">
        <f aca="false">NORMSDIST(-M5717/'rhos computation'!$B$11)-EXP(M5717+'rhos computation'!$B$11^2/2)*NORMSDIST(-M5717/'rhos computation'!$B$11-'rhos computation'!$B$11)</f>
        <v>0.0128187620446004</v>
      </c>
      <c r="V5717" s="10" t="n">
        <f aca="false">NORMSDIST(-N5717/'rhos computation'!$B$23)-EXP(N5717+'rhos computation'!$B$23^2/2)*NORMSDIST(-N5717/'rhos computation'!$B$23-'rhos computation'!$B$23)</f>
        <v>0.0675074114468522</v>
      </c>
      <c r="W5717" s="0" t="n">
        <f aca="false">NORMSDIST(-O5717)</f>
        <v>0.00827542122249359</v>
      </c>
      <c r="X5717" s="0" t="n">
        <f aca="false">NORMSDIST(-P5717)</f>
        <v>0.0443718345831029</v>
      </c>
    </row>
    <row r="5718" customFormat="false" ht="12.8" hidden="false" customHeight="false" outlineLevel="0" collapsed="false">
      <c r="A5718" s="0" t="n">
        <v>0.689390633300081</v>
      </c>
      <c r="B5718" s="0" t="n">
        <v>-0.779384091729082</v>
      </c>
      <c r="C5718" s="0" t="n">
        <v>-1.32781698009522</v>
      </c>
      <c r="D5718" s="0" t="n">
        <v>-0.21101596692345</v>
      </c>
      <c r="E5718" s="0" t="n">
        <f aca="false" t="array" ref="E5718:H5718">MMULT(A5718:D5718,'Root matrix of resiudals'!$B$19:E$22)</f>
        <v>0.0262537817131435</v>
      </c>
      <c r="F5718" s="0" t="n">
        <v>-0.0254890185376757</v>
      </c>
      <c r="G5718" s="0" t="n">
        <v>-0.0235868617716375</v>
      </c>
      <c r="H5718" s="0" t="n">
        <v>-0.00525998826916197</v>
      </c>
      <c r="I5718" s="3" t="n">
        <f aca="false" t="array" ref="I5718:L5718">MMULT('t+1'!I5718:L5718,'input - gretl'!$B$3:$E$6)+MMULT('Point forecasts'!$P$3:$T$3,'input - gretl'!$B$9:$E$13)+MMULT('t+1'!Q5718:S5718,'input - gretl'!$B$14:$E$16)+E5718:H5718</f>
        <v>0.044980896052868</v>
      </c>
      <c r="J5718" s="3" t="n">
        <v>-0.0521216068453032</v>
      </c>
      <c r="K5718" s="3" t="n">
        <v>-0.0173099927749336</v>
      </c>
      <c r="L5718" s="3" t="n">
        <v>-0.026675827951548</v>
      </c>
      <c r="M5718" s="0" t="n">
        <f aca="false">'t+1'!M5718+I5718</f>
        <v>0.193243184382417</v>
      </c>
      <c r="N5718" s="0" t="n">
        <f aca="false">'t+1'!N5718+J5718</f>
        <v>-0.0691147678360191</v>
      </c>
      <c r="O5718" s="0" t="n">
        <f aca="false">'t+1'!O5718+K5718</f>
        <v>2.40663097891003</v>
      </c>
      <c r="P5718" s="0" t="n">
        <f aca="false">'t+1'!P5718+L5718</f>
        <v>1.71463721993929</v>
      </c>
      <c r="Q5718" s="0" t="n">
        <f aca="false" t="array" ref="Q5718:S5718">MMULT(M5718:P5718,'input - gretl'!$B$19:$D$22)+MMULT('Point forecasts'!$J$4:$O$4,'input - gretl'!$B$23:$D$28)</f>
        <v>14.1711616589566</v>
      </c>
      <c r="R5718" s="0" t="n">
        <v>6.79417152654448</v>
      </c>
      <c r="S5718" s="0" t="n">
        <v>9.89865391973685</v>
      </c>
      <c r="U5718" s="10" t="n">
        <f aca="false">NORMSDIST(-M5718/'rhos computation'!$B$11)-EXP(M5718+'rhos computation'!$B$11^2/2)*NORMSDIST(-M5718/'rhos computation'!$B$11-'rhos computation'!$B$11)</f>
        <v>0.00448275598476765</v>
      </c>
      <c r="V5718" s="10" t="n">
        <f aca="false">NORMSDIST(-N5718/'rhos computation'!$B$23)-EXP(N5718+'rhos computation'!$B$23^2/2)*NORMSDIST(-N5718/'rhos computation'!$B$23-'rhos computation'!$B$23)</f>
        <v>0.0683755441375646</v>
      </c>
      <c r="W5718" s="0" t="n">
        <f aca="false">NORMSDIST(-O5718)</f>
        <v>0.00805021472025369</v>
      </c>
      <c r="X5718" s="0" t="n">
        <f aca="false">NORMSDIST(-P5718)</f>
        <v>0.043205880161321</v>
      </c>
    </row>
    <row r="5719" customFormat="false" ht="12.8" hidden="false" customHeight="false" outlineLevel="0" collapsed="false">
      <c r="A5719" s="0" t="n">
        <v>0.116424009604739</v>
      </c>
      <c r="B5719" s="0" t="n">
        <v>0.742922425765033</v>
      </c>
      <c r="C5719" s="0" t="n">
        <v>1.06769809468872</v>
      </c>
      <c r="D5719" s="0" t="n">
        <v>1.97789300577219</v>
      </c>
      <c r="E5719" s="0" t="n">
        <f aca="false" t="array" ref="E5719:H5719">MMULT(A5719:D5719,'Root matrix of resiudals'!$B$19:E$22)</f>
        <v>0.00723890569444557</v>
      </c>
      <c r="F5719" s="0" t="n">
        <v>0.0254538588714022</v>
      </c>
      <c r="G5719" s="0" t="n">
        <v>0.022282953172052</v>
      </c>
      <c r="H5719" s="0" t="n">
        <v>0.0333223686668691</v>
      </c>
      <c r="I5719" s="3" t="n">
        <f aca="false" t="array" ref="I5719:L5719">MMULT('t+1'!I5719:L5719,'input - gretl'!$B$3:$E$6)+MMULT('Point forecasts'!$P$3:$T$3,'input - gretl'!$B$9:$E$13)+MMULT('t+1'!Q5719:S5719,'input - gretl'!$B$14:$E$16)+E5719:H5719</f>
        <v>0.0230929742292066</v>
      </c>
      <c r="J5719" s="3" t="n">
        <v>-0.038594956061585</v>
      </c>
      <c r="K5719" s="3" t="n">
        <v>0.0191800113665663</v>
      </c>
      <c r="L5719" s="3" t="n">
        <v>0.00608508176102432</v>
      </c>
      <c r="M5719" s="0" t="n">
        <f aca="false">'t+1'!M5719+I5719</f>
        <v>0.118050265265751</v>
      </c>
      <c r="N5719" s="0" t="n">
        <f aca="false">'t+1'!N5719+J5719</f>
        <v>-0.0467581074179854</v>
      </c>
      <c r="O5719" s="0" t="n">
        <f aca="false">'t+1'!O5719+K5719</f>
        <v>2.4169389475865</v>
      </c>
      <c r="P5719" s="0" t="n">
        <f aca="false">'t+1'!P5719+L5719</f>
        <v>1.75363777800738</v>
      </c>
      <c r="Q5719" s="0" t="n">
        <f aca="false" t="array" ref="Q5719:S5719">MMULT(M5719:P5719,'input - gretl'!$B$19:$D$22)+MMULT('Point forecasts'!$J$4:$O$4,'input - gretl'!$B$23:$D$28)</f>
        <v>14.09596873984</v>
      </c>
      <c r="R5719" s="0" t="n">
        <v>6.81652818696251</v>
      </c>
      <c r="S5719" s="0" t="n">
        <v>9.87187040766267</v>
      </c>
      <c r="U5719" s="10" t="n">
        <f aca="false">NORMSDIST(-M5719/'rhos computation'!$B$11)-EXP(M5719+'rhos computation'!$B$11^2/2)*NORMSDIST(-M5719/'rhos computation'!$B$11-'rhos computation'!$B$11)</f>
        <v>0.0135400813194879</v>
      </c>
      <c r="V5719" s="10" t="n">
        <f aca="false">NORMSDIST(-N5719/'rhos computation'!$B$23)-EXP(N5719+'rhos computation'!$B$23^2/2)*NORMSDIST(-N5719/'rhos computation'!$B$23-'rhos computation'!$B$23)</f>
        <v>0.0507879321059497</v>
      </c>
      <c r="W5719" s="0" t="n">
        <f aca="false">NORMSDIST(-O5719)</f>
        <v>0.00782582104908073</v>
      </c>
      <c r="X5719" s="0" t="n">
        <f aca="false">NORMSDIST(-P5719)</f>
        <v>0.0397462967298536</v>
      </c>
    </row>
    <row r="5720" customFormat="false" ht="12.8" hidden="false" customHeight="false" outlineLevel="0" collapsed="false">
      <c r="A5720" s="0" t="n">
        <v>-0.633433849616048</v>
      </c>
      <c r="B5720" s="0" t="n">
        <v>-0.330353095663199</v>
      </c>
      <c r="C5720" s="0" t="n">
        <v>-0.475936215171582</v>
      </c>
      <c r="D5720" s="0" t="n">
        <v>-0.491362167797194</v>
      </c>
      <c r="E5720" s="0" t="n">
        <f aca="false" t="array" ref="E5720:H5720">MMULT(A5720:D5720,'Root matrix of resiudals'!$B$19:E$22)</f>
        <v>-0.02832499260985</v>
      </c>
      <c r="F5720" s="0" t="n">
        <v>-0.0126142137700112</v>
      </c>
      <c r="G5720" s="0" t="n">
        <v>-0.0102013221616628</v>
      </c>
      <c r="H5720" s="0" t="n">
        <v>-0.00829757771912694</v>
      </c>
      <c r="I5720" s="3" t="n">
        <f aca="false" t="array" ref="I5720:L5720">MMULT('t+1'!I5720:L5720,'input - gretl'!$B$3:$E$6)+MMULT('Point forecasts'!$P$3:$T$3,'input - gretl'!$B$9:$E$13)+MMULT('t+1'!Q5720:S5720,'input - gretl'!$B$14:$E$16)+E5720:H5720</f>
        <v>-0.000262612910505305</v>
      </c>
      <c r="J5720" s="3" t="n">
        <v>-0.0516990437987615</v>
      </c>
      <c r="K5720" s="3" t="n">
        <v>-0.0114988440999088</v>
      </c>
      <c r="L5720" s="3" t="n">
        <v>-0.0348073742225416</v>
      </c>
      <c r="M5720" s="0" t="n">
        <f aca="false">'t+1'!M5720+I5720</f>
        <v>0.0949011968389428</v>
      </c>
      <c r="N5720" s="0" t="n">
        <f aca="false">'t+1'!N5720+J5720</f>
        <v>-0.0786491763500684</v>
      </c>
      <c r="O5720" s="0" t="n">
        <f aca="false">'t+1'!O5720+K5720</f>
        <v>2.39903082831493</v>
      </c>
      <c r="P5720" s="0" t="n">
        <f aca="false">'t+1'!P5720+L5720</f>
        <v>1.71394061436239</v>
      </c>
      <c r="Q5720" s="0" t="n">
        <f aca="false" t="array" ref="Q5720:S5720">MMULT(M5720:P5720,'input - gretl'!$B$19:$D$22)+MMULT('Point forecasts'!$J$4:$O$4,'input - gretl'!$B$23:$D$28)</f>
        <v>14.0728196714131</v>
      </c>
      <c r="R5720" s="0" t="n">
        <v>6.78463711803043</v>
      </c>
      <c r="S5720" s="0" t="n">
        <v>9.89171627587567</v>
      </c>
      <c r="U5720" s="10" t="n">
        <f aca="false">NORMSDIST(-M5720/'rhos computation'!$B$11)-EXP(M5720+'rhos computation'!$B$11^2/2)*NORMSDIST(-M5720/'rhos computation'!$B$11-'rhos computation'!$B$11)</f>
        <v>0.018191401608468</v>
      </c>
      <c r="V5720" s="10" t="n">
        <f aca="false">NORMSDIST(-N5720/'rhos computation'!$B$23)-EXP(N5720+'rhos computation'!$B$23^2/2)*NORMSDIST(-N5720/'rhos computation'!$B$23-'rhos computation'!$B$23)</f>
        <v>0.0763098021254004</v>
      </c>
      <c r="W5720" s="0" t="n">
        <f aca="false">NORMSDIST(-O5720)</f>
        <v>0.00821926532748806</v>
      </c>
      <c r="X5720" s="0" t="n">
        <f aca="false">NORMSDIST(-P5720)</f>
        <v>0.0432698164836246</v>
      </c>
    </row>
    <row r="5721" customFormat="false" ht="12.8" hidden="false" customHeight="false" outlineLevel="0" collapsed="false">
      <c r="A5721" s="0" t="n">
        <v>0.623394387154311</v>
      </c>
      <c r="B5721" s="0" t="n">
        <v>-0.374128238014303</v>
      </c>
      <c r="C5721" s="0" t="n">
        <v>0.146570083339427</v>
      </c>
      <c r="D5721" s="0" t="n">
        <v>0.713294459088366</v>
      </c>
      <c r="E5721" s="0" t="n">
        <f aca="false" t="array" ref="E5721:H5721">MMULT(A5721:D5721,'Root matrix of resiudals'!$B$19:E$22)</f>
        <v>0.0258072884867836</v>
      </c>
      <c r="F5721" s="0" t="n">
        <v>-0.0087050559669725</v>
      </c>
      <c r="G5721" s="0" t="n">
        <v>0.00260578322400646</v>
      </c>
      <c r="H5721" s="0" t="n">
        <v>0.0114792683371295</v>
      </c>
      <c r="I5721" s="3" t="n">
        <f aca="false" t="array" ref="I5721:L5721">MMULT('t+1'!I5721:L5721,'input - gretl'!$B$3:$E$6)+MMULT('Point forecasts'!$P$3:$T$3,'input - gretl'!$B$9:$E$13)+MMULT('t+1'!Q5721:S5721,'input - gretl'!$B$14:$E$16)+E5721:H5721</f>
        <v>0.0791612197190847</v>
      </c>
      <c r="J5721" s="3" t="n">
        <v>-0.0616732433931146</v>
      </c>
      <c r="K5721" s="3" t="n">
        <v>-0.00878436321801162</v>
      </c>
      <c r="L5721" s="3" t="n">
        <v>-0.0202133141906704</v>
      </c>
      <c r="M5721" s="0" t="n">
        <f aca="false">'t+1'!M5721+I5721</f>
        <v>0.0901478534317572</v>
      </c>
      <c r="N5721" s="0" t="n">
        <f aca="false">'t+1'!N5721+J5721</f>
        <v>-0.0984383281101167</v>
      </c>
      <c r="O5721" s="0" t="n">
        <f aca="false">'t+1'!O5721+K5721</f>
        <v>2.38841254576131</v>
      </c>
      <c r="P5721" s="0" t="n">
        <f aca="false">'t+1'!P5721+L5721</f>
        <v>1.73211967556345</v>
      </c>
      <c r="Q5721" s="0" t="n">
        <f aca="false" t="array" ref="Q5721:S5721">MMULT(M5721:P5721,'input - gretl'!$B$19:$D$22)+MMULT('Point forecasts'!$J$4:$O$4,'input - gretl'!$B$23:$D$28)</f>
        <v>14.068066328006</v>
      </c>
      <c r="R5721" s="0" t="n">
        <v>6.76484796627038</v>
      </c>
      <c r="S5721" s="0" t="n">
        <v>9.86380879716678</v>
      </c>
      <c r="U5721" s="10" t="n">
        <f aca="false">NORMSDIST(-M5721/'rhos computation'!$B$11)-EXP(M5721+'rhos computation'!$B$11^2/2)*NORMSDIST(-M5721/'rhos computation'!$B$11-'rhos computation'!$B$11)</f>
        <v>0.0192801195616862</v>
      </c>
      <c r="V5721" s="10" t="n">
        <f aca="false">NORMSDIST(-N5721/'rhos computation'!$B$23)-EXP(N5721+'rhos computation'!$B$23^2/2)*NORMSDIST(-N5721/'rhos computation'!$B$23-'rhos computation'!$B$23)</f>
        <v>0.093249248450339</v>
      </c>
      <c r="W5721" s="0" t="n">
        <f aca="false">NORMSDIST(-O5721)</f>
        <v>0.00846066754458427</v>
      </c>
      <c r="X5721" s="0" t="n">
        <f aca="false">NORMSDIST(-P5721)</f>
        <v>0.0416261283402021</v>
      </c>
    </row>
    <row r="5722" customFormat="false" ht="12.8" hidden="false" customHeight="false" outlineLevel="0" collapsed="false">
      <c r="A5722" s="0" t="n">
        <v>0.0706185341544064</v>
      </c>
      <c r="B5722" s="0" t="n">
        <v>-1.8824537955099</v>
      </c>
      <c r="C5722" s="0" t="n">
        <v>-0.698624790197389</v>
      </c>
      <c r="D5722" s="0" t="n">
        <v>-0.731986313448386</v>
      </c>
      <c r="E5722" s="0" t="n">
        <f aca="false" t="array" ref="E5722:H5722">MMULT(A5722:D5722,'Root matrix of resiudals'!$B$19:E$22)</f>
        <v>-0.00181521618281057</v>
      </c>
      <c r="F5722" s="0" t="n">
        <v>-0.0561822779747356</v>
      </c>
      <c r="G5722" s="0" t="n">
        <v>-0.0187685973085077</v>
      </c>
      <c r="H5722" s="0" t="n">
        <v>-0.0128287268167852</v>
      </c>
      <c r="I5722" s="3" t="n">
        <f aca="false" t="array" ref="I5722:L5722">MMULT('t+1'!I5722:L5722,'input - gretl'!$B$3:$E$6)+MMULT('Point forecasts'!$P$3:$T$3,'input - gretl'!$B$9:$E$13)+MMULT('t+1'!Q5722:S5722,'input - gretl'!$B$14:$E$16)+E5722:H5722</f>
        <v>-0.0412128035332248</v>
      </c>
      <c r="J5722" s="3" t="n">
        <v>-0.113902345209196</v>
      </c>
      <c r="K5722" s="3" t="n">
        <v>-0.00989451365113195</v>
      </c>
      <c r="L5722" s="3" t="n">
        <v>-0.0368570813595177</v>
      </c>
      <c r="M5722" s="0" t="n">
        <f aca="false">'t+1'!M5722+I5722</f>
        <v>0.178027271209576</v>
      </c>
      <c r="N5722" s="0" t="n">
        <f aca="false">'t+1'!N5722+J5722</f>
        <v>-0.111601289456099</v>
      </c>
      <c r="O5722" s="0" t="n">
        <f aca="false">'t+1'!O5722+K5722</f>
        <v>2.39364136425975</v>
      </c>
      <c r="P5722" s="0" t="n">
        <f aca="false">'t+1'!P5722+L5722</f>
        <v>1.71823500892891</v>
      </c>
      <c r="Q5722" s="0" t="n">
        <f aca="false" t="array" ref="Q5722:S5722">MMULT(M5722:P5722,'input - gretl'!$B$19:$D$22)+MMULT('Point forecasts'!$J$4:$O$4,'input - gretl'!$B$23:$D$28)</f>
        <v>14.1559457457838</v>
      </c>
      <c r="R5722" s="0" t="n">
        <v>6.7516850049244</v>
      </c>
      <c r="S5722" s="0" t="n">
        <v>9.88224262786799</v>
      </c>
      <c r="U5722" s="10" t="n">
        <f aca="false">NORMSDIST(-M5722/'rhos computation'!$B$11)-EXP(M5722+'rhos computation'!$B$11^2/2)*NORMSDIST(-M5722/'rhos computation'!$B$11-'rhos computation'!$B$11)</f>
        <v>0.00571196135488486</v>
      </c>
      <c r="V5722" s="10" t="n">
        <f aca="false">NORMSDIST(-N5722/'rhos computation'!$B$23)-EXP(N5722+'rhos computation'!$B$23^2/2)*NORMSDIST(-N5722/'rhos computation'!$B$23-'rhos computation'!$B$23)</f>
        <v>0.104692583930874</v>
      </c>
      <c r="W5722" s="0" t="n">
        <f aca="false">NORMSDIST(-O5722)</f>
        <v>0.00834102571649373</v>
      </c>
      <c r="X5722" s="0" t="n">
        <f aca="false">NORMSDIST(-P5722)</f>
        <v>0.0428768791531287</v>
      </c>
    </row>
    <row r="5723" customFormat="false" ht="12.8" hidden="false" customHeight="false" outlineLevel="0" collapsed="false">
      <c r="A5723" s="0" t="n">
        <v>1.29466249096567</v>
      </c>
      <c r="B5723" s="0" t="n">
        <v>0.104952168231729</v>
      </c>
      <c r="C5723" s="0" t="n">
        <v>1.74847805592724</v>
      </c>
      <c r="D5723" s="0" t="n">
        <v>-1.72437139054997</v>
      </c>
      <c r="E5723" s="0" t="n">
        <f aca="false" t="array" ref="E5723:H5723">MMULT(A5723:D5723,'Root matrix of resiudals'!$B$19:E$22)</f>
        <v>0.0586047772157906</v>
      </c>
      <c r="F5723" s="0" t="n">
        <v>0.0120946729383437</v>
      </c>
      <c r="G5723" s="0" t="n">
        <v>0.0281790425813267</v>
      </c>
      <c r="H5723" s="0" t="n">
        <v>-0.0264678746627685</v>
      </c>
      <c r="I5723" s="3" t="n">
        <f aca="false" t="array" ref="I5723:L5723">MMULT('t+1'!I5723:L5723,'input - gretl'!$B$3:$E$6)+MMULT('Point forecasts'!$P$3:$T$3,'input - gretl'!$B$9:$E$13)+MMULT('t+1'!Q5723:S5723,'input - gretl'!$B$14:$E$16)+E5723:H5723</f>
        <v>0.011865959497883</v>
      </c>
      <c r="J5723" s="3" t="n">
        <v>-0.0380835964458509</v>
      </c>
      <c r="K5723" s="3" t="n">
        <v>0.0315246016744238</v>
      </c>
      <c r="L5723" s="3" t="n">
        <v>-0.0599632321232927</v>
      </c>
      <c r="M5723" s="0" t="n">
        <f aca="false">'t+1'!M5723+I5723</f>
        <v>0.20421761984661</v>
      </c>
      <c r="N5723" s="0" t="n">
        <f aca="false">'t+1'!N5723+J5723</f>
        <v>-0.0761363613829507</v>
      </c>
      <c r="O5723" s="0" t="n">
        <f aca="false">'t+1'!O5723+K5723</f>
        <v>2.42493168612601</v>
      </c>
      <c r="P5723" s="0" t="n">
        <f aca="false">'t+1'!P5723+L5723</f>
        <v>1.72633429297747</v>
      </c>
      <c r="Q5723" s="0" t="n">
        <f aca="false" t="array" ref="Q5723:S5723">MMULT(M5723:P5723,'input - gretl'!$B$19:$D$22)+MMULT('Point forecasts'!$J$4:$O$4,'input - gretl'!$B$23:$D$28)</f>
        <v>14.1821360944208</v>
      </c>
      <c r="R5723" s="0" t="n">
        <v>6.78714993299755</v>
      </c>
      <c r="S5723" s="0" t="n">
        <v>9.90583012563988</v>
      </c>
      <c r="U5723" s="10" t="n">
        <f aca="false">NORMSDIST(-M5723/'rhos computation'!$B$11)-EXP(M5723+'rhos computation'!$B$11^2/2)*NORMSDIST(-M5723/'rhos computation'!$B$11-'rhos computation'!$B$11)</f>
        <v>0.00374124773305029</v>
      </c>
      <c r="V5723" s="10" t="n">
        <f aca="false">NORMSDIST(-N5723/'rhos computation'!$B$23)-EXP(N5723+'rhos computation'!$B$23^2/2)*NORMSDIST(-N5723/'rhos computation'!$B$23-'rhos computation'!$B$23)</f>
        <v>0.0742000442033801</v>
      </c>
      <c r="W5723" s="0" t="n">
        <f aca="false">NORMSDIST(-O5723)</f>
        <v>0.00765563381168986</v>
      </c>
      <c r="X5723" s="0" t="n">
        <f aca="false">NORMSDIST(-P5723)</f>
        <v>0.0421436446454619</v>
      </c>
    </row>
    <row r="5724" customFormat="false" ht="12.8" hidden="false" customHeight="false" outlineLevel="0" collapsed="false">
      <c r="A5724" s="0" t="n">
        <v>-0.0842487282277258</v>
      </c>
      <c r="B5724" s="0" t="n">
        <v>-1.87320836877971</v>
      </c>
      <c r="C5724" s="0" t="n">
        <v>1.54711880542863</v>
      </c>
      <c r="D5724" s="0" t="n">
        <v>0.267155478635356</v>
      </c>
      <c r="E5724" s="0" t="n">
        <f aca="false" t="array" ref="E5724:H5724">MMULT(A5724:D5724,'Root matrix of resiudals'!$B$19:E$22)</f>
        <v>-0.006047103902235</v>
      </c>
      <c r="F5724" s="0" t="n">
        <v>-0.0481400012419737</v>
      </c>
      <c r="G5724" s="0" t="n">
        <v>0.0184089588551922</v>
      </c>
      <c r="H5724" s="0" t="n">
        <v>0.0060162422544887</v>
      </c>
      <c r="I5724" s="3" t="n">
        <f aca="false" t="array" ref="I5724:L5724">MMULT('t+1'!I5724:L5724,'input - gretl'!$B$3:$E$6)+MMULT('Point forecasts'!$P$3:$T$3,'input - gretl'!$B$9:$E$13)+MMULT('t+1'!Q5724:S5724,'input - gretl'!$B$14:$E$16)+E5724:H5724</f>
        <v>0.00243337290595464</v>
      </c>
      <c r="J5724" s="3" t="n">
        <v>-0.129754446461035</v>
      </c>
      <c r="K5724" s="3" t="n">
        <v>0.0127780766754606</v>
      </c>
      <c r="L5724" s="3" t="n">
        <v>-0.0217599914979299</v>
      </c>
      <c r="M5724" s="0" t="n">
        <f aca="false">'t+1'!M5724+I5724</f>
        <v>0.0929813616086064</v>
      </c>
      <c r="N5724" s="0" t="n">
        <f aca="false">'t+1'!N5724+J5724</f>
        <v>-0.126924889982173</v>
      </c>
      <c r="O5724" s="0" t="n">
        <f aca="false">'t+1'!O5724+K5724</f>
        <v>2.39969612701558</v>
      </c>
      <c r="P5724" s="0" t="n">
        <f aca="false">'t+1'!P5724+L5724</f>
        <v>1.72166185775408</v>
      </c>
      <c r="Q5724" s="0" t="n">
        <f aca="false" t="array" ref="Q5724:S5724">MMULT(M5724:P5724,'input - gretl'!$B$19:$D$22)+MMULT('Point forecasts'!$J$4:$O$4,'input - gretl'!$B$23:$D$28)</f>
        <v>14.0708998361828</v>
      </c>
      <c r="R5724" s="0" t="n">
        <v>6.73636140439832</v>
      </c>
      <c r="S5724" s="0" t="n">
        <v>9.88503828604865</v>
      </c>
      <c r="U5724" s="10" t="n">
        <f aca="false">NORMSDIST(-M5724/'rhos computation'!$B$11)-EXP(M5724+'rhos computation'!$B$11^2/2)*NORMSDIST(-M5724/'rhos computation'!$B$11-'rhos computation'!$B$11)</f>
        <v>0.0186254162519477</v>
      </c>
      <c r="V5724" s="10" t="n">
        <f aca="false">NORMSDIST(-N5724/'rhos computation'!$B$23)-EXP(N5724+'rhos computation'!$B$23^2/2)*NORMSDIST(-N5724/'rhos computation'!$B$23-'rhos computation'!$B$23)</f>
        <v>0.118040450379673</v>
      </c>
      <c r="W5724" s="0" t="n">
        <f aca="false">NORMSDIST(-O5724)</f>
        <v>0.00820434349931067</v>
      </c>
      <c r="X5724" s="0" t="n">
        <f aca="false">NORMSDIST(-P5724)</f>
        <v>0.042565395292124</v>
      </c>
    </row>
    <row r="5725" customFormat="false" ht="12.8" hidden="false" customHeight="false" outlineLevel="0" collapsed="false">
      <c r="A5725" s="0" t="n">
        <v>0.625573640431552</v>
      </c>
      <c r="B5725" s="0" t="n">
        <v>-1.36746094595296</v>
      </c>
      <c r="C5725" s="0" t="n">
        <v>0.0603432344720087</v>
      </c>
      <c r="D5725" s="0" t="n">
        <v>-0.934086847132047</v>
      </c>
      <c r="E5725" s="0" t="n">
        <f aca="false" t="array" ref="E5725:H5725">MMULT(A5725:D5725,'Root matrix of resiudals'!$B$19:E$22)</f>
        <v>0.0241759151942131</v>
      </c>
      <c r="F5725" s="0" t="n">
        <v>-0.0374995331509777</v>
      </c>
      <c r="G5725" s="0" t="n">
        <v>-0.00423425856135762</v>
      </c>
      <c r="H5725" s="0" t="n">
        <v>-0.0154176960650866</v>
      </c>
      <c r="I5725" s="3" t="n">
        <f aca="false" t="array" ref="I5725:L5725">MMULT('t+1'!I5725:L5725,'input - gretl'!$B$3:$E$6)+MMULT('Point forecasts'!$P$3:$T$3,'input - gretl'!$B$9:$E$13)+MMULT('t+1'!Q5725:S5725,'input - gretl'!$B$14:$E$16)+E5725:H5725</f>
        <v>0.0433988311590951</v>
      </c>
      <c r="J5725" s="3" t="n">
        <v>-0.0813620651973643</v>
      </c>
      <c r="K5725" s="3" t="n">
        <v>-0.00603997372085607</v>
      </c>
      <c r="L5725" s="3" t="n">
        <v>-0.0407483038315286</v>
      </c>
      <c r="M5725" s="0" t="n">
        <f aca="false">'t+1'!M5725+I5725</f>
        <v>0.153239294003337</v>
      </c>
      <c r="N5725" s="0" t="n">
        <f aca="false">'t+1'!N5725+J5725</f>
        <v>-0.103787950173363</v>
      </c>
      <c r="O5725" s="0" t="n">
        <f aca="false">'t+1'!O5725+K5725</f>
        <v>2.3997534901763</v>
      </c>
      <c r="P5725" s="0" t="n">
        <f aca="false">'t+1'!P5725+L5725</f>
        <v>1.69927148165113</v>
      </c>
      <c r="Q5725" s="0" t="n">
        <f aca="false" t="array" ref="Q5725:S5725">MMULT(M5725:P5725,'input - gretl'!$B$19:$D$22)+MMULT('Point forecasts'!$J$4:$O$4,'input - gretl'!$B$23:$D$28)</f>
        <v>14.1311577685775</v>
      </c>
      <c r="R5725" s="0" t="n">
        <v>6.75949834420713</v>
      </c>
      <c r="S5725" s="0" t="n">
        <v>9.90639001640208</v>
      </c>
      <c r="U5725" s="10" t="n">
        <f aca="false">NORMSDIST(-M5725/'rhos computation'!$B$11)-EXP(M5725+'rhos computation'!$B$11^2/2)*NORMSDIST(-M5725/'rhos computation'!$B$11-'rhos computation'!$B$11)</f>
        <v>0.00830472749372581</v>
      </c>
      <c r="V5725" s="10" t="n">
        <f aca="false">NORMSDIST(-N5725/'rhos computation'!$B$23)-EXP(N5725+'rhos computation'!$B$23^2/2)*NORMSDIST(-N5725/'rhos computation'!$B$23-'rhos computation'!$B$23)</f>
        <v>0.0978915756582367</v>
      </c>
      <c r="W5725" s="0" t="n">
        <f aca="false">NORMSDIST(-O5725)</f>
        <v>0.00820305802959769</v>
      </c>
      <c r="X5725" s="0" t="n">
        <f aca="false">NORMSDIST(-P5725)</f>
        <v>0.044634021676746</v>
      </c>
    </row>
    <row r="5726" customFormat="false" ht="12.8" hidden="false" customHeight="false" outlineLevel="0" collapsed="false">
      <c r="A5726" s="0" t="n">
        <v>0.982324136319618</v>
      </c>
      <c r="B5726" s="0" t="n">
        <v>-0.916622692050089</v>
      </c>
      <c r="C5726" s="0" t="n">
        <v>0.112341605380768</v>
      </c>
      <c r="D5726" s="0" t="n">
        <v>1.2226242183337</v>
      </c>
      <c r="E5726" s="0" t="n">
        <f aca="false" t="array" ref="E5726:H5726">MMULT(A5726:D5726,'Root matrix of resiudals'!$B$19:E$22)</f>
        <v>0.0397413702071842</v>
      </c>
      <c r="F5726" s="0" t="n">
        <v>-0.0234820413759388</v>
      </c>
      <c r="G5726" s="0" t="n">
        <v>0.00113309719919675</v>
      </c>
      <c r="H5726" s="0" t="n">
        <v>0.0195319385121226</v>
      </c>
      <c r="I5726" s="3" t="n">
        <f aca="false" t="array" ref="I5726:L5726">MMULT('t+1'!I5726:L5726,'input - gretl'!$B$3:$E$6)+MMULT('Point forecasts'!$P$3:$T$3,'input - gretl'!$B$9:$E$13)+MMULT('t+1'!Q5726:S5726,'input - gretl'!$B$14:$E$16)+E5726:H5726</f>
        <v>0.0339636613789657</v>
      </c>
      <c r="J5726" s="3" t="n">
        <v>-0.0335316606924396</v>
      </c>
      <c r="K5726" s="3" t="n">
        <v>0.0109062501975285</v>
      </c>
      <c r="L5726" s="3" t="n">
        <v>-0.00221382618799982</v>
      </c>
      <c r="M5726" s="0" t="n">
        <f aca="false">'t+1'!M5726+I5726</f>
        <v>0.235731838469693</v>
      </c>
      <c r="N5726" s="0" t="n">
        <f aca="false">'t+1'!N5726+J5726</f>
        <v>-0.0678103169870528</v>
      </c>
      <c r="O5726" s="0" t="n">
        <f aca="false">'t+1'!O5726+K5726</f>
        <v>2.43745079154237</v>
      </c>
      <c r="P5726" s="0" t="n">
        <f aca="false">'t+1'!P5726+L5726</f>
        <v>1.74495890999239</v>
      </c>
      <c r="Q5726" s="0" t="n">
        <f aca="false" t="array" ref="Q5726:S5726">MMULT(M5726:P5726,'input - gretl'!$B$19:$D$22)+MMULT('Point forecasts'!$J$4:$O$4,'input - gretl'!$B$23:$D$28)</f>
        <v>14.2136503130439</v>
      </c>
      <c r="R5726" s="0" t="n">
        <v>6.79547597739344</v>
      </c>
      <c r="S5726" s="0" t="n">
        <v>9.9006362890442</v>
      </c>
      <c r="U5726" s="10" t="n">
        <f aca="false">NORMSDIST(-M5726/'rhos computation'!$B$11)-EXP(M5726+'rhos computation'!$B$11^2/2)*NORMSDIST(-M5726/'rhos computation'!$B$11-'rhos computation'!$B$11)</f>
        <v>0.00216309025063566</v>
      </c>
      <c r="V5726" s="10" t="n">
        <f aca="false">NORMSDIST(-N5726/'rhos computation'!$B$23)-EXP(N5726+'rhos computation'!$B$23^2/2)*NORMSDIST(-N5726/'rhos computation'!$B$23-'rhos computation'!$B$23)</f>
        <v>0.0673063966794837</v>
      </c>
      <c r="W5726" s="0" t="n">
        <f aca="false">NORMSDIST(-O5726)</f>
        <v>0.00739561361577274</v>
      </c>
      <c r="X5726" s="0" t="n">
        <f aca="false">NORMSDIST(-P5726)</f>
        <v>0.0404960108570042</v>
      </c>
    </row>
    <row r="5727" customFormat="false" ht="12.8" hidden="false" customHeight="false" outlineLevel="0" collapsed="false">
      <c r="A5727" s="0" t="n">
        <v>1.50785668194139</v>
      </c>
      <c r="B5727" s="0" t="n">
        <v>1.93404542890827</v>
      </c>
      <c r="C5727" s="0" t="n">
        <v>-0.166831027008038</v>
      </c>
      <c r="D5727" s="0" t="n">
        <v>0.373721383869401</v>
      </c>
      <c r="E5727" s="0" t="n">
        <f aca="false" t="array" ref="E5727:H5727">MMULT(A5727:D5727,'Root matrix of resiudals'!$B$19:E$22)</f>
        <v>0.0687238496112869</v>
      </c>
      <c r="F5727" s="0" t="n">
        <v>0.0580995189733205</v>
      </c>
      <c r="G5727" s="0" t="n">
        <v>0.00654618322376731</v>
      </c>
      <c r="H5727" s="0" t="n">
        <v>0.00542297101192345</v>
      </c>
      <c r="I5727" s="3" t="n">
        <f aca="false" t="array" ref="I5727:L5727">MMULT('t+1'!I5727:L5727,'input - gretl'!$B$3:$E$6)+MMULT('Point forecasts'!$P$3:$T$3,'input - gretl'!$B$9:$E$13)+MMULT('t+1'!Q5727:S5727,'input - gretl'!$B$14:$E$16)+E5727:H5727</f>
        <v>0.0488391439882611</v>
      </c>
      <c r="J5727" s="3" t="n">
        <v>-0.0075720495361697</v>
      </c>
      <c r="K5727" s="3" t="n">
        <v>0.00663508989151228</v>
      </c>
      <c r="L5727" s="3" t="n">
        <v>-0.0247845482205903</v>
      </c>
      <c r="M5727" s="0" t="n">
        <f aca="false">'t+1'!M5727+I5727</f>
        <v>0.195297436756642</v>
      </c>
      <c r="N5727" s="0" t="n">
        <f aca="false">'t+1'!N5727+J5727</f>
        <v>-0.0223013452666555</v>
      </c>
      <c r="O5727" s="0" t="n">
        <f aca="false">'t+1'!O5727+K5727</f>
        <v>2.39879440979053</v>
      </c>
      <c r="P5727" s="0" t="n">
        <f aca="false">'t+1'!P5727+L5727</f>
        <v>1.74126091883485</v>
      </c>
      <c r="Q5727" s="0" t="n">
        <f aca="false" t="array" ref="Q5727:S5727">MMULT(M5727:P5727,'input - gretl'!$B$19:$D$22)+MMULT('Point forecasts'!$J$4:$O$4,'input - gretl'!$B$23:$D$28)</f>
        <v>14.1732159113308</v>
      </c>
      <c r="R5727" s="0" t="n">
        <v>6.84098494911384</v>
      </c>
      <c r="S5727" s="0" t="n">
        <v>9.86549688178274</v>
      </c>
      <c r="U5727" s="10" t="n">
        <f aca="false">NORMSDIST(-M5727/'rhos computation'!$B$11)-EXP(M5727+'rhos computation'!$B$11^2/2)*NORMSDIST(-M5727/'rhos computation'!$B$11-'rhos computation'!$B$11)</f>
        <v>0.00433524771702132</v>
      </c>
      <c r="V5727" s="10" t="n">
        <f aca="false">NORMSDIST(-N5727/'rhos computation'!$B$23)-EXP(N5727+'rhos computation'!$B$23^2/2)*NORMSDIST(-N5727/'rhos computation'!$B$23-'rhos computation'!$B$23)</f>
        <v>0.0340114125500736</v>
      </c>
      <c r="W5727" s="0" t="n">
        <f aca="false">NORMSDIST(-O5727)</f>
        <v>0.00822457364134523</v>
      </c>
      <c r="X5727" s="0" t="n">
        <f aca="false">NORMSDIST(-P5727)</f>
        <v>0.0408189266421813</v>
      </c>
    </row>
    <row r="5728" customFormat="false" ht="12.8" hidden="false" customHeight="false" outlineLevel="0" collapsed="false">
      <c r="A5728" s="0" t="n">
        <v>1.1947407492541</v>
      </c>
      <c r="B5728" s="0" t="n">
        <v>-0.462631276386057</v>
      </c>
      <c r="C5728" s="0" t="n">
        <v>-1.10263594567751</v>
      </c>
      <c r="D5728" s="0" t="n">
        <v>1.09715422249074</v>
      </c>
      <c r="E5728" s="0" t="n">
        <f aca="false" t="array" ref="E5728:H5728">MMULT(A5728:D5728,'Root matrix of resiudals'!$B$19:E$22)</f>
        <v>0.0484300816907041</v>
      </c>
      <c r="F5728" s="0" t="n">
        <v>-0.014400089571598</v>
      </c>
      <c r="G5728" s="0" t="n">
        <v>-0.01669821090394</v>
      </c>
      <c r="H5728" s="0" t="n">
        <v>0.0160529562476154</v>
      </c>
      <c r="I5728" s="3" t="n">
        <f aca="false" t="array" ref="I5728:L5728">MMULT('t+1'!I5728:L5728,'input - gretl'!$B$3:$E$6)+MMULT('Point forecasts'!$P$3:$T$3,'input - gretl'!$B$9:$E$13)+MMULT('t+1'!Q5728:S5728,'input - gretl'!$B$14:$E$16)+E5728:H5728</f>
        <v>0.0777960809324531</v>
      </c>
      <c r="J5728" s="3" t="n">
        <v>-0.0507655355953624</v>
      </c>
      <c r="K5728" s="3" t="n">
        <v>-0.0203540356073347</v>
      </c>
      <c r="L5728" s="3" t="n">
        <v>-0.0147605220316304</v>
      </c>
      <c r="M5728" s="0" t="n">
        <f aca="false">'t+1'!M5728+I5728</f>
        <v>0.15319271287968</v>
      </c>
      <c r="N5728" s="0" t="n">
        <f aca="false">'t+1'!N5728+J5728</f>
        <v>-0.0939213785157138</v>
      </c>
      <c r="O5728" s="0" t="n">
        <f aca="false">'t+1'!O5728+K5728</f>
        <v>2.38709616361331</v>
      </c>
      <c r="P5728" s="0" t="n">
        <f aca="false">'t+1'!P5728+L5728</f>
        <v>1.74952201374881</v>
      </c>
      <c r="Q5728" s="0" t="n">
        <f aca="false" t="array" ref="Q5728:S5728">MMULT(M5728:P5728,'input - gretl'!$B$19:$D$22)+MMULT('Point forecasts'!$J$4:$O$4,'input - gretl'!$B$23:$D$28)</f>
        <v>14.1311111874539</v>
      </c>
      <c r="R5728" s="0" t="n">
        <v>6.76936491586478</v>
      </c>
      <c r="S5728" s="0" t="n">
        <v>9.84594192128759</v>
      </c>
      <c r="U5728" s="10" t="n">
        <f aca="false">NORMSDIST(-M5728/'rhos computation'!$B$11)-EXP(M5728+'rhos computation'!$B$11^2/2)*NORMSDIST(-M5728/'rhos computation'!$B$11-'rhos computation'!$B$11)</f>
        <v>0.0083103742811521</v>
      </c>
      <c r="V5728" s="10" t="n">
        <f aca="false">NORMSDIST(-N5728/'rhos computation'!$B$23)-EXP(N5728+'rhos computation'!$B$23^2/2)*NORMSDIST(-N5728/'rhos computation'!$B$23-'rhos computation'!$B$23)</f>
        <v>0.0893443576950378</v>
      </c>
      <c r="W5728" s="0" t="n">
        <f aca="false">NORMSDIST(-O5728)</f>
        <v>0.00849102429260446</v>
      </c>
      <c r="X5728" s="0" t="n">
        <f aca="false">NORMSDIST(-P5728)</f>
        <v>0.0401004134871159</v>
      </c>
    </row>
    <row r="5729" customFormat="false" ht="12.8" hidden="false" customHeight="false" outlineLevel="0" collapsed="false">
      <c r="A5729" s="0" t="n">
        <v>0.512673231179606</v>
      </c>
      <c r="B5729" s="0" t="n">
        <v>1.85213867884949</v>
      </c>
      <c r="C5729" s="0" t="n">
        <v>1.32654127131473</v>
      </c>
      <c r="D5729" s="0" t="n">
        <v>0.377711416272815</v>
      </c>
      <c r="E5729" s="0" t="n">
        <f aca="false" t="array" ref="E5729:H5729">MMULT(A5729:D5729,'Root matrix of resiudals'!$B$19:E$22)</f>
        <v>0.0276837902387483</v>
      </c>
      <c r="F5729" s="0" t="n">
        <v>0.058868039726836</v>
      </c>
      <c r="G5729" s="0" t="n">
        <v>0.0290938102529439</v>
      </c>
      <c r="H5729" s="0" t="n">
        <v>0.00757367322395073</v>
      </c>
      <c r="I5729" s="3" t="n">
        <f aca="false" t="array" ref="I5729:L5729">MMULT('t+1'!I5729:L5729,'input - gretl'!$B$3:$E$6)+MMULT('Point forecasts'!$P$3:$T$3,'input - gretl'!$B$9:$E$13)+MMULT('t+1'!Q5729:S5729,'input - gretl'!$B$14:$E$16)+E5729:H5729</f>
        <v>0.0459010025231785</v>
      </c>
      <c r="J5729" s="3" t="n">
        <v>-0.0015467001355906</v>
      </c>
      <c r="K5729" s="3" t="n">
        <v>0.0259621583570509</v>
      </c>
      <c r="L5729" s="3" t="n">
        <v>-0.0153381031886809</v>
      </c>
      <c r="M5729" s="0" t="n">
        <f aca="false">'t+1'!M5729+I5729</f>
        <v>0.154178202468398</v>
      </c>
      <c r="N5729" s="0" t="n">
        <f aca="false">'t+1'!N5729+J5729</f>
        <v>-0.00404909308306285</v>
      </c>
      <c r="O5729" s="0" t="n">
        <f aca="false">'t+1'!O5729+K5729</f>
        <v>2.42518372590167</v>
      </c>
      <c r="P5729" s="0" t="n">
        <f aca="false">'t+1'!P5729+L5729</f>
        <v>1.70967702887498</v>
      </c>
      <c r="Q5729" s="0" t="n">
        <f aca="false" t="array" ref="Q5729:S5729">MMULT(M5729:P5729,'input - gretl'!$B$19:$D$22)+MMULT('Point forecasts'!$J$4:$O$4,'input - gretl'!$B$23:$D$28)</f>
        <v>14.1320966770426</v>
      </c>
      <c r="R5729" s="0" t="n">
        <v>6.85923720129743</v>
      </c>
      <c r="S5729" s="0" t="n">
        <v>9.92192405644021</v>
      </c>
      <c r="U5729" s="10" t="n">
        <f aca="false">NORMSDIST(-M5729/'rhos computation'!$B$11)-EXP(M5729+'rhos computation'!$B$11^2/2)*NORMSDIST(-M5729/'rhos computation'!$B$11-'rhos computation'!$B$11)</f>
        <v>0.00819156983544007</v>
      </c>
      <c r="V5729" s="10" t="n">
        <f aca="false">NORMSDIST(-N5729/'rhos computation'!$B$23)-EXP(N5729+'rhos computation'!$B$23^2/2)*NORMSDIST(-N5729/'rhos computation'!$B$23-'rhos computation'!$B$23)</f>
        <v>0.0237315982420944</v>
      </c>
      <c r="W5729" s="0" t="n">
        <f aca="false">NORMSDIST(-O5729)</f>
        <v>0.00765032060283974</v>
      </c>
      <c r="X5729" s="0" t="n">
        <f aca="false">NORMSDIST(-P5729)</f>
        <v>0.0436628064013623</v>
      </c>
    </row>
    <row r="5730" customFormat="false" ht="12.8" hidden="false" customHeight="false" outlineLevel="0" collapsed="false">
      <c r="A5730" s="0" t="n">
        <v>0.705858568600707</v>
      </c>
      <c r="B5730" s="0" t="n">
        <v>1.97234692846425</v>
      </c>
      <c r="C5730" s="0" t="n">
        <v>-0.734174184074796</v>
      </c>
      <c r="D5730" s="0" t="n">
        <v>-2.23514752771995</v>
      </c>
      <c r="E5730" s="0" t="n">
        <f aca="false" t="array" ref="E5730:H5730">MMULT(A5730:D5730,'Root matrix of resiudals'!$B$19:E$22)</f>
        <v>0.0346992745120246</v>
      </c>
      <c r="F5730" s="0" t="n">
        <v>0.0551696648616185</v>
      </c>
      <c r="G5730" s="0" t="n">
        <v>-0.0064378884238377</v>
      </c>
      <c r="H5730" s="0" t="n">
        <v>-0.0372514506248995</v>
      </c>
      <c r="I5730" s="3" t="n">
        <f aca="false" t="array" ref="I5730:L5730">MMULT('t+1'!I5730:L5730,'input - gretl'!$B$3:$E$6)+MMULT('Point forecasts'!$P$3:$T$3,'input - gretl'!$B$9:$E$13)+MMULT('t+1'!Q5730:S5730,'input - gretl'!$B$14:$E$16)+E5730:H5730</f>
        <v>0.062750177562224</v>
      </c>
      <c r="J5730" s="3" t="n">
        <v>0.016626816384357</v>
      </c>
      <c r="K5730" s="3" t="n">
        <v>-0.00513075757407451</v>
      </c>
      <c r="L5730" s="3" t="n">
        <v>-0.0659861743888891</v>
      </c>
      <c r="M5730" s="0" t="n">
        <f aca="false">'t+1'!M5730+I5730</f>
        <v>0.155069335868309</v>
      </c>
      <c r="N5730" s="0" t="n">
        <f aca="false">'t+1'!N5730+J5730</f>
        <v>-0.0104795230698033</v>
      </c>
      <c r="O5730" s="0" t="n">
        <f aca="false">'t+1'!O5730+K5730</f>
        <v>2.41016574686051</v>
      </c>
      <c r="P5730" s="0" t="n">
        <f aca="false">'t+1'!P5730+L5730</f>
        <v>1.70184765969045</v>
      </c>
      <c r="Q5730" s="0" t="n">
        <f aca="false" t="array" ref="Q5730:S5730">MMULT(M5730:P5730,'input - gretl'!$B$19:$D$22)+MMULT('Point forecasts'!$J$4:$O$4,'input - gretl'!$B$23:$D$28)</f>
        <v>14.1329878104425</v>
      </c>
      <c r="R5730" s="0" t="n">
        <v>6.85280677131069</v>
      </c>
      <c r="S5730" s="0" t="n">
        <v>9.91435219896199</v>
      </c>
      <c r="U5730" s="10" t="n">
        <f aca="false">NORMSDIST(-M5730/'rhos computation'!$B$11)-EXP(M5730+'rhos computation'!$B$11^2/2)*NORMSDIST(-M5730/'rhos computation'!$B$11-'rhos computation'!$B$11)</f>
        <v>0.00808532979089693</v>
      </c>
      <c r="V5730" s="10" t="n">
        <f aca="false">NORMSDIST(-N5730/'rhos computation'!$B$23)-EXP(N5730+'rhos computation'!$B$23^2/2)*NORMSDIST(-N5730/'rhos computation'!$B$23-'rhos computation'!$B$23)</f>
        <v>0.0271126126565498</v>
      </c>
      <c r="W5730" s="0" t="n">
        <f aca="false">NORMSDIST(-O5730)</f>
        <v>0.00797263736572756</v>
      </c>
      <c r="X5730" s="0" t="n">
        <f aca="false">NORMSDIST(-P5730)</f>
        <v>0.0443919647912077</v>
      </c>
    </row>
    <row r="5731" customFormat="false" ht="12.8" hidden="false" customHeight="false" outlineLevel="0" collapsed="false">
      <c r="A5731" s="0" t="n">
        <v>0.560547514273946</v>
      </c>
      <c r="B5731" s="0" t="n">
        <v>1.14113338281564</v>
      </c>
      <c r="C5731" s="0" t="n">
        <v>0.555843885048076</v>
      </c>
      <c r="D5731" s="0" t="n">
        <v>-1.37061253030776</v>
      </c>
      <c r="E5731" s="0" t="n">
        <f aca="false" t="array" ref="E5731:H5731">MMULT(A5731:D5731,'Root matrix of resiudals'!$B$19:E$22)</f>
        <v>0.027845292341327</v>
      </c>
      <c r="F5731" s="0" t="n">
        <v>0.0357795625326853</v>
      </c>
      <c r="G5731" s="0" t="n">
        <v>0.0121776627790099</v>
      </c>
      <c r="H5731" s="0" t="n">
        <v>-0.0217441394929426</v>
      </c>
      <c r="I5731" s="3" t="n">
        <f aca="false" t="array" ref="I5731:L5731">MMULT('t+1'!I5731:L5731,'input - gretl'!$B$3:$E$6)+MMULT('Point forecasts'!$P$3:$T$3,'input - gretl'!$B$9:$E$13)+MMULT('t+1'!Q5731:S5731,'input - gretl'!$B$14:$E$16)+E5731:H5731</f>
        <v>0.040958799281544</v>
      </c>
      <c r="J5731" s="3" t="n">
        <v>0.0100623784905172</v>
      </c>
      <c r="K5731" s="3" t="n">
        <v>0.0173340343849677</v>
      </c>
      <c r="L5731" s="3" t="n">
        <v>-0.0432070921986335</v>
      </c>
      <c r="M5731" s="0" t="n">
        <f aca="false">'t+1'!M5731+I5731</f>
        <v>0.196563414944725</v>
      </c>
      <c r="N5731" s="0" t="n">
        <f aca="false">'t+1'!N5731+J5731</f>
        <v>-0.0114982796863069</v>
      </c>
      <c r="O5731" s="0" t="n">
        <f aca="false">'t+1'!O5731+K5731</f>
        <v>2.43779234738901</v>
      </c>
      <c r="P5731" s="0" t="n">
        <f aca="false">'t+1'!P5731+L5731</f>
        <v>1.69400754263527</v>
      </c>
      <c r="Q5731" s="0" t="n">
        <f aca="false" t="array" ref="Q5731:S5731">MMULT(M5731:P5731,'input - gretl'!$B$19:$D$22)+MMULT('Point forecasts'!$J$4:$O$4,'input - gretl'!$B$23:$D$28)</f>
        <v>14.1744818895189</v>
      </c>
      <c r="R5731" s="0" t="n">
        <v>6.85178801469419</v>
      </c>
      <c r="S5731" s="0" t="n">
        <v>9.94943514281583</v>
      </c>
      <c r="U5731" s="10" t="n">
        <f aca="false">NORMSDIST(-M5731/'rhos computation'!$B$11)-EXP(M5731+'rhos computation'!$B$11^2/2)*NORMSDIST(-M5731/'rhos computation'!$B$11-'rhos computation'!$B$11)</f>
        <v>0.00424639374397066</v>
      </c>
      <c r="V5731" s="10" t="n">
        <f aca="false">NORMSDIST(-N5731/'rhos computation'!$B$23)-EXP(N5731+'rhos computation'!$B$23^2/2)*NORMSDIST(-N5731/'rhos computation'!$B$23-'rhos computation'!$B$23)</f>
        <v>0.02767272574996</v>
      </c>
      <c r="W5731" s="0" t="n">
        <f aca="false">NORMSDIST(-O5731)</f>
        <v>0.00738862995509401</v>
      </c>
      <c r="X5731" s="0" t="n">
        <f aca="false">NORMSDIST(-P5731)</f>
        <v>0.0451319248895932</v>
      </c>
    </row>
    <row r="5732" customFormat="false" ht="12.8" hidden="false" customHeight="false" outlineLevel="0" collapsed="false">
      <c r="A5732" s="0" t="n">
        <v>0.201684901826366</v>
      </c>
      <c r="B5732" s="0" t="n">
        <v>-1.78050916608118</v>
      </c>
      <c r="C5732" s="0" t="n">
        <v>-1.13207577006267</v>
      </c>
      <c r="D5732" s="0" t="n">
        <v>0.409248199367727</v>
      </c>
      <c r="E5732" s="0" t="n">
        <f aca="false" t="array" ref="E5732:H5732">MMULT(A5732:D5732,'Root matrix of resiudals'!$B$19:E$22)</f>
        <v>0.00306651625657426</v>
      </c>
      <c r="F5732" s="0" t="n">
        <v>-0.0544540732964019</v>
      </c>
      <c r="G5732" s="0" t="n">
        <v>-0.023918971499321</v>
      </c>
      <c r="H5732" s="0" t="n">
        <v>0.00515025500912368</v>
      </c>
      <c r="I5732" s="3" t="n">
        <f aca="false" t="array" ref="I5732:L5732">MMULT('t+1'!I5732:L5732,'input - gretl'!$B$3:$E$6)+MMULT('Point forecasts'!$P$3:$T$3,'input - gretl'!$B$9:$E$13)+MMULT('t+1'!Q5732:S5732,'input - gretl'!$B$14:$E$16)+E5732:H5732</f>
        <v>0.0126976575077456</v>
      </c>
      <c r="J5732" s="3" t="n">
        <v>-0.0873841306409705</v>
      </c>
      <c r="K5732" s="3" t="n">
        <v>-0.0329544391473872</v>
      </c>
      <c r="L5732" s="3" t="n">
        <v>-0.0246828524455006</v>
      </c>
      <c r="M5732" s="0" t="n">
        <f aca="false">'t+1'!M5732+I5732</f>
        <v>0.115484481451343</v>
      </c>
      <c r="N5732" s="0" t="n">
        <f aca="false">'t+1'!N5732+J5732</f>
        <v>-0.147241343538324</v>
      </c>
      <c r="O5732" s="0" t="n">
        <f aca="false">'t+1'!O5732+K5732</f>
        <v>2.35973659423638</v>
      </c>
      <c r="P5732" s="0" t="n">
        <f aca="false">'t+1'!P5732+L5732</f>
        <v>1.71502451136121</v>
      </c>
      <c r="Q5732" s="0" t="n">
        <f aca="false" t="array" ref="Q5732:S5732">MMULT(M5732:P5732,'input - gretl'!$B$19:$D$22)+MMULT('Point forecasts'!$J$4:$O$4,'input - gretl'!$B$23:$D$28)</f>
        <v>14.0934029560255</v>
      </c>
      <c r="R5732" s="0" t="n">
        <v>6.71604495084217</v>
      </c>
      <c r="S5732" s="0" t="n">
        <v>9.85139120155639</v>
      </c>
      <c r="U5732" s="10" t="n">
        <f aca="false">NORMSDIST(-M5732/'rhos computation'!$B$11)-EXP(M5732+'rhos computation'!$B$11^2/2)*NORMSDIST(-M5732/'rhos computation'!$B$11-'rhos computation'!$B$11)</f>
        <v>0.0140047281399377</v>
      </c>
      <c r="V5732" s="10" t="n">
        <f aca="false">NORMSDIST(-N5732/'rhos computation'!$B$23)-EXP(N5732+'rhos computation'!$B$23^2/2)*NORMSDIST(-N5732/'rhos computation'!$B$23-'rhos computation'!$B$23)</f>
        <v>0.135620455461017</v>
      </c>
      <c r="W5732" s="0" t="n">
        <f aca="false">NORMSDIST(-O5732)</f>
        <v>0.00914395756581413</v>
      </c>
      <c r="X5732" s="0" t="n">
        <f aca="false">NORMSDIST(-P5732)</f>
        <v>0.0431703665348215</v>
      </c>
    </row>
    <row r="5733" customFormat="false" ht="12.8" hidden="false" customHeight="false" outlineLevel="0" collapsed="false">
      <c r="A5733" s="0" t="n">
        <v>-1.21743247356487</v>
      </c>
      <c r="B5733" s="0" t="n">
        <v>-0.544663829917309</v>
      </c>
      <c r="C5733" s="0" t="n">
        <v>0.198182105341834</v>
      </c>
      <c r="D5733" s="0" t="n">
        <v>1.69941374026105</v>
      </c>
      <c r="E5733" s="0" t="n">
        <f aca="false" t="array" ref="E5733:H5733">MMULT(A5733:D5733,'Root matrix of resiudals'!$B$19:E$22)</f>
        <v>-0.0538725208817443</v>
      </c>
      <c r="F5733" s="0" t="n">
        <v>-0.0174956230256539</v>
      </c>
      <c r="G5733" s="0" t="n">
        <v>0.00168054530544363</v>
      </c>
      <c r="H5733" s="0" t="n">
        <v>0.0282338473427298</v>
      </c>
      <c r="I5733" s="3" t="n">
        <f aca="false" t="array" ref="I5733:L5733">MMULT('t+1'!I5733:L5733,'input - gretl'!$B$3:$E$6)+MMULT('Point forecasts'!$P$3:$T$3,'input - gretl'!$B$9:$E$13)+MMULT('t+1'!Q5733:S5733,'input - gretl'!$B$14:$E$16)+E5733:H5733</f>
        <v>-0.0209635411554205</v>
      </c>
      <c r="J5733" s="3" t="n">
        <v>-0.0153738397861552</v>
      </c>
      <c r="K5733" s="3" t="n">
        <v>0.00544434170823808</v>
      </c>
      <c r="L5733" s="3" t="n">
        <v>0.00396976320102499</v>
      </c>
      <c r="M5733" s="0" t="n">
        <f aca="false">'t+1'!M5733+I5733</f>
        <v>0.106343668688914</v>
      </c>
      <c r="N5733" s="0" t="n">
        <f aca="false">'t+1'!N5733+J5733</f>
        <v>-0.0706484142577068</v>
      </c>
      <c r="O5733" s="0" t="n">
        <f aca="false">'t+1'!O5733+K5733</f>
        <v>2.4360513160989</v>
      </c>
      <c r="P5733" s="0" t="n">
        <f aca="false">'t+1'!P5733+L5733</f>
        <v>1.75255111095213</v>
      </c>
      <c r="Q5733" s="0" t="n">
        <f aca="false" t="array" ref="Q5733:S5733">MMULT(M5733:P5733,'input - gretl'!$B$19:$D$22)+MMULT('Point forecasts'!$J$4:$O$4,'input - gretl'!$B$23:$D$28)</f>
        <v>14.0842621432631</v>
      </c>
      <c r="R5733" s="0" t="n">
        <v>6.79263788012279</v>
      </c>
      <c r="S5733" s="0" t="n">
        <v>9.89201625087797</v>
      </c>
      <c r="U5733" s="10" t="n">
        <f aca="false">NORMSDIST(-M5733/'rhos computation'!$B$11)-EXP(M5733+'rhos computation'!$B$11^2/2)*NORMSDIST(-M5733/'rhos computation'!$B$11-'rhos computation'!$B$11)</f>
        <v>0.0157610213450269</v>
      </c>
      <c r="V5733" s="10" t="n">
        <f aca="false">NORMSDIST(-N5733/'rhos computation'!$B$23)-EXP(N5733+'rhos computation'!$B$23^2/2)*NORMSDIST(-N5733/'rhos computation'!$B$23-'rhos computation'!$B$23)</f>
        <v>0.0696380117954495</v>
      </c>
      <c r="W5733" s="0" t="n">
        <f aca="false">NORMSDIST(-O5733)</f>
        <v>0.007424288934633</v>
      </c>
      <c r="X5733" s="0" t="n">
        <f aca="false">NORMSDIST(-P5733)</f>
        <v>0.0398395446772513</v>
      </c>
    </row>
    <row r="5734" customFormat="false" ht="12.8" hidden="false" customHeight="false" outlineLevel="0" collapsed="false">
      <c r="A5734" s="0" t="n">
        <v>0.19431304186985</v>
      </c>
      <c r="B5734" s="0" t="n">
        <v>0.545326325968291</v>
      </c>
      <c r="C5734" s="0" t="n">
        <v>-1.34948525034668</v>
      </c>
      <c r="D5734" s="0" t="n">
        <v>0.0164613338662597</v>
      </c>
      <c r="E5734" s="0" t="n">
        <f aca="false" t="array" ref="E5734:H5734">MMULT(A5734:D5734,'Root matrix of resiudals'!$B$19:E$22)</f>
        <v>0.0078982809108069</v>
      </c>
      <c r="F5734" s="0" t="n">
        <v>0.0111769760318004</v>
      </c>
      <c r="G5734" s="0" t="n">
        <v>-0.0195308617302175</v>
      </c>
      <c r="H5734" s="0" t="n">
        <v>-0.00131696946849793</v>
      </c>
      <c r="I5734" s="3" t="n">
        <f aca="false" t="array" ref="I5734:L5734">MMULT('t+1'!I5734:L5734,'input - gretl'!$B$3:$E$6)+MMULT('Point forecasts'!$P$3:$T$3,'input - gretl'!$B$9:$E$13)+MMULT('t+1'!Q5734:S5734,'input - gretl'!$B$14:$E$16)+E5734:H5734</f>
        <v>0.0422448444020286</v>
      </c>
      <c r="J5734" s="3" t="n">
        <v>-0.0287491519246072</v>
      </c>
      <c r="K5734" s="3" t="n">
        <v>-0.0209339167210163</v>
      </c>
      <c r="L5734" s="3" t="n">
        <v>-0.0313935034166305</v>
      </c>
      <c r="M5734" s="0" t="n">
        <f aca="false">'t+1'!M5734+I5734</f>
        <v>0.114241369156135</v>
      </c>
      <c r="N5734" s="0" t="n">
        <f aca="false">'t+1'!N5734+J5734</f>
        <v>-0.0610070180718398</v>
      </c>
      <c r="O5734" s="0" t="n">
        <f aca="false">'t+1'!O5734+K5734</f>
        <v>2.39118029678831</v>
      </c>
      <c r="P5734" s="0" t="n">
        <f aca="false">'t+1'!P5734+L5734</f>
        <v>1.73682542693455</v>
      </c>
      <c r="Q5734" s="0" t="n">
        <f aca="false" t="array" ref="Q5734:S5734">MMULT(M5734:P5734,'input - gretl'!$B$19:$D$22)+MMULT('Point forecasts'!$J$4:$O$4,'input - gretl'!$B$23:$D$28)</f>
        <v>14.0921598437303</v>
      </c>
      <c r="R5734" s="0" t="n">
        <v>6.80227927630866</v>
      </c>
      <c r="S5734" s="0" t="n">
        <v>9.86210114335229</v>
      </c>
      <c r="U5734" s="10" t="n">
        <f aca="false">NORMSDIST(-M5734/'rhos computation'!$B$11)-EXP(M5734+'rhos computation'!$B$11^2/2)*NORMSDIST(-M5734/'rhos computation'!$B$11-'rhos computation'!$B$11)</f>
        <v>0.0142342468480652</v>
      </c>
      <c r="V5734" s="10" t="n">
        <f aca="false">NORMSDIST(-N5734/'rhos computation'!$B$23)-EXP(N5734+'rhos computation'!$B$23^2/2)*NORMSDIST(-N5734/'rhos computation'!$B$23-'rhos computation'!$B$23)</f>
        <v>0.0618063468494474</v>
      </c>
      <c r="W5734" s="0" t="n">
        <f aca="false">NORMSDIST(-O5734)</f>
        <v>0.00839715166995947</v>
      </c>
      <c r="X5734" s="0" t="n">
        <f aca="false">NORMSDIST(-P5734)</f>
        <v>0.0412089947461453</v>
      </c>
    </row>
    <row r="5735" customFormat="false" ht="12.8" hidden="false" customHeight="false" outlineLevel="0" collapsed="false">
      <c r="A5735" s="0" t="n">
        <v>-0.30145158773634</v>
      </c>
      <c r="B5735" s="0" t="n">
        <v>-1.16429513974454</v>
      </c>
      <c r="C5735" s="0" t="n">
        <v>-1.03235064049838</v>
      </c>
      <c r="D5735" s="0" t="n">
        <v>2.30696118558798</v>
      </c>
      <c r="E5735" s="0" t="n">
        <f aca="false" t="array" ref="E5735:H5735">MMULT(A5735:D5735,'Root matrix of resiudals'!$B$19:E$22)</f>
        <v>-0.0177285167231234</v>
      </c>
      <c r="F5735" s="0" t="n">
        <v>-0.0375040693391881</v>
      </c>
      <c r="G5735" s="0" t="n">
        <v>-0.0185475740308152</v>
      </c>
      <c r="H5735" s="0" t="n">
        <v>0.0362918796796751</v>
      </c>
      <c r="I5735" s="3" t="n">
        <f aca="false" t="array" ref="I5735:L5735">MMULT('t+1'!I5735:L5735,'input - gretl'!$B$3:$E$6)+MMULT('Point forecasts'!$P$3:$T$3,'input - gretl'!$B$9:$E$13)+MMULT('t+1'!Q5735:S5735,'input - gretl'!$B$14:$E$16)+E5735:H5735</f>
        <v>-0.0170244588515492</v>
      </c>
      <c r="J5735" s="3" t="n">
        <v>-0.0700365964433635</v>
      </c>
      <c r="K5735" s="3" t="n">
        <v>-0.02464418744717</v>
      </c>
      <c r="L5735" s="3" t="n">
        <v>0.0101812498783528</v>
      </c>
      <c r="M5735" s="0" t="n">
        <f aca="false">'t+1'!M5735+I5735</f>
        <v>0.118461808869633</v>
      </c>
      <c r="N5735" s="0" t="n">
        <f aca="false">'t+1'!N5735+J5735</f>
        <v>-0.118874450186998</v>
      </c>
      <c r="O5735" s="0" t="n">
        <f aca="false">'t+1'!O5735+K5735</f>
        <v>2.3705659473827</v>
      </c>
      <c r="P5735" s="0" t="n">
        <f aca="false">'t+1'!P5735+L5735</f>
        <v>1.73739695454149</v>
      </c>
      <c r="Q5735" s="0" t="n">
        <f aca="false" t="array" ref="Q5735:S5735">MMULT(M5735:P5735,'input - gretl'!$B$19:$D$22)+MMULT('Point forecasts'!$J$4:$O$4,'input - gretl'!$B$23:$D$28)</f>
        <v>14.0963802834438</v>
      </c>
      <c r="R5735" s="0" t="n">
        <v>6.7444118441935</v>
      </c>
      <c r="S5735" s="0" t="n">
        <v>9.84094324261611</v>
      </c>
      <c r="U5735" s="10" t="n">
        <f aca="false">NORMSDIST(-M5735/'rhos computation'!$B$11)-EXP(M5735+'rhos computation'!$B$11^2/2)*NORMSDIST(-M5735/'rhos computation'!$B$11-'rhos computation'!$B$11)</f>
        <v>0.0134666823680082</v>
      </c>
      <c r="V5735" s="10" t="n">
        <f aca="false">NORMSDIST(-N5735/'rhos computation'!$B$23)-EXP(N5735+'rhos computation'!$B$23^2/2)*NORMSDIST(-N5735/'rhos computation'!$B$23-'rhos computation'!$B$23)</f>
        <v>0.1110310797872</v>
      </c>
      <c r="W5735" s="0" t="n">
        <f aca="false">NORMSDIST(-O5735)</f>
        <v>0.00888043756803975</v>
      </c>
      <c r="X5735" s="0" t="n">
        <f aca="false">NORMSDIST(-P5735)</f>
        <v>0.0411585642215772</v>
      </c>
    </row>
    <row r="5736" customFormat="false" ht="12.8" hidden="false" customHeight="false" outlineLevel="0" collapsed="false">
      <c r="A5736" s="0" t="n">
        <v>1.09226684463684</v>
      </c>
      <c r="B5736" s="0" t="n">
        <v>-0.274021849574966</v>
      </c>
      <c r="C5736" s="0" t="n">
        <v>-0.794939578037558</v>
      </c>
      <c r="D5736" s="0" t="n">
        <v>-0.3593064899938</v>
      </c>
      <c r="E5736" s="0" t="n">
        <f aca="false" t="array" ref="E5736:H5736">MMULT(A5736:D5736,'Root matrix of resiudals'!$B$19:E$22)</f>
        <v>0.0453983274646002</v>
      </c>
      <c r="F5736" s="0" t="n">
        <v>-0.00823400996797557</v>
      </c>
      <c r="G5736" s="0" t="n">
        <v>-0.012856921172956</v>
      </c>
      <c r="H5736" s="0" t="n">
        <v>-0.00717711013361179</v>
      </c>
      <c r="I5736" s="3" t="n">
        <f aca="false" t="array" ref="I5736:L5736">MMULT('t+1'!I5736:L5736,'input - gretl'!$B$3:$E$6)+MMULT('Point forecasts'!$P$3:$T$3,'input - gretl'!$B$9:$E$13)+MMULT('t+1'!Q5736:S5736,'input - gretl'!$B$14:$E$16)+E5736:H5736</f>
        <v>0.0710602008574297</v>
      </c>
      <c r="J5736" s="3" t="n">
        <v>-0.0451256012529503</v>
      </c>
      <c r="K5736" s="3" t="n">
        <v>-0.0205568401757238</v>
      </c>
      <c r="L5736" s="3" t="n">
        <v>-0.0372130337430001</v>
      </c>
      <c r="M5736" s="0" t="n">
        <f aca="false">'t+1'!M5736+I5736</f>
        <v>0.147648647325576</v>
      </c>
      <c r="N5736" s="0" t="n">
        <f aca="false">'t+1'!N5736+J5736</f>
        <v>-0.094841940039439</v>
      </c>
      <c r="O5736" s="0" t="n">
        <f aca="false">'t+1'!O5736+K5736</f>
        <v>2.37846723774912</v>
      </c>
      <c r="P5736" s="0" t="n">
        <f aca="false">'t+1'!P5736+L5736</f>
        <v>1.71067806475406</v>
      </c>
      <c r="Q5736" s="0" t="n">
        <f aca="false" t="array" ref="Q5736:S5736">MMULT(M5736:P5736,'input - gretl'!$B$19:$D$22)+MMULT('Point forecasts'!$J$4:$O$4,'input - gretl'!$B$23:$D$28)</f>
        <v>14.1255671218998</v>
      </c>
      <c r="R5736" s="0" t="n">
        <v>6.76844435434106</v>
      </c>
      <c r="S5736" s="0" t="n">
        <v>9.87425553311486</v>
      </c>
      <c r="U5736" s="10" t="n">
        <f aca="false">NORMSDIST(-M5736/'rhos computation'!$B$11)-EXP(M5736+'rhos computation'!$B$11^2/2)*NORMSDIST(-M5736/'rhos computation'!$B$11-'rhos computation'!$B$11)</f>
        <v>0.0090049935943855</v>
      </c>
      <c r="V5736" s="10" t="n">
        <f aca="false">NORMSDIST(-N5736/'rhos computation'!$B$23)-EXP(N5736+'rhos computation'!$B$23^2/2)*NORMSDIST(-N5736/'rhos computation'!$B$23-'rhos computation'!$B$23)</f>
        <v>0.0901388346479822</v>
      </c>
      <c r="W5736" s="0" t="n">
        <f aca="false">NORMSDIST(-O5736)</f>
        <v>0.00869239086155822</v>
      </c>
      <c r="X5736" s="0" t="n">
        <f aca="false">NORMSDIST(-P5736)</f>
        <v>0.0435702795813798</v>
      </c>
    </row>
    <row r="5737" customFormat="false" ht="12.8" hidden="false" customHeight="false" outlineLevel="0" collapsed="false">
      <c r="A5737" s="0" t="n">
        <v>-0.573623231886632</v>
      </c>
      <c r="B5737" s="0" t="n">
        <v>-1.7873702580524</v>
      </c>
      <c r="C5737" s="0" t="n">
        <v>0.832235667284082</v>
      </c>
      <c r="D5737" s="0" t="n">
        <v>-0.927337243833231</v>
      </c>
      <c r="E5737" s="0" t="n">
        <f aca="false" t="array" ref="E5737:H5737">MMULT(A5737:D5737,'Root matrix of resiudals'!$B$19:E$22)</f>
        <v>-0.0272748948191265</v>
      </c>
      <c r="F5737" s="0" t="n">
        <v>-0.049440641647085</v>
      </c>
      <c r="G5737" s="0" t="n">
        <v>0.00522388026558812</v>
      </c>
      <c r="H5737" s="0" t="n">
        <v>-0.0139925631871719</v>
      </c>
      <c r="I5737" s="3" t="n">
        <f aca="false" t="array" ref="I5737:L5737">MMULT('t+1'!I5737:L5737,'input - gretl'!$B$3:$E$6)+MMULT('Point forecasts'!$P$3:$T$3,'input - gretl'!$B$9:$E$13)+MMULT('t+1'!Q5737:S5737,'input - gretl'!$B$14:$E$16)+E5737:H5737</f>
        <v>-0.0181128233061018</v>
      </c>
      <c r="J5737" s="3" t="n">
        <v>-0.0865181721860463</v>
      </c>
      <c r="K5737" s="3" t="n">
        <v>0.00419248301082159</v>
      </c>
      <c r="L5737" s="3" t="n">
        <v>-0.0393098677128923</v>
      </c>
      <c r="M5737" s="0" t="n">
        <f aca="false">'t+1'!M5737+I5737</f>
        <v>0.113032655715253</v>
      </c>
      <c r="N5737" s="0" t="n">
        <f aca="false">'t+1'!N5737+J5737</f>
        <v>-0.116994202704834</v>
      </c>
      <c r="O5737" s="0" t="n">
        <f aca="false">'t+1'!O5737+K5737</f>
        <v>2.40987664788914</v>
      </c>
      <c r="P5737" s="0" t="n">
        <f aca="false">'t+1'!P5737+L5737</f>
        <v>1.70042547770331</v>
      </c>
      <c r="Q5737" s="0" t="n">
        <f aca="false" t="array" ref="Q5737:S5737">MMULT(M5737:P5737,'input - gretl'!$B$19:$D$22)+MMULT('Point forecasts'!$J$4:$O$4,'input - gretl'!$B$23:$D$28)</f>
        <v>14.0909511302895</v>
      </c>
      <c r="R5737" s="0" t="n">
        <v>6.74629209167566</v>
      </c>
      <c r="S5737" s="0" t="n">
        <v>9.9154156661695</v>
      </c>
      <c r="U5737" s="10" t="n">
        <f aca="false">NORMSDIST(-M5737/'rhos computation'!$B$11)-EXP(M5737+'rhos computation'!$B$11^2/2)*NORMSDIST(-M5737/'rhos computation'!$B$11-'rhos computation'!$B$11)</f>
        <v>0.0144601949538411</v>
      </c>
      <c r="V5737" s="10" t="n">
        <f aca="false">NORMSDIST(-N5737/'rhos computation'!$B$23)-EXP(N5737+'rhos computation'!$B$23^2/2)*NORMSDIST(-N5737/'rhos computation'!$B$23-'rhos computation'!$B$23)</f>
        <v>0.109392511640887</v>
      </c>
      <c r="W5737" s="0" t="n">
        <f aca="false">NORMSDIST(-O5737)</f>
        <v>0.00797895743070047</v>
      </c>
      <c r="X5737" s="0" t="n">
        <f aca="false">NORMSDIST(-P5737)</f>
        <v>0.0445254614427714</v>
      </c>
    </row>
    <row r="5738" customFormat="false" ht="12.8" hidden="false" customHeight="false" outlineLevel="0" collapsed="false">
      <c r="A5738" s="0" t="n">
        <v>0.59294705080764</v>
      </c>
      <c r="B5738" s="0" t="n">
        <v>-0.313752246566487</v>
      </c>
      <c r="C5738" s="0" t="n">
        <v>-1.88261266007533</v>
      </c>
      <c r="D5738" s="0" t="n">
        <v>-1.63173054135654</v>
      </c>
      <c r="E5738" s="0" t="n">
        <f aca="false" t="array" ref="E5738:H5738">MMULT(A5738:D5738,'Root matrix of resiudals'!$B$19:E$22)</f>
        <v>0.0230288393308869</v>
      </c>
      <c r="F5738" s="0" t="n">
        <v>-0.0144885211918711</v>
      </c>
      <c r="G5738" s="0" t="n">
        <v>-0.0326020980543305</v>
      </c>
      <c r="H5738" s="0" t="n">
        <v>-0.0288818851127907</v>
      </c>
      <c r="I5738" s="3" t="n">
        <f aca="false" t="array" ref="I5738:L5738">MMULT('t+1'!I5738:L5738,'input - gretl'!$B$3:$E$6)+MMULT('Point forecasts'!$P$3:$T$3,'input - gretl'!$B$9:$E$13)+MMULT('t+1'!Q5738:S5738,'input - gretl'!$B$14:$E$16)+E5738:H5738</f>
        <v>0.00444379072274243</v>
      </c>
      <c r="J5738" s="3" t="n">
        <v>-0.0432645196080493</v>
      </c>
      <c r="K5738" s="3" t="n">
        <v>-0.0261792004235564</v>
      </c>
      <c r="L5738" s="3" t="n">
        <v>-0.0519301934148294</v>
      </c>
      <c r="M5738" s="0" t="n">
        <f aca="false">'t+1'!M5738+I5738</f>
        <v>0.20571793200777</v>
      </c>
      <c r="N5738" s="0" t="n">
        <f aca="false">'t+1'!N5738+J5738</f>
        <v>-0.0697755227856181</v>
      </c>
      <c r="O5738" s="0" t="n">
        <f aca="false">'t+1'!O5738+K5738</f>
        <v>2.38614768078498</v>
      </c>
      <c r="P5738" s="0" t="n">
        <f aca="false">'t+1'!P5738+L5738</f>
        <v>1.69184375415066</v>
      </c>
      <c r="Q5738" s="0" t="n">
        <f aca="false" t="array" ref="Q5738:S5738">MMULT(M5738:P5738,'input - gretl'!$B$19:$D$22)+MMULT('Point forecasts'!$J$4:$O$4,'input - gretl'!$B$23:$D$28)</f>
        <v>14.183636406582</v>
      </c>
      <c r="R5738" s="0" t="n">
        <v>6.79351077159488</v>
      </c>
      <c r="S5738" s="0" t="n">
        <v>9.89984834725008</v>
      </c>
      <c r="U5738" s="10" t="n">
        <f aca="false">NORMSDIST(-M5738/'rhos computation'!$B$11)-EXP(M5738+'rhos computation'!$B$11^2/2)*NORMSDIST(-M5738/'rhos computation'!$B$11-'rhos computation'!$B$11)</f>
        <v>0.00364845067851006</v>
      </c>
      <c r="V5738" s="10" t="n">
        <f aca="false">NORMSDIST(-N5738/'rhos computation'!$B$23)-EXP(N5738+'rhos computation'!$B$23^2/2)*NORMSDIST(-N5738/'rhos computation'!$B$23-'rhos computation'!$B$23)</f>
        <v>0.0689187542202195</v>
      </c>
      <c r="W5738" s="0" t="n">
        <f aca="false">NORMSDIST(-O5738)</f>
        <v>0.00851295621519989</v>
      </c>
      <c r="X5738" s="0" t="n">
        <f aca="false">NORMSDIST(-P5738)</f>
        <v>0.0453378842969536</v>
      </c>
    </row>
    <row r="5739" customFormat="false" ht="12.8" hidden="false" customHeight="false" outlineLevel="0" collapsed="false">
      <c r="A5739" s="0" t="n">
        <v>1.72132080560882</v>
      </c>
      <c r="B5739" s="0" t="n">
        <v>-1.91330694404955</v>
      </c>
      <c r="C5739" s="0" t="n">
        <v>-1.42358102922733</v>
      </c>
      <c r="D5739" s="0" t="n">
        <v>-0.0975726157186594</v>
      </c>
      <c r="E5739" s="0" t="n">
        <f aca="false" t="array" ref="E5739:H5739">MMULT(A5739:D5739,'Root matrix of resiudals'!$B$19:E$22)</f>
        <v>0.067799081848145</v>
      </c>
      <c r="F5739" s="0" t="n">
        <v>-0.0558874902012338</v>
      </c>
      <c r="G5739" s="0" t="n">
        <v>-0.0277967072864922</v>
      </c>
      <c r="H5739" s="0" t="n">
        <v>-0.00399838907769905</v>
      </c>
      <c r="I5739" s="3" t="n">
        <f aca="false" t="array" ref="I5739:L5739">MMULT('t+1'!I5739:L5739,'input - gretl'!$B$3:$E$6)+MMULT('Point forecasts'!$P$3:$T$3,'input - gretl'!$B$9:$E$13)+MMULT('t+1'!Q5739:S5739,'input - gretl'!$B$14:$E$16)+E5739:H5739</f>
        <v>0.116397328632501</v>
      </c>
      <c r="J5739" s="3" t="n">
        <v>-0.0945920080946156</v>
      </c>
      <c r="K5739" s="3" t="n">
        <v>-0.0350615904957234</v>
      </c>
      <c r="L5739" s="3" t="n">
        <v>-0.035041741115954</v>
      </c>
      <c r="M5739" s="0" t="n">
        <f aca="false">'t+1'!M5739+I5739</f>
        <v>0.152546432388272</v>
      </c>
      <c r="N5739" s="0" t="n">
        <f aca="false">'t+1'!N5739+J5739</f>
        <v>-0.138296713287047</v>
      </c>
      <c r="O5739" s="0" t="n">
        <f aca="false">'t+1'!O5739+K5739</f>
        <v>2.37132488166266</v>
      </c>
      <c r="P5739" s="0" t="n">
        <f aca="false">'t+1'!P5739+L5739</f>
        <v>1.72363520175319</v>
      </c>
      <c r="Q5739" s="0" t="n">
        <f aca="false" t="array" ref="Q5739:S5739">MMULT(M5739:P5739,'input - gretl'!$B$19:$D$22)+MMULT('Point forecasts'!$J$4:$O$4,'input - gretl'!$B$23:$D$28)</f>
        <v>14.1304649069625</v>
      </c>
      <c r="R5739" s="0" t="n">
        <v>6.72498958109345</v>
      </c>
      <c r="S5739" s="0" t="n">
        <v>9.85479029188538</v>
      </c>
      <c r="U5739" s="10" t="n">
        <f aca="false">NORMSDIST(-M5739/'rhos computation'!$B$11)-EXP(M5739+'rhos computation'!$B$11^2/2)*NORMSDIST(-M5739/'rhos computation'!$B$11-'rhos computation'!$B$11)</f>
        <v>0.00838904094997737</v>
      </c>
      <c r="V5739" s="10" t="n">
        <f aca="false">NORMSDIST(-N5739/'rhos computation'!$B$23)-EXP(N5739+'rhos computation'!$B$23^2/2)*NORMSDIST(-N5739/'rhos computation'!$B$23-'rhos computation'!$B$23)</f>
        <v>0.127905856033702</v>
      </c>
      <c r="W5739" s="0" t="n">
        <f aca="false">NORMSDIST(-O5739)</f>
        <v>0.00886222183480033</v>
      </c>
      <c r="X5739" s="0" t="n">
        <f aca="false">NORMSDIST(-P5739)</f>
        <v>0.0423868597580857</v>
      </c>
    </row>
    <row r="5740" customFormat="false" ht="12.8" hidden="false" customHeight="false" outlineLevel="0" collapsed="false">
      <c r="A5740" s="0" t="n">
        <v>0.163954110173197</v>
      </c>
      <c r="B5740" s="0" t="n">
        <v>2.44097985083228</v>
      </c>
      <c r="C5740" s="0" t="n">
        <v>2.96556614525251</v>
      </c>
      <c r="D5740" s="0" t="n">
        <v>0.236570185675913</v>
      </c>
      <c r="E5740" s="0" t="n">
        <f aca="false" t="array" ref="E5740:H5740">MMULT(A5740:D5740,'Root matrix of resiudals'!$B$19:E$22)</f>
        <v>0.0161342225943429</v>
      </c>
      <c r="F5740" s="0" t="n">
        <v>0.0807784405628412</v>
      </c>
      <c r="G5740" s="0" t="n">
        <v>0.0570293704604343</v>
      </c>
      <c r="H5740" s="0" t="n">
        <v>0.00733264101534768</v>
      </c>
      <c r="I5740" s="3" t="n">
        <f aca="false" t="array" ref="I5740:L5740">MMULT('t+1'!I5740:L5740,'input - gretl'!$B$3:$E$6)+MMULT('Point forecasts'!$P$3:$T$3,'input - gretl'!$B$9:$E$13)+MMULT('t+1'!Q5740:S5740,'input - gretl'!$B$14:$E$16)+E5740:H5740</f>
        <v>0.036093522196064</v>
      </c>
      <c r="J5740" s="3" t="n">
        <v>0.0440915541083296</v>
      </c>
      <c r="K5740" s="3" t="n">
        <v>0.0643197895965425</v>
      </c>
      <c r="L5740" s="3" t="n">
        <v>-0.0138635806224029</v>
      </c>
      <c r="M5740" s="0" t="n">
        <f aca="false">'t+1'!M5740+I5740</f>
        <v>0.179310383705738</v>
      </c>
      <c r="N5740" s="0" t="n">
        <f aca="false">'t+1'!N5740+J5740</f>
        <v>0.0405625378278423</v>
      </c>
      <c r="O5740" s="0" t="n">
        <f aca="false">'t+1'!O5740+K5740</f>
        <v>2.48806986919462</v>
      </c>
      <c r="P5740" s="0" t="n">
        <f aca="false">'t+1'!P5740+L5740</f>
        <v>1.73044824142244</v>
      </c>
      <c r="Q5740" s="0" t="n">
        <f aca="false" t="array" ref="Q5740:S5740">MMULT(M5740:P5740,'input - gretl'!$B$19:$D$22)+MMULT('Point forecasts'!$J$4:$O$4,'input - gretl'!$B$23:$D$28)</f>
        <v>14.1572288582799</v>
      </c>
      <c r="R5740" s="0" t="n">
        <v>6.90384883220834</v>
      </c>
      <c r="S5740" s="0" t="n">
        <v>9.9650557380399</v>
      </c>
      <c r="U5740" s="10" t="n">
        <f aca="false">NORMSDIST(-M5740/'rhos computation'!$B$11)-EXP(M5740+'rhos computation'!$B$11^2/2)*NORMSDIST(-M5740/'rhos computation'!$B$11-'rhos computation'!$B$11)</f>
        <v>0.00559851210759287</v>
      </c>
      <c r="V5740" s="10" t="n">
        <f aca="false">NORMSDIST(-N5740/'rhos computation'!$B$23)-EXP(N5740+'rhos computation'!$B$23^2/2)*NORMSDIST(-N5740/'rhos computation'!$B$23-'rhos computation'!$B$23)</f>
        <v>0.00759789032655214</v>
      </c>
      <c r="W5740" s="0" t="n">
        <f aca="false">NORMSDIST(-O5740)</f>
        <v>0.00642192486677775</v>
      </c>
      <c r="X5740" s="0" t="n">
        <f aca="false">NORMSDIST(-P5740)</f>
        <v>0.0417751105543638</v>
      </c>
    </row>
    <row r="5741" customFormat="false" ht="12.8" hidden="false" customHeight="false" outlineLevel="0" collapsed="false">
      <c r="A5741" s="0" t="n">
        <v>-0.757676547464491</v>
      </c>
      <c r="B5741" s="0" t="n">
        <v>0.0221053113355572</v>
      </c>
      <c r="C5741" s="0" t="n">
        <v>-1.34586728811941</v>
      </c>
      <c r="D5741" s="0" t="n">
        <v>-1.70099753038073</v>
      </c>
      <c r="E5741" s="0" t="n">
        <f aca="false" t="array" ref="E5741:H5741">MMULT(A5741:D5741,'Root matrix of resiudals'!$B$19:E$22)</f>
        <v>-0.0334690161183504</v>
      </c>
      <c r="F5741" s="0" t="n">
        <v>-0.0060278778064203</v>
      </c>
      <c r="G5741" s="0" t="n">
        <v>-0.0244940852836613</v>
      </c>
      <c r="H5741" s="0" t="n">
        <v>-0.0288519738698982</v>
      </c>
      <c r="I5741" s="3" t="n">
        <f aca="false" t="array" ref="I5741:L5741">MMULT('t+1'!I5741:L5741,'input - gretl'!$B$3:$E$6)+MMULT('Point forecasts'!$P$3:$T$3,'input - gretl'!$B$9:$E$13)+MMULT('t+1'!Q5741:S5741,'input - gretl'!$B$14:$E$16)+E5741:H5741</f>
        <v>0.0256719313112726</v>
      </c>
      <c r="J5741" s="3" t="n">
        <v>-0.0359416400336057</v>
      </c>
      <c r="K5741" s="3" t="n">
        <v>-0.01562538471207</v>
      </c>
      <c r="L5741" s="3" t="n">
        <v>-0.051690016192133</v>
      </c>
      <c r="M5741" s="0" t="n">
        <f aca="false">'t+1'!M5741+I5741</f>
        <v>0.107092677274609</v>
      </c>
      <c r="N5741" s="0" t="n">
        <f aca="false">'t+1'!N5741+J5741</f>
        <v>-0.0379510972508965</v>
      </c>
      <c r="O5741" s="0" t="n">
        <f aca="false">'t+1'!O5741+K5741</f>
        <v>2.42449481691737</v>
      </c>
      <c r="P5741" s="0" t="n">
        <f aca="false">'t+1'!P5741+L5741</f>
        <v>1.71209392945774</v>
      </c>
      <c r="Q5741" s="0" t="n">
        <f aca="false" t="array" ref="Q5741:S5741">MMULT(M5741:P5741,'input - gretl'!$B$19:$D$22)+MMULT('Point forecasts'!$J$4:$O$4,'input - gretl'!$B$23:$D$28)</f>
        <v>14.0850111518488</v>
      </c>
      <c r="R5741" s="0" t="n">
        <v>6.8253351971296</v>
      </c>
      <c r="S5741" s="0" t="n">
        <v>9.91893655415668</v>
      </c>
      <c r="U5741" s="10" t="n">
        <f aca="false">NORMSDIST(-M5741/'rhos computation'!$B$11)-EXP(M5741+'rhos computation'!$B$11^2/2)*NORMSDIST(-M5741/'rhos computation'!$B$11-'rhos computation'!$B$11)</f>
        <v>0.0156110550491369</v>
      </c>
      <c r="V5741" s="10" t="n">
        <f aca="false">NORMSDIST(-N5741/'rhos computation'!$B$23)-EXP(N5741+'rhos computation'!$B$23^2/2)*NORMSDIST(-N5741/'rhos computation'!$B$23-'rhos computation'!$B$23)</f>
        <v>0.0443963790662586</v>
      </c>
      <c r="W5741" s="0" t="n">
        <f aca="false">NORMSDIST(-O5741)</f>
        <v>0.0076648510751256</v>
      </c>
      <c r="X5741" s="0" t="n">
        <f aca="false">NORMSDIST(-P5741)</f>
        <v>0.0434396799579041</v>
      </c>
    </row>
    <row r="5742" customFormat="false" ht="12.8" hidden="false" customHeight="false" outlineLevel="0" collapsed="false">
      <c r="A5742" s="0" t="n">
        <v>-0.28282841928166</v>
      </c>
      <c r="B5742" s="0" t="n">
        <v>1.07444333356291</v>
      </c>
      <c r="C5742" s="0" t="n">
        <v>-0.0794077980655387</v>
      </c>
      <c r="D5742" s="0" t="n">
        <v>0.964405484301193</v>
      </c>
      <c r="E5742" s="0" t="n">
        <f aca="false" t="array" ref="E5742:H5742">MMULT(A5742:D5742,'Root matrix of resiudals'!$B$19:E$22)</f>
        <v>-0.0101692047360483</v>
      </c>
      <c r="F5742" s="0" t="n">
        <v>0.0298369848211283</v>
      </c>
      <c r="G5742" s="0" t="n">
        <v>0.00333309537644292</v>
      </c>
      <c r="H5742" s="0" t="n">
        <v>0.0157373681714517</v>
      </c>
      <c r="I5742" s="3" t="n">
        <f aca="false" t="array" ref="I5742:L5742">MMULT('t+1'!I5742:L5742,'input - gretl'!$B$3:$E$6)+MMULT('Point forecasts'!$P$3:$T$3,'input - gretl'!$B$9:$E$13)+MMULT('t+1'!Q5742:S5742,'input - gretl'!$B$14:$E$16)+E5742:H5742</f>
        <v>0.0293497707118938</v>
      </c>
      <c r="J5742" s="3" t="n">
        <v>-0.0285892125745014</v>
      </c>
      <c r="K5742" s="3" t="n">
        <v>0.00572733492578928</v>
      </c>
      <c r="L5742" s="3" t="n">
        <v>-0.00568252708304717</v>
      </c>
      <c r="M5742" s="0" t="n">
        <f aca="false">'t+1'!M5742+I5742</f>
        <v>0.119667540245228</v>
      </c>
      <c r="N5742" s="0" t="n">
        <f aca="false">'t+1'!N5742+J5742</f>
        <v>-0.014362800885569</v>
      </c>
      <c r="O5742" s="0" t="n">
        <f aca="false">'t+1'!O5742+K5742</f>
        <v>2.42168324763507</v>
      </c>
      <c r="P5742" s="0" t="n">
        <f aca="false">'t+1'!P5742+L5742</f>
        <v>1.73121016626904</v>
      </c>
      <c r="Q5742" s="0" t="n">
        <f aca="false" t="array" ref="Q5742:S5742">MMULT(M5742:P5742,'input - gretl'!$B$19:$D$22)+MMULT('Point forecasts'!$J$4:$O$4,'input - gretl'!$B$23:$D$28)</f>
        <v>14.0975860148194</v>
      </c>
      <c r="R5742" s="0" t="n">
        <v>6.84892349349493</v>
      </c>
      <c r="S5742" s="0" t="n">
        <v>9.89794448785499</v>
      </c>
      <c r="U5742" s="10" t="n">
        <f aca="false">NORMSDIST(-M5742/'rhos computation'!$B$11)-EXP(M5742+'rhos computation'!$B$11^2/2)*NORMSDIST(-M5742/'rhos computation'!$B$11-'rhos computation'!$B$11)</f>
        <v>0.0132534213349784</v>
      </c>
      <c r="V5742" s="10" t="n">
        <f aca="false">NORMSDIST(-N5742/'rhos computation'!$B$23)-EXP(N5742+'rhos computation'!$B$23^2/2)*NORMSDIST(-N5742/'rhos computation'!$B$23-'rhos computation'!$B$23)</f>
        <v>0.0292829620516555</v>
      </c>
      <c r="W5742" s="0" t="n">
        <f aca="false">NORMSDIST(-O5742)</f>
        <v>0.00772440492314506</v>
      </c>
      <c r="X5742" s="0" t="n">
        <f aca="false">NORMSDIST(-P5742)</f>
        <v>0.0417071433994209</v>
      </c>
    </row>
    <row r="5743" customFormat="false" ht="12.8" hidden="false" customHeight="false" outlineLevel="0" collapsed="false">
      <c r="A5743" s="0" t="n">
        <v>-0.64119033196906</v>
      </c>
      <c r="B5743" s="0" t="n">
        <v>0.19670756348839</v>
      </c>
      <c r="C5743" s="0" t="n">
        <v>-0.397983702931525</v>
      </c>
      <c r="D5743" s="0" t="n">
        <v>-0.741623610967003</v>
      </c>
      <c r="E5743" s="0" t="n">
        <f aca="false" t="array" ref="E5743:H5743">MMULT(A5743:D5743,'Root matrix of resiudals'!$B$19:E$22)</f>
        <v>-0.0272722712517197</v>
      </c>
      <c r="F5743" s="0" t="n">
        <v>0.00269093057126104</v>
      </c>
      <c r="G5743" s="0" t="n">
        <v>-0.00734889694754799</v>
      </c>
      <c r="H5743" s="0" t="n">
        <v>-0.0122317332310455</v>
      </c>
      <c r="I5743" s="3" t="n">
        <f aca="false" t="array" ref="I5743:L5743">MMULT('t+1'!I5743:L5743,'input - gretl'!$B$3:$E$6)+MMULT('Point forecasts'!$P$3:$T$3,'input - gretl'!$B$9:$E$13)+MMULT('t+1'!Q5743:S5743,'input - gretl'!$B$14:$E$16)+E5743:H5743</f>
        <v>0.00264415067961402</v>
      </c>
      <c r="J5743" s="3" t="n">
        <v>-0.0298498784359426</v>
      </c>
      <c r="K5743" s="3" t="n">
        <v>-0.00113924152532048</v>
      </c>
      <c r="L5743" s="3" t="n">
        <v>-0.0363562986803702</v>
      </c>
      <c r="M5743" s="0" t="n">
        <f aca="false">'t+1'!M5743+I5743</f>
        <v>0.120121952761861</v>
      </c>
      <c r="N5743" s="0" t="n">
        <f aca="false">'t+1'!N5743+J5743</f>
        <v>-0.0437271409322503</v>
      </c>
      <c r="O5743" s="0" t="n">
        <f aca="false">'t+1'!O5743+K5743</f>
        <v>2.42475111353663</v>
      </c>
      <c r="P5743" s="0" t="n">
        <f aca="false">'t+1'!P5743+L5743</f>
        <v>1.72144317666795</v>
      </c>
      <c r="Q5743" s="0" t="n">
        <f aca="false" t="array" ref="Q5743:S5743">MMULT(M5743:P5743,'input - gretl'!$B$19:$D$22)+MMULT('Point forecasts'!$J$4:$O$4,'input - gretl'!$B$23:$D$28)</f>
        <v>14.0980404273361</v>
      </c>
      <c r="R5743" s="0" t="n">
        <v>6.81955915344825</v>
      </c>
      <c r="S5743" s="0" t="n">
        <v>9.91030124921667</v>
      </c>
      <c r="U5743" s="10" t="n">
        <f aca="false">NORMSDIST(-M5743/'rhos computation'!$B$11)-EXP(M5743+'rhos computation'!$B$11^2/2)*NORMSDIST(-M5743/'rhos computation'!$B$11-'rhos computation'!$B$11)</f>
        <v>0.0131737344895914</v>
      </c>
      <c r="V5743" s="10" t="n">
        <f aca="false">NORMSDIST(-N5743/'rhos computation'!$B$23)-EXP(N5743+'rhos computation'!$B$23^2/2)*NORMSDIST(-N5743/'rhos computation'!$B$23-'rhos computation'!$B$23)</f>
        <v>0.0485482305311079</v>
      </c>
      <c r="W5743" s="0" t="n">
        <f aca="false">NORMSDIST(-O5743)</f>
        <v>0.00765944242979152</v>
      </c>
      <c r="X5743" s="0" t="n">
        <f aca="false">NORMSDIST(-P5743)</f>
        <v>0.0425852175288938</v>
      </c>
    </row>
    <row r="5744" customFormat="false" ht="12.8" hidden="false" customHeight="false" outlineLevel="0" collapsed="false">
      <c r="A5744" s="0" t="n">
        <v>1.01495300460262</v>
      </c>
      <c r="B5744" s="0" t="n">
        <v>0.80203829916698</v>
      </c>
      <c r="C5744" s="0" t="n">
        <v>1.26922906812968</v>
      </c>
      <c r="D5744" s="0" t="n">
        <v>-0.852009873567309</v>
      </c>
      <c r="E5744" s="0" t="n">
        <f aca="false" t="array" ref="E5744:H5744">MMULT(A5744:D5744,'Root matrix of resiudals'!$B$19:E$22)</f>
        <v>0.0472562684052635</v>
      </c>
      <c r="F5744" s="0" t="n">
        <v>0.0297151706830294</v>
      </c>
      <c r="G5744" s="0" t="n">
        <v>0.0236120425661974</v>
      </c>
      <c r="H5744" s="0" t="n">
        <v>-0.0127079979467317</v>
      </c>
      <c r="I5744" s="3" t="n">
        <f aca="false" t="array" ref="I5744:L5744">MMULT('t+1'!I5744:L5744,'input - gretl'!$B$3:$E$6)+MMULT('Point forecasts'!$P$3:$T$3,'input - gretl'!$B$9:$E$13)+MMULT('t+1'!Q5744:S5744,'input - gretl'!$B$14:$E$16)+E5744:H5744</f>
        <v>0.0791048977310884</v>
      </c>
      <c r="J5744" s="3" t="n">
        <v>-0.00683366972335155</v>
      </c>
      <c r="K5744" s="3" t="n">
        <v>0.0293468589183414</v>
      </c>
      <c r="L5744" s="3" t="n">
        <v>-0.0380925550183932</v>
      </c>
      <c r="M5744" s="0" t="n">
        <f aca="false">'t+1'!M5744+I5744</f>
        <v>0.18600498898281</v>
      </c>
      <c r="N5744" s="0" t="n">
        <f aca="false">'t+1'!N5744+J5744</f>
        <v>-0.0195419585677298</v>
      </c>
      <c r="O5744" s="0" t="n">
        <f aca="false">'t+1'!O5744+K5744</f>
        <v>2.45406378250591</v>
      </c>
      <c r="P5744" s="0" t="n">
        <f aca="false">'t+1'!P5744+L5744</f>
        <v>1.72562675401467</v>
      </c>
      <c r="Q5744" s="0" t="n">
        <f aca="false" t="array" ref="Q5744:S5744">MMULT(M5744:P5744,'input - gretl'!$B$19:$D$22)+MMULT('Point forecasts'!$J$4:$O$4,'input - gretl'!$B$23:$D$28)</f>
        <v>14.163923463557</v>
      </c>
      <c r="R5744" s="0" t="n">
        <v>6.84374433581277</v>
      </c>
      <c r="S5744" s="0" t="n">
        <v>9.93563512695035</v>
      </c>
      <c r="U5744" s="10" t="n">
        <f aca="false">NORMSDIST(-M5744/'rhos computation'!$B$11)-EXP(M5744+'rhos computation'!$B$11^2/2)*NORMSDIST(-M5744/'rhos computation'!$B$11-'rhos computation'!$B$11)</f>
        <v>0.00503653644379178</v>
      </c>
      <c r="V5744" s="10" t="n">
        <f aca="false">NORMSDIST(-N5744/'rhos computation'!$B$23)-EXP(N5744+'rhos computation'!$B$23^2/2)*NORMSDIST(-N5744/'rhos computation'!$B$23-'rhos computation'!$B$23)</f>
        <v>0.0323243208316343</v>
      </c>
      <c r="W5744" s="0" t="n">
        <f aca="false">NORMSDIST(-O5744)</f>
        <v>0.00706259624393207</v>
      </c>
      <c r="X5744" s="0" t="n">
        <f aca="false">NORMSDIST(-P5744)</f>
        <v>0.0422072914947646</v>
      </c>
    </row>
    <row r="5745" customFormat="false" ht="12.8" hidden="false" customHeight="false" outlineLevel="0" collapsed="false">
      <c r="A5745" s="0" t="n">
        <v>0.208852399985285</v>
      </c>
      <c r="B5745" s="0" t="n">
        <v>-0.244751866138389</v>
      </c>
      <c r="C5745" s="0" t="n">
        <v>1.72643774078388</v>
      </c>
      <c r="D5745" s="0" t="n">
        <v>-1.18896546637385</v>
      </c>
      <c r="E5745" s="0" t="n">
        <f aca="false" t="array" ref="E5745:H5745">MMULT(A5745:D5745,'Root matrix of resiudals'!$B$19:E$22)</f>
        <v>0.0109945373685593</v>
      </c>
      <c r="F5745" s="0" t="n">
        <v>-0.000399626944380327</v>
      </c>
      <c r="G5745" s="0" t="n">
        <v>0.0258400914741841</v>
      </c>
      <c r="H5745" s="0" t="n">
        <v>-0.0174122581657958</v>
      </c>
      <c r="I5745" s="3" t="n">
        <f aca="false" t="array" ref="I5745:L5745">MMULT('t+1'!I5745:L5745,'input - gretl'!$B$3:$E$6)+MMULT('Point forecasts'!$P$3:$T$3,'input - gretl'!$B$9:$E$13)+MMULT('t+1'!Q5745:S5745,'input - gretl'!$B$14:$E$16)+E5745:H5745</f>
        <v>0.0428443070224884</v>
      </c>
      <c r="J5745" s="3" t="n">
        <v>-0.0533499853124596</v>
      </c>
      <c r="K5745" s="3" t="n">
        <v>0.0148379585777698</v>
      </c>
      <c r="L5745" s="3" t="n">
        <v>-0.050580399662295</v>
      </c>
      <c r="M5745" s="0" t="n">
        <f aca="false">'t+1'!M5745+I5745</f>
        <v>0.0837548965000988</v>
      </c>
      <c r="N5745" s="0" t="n">
        <f aca="false">'t+1'!N5745+J5745</f>
        <v>-0.0974652981427529</v>
      </c>
      <c r="O5745" s="0" t="n">
        <f aca="false">'t+1'!O5745+K5745</f>
        <v>2.40618081017653</v>
      </c>
      <c r="P5745" s="0" t="n">
        <f aca="false">'t+1'!P5745+L5745</f>
        <v>1.7067141651077</v>
      </c>
      <c r="Q5745" s="0" t="n">
        <f aca="false" t="array" ref="Q5745:S5745">MMULT(M5745:P5745,'input - gretl'!$B$19:$D$22)+MMULT('Point forecasts'!$J$4:$O$4,'input - gretl'!$B$23:$D$28)</f>
        <v>14.0616733710743</v>
      </c>
      <c r="R5745" s="0" t="n">
        <v>6.76582099623774</v>
      </c>
      <c r="S5745" s="0" t="n">
        <v>9.90573897230094</v>
      </c>
      <c r="U5745" s="10" t="n">
        <f aca="false">NORMSDIST(-M5745/'rhos computation'!$B$11)-EXP(M5745+'rhos computation'!$B$11^2/2)*NORMSDIST(-M5745/'rhos computation'!$B$11-'rhos computation'!$B$11)</f>
        <v>0.0208201995311852</v>
      </c>
      <c r="V5745" s="10" t="n">
        <f aca="false">NORMSDIST(-N5745/'rhos computation'!$B$23)-EXP(N5745+'rhos computation'!$B$23^2/2)*NORMSDIST(-N5745/'rhos computation'!$B$23-'rhos computation'!$B$23)</f>
        <v>0.0924067412402236</v>
      </c>
      <c r="W5745" s="0" t="n">
        <f aca="false">NORMSDIST(-O5745)</f>
        <v>0.00806014202800334</v>
      </c>
      <c r="X5745" s="0" t="n">
        <f aca="false">NORMSDIST(-P5745)</f>
        <v>0.0439375965301002</v>
      </c>
    </row>
    <row r="5746" customFormat="false" ht="12.8" hidden="false" customHeight="false" outlineLevel="0" collapsed="false">
      <c r="A5746" s="0" t="n">
        <v>-0.291660871635668</v>
      </c>
      <c r="B5746" s="0" t="n">
        <v>-0.108704847368901</v>
      </c>
      <c r="C5746" s="0" t="n">
        <v>0.424926760794821</v>
      </c>
      <c r="D5746" s="0" t="n">
        <v>0.39930118522853</v>
      </c>
      <c r="E5746" s="0" t="n">
        <f aca="false" t="array" ref="E5746:H5746">MMULT(A5746:D5746,'Root matrix of resiudals'!$B$19:E$22)</f>
        <v>-0.0123876744246967</v>
      </c>
      <c r="F5746" s="0" t="n">
        <v>-0.00221443426645694</v>
      </c>
      <c r="G5746" s="0" t="n">
        <v>0.00655463325095832</v>
      </c>
      <c r="H5746" s="0" t="n">
        <v>0.00707066922044811</v>
      </c>
      <c r="I5746" s="3" t="n">
        <f aca="false" t="array" ref="I5746:L5746">MMULT('t+1'!I5746:L5746,'input - gretl'!$B$3:$E$6)+MMULT('Point forecasts'!$P$3:$T$3,'input - gretl'!$B$9:$E$13)+MMULT('t+1'!Q5746:S5746,'input - gretl'!$B$14:$E$16)+E5746:H5746</f>
        <v>0.0256601180164983</v>
      </c>
      <c r="J5746" s="3" t="n">
        <v>-0.022921767051552</v>
      </c>
      <c r="K5746" s="3" t="n">
        <v>-0.000348420080005432</v>
      </c>
      <c r="L5746" s="3" t="n">
        <v>-0.0197340422085776</v>
      </c>
      <c r="M5746" s="0" t="n">
        <f aca="false">'t+1'!M5746+I5746</f>
        <v>0.10421399499183</v>
      </c>
      <c r="N5746" s="0" t="n">
        <f aca="false">'t+1'!N5746+J5746</f>
        <v>-0.0787332607120253</v>
      </c>
      <c r="O5746" s="0" t="n">
        <f aca="false">'t+1'!O5746+K5746</f>
        <v>2.40762000235197</v>
      </c>
      <c r="P5746" s="0" t="n">
        <f aca="false">'t+1'!P5746+L5746</f>
        <v>1.71427914462824</v>
      </c>
      <c r="Q5746" s="0" t="n">
        <f aca="false" t="array" ref="Q5746:S5746">MMULT(M5746:P5746,'input - gretl'!$B$19:$D$22)+MMULT('Point forecasts'!$J$4:$O$4,'input - gretl'!$B$23:$D$28)</f>
        <v>14.082132469566</v>
      </c>
      <c r="R5746" s="0" t="n">
        <v>6.78455303366847</v>
      </c>
      <c r="S5746" s="0" t="n">
        <v>9.89998349070337</v>
      </c>
      <c r="U5746" s="10" t="n">
        <f aca="false">NORMSDIST(-M5746/'rhos computation'!$B$11)-EXP(M5746+'rhos computation'!$B$11^2/2)*NORMSDIST(-M5746/'rhos computation'!$B$11-'rhos computation'!$B$11)</f>
        <v>0.0161934507765002</v>
      </c>
      <c r="V5746" s="10" t="n">
        <f aca="false">NORMSDIST(-N5746/'rhos computation'!$B$23)-EXP(N5746+'rhos computation'!$B$23^2/2)*NORMSDIST(-N5746/'rhos computation'!$B$23-'rhos computation'!$B$23)</f>
        <v>0.0763806056820756</v>
      </c>
      <c r="W5746" s="0" t="n">
        <f aca="false">NORMSDIST(-O5746)</f>
        <v>0.00802844210209825</v>
      </c>
      <c r="X5746" s="0" t="n">
        <f aca="false">NORMSDIST(-P5746)</f>
        <v>0.043238735734243</v>
      </c>
    </row>
    <row r="5747" customFormat="false" ht="12.8" hidden="false" customHeight="false" outlineLevel="0" collapsed="false">
      <c r="A5747" s="0" t="n">
        <v>-1.82128762713139</v>
      </c>
      <c r="B5747" s="0" t="n">
        <v>-0.729850276824274</v>
      </c>
      <c r="C5747" s="0" t="n">
        <v>0.178590886916028</v>
      </c>
      <c r="D5747" s="0" t="n">
        <v>-0.481173127995067</v>
      </c>
      <c r="E5747" s="0" t="n">
        <f aca="false" t="array" ref="E5747:H5747">MMULT(A5747:D5747,'Root matrix of resiudals'!$B$19:E$22)</f>
        <v>-0.0793892176301139</v>
      </c>
      <c r="F5747" s="0" t="n">
        <v>-0.0243675855409156</v>
      </c>
      <c r="G5747" s="0" t="n">
        <v>-0.00254335141642978</v>
      </c>
      <c r="H5747" s="0" t="n">
        <v>-0.00695404807781799</v>
      </c>
      <c r="I5747" s="3" t="n">
        <f aca="false" t="array" ref="I5747:L5747">MMULT('t+1'!I5747:L5747,'input - gretl'!$B$3:$E$6)+MMULT('Point forecasts'!$P$3:$T$3,'input - gretl'!$B$9:$E$13)+MMULT('t+1'!Q5747:S5747,'input - gretl'!$B$14:$E$16)+E5747:H5747</f>
        <v>-0.0719579352958671</v>
      </c>
      <c r="J5747" s="3" t="n">
        <v>-0.0750986151971532</v>
      </c>
      <c r="K5747" s="3" t="n">
        <v>-0.00567330842765854</v>
      </c>
      <c r="L5747" s="3" t="n">
        <v>-0.0337501934065147</v>
      </c>
      <c r="M5747" s="0" t="n">
        <f aca="false">'t+1'!M5747+I5747</f>
        <v>0.0454242486543254</v>
      </c>
      <c r="N5747" s="0" t="n">
        <f aca="false">'t+1'!N5747+J5747</f>
        <v>-0.0985779668726899</v>
      </c>
      <c r="O5747" s="0" t="n">
        <f aca="false">'t+1'!O5747+K5747</f>
        <v>2.39258416040556</v>
      </c>
      <c r="P5747" s="0" t="n">
        <f aca="false">'t+1'!P5747+L5747</f>
        <v>1.7086208183437</v>
      </c>
      <c r="Q5747" s="0" t="n">
        <f aca="false" t="array" ref="Q5747:S5747">MMULT(M5747:P5747,'input - gretl'!$B$19:$D$22)+MMULT('Point forecasts'!$J$4:$O$4,'input - gretl'!$B$23:$D$28)</f>
        <v>14.0233427232285</v>
      </c>
      <c r="R5747" s="0" t="n">
        <v>6.76470832750781</v>
      </c>
      <c r="S5747" s="0" t="n">
        <v>9.89032899996988</v>
      </c>
      <c r="U5747" s="10" t="n">
        <f aca="false">NORMSDIST(-M5747/'rhos computation'!$B$11)-EXP(M5747+'rhos computation'!$B$11^2/2)*NORMSDIST(-M5747/'rhos computation'!$B$11-'rhos computation'!$B$11)</f>
        <v>0.0319957509179917</v>
      </c>
      <c r="V5747" s="10" t="n">
        <f aca="false">NORMSDIST(-N5747/'rhos computation'!$B$23)-EXP(N5747+'rhos computation'!$B$23^2/2)*NORMSDIST(-N5747/'rhos computation'!$B$23-'rhos computation'!$B$23)</f>
        <v>0.0933702097102165</v>
      </c>
      <c r="W5747" s="0" t="n">
        <f aca="false">NORMSDIST(-O5747)</f>
        <v>0.0083650953293765</v>
      </c>
      <c r="X5747" s="0" t="n">
        <f aca="false">NORMSDIST(-P5747)</f>
        <v>0.0437606049117486</v>
      </c>
    </row>
    <row r="5748" customFormat="false" ht="12.8" hidden="false" customHeight="false" outlineLevel="0" collapsed="false">
      <c r="A5748" s="0" t="n">
        <v>0.284347990028222</v>
      </c>
      <c r="B5748" s="0" t="n">
        <v>0.510007244822425</v>
      </c>
      <c r="C5748" s="0" t="n">
        <v>-2.32932687331903</v>
      </c>
      <c r="D5748" s="0" t="n">
        <v>0.841931241547024</v>
      </c>
      <c r="E5748" s="0" t="n">
        <f aca="false" t="array" ref="E5748:H5748">MMULT(A5748:D5748,'Root matrix of resiudals'!$B$19:E$22)</f>
        <v>0.0101547091019411</v>
      </c>
      <c r="F5748" s="0" t="n">
        <v>0.00690785062520181</v>
      </c>
      <c r="G5748" s="0" t="n">
        <v>-0.0343917767300231</v>
      </c>
      <c r="H5748" s="0" t="n">
        <v>0.0109190272835793</v>
      </c>
      <c r="I5748" s="3" t="n">
        <f aca="false" t="array" ref="I5748:L5748">MMULT('t+1'!I5748:L5748,'input - gretl'!$B$3:$E$6)+MMULT('Point forecasts'!$P$3:$T$3,'input - gretl'!$B$9:$E$13)+MMULT('t+1'!Q5748:S5748,'input - gretl'!$B$14:$E$16)+E5748:H5748</f>
        <v>-0.000985893919168803</v>
      </c>
      <c r="J5748" s="3" t="n">
        <v>-0.0322633387950824</v>
      </c>
      <c r="K5748" s="3" t="n">
        <v>-0.0403245998994748</v>
      </c>
      <c r="L5748" s="3" t="n">
        <v>-0.013348978961874</v>
      </c>
      <c r="M5748" s="0" t="n">
        <f aca="false">'t+1'!M5748+I5748</f>
        <v>0.156445375968965</v>
      </c>
      <c r="N5748" s="0" t="n">
        <f aca="false">'t+1'!N5748+J5748</f>
        <v>-0.0725890353812152</v>
      </c>
      <c r="O5748" s="0" t="n">
        <f aca="false">'t+1'!O5748+K5748</f>
        <v>2.34997572610055</v>
      </c>
      <c r="P5748" s="0" t="n">
        <f aca="false">'t+1'!P5748+L5748</f>
        <v>1.7032779000935</v>
      </c>
      <c r="Q5748" s="0" t="n">
        <f aca="false" t="array" ref="Q5748:S5748">MMULT(M5748:P5748,'input - gretl'!$B$19:$D$22)+MMULT('Point forecasts'!$J$4:$O$4,'input - gretl'!$B$23:$D$28)</f>
        <v>14.1343638505432</v>
      </c>
      <c r="R5748" s="0" t="n">
        <v>6.79069725899928</v>
      </c>
      <c r="S5748" s="0" t="n">
        <v>9.85280194806671</v>
      </c>
      <c r="U5748" s="10" t="n">
        <f aca="false">NORMSDIST(-M5748/'rhos computation'!$B$11)-EXP(M5748+'rhos computation'!$B$11^2/2)*NORMSDIST(-M5748/'rhos computation'!$B$11-'rhos computation'!$B$11)</f>
        <v>0.00792347909939908</v>
      </c>
      <c r="V5748" s="10" t="n">
        <f aca="false">NORMSDIST(-N5748/'rhos computation'!$B$23)-EXP(N5748+'rhos computation'!$B$23^2/2)*NORMSDIST(-N5748/'rhos computation'!$B$23-'rhos computation'!$B$23)</f>
        <v>0.0712435635309416</v>
      </c>
      <c r="W5748" s="0" t="n">
        <f aca="false">NORMSDIST(-O5748)</f>
        <v>0.00938731769683283</v>
      </c>
      <c r="X5748" s="0" t="n">
        <f aca="false">NORMSDIST(-P5748)</f>
        <v>0.0442580371796087</v>
      </c>
    </row>
    <row r="5749" customFormat="false" ht="12.8" hidden="false" customHeight="false" outlineLevel="0" collapsed="false">
      <c r="A5749" s="0" t="n">
        <v>0.943789068173719</v>
      </c>
      <c r="B5749" s="0" t="n">
        <v>-1.04257609806773</v>
      </c>
      <c r="C5749" s="0" t="n">
        <v>1.63846661222822</v>
      </c>
      <c r="D5749" s="0" t="n">
        <v>-1.03387308827861</v>
      </c>
      <c r="E5749" s="0" t="n">
        <f aca="false" t="array" ref="E5749:H5749">MMULT(A5749:D5749,'Root matrix of resiudals'!$B$19:E$22)</f>
        <v>0.0405521486293656</v>
      </c>
      <c r="F5749" s="0" t="n">
        <v>-0.0218367852494876</v>
      </c>
      <c r="G5749" s="0" t="n">
        <v>0.0226433789665541</v>
      </c>
      <c r="H5749" s="0" t="n">
        <v>-0.0153301058123731</v>
      </c>
      <c r="I5749" s="3" t="n">
        <f aca="false" t="array" ref="I5749:L5749">MMULT('t+1'!I5749:L5749,'input - gretl'!$B$3:$E$6)+MMULT('Point forecasts'!$P$3:$T$3,'input - gretl'!$B$9:$E$13)+MMULT('t+1'!Q5749:S5749,'input - gretl'!$B$14:$E$16)+E5749:H5749</f>
        <v>0.0526554310698577</v>
      </c>
      <c r="J5749" s="3" t="n">
        <v>-0.0857222870957914</v>
      </c>
      <c r="K5749" s="3" t="n">
        <v>0.0226837399211373</v>
      </c>
      <c r="L5749" s="3" t="n">
        <v>-0.0409794390180731</v>
      </c>
      <c r="M5749" s="0" t="n">
        <f aca="false">'t+1'!M5749+I5749</f>
        <v>0.164808583287225</v>
      </c>
      <c r="N5749" s="0" t="n">
        <f aca="false">'t+1'!N5749+J5749</f>
        <v>-0.0854790196419137</v>
      </c>
      <c r="O5749" s="0" t="n">
        <f aca="false">'t+1'!O5749+K5749</f>
        <v>2.42487926547277</v>
      </c>
      <c r="P5749" s="0" t="n">
        <f aca="false">'t+1'!P5749+L5749</f>
        <v>1.70673718160212</v>
      </c>
      <c r="Q5749" s="0" t="n">
        <f aca="false" t="array" ref="Q5749:S5749">MMULT(M5749:P5749,'input - gretl'!$B$19:$D$22)+MMULT('Point forecasts'!$J$4:$O$4,'input - gretl'!$B$23:$D$28)</f>
        <v>14.1427270578614</v>
      </c>
      <c r="R5749" s="0" t="n">
        <v>6.77780727473858</v>
      </c>
      <c r="S5749" s="0" t="n">
        <v>9.92441553776017</v>
      </c>
      <c r="U5749" s="10" t="n">
        <f aca="false">NORMSDIST(-M5749/'rhos computation'!$B$11)-EXP(M5749+'rhos computation'!$B$11^2/2)*NORMSDIST(-M5749/'rhos computation'!$B$11-'rhos computation'!$B$11)</f>
        <v>0.00699556928653314</v>
      </c>
      <c r="V5749" s="10" t="n">
        <f aca="false">NORMSDIST(-N5749/'rhos computation'!$B$23)-EXP(N5749+'rhos computation'!$B$23^2/2)*NORMSDIST(-N5749/'rhos computation'!$B$23-'rhos computation'!$B$23)</f>
        <v>0.0820996386985036</v>
      </c>
      <c r="W5749" s="0" t="n">
        <f aca="false">NORMSDIST(-O5749)</f>
        <v>0.00765673929082061</v>
      </c>
      <c r="X5749" s="0" t="n">
        <f aca="false">NORMSDIST(-P5749)</f>
        <v>0.0439354565076665</v>
      </c>
    </row>
    <row r="5750" customFormat="false" ht="12.8" hidden="false" customHeight="false" outlineLevel="0" collapsed="false">
      <c r="A5750" s="0" t="n">
        <v>-0.435723767482084</v>
      </c>
      <c r="B5750" s="0" t="n">
        <v>1.3451315373637</v>
      </c>
      <c r="C5750" s="0" t="n">
        <v>-0.481631909113282</v>
      </c>
      <c r="D5750" s="0" t="n">
        <v>-3.99266443199586</v>
      </c>
      <c r="E5750" s="0" t="n">
        <f aca="false" t="array" ref="E5750:H5750">MMULT(A5750:D5750,'Root matrix of resiudals'!$B$19:E$22)</f>
        <v>-0.0147150369969408</v>
      </c>
      <c r="F5750" s="0" t="n">
        <v>0.0354552991719666</v>
      </c>
      <c r="G5750" s="0" t="n">
        <v>-0.00804302938068681</v>
      </c>
      <c r="H5750" s="0" t="n">
        <v>-0.0650856331088322</v>
      </c>
      <c r="I5750" s="3" t="n">
        <f aca="false" t="array" ref="I5750:L5750">MMULT('t+1'!I5750:L5750,'input - gretl'!$B$3:$E$6)+MMULT('Point forecasts'!$P$3:$T$3,'input - gretl'!$B$9:$E$13)+MMULT('t+1'!Q5750:S5750,'input - gretl'!$B$14:$E$16)+E5750:H5750</f>
        <v>0.00291298553020089</v>
      </c>
      <c r="J5750" s="3" t="n">
        <v>-0.00616351074050019</v>
      </c>
      <c r="K5750" s="3" t="n">
        <v>-0.0100698004585415</v>
      </c>
      <c r="L5750" s="3" t="n">
        <v>-0.0870598783535245</v>
      </c>
      <c r="M5750" s="0" t="n">
        <f aca="false">'t+1'!M5750+I5750</f>
        <v>0.127896444842638</v>
      </c>
      <c r="N5750" s="0" t="n">
        <f aca="false">'t+1'!N5750+J5750</f>
        <v>-0.0247665149995294</v>
      </c>
      <c r="O5750" s="0" t="n">
        <f aca="false">'t+1'!O5750+K5750</f>
        <v>2.39532459591618</v>
      </c>
      <c r="P5750" s="0" t="n">
        <f aca="false">'t+1'!P5750+L5750</f>
        <v>1.6343384948686</v>
      </c>
      <c r="Q5750" s="0" t="n">
        <f aca="false" t="array" ref="Q5750:S5750">MMULT(M5750:P5750,'input - gretl'!$B$19:$D$22)+MMULT('Point forecasts'!$J$4:$O$4,'input - gretl'!$B$23:$D$28)</f>
        <v>14.1058149194168</v>
      </c>
      <c r="R5750" s="0" t="n">
        <v>6.83851977938097</v>
      </c>
      <c r="S5750" s="0" t="n">
        <v>9.96371563922148</v>
      </c>
      <c r="U5750" s="10" t="n">
        <f aca="false">NORMSDIST(-M5750/'rhos computation'!$B$11)-EXP(M5750+'rhos computation'!$B$11^2/2)*NORMSDIST(-M5750/'rhos computation'!$B$11-'rhos computation'!$B$11)</f>
        <v>0.0118674617859651</v>
      </c>
      <c r="V5750" s="10" t="n">
        <f aca="false">NORMSDIST(-N5750/'rhos computation'!$B$23)-EXP(N5750+'rhos computation'!$B$23^2/2)*NORMSDIST(-N5750/'rhos computation'!$B$23-'rhos computation'!$B$23)</f>
        <v>0.0355567597892272</v>
      </c>
      <c r="W5750" s="0" t="n">
        <f aca="false">NORMSDIST(-O5750)</f>
        <v>0.00830282865897661</v>
      </c>
      <c r="X5750" s="0" t="n">
        <f aca="false">NORMSDIST(-P5750)</f>
        <v>0.0510938974856125</v>
      </c>
    </row>
    <row r="5751" customFormat="false" ht="12.8" hidden="false" customHeight="false" outlineLevel="0" collapsed="false">
      <c r="A5751" s="0" t="n">
        <v>-0.931701682802862</v>
      </c>
      <c r="B5751" s="0" t="n">
        <v>-0.601407943842317</v>
      </c>
      <c r="C5751" s="0" t="n">
        <v>-0.0681244263347313</v>
      </c>
      <c r="D5751" s="0" t="n">
        <v>0.721661701891654</v>
      </c>
      <c r="E5751" s="0" t="n">
        <f aca="false" t="array" ref="E5751:H5751">MMULT(A5751:D5751,'Root matrix of resiudals'!$B$19:E$22)</f>
        <v>-0.0416964501299955</v>
      </c>
      <c r="F5751" s="0" t="n">
        <v>-0.0194903167023037</v>
      </c>
      <c r="G5751" s="0" t="n">
        <v>-0.0035816601891204</v>
      </c>
      <c r="H5751" s="0" t="n">
        <v>0.011949687522039</v>
      </c>
      <c r="I5751" s="3" t="n">
        <f aca="false" t="array" ref="I5751:L5751">MMULT('t+1'!I5751:L5751,'input - gretl'!$B$3:$E$6)+MMULT('Point forecasts'!$P$3:$T$3,'input - gretl'!$B$9:$E$13)+MMULT('t+1'!Q5751:S5751,'input - gretl'!$B$14:$E$16)+E5751:H5751</f>
        <v>-0.0209834307222332</v>
      </c>
      <c r="J5751" s="3" t="n">
        <v>-0.0626735587259775</v>
      </c>
      <c r="K5751" s="3" t="n">
        <v>-0.00308650757548065</v>
      </c>
      <c r="L5751" s="3" t="n">
        <v>-0.0123160396712761</v>
      </c>
      <c r="M5751" s="0" t="n">
        <f aca="false">'t+1'!M5751+I5751</f>
        <v>0.0946450022199228</v>
      </c>
      <c r="N5751" s="0" t="n">
        <f aca="false">'t+1'!N5751+J5751</f>
        <v>-0.078762943488495</v>
      </c>
      <c r="O5751" s="0" t="n">
        <f aca="false">'t+1'!O5751+K5751</f>
        <v>2.40738046853913</v>
      </c>
      <c r="P5751" s="0" t="n">
        <f aca="false">'t+1'!P5751+L5751</f>
        <v>1.72903406855572</v>
      </c>
      <c r="Q5751" s="0" t="n">
        <f aca="false" t="array" ref="Q5751:S5751">MMULT(M5751:P5751,'input - gretl'!$B$19:$D$22)+MMULT('Point forecasts'!$J$4:$O$4,'input - gretl'!$B$23:$D$28)</f>
        <v>14.0725634767941</v>
      </c>
      <c r="R5751" s="0" t="n">
        <v>6.784523350892</v>
      </c>
      <c r="S5751" s="0" t="n">
        <v>9.8857112864893</v>
      </c>
      <c r="U5751" s="10" t="n">
        <f aca="false">NORMSDIST(-M5751/'rhos computation'!$B$11)-EXP(M5751+'rhos computation'!$B$11^2/2)*NORMSDIST(-M5751/'rhos computation'!$B$11-'rhos computation'!$B$11)</f>
        <v>0.0182488749435278</v>
      </c>
      <c r="V5751" s="10" t="n">
        <f aca="false">NORMSDIST(-N5751/'rhos computation'!$B$23)-EXP(N5751+'rhos computation'!$B$23^2/2)*NORMSDIST(-N5751/'rhos computation'!$B$23-'rhos computation'!$B$23)</f>
        <v>0.0764056032673315</v>
      </c>
      <c r="W5751" s="0" t="n">
        <f aca="false">NORMSDIST(-O5751)</f>
        <v>0.00803371050559196</v>
      </c>
      <c r="X5751" s="0" t="n">
        <f aca="false">NORMSDIST(-P5751)</f>
        <v>0.0419014989276302</v>
      </c>
    </row>
    <row r="5752" customFormat="false" ht="12.8" hidden="false" customHeight="false" outlineLevel="0" collapsed="false">
      <c r="A5752" s="0" t="n">
        <v>1.68707205760136</v>
      </c>
      <c r="B5752" s="0" t="n">
        <v>-1.28130729093972</v>
      </c>
      <c r="C5752" s="0" t="n">
        <v>1.7447473009488</v>
      </c>
      <c r="D5752" s="0" t="n">
        <v>-0.7188785497514</v>
      </c>
      <c r="E5752" s="0" t="n">
        <f aca="false" t="array" ref="E5752:H5752">MMULT(A5752:D5752,'Root matrix of resiudals'!$B$19:E$22)</f>
        <v>0.0719125115641082</v>
      </c>
      <c r="F5752" s="0" t="n">
        <v>-0.0265726095431369</v>
      </c>
      <c r="G5752" s="0" t="n">
        <v>0.0247779603999825</v>
      </c>
      <c r="H5752" s="0" t="n">
        <v>-0.0103972305543563</v>
      </c>
      <c r="I5752" s="3" t="n">
        <f aca="false" t="array" ref="I5752:L5752">MMULT('t+1'!I5752:L5752,'input - gretl'!$B$3:$E$6)+MMULT('Point forecasts'!$P$3:$T$3,'input - gretl'!$B$9:$E$13)+MMULT('t+1'!Q5752:S5752,'input - gretl'!$B$14:$E$16)+E5752:H5752</f>
        <v>0.0976922362967273</v>
      </c>
      <c r="J5752" s="3" t="n">
        <v>-0.0506971111571979</v>
      </c>
      <c r="K5752" s="3" t="n">
        <v>0.0292152056902777</v>
      </c>
      <c r="L5752" s="3" t="n">
        <v>-0.0311578067039178</v>
      </c>
      <c r="M5752" s="0" t="n">
        <f aca="false">'t+1'!M5752+I5752</f>
        <v>0.235119593899407</v>
      </c>
      <c r="N5752" s="0" t="n">
        <f aca="false">'t+1'!N5752+J5752</f>
        <v>-0.0709468321480744</v>
      </c>
      <c r="O5752" s="0" t="n">
        <f aca="false">'t+1'!O5752+K5752</f>
        <v>2.4526314091347</v>
      </c>
      <c r="P5752" s="0" t="n">
        <f aca="false">'t+1'!P5752+L5752</f>
        <v>1.70242291028797</v>
      </c>
      <c r="Q5752" s="0" t="n">
        <f aca="false" t="array" ref="Q5752:S5752">MMULT(M5752:P5752,'input - gretl'!$B$19:$D$22)+MMULT('Point forecasts'!$J$4:$O$4,'input - gretl'!$B$23:$D$28)</f>
        <v>14.2130380684736</v>
      </c>
      <c r="R5752" s="0" t="n">
        <v>6.79233946223242</v>
      </c>
      <c r="S5752" s="0" t="n">
        <v>9.95627076915541</v>
      </c>
      <c r="U5752" s="10" t="n">
        <f aca="false">NORMSDIST(-M5752/'rhos computation'!$B$11)-EXP(M5752+'rhos computation'!$B$11^2/2)*NORMSDIST(-M5752/'rhos computation'!$B$11-'rhos computation'!$B$11)</f>
        <v>0.00218713250677747</v>
      </c>
      <c r="V5752" s="10" t="n">
        <f aca="false">NORMSDIST(-N5752/'rhos computation'!$B$23)-EXP(N5752+'rhos computation'!$B$23^2/2)*NORMSDIST(-N5752/'rhos computation'!$B$23-'rhos computation'!$B$23)</f>
        <v>0.0698843290372313</v>
      </c>
      <c r="W5752" s="0" t="n">
        <f aca="false">NORMSDIST(-O5752)</f>
        <v>0.00709077850473617</v>
      </c>
      <c r="X5752" s="0" t="n">
        <f aca="false">NORMSDIST(-P5752)</f>
        <v>0.044338059157368</v>
      </c>
    </row>
    <row r="5753" customFormat="false" ht="12.8" hidden="false" customHeight="false" outlineLevel="0" collapsed="false">
      <c r="A5753" s="0" t="n">
        <v>-1.02097454350895</v>
      </c>
      <c r="B5753" s="0" t="n">
        <v>-1.12008132341078</v>
      </c>
      <c r="C5753" s="0" t="n">
        <v>-2.61308703647551</v>
      </c>
      <c r="D5753" s="0" t="n">
        <v>0.509164092228743</v>
      </c>
      <c r="E5753" s="0" t="n">
        <f aca="false" t="array" ref="E5753:H5753">MMULT(A5753:D5753,'Root matrix of resiudals'!$B$19:E$22)</f>
        <v>-0.04976359033887</v>
      </c>
      <c r="F5753" s="0" t="n">
        <v>-0.0436635060613296</v>
      </c>
      <c r="G5753" s="0" t="n">
        <v>-0.0468110538870841</v>
      </c>
      <c r="H5753" s="0" t="n">
        <v>0.0055869931947003</v>
      </c>
      <c r="I5753" s="3" t="n">
        <f aca="false" t="array" ref="I5753:L5753">MMULT('t+1'!I5753:L5753,'input - gretl'!$B$3:$E$6)+MMULT('Point forecasts'!$P$3:$T$3,'input - gretl'!$B$9:$E$13)+MMULT('t+1'!Q5753:S5753,'input - gretl'!$B$14:$E$16)+E5753:H5753</f>
        <v>-0.0364369620537699</v>
      </c>
      <c r="J5753" s="3" t="n">
        <v>-0.0869314675035391</v>
      </c>
      <c r="K5753" s="3" t="n">
        <v>-0.039289873407501</v>
      </c>
      <c r="L5753" s="3" t="n">
        <v>-0.0125169198681037</v>
      </c>
      <c r="M5753" s="0" t="n">
        <f aca="false">'t+1'!M5753+I5753</f>
        <v>0.124908285347389</v>
      </c>
      <c r="N5753" s="0" t="n">
        <f aca="false">'t+1'!N5753+J5753</f>
        <v>-0.078052633063612</v>
      </c>
      <c r="O5753" s="0" t="n">
        <f aca="false">'t+1'!O5753+K5753</f>
        <v>2.38125637739793</v>
      </c>
      <c r="P5753" s="0" t="n">
        <f aca="false">'t+1'!P5753+L5753</f>
        <v>1.71581986295274</v>
      </c>
      <c r="Q5753" s="0" t="n">
        <f aca="false" t="array" ref="Q5753:S5753">MMULT(M5753:P5753,'input - gretl'!$B$19:$D$22)+MMULT('Point forecasts'!$J$4:$O$4,'input - gretl'!$B$23:$D$28)</f>
        <v>14.1028267599216</v>
      </c>
      <c r="R5753" s="0" t="n">
        <v>6.78523366131689</v>
      </c>
      <c r="S5753" s="0" t="n">
        <v>9.87215456558682</v>
      </c>
      <c r="U5753" s="10" t="n">
        <f aca="false">NORMSDIST(-M5753/'rhos computation'!$B$11)-EXP(M5753+'rhos computation'!$B$11^2/2)*NORMSDIST(-M5753/'rhos computation'!$B$11-'rhos computation'!$B$11)</f>
        <v>0.0123569127839012</v>
      </c>
      <c r="V5753" s="10" t="n">
        <f aca="false">NORMSDIST(-N5753/'rhos computation'!$B$23)-EXP(N5753+'rhos computation'!$B$23^2/2)*NORMSDIST(-N5753/'rhos computation'!$B$23-'rhos computation'!$B$23)</f>
        <v>0.0758078554353802</v>
      </c>
      <c r="W5753" s="0" t="n">
        <f aca="false">NORMSDIST(-O5753)</f>
        <v>0.00862684957163296</v>
      </c>
      <c r="X5753" s="0" t="n">
        <f aca="false">NORMSDIST(-P5753)</f>
        <v>0.0430975087674575</v>
      </c>
    </row>
    <row r="5754" customFormat="false" ht="12.8" hidden="false" customHeight="false" outlineLevel="0" collapsed="false">
      <c r="A5754" s="0" t="n">
        <v>-0.955789808116666</v>
      </c>
      <c r="B5754" s="0" t="n">
        <v>-0.42992584508718</v>
      </c>
      <c r="C5754" s="0" t="n">
        <v>-1.70041048720657</v>
      </c>
      <c r="D5754" s="0" t="n">
        <v>0.187872259135773</v>
      </c>
      <c r="E5754" s="0" t="n">
        <f aca="false" t="array" ref="E5754:H5754">MMULT(A5754:D5754,'Root matrix of resiudals'!$B$19:E$22)</f>
        <v>-0.0441537079813908</v>
      </c>
      <c r="F5754" s="0" t="n">
        <v>-0.0205408890841243</v>
      </c>
      <c r="G5754" s="0" t="n">
        <v>-0.0299122456998601</v>
      </c>
      <c r="H5754" s="0" t="n">
        <v>0.00143896760440397</v>
      </c>
      <c r="I5754" s="3" t="n">
        <f aca="false" t="array" ref="I5754:L5754">MMULT('t+1'!I5754:L5754,'input - gretl'!$B$3:$E$6)+MMULT('Point forecasts'!$P$3:$T$3,'input - gretl'!$B$9:$E$13)+MMULT('t+1'!Q5754:S5754,'input - gretl'!$B$14:$E$16)+E5754:H5754</f>
        <v>-0.017257787579839</v>
      </c>
      <c r="J5754" s="3" t="n">
        <v>-0.0878131632259264</v>
      </c>
      <c r="K5754" s="3" t="n">
        <v>-0.035631788691503</v>
      </c>
      <c r="L5754" s="3" t="n">
        <v>-0.0198285368325877</v>
      </c>
      <c r="M5754" s="0" t="n">
        <f aca="false">'t+1'!M5754+I5754</f>
        <v>0.0744673203292971</v>
      </c>
      <c r="N5754" s="0" t="n">
        <f aca="false">'t+1'!N5754+J5754</f>
        <v>-0.0825788118416063</v>
      </c>
      <c r="O5754" s="0" t="n">
        <f aca="false">'t+1'!O5754+K5754</f>
        <v>2.36002555887876</v>
      </c>
      <c r="P5754" s="0" t="n">
        <f aca="false">'t+1'!P5754+L5754</f>
        <v>1.69133915936516</v>
      </c>
      <c r="Q5754" s="0" t="n">
        <f aca="false" t="array" ref="Q5754:S5754">MMULT(M5754:P5754,'input - gretl'!$B$19:$D$22)+MMULT('Point forecasts'!$J$4:$O$4,'input - gretl'!$B$23:$D$28)</f>
        <v>14.0523857949035</v>
      </c>
      <c r="R5754" s="0" t="n">
        <v>6.78070748253889</v>
      </c>
      <c r="S5754" s="0" t="n">
        <v>9.87420612021461</v>
      </c>
      <c r="U5754" s="10" t="n">
        <f aca="false">NORMSDIST(-M5754/'rhos computation'!$B$11)-EXP(M5754+'rhos computation'!$B$11^2/2)*NORMSDIST(-M5754/'rhos computation'!$B$11-'rhos computation'!$B$11)</f>
        <v>0.023217040931997</v>
      </c>
      <c r="V5754" s="10" t="n">
        <f aca="false">NORMSDIST(-N5754/'rhos computation'!$B$23)-EXP(N5754+'rhos computation'!$B$23^2/2)*NORMSDIST(-N5754/'rhos computation'!$B$23-'rhos computation'!$B$23)</f>
        <v>0.0796319521530258</v>
      </c>
      <c r="W5754" s="0" t="n">
        <f aca="false">NORMSDIST(-O5754)</f>
        <v>0.00913683800193336</v>
      </c>
      <c r="X5754" s="0" t="n">
        <f aca="false">NORMSDIST(-P5754)</f>
        <v>0.045386022512347</v>
      </c>
    </row>
    <row r="5755" customFormat="false" ht="12.8" hidden="false" customHeight="false" outlineLevel="0" collapsed="false">
      <c r="A5755" s="0" t="n">
        <v>-0.674523017436471</v>
      </c>
      <c r="B5755" s="0" t="n">
        <v>-0.729324472039765</v>
      </c>
      <c r="C5755" s="0" t="n">
        <v>-0.736636506290236</v>
      </c>
      <c r="D5755" s="0" t="n">
        <v>0.477187788975604</v>
      </c>
      <c r="E5755" s="0" t="n">
        <f aca="false" t="array" ref="E5755:H5755">MMULT(A5755:D5755,'Root matrix of resiudals'!$B$19:E$22)</f>
        <v>-0.0316841788955108</v>
      </c>
      <c r="F5755" s="0" t="n">
        <v>-0.0249791476484985</v>
      </c>
      <c r="G5755" s="0" t="n">
        <v>-0.0147766592195117</v>
      </c>
      <c r="H5755" s="0" t="n">
        <v>0.00711011107500724</v>
      </c>
      <c r="I5755" s="3" t="n">
        <f aca="false" t="array" ref="I5755:L5755">MMULT('t+1'!I5755:L5755,'input - gretl'!$B$3:$E$6)+MMULT('Point forecasts'!$P$3:$T$3,'input - gretl'!$B$9:$E$13)+MMULT('t+1'!Q5755:S5755,'input - gretl'!$B$14:$E$16)+E5755:H5755</f>
        <v>-0.0207808445035624</v>
      </c>
      <c r="J5755" s="3" t="n">
        <v>-0.0892895043027403</v>
      </c>
      <c r="K5755" s="3" t="n">
        <v>-0.00858365439356399</v>
      </c>
      <c r="L5755" s="3" t="n">
        <v>-0.0140971974924861</v>
      </c>
      <c r="M5755" s="0" t="n">
        <f aca="false">'t+1'!M5755+I5755</f>
        <v>0.11945377778584</v>
      </c>
      <c r="N5755" s="0" t="n">
        <f aca="false">'t+1'!N5755+J5755</f>
        <v>-0.0675774967032928</v>
      </c>
      <c r="O5755" s="0" t="n">
        <f aca="false">'t+1'!O5755+K5755</f>
        <v>2.40397791005864</v>
      </c>
      <c r="P5755" s="0" t="n">
        <f aca="false">'t+1'!P5755+L5755</f>
        <v>1.7281664286824</v>
      </c>
      <c r="Q5755" s="0" t="n">
        <f aca="false" t="array" ref="Q5755:S5755">MMULT(M5755:P5755,'input - gretl'!$B$19:$D$22)+MMULT('Point forecasts'!$J$4:$O$4,'input - gretl'!$B$23:$D$28)</f>
        <v>14.09737225236</v>
      </c>
      <c r="R5755" s="0" t="n">
        <v>6.7957087976772</v>
      </c>
      <c r="S5755" s="0" t="n">
        <v>9.88313389691033</v>
      </c>
      <c r="U5755" s="10" t="n">
        <f aca="false">NORMSDIST(-M5755/'rhos computation'!$B$11)-EXP(M5755+'rhos computation'!$B$11^2/2)*NORMSDIST(-M5755/'rhos computation'!$B$11-'rhos computation'!$B$11)</f>
        <v>0.0132910369075104</v>
      </c>
      <c r="V5755" s="10" t="n">
        <f aca="false">NORMSDIST(-N5755/'rhos computation'!$B$23)-EXP(N5755+'rhos computation'!$B$23^2/2)*NORMSDIST(-N5755/'rhos computation'!$B$23-'rhos computation'!$B$23)</f>
        <v>0.0671160370860506</v>
      </c>
      <c r="W5755" s="0" t="n">
        <f aca="false">NORMSDIST(-O5755)</f>
        <v>0.00810887661954817</v>
      </c>
      <c r="X5755" s="0" t="n">
        <f aca="false">NORMSDIST(-P5755)</f>
        <v>0.0419791953222858</v>
      </c>
    </row>
    <row r="5756" customFormat="false" ht="12.8" hidden="false" customHeight="false" outlineLevel="0" collapsed="false">
      <c r="A5756" s="0" t="n">
        <v>-0.158813192192459</v>
      </c>
      <c r="B5756" s="0" t="n">
        <v>-2.93684825218263</v>
      </c>
      <c r="C5756" s="0" t="n">
        <v>1.09865473860045</v>
      </c>
      <c r="D5756" s="0" t="n">
        <v>-1.69953875919933</v>
      </c>
      <c r="E5756" s="0" t="n">
        <f aca="false" t="array" ref="E5756:H5756">MMULT(A5756:D5756,'Root matrix of resiudals'!$B$19:E$22)</f>
        <v>-0.0114555455768411</v>
      </c>
      <c r="F5756" s="0" t="n">
        <v>-0.0804386217511866</v>
      </c>
      <c r="G5756" s="0" t="n">
        <v>0.00501833310552531</v>
      </c>
      <c r="H5756" s="0" t="n">
        <v>-0.0264523144892188</v>
      </c>
      <c r="I5756" s="3" t="n">
        <f aca="false" t="array" ref="I5756:L5756">MMULT('t+1'!I5756:L5756,'input - gretl'!$B$3:$E$6)+MMULT('Point forecasts'!$P$3:$T$3,'input - gretl'!$B$9:$E$13)+MMULT('t+1'!Q5756:S5756,'input - gretl'!$B$14:$E$16)+E5756:H5756</f>
        <v>0.0170655135173609</v>
      </c>
      <c r="J5756" s="3" t="n">
        <v>-0.128746331986777</v>
      </c>
      <c r="K5756" s="3" t="n">
        <v>-0.0106480178216209</v>
      </c>
      <c r="L5756" s="3" t="n">
        <v>-0.0588435568891505</v>
      </c>
      <c r="M5756" s="0" t="n">
        <f aca="false">'t+1'!M5756+I5756</f>
        <v>0.060365585193389</v>
      </c>
      <c r="N5756" s="0" t="n">
        <f aca="false">'t+1'!N5756+J5756</f>
        <v>-0.18606767374965</v>
      </c>
      <c r="O5756" s="0" t="n">
        <f aca="false">'t+1'!O5756+K5756</f>
        <v>2.3724978958431</v>
      </c>
      <c r="P5756" s="0" t="n">
        <f aca="false">'t+1'!P5756+L5756</f>
        <v>1.67982648625949</v>
      </c>
      <c r="Q5756" s="0" t="n">
        <f aca="false" t="array" ref="Q5756:S5756">MMULT(M5756:P5756,'input - gretl'!$B$19:$D$22)+MMULT('Point forecasts'!$J$4:$O$4,'input - gretl'!$B$23:$D$28)</f>
        <v>14.0382840597676</v>
      </c>
      <c r="R5756" s="0" t="n">
        <v>6.67721862063085</v>
      </c>
      <c r="S5756" s="0" t="n">
        <v>9.8976275849361</v>
      </c>
      <c r="U5756" s="10" t="n">
        <f aca="false">NORMSDIST(-M5756/'rhos computation'!$B$11)-EXP(M5756+'rhos computation'!$B$11^2/2)*NORMSDIST(-M5756/'rhos computation'!$B$11-'rhos computation'!$B$11)</f>
        <v>0.0272308171259352</v>
      </c>
      <c r="V5756" s="10" t="n">
        <f aca="false">NORMSDIST(-N5756/'rhos computation'!$B$23)-EXP(N5756+'rhos computation'!$B$23^2/2)*NORMSDIST(-N5756/'rhos computation'!$B$23-'rhos computation'!$B$23)</f>
        <v>0.168466847312163</v>
      </c>
      <c r="W5756" s="0" t="n">
        <f aca="false">NORMSDIST(-O5756)</f>
        <v>0.00883413188506839</v>
      </c>
      <c r="X5756" s="0" t="n">
        <f aca="false">NORMSDIST(-P5756)</f>
        <v>0.0464955401345702</v>
      </c>
    </row>
    <row r="5757" customFormat="false" ht="12.8" hidden="false" customHeight="false" outlineLevel="0" collapsed="false">
      <c r="A5757" s="0" t="n">
        <v>-0.942395613035705</v>
      </c>
      <c r="B5757" s="0" t="n">
        <v>0.189682413057644</v>
      </c>
      <c r="C5757" s="0" t="n">
        <v>0.0560954091755071</v>
      </c>
      <c r="D5757" s="0" t="n">
        <v>1.51709550865428</v>
      </c>
      <c r="E5757" s="0" t="n">
        <f aca="false" t="array" ref="E5757:H5757">MMULT(A5757:D5757,'Root matrix of resiudals'!$B$19:E$22)</f>
        <v>-0.0405151743483773</v>
      </c>
      <c r="F5757" s="0" t="n">
        <v>0.00358685346966037</v>
      </c>
      <c r="G5757" s="0" t="n">
        <v>0.00215831637698644</v>
      </c>
      <c r="H5757" s="0" t="n">
        <v>0.025055540597821</v>
      </c>
      <c r="I5757" s="3" t="n">
        <f aca="false" t="array" ref="I5757:L5757">MMULT('t+1'!I5757:L5757,'input - gretl'!$B$3:$E$6)+MMULT('Point forecasts'!$P$3:$T$3,'input - gretl'!$B$9:$E$13)+MMULT('t+1'!Q5757:S5757,'input - gretl'!$B$14:$E$16)+E5757:H5757</f>
        <v>-0.0466007034749178</v>
      </c>
      <c r="J5757" s="3" t="n">
        <v>-0.0576623461243697</v>
      </c>
      <c r="K5757" s="3" t="n">
        <v>-0.0156677016580309</v>
      </c>
      <c r="L5757" s="3" t="n">
        <v>-0.00969090395785724</v>
      </c>
      <c r="M5757" s="0" t="n">
        <f aca="false">'t+1'!M5757+I5757</f>
        <v>0.0327303313629509</v>
      </c>
      <c r="N5757" s="0" t="n">
        <f aca="false">'t+1'!N5757+J5757</f>
        <v>-0.118345787523112</v>
      </c>
      <c r="O5757" s="0" t="n">
        <f aca="false">'t+1'!O5757+K5757</f>
        <v>2.35008450747343</v>
      </c>
      <c r="P5757" s="0" t="n">
        <f aca="false">'t+1'!P5757+L5757</f>
        <v>1.7300524076551</v>
      </c>
      <c r="Q5757" s="0" t="n">
        <f aca="false" t="array" ref="Q5757:S5757">MMULT(M5757:P5757,'input - gretl'!$B$19:$D$22)+MMULT('Point forecasts'!$J$4:$O$4,'input - gretl'!$B$23:$D$28)</f>
        <v>14.0106488059372</v>
      </c>
      <c r="R5757" s="0" t="n">
        <v>6.74494050685739</v>
      </c>
      <c r="S5757" s="0" t="n">
        <v>9.82744683402314</v>
      </c>
      <c r="U5757" s="10" t="n">
        <f aca="false">NORMSDIST(-M5757/'rhos computation'!$B$11)-EXP(M5757+'rhos computation'!$B$11^2/2)*NORMSDIST(-M5757/'rhos computation'!$B$11-'rhos computation'!$B$11)</f>
        <v>0.0364712651757931</v>
      </c>
      <c r="V5757" s="10" t="n">
        <f aca="false">NORMSDIST(-N5757/'rhos computation'!$B$23)-EXP(N5757+'rhos computation'!$B$23^2/2)*NORMSDIST(-N5757/'rhos computation'!$B$23-'rhos computation'!$B$23)</f>
        <v>0.110570397541116</v>
      </c>
      <c r="W5757" s="0" t="n">
        <f aca="false">NORMSDIST(-O5757)</f>
        <v>0.00938457461839063</v>
      </c>
      <c r="X5757" s="0" t="n">
        <f aca="false">NORMSDIST(-P5757)</f>
        <v>0.0418104561125043</v>
      </c>
    </row>
    <row r="5758" customFormat="false" ht="12.8" hidden="false" customHeight="false" outlineLevel="0" collapsed="false">
      <c r="A5758" s="0" t="n">
        <v>0.286405175789556</v>
      </c>
      <c r="B5758" s="0" t="n">
        <v>0.472363569640751</v>
      </c>
      <c r="C5758" s="0" t="n">
        <v>-0.0918814441663118</v>
      </c>
      <c r="D5758" s="0" t="n">
        <v>-1.77568448584968</v>
      </c>
      <c r="E5758" s="0" t="n">
        <f aca="false" t="array" ref="E5758:H5758">MMULT(A5758:D5758,'Root matrix of resiudals'!$B$19:E$22)</f>
        <v>0.0139240289108523</v>
      </c>
      <c r="F5758" s="0" t="n">
        <v>0.0136984446166625</v>
      </c>
      <c r="G5758" s="0" t="n">
        <v>-0.00146452432715851</v>
      </c>
      <c r="H5758" s="0" t="n">
        <v>-0.028998014692428</v>
      </c>
      <c r="I5758" s="3" t="n">
        <f aca="false" t="array" ref="I5758:L5758">MMULT('t+1'!I5758:L5758,'input - gretl'!$B$3:$E$6)+MMULT('Point forecasts'!$P$3:$T$3,'input - gretl'!$B$9:$E$13)+MMULT('t+1'!Q5758:S5758,'input - gretl'!$B$14:$E$16)+E5758:H5758</f>
        <v>0.0319661970203605</v>
      </c>
      <c r="J5758" s="3" t="n">
        <v>0.00300409851341717</v>
      </c>
      <c r="K5758" s="3" t="n">
        <v>-0.00516617251012099</v>
      </c>
      <c r="L5758" s="3" t="n">
        <v>-0.0571308146717062</v>
      </c>
      <c r="M5758" s="0" t="n">
        <f aca="false">'t+1'!M5758+I5758</f>
        <v>0.14914103549929</v>
      </c>
      <c r="N5758" s="0" t="n">
        <f aca="false">'t+1'!N5758+J5758</f>
        <v>-0.06469117398554</v>
      </c>
      <c r="O5758" s="0" t="n">
        <f aca="false">'t+1'!O5758+K5758</f>
        <v>2.40473013420375</v>
      </c>
      <c r="P5758" s="0" t="n">
        <f aca="false">'t+1'!P5758+L5758</f>
        <v>1.68852982093006</v>
      </c>
      <c r="Q5758" s="0" t="n">
        <f aca="false" t="array" ref="Q5758:S5758">MMULT(M5758:P5758,'input - gretl'!$B$19:$D$22)+MMULT('Point forecasts'!$J$4:$O$4,'input - gretl'!$B$23:$D$28)</f>
        <v>14.1270595100735</v>
      </c>
      <c r="R5758" s="0" t="n">
        <v>6.79859512039496</v>
      </c>
      <c r="S5758" s="0" t="n">
        <v>9.9215825168583</v>
      </c>
      <c r="U5758" s="10" t="n">
        <f aca="false">NORMSDIST(-M5758/'rhos computation'!$B$11)-EXP(M5758+'rhos computation'!$B$11^2/2)*NORMSDIST(-M5758/'rhos computation'!$B$11-'rhos computation'!$B$11)</f>
        <v>0.00881356638306185</v>
      </c>
      <c r="V5758" s="10" t="n">
        <f aca="false">NORMSDIST(-N5758/'rhos computation'!$B$23)-EXP(N5758+'rhos computation'!$B$23^2/2)*NORMSDIST(-N5758/'rhos computation'!$B$23-'rhos computation'!$B$23)</f>
        <v>0.0647682695084429</v>
      </c>
      <c r="W5758" s="0" t="n">
        <f aca="false">NORMSDIST(-O5758)</f>
        <v>0.00809220618452664</v>
      </c>
      <c r="X5758" s="0" t="n">
        <f aca="false">NORMSDIST(-P5758)</f>
        <v>0.0456547847432823</v>
      </c>
    </row>
    <row r="5759" customFormat="false" ht="12.8" hidden="false" customHeight="false" outlineLevel="0" collapsed="false">
      <c r="A5759" s="0" t="n">
        <v>-0.886594694390478</v>
      </c>
      <c r="B5759" s="0" t="n">
        <v>1.80682328102015</v>
      </c>
      <c r="C5759" s="0" t="n">
        <v>0.549619626783183</v>
      </c>
      <c r="D5759" s="0" t="n">
        <v>0.434849529547948</v>
      </c>
      <c r="E5759" s="0" t="n">
        <f aca="false" t="array" ref="E5759:H5759">MMULT(A5759:D5759,'Root matrix of resiudals'!$B$19:E$22)</f>
        <v>-0.0334354191287297</v>
      </c>
      <c r="F5759" s="0" t="n">
        <v>0.0516192916237673</v>
      </c>
      <c r="G5759" s="0" t="n">
        <v>0.0147474467967904</v>
      </c>
      <c r="H5759" s="0" t="n">
        <v>0.00814389326315395</v>
      </c>
      <c r="I5759" s="3" t="n">
        <f aca="false" t="array" ref="I5759:L5759">MMULT('t+1'!I5759:L5759,'input - gretl'!$B$3:$E$6)+MMULT('Point forecasts'!$P$3:$T$3,'input - gretl'!$B$9:$E$13)+MMULT('t+1'!Q5759:S5759,'input - gretl'!$B$14:$E$16)+E5759:H5759</f>
        <v>-0.016832628026901</v>
      </c>
      <c r="J5759" s="3" t="n">
        <v>-0.0150561927092657</v>
      </c>
      <c r="K5759" s="3" t="n">
        <v>0.0114888682560639</v>
      </c>
      <c r="L5759" s="3" t="n">
        <v>-0.0197496267173307</v>
      </c>
      <c r="M5759" s="0" t="n">
        <f aca="false">'t+1'!M5759+I5759</f>
        <v>0.0728873727980518</v>
      </c>
      <c r="N5759" s="0" t="n">
        <f aca="false">'t+1'!N5759+J5759</f>
        <v>-0.0219155930559853</v>
      </c>
      <c r="O5759" s="0" t="n">
        <f aca="false">'t+1'!O5759+K5759</f>
        <v>2.40859382043853</v>
      </c>
      <c r="P5759" s="0" t="n">
        <f aca="false">'t+1'!P5759+L5759</f>
        <v>1.73115877143112</v>
      </c>
      <c r="Q5759" s="0" t="n">
        <f aca="false" t="array" ref="Q5759:S5759">MMULT(M5759:P5759,'input - gretl'!$B$19:$D$22)+MMULT('Point forecasts'!$J$4:$O$4,'input - gretl'!$B$23:$D$28)</f>
        <v>14.0508058473723</v>
      </c>
      <c r="R5759" s="0" t="n">
        <v>6.84137070132451</v>
      </c>
      <c r="S5759" s="0" t="n">
        <v>9.88490393971905</v>
      </c>
      <c r="U5759" s="10" t="n">
        <f aca="false">NORMSDIST(-M5759/'rhos computation'!$B$11)-EXP(M5759+'rhos computation'!$B$11^2/2)*NORMSDIST(-M5759/'rhos computation'!$B$11-'rhos computation'!$B$11)</f>
        <v>0.0236439966492024</v>
      </c>
      <c r="V5759" s="10" t="n">
        <f aca="false">NORMSDIST(-N5759/'rhos computation'!$B$23)-EXP(N5759+'rhos computation'!$B$23^2/2)*NORMSDIST(-N5759/'rhos computation'!$B$23-'rhos computation'!$B$23)</f>
        <v>0.0337728294236369</v>
      </c>
      <c r="W5759" s="0" t="n">
        <f aca="false">NORMSDIST(-O5759)</f>
        <v>0.00800705481414163</v>
      </c>
      <c r="X5759" s="0" t="n">
        <f aca="false">NORMSDIST(-P5759)</f>
        <v>0.0417117252335017</v>
      </c>
    </row>
    <row r="5760" customFormat="false" ht="12.8" hidden="false" customHeight="false" outlineLevel="0" collapsed="false">
      <c r="A5760" s="0" t="n">
        <v>0.740064260371796</v>
      </c>
      <c r="B5760" s="0" t="n">
        <v>0.486245754776379</v>
      </c>
      <c r="C5760" s="0" t="n">
        <v>-0.370402980884195</v>
      </c>
      <c r="D5760" s="0" t="n">
        <v>-0.218661085356247</v>
      </c>
      <c r="E5760" s="0" t="n">
        <f aca="false" t="array" ref="E5760:H5760">MMULT(A5760:D5760,'Root matrix of resiudals'!$B$19:E$22)</f>
        <v>0.0324792491749464</v>
      </c>
      <c r="F5760" s="0" t="n">
        <v>0.014224503199376</v>
      </c>
      <c r="G5760" s="0" t="n">
        <v>-0.00355961262627647</v>
      </c>
      <c r="H5760" s="0" t="n">
        <v>-0.00422387185070545</v>
      </c>
      <c r="I5760" s="3" t="n">
        <f aca="false" t="array" ref="I5760:L5760">MMULT('t+1'!I5760:L5760,'input - gretl'!$B$3:$E$6)+MMULT('Point forecasts'!$P$3:$T$3,'input - gretl'!$B$9:$E$13)+MMULT('t+1'!Q5760:S5760,'input - gretl'!$B$14:$E$16)+E5760:H5760</f>
        <v>0.047245760580364</v>
      </c>
      <c r="J5760" s="3" t="n">
        <v>-0.0208151956705203</v>
      </c>
      <c r="K5760" s="3" t="n">
        <v>-0.00556902970924789</v>
      </c>
      <c r="L5760" s="3" t="n">
        <v>-0.0354491519533897</v>
      </c>
      <c r="M5760" s="0" t="n">
        <f aca="false">'t+1'!M5760+I5760</f>
        <v>0.148201646879853</v>
      </c>
      <c r="N5760" s="0" t="n">
        <f aca="false">'t+1'!N5760+J5760</f>
        <v>-0.0664328242536118</v>
      </c>
      <c r="O5760" s="0" t="n">
        <f aca="false">'t+1'!O5760+K5760</f>
        <v>2.40065548559133</v>
      </c>
      <c r="P5760" s="0" t="n">
        <f aca="false">'t+1'!P5760+L5760</f>
        <v>1.73301374377855</v>
      </c>
      <c r="Q5760" s="0" t="n">
        <f aca="false" t="array" ref="Q5760:S5760">MMULT(M5760:P5760,'input - gretl'!$B$19:$D$22)+MMULT('Point forecasts'!$J$4:$O$4,'input - gretl'!$B$23:$D$28)</f>
        <v>14.1261201214541</v>
      </c>
      <c r="R5760" s="0" t="n">
        <v>6.79685347012689</v>
      </c>
      <c r="S5760" s="0" t="n">
        <v>9.87520143342083</v>
      </c>
      <c r="U5760" s="10" t="n">
        <f aca="false">NORMSDIST(-M5760/'rhos computation'!$B$11)-EXP(M5760+'rhos computation'!$B$11^2/2)*NORMSDIST(-M5760/'rhos computation'!$B$11-'rhos computation'!$B$11)</f>
        <v>0.00893367401005565</v>
      </c>
      <c r="V5760" s="10" t="n">
        <f aca="false">NORMSDIST(-N5760/'rhos computation'!$B$23)-EXP(N5760+'rhos computation'!$B$23^2/2)*NORMSDIST(-N5760/'rhos computation'!$B$23-'rhos computation'!$B$23)</f>
        <v>0.0661822196555072</v>
      </c>
      <c r="W5760" s="0" t="n">
        <f aca="false">NORMSDIST(-O5760)</f>
        <v>0.00818286817413792</v>
      </c>
      <c r="X5760" s="0" t="n">
        <f aca="false">NORMSDIST(-P5760)</f>
        <v>0.041546613004319</v>
      </c>
    </row>
    <row r="5761" customFormat="false" ht="12.8" hidden="false" customHeight="false" outlineLevel="0" collapsed="false">
      <c r="A5761" s="0" t="n">
        <v>-1.21597171709955</v>
      </c>
      <c r="B5761" s="0" t="n">
        <v>-0.0525063776210423</v>
      </c>
      <c r="C5761" s="0" t="n">
        <v>-2.78463383708768</v>
      </c>
      <c r="D5761" s="0" t="n">
        <v>1.58285771931532</v>
      </c>
      <c r="E5761" s="0" t="n">
        <f aca="false" t="array" ref="E5761:H5761">MMULT(A5761:D5761,'Root matrix of resiudals'!$B$19:E$22)</f>
        <v>-0.0563356558779655</v>
      </c>
      <c r="F5761" s="0" t="n">
        <v>-0.0141475375340814</v>
      </c>
      <c r="G5761" s="0" t="n">
        <v>-0.0447538269979895</v>
      </c>
      <c r="H5761" s="0" t="n">
        <v>0.0229581833252797</v>
      </c>
      <c r="I5761" s="3" t="n">
        <f aca="false" t="array" ref="I5761:L5761">MMULT('t+1'!I5761:L5761,'input - gretl'!$B$3:$E$6)+MMULT('Point forecasts'!$P$3:$T$3,'input - gretl'!$B$9:$E$13)+MMULT('t+1'!Q5761:S5761,'input - gretl'!$B$14:$E$16)+E5761:H5761</f>
        <v>-0.0273068301193496</v>
      </c>
      <c r="J5761" s="3" t="n">
        <v>-0.0445831196889217</v>
      </c>
      <c r="K5761" s="3" t="n">
        <v>-0.0650958890218527</v>
      </c>
      <c r="L5761" s="3" t="n">
        <v>-0.00598063530685538</v>
      </c>
      <c r="M5761" s="0" t="n">
        <f aca="false">'t+1'!M5761+I5761</f>
        <v>0.0289906651798917</v>
      </c>
      <c r="N5761" s="0" t="n">
        <f aca="false">'t+1'!N5761+J5761</f>
        <v>-0.122776479234506</v>
      </c>
      <c r="O5761" s="0" t="n">
        <f aca="false">'t+1'!O5761+K5761</f>
        <v>2.31407024994235</v>
      </c>
      <c r="P5761" s="0" t="n">
        <f aca="false">'t+1'!P5761+L5761</f>
        <v>1.69949501054792</v>
      </c>
      <c r="Q5761" s="0" t="n">
        <f aca="false" t="array" ref="Q5761:S5761">MMULT(M5761:P5761,'input - gretl'!$B$19:$D$22)+MMULT('Point forecasts'!$J$4:$O$4,'input - gretl'!$B$23:$D$28)</f>
        <v>14.0069091397541</v>
      </c>
      <c r="R5761" s="0" t="n">
        <v>6.74050981514599</v>
      </c>
      <c r="S5761" s="0" t="n">
        <v>9.82049418901084</v>
      </c>
      <c r="U5761" s="10" t="n">
        <f aca="false">NORMSDIST(-M5761/'rhos computation'!$B$11)-EXP(M5761+'rhos computation'!$B$11^2/2)*NORMSDIST(-M5761/'rhos computation'!$B$11-'rhos computation'!$B$11)</f>
        <v>0.0378658764028466</v>
      </c>
      <c r="V5761" s="10" t="n">
        <f aca="false">NORMSDIST(-N5761/'rhos computation'!$B$23)-EXP(N5761+'rhos computation'!$B$23^2/2)*NORMSDIST(-N5761/'rhos computation'!$B$23-'rhos computation'!$B$23)</f>
        <v>0.114430193789697</v>
      </c>
      <c r="W5761" s="0" t="n">
        <f aca="false">NORMSDIST(-O5761)</f>
        <v>0.0103319344991137</v>
      </c>
      <c r="X5761" s="0" t="n">
        <f aca="false">NORMSDIST(-P5761)</f>
        <v>0.0446129769406961</v>
      </c>
    </row>
    <row r="5762" customFormat="false" ht="12.8" hidden="false" customHeight="false" outlineLevel="0" collapsed="false">
      <c r="A5762" s="0" t="n">
        <v>0.0260639462857062</v>
      </c>
      <c r="B5762" s="0" t="n">
        <v>1.16858875333318</v>
      </c>
      <c r="C5762" s="0" t="n">
        <v>-1.36173712068674</v>
      </c>
      <c r="D5762" s="0" t="n">
        <v>1.36043178716061</v>
      </c>
      <c r="E5762" s="0" t="n">
        <f aca="false" t="array" ref="E5762:H5762">MMULT(A5762:D5762,'Root matrix of resiudals'!$B$19:E$22)</f>
        <v>0.00156109845668333</v>
      </c>
      <c r="F5762" s="0" t="n">
        <v>0.0286482264615591</v>
      </c>
      <c r="G5762" s="0" t="n">
        <v>-0.0161592007430347</v>
      </c>
      <c r="H5762" s="0" t="n">
        <v>0.0205830351834215</v>
      </c>
      <c r="I5762" s="3" t="n">
        <f aca="false" t="array" ref="I5762:L5762">MMULT('t+1'!I5762:L5762,'input - gretl'!$B$3:$E$6)+MMULT('Point forecasts'!$P$3:$T$3,'input - gretl'!$B$9:$E$13)+MMULT('t+1'!Q5762:S5762,'input - gretl'!$B$14:$E$16)+E5762:H5762</f>
        <v>0.0106259917635416</v>
      </c>
      <c r="J5762" s="3" t="n">
        <v>-0.0351954639103138</v>
      </c>
      <c r="K5762" s="3" t="n">
        <v>-0.0233993807587638</v>
      </c>
      <c r="L5762" s="3" t="n">
        <v>-0.00745103640718336</v>
      </c>
      <c r="M5762" s="0" t="n">
        <f aca="false">'t+1'!M5762+I5762</f>
        <v>0.106452528769545</v>
      </c>
      <c r="N5762" s="0" t="n">
        <f aca="false">'t+1'!N5762+J5762</f>
        <v>-0.0548931941478042</v>
      </c>
      <c r="O5762" s="0" t="n">
        <f aca="false">'t+1'!O5762+K5762</f>
        <v>2.3650201538744</v>
      </c>
      <c r="P5762" s="0" t="n">
        <f aca="false">'t+1'!P5762+L5762</f>
        <v>1.73101422243514</v>
      </c>
      <c r="Q5762" s="0" t="n">
        <f aca="false" t="array" ref="Q5762:S5762">MMULT(M5762:P5762,'input - gretl'!$B$19:$D$22)+MMULT('Point forecasts'!$J$4:$O$4,'input - gretl'!$B$23:$D$28)</f>
        <v>14.0843710033437</v>
      </c>
      <c r="R5762" s="0" t="n">
        <v>6.80839310023269</v>
      </c>
      <c r="S5762" s="0" t="n">
        <v>9.84146774647755</v>
      </c>
      <c r="U5762" s="10" t="n">
        <f aca="false">NORMSDIST(-M5762/'rhos computation'!$B$11)-EXP(M5762+'rhos computation'!$B$11^2/2)*NORMSDIST(-M5762/'rhos computation'!$B$11-'rhos computation'!$B$11)</f>
        <v>0.0157391571766707</v>
      </c>
      <c r="V5762" s="10" t="n">
        <f aca="false">NORMSDIST(-N5762/'rhos computation'!$B$23)-EXP(N5762+'rhos computation'!$B$23^2/2)*NORMSDIST(-N5762/'rhos computation'!$B$23-'rhos computation'!$B$23)</f>
        <v>0.0569871143992495</v>
      </c>
      <c r="W5762" s="0" t="n">
        <f aca="false">NORMSDIST(-O5762)</f>
        <v>0.00901454489107192</v>
      </c>
      <c r="X5762" s="0" t="n">
        <f aca="false">NORMSDIST(-P5762)</f>
        <v>0.0417246139180702</v>
      </c>
    </row>
    <row r="5763" customFormat="false" ht="12.8" hidden="false" customHeight="false" outlineLevel="0" collapsed="false">
      <c r="A5763" s="0" t="n">
        <v>-0.24701088395776</v>
      </c>
      <c r="B5763" s="0" t="n">
        <v>0.457412523594538</v>
      </c>
      <c r="C5763" s="0" t="n">
        <v>0.987111234004211</v>
      </c>
      <c r="D5763" s="0" t="n">
        <v>-0.219738480226457</v>
      </c>
      <c r="E5763" s="0" t="n">
        <f aca="false" t="array" ref="E5763:H5763">MMULT(A5763:D5763,'Root matrix of resiudals'!$B$19:E$22)</f>
        <v>-0.00825864702083146</v>
      </c>
      <c r="F5763" s="0" t="n">
        <v>0.0160396871428943</v>
      </c>
      <c r="G5763" s="0" t="n">
        <v>0.0169933549105116</v>
      </c>
      <c r="H5763" s="0" t="n">
        <v>-0.00231060984895887</v>
      </c>
      <c r="I5763" s="3" t="n">
        <f aca="false" t="array" ref="I5763:L5763">MMULT('t+1'!I5763:L5763,'input - gretl'!$B$3:$E$6)+MMULT('Point forecasts'!$P$3:$T$3,'input - gretl'!$B$9:$E$13)+MMULT('t+1'!Q5763:S5763,'input - gretl'!$B$14:$E$16)+E5763:H5763</f>
        <v>0.0493750641455442</v>
      </c>
      <c r="J5763" s="3" t="n">
        <v>-0.0423662193755507</v>
      </c>
      <c r="K5763" s="3" t="n">
        <v>0.0178057002764853</v>
      </c>
      <c r="L5763" s="3" t="n">
        <v>-0.0265750902544099</v>
      </c>
      <c r="M5763" s="0" t="n">
        <f aca="false">'t+1'!M5763+I5763</f>
        <v>0.0980045196644998</v>
      </c>
      <c r="N5763" s="0" t="n">
        <f aca="false">'t+1'!N5763+J5763</f>
        <v>-0.0329854977659322</v>
      </c>
      <c r="O5763" s="0" t="n">
        <f aca="false">'t+1'!O5763+K5763</f>
        <v>2.43653627702669</v>
      </c>
      <c r="P5763" s="0" t="n">
        <f aca="false">'t+1'!P5763+L5763</f>
        <v>1.72377687641811</v>
      </c>
      <c r="Q5763" s="0" t="n">
        <f aca="false" t="array" ref="Q5763:S5763">MMULT(M5763:P5763,'input - gretl'!$B$19:$D$22)+MMULT('Point forecasts'!$J$4:$O$4,'input - gretl'!$B$23:$D$28)</f>
        <v>14.0759229942387</v>
      </c>
      <c r="R5763" s="0" t="n">
        <v>6.83030079661457</v>
      </c>
      <c r="S5763" s="0" t="n">
        <v>9.91986694755934</v>
      </c>
      <c r="U5763" s="10" t="n">
        <f aca="false">NORMSDIST(-M5763/'rhos computation'!$B$11)-EXP(M5763+'rhos computation'!$B$11^2/2)*NORMSDIST(-M5763/'rhos computation'!$B$11-'rhos computation'!$B$11)</f>
        <v>0.0175060000050573</v>
      </c>
      <c r="V5763" s="10" t="n">
        <f aca="false">NORMSDIST(-N5763/'rhos computation'!$B$23)-EXP(N5763+'rhos computation'!$B$23^2/2)*NORMSDIST(-N5763/'rhos computation'!$B$23-'rhos computation'!$B$23)</f>
        <v>0.0409580770009907</v>
      </c>
      <c r="W5763" s="0" t="n">
        <f aca="false">NORMSDIST(-O5763)</f>
        <v>0.00741434098851042</v>
      </c>
      <c r="X5763" s="0" t="n">
        <f aca="false">NORMSDIST(-P5763)</f>
        <v>0.0423740652816317</v>
      </c>
    </row>
    <row r="5764" customFormat="false" ht="12.8" hidden="false" customHeight="false" outlineLevel="0" collapsed="false">
      <c r="A5764" s="0" t="n">
        <v>1.63623261392762</v>
      </c>
      <c r="B5764" s="0" t="n">
        <v>0.559876845878444</v>
      </c>
      <c r="C5764" s="0" t="n">
        <v>-0.317315171652909</v>
      </c>
      <c r="D5764" s="0" t="n">
        <v>1.5162725509827</v>
      </c>
      <c r="E5764" s="0" t="n">
        <f aca="false" t="array" ref="E5764:H5764">MMULT(A5764:D5764,'Root matrix of resiudals'!$B$19:E$22)</f>
        <v>0.0704969456802784</v>
      </c>
      <c r="F5764" s="0" t="n">
        <v>0.0186619586398323</v>
      </c>
      <c r="G5764" s="0" t="n">
        <v>0.000654293489832908</v>
      </c>
      <c r="H5764" s="0" t="n">
        <v>0.0236514922329626</v>
      </c>
      <c r="I5764" s="3" t="n">
        <f aca="false" t="array" ref="I5764:L5764">MMULT('t+1'!I5764:L5764,'input - gretl'!$B$3:$E$6)+MMULT('Point forecasts'!$P$3:$T$3,'input - gretl'!$B$9:$E$13)+MMULT('t+1'!Q5764:S5764,'input - gretl'!$B$14:$E$16)+E5764:H5764</f>
        <v>0.053468864836821</v>
      </c>
      <c r="J5764" s="3" t="n">
        <v>-0.0168987281387613</v>
      </c>
      <c r="K5764" s="3" t="n">
        <v>0.000991824411379888</v>
      </c>
      <c r="L5764" s="3" t="n">
        <v>-0.0022201417892335</v>
      </c>
      <c r="M5764" s="0" t="n">
        <f aca="false">'t+1'!M5764+I5764</f>
        <v>0.227824290731241</v>
      </c>
      <c r="N5764" s="0" t="n">
        <f aca="false">'t+1'!N5764+J5764</f>
        <v>-0.0535755818822189</v>
      </c>
      <c r="O5764" s="0" t="n">
        <f aca="false">'t+1'!O5764+K5764</f>
        <v>2.4014667734803</v>
      </c>
      <c r="P5764" s="0" t="n">
        <f aca="false">'t+1'!P5764+L5764</f>
        <v>1.73954148322484</v>
      </c>
      <c r="Q5764" s="0" t="n">
        <f aca="false" t="array" ref="Q5764:S5764">MMULT(M5764:P5764,'input - gretl'!$B$19:$D$22)+MMULT('Point forecasts'!$J$4:$O$4,'input - gretl'!$B$23:$D$28)</f>
        <v>14.2057427653054</v>
      </c>
      <c r="R5764" s="0" t="n">
        <v>6.80971071249828</v>
      </c>
      <c r="S5764" s="0" t="n">
        <v>9.8698045147094</v>
      </c>
      <c r="U5764" s="10" t="n">
        <f aca="false">NORMSDIST(-M5764/'rhos computation'!$B$11)-EXP(M5764+'rhos computation'!$B$11^2/2)*NORMSDIST(-M5764/'rhos computation'!$B$11-'rhos computation'!$B$11)</f>
        <v>0.00249189693921889</v>
      </c>
      <c r="V5764" s="10" t="n">
        <f aca="false">NORMSDIST(-N5764/'rhos computation'!$B$23)-EXP(N5764+'rhos computation'!$B$23^2/2)*NORMSDIST(-N5764/'rhos computation'!$B$23-'rhos computation'!$B$23)</f>
        <v>0.0559656399891928</v>
      </c>
      <c r="W5764" s="0" t="n">
        <f aca="false">NORMSDIST(-O5764)</f>
        <v>0.00816474598158799</v>
      </c>
      <c r="X5764" s="0" t="n">
        <f aca="false">NORMSDIST(-P5764)</f>
        <v>0.0409697810113288</v>
      </c>
    </row>
    <row r="5765" customFormat="false" ht="12.8" hidden="false" customHeight="false" outlineLevel="0" collapsed="false">
      <c r="A5765" s="0" t="n">
        <v>-0.247274800317873</v>
      </c>
      <c r="B5765" s="0" t="n">
        <v>0.693210625929199</v>
      </c>
      <c r="C5765" s="0" t="n">
        <v>-0.8215950800953</v>
      </c>
      <c r="D5765" s="0" t="n">
        <v>1.70825125354292</v>
      </c>
      <c r="E5765" s="0" t="n">
        <f aca="false" t="array" ref="E5765:H5765">MMULT(A5765:D5765,'Root matrix of resiudals'!$B$19:E$22)</f>
        <v>-0.0107086638218767</v>
      </c>
      <c r="F5765" s="0" t="n">
        <v>0.0164089243869982</v>
      </c>
      <c r="G5765" s="0" t="n">
        <v>-0.00910064566738279</v>
      </c>
      <c r="H5765" s="0" t="n">
        <v>0.0269191656901959</v>
      </c>
      <c r="I5765" s="3" t="n">
        <f aca="false" t="array" ref="I5765:L5765">MMULT('t+1'!I5765:L5765,'input - gretl'!$B$3:$E$6)+MMULT('Point forecasts'!$P$3:$T$3,'input - gretl'!$B$9:$E$13)+MMULT('t+1'!Q5765:S5765,'input - gretl'!$B$14:$E$16)+E5765:H5765</f>
        <v>0.0172240183915344</v>
      </c>
      <c r="J5765" s="3" t="n">
        <v>-0.0190646851290812</v>
      </c>
      <c r="K5765" s="3" t="n">
        <v>-0.00449358705912063</v>
      </c>
      <c r="L5765" s="3" t="n">
        <v>0.00707035501495106</v>
      </c>
      <c r="M5765" s="0" t="n">
        <f aca="false">'t+1'!M5765+I5765</f>
        <v>0.148333985067365</v>
      </c>
      <c r="N5765" s="0" t="n">
        <f aca="false">'t+1'!N5765+J5765</f>
        <v>-0.0244504832110821</v>
      </c>
      <c r="O5765" s="0" t="n">
        <f aca="false">'t+1'!O5765+K5765</f>
        <v>2.41720542058461</v>
      </c>
      <c r="P5765" s="0" t="n">
        <f aca="false">'t+1'!P5765+L5765</f>
        <v>1.73788936804605</v>
      </c>
      <c r="Q5765" s="0" t="n">
        <f aca="false" t="array" ref="Q5765:S5765">MMULT(M5765:P5765,'input - gretl'!$B$19:$D$22)+MMULT('Point forecasts'!$J$4:$O$4,'input - gretl'!$B$23:$D$28)</f>
        <v>14.1262524596416</v>
      </c>
      <c r="R5765" s="0" t="n">
        <v>6.83883581116942</v>
      </c>
      <c r="S5765" s="0" t="n">
        <v>9.8871144059545</v>
      </c>
      <c r="U5765" s="10" t="n">
        <f aca="false">NORMSDIST(-M5765/'rhos computation'!$B$11)-EXP(M5765+'rhos computation'!$B$11^2/2)*NORMSDIST(-M5765/'rhos computation'!$B$11-'rhos computation'!$B$11)</f>
        <v>0.00891667422004086</v>
      </c>
      <c r="V5765" s="10" t="n">
        <f aca="false">NORMSDIST(-N5765/'rhos computation'!$B$23)-EXP(N5765+'rhos computation'!$B$23^2/2)*NORMSDIST(-N5765/'rhos computation'!$B$23-'rhos computation'!$B$23)</f>
        <v>0.0353566659676154</v>
      </c>
      <c r="W5765" s="0" t="n">
        <f aca="false">NORMSDIST(-O5765)</f>
        <v>0.00782009391395502</v>
      </c>
      <c r="X5765" s="0" t="n">
        <f aca="false">NORMSDIST(-P5765)</f>
        <v>0.0411151547164562</v>
      </c>
    </row>
    <row r="5766" customFormat="false" ht="12.8" hidden="false" customHeight="false" outlineLevel="0" collapsed="false">
      <c r="A5766" s="0" t="n">
        <v>-0.810550640436956</v>
      </c>
      <c r="B5766" s="0" t="n">
        <v>-2.39934783003917</v>
      </c>
      <c r="C5766" s="0" t="n">
        <v>0.273673883347007</v>
      </c>
      <c r="D5766" s="0" t="n">
        <v>0.00402568657353935</v>
      </c>
      <c r="E5766" s="0" t="n">
        <f aca="false" t="array" ref="E5766:H5766">MMULT(A5766:D5766,'Root matrix of resiudals'!$B$19:E$22)</f>
        <v>-0.0398724499348925</v>
      </c>
      <c r="F5766" s="0" t="n">
        <v>-0.069406933693381</v>
      </c>
      <c r="G5766" s="0" t="n">
        <v>-0.00520095836020527</v>
      </c>
      <c r="H5766" s="0" t="n">
        <v>0.000531564857411395</v>
      </c>
      <c r="I5766" s="3" t="n">
        <f aca="false" t="array" ref="I5766:L5766">MMULT('t+1'!I5766:L5766,'input - gretl'!$B$3:$E$6)+MMULT('Point forecasts'!$P$3:$T$3,'input - gretl'!$B$9:$E$13)+MMULT('t+1'!Q5766:S5766,'input - gretl'!$B$14:$E$16)+E5766:H5766</f>
        <v>-0.033345663770661</v>
      </c>
      <c r="J5766" s="3" t="n">
        <v>-0.161739051849135</v>
      </c>
      <c r="K5766" s="3" t="n">
        <v>-0.0149262470414052</v>
      </c>
      <c r="L5766" s="3" t="n">
        <v>-0.0282865497746052</v>
      </c>
      <c r="M5766" s="0" t="n">
        <f aca="false">'t+1'!M5766+I5766</f>
        <v>0.0434376429865584</v>
      </c>
      <c r="N5766" s="0" t="n">
        <f aca="false">'t+1'!N5766+J5766</f>
        <v>-0.158079734710715</v>
      </c>
      <c r="O5766" s="0" t="n">
        <f aca="false">'t+1'!O5766+K5766</f>
        <v>2.36164565758666</v>
      </c>
      <c r="P5766" s="0" t="n">
        <f aca="false">'t+1'!P5766+L5766</f>
        <v>1.70937937158434</v>
      </c>
      <c r="Q5766" s="0" t="n">
        <f aca="false" t="array" ref="Q5766:S5766">MMULT(M5766:P5766,'input - gretl'!$B$19:$D$22)+MMULT('Point forecasts'!$J$4:$O$4,'input - gretl'!$B$23:$D$28)</f>
        <v>14.0213561175608</v>
      </c>
      <c r="R5766" s="0" t="n">
        <v>6.70520655966978</v>
      </c>
      <c r="S5766" s="0" t="n">
        <v>9.85866907509147</v>
      </c>
      <c r="U5766" s="10" t="n">
        <f aca="false">NORMSDIST(-M5766/'rhos computation'!$B$11)-EXP(M5766+'rhos computation'!$B$11^2/2)*NORMSDIST(-M5766/'rhos computation'!$B$11-'rhos computation'!$B$11)</f>
        <v>0.0326699969849926</v>
      </c>
      <c r="V5766" s="10" t="n">
        <f aca="false">NORMSDIST(-N5766/'rhos computation'!$B$23)-EXP(N5766+'rhos computation'!$B$23^2/2)*NORMSDIST(-N5766/'rhos computation'!$B$23-'rhos computation'!$B$23)</f>
        <v>0.144901105137086</v>
      </c>
      <c r="W5766" s="0" t="n">
        <f aca="false">NORMSDIST(-O5766)</f>
        <v>0.00909701152504348</v>
      </c>
      <c r="X5766" s="0" t="n">
        <f aca="false">NORMSDIST(-P5766)</f>
        <v>0.0436903497460288</v>
      </c>
    </row>
    <row r="5767" customFormat="false" ht="12.8" hidden="false" customHeight="false" outlineLevel="0" collapsed="false">
      <c r="A5767" s="0" t="n">
        <v>0.289352379145644</v>
      </c>
      <c r="B5767" s="0" t="n">
        <v>2.56417792231351</v>
      </c>
      <c r="C5767" s="0" t="n">
        <v>0.744657387440025</v>
      </c>
      <c r="D5767" s="0" t="n">
        <v>-1.17537592813891</v>
      </c>
      <c r="E5767" s="0" t="n">
        <f aca="false" t="array" ref="E5767:H5767">MMULT(A5767:D5767,'Root matrix of resiudals'!$B$19:E$22)</f>
        <v>0.0195903808909741</v>
      </c>
      <c r="F5767" s="0" t="n">
        <v>0.0765156973201166</v>
      </c>
      <c r="G5767" s="0" t="n">
        <v>0.0202184026944387</v>
      </c>
      <c r="H5767" s="0" t="n">
        <v>-0.0181625066927618</v>
      </c>
      <c r="I5767" s="3" t="n">
        <f aca="false" t="array" ref="I5767:L5767">MMULT('t+1'!I5767:L5767,'input - gretl'!$B$3:$E$6)+MMULT('Point forecasts'!$P$3:$T$3,'input - gretl'!$B$9:$E$13)+MMULT('t+1'!Q5767:S5767,'input - gretl'!$B$14:$E$16)+E5767:H5767</f>
        <v>0.0181865055129864</v>
      </c>
      <c r="J5767" s="3" t="n">
        <v>0.00601674699383295</v>
      </c>
      <c r="K5767" s="3" t="n">
        <v>0.0171090464501694</v>
      </c>
      <c r="L5767" s="3" t="n">
        <v>-0.0454743994604901</v>
      </c>
      <c r="M5767" s="0" t="n">
        <f aca="false">'t+1'!M5767+I5767</f>
        <v>0.136850380310157</v>
      </c>
      <c r="N5767" s="0" t="n">
        <f aca="false">'t+1'!N5767+J5767</f>
        <v>0.000562370571444582</v>
      </c>
      <c r="O5767" s="0" t="n">
        <f aca="false">'t+1'!O5767+K5767</f>
        <v>2.40807503273556</v>
      </c>
      <c r="P5767" s="0" t="n">
        <f aca="false">'t+1'!P5767+L5767</f>
        <v>1.69999194554333</v>
      </c>
      <c r="Q5767" s="0" t="n">
        <f aca="false" t="array" ref="Q5767:S5767">MMULT(M5767:P5767,'input - gretl'!$B$19:$D$22)+MMULT('Point forecasts'!$J$4:$O$4,'input - gretl'!$B$23:$D$28)</f>
        <v>14.1147688548844</v>
      </c>
      <c r="R5767" s="0" t="n">
        <v>6.86384866495194</v>
      </c>
      <c r="S5767" s="0" t="n">
        <v>9.91402636177667</v>
      </c>
      <c r="U5767" s="10" t="n">
        <f aca="false">NORMSDIST(-M5767/'rhos computation'!$B$11)-EXP(M5767+'rhos computation'!$B$11^2/2)*NORMSDIST(-M5767/'rhos computation'!$B$11-'rhos computation'!$B$11)</f>
        <v>0.0104918089117323</v>
      </c>
      <c r="V5767" s="10" t="n">
        <f aca="false">NORMSDIST(-N5767/'rhos computation'!$B$23)-EXP(N5767+'rhos computation'!$B$23^2/2)*NORMSDIST(-N5767/'rhos computation'!$B$23-'rhos computation'!$B$23)</f>
        <v>0.021473235858915</v>
      </c>
      <c r="W5767" s="0" t="n">
        <f aca="false">NORMSDIST(-O5767)</f>
        <v>0.00801844234434368</v>
      </c>
      <c r="X5767" s="0" t="n">
        <f aca="false">NORMSDIST(-P5767)</f>
        <v>0.0445662202779481</v>
      </c>
    </row>
    <row r="5768" customFormat="false" ht="12.8" hidden="false" customHeight="false" outlineLevel="0" collapsed="false">
      <c r="A5768" s="0" t="n">
        <v>-0.208772198586779</v>
      </c>
      <c r="B5768" s="0" t="n">
        <v>0.777199969137941</v>
      </c>
      <c r="C5768" s="0" t="n">
        <v>0.679667707104862</v>
      </c>
      <c r="D5768" s="0" t="n">
        <v>-0.396446673923632</v>
      </c>
      <c r="E5768" s="0" t="n">
        <f aca="false" t="array" ref="E5768:H5768">MMULT(A5768:D5768,'Root matrix of resiudals'!$B$19:E$22)</f>
        <v>-0.0062060970377401</v>
      </c>
      <c r="F5768" s="0" t="n">
        <v>0.0241478289770236</v>
      </c>
      <c r="G5768" s="0" t="n">
        <v>0.0130317659390748</v>
      </c>
      <c r="H5768" s="0" t="n">
        <v>-0.00552380693712702</v>
      </c>
      <c r="I5768" s="3" t="n">
        <f aca="false" t="array" ref="I5768:L5768">MMULT('t+1'!I5768:L5768,'input - gretl'!$B$3:$E$6)+MMULT('Point forecasts'!$P$3:$T$3,'input - gretl'!$B$9:$E$13)+MMULT('t+1'!Q5768:S5768,'input - gretl'!$B$14:$E$16)+E5768:H5768</f>
        <v>0.0089664739134493</v>
      </c>
      <c r="J5768" s="3" t="n">
        <v>-0.0463908141694823</v>
      </c>
      <c r="K5768" s="3" t="n">
        <v>0.00934072165299435</v>
      </c>
      <c r="L5768" s="3" t="n">
        <v>-0.0307435721300746</v>
      </c>
      <c r="M5768" s="0" t="n">
        <f aca="false">'t+1'!M5768+I5768</f>
        <v>0.107384668061948</v>
      </c>
      <c r="N5768" s="0" t="n">
        <f aca="false">'t+1'!N5768+J5768</f>
        <v>-0.0447053888492829</v>
      </c>
      <c r="O5768" s="0" t="n">
        <f aca="false">'t+1'!O5768+K5768</f>
        <v>2.40429945573497</v>
      </c>
      <c r="P5768" s="0" t="n">
        <f aca="false">'t+1'!P5768+L5768</f>
        <v>1.70510999775875</v>
      </c>
      <c r="Q5768" s="0" t="n">
        <f aca="false" t="array" ref="Q5768:S5768">MMULT(M5768:P5768,'input - gretl'!$B$19:$D$22)+MMULT('Point forecasts'!$J$4:$O$4,'input - gretl'!$B$23:$D$28)</f>
        <v>14.0853031426361</v>
      </c>
      <c r="R5768" s="0" t="n">
        <v>6.81858090553121</v>
      </c>
      <c r="S5768" s="0" t="n">
        <v>9.9053832612166</v>
      </c>
      <c r="U5768" s="10" t="n">
        <f aca="false">NORMSDIST(-M5768/'rhos computation'!$B$11)-EXP(M5768+'rhos computation'!$B$11^2/2)*NORMSDIST(-M5768/'rhos computation'!$B$11-'rhos computation'!$B$11)</f>
        <v>0.0155528898548407</v>
      </c>
      <c r="V5768" s="10" t="n">
        <f aca="false">NORMSDIST(-N5768/'rhos computation'!$B$23)-EXP(N5768+'rhos computation'!$B$23^2/2)*NORMSDIST(-N5768/'rhos computation'!$B$23-'rhos computation'!$B$23)</f>
        <v>0.0492666779667607</v>
      </c>
      <c r="W5768" s="0" t="n">
        <f aca="false">NORMSDIST(-O5768)</f>
        <v>0.00810174698704883</v>
      </c>
      <c r="X5768" s="0" t="n">
        <f aca="false">NORMSDIST(-P5768)</f>
        <v>0.0440869556746929</v>
      </c>
    </row>
    <row r="5769" customFormat="false" ht="12.8" hidden="false" customHeight="false" outlineLevel="0" collapsed="false">
      <c r="A5769" s="0" t="n">
        <v>0.125712333631</v>
      </c>
      <c r="B5769" s="0" t="n">
        <v>0.190478330925464</v>
      </c>
      <c r="C5769" s="0" t="n">
        <v>-0.0875413417585268</v>
      </c>
      <c r="D5769" s="0" t="n">
        <v>1.41845085187466</v>
      </c>
      <c r="E5769" s="0" t="n">
        <f aca="false" t="array" ref="E5769:H5769">MMULT(A5769:D5769,'Root matrix of resiudals'!$B$19:E$22)</f>
        <v>0.00517365126074009</v>
      </c>
      <c r="F5769" s="0" t="n">
        <v>0.00550584382105747</v>
      </c>
      <c r="G5769" s="0" t="n">
        <v>0.00105289292302049</v>
      </c>
      <c r="H5769" s="0" t="n">
        <v>0.0228814030449611</v>
      </c>
      <c r="I5769" s="3" t="n">
        <f aca="false" t="array" ref="I5769:L5769">MMULT('t+1'!I5769:L5769,'input - gretl'!$B$3:$E$6)+MMULT('Point forecasts'!$P$3:$T$3,'input - gretl'!$B$9:$E$13)+MMULT('t+1'!Q5769:S5769,'input - gretl'!$B$14:$E$16)+E5769:H5769</f>
        <v>0.0735497342138911</v>
      </c>
      <c r="J5769" s="3" t="n">
        <v>-0.00556770534764916</v>
      </c>
      <c r="K5769" s="3" t="n">
        <v>0.0102112594827155</v>
      </c>
      <c r="L5769" s="3" t="n">
        <v>-0.00135309948659336</v>
      </c>
      <c r="M5769" s="0" t="n">
        <f aca="false">'t+1'!M5769+I5769</f>
        <v>0.146397247348715</v>
      </c>
      <c r="N5769" s="0" t="n">
        <f aca="false">'t+1'!N5769+J5769</f>
        <v>-0.0279134586226633</v>
      </c>
      <c r="O5769" s="0" t="n">
        <f aca="false">'t+1'!O5769+K5769</f>
        <v>2.45810361769823</v>
      </c>
      <c r="P5769" s="0" t="n">
        <f aca="false">'t+1'!P5769+L5769</f>
        <v>1.77035415770498</v>
      </c>
      <c r="Q5769" s="0" t="n">
        <f aca="false" t="array" ref="Q5769:S5769">MMULT(M5769:P5769,'input - gretl'!$B$19:$D$22)+MMULT('Point forecasts'!$J$4:$O$4,'input - gretl'!$B$23:$D$28)</f>
        <v>14.1243157219229</v>
      </c>
      <c r="R5769" s="0" t="n">
        <v>6.83537283575783</v>
      </c>
      <c r="S5769" s="0" t="n">
        <v>9.897136964863</v>
      </c>
      <c r="U5769" s="10" t="n">
        <f aca="false">NORMSDIST(-M5769/'rhos computation'!$B$11)-EXP(M5769+'rhos computation'!$B$11^2/2)*NORMSDIST(-M5769/'rhos computation'!$B$11-'rhos computation'!$B$11)</f>
        <v>0.00916807837053871</v>
      </c>
      <c r="V5769" s="10" t="n">
        <f aca="false">NORMSDIST(-N5769/'rhos computation'!$B$23)-EXP(N5769+'rhos computation'!$B$23^2/2)*NORMSDIST(-N5769/'rhos computation'!$B$23-'rhos computation'!$B$23)</f>
        <v>0.037580465157269</v>
      </c>
      <c r="W5769" s="0" t="n">
        <f aca="false">NORMSDIST(-O5769)</f>
        <v>0.0069836434211561</v>
      </c>
      <c r="X5769" s="0" t="n">
        <f aca="false">NORMSDIST(-P5769)</f>
        <v>0.0383340806837767</v>
      </c>
    </row>
    <row r="5770" customFormat="false" ht="12.8" hidden="false" customHeight="false" outlineLevel="0" collapsed="false">
      <c r="A5770" s="0" t="n">
        <v>0.319202009667014</v>
      </c>
      <c r="B5770" s="0" t="n">
        <v>-0.429733495927779</v>
      </c>
      <c r="C5770" s="0" t="n">
        <v>-1.08482254030893</v>
      </c>
      <c r="D5770" s="0" t="n">
        <v>0.171267284931159</v>
      </c>
      <c r="E5770" s="0" t="n">
        <f aca="false" t="array" ref="E5770:H5770">MMULT(A5770:D5770,'Root matrix of resiudals'!$B$19:E$22)</f>
        <v>0.0113164994085088</v>
      </c>
      <c r="F5770" s="0" t="n">
        <v>-0.0154393878349753</v>
      </c>
      <c r="G5770" s="0" t="n">
        <v>-0.0184349785718338</v>
      </c>
      <c r="H5770" s="0" t="n">
        <v>0.00138633684774019</v>
      </c>
      <c r="I5770" s="3" t="n">
        <f aca="false" t="array" ref="I5770:L5770">MMULT('t+1'!I5770:L5770,'input - gretl'!$B$3:$E$6)+MMULT('Point forecasts'!$P$3:$T$3,'input - gretl'!$B$9:$E$13)+MMULT('t+1'!Q5770:S5770,'input - gretl'!$B$14:$E$16)+E5770:H5770</f>
        <v>0.0387377612542558</v>
      </c>
      <c r="J5770" s="3" t="n">
        <v>-0.0602266214915728</v>
      </c>
      <c r="K5770" s="3" t="n">
        <v>-0.0233902793318644</v>
      </c>
      <c r="L5770" s="3" t="n">
        <v>-0.0212746603307402</v>
      </c>
      <c r="M5770" s="0" t="n">
        <f aca="false">'t+1'!M5770+I5770</f>
        <v>0.138708244494127</v>
      </c>
      <c r="N5770" s="0" t="n">
        <f aca="false">'t+1'!N5770+J5770</f>
        <v>-0.0803160674550395</v>
      </c>
      <c r="O5770" s="0" t="n">
        <f aca="false">'t+1'!O5770+K5770</f>
        <v>2.37907516979054</v>
      </c>
      <c r="P5770" s="0" t="n">
        <f aca="false">'t+1'!P5770+L5770</f>
        <v>1.69726434964604</v>
      </c>
      <c r="Q5770" s="0" t="n">
        <f aca="false" t="array" ref="Q5770:S5770">MMULT(M5770:P5770,'input - gretl'!$B$19:$D$22)+MMULT('Point forecasts'!$J$4:$O$4,'input - gretl'!$B$23:$D$28)</f>
        <v>14.1166267190683</v>
      </c>
      <c r="R5770" s="0" t="n">
        <v>6.78297022692546</v>
      </c>
      <c r="S5770" s="0" t="n">
        <v>9.88762057890976</v>
      </c>
      <c r="U5770" s="10" t="n">
        <f aca="false">NORMSDIST(-M5770/'rhos computation'!$B$11)-EXP(M5770+'rhos computation'!$B$11^2/2)*NORMSDIST(-M5770/'rhos computation'!$B$11-'rhos computation'!$B$11)</f>
        <v>0.0102229339585374</v>
      </c>
      <c r="V5770" s="10" t="n">
        <f aca="false">NORMSDIST(-N5770/'rhos computation'!$B$23)-EXP(N5770+'rhos computation'!$B$23^2/2)*NORMSDIST(-N5770/'rhos computation'!$B$23-'rhos computation'!$B$23)</f>
        <v>0.0777157825614009</v>
      </c>
      <c r="W5770" s="0" t="n">
        <f aca="false">NORMSDIST(-O5770)</f>
        <v>0.00867806812247027</v>
      </c>
      <c r="X5770" s="0" t="n">
        <f aca="false">NORMSDIST(-P5770)</f>
        <v>0.0448233470232815</v>
      </c>
    </row>
    <row r="5771" customFormat="false" ht="12.8" hidden="false" customHeight="false" outlineLevel="0" collapsed="false">
      <c r="A5771" s="0" t="n">
        <v>-0.0228789786892046</v>
      </c>
      <c r="B5771" s="0" t="n">
        <v>-1.54735297558657</v>
      </c>
      <c r="C5771" s="0" t="n">
        <v>0.203889066298972</v>
      </c>
      <c r="D5771" s="0" t="n">
        <v>-1.15364086380298</v>
      </c>
      <c r="E5771" s="0" t="n">
        <f aca="false" t="array" ref="E5771:H5771">MMULT(A5771:D5771,'Root matrix of resiudals'!$B$19:E$22)</f>
        <v>-0.00379157585113176</v>
      </c>
      <c r="F5771" s="0" t="n">
        <v>-0.0436067078445947</v>
      </c>
      <c r="G5771" s="0" t="n">
        <v>-0.00361932913685678</v>
      </c>
      <c r="H5771" s="0" t="n">
        <v>-0.0185795369742223</v>
      </c>
      <c r="I5771" s="3" t="n">
        <f aca="false" t="array" ref="I5771:L5771">MMULT('t+1'!I5771:L5771,'input - gretl'!$B$3:$E$6)+MMULT('Point forecasts'!$P$3:$T$3,'input - gretl'!$B$9:$E$13)+MMULT('t+1'!Q5771:S5771,'input - gretl'!$B$14:$E$16)+E5771:H5771</f>
        <v>0.00613951637745048</v>
      </c>
      <c r="J5771" s="3" t="n">
        <v>-0.129408847639486</v>
      </c>
      <c r="K5771" s="3" t="n">
        <v>-0.00501505664640764</v>
      </c>
      <c r="L5771" s="3" t="n">
        <v>-0.0424374502253668</v>
      </c>
      <c r="M5771" s="0" t="n">
        <f aca="false">'t+1'!M5771+I5771</f>
        <v>0.113201043841156</v>
      </c>
      <c r="N5771" s="0" t="n">
        <f aca="false">'t+1'!N5771+J5771</f>
        <v>-0.105309908194997</v>
      </c>
      <c r="O5771" s="0" t="n">
        <f aca="false">'t+1'!O5771+K5771</f>
        <v>2.38880767165085</v>
      </c>
      <c r="P5771" s="0" t="n">
        <f aca="false">'t+1'!P5771+L5771</f>
        <v>1.69353693623661</v>
      </c>
      <c r="Q5771" s="0" t="n">
        <f aca="false" t="array" ref="Q5771:S5771">MMULT(M5771:P5771,'input - gretl'!$B$19:$D$22)+MMULT('Point forecasts'!$J$4:$O$4,'input - gretl'!$B$23:$D$28)</f>
        <v>14.0911195184154</v>
      </c>
      <c r="R5771" s="0" t="n">
        <v>6.7579763861855</v>
      </c>
      <c r="S5771" s="0" t="n">
        <v>9.90089803729312</v>
      </c>
      <c r="U5771" s="10" t="n">
        <f aca="false">NORMSDIST(-M5771/'rhos computation'!$B$11)-EXP(M5771+'rhos computation'!$B$11^2/2)*NORMSDIST(-M5771/'rhos computation'!$B$11-'rhos computation'!$B$11)</f>
        <v>0.0144285526148314</v>
      </c>
      <c r="V5771" s="10" t="n">
        <f aca="false">NORMSDIST(-N5771/'rhos computation'!$B$23)-EXP(N5771+'rhos computation'!$B$23^2/2)*NORMSDIST(-N5771/'rhos computation'!$B$23-'rhos computation'!$B$23)</f>
        <v>0.099214874116738</v>
      </c>
      <c r="W5771" s="0" t="n">
        <f aca="false">NORMSDIST(-O5771)</f>
        <v>0.00845157425445125</v>
      </c>
      <c r="X5771" s="0" t="n">
        <f aca="false">NORMSDIST(-P5771)</f>
        <v>0.0451766552000235</v>
      </c>
    </row>
    <row r="5772" customFormat="false" ht="12.8" hidden="false" customHeight="false" outlineLevel="0" collapsed="false">
      <c r="A5772" s="0" t="n">
        <v>-1.1234616488357</v>
      </c>
      <c r="B5772" s="0" t="n">
        <v>1.95059375678511</v>
      </c>
      <c r="C5772" s="0" t="n">
        <v>-0.659295867185508</v>
      </c>
      <c r="D5772" s="0" t="n">
        <v>-1.615828335407</v>
      </c>
      <c r="E5772" s="0" t="n">
        <f aca="false" t="array" ref="E5772:H5772">MMULT(A5772:D5772,'Root matrix of resiudals'!$B$19:E$22)</f>
        <v>-0.0439807805213222</v>
      </c>
      <c r="F5772" s="0" t="n">
        <v>0.0507156366860018</v>
      </c>
      <c r="G5772" s="0" t="n">
        <v>-0.00685984721256083</v>
      </c>
      <c r="H5772" s="0" t="n">
        <v>-0.0264169498665412</v>
      </c>
      <c r="I5772" s="3" t="n">
        <f aca="false" t="array" ref="I5772:L5772">MMULT('t+1'!I5772:L5772,'input - gretl'!$B$3:$E$6)+MMULT('Point forecasts'!$P$3:$T$3,'input - gretl'!$B$9:$E$13)+MMULT('t+1'!Q5772:S5772,'input - gretl'!$B$14:$E$16)+E5772:H5772</f>
        <v>-0.0326945346519805</v>
      </c>
      <c r="J5772" s="3" t="n">
        <v>-0.0107417958913631</v>
      </c>
      <c r="K5772" s="3" t="n">
        <v>-0.0106285704380163</v>
      </c>
      <c r="L5772" s="3" t="n">
        <v>-0.0598841680978523</v>
      </c>
      <c r="M5772" s="0" t="n">
        <f aca="false">'t+1'!M5772+I5772</f>
        <v>0.0480752197592899</v>
      </c>
      <c r="N5772" s="0" t="n">
        <f aca="false">'t+1'!N5772+J5772</f>
        <v>-0.0370680975694396</v>
      </c>
      <c r="O5772" s="0" t="n">
        <f aca="false">'t+1'!O5772+K5772</f>
        <v>2.38525201848123</v>
      </c>
      <c r="P5772" s="0" t="n">
        <f aca="false">'t+1'!P5772+L5772</f>
        <v>1.71710525227708</v>
      </c>
      <c r="Q5772" s="0" t="n">
        <f aca="false" t="array" ref="Q5772:S5772">MMULT(M5772:P5772,'input - gretl'!$B$19:$D$22)+MMULT('Point forecasts'!$J$4:$O$4,'input - gretl'!$B$23:$D$28)</f>
        <v>14.0259936943335</v>
      </c>
      <c r="R5772" s="0" t="n">
        <v>6.82621819681106</v>
      </c>
      <c r="S5772" s="0" t="n">
        <v>9.8749277371532</v>
      </c>
      <c r="U5772" s="10" t="n">
        <f aca="false">NORMSDIST(-M5772/'rhos computation'!$B$11)-EXP(M5772+'rhos computation'!$B$11^2/2)*NORMSDIST(-M5772/'rhos computation'!$B$11-'rhos computation'!$B$11)</f>
        <v>0.0311110246882857</v>
      </c>
      <c r="V5772" s="10" t="n">
        <f aca="false">NORMSDIST(-N5772/'rhos computation'!$B$23)-EXP(N5772+'rhos computation'!$B$23^2/2)*NORMSDIST(-N5772/'rhos computation'!$B$23-'rhos computation'!$B$23)</f>
        <v>0.0437758268270853</v>
      </c>
      <c r="W5772" s="0" t="n">
        <f aca="false">NORMSDIST(-O5772)</f>
        <v>0.00853371237760878</v>
      </c>
      <c r="X5772" s="0" t="n">
        <f aca="false">NORMSDIST(-P5772)</f>
        <v>0.0429799713566791</v>
      </c>
    </row>
    <row r="5773" customFormat="false" ht="12.8" hidden="false" customHeight="false" outlineLevel="0" collapsed="false">
      <c r="A5773" s="0" t="n">
        <v>0.317483551450547</v>
      </c>
      <c r="B5773" s="0" t="n">
        <v>-0.877900015840228</v>
      </c>
      <c r="C5773" s="0" t="n">
        <v>0.657188192790752</v>
      </c>
      <c r="D5773" s="0" t="n">
        <v>0.248895093083203</v>
      </c>
      <c r="E5773" s="0" t="n">
        <f aca="false" t="array" ref="E5773:H5773">MMULT(A5773:D5773,'Root matrix of resiudals'!$B$19:E$22)</f>
        <v>0.0123502712758288</v>
      </c>
      <c r="F5773" s="0" t="n">
        <v>-0.0219887107915511</v>
      </c>
      <c r="G5773" s="0" t="n">
        <v>0.00811617033263242</v>
      </c>
      <c r="H5773" s="0" t="n">
        <v>0.00461227012304873</v>
      </c>
      <c r="I5773" s="3" t="n">
        <f aca="false" t="array" ref="I5773:L5773">MMULT('t+1'!I5773:L5773,'input - gretl'!$B$3:$E$6)+MMULT('Point forecasts'!$P$3:$T$3,'input - gretl'!$B$9:$E$13)+MMULT('t+1'!Q5773:S5773,'input - gretl'!$B$14:$E$16)+E5773:H5773</f>
        <v>0.0589640499607107</v>
      </c>
      <c r="J5773" s="3" t="n">
        <v>-0.0893414505063513</v>
      </c>
      <c r="K5773" s="3" t="n">
        <v>0.00779714475138857</v>
      </c>
      <c r="L5773" s="3" t="n">
        <v>-0.0235107601192367</v>
      </c>
      <c r="M5773" s="0" t="n">
        <f aca="false">'t+1'!M5773+I5773</f>
        <v>0.104716996621775</v>
      </c>
      <c r="N5773" s="0" t="n">
        <f aca="false">'t+1'!N5773+J5773</f>
        <v>-0.0832447163982723</v>
      </c>
      <c r="O5773" s="0" t="n">
        <f aca="false">'t+1'!O5773+K5773</f>
        <v>2.4191148347345</v>
      </c>
      <c r="P5773" s="0" t="n">
        <f aca="false">'t+1'!P5773+L5773</f>
        <v>1.74255277198131</v>
      </c>
      <c r="Q5773" s="0" t="n">
        <f aca="false" t="array" ref="Q5773:S5773">MMULT(M5773:P5773,'input - gretl'!$B$19:$D$22)+MMULT('Point forecasts'!$J$4:$O$4,'input - gretl'!$B$23:$D$28)</f>
        <v>14.082635471196</v>
      </c>
      <c r="R5773" s="0" t="n">
        <v>6.78004157798223</v>
      </c>
      <c r="S5773" s="0" t="n">
        <v>9.88458868979177</v>
      </c>
      <c r="U5773" s="10" t="n">
        <f aca="false">NORMSDIST(-M5773/'rhos computation'!$B$11)-EXP(M5773+'rhos computation'!$B$11^2/2)*NORMSDIST(-M5773/'rhos computation'!$B$11-'rhos computation'!$B$11)</f>
        <v>0.0160905087445443</v>
      </c>
      <c r="V5773" s="10" t="n">
        <f aca="false">NORMSDIST(-N5773/'rhos computation'!$B$23)-EXP(N5773+'rhos computation'!$B$23^2/2)*NORMSDIST(-N5773/'rhos computation'!$B$23-'rhos computation'!$B$23)</f>
        <v>0.0801974322030007</v>
      </c>
      <c r="W5773" s="0" t="n">
        <f aca="false">NORMSDIST(-O5773)</f>
        <v>0.00777916385430519</v>
      </c>
      <c r="X5773" s="0" t="n">
        <f aca="false">NORMSDIST(-P5773)</f>
        <v>0.0407058828942795</v>
      </c>
    </row>
    <row r="5774" customFormat="false" ht="12.8" hidden="false" customHeight="false" outlineLevel="0" collapsed="false">
      <c r="A5774" s="0" t="n">
        <v>2.40912566097235</v>
      </c>
      <c r="B5774" s="0" t="n">
        <v>2.53856935813674</v>
      </c>
      <c r="C5774" s="0" t="n">
        <v>-0.220220242149548</v>
      </c>
      <c r="D5774" s="0" t="n">
        <v>-1.32024533873284</v>
      </c>
      <c r="E5774" s="0" t="n">
        <f aca="false" t="array" ref="E5774:H5774">MMULT(A5774:D5774,'Root matrix of resiudals'!$B$19:E$22)</f>
        <v>0.109343837444723</v>
      </c>
      <c r="F5774" s="0" t="n">
        <v>0.0771098318483567</v>
      </c>
      <c r="G5774" s="0" t="n">
        <v>0.00702964755087951</v>
      </c>
      <c r="H5774" s="0" t="n">
        <v>-0.0224316745562712</v>
      </c>
      <c r="I5774" s="3" t="n">
        <f aca="false" t="array" ref="I5774:L5774">MMULT('t+1'!I5774:L5774,'input - gretl'!$B$3:$E$6)+MMULT('Point forecasts'!$P$3:$T$3,'input - gretl'!$B$9:$E$13)+MMULT('t+1'!Q5774:S5774,'input - gretl'!$B$14:$E$16)+E5774:H5774</f>
        <v>0.157377451850329</v>
      </c>
      <c r="J5774" s="3" t="n">
        <v>-0.0180668784268199</v>
      </c>
      <c r="K5774" s="3" t="n">
        <v>0.0140290596362584</v>
      </c>
      <c r="L5774" s="3" t="n">
        <v>-0.0408941596490287</v>
      </c>
      <c r="M5774" s="0" t="n">
        <f aca="false">'t+1'!M5774+I5774</f>
        <v>0.231960776196755</v>
      </c>
      <c r="N5774" s="0" t="n">
        <f aca="false">'t+1'!N5774+J5774</f>
        <v>0.0525705866427022</v>
      </c>
      <c r="O5774" s="0" t="n">
        <f aca="false">'t+1'!O5774+K5774</f>
        <v>2.43207603362622</v>
      </c>
      <c r="P5774" s="0" t="n">
        <f aca="false">'t+1'!P5774+L5774</f>
        <v>1.69907014210988</v>
      </c>
      <c r="Q5774" s="0" t="n">
        <f aca="false" t="array" ref="Q5774:S5774">MMULT(M5774:P5774,'input - gretl'!$B$19:$D$22)+MMULT('Point forecasts'!$J$4:$O$4,'input - gretl'!$B$23:$D$28)</f>
        <v>14.209879250771</v>
      </c>
      <c r="R5774" s="0" t="n">
        <v>6.9158568810232</v>
      </c>
      <c r="S5774" s="0" t="n">
        <v>9.9389040438227</v>
      </c>
      <c r="U5774" s="10" t="n">
        <f aca="false">NORMSDIST(-M5774/'rhos computation'!$B$11)-EXP(M5774+'rhos computation'!$B$11^2/2)*NORMSDIST(-M5774/'rhos computation'!$B$11-'rhos computation'!$B$11)</f>
        <v>0.00231488699503687</v>
      </c>
      <c r="V5774" s="10" t="n">
        <f aca="false">NORMSDIST(-N5774/'rhos computation'!$B$23)-EXP(N5774+'rhos computation'!$B$23^2/2)*NORMSDIST(-N5774/'rhos computation'!$B$23-'rhos computation'!$B$23)</f>
        <v>0.00521141813792939</v>
      </c>
      <c r="W5774" s="0" t="n">
        <f aca="false">NORMSDIST(-O5774)</f>
        <v>0.00750627774751449</v>
      </c>
      <c r="X5774" s="0" t="n">
        <f aca="false">NORMSDIST(-P5774)</f>
        <v>0.0446529841794795</v>
      </c>
    </row>
    <row r="5775" customFormat="false" ht="12.8" hidden="false" customHeight="false" outlineLevel="0" collapsed="false">
      <c r="A5775" s="0" t="n">
        <v>-1.32698660224326</v>
      </c>
      <c r="B5775" s="0" t="n">
        <v>2.03499131427545</v>
      </c>
      <c r="C5775" s="0" t="n">
        <v>-0.588453588559816</v>
      </c>
      <c r="D5775" s="0" t="n">
        <v>1.19093037102548</v>
      </c>
      <c r="E5775" s="0" t="n">
        <f aca="false" t="array" ref="E5775:H5775">MMULT(A5775:D5775,'Root matrix of resiudals'!$B$19:E$22)</f>
        <v>-0.053509022920094</v>
      </c>
      <c r="F5775" s="0" t="n">
        <v>0.053104876875923</v>
      </c>
      <c r="G5775" s="0" t="n">
        <v>-0.00245215458770335</v>
      </c>
      <c r="H5775" s="0" t="n">
        <v>0.0192930960817029</v>
      </c>
      <c r="I5775" s="3" t="n">
        <f aca="false" t="array" ref="I5775:L5775">MMULT('t+1'!I5775:L5775,'input - gretl'!$B$3:$E$6)+MMULT('Point forecasts'!$P$3:$T$3,'input - gretl'!$B$9:$E$13)+MMULT('t+1'!Q5775:S5775,'input - gretl'!$B$14:$E$16)+E5775:H5775</f>
        <v>-0.0353938766037775</v>
      </c>
      <c r="J5775" s="3" t="n">
        <v>0.0209592860316889</v>
      </c>
      <c r="K5775" s="3" t="n">
        <v>0.00517191853790418</v>
      </c>
      <c r="L5775" s="3" t="n">
        <v>-0.000524582141414039</v>
      </c>
      <c r="M5775" s="0" t="n">
        <f aca="false">'t+1'!M5775+I5775</f>
        <v>0.118723277025831</v>
      </c>
      <c r="N5775" s="0" t="n">
        <f aca="false">'t+1'!N5775+J5775</f>
        <v>0.0156847243043845</v>
      </c>
      <c r="O5775" s="0" t="n">
        <f aca="false">'t+1'!O5775+K5775</f>
        <v>2.4299957630375</v>
      </c>
      <c r="P5775" s="0" t="n">
        <f aca="false">'t+1'!P5775+L5775</f>
        <v>1.73680423509844</v>
      </c>
      <c r="Q5775" s="0" t="n">
        <f aca="false" t="array" ref="Q5775:S5775">MMULT(M5775:P5775,'input - gretl'!$B$19:$D$22)+MMULT('Point forecasts'!$J$4:$O$4,'input - gretl'!$B$23:$D$28)</f>
        <v>14.0966417516</v>
      </c>
      <c r="R5775" s="0" t="n">
        <v>6.87897101868488</v>
      </c>
      <c r="S5775" s="0" t="n">
        <v>9.90093676409722</v>
      </c>
      <c r="U5775" s="10" t="n">
        <f aca="false">NORMSDIST(-M5775/'rhos computation'!$B$11)-EXP(M5775+'rhos computation'!$B$11^2/2)*NORMSDIST(-M5775/'rhos computation'!$B$11-'rhos computation'!$B$11)</f>
        <v>0.0134202105084827</v>
      </c>
      <c r="V5775" s="10" t="n">
        <f aca="false">NORMSDIST(-N5775/'rhos computation'!$B$23)-EXP(N5775+'rhos computation'!$B$23^2/2)*NORMSDIST(-N5775/'rhos computation'!$B$23-'rhos computation'!$B$23)</f>
        <v>0.0150491893203994</v>
      </c>
      <c r="W5775" s="0" t="n">
        <f aca="false">NORMSDIST(-O5775)</f>
        <v>0.0075494996702645</v>
      </c>
      <c r="X5775" s="0" t="n">
        <f aca="false">NORMSDIST(-P5775)</f>
        <v>0.0412108656368062</v>
      </c>
    </row>
    <row r="5776" customFormat="false" ht="12.8" hidden="false" customHeight="false" outlineLevel="0" collapsed="false">
      <c r="A5776" s="0" t="n">
        <v>-1.55494791542084</v>
      </c>
      <c r="B5776" s="0" t="n">
        <v>1.52474138833627</v>
      </c>
      <c r="C5776" s="0" t="n">
        <v>-1.03082038077705</v>
      </c>
      <c r="D5776" s="0" t="n">
        <v>0.304268692520077</v>
      </c>
      <c r="E5776" s="0" t="n">
        <f aca="false" t="array" ref="E5776:H5776">MMULT(A5776:D5776,'Root matrix of resiudals'!$B$19:E$22)</f>
        <v>-0.0646518964285294</v>
      </c>
      <c r="F5776" s="0" t="n">
        <v>0.0363632797033475</v>
      </c>
      <c r="G5776" s="0" t="n">
        <v>-0.0127102105178735</v>
      </c>
      <c r="H5776" s="0" t="n">
        <v>0.0044523473408229</v>
      </c>
      <c r="I5776" s="3" t="n">
        <f aca="false" t="array" ref="I5776:L5776">MMULT('t+1'!I5776:L5776,'input - gretl'!$B$3:$E$6)+MMULT('Point forecasts'!$P$3:$T$3,'input - gretl'!$B$9:$E$13)+MMULT('t+1'!Q5776:S5776,'input - gretl'!$B$14:$E$16)+E5776:H5776</f>
        <v>-0.0899256776614516</v>
      </c>
      <c r="J5776" s="3" t="n">
        <v>-0.0432225512094932</v>
      </c>
      <c r="K5776" s="3" t="n">
        <v>-0.0156521732846641</v>
      </c>
      <c r="L5776" s="3" t="n">
        <v>-0.0226648449011453</v>
      </c>
      <c r="M5776" s="0" t="n">
        <f aca="false">'t+1'!M5776+I5776</f>
        <v>0.0627871073023546</v>
      </c>
      <c r="N5776" s="0" t="n">
        <f aca="false">'t+1'!N5776+J5776</f>
        <v>-0.0437864819792484</v>
      </c>
      <c r="O5776" s="0" t="n">
        <f aca="false">'t+1'!O5776+K5776</f>
        <v>2.36618740995465</v>
      </c>
      <c r="P5776" s="0" t="n">
        <f aca="false">'t+1'!P5776+L5776</f>
        <v>1.71889227088711</v>
      </c>
      <c r="Q5776" s="0" t="n">
        <f aca="false" t="array" ref="Q5776:S5776">MMULT(M5776:P5776,'input - gretl'!$B$19:$D$22)+MMULT('Point forecasts'!$J$4:$O$4,'input - gretl'!$B$23:$D$28)</f>
        <v>14.0407055818766</v>
      </c>
      <c r="R5776" s="0" t="n">
        <v>6.81949981240125</v>
      </c>
      <c r="S5776" s="0" t="n">
        <v>9.85416358457756</v>
      </c>
      <c r="U5776" s="10" t="n">
        <f aca="false">NORMSDIST(-M5776/'rhos computation'!$B$11)-EXP(M5776+'rhos computation'!$B$11^2/2)*NORMSDIST(-M5776/'rhos computation'!$B$11-'rhos computation'!$B$11)</f>
        <v>0.0265087192455223</v>
      </c>
      <c r="V5776" s="10" t="n">
        <f aca="false">NORMSDIST(-N5776/'rhos computation'!$B$23)-EXP(N5776+'rhos computation'!$B$23^2/2)*NORMSDIST(-N5776/'rhos computation'!$B$23-'rhos computation'!$B$23)</f>
        <v>0.0485916898698108</v>
      </c>
      <c r="W5776" s="0" t="n">
        <f aca="false">NORMSDIST(-O5776)</f>
        <v>0.00898617205690166</v>
      </c>
      <c r="X5776" s="0" t="n">
        <f aca="false">NORMSDIST(-P5776)</f>
        <v>0.0428169948950346</v>
      </c>
    </row>
    <row r="5777" customFormat="false" ht="12.8" hidden="false" customHeight="false" outlineLevel="0" collapsed="false">
      <c r="A5777" s="0" t="n">
        <v>0.844222450745852</v>
      </c>
      <c r="B5777" s="0" t="n">
        <v>0.838256073650181</v>
      </c>
      <c r="C5777" s="0" t="n">
        <v>1.25217053284686</v>
      </c>
      <c r="D5777" s="0" t="n">
        <v>-0.830562004698737</v>
      </c>
      <c r="E5777" s="0" t="n">
        <f aca="false" t="array" ref="E5777:H5777">MMULT(A5777:D5777,'Root matrix of resiudals'!$B$19:E$22)</f>
        <v>0.0399838704010916</v>
      </c>
      <c r="F5777" s="0" t="n">
        <v>0.0303035780048204</v>
      </c>
      <c r="G5777" s="0" t="n">
        <v>0.0232808244261113</v>
      </c>
      <c r="H5777" s="0" t="n">
        <v>-0.0123117476402076</v>
      </c>
      <c r="I5777" s="3" t="n">
        <f aca="false" t="array" ref="I5777:L5777">MMULT('t+1'!I5777:L5777,'input - gretl'!$B$3:$E$6)+MMULT('Point forecasts'!$P$3:$T$3,'input - gretl'!$B$9:$E$13)+MMULT('t+1'!Q5777:S5777,'input - gretl'!$B$14:$E$16)+E5777:H5777</f>
        <v>0.0545098244611609</v>
      </c>
      <c r="J5777" s="3" t="n">
        <v>-0.0445713790342528</v>
      </c>
      <c r="K5777" s="3" t="n">
        <v>0.0189887362639908</v>
      </c>
      <c r="L5777" s="3" t="n">
        <v>-0.0396818990141471</v>
      </c>
      <c r="M5777" s="0" t="n">
        <f aca="false">'t+1'!M5777+I5777</f>
        <v>0.142955557691945</v>
      </c>
      <c r="N5777" s="0" t="n">
        <f aca="false">'t+1'!N5777+J5777</f>
        <v>-0.0440749756699789</v>
      </c>
      <c r="O5777" s="0" t="n">
        <f aca="false">'t+1'!O5777+K5777</f>
        <v>2.41169863163135</v>
      </c>
      <c r="P5777" s="0" t="n">
        <f aca="false">'t+1'!P5777+L5777</f>
        <v>1.70593240612958</v>
      </c>
      <c r="Q5777" s="0" t="n">
        <f aca="false" t="array" ref="Q5777:S5777">MMULT(M5777:P5777,'input - gretl'!$B$19:$D$22)+MMULT('Point forecasts'!$J$4:$O$4,'input - gretl'!$B$23:$D$28)</f>
        <v>14.1208740322661</v>
      </c>
      <c r="R5777" s="0" t="n">
        <v>6.81921131871052</v>
      </c>
      <c r="S5777" s="0" t="n">
        <v>9.9120002856319</v>
      </c>
      <c r="U5777" s="10" t="n">
        <f aca="false">NORMSDIST(-M5777/'rhos computation'!$B$11)-EXP(M5777+'rhos computation'!$B$11^2/2)*NORMSDIST(-M5777/'rhos computation'!$B$11-'rhos computation'!$B$11)</f>
        <v>0.00962888242783813</v>
      </c>
      <c r="V5777" s="10" t="n">
        <f aca="false">NORMSDIST(-N5777/'rhos computation'!$B$23)-EXP(N5777+'rhos computation'!$B$23^2/2)*NORMSDIST(-N5777/'rhos computation'!$B$23-'rhos computation'!$B$23)</f>
        <v>0.0488031981624092</v>
      </c>
      <c r="W5777" s="0" t="n">
        <f aca="false">NORMSDIST(-O5777)</f>
        <v>0.0079392000792922</v>
      </c>
      <c r="X5777" s="0" t="n">
        <f aca="false">NORMSDIST(-P5777)</f>
        <v>0.0440103326734777</v>
      </c>
    </row>
    <row r="5778" customFormat="false" ht="12.8" hidden="false" customHeight="false" outlineLevel="0" collapsed="false">
      <c r="A5778" s="0" t="n">
        <v>0.454738106618253</v>
      </c>
      <c r="B5778" s="0" t="n">
        <v>0.247940122102324</v>
      </c>
      <c r="C5778" s="0" t="n">
        <v>-0.0341678749319679</v>
      </c>
      <c r="D5778" s="0" t="n">
        <v>0.539498660705737</v>
      </c>
      <c r="E5778" s="0" t="n">
        <f aca="false" t="array" ref="E5778:H5778">MMULT(A5778:D5778,'Root matrix of resiudals'!$B$19:E$22)</f>
        <v>0.0198229458330056</v>
      </c>
      <c r="F5778" s="0" t="n">
        <v>0.0080265615253445</v>
      </c>
      <c r="G5778" s="0" t="n">
        <v>0.00151919060870013</v>
      </c>
      <c r="H5778" s="0" t="n">
        <v>0.00855750785985958</v>
      </c>
      <c r="I5778" s="3" t="n">
        <f aca="false" t="array" ref="I5778:L5778">MMULT('t+1'!I5778:L5778,'input - gretl'!$B$3:$E$6)+MMULT('Point forecasts'!$P$3:$T$3,'input - gretl'!$B$9:$E$13)+MMULT('t+1'!Q5778:S5778,'input - gretl'!$B$14:$E$16)+E5778:H5778</f>
        <v>0.0303733881944993</v>
      </c>
      <c r="J5778" s="3" t="n">
        <v>-0.0503173395707233</v>
      </c>
      <c r="K5778" s="3" t="n">
        <v>-0.00380755057734547</v>
      </c>
      <c r="L5778" s="3" t="n">
        <v>-0.0228752366045294</v>
      </c>
      <c r="M5778" s="0" t="n">
        <f aca="false">'t+1'!M5778+I5778</f>
        <v>0.118417117241984</v>
      </c>
      <c r="N5778" s="0" t="n">
        <f aca="false">'t+1'!N5778+J5778</f>
        <v>-0.0789234943730121</v>
      </c>
      <c r="O5778" s="0" t="n">
        <f aca="false">'t+1'!O5778+K5778</f>
        <v>2.38979153388763</v>
      </c>
      <c r="P5778" s="0" t="n">
        <f aca="false">'t+1'!P5778+L5778</f>
        <v>1.73856574405257</v>
      </c>
      <c r="Q5778" s="0" t="n">
        <f aca="false" t="array" ref="Q5778:S5778">MMULT(M5778:P5778,'input - gretl'!$B$19:$D$22)+MMULT('Point forecasts'!$J$4:$O$4,'input - gretl'!$B$23:$D$28)</f>
        <v>14.0963355918162</v>
      </c>
      <c r="R5778" s="0" t="n">
        <v>6.78436280000749</v>
      </c>
      <c r="S5778" s="0" t="n">
        <v>9.85905725185652</v>
      </c>
      <c r="U5778" s="10" t="n">
        <f aca="false">NORMSDIST(-M5778/'rhos computation'!$B$11)-EXP(M5778+'rhos computation'!$B$11^2/2)*NORMSDIST(-M5778/'rhos computation'!$B$11-'rhos computation'!$B$11)</f>
        <v>0.01347463811887</v>
      </c>
      <c r="V5778" s="10" t="n">
        <f aca="false">NORMSDIST(-N5778/'rhos computation'!$B$23)-EXP(N5778+'rhos computation'!$B$23^2/2)*NORMSDIST(-N5778/'rhos computation'!$B$23-'rhos computation'!$B$23)</f>
        <v>0.0765408403228019</v>
      </c>
      <c r="W5778" s="0" t="n">
        <f aca="false">NORMSDIST(-O5778)</f>
        <v>0.00842896925164716</v>
      </c>
      <c r="X5778" s="0" t="n">
        <f aca="false">NORMSDIST(-P5778)</f>
        <v>0.0410555882286321</v>
      </c>
    </row>
    <row r="5779" customFormat="false" ht="12.8" hidden="false" customHeight="false" outlineLevel="0" collapsed="false">
      <c r="A5779" s="0" t="n">
        <v>-0.384815622848823</v>
      </c>
      <c r="B5779" s="0" t="n">
        <v>-0.382935584658877</v>
      </c>
      <c r="C5779" s="0" t="n">
        <v>-0.847120941880243</v>
      </c>
      <c r="D5779" s="0" t="n">
        <v>1.17568460666571</v>
      </c>
      <c r="E5779" s="0" t="n">
        <f aca="false" t="array" ref="E5779:H5779">MMULT(A5779:D5779,'Root matrix of resiudals'!$B$19:E$22)</f>
        <v>-0.0188740483457988</v>
      </c>
      <c r="F5779" s="0" t="n">
        <v>-0.0147769293728433</v>
      </c>
      <c r="G5779" s="0" t="n">
        <v>-0.0141556572423841</v>
      </c>
      <c r="H5779" s="0" t="n">
        <v>0.0182299447191811</v>
      </c>
      <c r="I5779" s="3" t="n">
        <f aca="false" t="array" ref="I5779:L5779">MMULT('t+1'!I5779:L5779,'input - gretl'!$B$3:$E$6)+MMULT('Point forecasts'!$P$3:$T$3,'input - gretl'!$B$9:$E$13)+MMULT('t+1'!Q5779:S5779,'input - gretl'!$B$14:$E$16)+E5779:H5779</f>
        <v>0.0281709181989682</v>
      </c>
      <c r="J5779" s="3" t="n">
        <v>-0.0607297317934839</v>
      </c>
      <c r="K5779" s="3" t="n">
        <v>-0.0147861045484828</v>
      </c>
      <c r="L5779" s="3" t="n">
        <v>-0.00526678853056271</v>
      </c>
      <c r="M5779" s="0" t="n">
        <f aca="false">'t+1'!M5779+I5779</f>
        <v>0.100840915173447</v>
      </c>
      <c r="N5779" s="0" t="n">
        <f aca="false">'t+1'!N5779+J5779</f>
        <v>-0.0683233015668139</v>
      </c>
      <c r="O5779" s="0" t="n">
        <f aca="false">'t+1'!O5779+K5779</f>
        <v>2.40106734525618</v>
      </c>
      <c r="P5779" s="0" t="n">
        <f aca="false">'t+1'!P5779+L5779</f>
        <v>1.73379288411708</v>
      </c>
      <c r="Q5779" s="0" t="n">
        <f aca="false" t="array" ref="Q5779:S5779">MMULT(M5779:P5779,'input - gretl'!$B$19:$D$22)+MMULT('Point forecasts'!$J$4:$O$4,'input - gretl'!$B$23:$D$28)</f>
        <v>14.0787593897476</v>
      </c>
      <c r="R5779" s="0" t="n">
        <v>6.79496299281368</v>
      </c>
      <c r="S5779" s="0" t="n">
        <v>9.87487229166671</v>
      </c>
      <c r="U5779" s="10" t="n">
        <f aca="false">NORMSDIST(-M5779/'rhos computation'!$B$11)-EXP(M5779+'rhos computation'!$B$11^2/2)*NORMSDIST(-M5779/'rhos computation'!$B$11-'rhos computation'!$B$11)</f>
        <v>0.0168968014086651</v>
      </c>
      <c r="V5779" s="10" t="n">
        <f aca="false">NORMSDIST(-N5779/'rhos computation'!$B$23)-EXP(N5779+'rhos computation'!$B$23^2/2)*NORMSDIST(-N5779/'rhos computation'!$B$23-'rhos computation'!$B$23)</f>
        <v>0.0677263246583679</v>
      </c>
      <c r="W5779" s="0" t="n">
        <f aca="false">NORMSDIST(-O5779)</f>
        <v>0.00817366382224136</v>
      </c>
      <c r="X5779" s="0" t="n">
        <f aca="false">NORMSDIST(-P5779)</f>
        <v>0.0414774193488183</v>
      </c>
    </row>
    <row r="5780" customFormat="false" ht="12.8" hidden="false" customHeight="false" outlineLevel="0" collapsed="false">
      <c r="A5780" s="0" t="n">
        <v>-0.14166744862966</v>
      </c>
      <c r="B5780" s="0" t="n">
        <v>-0.767700914010097</v>
      </c>
      <c r="C5780" s="0" t="n">
        <v>-0.354936775685282</v>
      </c>
      <c r="D5780" s="0" t="n">
        <v>1.0611124360931</v>
      </c>
      <c r="E5780" s="0" t="n">
        <f aca="false" t="array" ref="E5780:H5780">MMULT(A5780:D5780,'Root matrix of resiudals'!$B$19:E$22)</f>
        <v>-0.00866119740252571</v>
      </c>
      <c r="F5780" s="0" t="n">
        <v>-0.0234603333517195</v>
      </c>
      <c r="G5780" s="0" t="n">
        <v>-0.00743614667218224</v>
      </c>
      <c r="H5780" s="0" t="n">
        <v>0.0168160819866102</v>
      </c>
      <c r="I5780" s="3" t="n">
        <f aca="false" t="array" ref="I5780:L5780">MMULT('t+1'!I5780:L5780,'input - gretl'!$B$3:$E$6)+MMULT('Point forecasts'!$P$3:$T$3,'input - gretl'!$B$9:$E$13)+MMULT('t+1'!Q5780:S5780,'input - gretl'!$B$14:$E$16)+E5780:H5780</f>
        <v>-0.0303707890088105</v>
      </c>
      <c r="J5780" s="3" t="n">
        <v>-0.130743066921693</v>
      </c>
      <c r="K5780" s="3" t="n">
        <v>-0.00968028762712543</v>
      </c>
      <c r="L5780" s="3" t="n">
        <v>-0.00899582061349601</v>
      </c>
      <c r="M5780" s="0" t="n">
        <f aca="false">'t+1'!M5780+I5780</f>
        <v>0.106914426909394</v>
      </c>
      <c r="N5780" s="0" t="n">
        <f aca="false">'t+1'!N5780+J5780</f>
        <v>-0.0967970230009086</v>
      </c>
      <c r="O5780" s="0" t="n">
        <f aca="false">'t+1'!O5780+K5780</f>
        <v>2.36796726174092</v>
      </c>
      <c r="P5780" s="0" t="n">
        <f aca="false">'t+1'!P5780+L5780</f>
        <v>1.73113079636797</v>
      </c>
      <c r="Q5780" s="0" t="n">
        <f aca="false" t="array" ref="Q5780:S5780">MMULT(M5780:P5780,'input - gretl'!$B$19:$D$22)+MMULT('Point forecasts'!$J$4:$O$4,'input - gretl'!$B$23:$D$28)</f>
        <v>14.0848329014836</v>
      </c>
      <c r="R5780" s="0" t="n">
        <v>6.76648927137959</v>
      </c>
      <c r="S5780" s="0" t="n">
        <v>9.84430398670525</v>
      </c>
      <c r="U5780" s="10" t="n">
        <f aca="false">NORMSDIST(-M5780/'rhos computation'!$B$11)-EXP(M5780+'rhos computation'!$B$11^2/2)*NORMSDIST(-M5780/'rhos computation'!$B$11-'rhos computation'!$B$11)</f>
        <v>0.01564664475643</v>
      </c>
      <c r="V5780" s="10" t="n">
        <f aca="false">NORMSDIST(-N5780/'rhos computation'!$B$23)-EXP(N5780+'rhos computation'!$B$23^2/2)*NORMSDIST(-N5780/'rhos computation'!$B$23-'rhos computation'!$B$23)</f>
        <v>0.0918285040507177</v>
      </c>
      <c r="W5780" s="0" t="n">
        <f aca="false">NORMSDIST(-O5780)</f>
        <v>0.00894305925887049</v>
      </c>
      <c r="X5780" s="0" t="n">
        <f aca="false">NORMSDIST(-P5780)</f>
        <v>0.041714219373169</v>
      </c>
    </row>
    <row r="5781" customFormat="false" ht="12.8" hidden="false" customHeight="false" outlineLevel="0" collapsed="false">
      <c r="A5781" s="0" t="n">
        <v>-1.90724147006896</v>
      </c>
      <c r="B5781" s="0" t="n">
        <v>1.53177517604115</v>
      </c>
      <c r="C5781" s="0" t="n">
        <v>0.72562669744603</v>
      </c>
      <c r="D5781" s="0" t="n">
        <v>2.508739883658</v>
      </c>
      <c r="E5781" s="0" t="n">
        <f aca="false" t="array" ref="E5781:H5781">MMULT(A5781:D5781,'Root matrix of resiudals'!$B$19:E$22)</f>
        <v>-0.0784252460958376</v>
      </c>
      <c r="F5781" s="0" t="n">
        <v>0.0422177088159961</v>
      </c>
      <c r="G5781" s="0" t="n">
        <v>0.0177106284744755</v>
      </c>
      <c r="H5781" s="0" t="n">
        <v>0.0423713534886852</v>
      </c>
      <c r="I5781" s="3" t="n">
        <f aca="false" t="array" ref="I5781:L5781">MMULT('t+1'!I5781:L5781,'input - gretl'!$B$3:$E$6)+MMULT('Point forecasts'!$P$3:$T$3,'input - gretl'!$B$9:$E$13)+MMULT('t+1'!Q5781:S5781,'input - gretl'!$B$14:$E$16)+E5781:H5781</f>
        <v>-0.0743255654433574</v>
      </c>
      <c r="J5781" s="3" t="n">
        <v>-0.00389243216435912</v>
      </c>
      <c r="K5781" s="3" t="n">
        <v>0.0254072704662699</v>
      </c>
      <c r="L5781" s="3" t="n">
        <v>0.0159809825792219</v>
      </c>
      <c r="M5781" s="0" t="n">
        <f aca="false">'t+1'!M5781+I5781</f>
        <v>0.0715390627150181</v>
      </c>
      <c r="N5781" s="0" t="n">
        <f aca="false">'t+1'!N5781+J5781</f>
        <v>-0.011117174097734</v>
      </c>
      <c r="O5781" s="0" t="n">
        <f aca="false">'t+1'!O5781+K5781</f>
        <v>2.44289627605224</v>
      </c>
      <c r="P5781" s="0" t="n">
        <f aca="false">'t+1'!P5781+L5781</f>
        <v>1.78660022116453</v>
      </c>
      <c r="Q5781" s="0" t="n">
        <f aca="false" t="array" ref="Q5781:S5781">MMULT(M5781:P5781,'input - gretl'!$B$19:$D$22)+MMULT('Point forecasts'!$J$4:$O$4,'input - gretl'!$B$23:$D$28)</f>
        <v>14.0494575372892</v>
      </c>
      <c r="R5781" s="0" t="n">
        <v>6.85216912028276</v>
      </c>
      <c r="S5781" s="0" t="n">
        <v>9.8664788045638</v>
      </c>
      <c r="U5781" s="10" t="n">
        <f aca="false">NORMSDIST(-M5781/'rhos computation'!$B$11)-EXP(M5781+'rhos computation'!$B$11^2/2)*NORMSDIST(-M5781/'rhos computation'!$B$11-'rhos computation'!$B$11)</f>
        <v>0.0240128403253238</v>
      </c>
      <c r="V5781" s="10" t="n">
        <f aca="false">NORMSDIST(-N5781/'rhos computation'!$B$23)-EXP(N5781+'rhos computation'!$B$23^2/2)*NORMSDIST(-N5781/'rhos computation'!$B$23-'rhos computation'!$B$23)</f>
        <v>0.0274624177884979</v>
      </c>
      <c r="W5781" s="0" t="n">
        <f aca="false">NORMSDIST(-O5781)</f>
        <v>0.00728496205579777</v>
      </c>
      <c r="X5781" s="0" t="n">
        <f aca="false">NORMSDIST(-P5781)</f>
        <v>0.0370010629732728</v>
      </c>
    </row>
    <row r="5782" customFormat="false" ht="12.8" hidden="false" customHeight="false" outlineLevel="0" collapsed="false">
      <c r="A5782" s="0" t="n">
        <v>-0.164350898523975</v>
      </c>
      <c r="B5782" s="0" t="n">
        <v>0.586570564751484</v>
      </c>
      <c r="C5782" s="0" t="n">
        <v>0.522753830673393</v>
      </c>
      <c r="D5782" s="0" t="n">
        <v>-0.655535208029152</v>
      </c>
      <c r="E5782" s="0" t="n">
        <f aca="false" t="array" ref="E5782:H5782">MMULT(A5782:D5782,'Root matrix of resiudals'!$B$19:E$22)</f>
        <v>-0.0048264874159365</v>
      </c>
      <c r="F5782" s="0" t="n">
        <v>0.0182213179804538</v>
      </c>
      <c r="G5782" s="0" t="n">
        <v>0.00957672664685233</v>
      </c>
      <c r="H5782" s="0" t="n">
        <v>-0.00993728300914522</v>
      </c>
      <c r="I5782" s="3" t="n">
        <f aca="false" t="array" ref="I5782:L5782">MMULT('t+1'!I5782:L5782,'input - gretl'!$B$3:$E$6)+MMULT('Point forecasts'!$P$3:$T$3,'input - gretl'!$B$9:$E$13)+MMULT('t+1'!Q5782:S5782,'input - gretl'!$B$14:$E$16)+E5782:H5782</f>
        <v>0.0552731366697936</v>
      </c>
      <c r="J5782" s="3" t="n">
        <v>-0.0430537708366208</v>
      </c>
      <c r="K5782" s="3" t="n">
        <v>0.0180645983631886</v>
      </c>
      <c r="L5782" s="3" t="n">
        <v>-0.0272568248103306</v>
      </c>
      <c r="M5782" s="0" t="n">
        <f aca="false">'t+1'!M5782+I5782</f>
        <v>0.136190717014255</v>
      </c>
      <c r="N5782" s="0" t="n">
        <f aca="false">'t+1'!N5782+J5782</f>
        <v>-0.000533682236078706</v>
      </c>
      <c r="O5782" s="0" t="n">
        <f aca="false">'t+1'!O5782+K5782</f>
        <v>2.45036854949063</v>
      </c>
      <c r="P5782" s="0" t="n">
        <f aca="false">'t+1'!P5782+L5782</f>
        <v>1.70992202755438</v>
      </c>
      <c r="Q5782" s="0" t="n">
        <f aca="false" t="array" ref="Q5782:S5782">MMULT(M5782:P5782,'input - gretl'!$B$19:$D$22)+MMULT('Point forecasts'!$J$4:$O$4,'input - gretl'!$B$23:$D$28)</f>
        <v>14.1141091915885</v>
      </c>
      <c r="R5782" s="0" t="n">
        <v>6.86275261214442</v>
      </c>
      <c r="S5782" s="0" t="n">
        <v>9.94687587403513</v>
      </c>
      <c r="U5782" s="10" t="n">
        <f aca="false">NORMSDIST(-M5782/'rhos computation'!$B$11)-EXP(M5782+'rhos computation'!$B$11^2/2)*NORMSDIST(-M5782/'rhos computation'!$B$11-'rhos computation'!$B$11)</f>
        <v>0.0105886199689677</v>
      </c>
      <c r="V5782" s="10" t="n">
        <f aca="false">NORMSDIST(-N5782/'rhos computation'!$B$23)-EXP(N5782+'rhos computation'!$B$23^2/2)*NORMSDIST(-N5782/'rhos computation'!$B$23-'rhos computation'!$B$23)</f>
        <v>0.0219973288297881</v>
      </c>
      <c r="W5782" s="0" t="n">
        <f aca="false">NORMSDIST(-O5782)</f>
        <v>0.00713550298832813</v>
      </c>
      <c r="X5782" s="0" t="n">
        <f aca="false">NORMSDIST(-P5782)</f>
        <v>0.0436401462694132</v>
      </c>
    </row>
    <row r="5783" customFormat="false" ht="12.8" hidden="false" customHeight="false" outlineLevel="0" collapsed="false">
      <c r="A5783" s="0" t="n">
        <v>-0.936413604102184</v>
      </c>
      <c r="B5783" s="0" t="n">
        <v>0.600549135140926</v>
      </c>
      <c r="C5783" s="0" t="n">
        <v>-1.06276697483327</v>
      </c>
      <c r="D5783" s="0" t="n">
        <v>0.351704532064731</v>
      </c>
      <c r="E5783" s="0" t="n">
        <f aca="false" t="array" ref="E5783:H5783">MMULT(A5783:D5783,'Root matrix of resiudals'!$B$19:E$22)</f>
        <v>-0.0402641714867143</v>
      </c>
      <c r="F5783" s="0" t="n">
        <v>0.0112460362604085</v>
      </c>
      <c r="G5783" s="0" t="n">
        <v>-0.01572486067694</v>
      </c>
      <c r="H5783" s="0" t="n">
        <v>0.00488798535171352</v>
      </c>
      <c r="I5783" s="3" t="n">
        <f aca="false" t="array" ref="I5783:L5783">MMULT('t+1'!I5783:L5783,'input - gretl'!$B$3:$E$6)+MMULT('Point forecasts'!$P$3:$T$3,'input - gretl'!$B$9:$E$13)+MMULT('t+1'!Q5783:S5783,'input - gretl'!$B$14:$E$16)+E5783:H5783</f>
        <v>-0.0229506017004289</v>
      </c>
      <c r="J5783" s="3" t="n">
        <v>-0.0103540328335342</v>
      </c>
      <c r="K5783" s="3" t="n">
        <v>-0.0136993839838616</v>
      </c>
      <c r="L5783" s="3" t="n">
        <v>-0.0177249260896512</v>
      </c>
      <c r="M5783" s="0" t="n">
        <f aca="false">'t+1'!M5783+I5783</f>
        <v>0.118691060704771</v>
      </c>
      <c r="N5783" s="0" t="n">
        <f aca="false">'t+1'!N5783+J5783</f>
        <v>-0.0438489515794975</v>
      </c>
      <c r="O5783" s="0" t="n">
        <f aca="false">'t+1'!O5783+K5783</f>
        <v>2.40347952905419</v>
      </c>
      <c r="P5783" s="0" t="n">
        <f aca="false">'t+1'!P5783+L5783</f>
        <v>1.7167436513806</v>
      </c>
      <c r="Q5783" s="0" t="n">
        <f aca="false" t="array" ref="Q5783:S5783">MMULT(M5783:P5783,'input - gretl'!$B$19:$D$22)+MMULT('Point forecasts'!$J$4:$O$4,'input - gretl'!$B$23:$D$28)</f>
        <v>14.096609535279</v>
      </c>
      <c r="R5783" s="0" t="n">
        <v>6.819437342801</v>
      </c>
      <c r="S5783" s="0" t="n">
        <v>9.89349914825876</v>
      </c>
      <c r="U5783" s="10" t="n">
        <f aca="false">NORMSDIST(-M5783/'rhos computation'!$B$11)-EXP(M5783+'rhos computation'!$B$11^2/2)*NORMSDIST(-M5783/'rhos computation'!$B$11-'rhos computation'!$B$11)</f>
        <v>0.01342592970176</v>
      </c>
      <c r="V5783" s="10" t="n">
        <f aca="false">NORMSDIST(-N5783/'rhos computation'!$B$23)-EXP(N5783+'rhos computation'!$B$23^2/2)*NORMSDIST(-N5783/'rhos computation'!$B$23-'rhos computation'!$B$23)</f>
        <v>0.0486374575711769</v>
      </c>
      <c r="W5783" s="0" t="n">
        <f aca="false">NORMSDIST(-O5783)</f>
        <v>0.00811993811822688</v>
      </c>
      <c r="X5783" s="0" t="n">
        <f aca="false">NORMSDIST(-P5783)</f>
        <v>0.0430130103274927</v>
      </c>
    </row>
    <row r="5784" customFormat="false" ht="12.8" hidden="false" customHeight="false" outlineLevel="0" collapsed="false">
      <c r="A5784" s="0" t="n">
        <v>-0.711032639254396</v>
      </c>
      <c r="B5784" s="0" t="n">
        <v>1.89501105638697</v>
      </c>
      <c r="C5784" s="0" t="n">
        <v>1.0318132023166</v>
      </c>
      <c r="D5784" s="0" t="n">
        <v>-0.969565477350872</v>
      </c>
      <c r="E5784" s="0" t="n">
        <f aca="false" t="array" ref="E5784:H5784">MMULT(A5784:D5784,'Root matrix of resiudals'!$B$19:E$22)</f>
        <v>-0.0245699075273449</v>
      </c>
      <c r="F5784" s="0" t="n">
        <v>0.0561755820418968</v>
      </c>
      <c r="G5784" s="0" t="n">
        <v>0.0214433748213702</v>
      </c>
      <c r="H5784" s="0" t="n">
        <v>-0.0141548355415533</v>
      </c>
      <c r="I5784" s="3" t="n">
        <f aca="false" t="array" ref="I5784:L5784">MMULT('t+1'!I5784:L5784,'input - gretl'!$B$3:$E$6)+MMULT('Point forecasts'!$P$3:$T$3,'input - gretl'!$B$9:$E$13)+MMULT('t+1'!Q5784:S5784,'input - gretl'!$B$14:$E$16)+E5784:H5784</f>
        <v>-0.0257102876230746</v>
      </c>
      <c r="J5784" s="3" t="n">
        <v>0.00655487433486805</v>
      </c>
      <c r="K5784" s="3" t="n">
        <v>0.018129233236359</v>
      </c>
      <c r="L5784" s="3" t="n">
        <v>-0.0336663847401107</v>
      </c>
      <c r="M5784" s="0" t="n">
        <f aca="false">'t+1'!M5784+I5784</f>
        <v>0.131124335404351</v>
      </c>
      <c r="N5784" s="0" t="n">
        <f aca="false">'t+1'!N5784+J5784</f>
        <v>-0.00522294179509523</v>
      </c>
      <c r="O5784" s="0" t="n">
        <f aca="false">'t+1'!O5784+K5784</f>
        <v>2.41360171888339</v>
      </c>
      <c r="P5784" s="0" t="n">
        <f aca="false">'t+1'!P5784+L5784</f>
        <v>1.66859980556394</v>
      </c>
      <c r="Q5784" s="0" t="n">
        <f aca="false" t="array" ref="Q5784:S5784">MMULT(M5784:P5784,'input - gretl'!$B$19:$D$22)+MMULT('Point forecasts'!$J$4:$O$4,'input - gretl'!$B$23:$D$28)</f>
        <v>14.1090428099786</v>
      </c>
      <c r="R5784" s="0" t="n">
        <v>6.8580633525854</v>
      </c>
      <c r="S5784" s="0" t="n">
        <v>9.94940854265189</v>
      </c>
      <c r="U5784" s="10" t="n">
        <f aca="false">NORMSDIST(-M5784/'rhos computation'!$B$11)-EXP(M5784+'rhos computation'!$B$11^2/2)*NORMSDIST(-M5784/'rhos computation'!$B$11-'rhos computation'!$B$11)</f>
        <v>0.0113560327500734</v>
      </c>
      <c r="V5784" s="10" t="n">
        <f aca="false">NORMSDIST(-N5784/'rhos computation'!$B$23)-EXP(N5784+'rhos computation'!$B$23^2/2)*NORMSDIST(-N5784/'rhos computation'!$B$23-'rhos computation'!$B$23)</f>
        <v>0.024328741859144</v>
      </c>
      <c r="W5784" s="0" t="n">
        <f aca="false">NORMSDIST(-O5784)</f>
        <v>0.00789785909034758</v>
      </c>
      <c r="X5784" s="0" t="n">
        <f aca="false">NORMSDIST(-P5784)</f>
        <v>0.0475983587240172</v>
      </c>
    </row>
    <row r="5785" customFormat="false" ht="12.8" hidden="false" customHeight="false" outlineLevel="0" collapsed="false">
      <c r="A5785" s="0" t="n">
        <v>1.26339541408763</v>
      </c>
      <c r="B5785" s="0" t="n">
        <v>0.713153548835617</v>
      </c>
      <c r="C5785" s="0" t="n">
        <v>1.57850730041472</v>
      </c>
      <c r="D5785" s="0" t="n">
        <v>0.491297205597231</v>
      </c>
      <c r="E5785" s="0" t="n">
        <f aca="false" t="array" ref="E5785:H5785">MMULT(A5785:D5785,'Root matrix of resiudals'!$B$19:E$22)</f>
        <v>0.0575820361526496</v>
      </c>
      <c r="F5785" s="0" t="n">
        <v>0.0289367149738517</v>
      </c>
      <c r="G5785" s="0" t="n">
        <v>0.0301224286862233</v>
      </c>
      <c r="H5785" s="0" t="n">
        <v>0.00934316220752282</v>
      </c>
      <c r="I5785" s="3" t="n">
        <f aca="false" t="array" ref="I5785:L5785">MMULT('t+1'!I5785:L5785,'input - gretl'!$B$3:$E$6)+MMULT('Point forecasts'!$P$3:$T$3,'input - gretl'!$B$9:$E$13)+MMULT('t+1'!Q5785:S5785,'input - gretl'!$B$14:$E$16)+E5785:H5785</f>
        <v>0.0656507379625737</v>
      </c>
      <c r="J5785" s="3" t="n">
        <v>-0.0226932839296686</v>
      </c>
      <c r="K5785" s="3" t="n">
        <v>0.016344260377002</v>
      </c>
      <c r="L5785" s="3" t="n">
        <v>-0.0196886101061425</v>
      </c>
      <c r="M5785" s="0" t="n">
        <f aca="false">'t+1'!M5785+I5785</f>
        <v>0.154866656950351</v>
      </c>
      <c r="N5785" s="0" t="n">
        <f aca="false">'t+1'!N5785+J5785</f>
        <v>-0.070510353872835</v>
      </c>
      <c r="O5785" s="0" t="n">
        <f aca="false">'t+1'!O5785+K5785</f>
        <v>2.39576223347586</v>
      </c>
      <c r="P5785" s="0" t="n">
        <f aca="false">'t+1'!P5785+L5785</f>
        <v>1.70363419247512</v>
      </c>
      <c r="Q5785" s="0" t="n">
        <f aca="false" t="array" ref="Q5785:S5785">MMULT(M5785:P5785,'input - gretl'!$B$19:$D$22)+MMULT('Point forecasts'!$J$4:$O$4,'input - gretl'!$B$23:$D$28)</f>
        <v>14.1327851315246</v>
      </c>
      <c r="R5785" s="0" t="n">
        <v>6.79277594050766</v>
      </c>
      <c r="S5785" s="0" t="n">
        <v>9.89824960357249</v>
      </c>
      <c r="U5785" s="10" t="n">
        <f aca="false">NORMSDIST(-M5785/'rhos computation'!$B$11)-EXP(M5785+'rhos computation'!$B$11^2/2)*NORMSDIST(-M5785/'rhos computation'!$B$11-'rhos computation'!$B$11)</f>
        <v>0.0081093941761248</v>
      </c>
      <c r="V5785" s="10" t="n">
        <f aca="false">NORMSDIST(-N5785/'rhos computation'!$B$23)-EXP(N5785+'rhos computation'!$B$23^2/2)*NORMSDIST(-N5785/'rhos computation'!$B$23-'rhos computation'!$B$23)</f>
        <v>0.0695241276228173</v>
      </c>
      <c r="W5785" s="0" t="n">
        <f aca="false">NORMSDIST(-O5785)</f>
        <v>0.00829292268054089</v>
      </c>
      <c r="X5785" s="0" t="n">
        <f aca="false">NORMSDIST(-P5785)</f>
        <v>0.0442247247057732</v>
      </c>
    </row>
    <row r="5786" customFormat="false" ht="12.8" hidden="false" customHeight="false" outlineLevel="0" collapsed="false">
      <c r="A5786" s="0" t="n">
        <v>0.938385891216676</v>
      </c>
      <c r="B5786" s="0" t="n">
        <v>-0.956309526684495</v>
      </c>
      <c r="C5786" s="0" t="n">
        <v>1.01436240251441</v>
      </c>
      <c r="D5786" s="0" t="n">
        <v>1.79763001930509</v>
      </c>
      <c r="E5786" s="0" t="n">
        <f aca="false" t="array" ref="E5786:H5786">MMULT(A5786:D5786,'Root matrix of resiudals'!$B$19:E$22)</f>
        <v>0.0386604935524983</v>
      </c>
      <c r="F5786" s="0" t="n">
        <v>-0.0214390758511085</v>
      </c>
      <c r="G5786" s="0" t="n">
        <v>0.0161314179331138</v>
      </c>
      <c r="H5786" s="0" t="n">
        <v>0.0299098462792845</v>
      </c>
      <c r="I5786" s="3" t="n">
        <f aca="false" t="array" ref="I5786:L5786">MMULT('t+1'!I5786:L5786,'input - gretl'!$B$3:$E$6)+MMULT('Point forecasts'!$P$3:$T$3,'input - gretl'!$B$9:$E$13)+MMULT('t+1'!Q5786:S5786,'input - gretl'!$B$14:$E$16)+E5786:H5786</f>
        <v>0.0743117752465003</v>
      </c>
      <c r="J5786" s="3" t="n">
        <v>-0.0819160020228185</v>
      </c>
      <c r="K5786" s="3" t="n">
        <v>0.0196148036808582</v>
      </c>
      <c r="L5786" s="3" t="n">
        <v>0.00998264768591871</v>
      </c>
      <c r="M5786" s="0" t="n">
        <f aca="false">'t+1'!M5786+I5786</f>
        <v>0.176805621027964</v>
      </c>
      <c r="N5786" s="0" t="n">
        <f aca="false">'t+1'!N5786+J5786</f>
        <v>-0.0611509315992859</v>
      </c>
      <c r="O5786" s="0" t="n">
        <f aca="false">'t+1'!O5786+K5786</f>
        <v>2.43581628455913</v>
      </c>
      <c r="P5786" s="0" t="n">
        <f aca="false">'t+1'!P5786+L5786</f>
        <v>1.74177141416197</v>
      </c>
      <c r="Q5786" s="0" t="n">
        <f aca="false" t="array" ref="Q5786:S5786">MMULT(M5786:P5786,'input - gretl'!$B$19:$D$22)+MMULT('Point forecasts'!$J$4:$O$4,'input - gretl'!$B$23:$D$28)</f>
        <v>14.1547240956022</v>
      </c>
      <c r="R5786" s="0" t="n">
        <v>6.80213536278121</v>
      </c>
      <c r="S5786" s="0" t="n">
        <v>9.90203324997048</v>
      </c>
      <c r="U5786" s="10" t="n">
        <f aca="false">NORMSDIST(-M5786/'rhos computation'!$B$11)-EXP(M5786+'rhos computation'!$B$11^2/2)*NORMSDIST(-M5786/'rhos computation'!$B$11-'rhos computation'!$B$11)</f>
        <v>0.0058217423970994</v>
      </c>
      <c r="V5786" s="10" t="n">
        <f aca="false">NORMSDIST(-N5786/'rhos computation'!$B$23)-EXP(N5786+'rhos computation'!$B$23^2/2)*NORMSDIST(-N5786/'rhos computation'!$B$23-'rhos computation'!$B$23)</f>
        <v>0.0619212728050376</v>
      </c>
      <c r="W5786" s="0" t="n">
        <f aca="false">NORMSDIST(-O5786)</f>
        <v>0.00742911433860129</v>
      </c>
      <c r="X5786" s="0" t="n">
        <f aca="false">NORMSDIST(-P5786)</f>
        <v>0.0407742252925699</v>
      </c>
    </row>
    <row r="5787" customFormat="false" ht="12.8" hidden="false" customHeight="false" outlineLevel="0" collapsed="false">
      <c r="A5787" s="0" t="n">
        <v>0.524635518565955</v>
      </c>
      <c r="B5787" s="0" t="n">
        <v>-0.732792562178438</v>
      </c>
      <c r="C5787" s="0" t="n">
        <v>0.0599650399236823</v>
      </c>
      <c r="D5787" s="0" t="n">
        <v>-1.06777346657422</v>
      </c>
      <c r="E5787" s="0" t="n">
        <f aca="false" t="array" ref="E5787:H5787">MMULT(A5787:D5787,'Root matrix of resiudals'!$B$19:E$22)</f>
        <v>0.0213329672304402</v>
      </c>
      <c r="F5787" s="0" t="n">
        <v>-0.0196043751985099</v>
      </c>
      <c r="G5787" s="0" t="n">
        <v>-0.00223942358936918</v>
      </c>
      <c r="H5787" s="0" t="n">
        <v>-0.0175071480353991</v>
      </c>
      <c r="I5787" s="3" t="n">
        <f aca="false" t="array" ref="I5787:L5787">MMULT('t+1'!I5787:L5787,'input - gretl'!$B$3:$E$6)+MMULT('Point forecasts'!$P$3:$T$3,'input - gretl'!$B$9:$E$13)+MMULT('t+1'!Q5787:S5787,'input - gretl'!$B$14:$E$16)+E5787:H5787</f>
        <v>0.0786353369499927</v>
      </c>
      <c r="J5787" s="3" t="n">
        <v>-0.00357839937331263</v>
      </c>
      <c r="K5787" s="3" t="n">
        <v>0.00691627949280211</v>
      </c>
      <c r="L5787" s="3" t="n">
        <v>-0.0369439521031415</v>
      </c>
      <c r="M5787" s="0" t="n">
        <f aca="false">'t+1'!M5787+I5787</f>
        <v>0.201134439073218</v>
      </c>
      <c r="N5787" s="0" t="n">
        <f aca="false">'t+1'!N5787+J5787</f>
        <v>-0.0474181577475973</v>
      </c>
      <c r="O5787" s="0" t="n">
        <f aca="false">'t+1'!O5787+K5787</f>
        <v>2.45771296967589</v>
      </c>
      <c r="P5787" s="0" t="n">
        <f aca="false">'t+1'!P5787+L5787</f>
        <v>1.70514899194736</v>
      </c>
      <c r="Q5787" s="0" t="n">
        <f aca="false" t="array" ref="Q5787:S5787">MMULT(M5787:P5787,'input - gretl'!$B$19:$D$22)+MMULT('Point forecasts'!$J$4:$O$4,'input - gretl'!$B$23:$D$28)</f>
        <v>14.1790529136474</v>
      </c>
      <c r="R5787" s="0" t="n">
        <v>6.8158681366329</v>
      </c>
      <c r="S5787" s="0" t="n">
        <v>9.95875968973444</v>
      </c>
      <c r="U5787" s="10" t="n">
        <f aca="false">NORMSDIST(-M5787/'rhos computation'!$B$11)-EXP(M5787+'rhos computation'!$B$11^2/2)*NORMSDIST(-M5787/'rhos computation'!$B$11-'rhos computation'!$B$11)</f>
        <v>0.00393824033619415</v>
      </c>
      <c r="V5787" s="10" t="n">
        <f aca="false">NORMSDIST(-N5787/'rhos computation'!$B$23)-EXP(N5787+'rhos computation'!$B$23^2/2)*NORMSDIST(-N5787/'rhos computation'!$B$23-'rhos computation'!$B$23)</f>
        <v>0.0512809453364091</v>
      </c>
      <c r="W5787" s="0" t="n">
        <f aca="false">NORMSDIST(-O5787)</f>
        <v>0.00699124390466382</v>
      </c>
      <c r="X5787" s="0" t="n">
        <f aca="false">NORMSDIST(-P5787)</f>
        <v>0.0440833201959906</v>
      </c>
    </row>
    <row r="5788" customFormat="false" ht="12.8" hidden="false" customHeight="false" outlineLevel="0" collapsed="false">
      <c r="A5788" s="0" t="n">
        <v>0.865099540462487</v>
      </c>
      <c r="B5788" s="0" t="n">
        <v>-0.356033112884553</v>
      </c>
      <c r="C5788" s="0" t="n">
        <v>-0.84312516030333</v>
      </c>
      <c r="D5788" s="0" t="n">
        <v>-0.610975775794383</v>
      </c>
      <c r="E5788" s="0" t="n">
        <f aca="false" t="array" ref="E5788:H5788">MMULT(A5788:D5788,'Root matrix of resiudals'!$B$19:E$22)</f>
        <v>0.0355029619456049</v>
      </c>
      <c r="F5788" s="0" t="n">
        <v>-0.0112811387355724</v>
      </c>
      <c r="G5788" s="0" t="n">
        <v>-0.0144967661321362</v>
      </c>
      <c r="H5788" s="0" t="n">
        <v>-0.0112345499561446</v>
      </c>
      <c r="I5788" s="3" t="n">
        <f aca="false" t="array" ref="I5788:L5788">MMULT('t+1'!I5788:L5788,'input - gretl'!$B$3:$E$6)+MMULT('Point forecasts'!$P$3:$T$3,'input - gretl'!$B$9:$E$13)+MMULT('t+1'!Q5788:S5788,'input - gretl'!$B$14:$E$16)+E5788:H5788</f>
        <v>0.101694678381298</v>
      </c>
      <c r="J5788" s="3" t="n">
        <v>-0.0190322261463102</v>
      </c>
      <c r="K5788" s="3" t="n">
        <v>-0.00123675106932781</v>
      </c>
      <c r="L5788" s="3" t="n">
        <v>-0.0299584582616923</v>
      </c>
      <c r="M5788" s="0" t="n">
        <f aca="false">'t+1'!M5788+I5788</f>
        <v>0.20640384023079</v>
      </c>
      <c r="N5788" s="0" t="n">
        <f aca="false">'t+1'!N5788+J5788</f>
        <v>-0.0259063385550484</v>
      </c>
      <c r="O5788" s="0" t="n">
        <f aca="false">'t+1'!O5788+K5788</f>
        <v>2.45395354909922</v>
      </c>
      <c r="P5788" s="0" t="n">
        <f aca="false">'t+1'!P5788+L5788</f>
        <v>1.72424016614266</v>
      </c>
      <c r="Q5788" s="0" t="n">
        <f aca="false" t="array" ref="Q5788:S5788">MMULT(M5788:P5788,'input - gretl'!$B$19:$D$22)+MMULT('Point forecasts'!$J$4:$O$4,'input - gretl'!$B$23:$D$28)</f>
        <v>14.184322314805</v>
      </c>
      <c r="R5788" s="0" t="n">
        <v>6.83737995582545</v>
      </c>
      <c r="S5788" s="0" t="n">
        <v>9.93684360793933</v>
      </c>
      <c r="U5788" s="10" t="n">
        <f aca="false">NORMSDIST(-M5788/'rhos computation'!$B$11)-EXP(M5788+'rhos computation'!$B$11^2/2)*NORMSDIST(-M5788/'rhos computation'!$B$11-'rhos computation'!$B$11)</f>
        <v>0.00360668102400498</v>
      </c>
      <c r="V5788" s="10" t="n">
        <f aca="false">NORMSDIST(-N5788/'rhos computation'!$B$23)-EXP(N5788+'rhos computation'!$B$23^2/2)*NORMSDIST(-N5788/'rhos computation'!$B$23-'rhos computation'!$B$23)</f>
        <v>0.0362832208846569</v>
      </c>
      <c r="W5788" s="0" t="n">
        <f aca="false">NORMSDIST(-O5788)</f>
        <v>0.00706476159434123</v>
      </c>
      <c r="X5788" s="0" t="n">
        <f aca="false">NORMSDIST(-P5788)</f>
        <v>0.0423322479282075</v>
      </c>
    </row>
    <row r="5789" customFormat="false" ht="12.8" hidden="false" customHeight="false" outlineLevel="0" collapsed="false">
      <c r="A5789" s="0" t="n">
        <v>-0.519322020285711</v>
      </c>
      <c r="B5789" s="0" t="n">
        <v>0.300373110274514</v>
      </c>
      <c r="C5789" s="0" t="n">
        <v>-0.166089243189515</v>
      </c>
      <c r="D5789" s="0" t="n">
        <v>-1.13004632705463</v>
      </c>
      <c r="E5789" s="0" t="n">
        <f aca="false" t="array" ref="E5789:H5789">MMULT(A5789:D5789,'Root matrix of resiudals'!$B$19:E$22)</f>
        <v>-0.0213736477454528</v>
      </c>
      <c r="F5789" s="0" t="n">
        <v>0.00673591085521119</v>
      </c>
      <c r="G5789" s="0" t="n">
        <v>-0.00353387597594466</v>
      </c>
      <c r="H5789" s="0" t="n">
        <v>-0.0183089723413528</v>
      </c>
      <c r="I5789" s="3" t="n">
        <f aca="false" t="array" ref="I5789:L5789">MMULT('t+1'!I5789:L5789,'input - gretl'!$B$3:$E$6)+MMULT('Point forecasts'!$P$3:$T$3,'input - gretl'!$B$9:$E$13)+MMULT('t+1'!Q5789:S5789,'input - gretl'!$B$14:$E$16)+E5789:H5789</f>
        <v>0.00338437958957331</v>
      </c>
      <c r="J5789" s="3" t="n">
        <v>-0.0308834172544474</v>
      </c>
      <c r="K5789" s="3" t="n">
        <v>-0.0107955475422813</v>
      </c>
      <c r="L5789" s="3" t="n">
        <v>-0.0427973225628244</v>
      </c>
      <c r="M5789" s="0" t="n">
        <f aca="false">'t+1'!M5789+I5789</f>
        <v>0.101167111592882</v>
      </c>
      <c r="N5789" s="0" t="n">
        <f aca="false">'t+1'!N5789+J5789</f>
        <v>-0.0675714317572715</v>
      </c>
      <c r="O5789" s="0" t="n">
        <f aca="false">'t+1'!O5789+K5789</f>
        <v>2.38848006811095</v>
      </c>
      <c r="P5789" s="0" t="n">
        <f aca="false">'t+1'!P5789+L5789</f>
        <v>1.67738950754309</v>
      </c>
      <c r="Q5789" s="0" t="n">
        <f aca="false" t="array" ref="Q5789:S5789">MMULT(M5789:P5789,'input - gretl'!$B$19:$D$22)+MMULT('Point forecasts'!$J$4:$O$4,'input - gretl'!$B$23:$D$28)</f>
        <v>14.0790855861671</v>
      </c>
      <c r="R5789" s="0" t="n">
        <v>6.79571486262323</v>
      </c>
      <c r="S5789" s="0" t="n">
        <v>9.91592744581218</v>
      </c>
      <c r="U5789" s="10" t="n">
        <f aca="false">NORMSDIST(-M5789/'rhos computation'!$B$11)-EXP(M5789+'rhos computation'!$B$11^2/2)*NORMSDIST(-M5789/'rhos computation'!$B$11-'rhos computation'!$B$11)</f>
        <v>0.0168277866368044</v>
      </c>
      <c r="V5789" s="10" t="n">
        <f aca="false">NORMSDIST(-N5789/'rhos computation'!$B$23)-EXP(N5789+'rhos computation'!$B$23^2/2)*NORMSDIST(-N5789/'rhos computation'!$B$23-'rhos computation'!$B$23)</f>
        <v>0.0671110801409736</v>
      </c>
      <c r="W5789" s="0" t="n">
        <f aca="false">NORMSDIST(-O5789)</f>
        <v>0.00845911300061388</v>
      </c>
      <c r="X5789" s="0" t="n">
        <f aca="false">NORMSDIST(-P5789)</f>
        <v>0.0467331698947735</v>
      </c>
    </row>
    <row r="5790" customFormat="false" ht="12.8" hidden="false" customHeight="false" outlineLevel="0" collapsed="false">
      <c r="A5790" s="0" t="n">
        <v>-0.727781649318979</v>
      </c>
      <c r="B5790" s="0" t="n">
        <v>-0.770722317609205</v>
      </c>
      <c r="C5790" s="0" t="n">
        <v>2.07307299453254</v>
      </c>
      <c r="D5790" s="0" t="n">
        <v>-0.638736697685563</v>
      </c>
      <c r="E5790" s="0" t="n">
        <f aca="false" t="array" ref="E5790:H5790">MMULT(A5790:D5790,'Root matrix of resiudals'!$B$19:E$22)</f>
        <v>-0.0301647146287714</v>
      </c>
      <c r="F5790" s="0" t="n">
        <v>-0.0162677946647169</v>
      </c>
      <c r="G5790" s="0" t="n">
        <v>0.0290109413862298</v>
      </c>
      <c r="H5790" s="0" t="n">
        <v>-0.00776257936477306</v>
      </c>
      <c r="I5790" s="3" t="n">
        <f aca="false" t="array" ref="I5790:L5790">MMULT('t+1'!I5790:L5790,'input - gretl'!$B$3:$E$6)+MMULT('Point forecasts'!$P$3:$T$3,'input - gretl'!$B$9:$E$13)+MMULT('t+1'!Q5790:S5790,'input - gretl'!$B$14:$E$16)+E5790:H5790</f>
        <v>-0.0159858693099144</v>
      </c>
      <c r="J5790" s="3" t="n">
        <v>-0.0458453393627358</v>
      </c>
      <c r="K5790" s="3" t="n">
        <v>0.0221992021227435</v>
      </c>
      <c r="L5790" s="3" t="n">
        <v>-0.0327608420541767</v>
      </c>
      <c r="M5790" s="0" t="n">
        <f aca="false">'t+1'!M5790+I5790</f>
        <v>0.102233336150589</v>
      </c>
      <c r="N5790" s="0" t="n">
        <f aca="false">'t+1'!N5790+J5790</f>
        <v>-0.093774032939845</v>
      </c>
      <c r="O5790" s="0" t="n">
        <f aca="false">'t+1'!O5790+K5790</f>
        <v>2.42093504119708</v>
      </c>
      <c r="P5790" s="0" t="n">
        <f aca="false">'t+1'!P5790+L5790</f>
        <v>1.68870939105212</v>
      </c>
      <c r="Q5790" s="0" t="n">
        <f aca="false" t="array" ref="Q5790:S5790">MMULT(M5790:P5790,'input - gretl'!$B$19:$D$22)+MMULT('Point forecasts'!$J$4:$O$4,'input - gretl'!$B$23:$D$28)</f>
        <v>14.0801518107248</v>
      </c>
      <c r="R5790" s="0" t="n">
        <v>6.76951226144065</v>
      </c>
      <c r="S5790" s="0" t="n">
        <v>9.93761664368705</v>
      </c>
      <c r="U5790" s="10" t="n">
        <f aca="false">NORMSDIST(-M5790/'rhos computation'!$B$11)-EXP(M5790+'rhos computation'!$B$11^2/2)*NORMSDIST(-M5790/'rhos computation'!$B$11-'rhos computation'!$B$11)</f>
        <v>0.0166036947868499</v>
      </c>
      <c r="V5790" s="10" t="n">
        <f aca="false">NORMSDIST(-N5790/'rhos computation'!$B$23)-EXP(N5790+'rhos computation'!$B$23^2/2)*NORMSDIST(-N5790/'rhos computation'!$B$23-'rhos computation'!$B$23)</f>
        <v>0.0892172635841092</v>
      </c>
      <c r="W5790" s="0" t="n">
        <f aca="false">NORMSDIST(-O5790)</f>
        <v>0.00774032166528988</v>
      </c>
      <c r="X5790" s="0" t="n">
        <f aca="false">NORMSDIST(-P5790)</f>
        <v>0.0456375675384269</v>
      </c>
    </row>
    <row r="5791" customFormat="false" ht="12.8" hidden="false" customHeight="false" outlineLevel="0" collapsed="false">
      <c r="A5791" s="0" t="n">
        <v>0.731014843454087</v>
      </c>
      <c r="B5791" s="0" t="n">
        <v>0.646547528041607</v>
      </c>
      <c r="C5791" s="0" t="n">
        <v>-0.359239051847734</v>
      </c>
      <c r="D5791" s="0" t="n">
        <v>0.818659580388881</v>
      </c>
      <c r="E5791" s="0" t="n">
        <f aca="false" t="array" ref="E5791:H5791">MMULT(A5791:D5791,'Root matrix of resiudals'!$B$19:E$22)</f>
        <v>0.0320705503061412</v>
      </c>
      <c r="F5791" s="0" t="n">
        <v>0.0188923743251903</v>
      </c>
      <c r="G5791" s="0" t="n">
        <v>-0.00162734034847096</v>
      </c>
      <c r="H5791" s="0" t="n">
        <v>0.012635569226167</v>
      </c>
      <c r="I5791" s="3" t="n">
        <f aca="false" t="array" ref="I5791:L5791">MMULT('t+1'!I5791:L5791,'input - gretl'!$B$3:$E$6)+MMULT('Point forecasts'!$P$3:$T$3,'input - gretl'!$B$9:$E$13)+MMULT('t+1'!Q5791:S5791,'input - gretl'!$B$14:$E$16)+E5791:H5791</f>
        <v>0.0693913715657881</v>
      </c>
      <c r="J5791" s="3" t="n">
        <v>-0.0195122897236084</v>
      </c>
      <c r="K5791" s="3" t="n">
        <v>-0.00262354409540606</v>
      </c>
      <c r="L5791" s="3" t="n">
        <v>-0.0138500893305703</v>
      </c>
      <c r="M5791" s="0" t="n">
        <f aca="false">'t+1'!M5791+I5791</f>
        <v>0.150750330802481</v>
      </c>
      <c r="N5791" s="0" t="n">
        <f aca="false">'t+1'!N5791+J5791</f>
        <v>-0.0443977355739145</v>
      </c>
      <c r="O5791" s="0" t="n">
        <f aca="false">'t+1'!O5791+K5791</f>
        <v>2.41142581762883</v>
      </c>
      <c r="P5791" s="0" t="n">
        <f aca="false">'t+1'!P5791+L5791</f>
        <v>1.73723546792939</v>
      </c>
      <c r="Q5791" s="0" t="n">
        <f aca="false" t="array" ref="Q5791:S5791">MMULT(M5791:P5791,'input - gretl'!$B$19:$D$22)+MMULT('Point forecasts'!$J$4:$O$4,'input - gretl'!$B$23:$D$28)</f>
        <v>14.1286688053767</v>
      </c>
      <c r="R5791" s="0" t="n">
        <v>6.81888855880658</v>
      </c>
      <c r="S5791" s="0" t="n">
        <v>9.88195669470467</v>
      </c>
      <c r="U5791" s="10" t="n">
        <f aca="false">NORMSDIST(-M5791/'rhos computation'!$B$11)-EXP(M5791+'rhos computation'!$B$11^2/2)*NORMSDIST(-M5791/'rhos computation'!$B$11-'rhos computation'!$B$11)</f>
        <v>0.00861083635001875</v>
      </c>
      <c r="V5791" s="10" t="n">
        <f aca="false">NORMSDIST(-N5791/'rhos computation'!$B$23)-EXP(N5791+'rhos computation'!$B$23^2/2)*NORMSDIST(-N5791/'rhos computation'!$B$23-'rhos computation'!$B$23)</f>
        <v>0.0490402701851158</v>
      </c>
      <c r="W5791" s="0" t="n">
        <f aca="false">NORMSDIST(-O5791)</f>
        <v>0.00794514201854499</v>
      </c>
      <c r="X5791" s="0" t="n">
        <f aca="false">NORMSDIST(-P5791)</f>
        <v>0.0411728084229415</v>
      </c>
    </row>
    <row r="5792" customFormat="false" ht="12.8" hidden="false" customHeight="false" outlineLevel="0" collapsed="false">
      <c r="A5792" s="0" t="n">
        <v>1.0572534120546</v>
      </c>
      <c r="B5792" s="0" t="n">
        <v>-0.335372937913974</v>
      </c>
      <c r="C5792" s="0" t="n">
        <v>0.615277744195479</v>
      </c>
      <c r="D5792" s="0" t="n">
        <v>0.240746677246191</v>
      </c>
      <c r="E5792" s="0" t="n">
        <f aca="false" t="array" ref="E5792:H5792">MMULT(A5792:D5792,'Root matrix of resiudals'!$B$19:E$22)</f>
        <v>0.0452695184955557</v>
      </c>
      <c r="F5792" s="0" t="n">
        <v>-0.00496354666955945</v>
      </c>
      <c r="G5792" s="0" t="n">
        <v>0.0102931970607422</v>
      </c>
      <c r="H5792" s="0" t="n">
        <v>0.00418441309622638</v>
      </c>
      <c r="I5792" s="3" t="n">
        <f aca="false" t="array" ref="I5792:L5792">MMULT('t+1'!I5792:L5792,'input - gretl'!$B$3:$E$6)+MMULT('Point forecasts'!$P$3:$T$3,'input - gretl'!$B$9:$E$13)+MMULT('t+1'!Q5792:S5792,'input - gretl'!$B$14:$E$16)+E5792:H5792</f>
        <v>0.0483174772687533</v>
      </c>
      <c r="J5792" s="3" t="n">
        <v>-0.0072093454921891</v>
      </c>
      <c r="K5792" s="3" t="n">
        <v>0.0179326922314651</v>
      </c>
      <c r="L5792" s="3" t="n">
        <v>-0.018606734489875</v>
      </c>
      <c r="M5792" s="0" t="n">
        <f aca="false">'t+1'!M5792+I5792</f>
        <v>0.23292220613995</v>
      </c>
      <c r="N5792" s="0" t="n">
        <f aca="false">'t+1'!N5792+J5792</f>
        <v>-0.0541212566839128</v>
      </c>
      <c r="O5792" s="0" t="n">
        <f aca="false">'t+1'!O5792+K5792</f>
        <v>2.44523940495044</v>
      </c>
      <c r="P5792" s="0" t="n">
        <f aca="false">'t+1'!P5792+L5792</f>
        <v>1.72863559081064</v>
      </c>
      <c r="Q5792" s="0" t="n">
        <f aca="false" t="array" ref="Q5792:S5792">MMULT(M5792:P5792,'input - gretl'!$B$19:$D$22)+MMULT('Point forecasts'!$J$4:$O$4,'input - gretl'!$B$23:$D$28)</f>
        <v>14.2108406807142</v>
      </c>
      <c r="R5792" s="0" t="n">
        <v>6.80916503769658</v>
      </c>
      <c r="S5792" s="0" t="n">
        <v>9.92394919516008</v>
      </c>
      <c r="U5792" s="10" t="n">
        <f aca="false">NORMSDIST(-M5792/'rhos computation'!$B$11)-EXP(M5792+'rhos computation'!$B$11^2/2)*NORMSDIST(-M5792/'rhos computation'!$B$11-'rhos computation'!$B$11)</f>
        <v>0.00227533729495953</v>
      </c>
      <c r="V5792" s="10" t="n">
        <f aca="false">NORMSDIST(-N5792/'rhos computation'!$B$23)-EXP(N5792+'rhos computation'!$B$23^2/2)*NORMSDIST(-N5792/'rhos computation'!$B$23-'rhos computation'!$B$23)</f>
        <v>0.0563878969419001</v>
      </c>
      <c r="W5792" s="0" t="n">
        <f aca="false">NORMSDIST(-O5792)</f>
        <v>0.00723780086850447</v>
      </c>
      <c r="X5792" s="0" t="n">
        <f aca="false">NORMSDIST(-P5792)</f>
        <v>0.041937167793213</v>
      </c>
    </row>
    <row r="5793" customFormat="false" ht="12.8" hidden="false" customHeight="false" outlineLevel="0" collapsed="false">
      <c r="A5793" s="0" t="n">
        <v>-0.0731139377173349</v>
      </c>
      <c r="B5793" s="0" t="n">
        <v>0.461915068522947</v>
      </c>
      <c r="C5793" s="0" t="n">
        <v>-1.66128359935038</v>
      </c>
      <c r="D5793" s="0" t="n">
        <v>1.25387775483767</v>
      </c>
      <c r="E5793" s="0" t="n">
        <f aca="false" t="array" ref="E5793:H5793">MMULT(A5793:D5793,'Root matrix of resiudals'!$B$19:E$22)</f>
        <v>-0.00462339913212603</v>
      </c>
      <c r="F5793" s="0" t="n">
        <v>0.00714998300330651</v>
      </c>
      <c r="G5793" s="0" t="n">
        <v>-0.02376836485917</v>
      </c>
      <c r="H5793" s="0" t="n">
        <v>0.0185024963129495</v>
      </c>
      <c r="I5793" s="3" t="n">
        <f aca="false" t="array" ref="I5793:L5793">MMULT('t+1'!I5793:L5793,'input - gretl'!$B$3:$E$6)+MMULT('Point forecasts'!$P$3:$T$3,'input - gretl'!$B$9:$E$13)+MMULT('t+1'!Q5793:S5793,'input - gretl'!$B$14:$E$16)+E5793:H5793</f>
        <v>0.0622493728814759</v>
      </c>
      <c r="J5793" s="3" t="n">
        <v>-0.0157084190851962</v>
      </c>
      <c r="K5793" s="3" t="n">
        <v>-0.0145498769421568</v>
      </c>
      <c r="L5793" s="3" t="n">
        <v>0.000368083381616924</v>
      </c>
      <c r="M5793" s="0" t="n">
        <f aca="false">'t+1'!M5793+I5793</f>
        <v>0.152314056864416</v>
      </c>
      <c r="N5793" s="0" t="n">
        <f aca="false">'t+1'!N5793+J5793</f>
        <v>-0.0129343007127889</v>
      </c>
      <c r="O5793" s="0" t="n">
        <f aca="false">'t+1'!O5793+K5793</f>
        <v>2.43013972412202</v>
      </c>
      <c r="P5793" s="0" t="n">
        <f aca="false">'t+1'!P5793+L5793</f>
        <v>1.74136965594763</v>
      </c>
      <c r="Q5793" s="0" t="n">
        <f aca="false" t="array" ref="Q5793:S5793">MMULT(M5793:P5793,'input - gretl'!$B$19:$D$22)+MMULT('Point forecasts'!$J$4:$O$4,'input - gretl'!$B$23:$D$28)</f>
        <v>14.1302325314386</v>
      </c>
      <c r="R5793" s="0" t="n">
        <v>6.85035199366771</v>
      </c>
      <c r="S5793" s="0" t="n">
        <v>9.89673878168311</v>
      </c>
      <c r="U5793" s="10" t="n">
        <f aca="false">NORMSDIST(-M5793/'rhos computation'!$B$11)-EXP(M5793+'rhos computation'!$B$11^2/2)*NORMSDIST(-M5793/'rhos computation'!$B$11-'rhos computation'!$B$11)</f>
        <v>0.00841747313784272</v>
      </c>
      <c r="V5793" s="10" t="n">
        <f aca="false">NORMSDIST(-N5793/'rhos computation'!$B$23)-EXP(N5793+'rhos computation'!$B$23^2/2)*NORMSDIST(-N5793/'rhos computation'!$B$23-'rhos computation'!$B$23)</f>
        <v>0.0284734719243714</v>
      </c>
      <c r="W5793" s="0" t="n">
        <f aca="false">NORMSDIST(-O5793)</f>
        <v>0.00754650153694417</v>
      </c>
      <c r="X5793" s="0" t="n">
        <f aca="false">NORMSDIST(-P5793)</f>
        <v>0.0408094017827546</v>
      </c>
    </row>
    <row r="5794" customFormat="false" ht="12.8" hidden="false" customHeight="false" outlineLevel="0" collapsed="false">
      <c r="A5794" s="0" t="n">
        <v>-0.288486359511633</v>
      </c>
      <c r="B5794" s="0" t="n">
        <v>0.660370004486165</v>
      </c>
      <c r="C5794" s="0" t="n">
        <v>-0.442248017427483</v>
      </c>
      <c r="D5794" s="0" t="n">
        <v>-1.13543606085251</v>
      </c>
      <c r="E5794" s="0" t="n">
        <f aca="false" t="array" ref="E5794:H5794">MMULT(A5794:D5794,'Root matrix of resiudals'!$B$19:E$22)</f>
        <v>-0.0109937176947409</v>
      </c>
      <c r="F5794" s="0" t="n">
        <v>0.0165525814849312</v>
      </c>
      <c r="G5794" s="0" t="n">
        <v>-0.0064128000463457</v>
      </c>
      <c r="H5794" s="0" t="n">
        <v>-0.0187774507160797</v>
      </c>
      <c r="I5794" s="3" t="n">
        <f aca="false" t="array" ref="I5794:L5794">MMULT('t+1'!I5794:L5794,'input - gretl'!$B$3:$E$6)+MMULT('Point forecasts'!$P$3:$T$3,'input - gretl'!$B$9:$E$13)+MMULT('t+1'!Q5794:S5794,'input - gretl'!$B$14:$E$16)+E5794:H5794</f>
        <v>-0.0183276851995852</v>
      </c>
      <c r="J5794" s="3" t="n">
        <v>-0.0376441221455743</v>
      </c>
      <c r="K5794" s="3" t="n">
        <v>0.00202131685726747</v>
      </c>
      <c r="L5794" s="3" t="n">
        <v>-0.0442154040642487</v>
      </c>
      <c r="M5794" s="0" t="n">
        <f aca="false">'t+1'!M5794+I5794</f>
        <v>0.145917721877018</v>
      </c>
      <c r="N5794" s="0" t="n">
        <f aca="false">'t+1'!N5794+J5794</f>
        <v>-0.035457772756652</v>
      </c>
      <c r="O5794" s="0" t="n">
        <f aca="false">'t+1'!O5794+K5794</f>
        <v>2.41541462478372</v>
      </c>
      <c r="P5794" s="0" t="n">
        <f aca="false">'t+1'!P5794+L5794</f>
        <v>1.72232924066596</v>
      </c>
      <c r="Q5794" s="0" t="n">
        <f aca="false" t="array" ref="Q5794:S5794">MMULT(M5794:P5794,'input - gretl'!$B$19:$D$22)+MMULT('Point forecasts'!$J$4:$O$4,'input - gretl'!$B$23:$D$28)</f>
        <v>14.1238361964512</v>
      </c>
      <c r="R5794" s="0" t="n">
        <v>6.82782852162385</v>
      </c>
      <c r="S5794" s="0" t="n">
        <v>9.90012206929844</v>
      </c>
      <c r="U5794" s="10" t="n">
        <f aca="false">NORMSDIST(-M5794/'rhos computation'!$B$11)-EXP(M5794+'rhos computation'!$B$11^2/2)*NORMSDIST(-M5794/'rhos computation'!$B$11-'rhos computation'!$B$11)</f>
        <v>0.0092311971635563</v>
      </c>
      <c r="V5794" s="10" t="n">
        <f aca="false">NORMSDIST(-N5794/'rhos computation'!$B$23)-EXP(N5794+'rhos computation'!$B$23^2/2)*NORMSDIST(-N5794/'rhos computation'!$B$23-'rhos computation'!$B$23)</f>
        <v>0.0426541927020568</v>
      </c>
      <c r="W5794" s="0" t="n">
        <f aca="false">NORMSDIST(-O5794)</f>
        <v>0.00785865333410475</v>
      </c>
      <c r="X5794" s="0" t="n">
        <f aca="false">NORMSDIST(-P5794)</f>
        <v>0.0425049468304097</v>
      </c>
    </row>
    <row r="5795" customFormat="false" ht="12.8" hidden="false" customHeight="false" outlineLevel="0" collapsed="false">
      <c r="A5795" s="0" t="n">
        <v>0.255317233413414</v>
      </c>
      <c r="B5795" s="0" t="n">
        <v>0.643872756786539</v>
      </c>
      <c r="C5795" s="0" t="n">
        <v>-0.201223961125905</v>
      </c>
      <c r="D5795" s="0" t="n">
        <v>-0.0139226194896031</v>
      </c>
      <c r="E5795" s="0" t="n">
        <f aca="false" t="array" ref="E5795:H5795">MMULT(A5795:D5795,'Root matrix of resiudals'!$B$19:E$22)</f>
        <v>0.012168898695272</v>
      </c>
      <c r="F5795" s="0" t="n">
        <v>0.01825153389221</v>
      </c>
      <c r="G5795" s="0" t="n">
        <v>-0.000631602934818971</v>
      </c>
      <c r="H5795" s="0" t="n">
        <v>-0.000511857650400206</v>
      </c>
      <c r="I5795" s="3" t="n">
        <f aca="false" t="array" ref="I5795:L5795">MMULT('t+1'!I5795:L5795,'input - gretl'!$B$3:$E$6)+MMULT('Point forecasts'!$P$3:$T$3,'input - gretl'!$B$9:$E$13)+MMULT('t+1'!Q5795:S5795,'input - gretl'!$B$14:$E$16)+E5795:H5795</f>
        <v>0.0431112486054671</v>
      </c>
      <c r="J5795" s="3" t="n">
        <v>-0.0382667834091148</v>
      </c>
      <c r="K5795" s="3" t="n">
        <v>-0.00241765152700864</v>
      </c>
      <c r="L5795" s="3" t="n">
        <v>-0.0249694478211151</v>
      </c>
      <c r="M5795" s="0" t="n">
        <f aca="false">'t+1'!M5795+I5795</f>
        <v>0.130205211349197</v>
      </c>
      <c r="N5795" s="0" t="n">
        <f aca="false">'t+1'!N5795+J5795</f>
        <v>-0.0425819760073705</v>
      </c>
      <c r="O5795" s="0" t="n">
        <f aca="false">'t+1'!O5795+K5795</f>
        <v>2.4040077329643</v>
      </c>
      <c r="P5795" s="0" t="n">
        <f aca="false">'t+1'!P5795+L5795</f>
        <v>1.71389300341946</v>
      </c>
      <c r="Q5795" s="0" t="n">
        <f aca="false" t="array" ref="Q5795:S5795">MMULT(M5795:P5795,'input - gretl'!$B$19:$D$22)+MMULT('Point forecasts'!$J$4:$O$4,'input - gretl'!$B$23:$D$28)</f>
        <v>14.1081236859234</v>
      </c>
      <c r="R5795" s="0" t="n">
        <v>6.82070431837313</v>
      </c>
      <c r="S5795" s="0" t="n">
        <v>9.89673846091231</v>
      </c>
      <c r="U5795" s="10" t="n">
        <f aca="false">NORMSDIST(-M5795/'rhos computation'!$B$11)-EXP(M5795+'rhos computation'!$B$11^2/2)*NORMSDIST(-M5795/'rhos computation'!$B$11-'rhos computation'!$B$11)</f>
        <v>0.0114998521599921</v>
      </c>
      <c r="V5795" s="10" t="n">
        <f aca="false">NORMSDIST(-N5795/'rhos computation'!$B$23)-EXP(N5795+'rhos computation'!$B$23^2/2)*NORMSDIST(-N5795/'rhos computation'!$B$23-'rhos computation'!$B$23)</f>
        <v>0.0477126763613291</v>
      </c>
      <c r="W5795" s="0" t="n">
        <f aca="false">NORMSDIST(-O5795)</f>
        <v>0.00810821512433483</v>
      </c>
      <c r="X5795" s="0" t="n">
        <f aca="false">NORMSDIST(-P5795)</f>
        <v>0.0432741891312143</v>
      </c>
    </row>
    <row r="5796" customFormat="false" ht="12.8" hidden="false" customHeight="false" outlineLevel="0" collapsed="false">
      <c r="A5796" s="0" t="n">
        <v>-0.744999753653334</v>
      </c>
      <c r="B5796" s="0" t="n">
        <v>-0.467894327140117</v>
      </c>
      <c r="C5796" s="0" t="n">
        <v>-0.0332320874345621</v>
      </c>
      <c r="D5796" s="0" t="n">
        <v>-1.08519316214913</v>
      </c>
      <c r="E5796" s="0" t="n">
        <f aca="false" t="array" ref="E5796:H5796">MMULT(A5796:D5796,'Root matrix of resiudals'!$B$19:E$22)</f>
        <v>-0.0326488348333091</v>
      </c>
      <c r="F5796" s="0" t="n">
        <v>-0.0152461706997549</v>
      </c>
      <c r="G5796" s="0" t="n">
        <v>-0.00437863360608059</v>
      </c>
      <c r="H5796" s="0" t="n">
        <v>-0.0173930164886544</v>
      </c>
      <c r="I5796" s="3" t="n">
        <f aca="false" t="array" ref="I5796:L5796">MMULT('t+1'!I5796:L5796,'input - gretl'!$B$3:$E$6)+MMULT('Point forecasts'!$P$3:$T$3,'input - gretl'!$B$9:$E$13)+MMULT('t+1'!Q5796:S5796,'input - gretl'!$B$14:$E$16)+E5796:H5796</f>
        <v>-0.0388753595477328</v>
      </c>
      <c r="J5796" s="3" t="n">
        <v>-0.0673606500470901</v>
      </c>
      <c r="K5796" s="3" t="n">
        <v>0.00186060299791879</v>
      </c>
      <c r="L5796" s="3" t="n">
        <v>-0.0383828073755332</v>
      </c>
      <c r="M5796" s="0" t="n">
        <f aca="false">'t+1'!M5796+I5796</f>
        <v>0.136425340913544</v>
      </c>
      <c r="N5796" s="0" t="n">
        <f aca="false">'t+1'!N5796+J5796</f>
        <v>-0.0621161533226983</v>
      </c>
      <c r="O5796" s="0" t="n">
        <f aca="false">'t+1'!O5796+K5796</f>
        <v>2.41213176183014</v>
      </c>
      <c r="P5796" s="0" t="n">
        <f aca="false">'t+1'!P5796+L5796</f>
        <v>1.6986285800676</v>
      </c>
      <c r="Q5796" s="0" t="n">
        <f aca="false" t="array" ref="Q5796:S5796">MMULT(M5796:P5796,'input - gretl'!$B$19:$D$22)+MMULT('Point forecasts'!$J$4:$O$4,'input - gretl'!$B$23:$D$28)</f>
        <v>14.1143438154877</v>
      </c>
      <c r="R5796" s="0" t="n">
        <v>6.8011701410578</v>
      </c>
      <c r="S5796" s="0" t="n">
        <v>9.91937971960694</v>
      </c>
      <c r="U5796" s="10" t="n">
        <f aca="false">NORMSDIST(-M5796/'rhos computation'!$B$11)-EXP(M5796+'rhos computation'!$B$11^2/2)*NORMSDIST(-M5796/'rhos computation'!$B$11-'rhos computation'!$B$11)</f>
        <v>0.0105541058926186</v>
      </c>
      <c r="V5796" s="10" t="n">
        <f aca="false">NORMSDIST(-N5796/'rhos computation'!$B$23)-EXP(N5796+'rhos computation'!$B$23^2/2)*NORMSDIST(-N5796/'rhos computation'!$B$23-'rhos computation'!$B$23)</f>
        <v>0.0626937407821251</v>
      </c>
      <c r="W5796" s="0" t="n">
        <f aca="false">NORMSDIST(-O5796)</f>
        <v>0.00792977445075698</v>
      </c>
      <c r="X5796" s="0" t="n">
        <f aca="false">NORMSDIST(-P5796)</f>
        <v>0.0446945939680835</v>
      </c>
    </row>
    <row r="5797" customFormat="false" ht="12.8" hidden="false" customHeight="false" outlineLevel="0" collapsed="false">
      <c r="A5797" s="0" t="n">
        <v>-1.57685228568493</v>
      </c>
      <c r="B5797" s="0" t="n">
        <v>0.689147590605111</v>
      </c>
      <c r="C5797" s="0" t="n">
        <v>-0.429215832267269</v>
      </c>
      <c r="D5797" s="0" t="n">
        <v>0.305813935932632</v>
      </c>
      <c r="E5797" s="0" t="n">
        <f aca="false" t="array" ref="E5797:H5797">MMULT(A5797:D5797,'Root matrix of resiudals'!$B$19:E$22)</f>
        <v>-0.0667410755687329</v>
      </c>
      <c r="F5797" s="0" t="n">
        <v>0.0145990861067521</v>
      </c>
      <c r="G5797" s="0" t="n">
        <v>-0.00604044083825899</v>
      </c>
      <c r="H5797" s="0" t="n">
        <v>0.00511992875822078</v>
      </c>
      <c r="I5797" s="3" t="n">
        <f aca="false" t="array" ref="I5797:L5797">MMULT('t+1'!I5797:L5797,'input - gretl'!$B$3:$E$6)+MMULT('Point forecasts'!$P$3:$T$3,'input - gretl'!$B$9:$E$13)+MMULT('t+1'!Q5797:S5797,'input - gretl'!$B$14:$E$16)+E5797:H5797</f>
        <v>-0.0576149149867359</v>
      </c>
      <c r="J5797" s="3" t="n">
        <v>-0.0453476158025946</v>
      </c>
      <c r="K5797" s="3" t="n">
        <v>-0.0111771797112455</v>
      </c>
      <c r="L5797" s="3" t="n">
        <v>-0.0275627252142895</v>
      </c>
      <c r="M5797" s="0" t="n">
        <f aca="false">'t+1'!M5797+I5797</f>
        <v>0.0277769209390777</v>
      </c>
      <c r="N5797" s="0" t="n">
        <f aca="false">'t+1'!N5797+J5797</f>
        <v>-0.0748170745184052</v>
      </c>
      <c r="O5797" s="0" t="n">
        <f aca="false">'t+1'!O5797+K5797</f>
        <v>2.3819649608613</v>
      </c>
      <c r="P5797" s="0" t="n">
        <f aca="false">'t+1'!P5797+L5797</f>
        <v>1.74083927581748</v>
      </c>
      <c r="Q5797" s="0" t="n">
        <f aca="false" t="array" ref="Q5797:S5797">MMULT(M5797:P5797,'input - gretl'!$B$19:$D$22)+MMULT('Point forecasts'!$J$4:$O$4,'input - gretl'!$B$23:$D$28)</f>
        <v>14.0056953955133</v>
      </c>
      <c r="R5797" s="0" t="n">
        <v>6.78846921986209</v>
      </c>
      <c r="S5797" s="0" t="n">
        <v>9.84906843644518</v>
      </c>
      <c r="U5797" s="10" t="n">
        <f aca="false">NORMSDIST(-M5797/'rhos computation'!$B$11)-EXP(M5797+'rhos computation'!$B$11^2/2)*NORMSDIST(-M5797/'rhos computation'!$B$11-'rhos computation'!$B$11)</f>
        <v>0.0383260048519681</v>
      </c>
      <c r="V5797" s="10" t="n">
        <f aca="false">NORMSDIST(-N5797/'rhos computation'!$B$23)-EXP(N5797+'rhos computation'!$B$23^2/2)*NORMSDIST(-N5797/'rhos computation'!$B$23-'rhos computation'!$B$23)</f>
        <v>0.0730973785069918</v>
      </c>
      <c r="W5797" s="0" t="n">
        <f aca="false">NORMSDIST(-O5797)</f>
        <v>0.00861026795367281</v>
      </c>
      <c r="X5797" s="0" t="n">
        <f aca="false">NORMSDIST(-P5797)</f>
        <v>0.0408558776449951</v>
      </c>
    </row>
    <row r="5798" customFormat="false" ht="12.8" hidden="false" customHeight="false" outlineLevel="0" collapsed="false">
      <c r="A5798" s="0" t="n">
        <v>-0.200793354463848</v>
      </c>
      <c r="B5798" s="0" t="n">
        <v>-0.0394003901446728</v>
      </c>
      <c r="C5798" s="0" t="n">
        <v>1.53504951225564</v>
      </c>
      <c r="D5798" s="0" t="n">
        <v>-0.375572103574268</v>
      </c>
      <c r="E5798" s="0" t="n">
        <f aca="false" t="array" ref="E5798:H5798">MMULT(A5798:D5798,'Root matrix of resiudals'!$B$19:E$22)</f>
        <v>-0.00666404441754629</v>
      </c>
      <c r="F5798" s="0" t="n">
        <v>0.0039064177203328</v>
      </c>
      <c r="G5798" s="0" t="n">
        <v>0.0239185450329959</v>
      </c>
      <c r="H5798" s="0" t="n">
        <v>-0.00426212505812811</v>
      </c>
      <c r="I5798" s="3" t="n">
        <f aca="false" t="array" ref="I5798:L5798">MMULT('t+1'!I5798:L5798,'input - gretl'!$B$3:$E$6)+MMULT('Point forecasts'!$P$3:$T$3,'input - gretl'!$B$9:$E$13)+MMULT('t+1'!Q5798:S5798,'input - gretl'!$B$14:$E$16)+E5798:H5798</f>
        <v>-0.00979140145271648</v>
      </c>
      <c r="J5798" s="3" t="n">
        <v>-0.0491003722193816</v>
      </c>
      <c r="K5798" s="3" t="n">
        <v>0.0439325019327721</v>
      </c>
      <c r="L5798" s="3" t="n">
        <v>-0.0178711098080551</v>
      </c>
      <c r="M5798" s="0" t="n">
        <f aca="false">'t+1'!M5798+I5798</f>
        <v>0.210202786538624</v>
      </c>
      <c r="N5798" s="0" t="n">
        <f aca="false">'t+1'!N5798+J5798</f>
        <v>0.000127067081678096</v>
      </c>
      <c r="O5798" s="0" t="n">
        <f aca="false">'t+1'!O5798+K5798</f>
        <v>2.47922776307234</v>
      </c>
      <c r="P5798" s="0" t="n">
        <f aca="false">'t+1'!P5798+L5798</f>
        <v>1.72131164335366</v>
      </c>
      <c r="Q5798" s="0" t="n">
        <f aca="false" t="array" ref="Q5798:S5798">MMULT(M5798:P5798,'input - gretl'!$B$19:$D$22)+MMULT('Point forecasts'!$J$4:$O$4,'input - gretl'!$B$23:$D$28)</f>
        <v>14.1881212611128</v>
      </c>
      <c r="R5798" s="0" t="n">
        <v>6.86341336146218</v>
      </c>
      <c r="S5798" s="0" t="n">
        <v>9.96490299351093</v>
      </c>
      <c r="U5798" s="10" t="n">
        <f aca="false">NORMSDIST(-M5798/'rhos computation'!$B$11)-EXP(M5798+'rhos computation'!$B$11^2/2)*NORMSDIST(-M5798/'rhos computation'!$B$11-'rhos computation'!$B$11)</f>
        <v>0.00338261831057961</v>
      </c>
      <c r="V5798" s="10" t="n">
        <f aca="false">NORMSDIST(-N5798/'rhos computation'!$B$23)-EXP(N5798+'rhos computation'!$B$23^2/2)*NORMSDIST(-N5798/'rhos computation'!$B$23-'rhos computation'!$B$23)</f>
        <v>0.0216804344122508</v>
      </c>
      <c r="W5798" s="0" t="n">
        <f aca="false">NORMSDIST(-O5798)</f>
        <v>0.00658335992719938</v>
      </c>
      <c r="X5798" s="0" t="n">
        <f aca="false">NORMSDIST(-P5798)</f>
        <v>0.042597143894357</v>
      </c>
    </row>
    <row r="5799" customFormat="false" ht="12.8" hidden="false" customHeight="false" outlineLevel="0" collapsed="false">
      <c r="A5799" s="0" t="n">
        <v>0.0346293668696505</v>
      </c>
      <c r="B5799" s="0" t="n">
        <v>-1.42937220451509</v>
      </c>
      <c r="C5799" s="0" t="n">
        <v>1.86639660102616</v>
      </c>
      <c r="D5799" s="0" t="n">
        <v>-0.691201991573974</v>
      </c>
      <c r="E5799" s="0" t="n">
        <f aca="false" t="array" ref="E5799:H5799">MMULT(A5799:D5799,'Root matrix of resiudals'!$B$19:E$22)</f>
        <v>0.000819626195490699</v>
      </c>
      <c r="F5799" s="0" t="n">
        <v>-0.0341060646149947</v>
      </c>
      <c r="G5799" s="0" t="n">
        <v>0.024197157360519</v>
      </c>
      <c r="H5799" s="0" t="n">
        <v>-0.00918580622987999</v>
      </c>
      <c r="I5799" s="3" t="n">
        <f aca="false" t="array" ref="I5799:L5799">MMULT('t+1'!I5799:L5799,'input - gretl'!$B$3:$E$6)+MMULT('Point forecasts'!$P$3:$T$3,'input - gretl'!$B$9:$E$13)+MMULT('t+1'!Q5799:S5799,'input - gretl'!$B$14:$E$16)+E5799:H5799</f>
        <v>0.0350940361917846</v>
      </c>
      <c r="J5799" s="3" t="n">
        <v>-0.0818451324744523</v>
      </c>
      <c r="K5799" s="3" t="n">
        <v>0.0111558776498712</v>
      </c>
      <c r="L5799" s="3" t="n">
        <v>-0.0386821350476419</v>
      </c>
      <c r="M5799" s="0" t="n">
        <f aca="false">'t+1'!M5799+I5799</f>
        <v>0.0842706553165318</v>
      </c>
      <c r="N5799" s="0" t="n">
        <f aca="false">'t+1'!N5799+J5799</f>
        <v>-0.127259295021385</v>
      </c>
      <c r="O5799" s="0" t="n">
        <f aca="false">'t+1'!O5799+K5799</f>
        <v>2.40079947353027</v>
      </c>
      <c r="P5799" s="0" t="n">
        <f aca="false">'t+1'!P5799+L5799</f>
        <v>1.69350327378943</v>
      </c>
      <c r="Q5799" s="0" t="n">
        <f aca="false" t="array" ref="Q5799:S5799">MMULT(M5799:P5799,'input - gretl'!$B$19:$D$22)+MMULT('Point forecasts'!$J$4:$O$4,'input - gretl'!$B$23:$D$28)</f>
        <v>14.0621891298907</v>
      </c>
      <c r="R5799" s="0" t="n">
        <v>6.73602699935911</v>
      </c>
      <c r="S5799" s="0" t="n">
        <v>9.91292185384292</v>
      </c>
      <c r="U5799" s="10" t="n">
        <f aca="false">NORMSDIST(-M5799/'rhos computation'!$B$11)-EXP(M5799+'rhos computation'!$B$11^2/2)*NORMSDIST(-M5799/'rhos computation'!$B$11-'rhos computation'!$B$11)</f>
        <v>0.0206926769000488</v>
      </c>
      <c r="V5799" s="10" t="n">
        <f aca="false">NORMSDIST(-N5799/'rhos computation'!$B$23)-EXP(N5799+'rhos computation'!$B$23^2/2)*NORMSDIST(-N5799/'rhos computation'!$B$23-'rhos computation'!$B$23)</f>
        <v>0.118331267018939</v>
      </c>
      <c r="W5799" s="0" t="n">
        <f aca="false">NORMSDIST(-O5799)</f>
        <v>0.00817964925769659</v>
      </c>
      <c r="X5799" s="0" t="n">
        <f aca="false">NORMSDIST(-P5799)</f>
        <v>0.0451798561229502</v>
      </c>
    </row>
    <row r="5800" customFormat="false" ht="12.8" hidden="false" customHeight="false" outlineLevel="0" collapsed="false">
      <c r="A5800" s="0" t="n">
        <v>0.814555956705133</v>
      </c>
      <c r="B5800" s="0" t="n">
        <v>-0.447906456732027</v>
      </c>
      <c r="C5800" s="0" t="n">
        <v>-0.0976753116738164</v>
      </c>
      <c r="D5800" s="0" t="n">
        <v>0.162192851052177</v>
      </c>
      <c r="E5800" s="0" t="n">
        <f aca="false" t="array" ref="E5800:H5800">MMULT(A5800:D5800,'Root matrix of resiudals'!$B$19:E$22)</f>
        <v>0.0337512289935529</v>
      </c>
      <c r="F5800" s="0" t="n">
        <v>-0.0112933541784379</v>
      </c>
      <c r="G5800" s="0" t="n">
        <v>-0.00199025982151958</v>
      </c>
      <c r="H5800" s="0" t="n">
        <v>0.0021787482323543</v>
      </c>
      <c r="I5800" s="3" t="n">
        <f aca="false" t="array" ref="I5800:L5800">MMULT('t+1'!I5800:L5800,'input - gretl'!$B$3:$E$6)+MMULT('Point forecasts'!$P$3:$T$3,'input - gretl'!$B$9:$E$13)+MMULT('t+1'!Q5800:S5800,'input - gretl'!$B$14:$E$16)+E5800:H5800</f>
        <v>0.0742680941370511</v>
      </c>
      <c r="J5800" s="3" t="n">
        <v>-0.0359890425383198</v>
      </c>
      <c r="K5800" s="3" t="n">
        <v>-0.00221116302288428</v>
      </c>
      <c r="L5800" s="3" t="n">
        <v>-0.0205673024939503</v>
      </c>
      <c r="M5800" s="0" t="n">
        <f aca="false">'t+1'!M5800+I5800</f>
        <v>0.172636911122501</v>
      </c>
      <c r="N5800" s="0" t="n">
        <f aca="false">'t+1'!N5800+J5800</f>
        <v>-0.0654408397131783</v>
      </c>
      <c r="O5800" s="0" t="n">
        <f aca="false">'t+1'!O5800+K5800</f>
        <v>2.41735054807164</v>
      </c>
      <c r="P5800" s="0" t="n">
        <f aca="false">'t+1'!P5800+L5800</f>
        <v>1.71252907111155</v>
      </c>
      <c r="Q5800" s="0" t="n">
        <f aca="false" t="array" ref="Q5800:S5800">MMULT(M5800:P5800,'input - gretl'!$B$19:$D$22)+MMULT('Point forecasts'!$J$4:$O$4,'input - gretl'!$B$23:$D$28)</f>
        <v>14.1505553856967</v>
      </c>
      <c r="R5800" s="0" t="n">
        <v>6.79784545466732</v>
      </c>
      <c r="S5800" s="0" t="n">
        <v>9.91137844384109</v>
      </c>
      <c r="U5800" s="10" t="n">
        <f aca="false">NORMSDIST(-M5800/'rhos computation'!$B$11)-EXP(M5800+'rhos computation'!$B$11^2/2)*NORMSDIST(-M5800/'rhos computation'!$B$11-'rhos computation'!$B$11)</f>
        <v>0.00620959704339201</v>
      </c>
      <c r="V5800" s="10" t="n">
        <f aca="false">NORMSDIST(-N5800/'rhos computation'!$B$23)-EXP(N5800+'rhos computation'!$B$23^2/2)*NORMSDIST(-N5800/'rhos computation'!$B$23-'rhos computation'!$B$23)</f>
        <v>0.0653758440584129</v>
      </c>
      <c r="W5800" s="0" t="n">
        <f aca="false">NORMSDIST(-O5800)</f>
        <v>0.00781697633220456</v>
      </c>
      <c r="X5800" s="0" t="n">
        <f aca="false">NORMSDIST(-P5800)</f>
        <v>0.0433996059571389</v>
      </c>
    </row>
    <row r="5801" customFormat="false" ht="12.8" hidden="false" customHeight="false" outlineLevel="0" collapsed="false">
      <c r="A5801" s="0" t="n">
        <v>-0.51703710064574</v>
      </c>
      <c r="B5801" s="0" t="n">
        <v>-0.00941630677401379</v>
      </c>
      <c r="C5801" s="0" t="n">
        <v>-0.339455917336208</v>
      </c>
      <c r="D5801" s="0" t="n">
        <v>0.45780393419993</v>
      </c>
      <c r="E5801" s="0" t="n">
        <f aca="false" t="array" ref="E5801:H5801">MMULT(A5801:D5801,'Root matrix of resiudals'!$B$19:E$22)</f>
        <v>-0.0227992024277889</v>
      </c>
      <c r="F5801" s="0" t="n">
        <v>-0.00262846537654304</v>
      </c>
      <c r="G5801" s="0" t="n">
        <v>-0.00561874912238484</v>
      </c>
      <c r="H5801" s="0" t="n">
        <v>0.0072374062365848</v>
      </c>
      <c r="I5801" s="3" t="n">
        <f aca="false" t="array" ref="I5801:L5801">MMULT('t+1'!I5801:L5801,'input - gretl'!$B$3:$E$6)+MMULT('Point forecasts'!$P$3:$T$3,'input - gretl'!$B$9:$E$13)+MMULT('t+1'!Q5801:S5801,'input - gretl'!$B$14:$E$16)+E5801:H5801</f>
        <v>0.0319243604234809</v>
      </c>
      <c r="J5801" s="3" t="n">
        <v>-0.0477032545932378</v>
      </c>
      <c r="K5801" s="3" t="n">
        <v>-0.016549193642922</v>
      </c>
      <c r="L5801" s="3" t="n">
        <v>-0.0212899230003529</v>
      </c>
      <c r="M5801" s="0" t="n">
        <f aca="false">'t+1'!M5801+I5801</f>
        <v>0.057016802472076</v>
      </c>
      <c r="N5801" s="0" t="n">
        <f aca="false">'t+1'!N5801+J5801</f>
        <v>-0.08506372813307</v>
      </c>
      <c r="O5801" s="0" t="n">
        <f aca="false">'t+1'!O5801+K5801</f>
        <v>2.38368730328383</v>
      </c>
      <c r="P5801" s="0" t="n">
        <f aca="false">'t+1'!P5801+L5801</f>
        <v>1.71537008989723</v>
      </c>
      <c r="Q5801" s="0" t="n">
        <f aca="false" t="array" ref="Q5801:S5801">MMULT(M5801:P5801,'input - gretl'!$B$19:$D$22)+MMULT('Point forecasts'!$J$4:$O$4,'input - gretl'!$B$23:$D$28)</f>
        <v>14.0349352770463</v>
      </c>
      <c r="R5801" s="0" t="n">
        <v>6.77822256624743</v>
      </c>
      <c r="S5801" s="0" t="n">
        <v>9.87501324813717</v>
      </c>
      <c r="U5801" s="10" t="n">
        <f aca="false">NORMSDIST(-M5801/'rhos computation'!$B$11)-EXP(M5801+'rhos computation'!$B$11^2/2)*NORMSDIST(-M5801/'rhos computation'!$B$11-'rhos computation'!$B$11)</f>
        <v>0.0282522533956213</v>
      </c>
      <c r="V5801" s="10" t="n">
        <f aca="false">NORMSDIST(-N5801/'rhos computation'!$B$23)-EXP(N5801+'rhos computation'!$B$23^2/2)*NORMSDIST(-N5801/'rhos computation'!$B$23-'rhos computation'!$B$23)</f>
        <v>0.0817455277692215</v>
      </c>
      <c r="W5801" s="0" t="n">
        <f aca="false">NORMSDIST(-O5801)</f>
        <v>0.00857007979571719</v>
      </c>
      <c r="X5801" s="0" t="n">
        <f aca="false">NORMSDIST(-P5801)</f>
        <v>0.0431386977808711</v>
      </c>
    </row>
    <row r="5802" customFormat="false" ht="12.8" hidden="false" customHeight="false" outlineLevel="0" collapsed="false">
      <c r="A5802" s="0" t="n">
        <v>-2.656266083077</v>
      </c>
      <c r="B5802" s="0" t="n">
        <v>-1.67537169624574</v>
      </c>
      <c r="C5802" s="0" t="n">
        <v>-1.43913460104384</v>
      </c>
      <c r="D5802" s="0" t="n">
        <v>1.38042546997839</v>
      </c>
      <c r="E5802" s="0" t="n">
        <f aca="false" t="array" ref="E5802:H5802">MMULT(A5802:D5802,'Root matrix of resiudals'!$B$19:E$22)</f>
        <v>-0.1200657201321</v>
      </c>
      <c r="F5802" s="0" t="n">
        <v>-0.0589598322208182</v>
      </c>
      <c r="G5802" s="0" t="n">
        <v>-0.0309082155853793</v>
      </c>
      <c r="H5802" s="0" t="n">
        <v>0.0216591595258454</v>
      </c>
      <c r="I5802" s="3" t="n">
        <f aca="false" t="array" ref="I5802:L5802">MMULT('t+1'!I5802:L5802,'input - gretl'!$B$3:$E$6)+MMULT('Point forecasts'!$P$3:$T$3,'input - gretl'!$B$9:$E$13)+MMULT('t+1'!Q5802:S5802,'input - gretl'!$B$14:$E$16)+E5802:H5802</f>
        <v>-0.0974753838578205</v>
      </c>
      <c r="J5802" s="3" t="n">
        <v>-0.127381966014586</v>
      </c>
      <c r="K5802" s="3" t="n">
        <v>-0.0305375105489112</v>
      </c>
      <c r="L5802" s="3" t="n">
        <v>0.000337730249114855</v>
      </c>
      <c r="M5802" s="0" t="n">
        <f aca="false">'t+1'!M5802+I5802</f>
        <v>0.0110723033352992</v>
      </c>
      <c r="N5802" s="0" t="n">
        <f aca="false">'t+1'!N5802+J5802</f>
        <v>-0.110154405246017</v>
      </c>
      <c r="O5802" s="0" t="n">
        <f aca="false">'t+1'!O5802+K5802</f>
        <v>2.37432006642932</v>
      </c>
      <c r="P5802" s="0" t="n">
        <f aca="false">'t+1'!P5802+L5802</f>
        <v>1.72879634567513</v>
      </c>
      <c r="Q5802" s="0" t="n">
        <f aca="false" t="array" ref="Q5802:S5802">MMULT(M5802:P5802,'input - gretl'!$B$19:$D$22)+MMULT('Point forecasts'!$J$4:$O$4,'input - gretl'!$B$23:$D$28)</f>
        <v>13.9889907779095</v>
      </c>
      <c r="R5802" s="0" t="n">
        <v>6.75313188913448</v>
      </c>
      <c r="S5802" s="0" t="n">
        <v>9.85287697072507</v>
      </c>
      <c r="U5802" s="10" t="n">
        <f aca="false">NORMSDIST(-M5802/'rhos computation'!$B$11)-EXP(M5802+'rhos computation'!$B$11^2/2)*NORMSDIST(-M5802/'rhos computation'!$B$11-'rhos computation'!$B$11)</f>
        <v>0.045033347863266</v>
      </c>
      <c r="V5802" s="10" t="n">
        <f aca="false">NORMSDIST(-N5802/'rhos computation'!$B$23)-EXP(N5802+'rhos computation'!$B$23^2/2)*NORMSDIST(-N5802/'rhos computation'!$B$23-'rhos computation'!$B$23)</f>
        <v>0.103432042115128</v>
      </c>
      <c r="W5802" s="0" t="n">
        <f aca="false">NORMSDIST(-O5802)</f>
        <v>0.00879065146553283</v>
      </c>
      <c r="X5802" s="0" t="n">
        <f aca="false">NORMSDIST(-P5802)</f>
        <v>0.0419227752154091</v>
      </c>
    </row>
    <row r="5803" customFormat="false" ht="12.8" hidden="false" customHeight="false" outlineLevel="0" collapsed="false">
      <c r="A5803" s="0" t="n">
        <v>-0.150473958644311</v>
      </c>
      <c r="B5803" s="0" t="n">
        <v>-1.37166090435622</v>
      </c>
      <c r="C5803" s="0" t="n">
        <v>-1.80082692200157</v>
      </c>
      <c r="D5803" s="0" t="n">
        <v>0.219319506125899</v>
      </c>
      <c r="E5803" s="0" t="n">
        <f aca="false" t="array" ref="E5803:H5803">MMULT(A5803:D5803,'Root matrix of resiudals'!$B$19:E$22)</f>
        <v>-0.0118703873838489</v>
      </c>
      <c r="F5803" s="0" t="n">
        <v>-0.0459833371406627</v>
      </c>
      <c r="G5803" s="0" t="n">
        <v>-0.0338808835839906</v>
      </c>
      <c r="H5803" s="0" t="n">
        <v>0.00146407257555392</v>
      </c>
      <c r="I5803" s="3" t="n">
        <f aca="false" t="array" ref="I5803:L5803">MMULT('t+1'!I5803:L5803,'input - gretl'!$B$3:$E$6)+MMULT('Point forecasts'!$P$3:$T$3,'input - gretl'!$B$9:$E$13)+MMULT('t+1'!Q5803:S5803,'input - gretl'!$B$14:$E$16)+E5803:H5803</f>
        <v>0.0139435493686156</v>
      </c>
      <c r="J5803" s="3" t="n">
        <v>-0.0533784308412145</v>
      </c>
      <c r="K5803" s="3" t="n">
        <v>-0.0303024068155134</v>
      </c>
      <c r="L5803" s="3" t="n">
        <v>-0.0197460008792762</v>
      </c>
      <c r="M5803" s="0" t="n">
        <f aca="false">'t+1'!M5803+I5803</f>
        <v>0.157603308536678</v>
      </c>
      <c r="N5803" s="0" t="n">
        <f aca="false">'t+1'!N5803+J5803</f>
        <v>-0.0941079856043768</v>
      </c>
      <c r="O5803" s="0" t="n">
        <f aca="false">'t+1'!O5803+K5803</f>
        <v>2.39553461946895</v>
      </c>
      <c r="P5803" s="0" t="n">
        <f aca="false">'t+1'!P5803+L5803</f>
        <v>1.71205662491146</v>
      </c>
      <c r="Q5803" s="0" t="n">
        <f aca="false" t="array" ref="Q5803:S5803">MMULT(M5803:P5803,'input - gretl'!$B$19:$D$22)+MMULT('Point forecasts'!$J$4:$O$4,'input - gretl'!$B$23:$D$28)</f>
        <v>14.1355217831109</v>
      </c>
      <c r="R5803" s="0" t="n">
        <v>6.76917830877612</v>
      </c>
      <c r="S5803" s="0" t="n">
        <v>9.89001183519699</v>
      </c>
      <c r="U5803" s="10" t="n">
        <f aca="false">NORMSDIST(-M5803/'rhos computation'!$B$11)-EXP(M5803+'rhos computation'!$B$11^2/2)*NORMSDIST(-M5803/'rhos computation'!$B$11-'rhos computation'!$B$11)</f>
        <v>0.00778933179976531</v>
      </c>
      <c r="V5803" s="10" t="n">
        <f aca="false">NORMSDIST(-N5803/'rhos computation'!$B$23)-EXP(N5803+'rhos computation'!$B$23^2/2)*NORMSDIST(-N5803/'rhos computation'!$B$23-'rhos computation'!$B$23)</f>
        <v>0.0895053453842578</v>
      </c>
      <c r="W5803" s="0" t="n">
        <f aca="false">NORMSDIST(-O5803)</f>
        <v>0.00829807345471049</v>
      </c>
      <c r="X5803" s="0" t="n">
        <f aca="false">NORMSDIST(-P5803)</f>
        <v>0.0434431168781497</v>
      </c>
    </row>
    <row r="5804" customFormat="false" ht="12.8" hidden="false" customHeight="false" outlineLevel="0" collapsed="false">
      <c r="A5804" s="0" t="n">
        <v>0.118238450984974</v>
      </c>
      <c r="B5804" s="0" t="n">
        <v>-2.13065938187969</v>
      </c>
      <c r="C5804" s="0" t="n">
        <v>0.0814445361734406</v>
      </c>
      <c r="D5804" s="0" t="n">
        <v>-1.41642645598652</v>
      </c>
      <c r="E5804" s="0" t="n">
        <f aca="false" t="array" ref="E5804:H5804">MMULT(A5804:D5804,'Root matrix of resiudals'!$B$19:E$22)</f>
        <v>0.000891623564950366</v>
      </c>
      <c r="F5804" s="0" t="n">
        <v>-0.0604103864320873</v>
      </c>
      <c r="G5804" s="0" t="n">
        <v>-0.00781353288285619</v>
      </c>
      <c r="H5804" s="0" t="n">
        <v>-0.0230763379209192</v>
      </c>
      <c r="I5804" s="3" t="n">
        <f aca="false" t="array" ref="I5804:L5804">MMULT('t+1'!I5804:L5804,'input - gretl'!$B$3:$E$6)+MMULT('Point forecasts'!$P$3:$T$3,'input - gretl'!$B$9:$E$13)+MMULT('t+1'!Q5804:S5804,'input - gretl'!$B$14:$E$16)+E5804:H5804</f>
        <v>0.0184099014348858</v>
      </c>
      <c r="J5804" s="3" t="n">
        <v>-0.12448215340258</v>
      </c>
      <c r="K5804" s="3" t="n">
        <v>-0.00129248724319814</v>
      </c>
      <c r="L5804" s="3" t="n">
        <v>-0.0438783549434095</v>
      </c>
      <c r="M5804" s="0" t="n">
        <f aca="false">'t+1'!M5804+I5804</f>
        <v>0.150197790476642</v>
      </c>
      <c r="N5804" s="0" t="n">
        <f aca="false">'t+1'!N5804+J5804</f>
        <v>-0.0999989292034365</v>
      </c>
      <c r="O5804" s="0" t="n">
        <f aca="false">'t+1'!O5804+K5804</f>
        <v>2.41391999655188</v>
      </c>
      <c r="P5804" s="0" t="n">
        <f aca="false">'t+1'!P5804+L5804</f>
        <v>1.6983861946938</v>
      </c>
      <c r="Q5804" s="0" t="n">
        <f aca="false" t="array" ref="Q5804:S5804">MMULT(M5804:P5804,'input - gretl'!$B$19:$D$22)+MMULT('Point forecasts'!$J$4:$O$4,'input - gretl'!$B$23:$D$28)</f>
        <v>14.1281162650508</v>
      </c>
      <c r="R5804" s="0" t="n">
        <v>6.76328736517706</v>
      </c>
      <c r="S5804" s="0" t="n">
        <v>9.92139847493843</v>
      </c>
      <c r="U5804" s="10" t="n">
        <f aca="false">NORMSDIST(-M5804/'rhos computation'!$B$11)-EXP(M5804+'rhos computation'!$B$11^2/2)*NORMSDIST(-M5804/'rhos computation'!$B$11-'rhos computation'!$B$11)</f>
        <v>0.0086800131819062</v>
      </c>
      <c r="V5804" s="10" t="n">
        <f aca="false">NORMSDIST(-N5804/'rhos computation'!$B$23)-EXP(N5804+'rhos computation'!$B$23^2/2)*NORMSDIST(-N5804/'rhos computation'!$B$23-'rhos computation'!$B$23)</f>
        <v>0.0946018315079983</v>
      </c>
      <c r="W5804" s="0" t="n">
        <f aca="false">NORMSDIST(-O5804)</f>
        <v>0.007890963618645</v>
      </c>
      <c r="X5804" s="0" t="n">
        <f aca="false">NORMSDIST(-P5804)</f>
        <v>0.0447174479807782</v>
      </c>
    </row>
    <row r="5805" customFormat="false" ht="12.8" hidden="false" customHeight="false" outlineLevel="0" collapsed="false">
      <c r="A5805" s="0" t="n">
        <v>0.479943166182637</v>
      </c>
      <c r="B5805" s="0" t="n">
        <v>-0.908484605239441</v>
      </c>
      <c r="C5805" s="0" t="n">
        <v>0.271578348239884</v>
      </c>
      <c r="D5805" s="0" t="n">
        <v>0.137443926564151</v>
      </c>
      <c r="E5805" s="0" t="n">
        <f aca="false" t="array" ref="E5805:H5805">MMULT(A5805:D5805,'Root matrix of resiudals'!$B$19:E$22)</f>
        <v>0.0188175925307815</v>
      </c>
      <c r="F5805" s="0" t="n">
        <v>-0.0238865520435808</v>
      </c>
      <c r="G5805" s="0" t="n">
        <v>0.00186509487943843</v>
      </c>
      <c r="H5805" s="0" t="n">
        <v>0.00229791325912604</v>
      </c>
      <c r="I5805" s="3" t="n">
        <f aca="false" t="array" ref="I5805:L5805">MMULT('t+1'!I5805:L5805,'input - gretl'!$B$3:$E$6)+MMULT('Point forecasts'!$P$3:$T$3,'input - gretl'!$B$9:$E$13)+MMULT('t+1'!Q5805:S5805,'input - gretl'!$B$14:$E$16)+E5805:H5805</f>
        <v>0.020393146832906</v>
      </c>
      <c r="J5805" s="3" t="n">
        <v>-0.0674667093543924</v>
      </c>
      <c r="K5805" s="3" t="n">
        <v>0.000397833828738151</v>
      </c>
      <c r="L5805" s="3" t="n">
        <v>-0.0247837842135424</v>
      </c>
      <c r="M5805" s="0" t="n">
        <f aca="false">'t+1'!M5805+I5805</f>
        <v>0.153088912856175</v>
      </c>
      <c r="N5805" s="0" t="n">
        <f aca="false">'t+1'!N5805+J5805</f>
        <v>-0.0973016315486382</v>
      </c>
      <c r="O5805" s="0" t="n">
        <f aca="false">'t+1'!O5805+K5805</f>
        <v>2.40149302553629</v>
      </c>
      <c r="P5805" s="0" t="n">
        <f aca="false">'t+1'!P5805+L5805</f>
        <v>1.72215225500584</v>
      </c>
      <c r="Q5805" s="0" t="n">
        <f aca="false" t="array" ref="Q5805:S5805">MMULT(M5805:P5805,'input - gretl'!$B$19:$D$22)+MMULT('Point forecasts'!$J$4:$O$4,'input - gretl'!$B$23:$D$28)</f>
        <v>14.1310073874304</v>
      </c>
      <c r="R5805" s="0" t="n">
        <v>6.76598466283186</v>
      </c>
      <c r="S5805" s="0" t="n">
        <v>9.88636879226308</v>
      </c>
      <c r="U5805" s="10" t="n">
        <f aca="false">NORMSDIST(-M5805/'rhos computation'!$B$11)-EXP(M5805+'rhos computation'!$B$11^2/2)*NORMSDIST(-M5805/'rhos computation'!$B$11-'rhos computation'!$B$11)</f>
        <v>0.00832296860755616</v>
      </c>
      <c r="V5805" s="10" t="n">
        <f aca="false">NORMSDIST(-N5805/'rhos computation'!$B$23)-EXP(N5805+'rhos computation'!$B$23^2/2)*NORMSDIST(-N5805/'rhos computation'!$B$23-'rhos computation'!$B$23)</f>
        <v>0.0922650952234897</v>
      </c>
      <c r="W5805" s="0" t="n">
        <f aca="false">NORMSDIST(-O5805)</f>
        <v>0.00816416016415008</v>
      </c>
      <c r="X5805" s="0" t="n">
        <f aca="false">NORMSDIST(-P5805)</f>
        <v>0.0425209706058712</v>
      </c>
    </row>
    <row r="5806" customFormat="false" ht="12.8" hidden="false" customHeight="false" outlineLevel="0" collapsed="false">
      <c r="A5806" s="0" t="n">
        <v>-0.319569430562947</v>
      </c>
      <c r="B5806" s="0" t="n">
        <v>-2.71606979879619</v>
      </c>
      <c r="C5806" s="0" t="n">
        <v>0.824954368598098</v>
      </c>
      <c r="D5806" s="0" t="n">
        <v>1.35245569375444</v>
      </c>
      <c r="E5806" s="0" t="n">
        <f aca="false" t="array" ref="E5806:H5806">MMULT(A5806:D5806,'Root matrix of resiudals'!$B$19:E$22)</f>
        <v>-0.0193595458682761</v>
      </c>
      <c r="F5806" s="0" t="n">
        <v>-0.0752767986257068</v>
      </c>
      <c r="G5806" s="0" t="n">
        <v>0.00469688273763891</v>
      </c>
      <c r="H5806" s="0" t="n">
        <v>0.0228351793522294</v>
      </c>
      <c r="I5806" s="3" t="n">
        <f aca="false" t="array" ref="I5806:L5806">MMULT('t+1'!I5806:L5806,'input - gretl'!$B$3:$E$6)+MMULT('Point forecasts'!$P$3:$T$3,'input - gretl'!$B$9:$E$13)+MMULT('t+1'!Q5806:S5806,'input - gretl'!$B$14:$E$16)+E5806:H5806</f>
        <v>0.0171748627416446</v>
      </c>
      <c r="J5806" s="3" t="n">
        <v>-0.091889705117304</v>
      </c>
      <c r="K5806" s="3" t="n">
        <v>0.00207004140670486</v>
      </c>
      <c r="L5806" s="3" t="n">
        <v>-0.00412961081852474</v>
      </c>
      <c r="M5806" s="0" t="n">
        <f aca="false">'t+1'!M5806+I5806</f>
        <v>0.107446956563776</v>
      </c>
      <c r="N5806" s="0" t="n">
        <f aca="false">'t+1'!N5806+J5806</f>
        <v>-0.144421551643969</v>
      </c>
      <c r="O5806" s="0" t="n">
        <f aca="false">'t+1'!O5806+K5806</f>
        <v>2.41811095917975</v>
      </c>
      <c r="P5806" s="0" t="n">
        <f aca="false">'t+1'!P5806+L5806</f>
        <v>1.74245196914498</v>
      </c>
      <c r="Q5806" s="0" t="n">
        <f aca="false" t="array" ref="Q5806:S5806">MMULT(M5806:P5806,'input - gretl'!$B$19:$D$22)+MMULT('Point forecasts'!$J$4:$O$4,'input - gretl'!$B$23:$D$28)</f>
        <v>14.085365431138</v>
      </c>
      <c r="R5806" s="0" t="n">
        <v>6.71886474273653</v>
      </c>
      <c r="S5806" s="0" t="n">
        <v>9.88368068277451</v>
      </c>
      <c r="U5806" s="10" t="n">
        <f aca="false">NORMSDIST(-M5806/'rhos computation'!$B$11)-EXP(M5806+'rhos computation'!$B$11^2/2)*NORMSDIST(-M5806/'rhos computation'!$B$11-'rhos computation'!$B$11)</f>
        <v>0.0155405033790933</v>
      </c>
      <c r="V5806" s="10" t="n">
        <f aca="false">NORMSDIST(-N5806/'rhos computation'!$B$23)-EXP(N5806+'rhos computation'!$B$23^2/2)*NORMSDIST(-N5806/'rhos computation'!$B$23-'rhos computation'!$B$23)</f>
        <v>0.133193440908817</v>
      </c>
      <c r="W5806" s="0" t="n">
        <f aca="false">NORMSDIST(-O5806)</f>
        <v>0.00780065929476251</v>
      </c>
      <c r="X5806" s="0" t="n">
        <f aca="false">NORMSDIST(-P5806)</f>
        <v>0.040714694508996</v>
      </c>
    </row>
    <row r="5807" customFormat="false" ht="12.8" hidden="false" customHeight="false" outlineLevel="0" collapsed="false">
      <c r="A5807" s="0" t="n">
        <v>0.64578118712948</v>
      </c>
      <c r="B5807" s="0" t="n">
        <v>-1.56772491853574</v>
      </c>
      <c r="C5807" s="0" t="n">
        <v>-1.47409224511728</v>
      </c>
      <c r="D5807" s="0" t="n">
        <v>0.00224681673190303</v>
      </c>
      <c r="E5807" s="0" t="n">
        <f aca="false" t="array" ref="E5807:H5807">MMULT(A5807:D5807,'Root matrix of resiudals'!$B$19:E$22)</f>
        <v>0.0223353944705161</v>
      </c>
      <c r="F5807" s="0" t="n">
        <v>-0.0486235404733515</v>
      </c>
      <c r="G5807" s="0" t="n">
        <v>-0.0285842791932094</v>
      </c>
      <c r="H5807" s="0" t="n">
        <v>-0.0020019465283999</v>
      </c>
      <c r="I5807" s="3" t="n">
        <f aca="false" t="array" ref="I5807:L5807">MMULT('t+1'!I5807:L5807,'input - gretl'!$B$3:$E$6)+MMULT('Point forecasts'!$P$3:$T$3,'input - gretl'!$B$9:$E$13)+MMULT('t+1'!Q5807:S5807,'input - gretl'!$B$14:$E$16)+E5807:H5807</f>
        <v>0.0105840387158046</v>
      </c>
      <c r="J5807" s="3" t="n">
        <v>-0.112414261929926</v>
      </c>
      <c r="K5807" s="3" t="n">
        <v>-0.0234282647068598</v>
      </c>
      <c r="L5807" s="3" t="n">
        <v>-0.0220354321428674</v>
      </c>
      <c r="M5807" s="0" t="n">
        <f aca="false">'t+1'!M5807+I5807</f>
        <v>0.189599489836736</v>
      </c>
      <c r="N5807" s="0" t="n">
        <f aca="false">'t+1'!N5807+J5807</f>
        <v>-0.0960927106021401</v>
      </c>
      <c r="O5807" s="0" t="n">
        <f aca="false">'t+1'!O5807+K5807</f>
        <v>2.38048530974691</v>
      </c>
      <c r="P5807" s="0" t="n">
        <f aca="false">'t+1'!P5807+L5807</f>
        <v>1.70700633989609</v>
      </c>
      <c r="Q5807" s="0" t="n">
        <f aca="false" t="array" ref="Q5807:S5807">MMULT(M5807:P5807,'input - gretl'!$B$19:$D$22)+MMULT('Point forecasts'!$J$4:$O$4,'input - gretl'!$B$23:$D$28)</f>
        <v>14.1675179644109</v>
      </c>
      <c r="R5807" s="0" t="n">
        <v>6.76719358377836</v>
      </c>
      <c r="S5807" s="0" t="n">
        <v>9.87976559903883</v>
      </c>
      <c r="U5807" s="10" t="n">
        <f aca="false">NORMSDIST(-M5807/'rhos computation'!$B$11)-EXP(M5807+'rhos computation'!$B$11^2/2)*NORMSDIST(-M5807/'rhos computation'!$B$11-'rhos computation'!$B$11)</f>
        <v>0.0047547730278545</v>
      </c>
      <c r="V5807" s="10" t="n">
        <f aca="false">NORMSDIST(-N5807/'rhos computation'!$B$23)-EXP(N5807+'rhos computation'!$B$23^2/2)*NORMSDIST(-N5807/'rhos computation'!$B$23-'rhos computation'!$B$23)</f>
        <v>0.0912194520439343</v>
      </c>
      <c r="W5807" s="0" t="n">
        <f aca="false">NORMSDIST(-O5807)</f>
        <v>0.00864492520321609</v>
      </c>
      <c r="X5807" s="0" t="n">
        <f aca="false">NORMSDIST(-P5807)</f>
        <v>0.0439104370074694</v>
      </c>
    </row>
    <row r="5808" customFormat="false" ht="12.8" hidden="false" customHeight="false" outlineLevel="0" collapsed="false">
      <c r="A5808" s="0" t="n">
        <v>-0.473241004319333</v>
      </c>
      <c r="B5808" s="0" t="n">
        <v>0.470278013857221</v>
      </c>
      <c r="C5808" s="0" t="n">
        <v>0.0785319390207943</v>
      </c>
      <c r="D5808" s="0" t="n">
        <v>-0.209128622800494</v>
      </c>
      <c r="E5808" s="0" t="n">
        <f aca="false" t="array" ref="E5808:H5808">MMULT(A5808:D5808,'Root matrix of resiudals'!$B$19:E$22)</f>
        <v>-0.019062286445404</v>
      </c>
      <c r="F5808" s="0" t="n">
        <v>0.0126335588699852</v>
      </c>
      <c r="G5808" s="0" t="n">
        <v>0.00212996439572399</v>
      </c>
      <c r="H5808" s="0" t="n">
        <v>-0.00309152196036914</v>
      </c>
      <c r="I5808" s="3" t="n">
        <f aca="false" t="array" ref="I5808:L5808">MMULT('t+1'!I5808:L5808,'input - gretl'!$B$3:$E$6)+MMULT('Point forecasts'!$P$3:$T$3,'input - gretl'!$B$9:$E$13)+MMULT('t+1'!Q5808:S5808,'input - gretl'!$B$14:$E$16)+E5808:H5808</f>
        <v>0.0226163068040248</v>
      </c>
      <c r="J5808" s="3" t="n">
        <v>-0.0509476191275205</v>
      </c>
      <c r="K5808" s="3" t="n">
        <v>-0.0102809682839271</v>
      </c>
      <c r="L5808" s="3" t="n">
        <v>-0.0321342949287149</v>
      </c>
      <c r="M5808" s="0" t="n">
        <f aca="false">'t+1'!M5808+I5808</f>
        <v>0.0537747813680973</v>
      </c>
      <c r="N5808" s="0" t="n">
        <f aca="false">'t+1'!N5808+J5808</f>
        <v>-0.0755370620737594</v>
      </c>
      <c r="O5808" s="0" t="n">
        <f aca="false">'t+1'!O5808+K5808</f>
        <v>2.37901664583795</v>
      </c>
      <c r="P5808" s="0" t="n">
        <f aca="false">'t+1'!P5808+L5808</f>
        <v>1.70238887904604</v>
      </c>
      <c r="Q5808" s="0" t="n">
        <f aca="false" t="array" ref="Q5808:S5808">MMULT(M5808:P5808,'input - gretl'!$B$19:$D$22)+MMULT('Point forecasts'!$J$4:$O$4,'input - gretl'!$B$23:$D$28)</f>
        <v>14.0316932559423</v>
      </c>
      <c r="R5808" s="0" t="n">
        <v>6.78774923230674</v>
      </c>
      <c r="S5808" s="0" t="n">
        <v>9.8826883712713</v>
      </c>
      <c r="U5808" s="10" t="n">
        <f aca="false">NORMSDIST(-M5808/'rhos computation'!$B$11)-EXP(M5808+'rhos computation'!$B$11^2/2)*NORMSDIST(-M5808/'rhos computation'!$B$11-'rhos computation'!$B$11)</f>
        <v>0.0292665662684123</v>
      </c>
      <c r="V5808" s="10" t="n">
        <f aca="false">NORMSDIST(-N5808/'rhos computation'!$B$23)-EXP(N5808+'rhos computation'!$B$23^2/2)*NORMSDIST(-N5808/'rhos computation'!$B$23-'rhos computation'!$B$23)</f>
        <v>0.0736987042749105</v>
      </c>
      <c r="W5808" s="0" t="n">
        <f aca="false">NORMSDIST(-O5808)</f>
        <v>0.00867944603248379</v>
      </c>
      <c r="X5808" s="0" t="n">
        <f aca="false">NORMSDIST(-P5808)</f>
        <v>0.0443412466912335</v>
      </c>
    </row>
    <row r="5809" customFormat="false" ht="12.8" hidden="false" customHeight="false" outlineLevel="0" collapsed="false">
      <c r="A5809" s="0" t="n">
        <v>2.05028781989664</v>
      </c>
      <c r="B5809" s="0" t="n">
        <v>0.879499108370235</v>
      </c>
      <c r="C5809" s="0" t="n">
        <v>-0.862851987424274</v>
      </c>
      <c r="D5809" s="0" t="n">
        <v>0.0799249481106625</v>
      </c>
      <c r="E5809" s="0" t="n">
        <f aca="false" t="array" ref="E5809:H5809">MMULT(A5809:D5809,'Root matrix of resiudals'!$B$19:E$22)</f>
        <v>0.0888615494461188</v>
      </c>
      <c r="F5809" s="0" t="n">
        <v>0.0266787518956812</v>
      </c>
      <c r="G5809" s="0" t="n">
        <v>-0.00812323044595337</v>
      </c>
      <c r="H5809" s="0" t="n">
        <v>-0.00041853567181498</v>
      </c>
      <c r="I5809" s="3" t="n">
        <f aca="false" t="array" ref="I5809:L5809">MMULT('t+1'!I5809:L5809,'input - gretl'!$B$3:$E$6)+MMULT('Point forecasts'!$P$3:$T$3,'input - gretl'!$B$9:$E$13)+MMULT('t+1'!Q5809:S5809,'input - gretl'!$B$14:$E$16)+E5809:H5809</f>
        <v>0.115004242958759</v>
      </c>
      <c r="J5809" s="3" t="n">
        <v>-0.0192112714206616</v>
      </c>
      <c r="K5809" s="3" t="n">
        <v>-0.014759940400104</v>
      </c>
      <c r="L5809" s="3" t="n">
        <v>-0.0319160001401174</v>
      </c>
      <c r="M5809" s="0" t="n">
        <f aca="false">'t+1'!M5809+I5809</f>
        <v>0.182554656122495</v>
      </c>
      <c r="N5809" s="0" t="n">
        <f aca="false">'t+1'!N5809+J5809</f>
        <v>-0.0601865558402762</v>
      </c>
      <c r="O5809" s="0" t="n">
        <f aca="false">'t+1'!O5809+K5809</f>
        <v>2.38420302486344</v>
      </c>
      <c r="P5809" s="0" t="n">
        <f aca="false">'t+1'!P5809+L5809</f>
        <v>1.72763393229776</v>
      </c>
      <c r="Q5809" s="0" t="n">
        <f aca="false" t="array" ref="Q5809:S5809">MMULT(M5809:P5809,'input - gretl'!$B$19:$D$22)+MMULT('Point forecasts'!$J$4:$O$4,'input - gretl'!$B$23:$D$28)</f>
        <v>14.1604731306967</v>
      </c>
      <c r="R5809" s="0" t="n">
        <v>6.80309973854022</v>
      </c>
      <c r="S5809" s="0" t="n">
        <v>9.86386544240175</v>
      </c>
      <c r="U5809" s="10" t="n">
        <f aca="false">NORMSDIST(-M5809/'rhos computation'!$B$11)-EXP(M5809+'rhos computation'!$B$11^2/2)*NORMSDIST(-M5809/'rhos computation'!$B$11-'rhos computation'!$B$11)</f>
        <v>0.00531998791465778</v>
      </c>
      <c r="V5809" s="10" t="n">
        <f aca="false">NORMSDIST(-N5809/'rhos computation'!$B$23)-EXP(N5809+'rhos computation'!$B$23^2/2)*NORMSDIST(-N5809/'rhos computation'!$B$23-'rhos computation'!$B$23)</f>
        <v>0.0611523953225486</v>
      </c>
      <c r="W5809" s="0" t="n">
        <f aca="false">NORMSDIST(-O5809)</f>
        <v>0.00855807829992346</v>
      </c>
      <c r="X5809" s="0" t="n">
        <f aca="false">NORMSDIST(-P5809)</f>
        <v>0.0420269376358528</v>
      </c>
    </row>
    <row r="5810" customFormat="false" ht="12.8" hidden="false" customHeight="false" outlineLevel="0" collapsed="false">
      <c r="A5810" s="0" t="n">
        <v>-0.0542123810458673</v>
      </c>
      <c r="B5810" s="0" t="n">
        <v>1.38939013654308</v>
      </c>
      <c r="C5810" s="0" t="n">
        <v>-1.13852764630463</v>
      </c>
      <c r="D5810" s="0" t="n">
        <v>-1.16994424016289</v>
      </c>
      <c r="E5810" s="0" t="n">
        <f aca="false" t="array" ref="E5810:H5810">MMULT(A5810:D5810,'Root matrix of resiudals'!$B$19:E$22)</f>
        <v>-0.0001385575743519</v>
      </c>
      <c r="F5810" s="0" t="n">
        <v>0.0354105021809359</v>
      </c>
      <c r="G5810" s="0" t="n">
        <v>-0.0147663576194538</v>
      </c>
      <c r="H5810" s="0" t="n">
        <v>-0.0201766638115723</v>
      </c>
      <c r="I5810" s="3" t="n">
        <f aca="false" t="array" ref="I5810:L5810">MMULT('t+1'!I5810:L5810,'input - gretl'!$B$3:$E$6)+MMULT('Point forecasts'!$P$3:$T$3,'input - gretl'!$B$9:$E$13)+MMULT('t+1'!Q5810:S5810,'input - gretl'!$B$14:$E$16)+E5810:H5810</f>
        <v>-0.0689173860472726</v>
      </c>
      <c r="J5810" s="3" t="n">
        <v>0.00241746689174403</v>
      </c>
      <c r="K5810" s="3" t="n">
        <v>-0.0143565978124277</v>
      </c>
      <c r="L5810" s="3" t="n">
        <v>-0.048371751511756</v>
      </c>
      <c r="M5810" s="0" t="n">
        <f aca="false">'t+1'!M5810+I5810</f>
        <v>0.181631483005851</v>
      </c>
      <c r="N5810" s="0" t="n">
        <f aca="false">'t+1'!N5810+J5810</f>
        <v>-0.0537575135687483</v>
      </c>
      <c r="O5810" s="0" t="n">
        <f aca="false">'t+1'!O5810+K5810</f>
        <v>2.37107987148091</v>
      </c>
      <c r="P5810" s="0" t="n">
        <f aca="false">'t+1'!P5810+L5810</f>
        <v>1.696192718742</v>
      </c>
      <c r="Q5810" s="0" t="n">
        <f aca="false" t="array" ref="Q5810:S5810">MMULT(M5810:P5810,'input - gretl'!$B$19:$D$22)+MMULT('Point forecasts'!$J$4:$O$4,'input - gretl'!$B$23:$D$28)</f>
        <v>14.1595499575801</v>
      </c>
      <c r="R5810" s="0" t="n">
        <v>6.80952878081175</v>
      </c>
      <c r="S5810" s="0" t="n">
        <v>9.88064445517142</v>
      </c>
      <c r="U5810" s="10" t="n">
        <f aca="false">NORMSDIST(-M5810/'rhos computation'!$B$11)-EXP(M5810+'rhos computation'!$B$11^2/2)*NORMSDIST(-M5810/'rhos computation'!$B$11-'rhos computation'!$B$11)</f>
        <v>0.0053980426047438</v>
      </c>
      <c r="V5810" s="10" t="n">
        <f aca="false">NORMSDIST(-N5810/'rhos computation'!$B$23)-EXP(N5810+'rhos computation'!$B$23^2/2)*NORMSDIST(-N5810/'rhos computation'!$B$23-'rhos computation'!$B$23)</f>
        <v>0.0561063004843165</v>
      </c>
      <c r="W5810" s="0" t="n">
        <f aca="false">NORMSDIST(-O5810)</f>
        <v>0.00886809891980144</v>
      </c>
      <c r="X5810" s="0" t="n">
        <f aca="false">NORMSDIST(-P5810)</f>
        <v>0.044924694469379</v>
      </c>
    </row>
    <row r="5811" customFormat="false" ht="12.8" hidden="false" customHeight="false" outlineLevel="0" collapsed="false">
      <c r="A5811" s="0" t="n">
        <v>1.18000781205564</v>
      </c>
      <c r="B5811" s="0" t="n">
        <v>-0.331327454184899</v>
      </c>
      <c r="C5811" s="0" t="n">
        <v>-1.06923381897841</v>
      </c>
      <c r="D5811" s="0" t="n">
        <v>-0.89243463094496</v>
      </c>
      <c r="E5811" s="0" t="n">
        <f aca="false" t="array" ref="E5811:H5811">MMULT(A5811:D5811,'Root matrix of resiudals'!$B$19:E$22)</f>
        <v>0.0488983485705018</v>
      </c>
      <c r="F5811" s="0" t="n">
        <v>-0.0106925261256901</v>
      </c>
      <c r="G5811" s="0" t="n">
        <v>-0.0179852502028785</v>
      </c>
      <c r="H5811" s="0" t="n">
        <v>-0.0161797057676182</v>
      </c>
      <c r="I5811" s="3" t="n">
        <f aca="false" t="array" ref="I5811:L5811">MMULT('t+1'!I5811:L5811,'input - gretl'!$B$3:$E$6)+MMULT('Point forecasts'!$P$3:$T$3,'input - gretl'!$B$9:$E$13)+MMULT('t+1'!Q5811:S5811,'input - gretl'!$B$14:$E$16)+E5811:H5811</f>
        <v>0.0370221009076309</v>
      </c>
      <c r="J5811" s="3" t="n">
        <v>-0.092083146115029</v>
      </c>
      <c r="K5811" s="3" t="n">
        <v>-0.0341920248571268</v>
      </c>
      <c r="L5811" s="3" t="n">
        <v>-0.0501697703275447</v>
      </c>
      <c r="M5811" s="0" t="n">
        <f aca="false">'t+1'!M5811+I5811</f>
        <v>0.119829624072828</v>
      </c>
      <c r="N5811" s="0" t="n">
        <f aca="false">'t+1'!N5811+J5811</f>
        <v>-0.12785501154621</v>
      </c>
      <c r="O5811" s="0" t="n">
        <f aca="false">'t+1'!O5811+K5811</f>
        <v>2.32792350477632</v>
      </c>
      <c r="P5811" s="0" t="n">
        <f aca="false">'t+1'!P5811+L5811</f>
        <v>1.69126367979595</v>
      </c>
      <c r="Q5811" s="0" t="n">
        <f aca="false" t="array" ref="Q5811:S5811">MMULT(M5811:P5811,'input - gretl'!$B$19:$D$22)+MMULT('Point forecasts'!$J$4:$O$4,'input - gretl'!$B$23:$D$28)</f>
        <v>14.097748098647</v>
      </c>
      <c r="R5811" s="0" t="n">
        <v>6.73543128283429</v>
      </c>
      <c r="S5811" s="0" t="n">
        <v>9.84217585095647</v>
      </c>
      <c r="U5811" s="10" t="n">
        <f aca="false">NORMSDIST(-M5811/'rhos computation'!$B$11)-EXP(M5811+'rhos computation'!$B$11^2/2)*NORMSDIST(-M5811/'rhos computation'!$B$11-'rhos computation'!$B$11)</f>
        <v>0.0132249549463964</v>
      </c>
      <c r="V5811" s="10" t="n">
        <f aca="false">NORMSDIST(-N5811/'rhos computation'!$B$23)-EXP(N5811+'rhos computation'!$B$23^2/2)*NORMSDIST(-N5811/'rhos computation'!$B$23-'rhos computation'!$B$23)</f>
        <v>0.118849246834101</v>
      </c>
      <c r="W5811" s="0" t="n">
        <f aca="false">NORMSDIST(-O5811)</f>
        <v>0.00995808295260915</v>
      </c>
      <c r="X5811" s="0" t="n">
        <f aca="false">NORMSDIST(-P5811)</f>
        <v>0.045393226777511</v>
      </c>
    </row>
    <row r="5812" customFormat="false" ht="12.8" hidden="false" customHeight="false" outlineLevel="0" collapsed="false">
      <c r="A5812" s="0" t="n">
        <v>-0.849599134277672</v>
      </c>
      <c r="B5812" s="0" t="n">
        <v>0.286146744215483</v>
      </c>
      <c r="C5812" s="0" t="n">
        <v>1.55792309426335</v>
      </c>
      <c r="D5812" s="0" t="n">
        <v>0.812819245200251</v>
      </c>
      <c r="E5812" s="0" t="n">
        <f aca="false" t="array" ref="E5812:H5812">MMULT(A5812:D5812,'Root matrix of resiudals'!$B$19:E$22)</f>
        <v>-0.0341904291978026</v>
      </c>
      <c r="F5812" s="0" t="n">
        <v>0.0118991103021987</v>
      </c>
      <c r="G5812" s="0" t="n">
        <v>0.0260155211291309</v>
      </c>
      <c r="H5812" s="0" t="n">
        <v>0.0153179718380648</v>
      </c>
      <c r="I5812" s="3" t="n">
        <f aca="false" t="array" ref="I5812:L5812">MMULT('t+1'!I5812:L5812,'input - gretl'!$B$3:$E$6)+MMULT('Point forecasts'!$P$3:$T$3,'input - gretl'!$B$9:$E$13)+MMULT('t+1'!Q5812:S5812,'input - gretl'!$B$14:$E$16)+E5812:H5812</f>
        <v>-0.0721681263770265</v>
      </c>
      <c r="J5812" s="3" t="n">
        <v>-0.0489027930723226</v>
      </c>
      <c r="K5812" s="3" t="n">
        <v>0.0263057373364629</v>
      </c>
      <c r="L5812" s="3" t="n">
        <v>-0.0124298855420409</v>
      </c>
      <c r="M5812" s="0" t="n">
        <f aca="false">'t+1'!M5812+I5812</f>
        <v>0.114897854830613</v>
      </c>
      <c r="N5812" s="0" t="n">
        <f aca="false">'t+1'!N5812+J5812</f>
        <v>-0.0675034950656905</v>
      </c>
      <c r="O5812" s="0" t="n">
        <f aca="false">'t+1'!O5812+K5812</f>
        <v>2.41440502791394</v>
      </c>
      <c r="P5812" s="0" t="n">
        <f aca="false">'t+1'!P5812+L5812</f>
        <v>1.73768191560079</v>
      </c>
      <c r="Q5812" s="0" t="n">
        <f aca="false" t="array" ref="Q5812:S5812">MMULT(M5812:P5812,'input - gretl'!$B$19:$D$22)+MMULT('Point forecasts'!$J$4:$O$4,'input - gretl'!$B$23:$D$28)</f>
        <v>14.0928163294048</v>
      </c>
      <c r="R5812" s="0" t="n">
        <v>6.79578279931481</v>
      </c>
      <c r="S5812" s="0" t="n">
        <v>9.8845113109319</v>
      </c>
      <c r="U5812" s="10" t="n">
        <f aca="false">NORMSDIST(-M5812/'rhos computation'!$B$11)-EXP(M5812+'rhos computation'!$B$11^2/2)*NORMSDIST(-M5812/'rhos computation'!$B$11-'rhos computation'!$B$11)</f>
        <v>0.0141126783520488</v>
      </c>
      <c r="V5812" s="10" t="n">
        <f aca="false">NORMSDIST(-N5812/'rhos computation'!$B$23)-EXP(N5812+'rhos computation'!$B$23^2/2)*NORMSDIST(-N5812/'rhos computation'!$B$23-'rhos computation'!$B$23)</f>
        <v>0.0670555613847959</v>
      </c>
      <c r="W5812" s="0" t="n">
        <f aca="false">NORMSDIST(-O5812)</f>
        <v>0.00788046561878729</v>
      </c>
      <c r="X5812" s="0" t="n">
        <f aca="false">NORMSDIST(-P5812)</f>
        <v>0.0411334384929435</v>
      </c>
    </row>
    <row r="5813" customFormat="false" ht="12.8" hidden="false" customHeight="false" outlineLevel="0" collapsed="false">
      <c r="A5813" s="0" t="n">
        <v>-0.378630247197009</v>
      </c>
      <c r="B5813" s="0" t="n">
        <v>-0.663846307054863</v>
      </c>
      <c r="C5813" s="0" t="n">
        <v>-0.56662719553862</v>
      </c>
      <c r="D5813" s="0" t="n">
        <v>-0.16484597248329</v>
      </c>
      <c r="E5813" s="0" t="n">
        <f aca="false" t="array" ref="E5813:H5813">MMULT(A5813:D5813,'Root matrix of resiudals'!$B$19:E$22)</f>
        <v>-0.0183849208364021</v>
      </c>
      <c r="F5813" s="0" t="n">
        <v>-0.0218700775693406</v>
      </c>
      <c r="G5813" s="0" t="n">
        <v>-0.0121715282689142</v>
      </c>
      <c r="H5813" s="0" t="n">
        <v>-0.00322250473450314</v>
      </c>
      <c r="I5813" s="3" t="n">
        <f aca="false" t="array" ref="I5813:L5813">MMULT('t+1'!I5813:L5813,'input - gretl'!$B$3:$E$6)+MMULT('Point forecasts'!$P$3:$T$3,'input - gretl'!$B$9:$E$13)+MMULT('t+1'!Q5813:S5813,'input - gretl'!$B$14:$E$16)+E5813:H5813</f>
        <v>-0.00377169639309084</v>
      </c>
      <c r="J5813" s="3" t="n">
        <v>-0.0449962442375523</v>
      </c>
      <c r="K5813" s="3" t="n">
        <v>-0.0131593326081547</v>
      </c>
      <c r="L5813" s="3" t="n">
        <v>-0.0375851603542863</v>
      </c>
      <c r="M5813" s="0" t="n">
        <f aca="false">'t+1'!M5813+I5813</f>
        <v>0.0949520601217078</v>
      </c>
      <c r="N5813" s="0" t="n">
        <f aca="false">'t+1'!N5813+J5813</f>
        <v>-0.107948171060737</v>
      </c>
      <c r="O5813" s="0" t="n">
        <f aca="false">'t+1'!O5813+K5813</f>
        <v>2.39766618784127</v>
      </c>
      <c r="P5813" s="0" t="n">
        <f aca="false">'t+1'!P5813+L5813</f>
        <v>1.74898650646001</v>
      </c>
      <c r="Q5813" s="0" t="n">
        <f aca="false" t="array" ref="Q5813:S5813">MMULT(M5813:P5813,'input - gretl'!$B$19:$D$22)+MMULT('Point forecasts'!$J$4:$O$4,'input - gretl'!$B$23:$D$28)</f>
        <v>14.0728705346959</v>
      </c>
      <c r="R5813" s="0" t="n">
        <v>6.75533812331976</v>
      </c>
      <c r="S5813" s="0" t="n">
        <v>9.85702123972257</v>
      </c>
      <c r="U5813" s="10" t="n">
        <f aca="false">NORMSDIST(-M5813/'rhos computation'!$B$11)-EXP(M5813+'rhos computation'!$B$11^2/2)*NORMSDIST(-M5813/'rhos computation'!$B$11-'rhos computation'!$B$11)</f>
        <v>0.0181800074395586</v>
      </c>
      <c r="V5813" s="10" t="n">
        <f aca="false">NORMSDIST(-N5813/'rhos computation'!$B$23)-EXP(N5813+'rhos computation'!$B$23^2/2)*NORMSDIST(-N5813/'rhos computation'!$B$23-'rhos computation'!$B$23)</f>
        <v>0.101510713964258</v>
      </c>
      <c r="W5813" s="0" t="n">
        <f aca="false">NORMSDIST(-O5813)</f>
        <v>0.0082499471486945</v>
      </c>
      <c r="X5813" s="0" t="n">
        <f aca="false">NORMSDIST(-P5813)</f>
        <v>0.0401466759436965</v>
      </c>
    </row>
    <row r="5814" customFormat="false" ht="12.8" hidden="false" customHeight="false" outlineLevel="0" collapsed="false">
      <c r="A5814" s="0" t="n">
        <v>1.16401860064127</v>
      </c>
      <c r="B5814" s="0" t="n">
        <v>0.823278895895394</v>
      </c>
      <c r="C5814" s="0" t="n">
        <v>1.4181273463336</v>
      </c>
      <c r="D5814" s="0" t="n">
        <v>0.953050769976676</v>
      </c>
      <c r="E5814" s="0" t="n">
        <f aca="false" t="array" ref="E5814:H5814">MMULT(A5814:D5814,'Root matrix of resiudals'!$B$19:E$22)</f>
        <v>0.053192738705245</v>
      </c>
      <c r="F5814" s="0" t="n">
        <v>0.0313127085431405</v>
      </c>
      <c r="G5814" s="0" t="n">
        <v>0.0283392698289411</v>
      </c>
      <c r="H5814" s="0" t="n">
        <v>0.0166976728582561</v>
      </c>
      <c r="I5814" s="3" t="n">
        <f aca="false" t="array" ref="I5814:L5814">MMULT('t+1'!I5814:L5814,'input - gretl'!$B$3:$E$6)+MMULT('Point forecasts'!$P$3:$T$3,'input - gretl'!$B$9:$E$13)+MMULT('t+1'!Q5814:S5814,'input - gretl'!$B$14:$E$16)+E5814:H5814</f>
        <v>0.0639795608142125</v>
      </c>
      <c r="J5814" s="3" t="n">
        <v>0.000223758160462134</v>
      </c>
      <c r="K5814" s="3" t="n">
        <v>0.0378285455886759</v>
      </c>
      <c r="L5814" s="3" t="n">
        <v>-0.00537734808745136</v>
      </c>
      <c r="M5814" s="0" t="n">
        <f aca="false">'t+1'!M5814+I5814</f>
        <v>0.225818364626034</v>
      </c>
      <c r="N5814" s="0" t="n">
        <f aca="false">'t+1'!N5814+J5814</f>
        <v>-0.00896850832617502</v>
      </c>
      <c r="O5814" s="0" t="n">
        <f aca="false">'t+1'!O5814+K5814</f>
        <v>2.46399699722043</v>
      </c>
      <c r="P5814" s="0" t="n">
        <f aca="false">'t+1'!P5814+L5814</f>
        <v>1.74770235436953</v>
      </c>
      <c r="Q5814" s="0" t="n">
        <f aca="false" t="array" ref="Q5814:S5814">MMULT(M5814:P5814,'input - gretl'!$B$19:$D$22)+MMULT('Point forecasts'!$J$4:$O$4,'input - gretl'!$B$23:$D$28)</f>
        <v>14.2037368392002</v>
      </c>
      <c r="R5814" s="0" t="n">
        <v>6.85431778605432</v>
      </c>
      <c r="S5814" s="0" t="n">
        <v>9.92457334194738</v>
      </c>
      <c r="U5814" s="10" t="n">
        <f aca="false">NORMSDIST(-M5814/'rhos computation'!$B$11)-EXP(M5814+'rhos computation'!$B$11^2/2)*NORMSDIST(-M5814/'rhos computation'!$B$11-'rhos computation'!$B$11)</f>
        <v>0.00258185582135884</v>
      </c>
      <c r="V5814" s="10" t="n">
        <f aca="false">NORMSDIST(-N5814/'rhos computation'!$B$23)-EXP(N5814+'rhos computation'!$B$23^2/2)*NORMSDIST(-N5814/'rhos computation'!$B$23-'rhos computation'!$B$23)</f>
        <v>0.0262940997039367</v>
      </c>
      <c r="W5814" s="0" t="n">
        <f aca="false">NORMSDIST(-O5814)</f>
        <v>0.00686986312504707</v>
      </c>
      <c r="X5814" s="0" t="n">
        <f aca="false">NORMSDIST(-P5814)</f>
        <v>0.0402577904671431</v>
      </c>
    </row>
    <row r="5815" customFormat="false" ht="12.8" hidden="false" customHeight="false" outlineLevel="0" collapsed="false">
      <c r="A5815" s="0" t="n">
        <v>-0.395507343063788</v>
      </c>
      <c r="B5815" s="0" t="n">
        <v>-0.376325326741035</v>
      </c>
      <c r="C5815" s="0" t="n">
        <v>-0.0311352870502669</v>
      </c>
      <c r="D5815" s="0" t="n">
        <v>-0.592566183717093</v>
      </c>
      <c r="E5815" s="0" t="n">
        <f aca="false" t="array" ref="E5815:H5815">MMULT(A5815:D5815,'Root matrix of resiudals'!$B$19:E$22)</f>
        <v>-0.017632722359947</v>
      </c>
      <c r="F5815" s="0" t="n">
        <v>-0.011798641212205</v>
      </c>
      <c r="G5815" s="0" t="n">
        <v>-0.00302014967473689</v>
      </c>
      <c r="H5815" s="0" t="n">
        <v>-0.00952453524802239</v>
      </c>
      <c r="I5815" s="3" t="n">
        <f aca="false" t="array" ref="I5815:L5815">MMULT('t+1'!I5815:L5815,'input - gretl'!$B$3:$E$6)+MMULT('Point forecasts'!$P$3:$T$3,'input - gretl'!$B$9:$E$13)+MMULT('t+1'!Q5815:S5815,'input - gretl'!$B$14:$E$16)+E5815:H5815</f>
        <v>-0.00515440009939701</v>
      </c>
      <c r="J5815" s="3" t="n">
        <v>-0.0564096544712764</v>
      </c>
      <c r="K5815" s="3" t="n">
        <v>0.0052991693505284</v>
      </c>
      <c r="L5815" s="3" t="n">
        <v>-0.0296784357310142</v>
      </c>
      <c r="M5815" s="0" t="n">
        <f aca="false">'t+1'!M5815+I5815</f>
        <v>0.151043878955282</v>
      </c>
      <c r="N5815" s="0" t="n">
        <f aca="false">'t+1'!N5815+J5815</f>
        <v>-0.0490253864711645</v>
      </c>
      <c r="O5815" s="0" t="n">
        <f aca="false">'t+1'!O5815+K5815</f>
        <v>2.42671330627904</v>
      </c>
      <c r="P5815" s="0" t="n">
        <f aca="false">'t+1'!P5815+L5815</f>
        <v>1.71162703737806</v>
      </c>
      <c r="Q5815" s="0" t="n">
        <f aca="false" t="array" ref="Q5815:S5815">MMULT(M5815:P5815,'input - gretl'!$B$19:$D$22)+MMULT('Point forecasts'!$J$4:$O$4,'input - gretl'!$B$23:$D$28)</f>
        <v>14.1289623535295</v>
      </c>
      <c r="R5815" s="0" t="n">
        <v>6.81426090790933</v>
      </c>
      <c r="S5815" s="0" t="n">
        <v>9.92159908123073</v>
      </c>
      <c r="U5815" s="10" t="n">
        <f aca="false">NORMSDIST(-M5815/'rhos computation'!$B$11)-EXP(M5815+'rhos computation'!$B$11^2/2)*NORMSDIST(-M5815/'rhos computation'!$B$11-'rhos computation'!$B$11)</f>
        <v>0.00857426638772679</v>
      </c>
      <c r="V5815" s="10" t="n">
        <f aca="false">NORMSDIST(-N5815/'rhos computation'!$B$23)-EXP(N5815+'rhos computation'!$B$23^2/2)*NORMSDIST(-N5815/'rhos computation'!$B$23-'rhos computation'!$B$23)</f>
        <v>0.0524890778942836</v>
      </c>
      <c r="W5815" s="0" t="n">
        <f aca="false">NORMSDIST(-O5815)</f>
        <v>0.00761814535181592</v>
      </c>
      <c r="X5815" s="0" t="n">
        <f aca="false">NORMSDIST(-P5815)</f>
        <v>0.043482711202278</v>
      </c>
    </row>
    <row r="5816" customFormat="false" ht="12.8" hidden="false" customHeight="false" outlineLevel="0" collapsed="false">
      <c r="A5816" s="0" t="n">
        <v>1.42429432365956</v>
      </c>
      <c r="B5816" s="0" t="n">
        <v>-0.0838159550203437</v>
      </c>
      <c r="C5816" s="0" t="n">
        <v>-1.45943432141868</v>
      </c>
      <c r="D5816" s="0" t="n">
        <v>0.539610275548228</v>
      </c>
      <c r="E5816" s="0" t="n">
        <f aca="false" t="array" ref="E5816:H5816">MMULT(A5816:D5816,'Root matrix of resiudals'!$B$19:E$22)</f>
        <v>0.0589094155930594</v>
      </c>
      <c r="F5816" s="0" t="n">
        <v>-0.00437442401059851</v>
      </c>
      <c r="G5816" s="0" t="n">
        <v>-0.0214430574122901</v>
      </c>
      <c r="H5816" s="0" t="n">
        <v>0.00653401247306463</v>
      </c>
      <c r="I5816" s="3" t="n">
        <f aca="false" t="array" ref="I5816:L5816">MMULT('t+1'!I5816:L5816,'input - gretl'!$B$3:$E$6)+MMULT('Point forecasts'!$P$3:$T$3,'input - gretl'!$B$9:$E$13)+MMULT('t+1'!Q5816:S5816,'input - gretl'!$B$14:$E$16)+E5816:H5816</f>
        <v>0.0824297230854619</v>
      </c>
      <c r="J5816" s="3" t="n">
        <v>-0.04696861881252</v>
      </c>
      <c r="K5816" s="3" t="n">
        <v>-0.0161755145523009</v>
      </c>
      <c r="L5816" s="3" t="n">
        <v>-0.0122066615951666</v>
      </c>
      <c r="M5816" s="0" t="n">
        <f aca="false">'t+1'!M5816+I5816</f>
        <v>0.22164344658343</v>
      </c>
      <c r="N5816" s="0" t="n">
        <f aca="false">'t+1'!N5816+J5816</f>
        <v>-0.0421668422215146</v>
      </c>
      <c r="O5816" s="0" t="n">
        <f aca="false">'t+1'!O5816+K5816</f>
        <v>2.40365974236518</v>
      </c>
      <c r="P5816" s="0" t="n">
        <f aca="false">'t+1'!P5816+L5816</f>
        <v>1.71466479812158</v>
      </c>
      <c r="Q5816" s="0" t="n">
        <f aca="false" t="array" ref="Q5816:S5816">MMULT(M5816:P5816,'input - gretl'!$B$19:$D$22)+MMULT('Point forecasts'!$J$4:$O$4,'input - gretl'!$B$23:$D$28)</f>
        <v>14.1995619211576</v>
      </c>
      <c r="R5816" s="0" t="n">
        <v>6.82111945215898</v>
      </c>
      <c r="S5816" s="0" t="n">
        <v>9.89565645496174</v>
      </c>
      <c r="U5816" s="10" t="n">
        <f aca="false">NORMSDIST(-M5816/'rhos computation'!$B$11)-EXP(M5816+'rhos computation'!$B$11^2/2)*NORMSDIST(-M5816/'rhos computation'!$B$11-'rhos computation'!$B$11)</f>
        <v>0.00277808345877586</v>
      </c>
      <c r="V5816" s="10" t="n">
        <f aca="false">NORMSDIST(-N5816/'rhos computation'!$B$23)-EXP(N5816+'rhos computation'!$B$23^2/2)*NORMSDIST(-N5816/'rhos computation'!$B$23-'rhos computation'!$B$23)</f>
        <v>0.0474112604212944</v>
      </c>
      <c r="W5816" s="0" t="n">
        <f aca="false">NORMSDIST(-O5816)</f>
        <v>0.00811593677870022</v>
      </c>
      <c r="X5816" s="0" t="n">
        <f aca="false">NORMSDIST(-P5816)</f>
        <v>0.0432033505329862</v>
      </c>
    </row>
    <row r="5817" customFormat="false" ht="12.8" hidden="false" customHeight="false" outlineLevel="0" collapsed="false">
      <c r="A5817" s="0" t="n">
        <v>0.450589510889478</v>
      </c>
      <c r="B5817" s="0" t="n">
        <v>-0.0569926395767352</v>
      </c>
      <c r="C5817" s="0" t="n">
        <v>0.197392986135286</v>
      </c>
      <c r="D5817" s="0" t="n">
        <v>0.0473885059206057</v>
      </c>
      <c r="E5817" s="0" t="n">
        <f aca="false" t="array" ref="E5817:H5817">MMULT(A5817:D5817,'Root matrix of resiudals'!$B$19:E$22)</f>
        <v>0.0194289992670873</v>
      </c>
      <c r="F5817" s="0" t="n">
        <v>0.00010367185089387</v>
      </c>
      <c r="G5817" s="0" t="n">
        <v>0.00358737385605734</v>
      </c>
      <c r="H5817" s="0" t="n">
        <v>0.000818767206889805</v>
      </c>
      <c r="I5817" s="3" t="n">
        <f aca="false" t="array" ref="I5817:L5817">MMULT('t+1'!I5817:L5817,'input - gretl'!$B$3:$E$6)+MMULT('Point forecasts'!$P$3:$T$3,'input - gretl'!$B$9:$E$13)+MMULT('t+1'!Q5817:S5817,'input - gretl'!$B$14:$E$16)+E5817:H5817</f>
        <v>0.0220843950230163</v>
      </c>
      <c r="J5817" s="3" t="n">
        <v>-0.0436609975744816</v>
      </c>
      <c r="K5817" s="3" t="n">
        <v>-0.00529980586299584</v>
      </c>
      <c r="L5817" s="3" t="n">
        <v>-0.0264019016639367</v>
      </c>
      <c r="M5817" s="0" t="n">
        <f aca="false">'t+1'!M5817+I5817</f>
        <v>0.13934174150242</v>
      </c>
      <c r="N5817" s="0" t="n">
        <f aca="false">'t+1'!N5817+J5817</f>
        <v>-0.0878108176671228</v>
      </c>
      <c r="O5817" s="0" t="n">
        <f aca="false">'t+1'!O5817+K5817</f>
        <v>2.38294546858181</v>
      </c>
      <c r="P5817" s="0" t="n">
        <f aca="false">'t+1'!P5817+L5817</f>
        <v>1.69994369558047</v>
      </c>
      <c r="Q5817" s="0" t="n">
        <f aca="false" t="array" ref="Q5817:S5817">MMULT(M5817:P5817,'input - gretl'!$B$19:$D$22)+MMULT('Point forecasts'!$J$4:$O$4,'input - gretl'!$B$23:$D$28)</f>
        <v>14.1172602160766</v>
      </c>
      <c r="R5817" s="0" t="n">
        <v>6.77547547671338</v>
      </c>
      <c r="S5817" s="0" t="n">
        <v>9.88894268575009</v>
      </c>
      <c r="U5817" s="10" t="n">
        <f aca="false">NORMSDIST(-M5817/'rhos computation'!$B$11)-EXP(M5817+'rhos computation'!$B$11^2/2)*NORMSDIST(-M5817/'rhos computation'!$B$11-'rhos computation'!$B$11)</f>
        <v>0.0101325192677116</v>
      </c>
      <c r="V5817" s="10" t="n">
        <f aca="false">NORMSDIST(-N5817/'rhos computation'!$B$23)-EXP(N5817+'rhos computation'!$B$23^2/2)*NORMSDIST(-N5817/'rhos computation'!$B$23-'rhos computation'!$B$23)</f>
        <v>0.0840922502061935</v>
      </c>
      <c r="W5817" s="0" t="n">
        <f aca="false">NORMSDIST(-O5817)</f>
        <v>0.00858736912524976</v>
      </c>
      <c r="X5817" s="0" t="n">
        <f aca="false">NORMSDIST(-P5817)</f>
        <v>0.0445707583906872</v>
      </c>
    </row>
    <row r="5818" customFormat="false" ht="12.8" hidden="false" customHeight="false" outlineLevel="0" collapsed="false">
      <c r="A5818" s="0" t="n">
        <v>1.27354547481872</v>
      </c>
      <c r="B5818" s="0" t="n">
        <v>-0.605674704760358</v>
      </c>
      <c r="C5818" s="0" t="n">
        <v>1.5372202364591</v>
      </c>
      <c r="D5818" s="0" t="n">
        <v>0.441579934806007</v>
      </c>
      <c r="E5818" s="0" t="n">
        <f aca="false" t="array" ref="E5818:H5818">MMULT(A5818:D5818,'Root matrix of resiudals'!$B$19:E$22)</f>
        <v>0.0549994216176157</v>
      </c>
      <c r="F5818" s="0" t="n">
        <v>-0.00887356561498052</v>
      </c>
      <c r="G5818" s="0" t="n">
        <v>0.0246775157942077</v>
      </c>
      <c r="H5818" s="0" t="n">
        <v>0.00839863133045927</v>
      </c>
      <c r="I5818" s="3" t="n">
        <f aca="false" t="array" ref="I5818:L5818">MMULT('t+1'!I5818:L5818,'input - gretl'!$B$3:$E$6)+MMULT('Point forecasts'!$P$3:$T$3,'input - gretl'!$B$9:$E$13)+MMULT('t+1'!Q5818:S5818,'input - gretl'!$B$14:$E$16)+E5818:H5818</f>
        <v>0.0657024656730287</v>
      </c>
      <c r="J5818" s="3" t="n">
        <v>-0.074716877973362</v>
      </c>
      <c r="K5818" s="3" t="n">
        <v>0.00446225843959145</v>
      </c>
      <c r="L5818" s="3" t="n">
        <v>-0.0255274986665749</v>
      </c>
      <c r="M5818" s="0" t="n">
        <f aca="false">'t+1'!M5818+I5818</f>
        <v>0.11425576364894</v>
      </c>
      <c r="N5818" s="0" t="n">
        <f aca="false">'t+1'!N5818+J5818</f>
        <v>-0.129531999778607</v>
      </c>
      <c r="O5818" s="0" t="n">
        <f aca="false">'t+1'!O5818+K5818</f>
        <v>2.37002076247138</v>
      </c>
      <c r="P5818" s="0" t="n">
        <f aca="false">'t+1'!P5818+L5818</f>
        <v>1.70646400499705</v>
      </c>
      <c r="Q5818" s="0" t="n">
        <f aca="false" t="array" ref="Q5818:S5818">MMULT(M5818:P5818,'input - gretl'!$B$19:$D$22)+MMULT('Point forecasts'!$J$4:$O$4,'input - gretl'!$B$23:$D$28)</f>
        <v>14.0921742382231</v>
      </c>
      <c r="R5818" s="0" t="n">
        <v>6.73375429460189</v>
      </c>
      <c r="S5818" s="0" t="n">
        <v>9.86981683936902</v>
      </c>
      <c r="U5818" s="10" t="n">
        <f aca="false">NORMSDIST(-M5818/'rhos computation'!$B$11)-EXP(M5818+'rhos computation'!$B$11^2/2)*NORMSDIST(-M5818/'rhos computation'!$B$11-'rhos computation'!$B$11)</f>
        <v>0.0142315726042713</v>
      </c>
      <c r="V5818" s="10" t="n">
        <f aca="false">NORMSDIST(-N5818/'rhos computation'!$B$23)-EXP(N5818+'rhos computation'!$B$23^2/2)*NORMSDIST(-N5818/'rhos computation'!$B$23-'rhos computation'!$B$23)</f>
        <v>0.120306763698907</v>
      </c>
      <c r="W5818" s="0" t="n">
        <f aca="false">NORMSDIST(-O5818)</f>
        <v>0.00889354318945379</v>
      </c>
      <c r="X5818" s="0" t="n">
        <f aca="false">NORMSDIST(-P5818)</f>
        <v>0.043960861283245</v>
      </c>
    </row>
    <row r="5819" customFormat="false" ht="12.8" hidden="false" customHeight="false" outlineLevel="0" collapsed="false">
      <c r="A5819" s="0" t="n">
        <v>1.02366697374549</v>
      </c>
      <c r="B5819" s="0" t="n">
        <v>0.768423116884454</v>
      </c>
      <c r="C5819" s="0" t="n">
        <v>0.281454892335179</v>
      </c>
      <c r="D5819" s="0" t="n">
        <v>-2.44402864721741</v>
      </c>
      <c r="E5819" s="0" t="n">
        <f aca="false" t="array" ref="E5819:H5819">MMULT(A5819:D5819,'Root matrix of resiudals'!$B$19:E$22)</f>
        <v>0.0469433692770408</v>
      </c>
      <c r="F5819" s="0" t="n">
        <v>0.0251233842385282</v>
      </c>
      <c r="G5819" s="0" t="n">
        <v>0.0057603289063318</v>
      </c>
      <c r="H5819" s="0" t="n">
        <v>-0.0396785710750775</v>
      </c>
      <c r="I5819" s="3" t="n">
        <f aca="false" t="array" ref="I5819:L5819">MMULT('t+1'!I5819:L5819,'input - gretl'!$B$3:$E$6)+MMULT('Point forecasts'!$P$3:$T$3,'input - gretl'!$B$9:$E$13)+MMULT('t+1'!Q5819:S5819,'input - gretl'!$B$14:$E$16)+E5819:H5819</f>
        <v>0.0761687115518014</v>
      </c>
      <c r="J5819" s="3" t="n">
        <v>0.00164054525887691</v>
      </c>
      <c r="K5819" s="3" t="n">
        <v>0.00283071498302254</v>
      </c>
      <c r="L5819" s="3" t="n">
        <v>-0.0661162181118665</v>
      </c>
      <c r="M5819" s="0" t="n">
        <f aca="false">'t+1'!M5819+I5819</f>
        <v>0.175583085824759</v>
      </c>
      <c r="N5819" s="0" t="n">
        <f aca="false">'t+1'!N5819+J5819</f>
        <v>-0.0447394760911729</v>
      </c>
      <c r="O5819" s="0" t="n">
        <f aca="false">'t+1'!O5819+K5819</f>
        <v>2.41448474876029</v>
      </c>
      <c r="P5819" s="0" t="n">
        <f aca="false">'t+1'!P5819+L5819</f>
        <v>1.67620607721825</v>
      </c>
      <c r="Q5819" s="0" t="n">
        <f aca="false" t="array" ref="Q5819:S5819">MMULT(M5819:P5819,'input - gretl'!$B$19:$D$22)+MMULT('Point forecasts'!$J$4:$O$4,'input - gretl'!$B$23:$D$28)</f>
        <v>14.153501560399</v>
      </c>
      <c r="R5819" s="0" t="n">
        <v>6.81854681828933</v>
      </c>
      <c r="S5819" s="0" t="n">
        <v>9.94305762787196</v>
      </c>
      <c r="U5819" s="10" t="n">
        <f aca="false">NORMSDIST(-M5819/'rhos computation'!$B$11)-EXP(M5819+'rhos computation'!$B$11^2/2)*NORMSDIST(-M5819/'rhos computation'!$B$11-'rhos computation'!$B$11)</f>
        <v>0.00593334782620208</v>
      </c>
      <c r="V5819" s="10" t="n">
        <f aca="false">NORMSDIST(-N5819/'rhos computation'!$B$23)-EXP(N5819+'rhos computation'!$B$23^2/2)*NORMSDIST(-N5819/'rhos computation'!$B$23-'rhos computation'!$B$23)</f>
        <v>0.0492917892397541</v>
      </c>
      <c r="W5819" s="0" t="n">
        <f aca="false">NORMSDIST(-O5819)</f>
        <v>0.00787874131990913</v>
      </c>
      <c r="X5819" s="0" t="n">
        <f aca="false">NORMSDIST(-P5819)</f>
        <v>0.0468489171187027</v>
      </c>
    </row>
    <row r="5820" customFormat="false" ht="12.8" hidden="false" customHeight="false" outlineLevel="0" collapsed="false">
      <c r="A5820" s="0" t="n">
        <v>-0.148198334634431</v>
      </c>
      <c r="B5820" s="0" t="n">
        <v>0.352320759111047</v>
      </c>
      <c r="C5820" s="0" t="n">
        <v>-0.589394533788069</v>
      </c>
      <c r="D5820" s="0" t="n">
        <v>0.440475606185832</v>
      </c>
      <c r="E5820" s="0" t="n">
        <f aca="false" t="array" ref="E5820:H5820">MMULT(A5820:D5820,'Root matrix of resiudals'!$B$19:E$22)</f>
        <v>-0.00645740870904168</v>
      </c>
      <c r="F5820" s="0" t="n">
        <v>0.00764375408510431</v>
      </c>
      <c r="G5820" s="0" t="n">
        <v>-0.0079120644761044</v>
      </c>
      <c r="H5820" s="0" t="n">
        <v>0.0065525011051074</v>
      </c>
      <c r="I5820" s="3" t="n">
        <f aca="false" t="array" ref="I5820:L5820">MMULT('t+1'!I5820:L5820,'input - gretl'!$B$3:$E$6)+MMULT('Point forecasts'!$P$3:$T$3,'input - gretl'!$B$9:$E$13)+MMULT('t+1'!Q5820:S5820,'input - gretl'!$B$14:$E$16)+E5820:H5820</f>
        <v>-0.00800527773658757</v>
      </c>
      <c r="J5820" s="3" t="n">
        <v>-0.0467149776372039</v>
      </c>
      <c r="K5820" s="3" t="n">
        <v>-0.019990633278158</v>
      </c>
      <c r="L5820" s="3" t="n">
        <v>-0.0236475659070264</v>
      </c>
      <c r="M5820" s="0" t="n">
        <f aca="false">'t+1'!M5820+I5820</f>
        <v>0.0939813611245747</v>
      </c>
      <c r="N5820" s="0" t="n">
        <f aca="false">'t+1'!N5820+J5820</f>
        <v>-0.0929824760486781</v>
      </c>
      <c r="O5820" s="0" t="n">
        <f aca="false">'t+1'!O5820+K5820</f>
        <v>2.35887673154738</v>
      </c>
      <c r="P5820" s="0" t="n">
        <f aca="false">'t+1'!P5820+L5820</f>
        <v>1.70923567578475</v>
      </c>
      <c r="Q5820" s="0" t="n">
        <f aca="false" t="array" ref="Q5820:S5820">MMULT(M5820:P5820,'input - gretl'!$B$19:$D$22)+MMULT('Point forecasts'!$J$4:$O$4,'input - gretl'!$B$23:$D$28)</f>
        <v>14.0718998356988</v>
      </c>
      <c r="R5820" s="0" t="n">
        <v>6.77030381833182</v>
      </c>
      <c r="S5820" s="0" t="n">
        <v>9.85603681094239</v>
      </c>
      <c r="U5820" s="10" t="n">
        <f aca="false">NORMSDIST(-M5820/'rhos computation'!$B$11)-EXP(M5820+'rhos computation'!$B$11^2/2)*NORMSDIST(-M5820/'rhos computation'!$B$11-'rhos computation'!$B$11)</f>
        <v>0.0183983879274439</v>
      </c>
      <c r="V5820" s="10" t="n">
        <f aca="false">NORMSDIST(-N5820/'rhos computation'!$B$23)-EXP(N5820+'rhos computation'!$B$23^2/2)*NORMSDIST(-N5820/'rhos computation'!$B$23-'rhos computation'!$B$23)</f>
        <v>0.088534844103284</v>
      </c>
      <c r="W5820" s="0" t="n">
        <f aca="false">NORMSDIST(-O5820)</f>
        <v>0.00916517175704123</v>
      </c>
      <c r="X5820" s="0" t="n">
        <f aca="false">NORMSDIST(-P5820)</f>
        <v>0.0437036514736808</v>
      </c>
    </row>
    <row r="5821" customFormat="false" ht="12.8" hidden="false" customHeight="false" outlineLevel="0" collapsed="false">
      <c r="A5821" s="0" t="n">
        <v>-0.75199807738763</v>
      </c>
      <c r="B5821" s="0" t="n">
        <v>2.13436424644237</v>
      </c>
      <c r="C5821" s="0" t="n">
        <v>0.3064680285825</v>
      </c>
      <c r="D5821" s="0" t="n">
        <v>0.326595041843898</v>
      </c>
      <c r="E5821" s="0" t="n">
        <f aca="false" t="array" ref="E5821:H5821">MMULT(A5821:D5821,'Root matrix of resiudals'!$B$19:E$22)</f>
        <v>-0.0271779078988926</v>
      </c>
      <c r="F5821" s="0" t="n">
        <v>0.0604024746298525</v>
      </c>
      <c r="G5821" s="0" t="n">
        <v>0.0120472278164456</v>
      </c>
      <c r="H5821" s="0" t="n">
        <v>0.00607874241846003</v>
      </c>
      <c r="I5821" s="3" t="n">
        <f aca="false" t="array" ref="I5821:L5821">MMULT('t+1'!I5821:L5821,'input - gretl'!$B$3:$E$6)+MMULT('Point forecasts'!$P$3:$T$3,'input - gretl'!$B$9:$E$13)+MMULT('t+1'!Q5821:S5821,'input - gretl'!$B$14:$E$16)+E5821:H5821</f>
        <v>-0.0121405058562526</v>
      </c>
      <c r="J5821" s="3" t="n">
        <v>0.0447237414614542</v>
      </c>
      <c r="K5821" s="3" t="n">
        <v>0.0161956444254576</v>
      </c>
      <c r="L5821" s="3" t="n">
        <v>-0.0172419607739469</v>
      </c>
      <c r="M5821" s="0" t="n">
        <f aca="false">'t+1'!M5821+I5821</f>
        <v>0.137741048199956</v>
      </c>
      <c r="N5821" s="0" t="n">
        <f aca="false">'t+1'!N5821+J5821</f>
        <v>0.00703355393618522</v>
      </c>
      <c r="O5821" s="0" t="n">
        <f aca="false">'t+1'!O5821+K5821</f>
        <v>2.43783766083527</v>
      </c>
      <c r="P5821" s="0" t="n">
        <f aca="false">'t+1'!P5821+L5821</f>
        <v>1.72608544152204</v>
      </c>
      <c r="Q5821" s="0" t="n">
        <f aca="false" t="array" ref="Q5821:S5821">MMULT(M5821:P5821,'input - gretl'!$B$19:$D$22)+MMULT('Point forecasts'!$J$4:$O$4,'input - gretl'!$B$23:$D$28)</f>
        <v>14.1156595227742</v>
      </c>
      <c r="R5821" s="0" t="n">
        <v>6.87031984831668</v>
      </c>
      <c r="S5821" s="0" t="n">
        <v>9.91897277052582</v>
      </c>
      <c r="U5821" s="10" t="n">
        <f aca="false">NORMSDIST(-M5821/'rhos computation'!$B$11)-EXP(M5821+'rhos computation'!$B$11^2/2)*NORMSDIST(-M5821/'rhos computation'!$B$11-'rhos computation'!$B$11)</f>
        <v>0.0103622151210633</v>
      </c>
      <c r="V5821" s="10" t="n">
        <f aca="false">NORMSDIST(-N5821/'rhos computation'!$B$23)-EXP(N5821+'rhos computation'!$B$23^2/2)*NORMSDIST(-N5821/'rhos computation'!$B$23-'rhos computation'!$B$23)</f>
        <v>0.0185404774167122</v>
      </c>
      <c r="W5821" s="0" t="n">
        <f aca="false">NORMSDIST(-O5821)</f>
        <v>0.00738770388533593</v>
      </c>
      <c r="X5821" s="0" t="n">
        <f aca="false">NORMSDIST(-P5821)</f>
        <v>0.0421660212813295</v>
      </c>
    </row>
    <row r="5822" customFormat="false" ht="12.8" hidden="false" customHeight="false" outlineLevel="0" collapsed="false">
      <c r="A5822" s="0" t="n">
        <v>0.703159027718277</v>
      </c>
      <c r="B5822" s="0" t="n">
        <v>0.515386074889803</v>
      </c>
      <c r="C5822" s="0" t="n">
        <v>-0.844013518562892</v>
      </c>
      <c r="D5822" s="0" t="n">
        <v>-1.44600489374885</v>
      </c>
      <c r="E5822" s="0" t="n">
        <f aca="false" t="array" ref="E5822:H5822">MMULT(A5822:D5822,'Root matrix of resiudals'!$B$19:E$22)</f>
        <v>0.0308467053580234</v>
      </c>
      <c r="F5822" s="0" t="n">
        <v>0.013192493025678</v>
      </c>
      <c r="G5822" s="0" t="n">
        <v>-0.0125386861884498</v>
      </c>
      <c r="H5822" s="0" t="n">
        <v>-0.0246664102232251</v>
      </c>
      <c r="I5822" s="3" t="n">
        <f aca="false" t="array" ref="I5822:L5822">MMULT('t+1'!I5822:L5822,'input - gretl'!$B$3:$E$6)+MMULT('Point forecasts'!$P$3:$T$3,'input - gretl'!$B$9:$E$13)+MMULT('t+1'!Q5822:S5822,'input - gretl'!$B$14:$E$16)+E5822:H5822</f>
        <v>0.0398739018451538</v>
      </c>
      <c r="J5822" s="3" t="n">
        <v>-0.0239577565962813</v>
      </c>
      <c r="K5822" s="3" t="n">
        <v>-0.0140100001935577</v>
      </c>
      <c r="L5822" s="3" t="n">
        <v>-0.0522292288434559</v>
      </c>
      <c r="M5822" s="0" t="n">
        <f aca="false">'t+1'!M5822+I5822</f>
        <v>0.162570937891365</v>
      </c>
      <c r="N5822" s="0" t="n">
        <f aca="false">'t+1'!N5822+J5822</f>
        <v>-0.0599434319919878</v>
      </c>
      <c r="O5822" s="0" t="n">
        <f aca="false">'t+1'!O5822+K5822</f>
        <v>2.39086844557113</v>
      </c>
      <c r="P5822" s="0" t="n">
        <f aca="false">'t+1'!P5822+L5822</f>
        <v>1.69790482500949</v>
      </c>
      <c r="Q5822" s="0" t="n">
        <f aca="false" t="array" ref="Q5822:S5822">MMULT(M5822:P5822,'input - gretl'!$B$19:$D$22)+MMULT('Point forecasts'!$J$4:$O$4,'input - gretl'!$B$23:$D$28)</f>
        <v>14.1404894124656</v>
      </c>
      <c r="R5822" s="0" t="n">
        <v>6.80334286238851</v>
      </c>
      <c r="S5822" s="0" t="n">
        <v>9.89880473059594</v>
      </c>
      <c r="U5822" s="10" t="n">
        <f aca="false">NORMSDIST(-M5822/'rhos computation'!$B$11)-EXP(M5822+'rhos computation'!$B$11^2/2)*NORMSDIST(-M5822/'rhos computation'!$B$11-'rhos computation'!$B$11)</f>
        <v>0.00723464827905868</v>
      </c>
      <c r="V5822" s="10" t="n">
        <f aca="false">NORMSDIST(-N5822/'rhos computation'!$B$23)-EXP(N5822+'rhos computation'!$B$23^2/2)*NORMSDIST(-N5822/'rhos computation'!$B$23-'rhos computation'!$B$23)</f>
        <v>0.0609590255440391</v>
      </c>
      <c r="W5822" s="0" t="n">
        <f aca="false">NORMSDIST(-O5822)</f>
        <v>0.00840428721701552</v>
      </c>
      <c r="X5822" s="0" t="n">
        <f aca="false">NORMSDIST(-P5822)</f>
        <v>0.0447628632306097</v>
      </c>
    </row>
    <row r="5823" customFormat="false" ht="12.8" hidden="false" customHeight="false" outlineLevel="0" collapsed="false">
      <c r="A5823" s="0" t="n">
        <v>0.562106999095464</v>
      </c>
      <c r="B5823" s="0" t="n">
        <v>-1.93782581646618</v>
      </c>
      <c r="C5823" s="0" t="n">
        <v>0.267608343177179</v>
      </c>
      <c r="D5823" s="0" t="n">
        <v>1.11691564271666</v>
      </c>
      <c r="E5823" s="0" t="n">
        <f aca="false" t="array" ref="E5823:H5823">MMULT(A5823:D5823,'Root matrix of resiudals'!$B$19:E$22)</f>
        <v>0.0196321858403331</v>
      </c>
      <c r="F5823" s="0" t="n">
        <v>-0.0530609478843506</v>
      </c>
      <c r="G5823" s="0" t="n">
        <v>-0.000671415982306974</v>
      </c>
      <c r="H5823" s="0" t="n">
        <v>0.018088265384556</v>
      </c>
      <c r="I5823" s="3" t="n">
        <f aca="false" t="array" ref="I5823:L5823">MMULT('t+1'!I5823:L5823,'input - gretl'!$B$3:$E$6)+MMULT('Point forecasts'!$P$3:$T$3,'input - gretl'!$B$9:$E$13)+MMULT('t+1'!Q5823:S5823,'input - gretl'!$B$14:$E$16)+E5823:H5823</f>
        <v>0.00894348824341748</v>
      </c>
      <c r="J5823" s="3" t="n">
        <v>-0.128725763829324</v>
      </c>
      <c r="K5823" s="3" t="n">
        <v>0.00114873039623225</v>
      </c>
      <c r="L5823" s="3" t="n">
        <v>-0.00758821120847374</v>
      </c>
      <c r="M5823" s="0" t="n">
        <f aca="false">'t+1'!M5823+I5823</f>
        <v>0.153989639095812</v>
      </c>
      <c r="N5823" s="0" t="n">
        <f aca="false">'t+1'!N5823+J5823</f>
        <v>-0.117784181502405</v>
      </c>
      <c r="O5823" s="0" t="n">
        <f aca="false">'t+1'!O5823+K5823</f>
        <v>2.39677348022269</v>
      </c>
      <c r="P5823" s="0" t="n">
        <f aca="false">'t+1'!P5823+L5823</f>
        <v>1.74250743665725</v>
      </c>
      <c r="Q5823" s="0" t="n">
        <f aca="false" t="array" ref="Q5823:S5823">MMULT(M5823:P5823,'input - gretl'!$B$19:$D$22)+MMULT('Point forecasts'!$J$4:$O$4,'input - gretl'!$B$23:$D$28)</f>
        <v>14.13190811367</v>
      </c>
      <c r="R5823" s="0" t="n">
        <v>6.74550211287809</v>
      </c>
      <c r="S5823" s="0" t="n">
        <v>9.8622904514399</v>
      </c>
      <c r="U5823" s="10" t="n">
        <f aca="false">NORMSDIST(-M5823/'rhos computation'!$B$11)-EXP(M5823+'rhos computation'!$B$11^2/2)*NORMSDIST(-M5823/'rhos computation'!$B$11-'rhos computation'!$B$11)</f>
        <v>0.00821419466514207</v>
      </c>
      <c r="V5823" s="10" t="n">
        <f aca="false">NORMSDIST(-N5823/'rhos computation'!$B$23)-EXP(N5823+'rhos computation'!$B$23^2/2)*NORMSDIST(-N5823/'rhos computation'!$B$23-'rhos computation'!$B$23)</f>
        <v>0.110080981507025</v>
      </c>
      <c r="W5823" s="0" t="n">
        <f aca="false">NORMSDIST(-O5823)</f>
        <v>0.00827007268095193</v>
      </c>
      <c r="X5823" s="0" t="n">
        <f aca="false">NORMSDIST(-P5823)</f>
        <v>0.0407098456607848</v>
      </c>
    </row>
    <row r="5824" customFormat="false" ht="12.8" hidden="false" customHeight="false" outlineLevel="0" collapsed="false">
      <c r="A5824" s="0" t="n">
        <v>0.910181824662469</v>
      </c>
      <c r="B5824" s="0" t="n">
        <v>1.31625289710049</v>
      </c>
      <c r="C5824" s="0" t="n">
        <v>-0.282456473751546</v>
      </c>
      <c r="D5824" s="0" t="n">
        <v>0.56900581612489</v>
      </c>
      <c r="E5824" s="0" t="n">
        <f aca="false" t="array" ref="E5824:H5824">MMULT(A5824:D5824,'Root matrix of resiudals'!$B$19:E$22)</f>
        <v>0.0414644417063066</v>
      </c>
      <c r="F5824" s="0" t="n">
        <v>0.0386922620727315</v>
      </c>
      <c r="G5824" s="0" t="n">
        <v>0.00194999552205573</v>
      </c>
      <c r="H5824" s="0" t="n">
        <v>0.00864772804484917</v>
      </c>
      <c r="I5824" s="3" t="n">
        <f aca="false" t="array" ref="I5824:L5824">MMULT('t+1'!I5824:L5824,'input - gretl'!$B$3:$E$6)+MMULT('Point forecasts'!$P$3:$T$3,'input - gretl'!$B$9:$E$13)+MMULT('t+1'!Q5824:S5824,'input - gretl'!$B$14:$E$16)+E5824:H5824</f>
        <v>0.105393178691229</v>
      </c>
      <c r="J5824" s="3" t="n">
        <v>0.00729620048440668</v>
      </c>
      <c r="K5824" s="3" t="n">
        <v>0.00485514954957485</v>
      </c>
      <c r="L5824" s="3" t="n">
        <v>-0.0175630286514856</v>
      </c>
      <c r="M5824" s="0" t="n">
        <f aca="false">'t+1'!M5824+I5824</f>
        <v>0.155997310235069</v>
      </c>
      <c r="N5824" s="0" t="n">
        <f aca="false">'t+1'!N5824+J5824</f>
        <v>-0.0107041987588808</v>
      </c>
      <c r="O5824" s="0" t="n">
        <f aca="false">'t+1'!O5824+K5824</f>
        <v>2.43557723415734</v>
      </c>
      <c r="P5824" s="0" t="n">
        <f aca="false">'t+1'!P5824+L5824</f>
        <v>1.74748256542943</v>
      </c>
      <c r="Q5824" s="0" t="n">
        <f aca="false" t="array" ref="Q5824:S5824">MMULT(M5824:P5824,'input - gretl'!$B$19:$D$22)+MMULT('Point forecasts'!$J$4:$O$4,'input - gretl'!$B$23:$D$28)</f>
        <v>14.1339157848093</v>
      </c>
      <c r="R5824" s="0" t="n">
        <v>6.85258209562162</v>
      </c>
      <c r="S5824" s="0" t="n">
        <v>9.89636260915577</v>
      </c>
      <c r="U5824" s="10" t="n">
        <f aca="false">NORMSDIST(-M5824/'rhos computation'!$B$11)-EXP(M5824+'rhos computation'!$B$11^2/2)*NORMSDIST(-M5824/'rhos computation'!$B$11-'rhos computation'!$B$11)</f>
        <v>0.00797588917332666</v>
      </c>
      <c r="V5824" s="10" t="n">
        <f aca="false">NORMSDIST(-N5824/'rhos computation'!$B$23)-EXP(N5824+'rhos computation'!$B$23^2/2)*NORMSDIST(-N5824/'rhos computation'!$B$23-'rhos computation'!$B$23)</f>
        <v>0.0272355695381312</v>
      </c>
      <c r="W5824" s="0" t="n">
        <f aca="false">NORMSDIST(-O5824)</f>
        <v>0.00743402508792834</v>
      </c>
      <c r="X5824" s="0" t="n">
        <f aca="false">NORMSDIST(-P5824)</f>
        <v>0.0402768332750133</v>
      </c>
    </row>
    <row r="5825" customFormat="false" ht="12.8" hidden="false" customHeight="false" outlineLevel="0" collapsed="false">
      <c r="A5825" s="0" t="n">
        <v>-0.807979602490351</v>
      </c>
      <c r="B5825" s="0" t="n">
        <v>0.0911729778719692</v>
      </c>
      <c r="C5825" s="0" t="n">
        <v>-0.618934600015774</v>
      </c>
      <c r="D5825" s="0" t="n">
        <v>-1.20852997540739</v>
      </c>
      <c r="E5825" s="0" t="n">
        <f aca="false" t="array" ref="E5825:H5825">MMULT(A5825:D5825,'Root matrix of resiudals'!$B$19:E$22)</f>
        <v>-0.0347614165377126</v>
      </c>
      <c r="F5825" s="0" t="n">
        <v>-0.00152603324478198</v>
      </c>
      <c r="G5825" s="0" t="n">
        <v>-0.0120293220157294</v>
      </c>
      <c r="H5825" s="0" t="n">
        <v>-0.0200043601969841</v>
      </c>
      <c r="I5825" s="3" t="n">
        <f aca="false" t="array" ref="I5825:L5825">MMULT('t+1'!I5825:L5825,'input - gretl'!$B$3:$E$6)+MMULT('Point forecasts'!$P$3:$T$3,'input - gretl'!$B$9:$E$13)+MMULT('t+1'!Q5825:S5825,'input - gretl'!$B$14:$E$16)+E5825:H5825</f>
        <v>-0.0297788082333835</v>
      </c>
      <c r="J5825" s="3" t="n">
        <v>-0.0357816433513605</v>
      </c>
      <c r="K5825" s="3" t="n">
        <v>-0.0141992933477249</v>
      </c>
      <c r="L5825" s="3" t="n">
        <v>-0.0469716171779641</v>
      </c>
      <c r="M5825" s="0" t="n">
        <f aca="false">'t+1'!M5825+I5825</f>
        <v>0.101852581355213</v>
      </c>
      <c r="N5825" s="0" t="n">
        <f aca="false">'t+1'!N5825+J5825</f>
        <v>-0.0759170367058004</v>
      </c>
      <c r="O5825" s="0" t="n">
        <f aca="false">'t+1'!O5825+K5825</f>
        <v>2.38887782913529</v>
      </c>
      <c r="P5825" s="0" t="n">
        <f aca="false">'t+1'!P5825+L5825</f>
        <v>1.69702882738996</v>
      </c>
      <c r="Q5825" s="0" t="n">
        <f aca="false" t="array" ref="Q5825:S5825">MMULT(M5825:P5825,'input - gretl'!$B$19:$D$22)+MMULT('Point forecasts'!$J$4:$O$4,'input - gretl'!$B$23:$D$28)</f>
        <v>14.0797710559294</v>
      </c>
      <c r="R5825" s="0" t="n">
        <v>6.7873692576747</v>
      </c>
      <c r="S5825" s="0" t="n">
        <v>9.89764723169616</v>
      </c>
      <c r="U5825" s="10" t="n">
        <f aca="false">NORMSDIST(-M5825/'rhos computation'!$B$11)-EXP(M5825+'rhos computation'!$B$11^2/2)*NORMSDIST(-M5825/'rhos computation'!$B$11-'rhos computation'!$B$11)</f>
        <v>0.016683457084284</v>
      </c>
      <c r="V5825" s="10" t="n">
        <f aca="false">NORMSDIST(-N5825/'rhos computation'!$B$23)-EXP(N5825+'rhos computation'!$B$23^2/2)*NORMSDIST(-N5825/'rhos computation'!$B$23-'rhos computation'!$B$23)</f>
        <v>0.0740164850979</v>
      </c>
      <c r="W5825" s="0" t="n">
        <f aca="false">NORMSDIST(-O5825)</f>
        <v>0.0084499605714941</v>
      </c>
      <c r="X5825" s="0" t="n">
        <f aca="false">NORMSDIST(-P5825)</f>
        <v>0.0448456052930451</v>
      </c>
    </row>
    <row r="5826" customFormat="false" ht="12.8" hidden="false" customHeight="false" outlineLevel="0" collapsed="false">
      <c r="A5826" s="0" t="n">
        <v>0.86315588449224</v>
      </c>
      <c r="B5826" s="0" t="n">
        <v>-1.24878648175479</v>
      </c>
      <c r="C5826" s="0" t="n">
        <v>1.39852360115122</v>
      </c>
      <c r="D5826" s="0" t="n">
        <v>-0.628569648291509</v>
      </c>
      <c r="E5826" s="0" t="n">
        <f aca="false" t="array" ref="E5826:H5826">MMULT(A5826:D5826,'Root matrix of resiudals'!$B$19:E$22)</f>
        <v>0.036174108325951</v>
      </c>
      <c r="F5826" s="0" t="n">
        <v>-0.0287461155594857</v>
      </c>
      <c r="G5826" s="0" t="n">
        <v>0.0184007439639096</v>
      </c>
      <c r="H5826" s="0" t="n">
        <v>-0.0090106818265125</v>
      </c>
      <c r="I5826" s="3" t="n">
        <f aca="false" t="array" ref="I5826:L5826">MMULT('t+1'!I5826:L5826,'input - gretl'!$B$3:$E$6)+MMULT('Point forecasts'!$P$3:$T$3,'input - gretl'!$B$9:$E$13)+MMULT('t+1'!Q5826:S5826,'input - gretl'!$B$14:$E$16)+E5826:H5826</f>
        <v>0.0469049231953788</v>
      </c>
      <c r="J5826" s="3" t="n">
        <v>-0.0970971927483291</v>
      </c>
      <c r="K5826" s="3" t="n">
        <v>0.0143419270529593</v>
      </c>
      <c r="L5826" s="3" t="n">
        <v>-0.0325261734493449</v>
      </c>
      <c r="M5826" s="0" t="n">
        <f aca="false">'t+1'!M5826+I5826</f>
        <v>0.158954990608215</v>
      </c>
      <c r="N5826" s="0" t="n">
        <f aca="false">'t+1'!N5826+J5826</f>
        <v>-0.0959335097285011</v>
      </c>
      <c r="O5826" s="0" t="n">
        <f aca="false">'t+1'!O5826+K5826</f>
        <v>2.407782541301</v>
      </c>
      <c r="P5826" s="0" t="n">
        <f aca="false">'t+1'!P5826+L5826</f>
        <v>1.69237886640043</v>
      </c>
      <c r="Q5826" s="0" t="n">
        <f aca="false" t="array" ref="Q5826:S5826">MMULT(M5826:P5826,'input - gretl'!$B$19:$D$22)+MMULT('Point forecasts'!$J$4:$O$4,'input - gretl'!$B$23:$D$28)</f>
        <v>14.1368734651824</v>
      </c>
      <c r="R5826" s="0" t="n">
        <v>6.767352784652</v>
      </c>
      <c r="S5826" s="0" t="n">
        <v>9.92097428926096</v>
      </c>
      <c r="U5826" s="10" t="n">
        <f aca="false">NORMSDIST(-M5826/'rhos computation'!$B$11)-EXP(M5826+'rhos computation'!$B$11^2/2)*NORMSDIST(-M5826/'rhos computation'!$B$11-'rhos computation'!$B$11)</f>
        <v>0.00763508273416655</v>
      </c>
      <c r="V5826" s="10" t="n">
        <f aca="false">NORMSDIST(-N5826/'rhos computation'!$B$23)-EXP(N5826+'rhos computation'!$B$23^2/2)*NORMSDIST(-N5826/'rhos computation'!$B$23-'rhos computation'!$B$23)</f>
        <v>0.0910818375380166</v>
      </c>
      <c r="W5826" s="0" t="n">
        <f aca="false">NORMSDIST(-O5826)</f>
        <v>0.00802486888469166</v>
      </c>
      <c r="X5826" s="0" t="n">
        <f aca="false">NORMSDIST(-P5826)</f>
        <v>0.0452868796021539</v>
      </c>
    </row>
    <row r="5827" customFormat="false" ht="12.8" hidden="false" customHeight="false" outlineLevel="0" collapsed="false">
      <c r="A5827" s="0" t="n">
        <v>-0.805094637285404</v>
      </c>
      <c r="B5827" s="0" t="n">
        <v>-0.174492581453377</v>
      </c>
      <c r="C5827" s="0" t="n">
        <v>0.780890076967184</v>
      </c>
      <c r="D5827" s="0" t="n">
        <v>-1.21492176211605</v>
      </c>
      <c r="E5827" s="0" t="n">
        <f aca="false" t="array" ref="E5827:H5827">MMULT(A5827:D5827,'Root matrix of resiudals'!$B$19:E$22)</f>
        <v>-0.033507458064301</v>
      </c>
      <c r="F5827" s="0" t="n">
        <v>-0.00408459686537329</v>
      </c>
      <c r="G5827" s="0" t="n">
        <v>0.00957202658210862</v>
      </c>
      <c r="H5827" s="0" t="n">
        <v>-0.0185234847102394</v>
      </c>
      <c r="I5827" s="3" t="n">
        <f aca="false" t="array" ref="I5827:L5827">MMULT('t+1'!I5827:L5827,'input - gretl'!$B$3:$E$6)+MMULT('Point forecasts'!$P$3:$T$3,'input - gretl'!$B$9:$E$13)+MMULT('t+1'!Q5827:S5827,'input - gretl'!$B$14:$E$16)+E5827:H5827</f>
        <v>-0.0130184658689386</v>
      </c>
      <c r="J5827" s="3" t="n">
        <v>-0.0894811855158503</v>
      </c>
      <c r="K5827" s="3" t="n">
        <v>0.00690267200218417</v>
      </c>
      <c r="L5827" s="3" t="n">
        <v>-0.0445354050736129</v>
      </c>
      <c r="M5827" s="0" t="n">
        <f aca="false">'t+1'!M5827+I5827</f>
        <v>0.0676112102868133</v>
      </c>
      <c r="N5827" s="0" t="n">
        <f aca="false">'t+1'!N5827+J5827</f>
        <v>-0.0703508555653578</v>
      </c>
      <c r="O5827" s="0" t="n">
        <f aca="false">'t+1'!O5827+K5827</f>
        <v>2.40181924304991</v>
      </c>
      <c r="P5827" s="0" t="n">
        <f aca="false">'t+1'!P5827+L5827</f>
        <v>1.70080796100544</v>
      </c>
      <c r="Q5827" s="0" t="n">
        <f aca="false" t="array" ref="Q5827:S5827">MMULT(M5827:P5827,'input - gretl'!$B$19:$D$22)+MMULT('Point forecasts'!$J$4:$O$4,'input - gretl'!$B$23:$D$28)</f>
        <v>14.045529684861</v>
      </c>
      <c r="R5827" s="0" t="n">
        <v>6.79293543881514</v>
      </c>
      <c r="S5827" s="0" t="n">
        <v>9.90699450058578</v>
      </c>
      <c r="U5827" s="10" t="n">
        <f aca="false">NORMSDIST(-M5827/'rhos computation'!$B$11)-EXP(M5827+'rhos computation'!$B$11^2/2)*NORMSDIST(-M5827/'rhos computation'!$B$11-'rhos computation'!$B$11)</f>
        <v>0.0251110627626091</v>
      </c>
      <c r="V5827" s="10" t="n">
        <f aca="false">NORMSDIST(-N5827/'rhos computation'!$B$23)-EXP(N5827+'rhos computation'!$B$23^2/2)*NORMSDIST(-N5827/'rhos computation'!$B$23-'rhos computation'!$B$23)</f>
        <v>0.0693926168928335</v>
      </c>
      <c r="W5827" s="0" t="n">
        <f aca="false">NORMSDIST(-O5827)</f>
        <v>0.00815688366563859</v>
      </c>
      <c r="X5827" s="0" t="n">
        <f aca="false">NORMSDIST(-P5827)</f>
        <v>0.04448952694183</v>
      </c>
    </row>
    <row r="5828" customFormat="false" ht="12.8" hidden="false" customHeight="false" outlineLevel="0" collapsed="false">
      <c r="A5828" s="0" t="n">
        <v>0.032344649836149</v>
      </c>
      <c r="B5828" s="0" t="n">
        <v>0.930331308070819</v>
      </c>
      <c r="C5828" s="0" t="n">
        <v>-2.37272739769379</v>
      </c>
      <c r="D5828" s="0" t="n">
        <v>0.314089471647836</v>
      </c>
      <c r="E5828" s="0" t="n">
        <f aca="false" t="array" ref="E5828:H5828">MMULT(A5828:D5828,'Root matrix of resiudals'!$B$19:E$22)</f>
        <v>0.000442825032097665</v>
      </c>
      <c r="F5828" s="0" t="n">
        <v>0.0181563348785155</v>
      </c>
      <c r="G5828" s="0" t="n">
        <v>-0.0344978788064835</v>
      </c>
      <c r="H5828" s="0" t="n">
        <v>0.00242809343410969</v>
      </c>
      <c r="I5828" s="3" t="n">
        <f aca="false" t="array" ref="I5828:L5828">MMULT('t+1'!I5828:L5828,'input - gretl'!$B$3:$E$6)+MMULT('Point forecasts'!$P$3:$T$3,'input - gretl'!$B$9:$E$13)+MMULT('t+1'!Q5828:S5828,'input - gretl'!$B$14:$E$16)+E5828:H5828</f>
        <v>0.0159205763423834</v>
      </c>
      <c r="J5828" s="3" t="n">
        <v>-0.0566941919802638</v>
      </c>
      <c r="K5828" s="3" t="n">
        <v>-0.046677121722636</v>
      </c>
      <c r="L5828" s="3" t="n">
        <v>-0.0276832789415413</v>
      </c>
      <c r="M5828" s="0" t="n">
        <f aca="false">'t+1'!M5828+I5828</f>
        <v>0.0793317214875277</v>
      </c>
      <c r="N5828" s="0" t="n">
        <f aca="false">'t+1'!N5828+J5828</f>
        <v>-0.0771212720123855</v>
      </c>
      <c r="O5828" s="0" t="n">
        <f aca="false">'t+1'!O5828+K5828</f>
        <v>2.33240192641012</v>
      </c>
      <c r="P5828" s="0" t="n">
        <f aca="false">'t+1'!P5828+L5828</f>
        <v>1.70949120820313</v>
      </c>
      <c r="Q5828" s="0" t="n">
        <f aca="false" t="array" ref="Q5828:S5828">MMULT(M5828:P5828,'input - gretl'!$B$19:$D$22)+MMULT('Point forecasts'!$J$4:$O$4,'input - gretl'!$B$23:$D$28)</f>
        <v>14.0572501960617</v>
      </c>
      <c r="R5828" s="0" t="n">
        <v>6.78616502236811</v>
      </c>
      <c r="S5828" s="0" t="n">
        <v>9.82931898169862</v>
      </c>
      <c r="U5828" s="10" t="n">
        <f aca="false">NORMSDIST(-M5828/'rhos computation'!$B$11)-EXP(M5828+'rhos computation'!$B$11^2/2)*NORMSDIST(-M5828/'rhos computation'!$B$11-'rhos computation'!$B$11)</f>
        <v>0.0219377939974748</v>
      </c>
      <c r="V5828" s="10" t="n">
        <f aca="false">NORMSDIST(-N5828/'rhos computation'!$B$23)-EXP(N5828+'rhos computation'!$B$23^2/2)*NORMSDIST(-N5828/'rhos computation'!$B$23-'rhos computation'!$B$23)</f>
        <v>0.0750255244856516</v>
      </c>
      <c r="W5828" s="0" t="n">
        <f aca="false">NORMSDIST(-O5828)</f>
        <v>0.00983977843269995</v>
      </c>
      <c r="X5828" s="0" t="n">
        <f aca="false">NORMSDIST(-P5828)</f>
        <v>0.0436799994408189</v>
      </c>
    </row>
    <row r="5829" customFormat="false" ht="12.8" hidden="false" customHeight="false" outlineLevel="0" collapsed="false">
      <c r="A5829" s="0" t="n">
        <v>-0.691258522207822</v>
      </c>
      <c r="B5829" s="0" t="n">
        <v>1.1846190824144</v>
      </c>
      <c r="C5829" s="0" t="n">
        <v>0.211659691682884</v>
      </c>
      <c r="D5829" s="0" t="n">
        <v>0.713381059527847</v>
      </c>
      <c r="E5829" s="0" t="n">
        <f aca="false" t="array" ref="E5829:H5829">MMULT(A5829:D5829,'Root matrix of resiudals'!$B$19:E$22)</f>
        <v>-0.026987567322287</v>
      </c>
      <c r="F5829" s="0" t="n">
        <v>0.0330887354282692</v>
      </c>
      <c r="G5829" s="0" t="n">
        <v>0.00762735253941526</v>
      </c>
      <c r="H5829" s="0" t="n">
        <v>0.012160945366789</v>
      </c>
      <c r="I5829" s="3" t="n">
        <f aca="false" t="array" ref="I5829:L5829">MMULT('t+1'!I5829:L5829,'input - gretl'!$B$3:$E$6)+MMULT('Point forecasts'!$P$3:$T$3,'input - gretl'!$B$9:$E$13)+MMULT('t+1'!Q5829:S5829,'input - gretl'!$B$14:$E$16)+E5829:H5829</f>
        <v>0.00618683211623592</v>
      </c>
      <c r="J5829" s="3" t="n">
        <v>0.00885438966075072</v>
      </c>
      <c r="K5829" s="3" t="n">
        <v>0.0057859459577546</v>
      </c>
      <c r="L5829" s="3" t="n">
        <v>-0.0130215008285646</v>
      </c>
      <c r="M5829" s="0" t="n">
        <f aca="false">'t+1'!M5829+I5829</f>
        <v>0.105175852394101</v>
      </c>
      <c r="N5829" s="0" t="n">
        <f aca="false">'t+1'!N5829+J5829</f>
        <v>-0.0310558295696835</v>
      </c>
      <c r="O5829" s="0" t="n">
        <f aca="false">'t+1'!O5829+K5829</f>
        <v>2.42037873495694</v>
      </c>
      <c r="P5829" s="0" t="n">
        <f aca="false">'t+1'!P5829+L5829</f>
        <v>1.72670162760688</v>
      </c>
      <c r="Q5829" s="0" t="n">
        <f aca="false" t="array" ref="Q5829:S5829">MMULT(M5829:P5829,'input - gretl'!$B$19:$D$22)+MMULT('Point forecasts'!$J$4:$O$4,'input - gretl'!$B$23:$D$28)</f>
        <v>14.0830943269683</v>
      </c>
      <c r="R5829" s="0" t="n">
        <v>6.83223046481081</v>
      </c>
      <c r="S5829" s="0" t="n">
        <v>9.90092782087151</v>
      </c>
      <c r="U5829" s="10" t="n">
        <f aca="false">NORMSDIST(-M5829/'rhos computation'!$B$11)-EXP(M5829+'rhos computation'!$B$11^2/2)*NORMSDIST(-M5829/'rhos computation'!$B$11-'rhos computation'!$B$11)</f>
        <v>0.0159970380039456</v>
      </c>
      <c r="V5829" s="10" t="n">
        <f aca="false">NORMSDIST(-N5829/'rhos computation'!$B$23)-EXP(N5829+'rhos computation'!$B$23^2/2)*NORMSDIST(-N5829/'rhos computation'!$B$23-'rhos computation'!$B$23)</f>
        <v>0.039656588534309</v>
      </c>
      <c r="W5829" s="0" t="n">
        <f aca="false">NORMSDIST(-O5829)</f>
        <v>0.00775217477882669</v>
      </c>
      <c r="X5829" s="0" t="n">
        <f aca="false">NORMSDIST(-P5829)</f>
        <v>0.0421106316074829</v>
      </c>
    </row>
    <row r="5830" customFormat="false" ht="12.8" hidden="false" customHeight="false" outlineLevel="0" collapsed="false">
      <c r="A5830" s="0" t="n">
        <v>-0.965425633911407</v>
      </c>
      <c r="B5830" s="0" t="n">
        <v>-1.58011091544603</v>
      </c>
      <c r="C5830" s="0" t="n">
        <v>0.96875523924986</v>
      </c>
      <c r="D5830" s="0" t="n">
        <v>0.447771062952651</v>
      </c>
      <c r="E5830" s="0" t="n">
        <f aca="false" t="array" ref="E5830:H5830">MMULT(A5830:D5830,'Root matrix of resiudals'!$B$19:E$22)</f>
        <v>-0.0439735978569659</v>
      </c>
      <c r="F5830" s="0" t="n">
        <v>-0.0438254738081118</v>
      </c>
      <c r="G5830" s="0" t="n">
        <v>0.00925894566094243</v>
      </c>
      <c r="H5830" s="0" t="n">
        <v>0.00864138045274573</v>
      </c>
      <c r="I5830" s="3" t="n">
        <f aca="false" t="array" ref="I5830:L5830">MMULT('t+1'!I5830:L5830,'input - gretl'!$B$3:$E$6)+MMULT('Point forecasts'!$P$3:$T$3,'input - gretl'!$B$9:$E$13)+MMULT('t+1'!Q5830:S5830,'input - gretl'!$B$14:$E$16)+E5830:H5830</f>
        <v>-0.0255554914994779</v>
      </c>
      <c r="J5830" s="3" t="n">
        <v>-0.085889450935643</v>
      </c>
      <c r="K5830" s="3" t="n">
        <v>-0.000763738458350092</v>
      </c>
      <c r="L5830" s="3" t="n">
        <v>-0.0131773813271029</v>
      </c>
      <c r="M5830" s="0" t="n">
        <f aca="false">'t+1'!M5830+I5830</f>
        <v>0.0843168001812972</v>
      </c>
      <c r="N5830" s="0" t="n">
        <f aca="false">'t+1'!N5830+J5830</f>
        <v>-0.119103700280581</v>
      </c>
      <c r="O5830" s="0" t="n">
        <f aca="false">'t+1'!O5830+K5830</f>
        <v>2.39060709032188</v>
      </c>
      <c r="P5830" s="0" t="n">
        <f aca="false">'t+1'!P5830+L5830</f>
        <v>1.68440006493602</v>
      </c>
      <c r="Q5830" s="0" t="n">
        <f aca="false" t="array" ref="Q5830:S5830">MMULT(M5830:P5830,'input - gretl'!$B$19:$D$22)+MMULT('Point forecasts'!$J$4:$O$4,'input - gretl'!$B$23:$D$28)</f>
        <v>14.0622352747555</v>
      </c>
      <c r="R5830" s="0" t="n">
        <v>6.74418259409992</v>
      </c>
      <c r="S5830" s="0" t="n">
        <v>9.91138707741457</v>
      </c>
      <c r="U5830" s="10" t="n">
        <f aca="false">NORMSDIST(-M5830/'rhos computation'!$B$11)-EXP(M5830+'rhos computation'!$B$11^2/2)*NORMSDIST(-M5830/'rhos computation'!$B$11-'rhos computation'!$B$11)</f>
        <v>0.020681295710761</v>
      </c>
      <c r="V5830" s="10" t="n">
        <f aca="false">NORMSDIST(-N5830/'rhos computation'!$B$23)-EXP(N5830+'rhos computation'!$B$23^2/2)*NORMSDIST(-N5830/'rhos computation'!$B$23-'rhos computation'!$B$23)</f>
        <v>0.111230842095651</v>
      </c>
      <c r="W5830" s="0" t="n">
        <f aca="false">NORMSDIST(-O5830)</f>
        <v>0.00841027145214399</v>
      </c>
      <c r="X5830" s="0" t="n">
        <f aca="false">NORMSDIST(-P5830)</f>
        <v>0.0460521891338495</v>
      </c>
    </row>
    <row r="5831" customFormat="false" ht="12.8" hidden="false" customHeight="false" outlineLevel="0" collapsed="false">
      <c r="A5831" s="0" t="n">
        <v>0.855378498367593</v>
      </c>
      <c r="B5831" s="0" t="n">
        <v>0.554150416817972</v>
      </c>
      <c r="C5831" s="0" t="n">
        <v>-1.36276352356773</v>
      </c>
      <c r="D5831" s="0" t="n">
        <v>-0.354210804132838</v>
      </c>
      <c r="E5831" s="0" t="n">
        <f aca="false" t="array" ref="E5831:H5831">MMULT(A5831:D5831,'Root matrix of resiudals'!$B$19:E$22)</f>
        <v>0.0364065047530226</v>
      </c>
      <c r="F5831" s="0" t="n">
        <v>0.0128538907436214</v>
      </c>
      <c r="G5831" s="0" t="n">
        <v>-0.019321035797508</v>
      </c>
      <c r="H5831" s="0" t="n">
        <v>-0.00759963748995642</v>
      </c>
      <c r="I5831" s="3" t="n">
        <f aca="false" t="array" ref="I5831:L5831">MMULT('t+1'!I5831:L5831,'input - gretl'!$B$3:$E$6)+MMULT('Point forecasts'!$P$3:$T$3,'input - gretl'!$B$9:$E$13)+MMULT('t+1'!Q5831:S5831,'input - gretl'!$B$14:$E$16)+E5831:H5831</f>
        <v>0.0832764489476696</v>
      </c>
      <c r="J5831" s="3" t="n">
        <v>0.0108452516099212</v>
      </c>
      <c r="K5831" s="3" t="n">
        <v>-0.0188706160928281</v>
      </c>
      <c r="L5831" s="3" t="n">
        <v>-0.0305270202498741</v>
      </c>
      <c r="M5831" s="0" t="n">
        <f aca="false">'t+1'!M5831+I5831</f>
        <v>0.184756566095986</v>
      </c>
      <c r="N5831" s="0" t="n">
        <f aca="false">'t+1'!N5831+J5831</f>
        <v>-0.0404361104986762</v>
      </c>
      <c r="O5831" s="0" t="n">
        <f aca="false">'t+1'!O5831+K5831</f>
        <v>2.40914447821013</v>
      </c>
      <c r="P5831" s="0" t="n">
        <f aca="false">'t+1'!P5831+L5831</f>
        <v>1.70438199716971</v>
      </c>
      <c r="Q5831" s="0" t="n">
        <f aca="false" t="array" ref="Q5831:S5831">MMULT(M5831:P5831,'input - gretl'!$B$19:$D$22)+MMULT('Point forecasts'!$J$4:$O$4,'input - gretl'!$B$23:$D$28)</f>
        <v>14.1626750406702</v>
      </c>
      <c r="R5831" s="0" t="n">
        <v>6.82285018388182</v>
      </c>
      <c r="S5831" s="0" t="n">
        <v>9.91092064865196</v>
      </c>
      <c r="U5831" s="10" t="n">
        <f aca="false">NORMSDIST(-M5831/'rhos computation'!$B$11)-EXP(M5831+'rhos computation'!$B$11^2/2)*NORMSDIST(-M5831/'rhos computation'!$B$11-'rhos computation'!$B$11)</f>
        <v>0.00513760444275029</v>
      </c>
      <c r="V5831" s="10" t="n">
        <f aca="false">NORMSDIST(-N5831/'rhos computation'!$B$23)-EXP(N5831+'rhos computation'!$B$23^2/2)*NORMSDIST(-N5831/'rhos computation'!$B$23-'rhos computation'!$B$23)</f>
        <v>0.0461632734859025</v>
      </c>
      <c r="W5831" s="0" t="n">
        <f aca="false">NORMSDIST(-O5831)</f>
        <v>0.00799498328459349</v>
      </c>
      <c r="X5831" s="0" t="n">
        <f aca="false">NORMSDIST(-P5831)</f>
        <v>0.0441548725074037</v>
      </c>
    </row>
    <row r="5832" customFormat="false" ht="12.8" hidden="false" customHeight="false" outlineLevel="0" collapsed="false">
      <c r="A5832" s="0" t="n">
        <v>2.43896000480405</v>
      </c>
      <c r="B5832" s="0" t="n">
        <v>0.192501113528796</v>
      </c>
      <c r="C5832" s="0" t="n">
        <v>-0.245289984319373</v>
      </c>
      <c r="D5832" s="0" t="n">
        <v>0.903057273807067</v>
      </c>
      <c r="E5832" s="0" t="n">
        <f aca="false" t="array" ref="E5832:H5832">MMULT(A5832:D5832,'Root matrix of resiudals'!$B$19:E$22)</f>
        <v>0.104429556581529</v>
      </c>
      <c r="F5832" s="0" t="n">
        <v>0.0102011402019462</v>
      </c>
      <c r="G5832" s="0" t="n">
        <v>0.000785345657182955</v>
      </c>
      <c r="H5832" s="0" t="n">
        <v>0.0134518116764796</v>
      </c>
      <c r="I5832" s="3" t="n">
        <f aca="false" t="array" ref="I5832:L5832">MMULT('t+1'!I5832:L5832,'input - gretl'!$B$3:$E$6)+MMULT('Point forecasts'!$P$3:$T$3,'input - gretl'!$B$9:$E$13)+MMULT('t+1'!Q5832:S5832,'input - gretl'!$B$14:$E$16)+E5832:H5832</f>
        <v>0.103938778750484</v>
      </c>
      <c r="J5832" s="3" t="n">
        <v>-0.0647946081052828</v>
      </c>
      <c r="K5832" s="3" t="n">
        <v>0.0024485535542244</v>
      </c>
      <c r="L5832" s="3" t="n">
        <v>-0.0124547978853573</v>
      </c>
      <c r="M5832" s="0" t="n">
        <f aca="false">'t+1'!M5832+I5832</f>
        <v>0.23197288989932</v>
      </c>
      <c r="N5832" s="0" t="n">
        <f aca="false">'t+1'!N5832+J5832</f>
        <v>-0.052983789911527</v>
      </c>
      <c r="O5832" s="0" t="n">
        <f aca="false">'t+1'!O5832+K5832</f>
        <v>2.40106938305472</v>
      </c>
      <c r="P5832" s="0" t="n">
        <f aca="false">'t+1'!P5832+L5832</f>
        <v>1.74014202914107</v>
      </c>
      <c r="Q5832" s="0" t="n">
        <f aca="false" t="array" ref="Q5832:S5832">MMULT(M5832:P5832,'input - gretl'!$B$19:$D$22)+MMULT('Point forecasts'!$J$4:$O$4,'input - gretl'!$B$23:$D$28)</f>
        <v>14.2098913644735</v>
      </c>
      <c r="R5832" s="0" t="n">
        <v>6.81030250446897</v>
      </c>
      <c r="S5832" s="0" t="n">
        <v>9.8688359750902</v>
      </c>
      <c r="U5832" s="10" t="n">
        <f aca="false">NORMSDIST(-M5832/'rhos computation'!$B$11)-EXP(M5832+'rhos computation'!$B$11^2/2)*NORMSDIST(-M5832/'rhos computation'!$B$11-'rhos computation'!$B$11)</f>
        <v>0.00231438500976845</v>
      </c>
      <c r="V5832" s="10" t="n">
        <f aca="false">NORMSDIST(-N5832/'rhos computation'!$B$23)-EXP(N5832+'rhos computation'!$B$23^2/2)*NORMSDIST(-N5832/'rhos computation'!$B$23-'rhos computation'!$B$23)</f>
        <v>0.0555089528511773</v>
      </c>
      <c r="W5832" s="0" t="n">
        <f aca="false">NORMSDIST(-O5832)</f>
        <v>0.00817361830358901</v>
      </c>
      <c r="X5832" s="0" t="n">
        <f aca="false">NORMSDIST(-P5832)</f>
        <v>0.0409170409190349</v>
      </c>
    </row>
    <row r="5833" customFormat="false" ht="12.8" hidden="false" customHeight="false" outlineLevel="0" collapsed="false">
      <c r="A5833" s="0" t="n">
        <v>-0.696774253344396</v>
      </c>
      <c r="B5833" s="0" t="n">
        <v>1.16389153126126</v>
      </c>
      <c r="C5833" s="0" t="n">
        <v>0.180517837347561</v>
      </c>
      <c r="D5833" s="0" t="n">
        <v>-0.094950426797434</v>
      </c>
      <c r="E5833" s="0" t="n">
        <f aca="false" t="array" ref="E5833:H5833">MMULT(A5833:D5833,'Root matrix of resiudals'!$B$19:E$22)</f>
        <v>-0.0270001106693427</v>
      </c>
      <c r="F5833" s="0" t="n">
        <v>0.0323191276826694</v>
      </c>
      <c r="G5833" s="0" t="n">
        <v>0.00611851116407725</v>
      </c>
      <c r="H5833" s="0" t="n">
        <v>-0.000990812567534293</v>
      </c>
      <c r="I5833" s="3" t="n">
        <f aca="false" t="array" ref="I5833:L5833">MMULT('t+1'!I5833:L5833,'input - gretl'!$B$3:$E$6)+MMULT('Point forecasts'!$P$3:$T$3,'input - gretl'!$B$9:$E$13)+MMULT('t+1'!Q5833:S5833,'input - gretl'!$B$14:$E$16)+E5833:H5833</f>
        <v>-0.0180211468202645</v>
      </c>
      <c r="J5833" s="3" t="n">
        <v>-0.0273076063922825</v>
      </c>
      <c r="K5833" s="3" t="n">
        <v>0.00202737786300256</v>
      </c>
      <c r="L5833" s="3" t="n">
        <v>-0.0274940834252358</v>
      </c>
      <c r="M5833" s="0" t="n">
        <f aca="false">'t+1'!M5833+I5833</f>
        <v>0.0912239501166606</v>
      </c>
      <c r="N5833" s="0" t="n">
        <f aca="false">'t+1'!N5833+J5833</f>
        <v>-0.04218559174502</v>
      </c>
      <c r="O5833" s="0" t="n">
        <f aca="false">'t+1'!O5833+K5833</f>
        <v>2.39696445706403</v>
      </c>
      <c r="P5833" s="0" t="n">
        <f aca="false">'t+1'!P5833+L5833</f>
        <v>1.71170889790557</v>
      </c>
      <c r="Q5833" s="0" t="n">
        <f aca="false" t="array" ref="Q5833:S5833">MMULT(M5833:P5833,'input - gretl'!$B$19:$D$22)+MMULT('Point forecasts'!$J$4:$O$4,'input - gretl'!$B$23:$D$28)</f>
        <v>14.0691424246909</v>
      </c>
      <c r="R5833" s="0" t="n">
        <v>6.82110070263548</v>
      </c>
      <c r="S5833" s="0" t="n">
        <v>9.89177237856102</v>
      </c>
      <c r="U5833" s="10" t="n">
        <f aca="false">NORMSDIST(-M5833/'rhos computation'!$B$11)-EXP(M5833+'rhos computation'!$B$11^2/2)*NORMSDIST(-M5833/'rhos computation'!$B$11-'rhos computation'!$B$11)</f>
        <v>0.0190294834289934</v>
      </c>
      <c r="V5833" s="10" t="n">
        <f aca="false">NORMSDIST(-N5833/'rhos computation'!$B$23)-EXP(N5833+'rhos computation'!$B$23^2/2)*NORMSDIST(-N5833/'rhos computation'!$B$23-'rhos computation'!$B$23)</f>
        <v>0.0474248567410279</v>
      </c>
      <c r="W5833" s="0" t="n">
        <f aca="false">NORMSDIST(-O5833)</f>
        <v>0.00826576360614653</v>
      </c>
      <c r="X5833" s="0" t="n">
        <f aca="false">NORMSDIST(-P5833)</f>
        <v>0.0434751640163668</v>
      </c>
    </row>
    <row r="5834" customFormat="false" ht="12.8" hidden="false" customHeight="false" outlineLevel="0" collapsed="false">
      <c r="A5834" s="0" t="n">
        <v>2.68092519419177</v>
      </c>
      <c r="B5834" s="0" t="n">
        <v>0.577569849574368</v>
      </c>
      <c r="C5834" s="0" t="n">
        <v>-1.36569182896795</v>
      </c>
      <c r="D5834" s="0" t="n">
        <v>-0.767256359823108</v>
      </c>
      <c r="E5834" s="0" t="n">
        <f aca="false" t="array" ref="E5834:H5834">MMULT(A5834:D5834,'Root matrix of resiudals'!$B$19:E$22)</f>
        <v>0.114938332152717</v>
      </c>
      <c r="F5834" s="0" t="n">
        <v>0.0176188584224569</v>
      </c>
      <c r="G5834" s="0" t="n">
        <v>-0.0175020073171846</v>
      </c>
      <c r="H5834" s="0" t="n">
        <v>-0.015002968732307</v>
      </c>
      <c r="I5834" s="3" t="n">
        <f aca="false" t="array" ref="I5834:L5834">MMULT('t+1'!I5834:L5834,'input - gretl'!$B$3:$E$6)+MMULT('Point forecasts'!$P$3:$T$3,'input - gretl'!$B$9:$E$13)+MMULT('t+1'!Q5834:S5834,'input - gretl'!$B$14:$E$16)+E5834:H5834</f>
        <v>0.117145662615944</v>
      </c>
      <c r="J5834" s="3" t="n">
        <v>-0.0650859144873114</v>
      </c>
      <c r="K5834" s="3" t="n">
        <v>-0.0175391228327172</v>
      </c>
      <c r="L5834" s="3" t="n">
        <v>-0.0446145857571583</v>
      </c>
      <c r="M5834" s="0" t="n">
        <f aca="false">'t+1'!M5834+I5834</f>
        <v>0.22059345254089</v>
      </c>
      <c r="N5834" s="0" t="n">
        <f aca="false">'t+1'!N5834+J5834</f>
        <v>-0.0554797438164099</v>
      </c>
      <c r="O5834" s="0" t="n">
        <f aca="false">'t+1'!O5834+K5834</f>
        <v>2.37713821824967</v>
      </c>
      <c r="P5834" s="0" t="n">
        <f aca="false">'t+1'!P5834+L5834</f>
        <v>1.72357593519953</v>
      </c>
      <c r="Q5834" s="0" t="n">
        <f aca="false" t="array" ref="Q5834:S5834">MMULT(M5834:P5834,'input - gretl'!$B$19:$D$22)+MMULT('Point forecasts'!$J$4:$O$4,'input - gretl'!$B$23:$D$28)</f>
        <v>14.1985119271151</v>
      </c>
      <c r="R5834" s="0" t="n">
        <v>6.80780655056409</v>
      </c>
      <c r="S5834" s="0" t="n">
        <v>9.86065999392824</v>
      </c>
      <c r="U5834" s="10" t="n">
        <f aca="false">NORMSDIST(-M5834/'rhos computation'!$B$11)-EXP(M5834+'rhos computation'!$B$11^2/2)*NORMSDIST(-M5834/'rhos computation'!$B$11-'rhos computation'!$B$11)</f>
        <v>0.00282940346098524</v>
      </c>
      <c r="V5834" s="10" t="n">
        <f aca="false">NORMSDIST(-N5834/'rhos computation'!$B$23)-EXP(N5834+'rhos computation'!$B$23^2/2)*NORMSDIST(-N5834/'rhos computation'!$B$23-'rhos computation'!$B$23)</f>
        <v>0.0574438713525103</v>
      </c>
      <c r="W5834" s="0" t="n">
        <f aca="false">NORMSDIST(-O5834)</f>
        <v>0.00872377446689553</v>
      </c>
      <c r="X5834" s="0" t="n">
        <f aca="false">NORMSDIST(-P5834)</f>
        <v>0.0423922129795194</v>
      </c>
    </row>
    <row r="5835" customFormat="false" ht="12.8" hidden="false" customHeight="false" outlineLevel="0" collapsed="false">
      <c r="A5835" s="0" t="n">
        <v>0.79263645049694</v>
      </c>
      <c r="B5835" s="0" t="n">
        <v>0.341776639570778</v>
      </c>
      <c r="C5835" s="0" t="n">
        <v>0.0837321200870509</v>
      </c>
      <c r="D5835" s="0" t="n">
        <v>-1.69815661588568</v>
      </c>
      <c r="E5835" s="0" t="n">
        <f aca="false" t="array" ref="E5835:H5835">MMULT(A5835:D5835,'Root matrix of resiudals'!$B$19:E$22)</f>
        <v>0.0355352333211587</v>
      </c>
      <c r="F5835" s="0" t="n">
        <v>0.011749136740843</v>
      </c>
      <c r="G5835" s="0" t="n">
        <v>0.00161088102998131</v>
      </c>
      <c r="H5835" s="0" t="n">
        <v>-0.027741254452804</v>
      </c>
      <c r="I5835" s="3" t="n">
        <f aca="false" t="array" ref="I5835:L5835">MMULT('t+1'!I5835:L5835,'input - gretl'!$B$3:$E$6)+MMULT('Point forecasts'!$P$3:$T$3,'input - gretl'!$B$9:$E$13)+MMULT('t+1'!Q5835:S5835,'input - gretl'!$B$14:$E$16)+E5835:H5835</f>
        <v>0.0712954358194895</v>
      </c>
      <c r="J5835" s="3" t="n">
        <v>-0.0268283275465499</v>
      </c>
      <c r="K5835" s="3" t="n">
        <v>0.000367816330309691</v>
      </c>
      <c r="L5835" s="3" t="n">
        <v>-0.0514912773469183</v>
      </c>
      <c r="M5835" s="0" t="n">
        <f aca="false">'t+1'!M5835+I5835</f>
        <v>0.164173884160888</v>
      </c>
      <c r="N5835" s="0" t="n">
        <f aca="false">'t+1'!N5835+J5835</f>
        <v>-0.0466502775779406</v>
      </c>
      <c r="O5835" s="0" t="n">
        <f aca="false">'t+1'!O5835+K5835</f>
        <v>2.41342467323769</v>
      </c>
      <c r="P5835" s="0" t="n">
        <f aca="false">'t+1'!P5835+L5835</f>
        <v>1.68437206659676</v>
      </c>
      <c r="Q5835" s="0" t="n">
        <f aca="false" t="array" ref="Q5835:S5835">MMULT(M5835:P5835,'input - gretl'!$B$19:$D$22)+MMULT('Point forecasts'!$J$4:$O$4,'input - gretl'!$B$23:$D$28)</f>
        <v>14.1420923587351</v>
      </c>
      <c r="R5835" s="0" t="n">
        <v>6.81663601680256</v>
      </c>
      <c r="S5835" s="0" t="n">
        <v>9.93423128815094</v>
      </c>
      <c r="U5835" s="10" t="n">
        <f aca="false">NORMSDIST(-M5835/'rhos computation'!$B$11)-EXP(M5835+'rhos computation'!$B$11^2/2)*NORMSDIST(-M5835/'rhos computation'!$B$11-'rhos computation'!$B$11)</f>
        <v>0.00706271574495179</v>
      </c>
      <c r="V5835" s="10" t="n">
        <f aca="false">NORMSDIST(-N5835/'rhos computation'!$B$23)-EXP(N5835+'rhos computation'!$B$23^2/2)*NORMSDIST(-N5835/'rhos computation'!$B$23-'rhos computation'!$B$23)</f>
        <v>0.0507075666396765</v>
      </c>
      <c r="W5835" s="0" t="n">
        <f aca="false">NORMSDIST(-O5835)</f>
        <v>0.00790169706995397</v>
      </c>
      <c r="X5835" s="0" t="n">
        <f aca="false">NORMSDIST(-P5835)</f>
        <v>0.0460548928534476</v>
      </c>
    </row>
    <row r="5836" customFormat="false" ht="12.8" hidden="false" customHeight="false" outlineLevel="0" collapsed="false">
      <c r="A5836" s="0" t="n">
        <v>0.790401297659081</v>
      </c>
      <c r="B5836" s="0" t="n">
        <v>-1.38764243436209</v>
      </c>
      <c r="C5836" s="0" t="n">
        <v>0.605759979552157</v>
      </c>
      <c r="D5836" s="0" t="n">
        <v>1.12260529240899</v>
      </c>
      <c r="E5836" s="0" t="n">
        <f aca="false" t="array" ref="E5836:H5836">MMULT(A5836:D5836,'Root matrix of resiudals'!$B$19:E$22)</f>
        <v>0.0310883466205136</v>
      </c>
      <c r="F5836" s="0" t="n">
        <v>-0.0356096337238817</v>
      </c>
      <c r="G5836" s="0" t="n">
        <v>0.0070420139543003</v>
      </c>
      <c r="H5836" s="0" t="n">
        <v>0.0185165703896742</v>
      </c>
      <c r="I5836" s="3" t="n">
        <f aca="false" t="array" ref="I5836:L5836">MMULT('t+1'!I5836:L5836,'input - gretl'!$B$3:$E$6)+MMULT('Point forecasts'!$P$3:$T$3,'input - gretl'!$B$9:$E$13)+MMULT('t+1'!Q5836:S5836,'input - gretl'!$B$14:$E$16)+E5836:H5836</f>
        <v>0.0347958402069617</v>
      </c>
      <c r="J5836" s="3" t="n">
        <v>-0.107627171646982</v>
      </c>
      <c r="K5836" s="3" t="n">
        <v>-0.00523684529578813</v>
      </c>
      <c r="L5836" s="3" t="n">
        <v>-0.0131748637070811</v>
      </c>
      <c r="M5836" s="0" t="n">
        <f aca="false">'t+1'!M5836+I5836</f>
        <v>0.112917699927931</v>
      </c>
      <c r="N5836" s="0" t="n">
        <f aca="false">'t+1'!N5836+J5836</f>
        <v>-0.137318039444641</v>
      </c>
      <c r="O5836" s="0" t="n">
        <f aca="false">'t+1'!O5836+K5836</f>
        <v>2.37075870398193</v>
      </c>
      <c r="P5836" s="0" t="n">
        <f aca="false">'t+1'!P5836+L5836</f>
        <v>1.72955640886168</v>
      </c>
      <c r="Q5836" s="0" t="n">
        <f aca="false" t="array" ref="Q5836:S5836">MMULT(M5836:P5836,'input - gretl'!$B$19:$D$22)+MMULT('Point forecasts'!$J$4:$O$4,'input - gretl'!$B$23:$D$28)</f>
        <v>14.0908361745021</v>
      </c>
      <c r="R5836" s="0" t="n">
        <v>6.72596825493586</v>
      </c>
      <c r="S5836" s="0" t="n">
        <v>9.84859275018412</v>
      </c>
      <c r="U5836" s="10" t="n">
        <f aca="false">NORMSDIST(-M5836/'rhos computation'!$B$11)-EXP(M5836+'rhos computation'!$B$11^2/2)*NORMSDIST(-M5836/'rhos computation'!$B$11-'rhos computation'!$B$11)</f>
        <v>0.0144818274287921</v>
      </c>
      <c r="V5836" s="10" t="n">
        <f aca="false">NORMSDIST(-N5836/'rhos computation'!$B$23)-EXP(N5836+'rhos computation'!$B$23^2/2)*NORMSDIST(-N5836/'rhos computation'!$B$23-'rhos computation'!$B$23)</f>
        <v>0.127059095860711</v>
      </c>
      <c r="W5836" s="0" t="n">
        <f aca="false">NORMSDIST(-O5836)</f>
        <v>0.00887580797118527</v>
      </c>
      <c r="X5836" s="0" t="n">
        <f aca="false">NORMSDIST(-P5836)</f>
        <v>0.0418547799815196</v>
      </c>
    </row>
    <row r="5837" customFormat="false" ht="12.8" hidden="false" customHeight="false" outlineLevel="0" collapsed="false">
      <c r="A5837" s="0" t="n">
        <v>-0.134408469983481</v>
      </c>
      <c r="B5837" s="0" t="n">
        <v>0.962579830090924</v>
      </c>
      <c r="C5837" s="0" t="n">
        <v>0.287563300829248</v>
      </c>
      <c r="D5837" s="0" t="n">
        <v>-1.55493162798541</v>
      </c>
      <c r="E5837" s="0" t="n">
        <f aca="false" t="array" ref="E5837:H5837">MMULT(A5837:D5837,'Root matrix of resiudals'!$B$19:E$22)</f>
        <v>-0.00263661167167503</v>
      </c>
      <c r="F5837" s="0" t="n">
        <v>0.0281290198673182</v>
      </c>
      <c r="G5837" s="0" t="n">
        <v>0.0061434904333594</v>
      </c>
      <c r="H5837" s="0" t="n">
        <v>-0.024787969896889</v>
      </c>
      <c r="I5837" s="3" t="n">
        <f aca="false" t="array" ref="I5837:L5837">MMULT('t+1'!I5837:L5837,'input - gretl'!$B$3:$E$6)+MMULT('Point forecasts'!$P$3:$T$3,'input - gretl'!$B$9:$E$13)+MMULT('t+1'!Q5837:S5837,'input - gretl'!$B$14:$E$16)+E5837:H5837</f>
        <v>0.0385127448370156</v>
      </c>
      <c r="J5837" s="3" t="n">
        <v>-0.0309393733002648</v>
      </c>
      <c r="K5837" s="3" t="n">
        <v>0.00858247497791111</v>
      </c>
      <c r="L5837" s="3" t="n">
        <v>-0.0481640801837548</v>
      </c>
      <c r="M5837" s="0" t="n">
        <f aca="false">'t+1'!M5837+I5837</f>
        <v>0.119108348720459</v>
      </c>
      <c r="N5837" s="0" t="n">
        <f aca="false">'t+1'!N5837+J5837</f>
        <v>-0.0196531266564915</v>
      </c>
      <c r="O5837" s="0" t="n">
        <f aca="false">'t+1'!O5837+K5837</f>
        <v>2.42499219017119</v>
      </c>
      <c r="P5837" s="0" t="n">
        <f aca="false">'t+1'!P5837+L5837</f>
        <v>1.69939825513819</v>
      </c>
      <c r="Q5837" s="0" t="n">
        <f aca="false" t="array" ref="Q5837:S5837">MMULT(M5837:P5837,'input - gretl'!$B$19:$D$22)+MMULT('Point forecasts'!$J$4:$O$4,'input - gretl'!$B$23:$D$28)</f>
        <v>14.0970268232947</v>
      </c>
      <c r="R5837" s="0" t="n">
        <v>6.84363316772401</v>
      </c>
      <c r="S5837" s="0" t="n">
        <v>9.93150814847211</v>
      </c>
      <c r="U5837" s="10" t="n">
        <f aca="false">NORMSDIST(-M5837/'rhos computation'!$B$11)-EXP(M5837+'rhos computation'!$B$11^2/2)*NORMSDIST(-M5837/'rhos computation'!$B$11-'rhos computation'!$B$11)</f>
        <v>0.0133519974720742</v>
      </c>
      <c r="V5837" s="10" t="n">
        <f aca="false">NORMSDIST(-N5837/'rhos computation'!$B$23)-EXP(N5837+'rhos computation'!$B$23^2/2)*NORMSDIST(-N5837/'rhos computation'!$B$23-'rhos computation'!$B$23)</f>
        <v>0.032391404651418</v>
      </c>
      <c r="W5837" s="0" t="n">
        <f aca="false">NORMSDIST(-O5837)</f>
        <v>0.00765435803968139</v>
      </c>
      <c r="X5837" s="0" t="n">
        <f aca="false">NORMSDIST(-P5837)</f>
        <v>0.0446220852607134</v>
      </c>
    </row>
    <row r="5838" customFormat="false" ht="12.8" hidden="false" customHeight="false" outlineLevel="0" collapsed="false">
      <c r="A5838" s="0" t="n">
        <v>-0.129219418760317</v>
      </c>
      <c r="B5838" s="0" t="n">
        <v>0.634968902582836</v>
      </c>
      <c r="C5838" s="0" t="n">
        <v>-1.21195751622474</v>
      </c>
      <c r="D5838" s="0" t="n">
        <v>-0.10613300351736</v>
      </c>
      <c r="E5838" s="0" t="n">
        <f aca="false" t="array" ref="E5838:H5838">MMULT(A5838:D5838,'Root matrix of resiudals'!$B$19:E$22)</f>
        <v>-0.00556292795340034</v>
      </c>
      <c r="F5838" s="0" t="n">
        <v>0.0134914380066305</v>
      </c>
      <c r="G5838" s="0" t="n">
        <v>-0.0175327445635732</v>
      </c>
      <c r="H5838" s="0" t="n">
        <v>-0.00301904576969226</v>
      </c>
      <c r="I5838" s="3" t="n">
        <f aca="false" t="array" ref="I5838:L5838">MMULT('t+1'!I5838:L5838,'input - gretl'!$B$3:$E$6)+MMULT('Point forecasts'!$P$3:$T$3,'input - gretl'!$B$9:$E$13)+MMULT('t+1'!Q5838:S5838,'input - gretl'!$B$14:$E$16)+E5838:H5838</f>
        <v>0.0136940711047873</v>
      </c>
      <c r="J5838" s="3" t="n">
        <v>-0.0107241594885116</v>
      </c>
      <c r="K5838" s="3" t="n">
        <v>-0.0052439241351131</v>
      </c>
      <c r="L5838" s="3" t="n">
        <v>-0.0239330210173648</v>
      </c>
      <c r="M5838" s="0" t="n">
        <f aca="false">'t+1'!M5838+I5838</f>
        <v>0.174849954774576</v>
      </c>
      <c r="N5838" s="0" t="n">
        <f aca="false">'t+1'!N5838+J5838</f>
        <v>-0.0174000627997685</v>
      </c>
      <c r="O5838" s="0" t="n">
        <f aca="false">'t+1'!O5838+K5838</f>
        <v>2.43006406041051</v>
      </c>
      <c r="P5838" s="0" t="n">
        <f aca="false">'t+1'!P5838+L5838</f>
        <v>1.73206633009981</v>
      </c>
      <c r="Q5838" s="0" t="n">
        <f aca="false" t="array" ref="Q5838:S5838">MMULT(M5838:P5838,'input - gretl'!$B$19:$D$22)+MMULT('Point forecasts'!$J$4:$O$4,'input - gretl'!$B$23:$D$28)</f>
        <v>14.1527684293488</v>
      </c>
      <c r="R5838" s="0" t="n">
        <v>6.84588623158073</v>
      </c>
      <c r="S5838" s="0" t="n">
        <v>9.90551104601918</v>
      </c>
      <c r="U5838" s="10" t="n">
        <f aca="false">NORMSDIST(-M5838/'rhos computation'!$B$11)-EXP(M5838+'rhos computation'!$B$11^2/2)*NORMSDIST(-M5838/'rhos computation'!$B$11-'rhos computation'!$B$11)</f>
        <v>0.00600112098858228</v>
      </c>
      <c r="V5838" s="10" t="n">
        <f aca="false">NORMSDIST(-N5838/'rhos computation'!$B$23)-EXP(N5838+'rhos computation'!$B$23^2/2)*NORMSDIST(-N5838/'rhos computation'!$B$23-'rhos computation'!$B$23)</f>
        <v>0.0310464890679788</v>
      </c>
      <c r="W5838" s="0" t="n">
        <f aca="false">NORMSDIST(-O5838)</f>
        <v>0.00754807717851766</v>
      </c>
      <c r="X5838" s="0" t="n">
        <f aca="false">NORMSDIST(-P5838)</f>
        <v>0.0416308765958838</v>
      </c>
    </row>
    <row r="5839" customFormat="false" ht="12.8" hidden="false" customHeight="false" outlineLevel="0" collapsed="false">
      <c r="A5839" s="0" t="n">
        <v>0.359955504688997</v>
      </c>
      <c r="B5839" s="0" t="n">
        <v>-1.95193284086033</v>
      </c>
      <c r="C5839" s="0" t="n">
        <v>-0.028668286572747</v>
      </c>
      <c r="D5839" s="0" t="n">
        <v>-0.535547081793414</v>
      </c>
      <c r="E5839" s="0" t="n">
        <f aca="false" t="array" ref="E5839:H5839">MMULT(A5839:D5839,'Root matrix of resiudals'!$B$19:E$22)</f>
        <v>0.0111937487586686</v>
      </c>
      <c r="F5839" s="0" t="n">
        <v>-0.055093993620912</v>
      </c>
      <c r="G5839" s="0" t="n">
        <v>-0.00763893213559172</v>
      </c>
      <c r="H5839" s="0" t="n">
        <v>-0.00898917933317399</v>
      </c>
      <c r="I5839" s="3" t="n">
        <f aca="false" t="array" ref="I5839:L5839">MMULT('t+1'!I5839:L5839,'input - gretl'!$B$3:$E$6)+MMULT('Point forecasts'!$P$3:$T$3,'input - gretl'!$B$9:$E$13)+MMULT('t+1'!Q5839:S5839,'input - gretl'!$B$14:$E$16)+E5839:H5839</f>
        <v>0.000675913146482635</v>
      </c>
      <c r="J5839" s="3" t="n">
        <v>-0.0965202636506041</v>
      </c>
      <c r="K5839" s="3" t="n">
        <v>-0.00515307018980147</v>
      </c>
      <c r="L5839" s="3" t="n">
        <v>-0.0385762795676225</v>
      </c>
      <c r="M5839" s="0" t="n">
        <f aca="false">'t+1'!M5839+I5839</f>
        <v>0.152153208539631</v>
      </c>
      <c r="N5839" s="0" t="n">
        <f aca="false">'t+1'!N5839+J5839</f>
        <v>-0.128999778275707</v>
      </c>
      <c r="O5839" s="0" t="n">
        <f aca="false">'t+1'!O5839+K5839</f>
        <v>2.39978971276712</v>
      </c>
      <c r="P5839" s="0" t="n">
        <f aca="false">'t+1'!P5839+L5839</f>
        <v>1.73050009929829</v>
      </c>
      <c r="Q5839" s="0" t="n">
        <f aca="false" t="array" ref="Q5839:S5839">MMULT(M5839:P5839,'input - gretl'!$B$19:$D$22)+MMULT('Point forecasts'!$J$4:$O$4,'input - gretl'!$B$23:$D$28)</f>
        <v>14.1300716831138</v>
      </c>
      <c r="R5839" s="0" t="n">
        <v>6.73428651610479</v>
      </c>
      <c r="S5839" s="0" t="n">
        <v>9.87672626217958</v>
      </c>
      <c r="U5839" s="10" t="n">
        <f aca="false">NORMSDIST(-M5839/'rhos computation'!$B$11)-EXP(M5839+'rhos computation'!$B$11^2/2)*NORMSDIST(-M5839/'rhos computation'!$B$11-'rhos computation'!$B$11)</f>
        <v>0.00843719929424919</v>
      </c>
      <c r="V5839" s="10" t="n">
        <f aca="false">NORMSDIST(-N5839/'rhos computation'!$B$23)-EXP(N5839+'rhos computation'!$B$23^2/2)*NORMSDIST(-N5839/'rhos computation'!$B$23-'rhos computation'!$B$23)</f>
        <v>0.119844300741633</v>
      </c>
      <c r="W5839" s="0" t="n">
        <f aca="false">NORMSDIST(-O5839)</f>
        <v>0.00820224639693132</v>
      </c>
      <c r="X5839" s="0" t="n">
        <f aca="false">NORMSDIST(-P5839)</f>
        <v>0.0417704817534171</v>
      </c>
    </row>
    <row r="5840" customFormat="false" ht="12.8" hidden="false" customHeight="false" outlineLevel="0" collapsed="false">
      <c r="A5840" s="0" t="n">
        <v>1.44032593906196</v>
      </c>
      <c r="B5840" s="0" t="n">
        <v>0.0229145083370613</v>
      </c>
      <c r="C5840" s="0" t="n">
        <v>0.624572792011715</v>
      </c>
      <c r="D5840" s="0" t="n">
        <v>1.60122879054302</v>
      </c>
      <c r="E5840" s="0" t="n">
        <f aca="false" t="array" ref="E5840:H5840">MMULT(A5840:D5840,'Root matrix of resiudals'!$B$19:E$22)</f>
        <v>0.0620068742561314</v>
      </c>
      <c r="F5840" s="0" t="n">
        <v>0.00626356457552387</v>
      </c>
      <c r="G5840" s="0" t="n">
        <v>0.0137607070504919</v>
      </c>
      <c r="H5840" s="0" t="n">
        <v>0.0261485309347941</v>
      </c>
      <c r="I5840" s="3" t="n">
        <f aca="false" t="array" ref="I5840:L5840">MMULT('t+1'!I5840:L5840,'input - gretl'!$B$3:$E$6)+MMULT('Point forecasts'!$P$3:$T$3,'input - gretl'!$B$9:$E$13)+MMULT('t+1'!Q5840:S5840,'input - gretl'!$B$14:$E$16)+E5840:H5840</f>
        <v>0.0752675851819877</v>
      </c>
      <c r="J5840" s="3" t="n">
        <v>-0.0591724354594324</v>
      </c>
      <c r="K5840" s="3" t="n">
        <v>0.00388665286999954</v>
      </c>
      <c r="L5840" s="3" t="n">
        <v>-0.00168329399236263</v>
      </c>
      <c r="M5840" s="0" t="n">
        <f aca="false">'t+1'!M5840+I5840</f>
        <v>0.159541305654478</v>
      </c>
      <c r="N5840" s="0" t="n">
        <f aca="false">'t+1'!N5840+J5840</f>
        <v>-0.0809074933078589</v>
      </c>
      <c r="O5840" s="0" t="n">
        <f aca="false">'t+1'!O5840+K5840</f>
        <v>2.38854718489596</v>
      </c>
      <c r="P5840" s="0" t="n">
        <f aca="false">'t+1'!P5840+L5840</f>
        <v>1.72899378803641</v>
      </c>
      <c r="Q5840" s="0" t="n">
        <f aca="false" t="array" ref="Q5840:S5840">MMULT(M5840:P5840,'input - gretl'!$B$19:$D$22)+MMULT('Point forecasts'!$J$4:$O$4,'input - gretl'!$B$23:$D$28)</f>
        <v>14.1374597802287</v>
      </c>
      <c r="R5840" s="0" t="n">
        <v>6.78237880107264</v>
      </c>
      <c r="S5840" s="0" t="n">
        <v>9.86691631163402</v>
      </c>
      <c r="U5840" s="10" t="n">
        <f aca="false">NORMSDIST(-M5840/'rhos computation'!$B$11)-EXP(M5840+'rhos computation'!$B$11^2/2)*NORMSDIST(-M5840/'rhos computation'!$B$11-'rhos computation'!$B$11)</f>
        <v>0.00756895313658248</v>
      </c>
      <c r="V5840" s="10" t="n">
        <f aca="false">NORMSDIST(-N5840/'rhos computation'!$B$23)-EXP(N5840+'rhos computation'!$B$23^2/2)*NORMSDIST(-N5840/'rhos computation'!$B$23-'rhos computation'!$B$23)</f>
        <v>0.078215801816179</v>
      </c>
      <c r="W5840" s="0" t="n">
        <f aca="false">NORMSDIST(-O5840)</f>
        <v>0.0084575680422554</v>
      </c>
      <c r="X5840" s="0" t="n">
        <f aca="false">NORMSDIST(-P5840)</f>
        <v>0.0419051034340469</v>
      </c>
    </row>
    <row r="5841" customFormat="false" ht="12.8" hidden="false" customHeight="false" outlineLevel="0" collapsed="false">
      <c r="A5841" s="0" t="n">
        <v>0.81928520282658</v>
      </c>
      <c r="B5841" s="0" t="n">
        <v>0.0510808991085803</v>
      </c>
      <c r="C5841" s="0" t="n">
        <v>-0.549778276957532</v>
      </c>
      <c r="D5841" s="0" t="n">
        <v>0.430057632581188</v>
      </c>
      <c r="E5841" s="0" t="n">
        <f aca="false" t="array" ref="E5841:H5841">MMULT(A5841:D5841,'Root matrix of resiudals'!$B$19:E$22)</f>
        <v>0.0344228910881713</v>
      </c>
      <c r="F5841" s="0" t="n">
        <v>0.00136884420159862</v>
      </c>
      <c r="G5841" s="0" t="n">
        <v>-0.00717196330479265</v>
      </c>
      <c r="H5841" s="0" t="n">
        <v>0.0060385901365221</v>
      </c>
      <c r="I5841" s="3" t="n">
        <f aca="false" t="array" ref="I5841:L5841">MMULT('t+1'!I5841:L5841,'input - gretl'!$B$3:$E$6)+MMULT('Point forecasts'!$P$3:$T$3,'input - gretl'!$B$9:$E$13)+MMULT('t+1'!Q5841:S5841,'input - gretl'!$B$14:$E$16)+E5841:H5841</f>
        <v>0.0870914017052412</v>
      </c>
      <c r="J5841" s="3" t="n">
        <v>-0.00822975093121152</v>
      </c>
      <c r="K5841" s="3" t="n">
        <v>0.00552827842714231</v>
      </c>
      <c r="L5841" s="3" t="n">
        <v>-0.0124403769499199</v>
      </c>
      <c r="M5841" s="0" t="n">
        <f aca="false">'t+1'!M5841+I5841</f>
        <v>0.212253071599126</v>
      </c>
      <c r="N5841" s="0" t="n">
        <f aca="false">'t+1'!N5841+J5841</f>
        <v>-0.0168544133107567</v>
      </c>
      <c r="O5841" s="0" t="n">
        <f aca="false">'t+1'!O5841+K5841</f>
        <v>2.45516144011828</v>
      </c>
      <c r="P5841" s="0" t="n">
        <f aca="false">'t+1'!P5841+L5841</f>
        <v>1.73662123782825</v>
      </c>
      <c r="Q5841" s="0" t="n">
        <f aca="false" t="array" ref="Q5841:S5841">MMULT(M5841:P5841,'input - gretl'!$B$19:$D$22)+MMULT('Point forecasts'!$J$4:$O$4,'input - gretl'!$B$23:$D$28)</f>
        <v>14.1901715461733</v>
      </c>
      <c r="R5841" s="0" t="n">
        <v>6.84643188106974</v>
      </c>
      <c r="S5841" s="0" t="n">
        <v>9.9262764807318</v>
      </c>
      <c r="U5841" s="10" t="n">
        <f aca="false">NORMSDIST(-M5841/'rhos computation'!$B$11)-EXP(M5841+'rhos computation'!$B$11^2/2)*NORMSDIST(-M5841/'rhos computation'!$B$11-'rhos computation'!$B$11)</f>
        <v>0.00326669476741919</v>
      </c>
      <c r="V5841" s="10" t="n">
        <f aca="false">NORMSDIST(-N5841/'rhos computation'!$B$23)-EXP(N5841+'rhos computation'!$B$23^2/2)*NORMSDIST(-N5841/'rhos computation'!$B$23-'rhos computation'!$B$23)</f>
        <v>0.0307254533676903</v>
      </c>
      <c r="W5841" s="0" t="n">
        <f aca="false">NORMSDIST(-O5841)</f>
        <v>0.00704106653206866</v>
      </c>
      <c r="X5841" s="0" t="n">
        <f aca="false">NORMSDIST(-P5841)</f>
        <v>0.0412270241515718</v>
      </c>
    </row>
    <row r="5842" customFormat="false" ht="12.8" hidden="false" customHeight="false" outlineLevel="0" collapsed="false">
      <c r="A5842" s="0" t="n">
        <v>-1.18235188651723</v>
      </c>
      <c r="B5842" s="0" t="n">
        <v>0.633169109864669</v>
      </c>
      <c r="C5842" s="0" t="n">
        <v>-1.6896068356982</v>
      </c>
      <c r="D5842" s="0" t="n">
        <v>-0.117358662545315</v>
      </c>
      <c r="E5842" s="0" t="n">
        <f aca="false" t="array" ref="E5842:H5842">MMULT(A5842:D5842,'Root matrix of resiudals'!$B$19:E$22)</f>
        <v>-0.0513369413643821</v>
      </c>
      <c r="F5842" s="0" t="n">
        <v>0.00933977979560863</v>
      </c>
      <c r="G5842" s="0" t="n">
        <v>-0.0265506260438861</v>
      </c>
      <c r="H5842" s="0" t="n">
        <v>-0.00334510598236126</v>
      </c>
      <c r="I5842" s="3" t="n">
        <f aca="false" t="array" ref="I5842:L5842">MMULT('t+1'!I5842:L5842,'input - gretl'!$B$3:$E$6)+MMULT('Point forecasts'!$P$3:$T$3,'input - gretl'!$B$9:$E$13)+MMULT('t+1'!Q5842:S5842,'input - gretl'!$B$14:$E$16)+E5842:H5842</f>
        <v>-0.0169893699804469</v>
      </c>
      <c r="J5842" s="3" t="n">
        <v>-0.0240802047668202</v>
      </c>
      <c r="K5842" s="3" t="n">
        <v>-0.0228304015209891</v>
      </c>
      <c r="L5842" s="3" t="n">
        <v>-0.0282781206730143</v>
      </c>
      <c r="M5842" s="0" t="n">
        <f aca="false">'t+1'!M5842+I5842</f>
        <v>0.0856833650792644</v>
      </c>
      <c r="N5842" s="0" t="n">
        <f aca="false">'t+1'!N5842+J5842</f>
        <v>-0.0425347013388927</v>
      </c>
      <c r="O5842" s="0" t="n">
        <f aca="false">'t+1'!O5842+K5842</f>
        <v>2.39981003439039</v>
      </c>
      <c r="P5842" s="0" t="n">
        <f aca="false">'t+1'!P5842+L5842</f>
        <v>1.72738714321184</v>
      </c>
      <c r="Q5842" s="0" t="n">
        <f aca="false" t="array" ref="Q5842:S5842">MMULT(M5842:P5842,'input - gretl'!$B$19:$D$22)+MMULT('Point forecasts'!$J$4:$O$4,'input - gretl'!$B$23:$D$28)</f>
        <v>14.0636018396535</v>
      </c>
      <c r="R5842" s="0" t="n">
        <v>6.82075159304161</v>
      </c>
      <c r="S5842" s="0" t="n">
        <v>9.87970716068886</v>
      </c>
      <c r="U5842" s="10" t="n">
        <f aca="false">NORMSDIST(-M5842/'rhos computation'!$B$11)-EXP(M5842+'rhos computation'!$B$11^2/2)*NORMSDIST(-M5842/'rhos computation'!$B$11-'rhos computation'!$B$11)</f>
        <v>0.0203463427656593</v>
      </c>
      <c r="V5842" s="10" t="n">
        <f aca="false">NORMSDIST(-N5842/'rhos computation'!$B$23)-EXP(N5842+'rhos computation'!$B$23^2/2)*NORMSDIST(-N5842/'rhos computation'!$B$23-'rhos computation'!$B$23)</f>
        <v>0.0476783116513015</v>
      </c>
      <c r="W5842" s="0" t="n">
        <f aca="false">NORMSDIST(-O5842)</f>
        <v>0.00820179108509719</v>
      </c>
      <c r="X5842" s="0" t="n">
        <f aca="false">NORMSDIST(-P5842)</f>
        <v>0.0420490790370097</v>
      </c>
    </row>
    <row r="5843" customFormat="false" ht="12.8" hidden="false" customHeight="false" outlineLevel="0" collapsed="false">
      <c r="A5843" s="0" t="n">
        <v>0.237378936041969</v>
      </c>
      <c r="B5843" s="0" t="n">
        <v>0.67485845302178</v>
      </c>
      <c r="C5843" s="0" t="n">
        <v>-1.89418591040444</v>
      </c>
      <c r="D5843" s="0" t="n">
        <v>-0.437220220790607</v>
      </c>
      <c r="E5843" s="0" t="n">
        <f aca="false" t="array" ref="E5843:H5843">MMULT(A5843:D5843,'Root matrix of resiudals'!$B$19:E$22)</f>
        <v>0.00954011753824158</v>
      </c>
      <c r="F5843" s="0" t="n">
        <v>0.0129900046754489</v>
      </c>
      <c r="G5843" s="0" t="n">
        <v>-0.0283103180432114</v>
      </c>
      <c r="H5843" s="0" t="n">
        <v>-0.00931068849772308</v>
      </c>
      <c r="I5843" s="3" t="n">
        <f aca="false" t="array" ref="I5843:L5843">MMULT('t+1'!I5843:L5843,'input - gretl'!$B$3:$E$6)+MMULT('Point forecasts'!$P$3:$T$3,'input - gretl'!$B$9:$E$13)+MMULT('t+1'!Q5843:S5843,'input - gretl'!$B$14:$E$16)+E5843:H5843</f>
        <v>0.0336582156279347</v>
      </c>
      <c r="J5843" s="3" t="n">
        <v>-0.0424363099301571</v>
      </c>
      <c r="K5843" s="3" t="n">
        <v>-0.0338634313536851</v>
      </c>
      <c r="L5843" s="3" t="n">
        <v>-0.0390312704285774</v>
      </c>
      <c r="M5843" s="0" t="n">
        <f aca="false">'t+1'!M5843+I5843</f>
        <v>0.107225393094595</v>
      </c>
      <c r="N5843" s="0" t="n">
        <f aca="false">'t+1'!N5843+J5843</f>
        <v>-0.0678636001438787</v>
      </c>
      <c r="O5843" s="0" t="n">
        <f aca="false">'t+1'!O5843+K5843</f>
        <v>2.3641379591703</v>
      </c>
      <c r="P5843" s="0" t="n">
        <f aca="false">'t+1'!P5843+L5843</f>
        <v>1.71497935842592</v>
      </c>
      <c r="Q5843" s="0" t="n">
        <f aca="false" t="array" ref="Q5843:S5843">MMULT(M5843:P5843,'input - gretl'!$B$19:$D$22)+MMULT('Point forecasts'!$J$4:$O$4,'input - gretl'!$B$23:$D$28)</f>
        <v>14.0851438676688</v>
      </c>
      <c r="R5843" s="0" t="n">
        <v>6.79542269423662</v>
      </c>
      <c r="S5843" s="0" t="n">
        <v>9.85583550918942</v>
      </c>
      <c r="U5843" s="10" t="n">
        <f aca="false">NORMSDIST(-M5843/'rhos computation'!$B$11)-EXP(M5843+'rhos computation'!$B$11^2/2)*NORMSDIST(-M5843/'rhos computation'!$B$11-'rhos computation'!$B$11)</f>
        <v>0.0155845971418545</v>
      </c>
      <c r="V5843" s="10" t="n">
        <f aca="false">NORMSDIST(-N5843/'rhos computation'!$B$23)-EXP(N5843+'rhos computation'!$B$23^2/2)*NORMSDIST(-N5843/'rhos computation'!$B$23-'rhos computation'!$B$23)</f>
        <v>0.067349982277723</v>
      </c>
      <c r="W5843" s="0" t="n">
        <f aca="false">NORMSDIST(-O5843)</f>
        <v>0.0090360406862523</v>
      </c>
      <c r="X5843" s="0" t="n">
        <f aca="false">NORMSDIST(-P5843)</f>
        <v>0.0431745057282231</v>
      </c>
    </row>
    <row r="5844" customFormat="false" ht="12.8" hidden="false" customHeight="false" outlineLevel="0" collapsed="false">
      <c r="A5844" s="0" t="n">
        <v>2.29858629672671</v>
      </c>
      <c r="B5844" s="0" t="n">
        <v>-1.32634762738949</v>
      </c>
      <c r="C5844" s="0" t="n">
        <v>-1.11175853256909</v>
      </c>
      <c r="D5844" s="0" t="n">
        <v>0.34509003874466</v>
      </c>
      <c r="E5844" s="0" t="n">
        <f aca="false" t="array" ref="E5844:H5844">MMULT(A5844:D5844,'Root matrix of resiudals'!$B$19:E$22)</f>
        <v>0.0941111224556347</v>
      </c>
      <c r="F5844" s="0" t="n">
        <v>-0.0366610978617973</v>
      </c>
      <c r="G5844" s="0" t="n">
        <v>-0.0194440048877061</v>
      </c>
      <c r="H5844" s="0" t="n">
        <v>0.00335934389137583</v>
      </c>
      <c r="I5844" s="3" t="n">
        <f aca="false" t="array" ref="I5844:L5844">MMULT('t+1'!I5844:L5844,'input - gretl'!$B$3:$E$6)+MMULT('Point forecasts'!$P$3:$T$3,'input - gretl'!$B$9:$E$13)+MMULT('t+1'!Q5844:S5844,'input - gretl'!$B$14:$E$16)+E5844:H5844</f>
        <v>0.12359930491195</v>
      </c>
      <c r="J5844" s="3" t="n">
        <v>-0.0775182496595629</v>
      </c>
      <c r="K5844" s="3" t="n">
        <v>-0.0243478890510629</v>
      </c>
      <c r="L5844" s="3" t="n">
        <v>-0.0259515800468454</v>
      </c>
      <c r="M5844" s="0" t="n">
        <f aca="false">'t+1'!M5844+I5844</f>
        <v>0.199325348506622</v>
      </c>
      <c r="N5844" s="0" t="n">
        <f aca="false">'t+1'!N5844+J5844</f>
        <v>-0.11513786348892</v>
      </c>
      <c r="O5844" s="0" t="n">
        <f aca="false">'t+1'!O5844+K5844</f>
        <v>2.379854900734</v>
      </c>
      <c r="P5844" s="0" t="n">
        <f aca="false">'t+1'!P5844+L5844</f>
        <v>1.72734724896544</v>
      </c>
      <c r="Q5844" s="0" t="n">
        <f aca="false" t="array" ref="Q5844:S5844">MMULT(M5844:P5844,'input - gretl'!$B$19:$D$22)+MMULT('Point forecasts'!$J$4:$O$4,'input - gretl'!$B$23:$D$28)</f>
        <v>14.1772438230808</v>
      </c>
      <c r="R5844" s="0" t="n">
        <v>6.74814843089158</v>
      </c>
      <c r="S5844" s="0" t="n">
        <v>9.85978996845551</v>
      </c>
      <c r="U5844" s="10" t="n">
        <f aca="false">NORMSDIST(-M5844/'rhos computation'!$B$11)-EXP(M5844+'rhos computation'!$B$11^2/2)*NORMSDIST(-M5844/'rhos computation'!$B$11-'rhos computation'!$B$11)</f>
        <v>0.00405786022303116</v>
      </c>
      <c r="V5844" s="10" t="n">
        <f aca="false">NORMSDIST(-N5844/'rhos computation'!$B$23)-EXP(N5844+'rhos computation'!$B$23^2/2)*NORMSDIST(-N5844/'rhos computation'!$B$23-'rhos computation'!$B$23)</f>
        <v>0.107774615205713</v>
      </c>
      <c r="W5844" s="0" t="n">
        <f aca="false">NORMSDIST(-O5844)</f>
        <v>0.00865972813884912</v>
      </c>
      <c r="X5844" s="0" t="n">
        <f aca="false">NORMSDIST(-P5844)</f>
        <v>0.0420526591518023</v>
      </c>
    </row>
    <row r="5845" customFormat="false" ht="12.8" hidden="false" customHeight="false" outlineLevel="0" collapsed="false">
      <c r="A5845" s="0" t="n">
        <v>0.508098174392587</v>
      </c>
      <c r="B5845" s="0" t="n">
        <v>0.0955155452554321</v>
      </c>
      <c r="C5845" s="0" t="n">
        <v>-0.218325245205338</v>
      </c>
      <c r="D5845" s="0" t="n">
        <v>0.355487335270907</v>
      </c>
      <c r="E5845" s="0" t="n">
        <f aca="false" t="array" ref="E5845:H5845">MMULT(A5845:D5845,'Root matrix of resiudals'!$B$19:E$22)</f>
        <v>0.0216101718174498</v>
      </c>
      <c r="F5845" s="0" t="n">
        <v>0.00311899808343584</v>
      </c>
      <c r="G5845" s="0" t="n">
        <v>-0.00214069705347737</v>
      </c>
      <c r="H5845" s="0" t="n">
        <v>0.00533019959381858</v>
      </c>
      <c r="I5845" s="3" t="n">
        <f aca="false" t="array" ref="I5845:L5845">MMULT('t+1'!I5845:L5845,'input - gretl'!$B$3:$E$6)+MMULT('Point forecasts'!$P$3:$T$3,'input - gretl'!$B$9:$E$13)+MMULT('t+1'!Q5845:S5845,'input - gretl'!$B$14:$E$16)+E5845:H5845</f>
        <v>0.0493415707122665</v>
      </c>
      <c r="J5845" s="3" t="n">
        <v>-0.0487672106593036</v>
      </c>
      <c r="K5845" s="3" t="n">
        <v>-0.000296589328894826</v>
      </c>
      <c r="L5845" s="3" t="n">
        <v>-0.020648977747058</v>
      </c>
      <c r="M5845" s="0" t="n">
        <f aca="false">'t+1'!M5845+I5845</f>
        <v>0.14526993580197</v>
      </c>
      <c r="N5845" s="0" t="n">
        <f aca="false">'t+1'!N5845+J5845</f>
        <v>-0.0548805296833529</v>
      </c>
      <c r="O5845" s="0" t="n">
        <f aca="false">'t+1'!O5845+K5845</f>
        <v>2.41268422942532</v>
      </c>
      <c r="P5845" s="0" t="n">
        <f aca="false">'t+1'!P5845+L5845</f>
        <v>1.73564070793447</v>
      </c>
      <c r="Q5845" s="0" t="n">
        <f aca="false" t="array" ref="Q5845:S5845">MMULT(M5845:P5845,'input - gretl'!$B$19:$D$22)+MMULT('Point forecasts'!$J$4:$O$4,'input - gretl'!$B$23:$D$28)</f>
        <v>14.1231884103762</v>
      </c>
      <c r="R5845" s="0" t="n">
        <v>6.80840576469714</v>
      </c>
      <c r="S5845" s="0" t="n">
        <v>9.88473180299434</v>
      </c>
      <c r="U5845" s="10" t="n">
        <f aca="false">NORMSDIST(-M5845/'rhos computation'!$B$11)-EXP(M5845+'rhos computation'!$B$11^2/2)*NORMSDIST(-M5845/'rhos computation'!$B$11-'rhos computation'!$B$11)</f>
        <v>0.00931701791901327</v>
      </c>
      <c r="V5845" s="10" t="n">
        <f aca="false">NORMSDIST(-N5845/'rhos computation'!$B$23)-EXP(N5845+'rhos computation'!$B$23^2/2)*NORMSDIST(-N5845/'rhos computation'!$B$23-'rhos computation'!$B$23)</f>
        <v>0.0569772660537986</v>
      </c>
      <c r="W5845" s="0" t="n">
        <f aca="false">NORMSDIST(-O5845)</f>
        <v>0.00791776612599033</v>
      </c>
      <c r="X5845" s="0" t="n">
        <f aca="false">NORMSDIST(-P5845)</f>
        <v>0.0413136916815397</v>
      </c>
    </row>
    <row r="5846" customFormat="false" ht="12.8" hidden="false" customHeight="false" outlineLevel="0" collapsed="false">
      <c r="A5846" s="0" t="n">
        <v>-0.749112865261205</v>
      </c>
      <c r="B5846" s="0" t="n">
        <v>-2.65395244481539</v>
      </c>
      <c r="C5846" s="0" t="n">
        <v>0.587907534190122</v>
      </c>
      <c r="D5846" s="0" t="n">
        <v>-0.931366557943698</v>
      </c>
      <c r="E5846" s="0" t="n">
        <f aca="false" t="array" ref="E5846:H5846">MMULT(A5846:D5846,'Root matrix of resiudals'!$B$19:E$22)</f>
        <v>-0.0370666266927493</v>
      </c>
      <c r="F5846" s="0" t="n">
        <v>-0.0754756134152315</v>
      </c>
      <c r="G5846" s="0" t="n">
        <v>-0.00204640328217965</v>
      </c>
      <c r="H5846" s="0" t="n">
        <v>-0.0143274686988199</v>
      </c>
      <c r="I5846" s="3" t="n">
        <f aca="false" t="array" ref="I5846:L5846">MMULT('t+1'!I5846:L5846,'input - gretl'!$B$3:$E$6)+MMULT('Point forecasts'!$P$3:$T$3,'input - gretl'!$B$9:$E$13)+MMULT('t+1'!Q5846:S5846,'input - gretl'!$B$14:$E$16)+E5846:H5846</f>
        <v>-0.0624618312551406</v>
      </c>
      <c r="J5846" s="3" t="n">
        <v>-0.157061569010325</v>
      </c>
      <c r="K5846" s="3" t="n">
        <v>-0.00628106410170849</v>
      </c>
      <c r="L5846" s="3" t="n">
        <v>-0.0448181203693707</v>
      </c>
      <c r="M5846" s="0" t="n">
        <f aca="false">'t+1'!M5846+I5846</f>
        <v>0.0752517359679076</v>
      </c>
      <c r="N5846" s="0" t="n">
        <f aca="false">'t+1'!N5846+J5846</f>
        <v>-0.16509607451482</v>
      </c>
      <c r="O5846" s="0" t="n">
        <f aca="false">'t+1'!O5846+K5846</f>
        <v>2.37281055044038</v>
      </c>
      <c r="P5846" s="0" t="n">
        <f aca="false">'t+1'!P5846+L5846</f>
        <v>1.71072735178179</v>
      </c>
      <c r="Q5846" s="0" t="n">
        <f aca="false" t="array" ref="Q5846:S5846">MMULT(M5846:P5846,'input - gretl'!$B$19:$D$22)+MMULT('Point forecasts'!$J$4:$O$4,'input - gretl'!$B$23:$D$28)</f>
        <v>14.0531702105421</v>
      </c>
      <c r="R5846" s="0" t="n">
        <v>6.69819021986568</v>
      </c>
      <c r="S5846" s="0" t="n">
        <v>9.8685519713784</v>
      </c>
      <c r="U5846" s="10" t="n">
        <f aca="false">NORMSDIST(-M5846/'rhos computation'!$B$11)-EXP(M5846+'rhos computation'!$B$11^2/2)*NORMSDIST(-M5846/'rhos computation'!$B$11-'rhos computation'!$B$11)</f>
        <v>0.0230071625240773</v>
      </c>
      <c r="V5846" s="10" t="n">
        <f aca="false">NORMSDIST(-N5846/'rhos computation'!$B$23)-EXP(N5846+'rhos computation'!$B$23^2/2)*NORMSDIST(-N5846/'rhos computation'!$B$23-'rhos computation'!$B$23)</f>
        <v>0.150865031515141</v>
      </c>
      <c r="W5846" s="0" t="n">
        <f aca="false">NORMSDIST(-O5846)</f>
        <v>0.00882665798834762</v>
      </c>
      <c r="X5846" s="0" t="n">
        <f aca="false">NORMSDIST(-P5846)</f>
        <v>0.0435657280192182</v>
      </c>
    </row>
    <row r="5847" customFormat="false" ht="12.8" hidden="false" customHeight="false" outlineLevel="0" collapsed="false">
      <c r="A5847" s="0" t="n">
        <v>1.28293266269952</v>
      </c>
      <c r="B5847" s="0" t="n">
        <v>-0.219203821064101</v>
      </c>
      <c r="C5847" s="0" t="n">
        <v>1.40938503206715</v>
      </c>
      <c r="D5847" s="0" t="n">
        <v>-0.152325211779927</v>
      </c>
      <c r="E5847" s="0" t="n">
        <f aca="false" t="array" ref="E5847:H5847">MMULT(A5847:D5847,'Root matrix of resiudals'!$B$19:E$22)</f>
        <v>0.0563467196071196</v>
      </c>
      <c r="F5847" s="0" t="n">
        <v>0.00169201508055051</v>
      </c>
      <c r="G5847" s="0" t="n">
        <v>0.0233364021828993</v>
      </c>
      <c r="H5847" s="0" t="n">
        <v>-0.00136332444353093</v>
      </c>
      <c r="I5847" s="3" t="n">
        <f aca="false" t="array" ref="I5847:L5847">MMULT('t+1'!I5847:L5847,'input - gretl'!$B$3:$E$6)+MMULT('Point forecasts'!$P$3:$T$3,'input - gretl'!$B$9:$E$13)+MMULT('t+1'!Q5847:S5847,'input - gretl'!$B$14:$E$16)+E5847:H5847</f>
        <v>0.0752465470885312</v>
      </c>
      <c r="J5847" s="3" t="n">
        <v>-0.0560301316006949</v>
      </c>
      <c r="K5847" s="3" t="n">
        <v>0.024946840866645</v>
      </c>
      <c r="L5847" s="3" t="n">
        <v>-0.023488315498047</v>
      </c>
      <c r="M5847" s="0" t="n">
        <f aca="false">'t+1'!M5847+I5847</f>
        <v>0.195077171929072</v>
      </c>
      <c r="N5847" s="0" t="n">
        <f aca="false">'t+1'!N5847+J5847</f>
        <v>-0.0503549236720143</v>
      </c>
      <c r="O5847" s="0" t="n">
        <f aca="false">'t+1'!O5847+K5847</f>
        <v>2.43339420171018</v>
      </c>
      <c r="P5847" s="0" t="n">
        <f aca="false">'t+1'!P5847+L5847</f>
        <v>1.71104613905591</v>
      </c>
      <c r="Q5847" s="0" t="n">
        <f aca="false" t="array" ref="Q5847:S5847">MMULT(M5847:P5847,'input - gretl'!$B$19:$D$22)+MMULT('Point forecasts'!$J$4:$O$4,'input - gretl'!$B$23:$D$28)</f>
        <v>14.1729956465033</v>
      </c>
      <c r="R5847" s="0" t="n">
        <v>6.81293137070848</v>
      </c>
      <c r="S5847" s="0" t="n">
        <v>9.92883244001115</v>
      </c>
      <c r="U5847" s="10" t="n">
        <f aca="false">NORMSDIST(-M5847/'rhos computation'!$B$11)-EXP(M5847+'rhos computation'!$B$11^2/2)*NORMSDIST(-M5847/'rhos computation'!$B$11-'rhos computation'!$B$11)</f>
        <v>0.0043508659739671</v>
      </c>
      <c r="V5847" s="10" t="n">
        <f aca="false">NORMSDIST(-N5847/'rhos computation'!$B$23)-EXP(N5847+'rhos computation'!$B$23^2/2)*NORMSDIST(-N5847/'rhos computation'!$B$23-'rhos computation'!$B$23)</f>
        <v>0.0534964766230416</v>
      </c>
      <c r="W5847" s="0" t="n">
        <f aca="false">NORMSDIST(-O5847)</f>
        <v>0.0074790030352294</v>
      </c>
      <c r="X5847" s="0" t="n">
        <f aca="false">NORMSDIST(-P5847)</f>
        <v>0.0435362978952309</v>
      </c>
    </row>
    <row r="5848" customFormat="false" ht="12.8" hidden="false" customHeight="false" outlineLevel="0" collapsed="false">
      <c r="A5848" s="0" t="n">
        <v>-0.169169883169045</v>
      </c>
      <c r="B5848" s="0" t="n">
        <v>-1.52775817770639</v>
      </c>
      <c r="C5848" s="0" t="n">
        <v>0.917262781468783</v>
      </c>
      <c r="D5848" s="0" t="n">
        <v>0.943021023953357</v>
      </c>
      <c r="E5848" s="0" t="n">
        <f aca="false" t="array" ref="E5848:H5848">MMULT(A5848:D5848,'Root matrix of resiudals'!$B$19:E$22)</f>
        <v>-0.00994530445779687</v>
      </c>
      <c r="F5848" s="0" t="n">
        <v>-0.0406790978189815</v>
      </c>
      <c r="G5848" s="0" t="n">
        <v>0.0101679149788008</v>
      </c>
      <c r="H5848" s="0" t="n">
        <v>0.016317411841017</v>
      </c>
      <c r="I5848" s="3" t="n">
        <f aca="false" t="array" ref="I5848:L5848">MMULT('t+1'!I5848:L5848,'input - gretl'!$B$3:$E$6)+MMULT('Point forecasts'!$P$3:$T$3,'input - gretl'!$B$9:$E$13)+MMULT('t+1'!Q5848:S5848,'input - gretl'!$B$14:$E$16)+E5848:H5848</f>
        <v>-0.029288219290373</v>
      </c>
      <c r="J5848" s="3" t="n">
        <v>-0.0957859684238042</v>
      </c>
      <c r="K5848" s="3" t="n">
        <v>-0.00600938936764149</v>
      </c>
      <c r="L5848" s="3" t="n">
        <v>-0.0187990139399894</v>
      </c>
      <c r="M5848" s="0" t="n">
        <f aca="false">'t+1'!M5848+I5848</f>
        <v>0.0763059335864785</v>
      </c>
      <c r="N5848" s="0" t="n">
        <f aca="false">'t+1'!N5848+J5848</f>
        <v>-0.163672742811843</v>
      </c>
      <c r="O5848" s="0" t="n">
        <f aca="false">'t+1'!O5848+K5848</f>
        <v>2.3600603822101</v>
      </c>
      <c r="P5848" s="0" t="n">
        <f aca="false">'t+1'!P5848+L5848</f>
        <v>1.72468331874742</v>
      </c>
      <c r="Q5848" s="0" t="n">
        <f aca="false" t="array" ref="Q5848:S5848">MMULT(M5848:P5848,'input - gretl'!$B$19:$D$22)+MMULT('Point forecasts'!$J$4:$O$4,'input - gretl'!$B$23:$D$28)</f>
        <v>14.0542244081607</v>
      </c>
      <c r="R5848" s="0" t="n">
        <v>6.69961355156865</v>
      </c>
      <c r="S5848" s="0" t="n">
        <v>9.84252898076545</v>
      </c>
      <c r="U5848" s="10" t="n">
        <f aca="false">NORMSDIST(-M5848/'rhos computation'!$B$11)-EXP(M5848+'rhos computation'!$B$11^2/2)*NORMSDIST(-M5848/'rhos computation'!$B$11-'rhos computation'!$B$11)</f>
        <v>0.0227272844002218</v>
      </c>
      <c r="V5848" s="10" t="n">
        <f aca="false">NORMSDIST(-N5848/'rhos computation'!$B$23)-EXP(N5848+'rhos computation'!$B$23^2/2)*NORMSDIST(-N5848/'rhos computation'!$B$23-'rhos computation'!$B$23)</f>
        <v>0.149658121585166</v>
      </c>
      <c r="W5848" s="0" t="n">
        <f aca="false">NORMSDIST(-O5848)</f>
        <v>0.00913598034606127</v>
      </c>
      <c r="X5848" s="0" t="n">
        <f aca="false">NORMSDIST(-P5848)</f>
        <v>0.0422922794330238</v>
      </c>
    </row>
    <row r="5849" customFormat="false" ht="12.8" hidden="false" customHeight="false" outlineLevel="0" collapsed="false">
      <c r="A5849" s="0" t="n">
        <v>1.05503374438611</v>
      </c>
      <c r="B5849" s="0" t="n">
        <v>0.708228733882483</v>
      </c>
      <c r="C5849" s="0" t="n">
        <v>-0.366913524968312</v>
      </c>
      <c r="D5849" s="0" t="n">
        <v>-0.139477299876818</v>
      </c>
      <c r="E5849" s="0" t="n">
        <f aca="false" t="array" ref="E5849:H5849">MMULT(A5849:D5849,'Root matrix of resiudals'!$B$19:E$22)</f>
        <v>0.046469485717501</v>
      </c>
      <c r="F5849" s="0" t="n">
        <v>0.0212979259082828</v>
      </c>
      <c r="G5849" s="0" t="n">
        <v>-0.00222658597819493</v>
      </c>
      <c r="H5849" s="0" t="n">
        <v>-0.00304098143233496</v>
      </c>
      <c r="I5849" s="3" t="n">
        <f aca="false" t="array" ref="I5849:L5849">MMULT('t+1'!I5849:L5849,'input - gretl'!$B$3:$E$6)+MMULT('Point forecasts'!$P$3:$T$3,'input - gretl'!$B$9:$E$13)+MMULT('t+1'!Q5849:S5849,'input - gretl'!$B$14:$E$16)+E5849:H5849</f>
        <v>0.107753337259955</v>
      </c>
      <c r="J5849" s="3" t="n">
        <v>0.00392580295628779</v>
      </c>
      <c r="K5849" s="3" t="n">
        <v>-0.0100415471098699</v>
      </c>
      <c r="L5849" s="3" t="n">
        <v>-0.0279990590144888</v>
      </c>
      <c r="M5849" s="0" t="n">
        <f aca="false">'t+1'!M5849+I5849</f>
        <v>0.155863299758723</v>
      </c>
      <c r="N5849" s="0" t="n">
        <f aca="false">'t+1'!N5849+J5849</f>
        <v>-0.0479603256884891</v>
      </c>
      <c r="O5849" s="0" t="n">
        <f aca="false">'t+1'!O5849+K5849</f>
        <v>2.40416350679362</v>
      </c>
      <c r="P5849" s="0" t="n">
        <f aca="false">'t+1'!P5849+L5849</f>
        <v>1.69758294437923</v>
      </c>
      <c r="Q5849" s="0" t="n">
        <f aca="false" t="array" ref="Q5849:S5849">MMULT(M5849:P5849,'input - gretl'!$B$19:$D$22)+MMULT('Point forecasts'!$J$4:$O$4,'input - gretl'!$B$23:$D$28)</f>
        <v>14.1337817743329</v>
      </c>
      <c r="R5849" s="0" t="n">
        <v>6.81532596869201</v>
      </c>
      <c r="S5849" s="0" t="n">
        <v>9.91240591639184</v>
      </c>
      <c r="U5849" s="10" t="n">
        <f aca="false">NORMSDIST(-M5849/'rhos computation'!$B$11)-EXP(M5849+'rhos computation'!$B$11^2/2)*NORMSDIST(-M5849/'rhos computation'!$B$11-'rhos computation'!$B$11)</f>
        <v>0.00799161893137608</v>
      </c>
      <c r="V5849" s="10" t="n">
        <f aca="false">NORMSDIST(-N5849/'rhos computation'!$B$23)-EXP(N5849+'rhos computation'!$B$23^2/2)*NORMSDIST(-N5849/'rhos computation'!$B$23-'rhos computation'!$B$23)</f>
        <v>0.0516872840937157</v>
      </c>
      <c r="W5849" s="0" t="n">
        <f aca="false">NORMSDIST(-O5849)</f>
        <v>0.00810476071051638</v>
      </c>
      <c r="X5849" s="0" t="n">
        <f aca="false">NORMSDIST(-P5849)</f>
        <v>0.0447932520600795</v>
      </c>
    </row>
    <row r="5850" customFormat="false" ht="12.8" hidden="false" customHeight="false" outlineLevel="0" collapsed="false">
      <c r="A5850" s="0" t="n">
        <v>0.747918278476115</v>
      </c>
      <c r="B5850" s="0" t="n">
        <v>-0.122012542952312</v>
      </c>
      <c r="C5850" s="0" t="n">
        <v>0.304975720358878</v>
      </c>
      <c r="D5850" s="0" t="n">
        <v>1.03466301467857</v>
      </c>
      <c r="E5850" s="0" t="n">
        <f aca="false" t="array" ref="E5850:H5850">MMULT(A5850:D5850,'Root matrix of resiudals'!$B$19:E$22)</f>
        <v>0.0317934116255387</v>
      </c>
      <c r="F5850" s="0" t="n">
        <v>-0.000629773077721637</v>
      </c>
      <c r="G5850" s="0" t="n">
        <v>0.00658565566622136</v>
      </c>
      <c r="H5850" s="0" t="n">
        <v>0.0168444227925618</v>
      </c>
      <c r="I5850" s="3" t="n">
        <f aca="false" t="array" ref="I5850:L5850">MMULT('t+1'!I5850:L5850,'input - gretl'!$B$3:$E$6)+MMULT('Point forecasts'!$P$3:$T$3,'input - gretl'!$B$9:$E$13)+MMULT('t+1'!Q5850:S5850,'input - gretl'!$B$14:$E$16)+E5850:H5850</f>
        <v>0.0645265428652087</v>
      </c>
      <c r="J5850" s="3" t="n">
        <v>-0.0471351377660685</v>
      </c>
      <c r="K5850" s="3" t="n">
        <v>0.00157622155132584</v>
      </c>
      <c r="L5850" s="3" t="n">
        <v>-0.0141055687065935</v>
      </c>
      <c r="M5850" s="0" t="n">
        <f aca="false">'t+1'!M5850+I5850</f>
        <v>0.125985384314105</v>
      </c>
      <c r="N5850" s="0" t="n">
        <f aca="false">'t+1'!N5850+J5850</f>
        <v>-0.0816010395380232</v>
      </c>
      <c r="O5850" s="0" t="n">
        <f aca="false">'t+1'!O5850+K5850</f>
        <v>2.40528082846242</v>
      </c>
      <c r="P5850" s="0" t="n">
        <f aca="false">'t+1'!P5850+L5850</f>
        <v>1.74855304274082</v>
      </c>
      <c r="Q5850" s="0" t="n">
        <f aca="false" t="array" ref="Q5850:S5850">MMULT(M5850:P5850,'input - gretl'!$B$19:$D$22)+MMULT('Point forecasts'!$J$4:$O$4,'input - gretl'!$B$23:$D$28)</f>
        <v>14.1039038588883</v>
      </c>
      <c r="R5850" s="0" t="n">
        <v>6.78168525484247</v>
      </c>
      <c r="S5850" s="0" t="n">
        <v>9.86504812601385</v>
      </c>
      <c r="U5850" s="10" t="n">
        <f aca="false">NORMSDIST(-M5850/'rhos computation'!$B$11)-EXP(M5850+'rhos computation'!$B$11^2/2)*NORMSDIST(-M5850/'rhos computation'!$B$11-'rhos computation'!$B$11)</f>
        <v>0.01217869373827</v>
      </c>
      <c r="V5850" s="10" t="n">
        <f aca="false">NORMSDIST(-N5850/'rhos computation'!$B$23)-EXP(N5850+'rhos computation'!$B$23^2/2)*NORMSDIST(-N5850/'rhos computation'!$B$23-'rhos computation'!$B$23)</f>
        <v>0.0788029076754092</v>
      </c>
      <c r="W5850" s="0" t="n">
        <f aca="false">NORMSDIST(-O5850)</f>
        <v>0.00808002106355032</v>
      </c>
      <c r="X5850" s="0" t="n">
        <f aca="false">NORMSDIST(-P5850)</f>
        <v>0.0401841546043054</v>
      </c>
    </row>
    <row r="5851" customFormat="false" ht="12.8" hidden="false" customHeight="false" outlineLevel="0" collapsed="false">
      <c r="A5851" s="0" t="n">
        <v>0.595213995545854</v>
      </c>
      <c r="B5851" s="0" t="n">
        <v>-0.453767515277592</v>
      </c>
      <c r="C5851" s="0" t="n">
        <v>1.06147046340072</v>
      </c>
      <c r="D5851" s="0" t="n">
        <v>-0.0502238670095543</v>
      </c>
      <c r="E5851" s="0" t="n">
        <f aca="false" t="array" ref="E5851:H5851">MMULT(A5851:D5851,'Root matrix of resiudals'!$B$19:E$22)</f>
        <v>0.0258404642911115</v>
      </c>
      <c r="F5851" s="0" t="n">
        <v>-0.00780958379697628</v>
      </c>
      <c r="G5851" s="0" t="n">
        <v>0.0161547461915866</v>
      </c>
      <c r="H5851" s="0" t="n">
        <v>0.000142957607240578</v>
      </c>
      <c r="I5851" s="3" t="n">
        <f aca="false" t="array" ref="I5851:L5851">MMULT('t+1'!I5851:L5851,'input - gretl'!$B$3:$E$6)+MMULT('Point forecasts'!$P$3:$T$3,'input - gretl'!$B$9:$E$13)+MMULT('t+1'!Q5851:S5851,'input - gretl'!$B$14:$E$16)+E5851:H5851</f>
        <v>0.0410262705418355</v>
      </c>
      <c r="J5851" s="3" t="n">
        <v>-0.082068137101365</v>
      </c>
      <c r="K5851" s="3" t="n">
        <v>0.0064691214298707</v>
      </c>
      <c r="L5851" s="3" t="n">
        <v>-0.034949536475973</v>
      </c>
      <c r="M5851" s="0" t="n">
        <f aca="false">'t+1'!M5851+I5851</f>
        <v>0.0922433524664178</v>
      </c>
      <c r="N5851" s="0" t="n">
        <f aca="false">'t+1'!N5851+J5851</f>
        <v>-0.108752956869264</v>
      </c>
      <c r="O5851" s="0" t="n">
        <f aca="false">'t+1'!O5851+K5851</f>
        <v>2.39008311791073</v>
      </c>
      <c r="P5851" s="0" t="n">
        <f aca="false">'t+1'!P5851+L5851</f>
        <v>1.73528458060867</v>
      </c>
      <c r="Q5851" s="0" t="n">
        <f aca="false" t="array" ref="Q5851:S5851">MMULT(M5851:P5851,'input - gretl'!$B$19:$D$22)+MMULT('Point forecasts'!$J$4:$O$4,'input - gretl'!$B$23:$D$28)</f>
        <v>14.0701618270406</v>
      </c>
      <c r="R5851" s="0" t="n">
        <v>6.75453333751123</v>
      </c>
      <c r="S5851" s="0" t="n">
        <v>9.86246938637294</v>
      </c>
      <c r="U5851" s="10" t="n">
        <f aca="false">NORMSDIST(-M5851/'rhos computation'!$B$11)-EXP(M5851+'rhos computation'!$B$11^2/2)*NORMSDIST(-M5851/'rhos computation'!$B$11-'rhos computation'!$B$11)</f>
        <v>0.0187943091184324</v>
      </c>
      <c r="V5851" s="10" t="n">
        <f aca="false">NORMSDIST(-N5851/'rhos computation'!$B$23)-EXP(N5851+'rhos computation'!$B$23^2/2)*NORMSDIST(-N5851/'rhos computation'!$B$23-'rhos computation'!$B$23)</f>
        <v>0.102211444981526</v>
      </c>
      <c r="W5851" s="0" t="n">
        <f aca="false">NORMSDIST(-O5851)</f>
        <v>0.00842228008378702</v>
      </c>
      <c r="X5851" s="0" t="n">
        <f aca="false">NORMSDIST(-P5851)</f>
        <v>0.0413452057639392</v>
      </c>
    </row>
    <row r="5852" customFormat="false" ht="12.8" hidden="false" customHeight="false" outlineLevel="0" collapsed="false">
      <c r="A5852" s="0" t="n">
        <v>0.530584930473689</v>
      </c>
      <c r="B5852" s="0" t="n">
        <v>1.11929678437822</v>
      </c>
      <c r="C5852" s="0" t="n">
        <v>0.0678413640644757</v>
      </c>
      <c r="D5852" s="0" t="n">
        <v>0.0244403800712614</v>
      </c>
      <c r="E5852" s="0" t="n">
        <f aca="false" t="array" ref="E5852:H5852">MMULT(A5852:D5852,'Root matrix of resiudals'!$B$19:E$22)</f>
        <v>0.0253733039060506</v>
      </c>
      <c r="F5852" s="0" t="n">
        <v>0.0334272674814868</v>
      </c>
      <c r="G5852" s="0" t="n">
        <v>0.00579549215052818</v>
      </c>
      <c r="H5852" s="0" t="n">
        <v>0.000344624103752822</v>
      </c>
      <c r="I5852" s="3" t="n">
        <f aca="false" t="array" ref="I5852:L5852">MMULT('t+1'!I5852:L5852,'input - gretl'!$B$3:$E$6)+MMULT('Point forecasts'!$P$3:$T$3,'input - gretl'!$B$9:$E$13)+MMULT('t+1'!Q5852:S5852,'input - gretl'!$B$14:$E$16)+E5852:H5852</f>
        <v>0.0428962618216044</v>
      </c>
      <c r="J5852" s="3" t="n">
        <v>0.0138386380704846</v>
      </c>
      <c r="K5852" s="3" t="n">
        <v>-0.00230143410287723</v>
      </c>
      <c r="L5852" s="3" t="n">
        <v>-0.0251798612018929</v>
      </c>
      <c r="M5852" s="0" t="n">
        <f aca="false">'t+1'!M5852+I5852</f>
        <v>0.157255589310593</v>
      </c>
      <c r="N5852" s="0" t="n">
        <f aca="false">'t+1'!N5852+J5852</f>
        <v>-0.0475913840902428</v>
      </c>
      <c r="O5852" s="0" t="n">
        <f aca="false">'t+1'!O5852+K5852</f>
        <v>2.39753057735568</v>
      </c>
      <c r="P5852" s="0" t="n">
        <f aca="false">'t+1'!P5852+L5852</f>
        <v>1.694924694462</v>
      </c>
      <c r="Q5852" s="0" t="n">
        <f aca="false" t="array" ref="Q5852:S5852">MMULT(M5852:P5852,'input - gretl'!$B$19:$D$22)+MMULT('Point forecasts'!$J$4:$O$4,'input - gretl'!$B$23:$D$28)</f>
        <v>14.1351740638848</v>
      </c>
      <c r="R5852" s="0" t="n">
        <v>6.81569491029025</v>
      </c>
      <c r="S5852" s="0" t="n">
        <v>9.90830111553769</v>
      </c>
      <c r="U5852" s="10" t="n">
        <f aca="false">NORMSDIST(-M5852/'rhos computation'!$B$11)-EXP(M5852+'rhos computation'!$B$11^2/2)*NORMSDIST(-M5852/'rhos computation'!$B$11-'rhos computation'!$B$11)</f>
        <v>0.00782941971099431</v>
      </c>
      <c r="V5852" s="10" t="n">
        <f aca="false">NORMSDIST(-N5852/'rhos computation'!$B$23)-EXP(N5852+'rhos computation'!$B$23^2/2)*NORMSDIST(-N5852/'rhos computation'!$B$23-'rhos computation'!$B$23)</f>
        <v>0.0514106391312071</v>
      </c>
      <c r="W5852" s="0" t="n">
        <f aca="false">NORMSDIST(-O5852)</f>
        <v>0.00825300162809213</v>
      </c>
      <c r="X5852" s="0" t="n">
        <f aca="false">NORMSDIST(-P5852)</f>
        <v>0.0450448536311099</v>
      </c>
    </row>
    <row r="5853" customFormat="false" ht="12.8" hidden="false" customHeight="false" outlineLevel="0" collapsed="false">
      <c r="A5853" s="0" t="n">
        <v>0.115159042249124</v>
      </c>
      <c r="B5853" s="0" t="n">
        <v>-1.29806648753974</v>
      </c>
      <c r="C5853" s="0" t="n">
        <v>0.301150789883714</v>
      </c>
      <c r="D5853" s="0" t="n">
        <v>0.370486521638043</v>
      </c>
      <c r="E5853" s="0" t="n">
        <f aca="false" t="array" ref="E5853:H5853">MMULT(A5853:D5853,'Root matrix of resiudals'!$B$19:E$22)</f>
        <v>0.00223189012035678</v>
      </c>
      <c r="F5853" s="0" t="n">
        <v>-0.0357222205884001</v>
      </c>
      <c r="G5853" s="0" t="n">
        <v>0.000759166490434375</v>
      </c>
      <c r="H5853" s="0" t="n">
        <v>0.00622747246747374</v>
      </c>
      <c r="I5853" s="3" t="n">
        <f aca="false" t="array" ref="I5853:L5853">MMULT('t+1'!I5853:L5853,'input - gretl'!$B$3:$E$6)+MMULT('Point forecasts'!$P$3:$T$3,'input - gretl'!$B$9:$E$13)+MMULT('t+1'!Q5853:S5853,'input - gretl'!$B$14:$E$16)+E5853:H5853</f>
        <v>0.011103399222639</v>
      </c>
      <c r="J5853" s="3" t="n">
        <v>-0.0521968823968131</v>
      </c>
      <c r="K5853" s="3" t="n">
        <v>-0.00490146745892852</v>
      </c>
      <c r="L5853" s="3" t="n">
        <v>-0.0242783405278749</v>
      </c>
      <c r="M5853" s="0" t="n">
        <f aca="false">'t+1'!M5853+I5853</f>
        <v>0.127946063555357</v>
      </c>
      <c r="N5853" s="0" t="n">
        <f aca="false">'t+1'!N5853+J5853</f>
        <v>-0.124635240322124</v>
      </c>
      <c r="O5853" s="0" t="n">
        <f aca="false">'t+1'!O5853+K5853</f>
        <v>2.39740319584121</v>
      </c>
      <c r="P5853" s="0" t="n">
        <f aca="false">'t+1'!P5853+L5853</f>
        <v>1.72697958959903</v>
      </c>
      <c r="Q5853" s="0" t="n">
        <f aca="false" t="array" ref="Q5853:S5853">MMULT(M5853:P5853,'input - gretl'!$B$19:$D$22)+MMULT('Point forecasts'!$J$4:$O$4,'input - gretl'!$B$23:$D$28)</f>
        <v>14.1058645381296</v>
      </c>
      <c r="R5853" s="0" t="n">
        <v>6.73865105405837</v>
      </c>
      <c r="S5853" s="0" t="n">
        <v>9.87768792600314</v>
      </c>
      <c r="U5853" s="10" t="n">
        <f aca="false">NORMSDIST(-M5853/'rhos computation'!$B$11)-EXP(M5853+'rhos computation'!$B$11^2/2)*NORMSDIST(-M5853/'rhos computation'!$B$11-'rhos computation'!$B$11)</f>
        <v>0.011859465185991</v>
      </c>
      <c r="V5853" s="10" t="n">
        <f aca="false">NORMSDIST(-N5853/'rhos computation'!$B$23)-EXP(N5853+'rhos computation'!$B$23^2/2)*NORMSDIST(-N5853/'rhos computation'!$B$23-'rhos computation'!$B$23)</f>
        <v>0.116048372331511</v>
      </c>
      <c r="W5853" s="0" t="n">
        <f aca="false">NORMSDIST(-O5853)</f>
        <v>0.00825587166350332</v>
      </c>
      <c r="X5853" s="0" t="n">
        <f aca="false">NORMSDIST(-P5853)</f>
        <v>0.0420856645659881</v>
      </c>
    </row>
    <row r="5854" customFormat="false" ht="12.8" hidden="false" customHeight="false" outlineLevel="0" collapsed="false">
      <c r="A5854" s="0" t="n">
        <v>0.527894665360884</v>
      </c>
      <c r="B5854" s="0" t="n">
        <v>-1.68157905047164</v>
      </c>
      <c r="C5854" s="0" t="n">
        <v>2.19015680696999</v>
      </c>
      <c r="D5854" s="0" t="n">
        <v>-0.312315361594533</v>
      </c>
      <c r="E5854" s="0" t="n">
        <f aca="false" t="array" ref="E5854:H5854">MMULT(A5854:D5854,'Root matrix of resiudals'!$B$19:E$22)</f>
        <v>0.0216667773034531</v>
      </c>
      <c r="F5854" s="0" t="n">
        <v>-0.0390079767331025</v>
      </c>
      <c r="G5854" s="0" t="n">
        <v>0.0295524743822341</v>
      </c>
      <c r="H5854" s="0" t="n">
        <v>-0.00287223583261973</v>
      </c>
      <c r="I5854" s="3" t="n">
        <f aca="false" t="array" ref="I5854:L5854">MMULT('t+1'!I5854:L5854,'input - gretl'!$B$3:$E$6)+MMULT('Point forecasts'!$P$3:$T$3,'input - gretl'!$B$9:$E$13)+MMULT('t+1'!Q5854:S5854,'input - gretl'!$B$14:$E$16)+E5854:H5854</f>
        <v>0.0287569322582621</v>
      </c>
      <c r="J5854" s="3" t="n">
        <v>-0.109300443046315</v>
      </c>
      <c r="K5854" s="3" t="n">
        <v>0.0355194778733646</v>
      </c>
      <c r="L5854" s="3" t="n">
        <v>-0.0257808976530463</v>
      </c>
      <c r="M5854" s="0" t="n">
        <f aca="false">'t+1'!M5854+I5854</f>
        <v>0.165391801932192</v>
      </c>
      <c r="N5854" s="0" t="n">
        <f aca="false">'t+1'!N5854+J5854</f>
        <v>-0.0860846736086215</v>
      </c>
      <c r="O5854" s="0" t="n">
        <f aca="false">'t+1'!O5854+K5854</f>
        <v>2.44513702806215</v>
      </c>
      <c r="P5854" s="0" t="n">
        <f aca="false">'t+1'!P5854+L5854</f>
        <v>1.72458790134132</v>
      </c>
      <c r="Q5854" s="0" t="n">
        <f aca="false" t="array" ref="Q5854:S5854">MMULT(M5854:P5854,'input - gretl'!$B$19:$D$22)+MMULT('Point forecasts'!$J$4:$O$4,'input - gretl'!$B$23:$D$28)</f>
        <v>14.1433102765064</v>
      </c>
      <c r="R5854" s="0" t="n">
        <v>6.77720162077188</v>
      </c>
      <c r="S5854" s="0" t="n">
        <v>9.92769637334158</v>
      </c>
      <c r="U5854" s="10" t="n">
        <f aca="false">NORMSDIST(-M5854/'rhos computation'!$B$11)-EXP(M5854+'rhos computation'!$B$11^2/2)*NORMSDIST(-M5854/'rhos computation'!$B$11-'rhos computation'!$B$11)</f>
        <v>0.00693433122713626</v>
      </c>
      <c r="V5854" s="10" t="n">
        <f aca="false">NORMSDIST(-N5854/'rhos computation'!$B$23)-EXP(N5854+'rhos computation'!$B$23^2/2)*NORMSDIST(-N5854/'rhos computation'!$B$23-'rhos computation'!$B$23)</f>
        <v>0.082616497089086</v>
      </c>
      <c r="W5854" s="0" t="n">
        <f aca="false">NORMSDIST(-O5854)</f>
        <v>0.00723985581487126</v>
      </c>
      <c r="X5854" s="0" t="n">
        <f aca="false">NORMSDIST(-P5854)</f>
        <v>0.042300882669695</v>
      </c>
    </row>
    <row r="5855" customFormat="false" ht="12.8" hidden="false" customHeight="false" outlineLevel="0" collapsed="false">
      <c r="A5855" s="0" t="n">
        <v>0.732997881963538</v>
      </c>
      <c r="B5855" s="0" t="n">
        <v>-1.30858248816673</v>
      </c>
      <c r="C5855" s="0" t="n">
        <v>0.937372778525086</v>
      </c>
      <c r="D5855" s="0" t="n">
        <v>-0.194060036697587</v>
      </c>
      <c r="E5855" s="0" t="n">
        <f aca="false" t="array" ref="E5855:H5855">MMULT(A5855:D5855,'Root matrix of resiudals'!$B$19:E$22)</f>
        <v>0.0297182936561082</v>
      </c>
      <c r="F5855" s="0" t="n">
        <v>-0.032376519303735</v>
      </c>
      <c r="G5855" s="0" t="n">
        <v>0.011091179097501</v>
      </c>
      <c r="H5855" s="0" t="n">
        <v>-0.00244208822953885</v>
      </c>
      <c r="I5855" s="3" t="n">
        <f aca="false" t="array" ref="I5855:L5855">MMULT('t+1'!I5855:L5855,'input - gretl'!$B$3:$E$6)+MMULT('Point forecasts'!$P$3:$T$3,'input - gretl'!$B$9:$E$13)+MMULT('t+1'!Q5855:S5855,'input - gretl'!$B$14:$E$16)+E5855:H5855</f>
        <v>0.0800969455283722</v>
      </c>
      <c r="J5855" s="3" t="n">
        <v>-0.0767523628537922</v>
      </c>
      <c r="K5855" s="3" t="n">
        <v>0.00967990999395761</v>
      </c>
      <c r="L5855" s="3" t="n">
        <v>-0.0279613138297534</v>
      </c>
      <c r="M5855" s="0" t="n">
        <f aca="false">'t+1'!M5855+I5855</f>
        <v>0.13987347987424</v>
      </c>
      <c r="N5855" s="0" t="n">
        <f aca="false">'t+1'!N5855+J5855</f>
        <v>-0.0910096639266572</v>
      </c>
      <c r="O5855" s="0" t="n">
        <f aca="false">'t+1'!O5855+K5855</f>
        <v>2.42556696421999</v>
      </c>
      <c r="P5855" s="0" t="n">
        <f aca="false">'t+1'!P5855+L5855</f>
        <v>1.71980603658364</v>
      </c>
      <c r="Q5855" s="0" t="n">
        <f aca="false" t="array" ref="Q5855:S5855">MMULT(M5855:P5855,'input - gretl'!$B$19:$D$22)+MMULT('Point forecasts'!$J$4:$O$4,'input - gretl'!$B$23:$D$28)</f>
        <v>14.1177919544484</v>
      </c>
      <c r="R5855" s="0" t="n">
        <v>6.77227663045384</v>
      </c>
      <c r="S5855" s="0" t="n">
        <v>9.91267410197721</v>
      </c>
      <c r="U5855" s="10" t="n">
        <f aca="false">NORMSDIST(-M5855/'rhos computation'!$B$11)-EXP(M5855+'rhos computation'!$B$11^2/2)*NORMSDIST(-M5855/'rhos computation'!$B$11-'rhos computation'!$B$11)</f>
        <v>0.0100571215570806</v>
      </c>
      <c r="V5855" s="10" t="n">
        <f aca="false">NORMSDIST(-N5855/'rhos computation'!$B$23)-EXP(N5855+'rhos computation'!$B$23^2/2)*NORMSDIST(-N5855/'rhos computation'!$B$23-'rhos computation'!$B$23)</f>
        <v>0.0868367067904299</v>
      </c>
      <c r="W5855" s="0" t="n">
        <f aca="false">NORMSDIST(-O5855)</f>
        <v>0.00764224784025697</v>
      </c>
      <c r="X5855" s="0" t="n">
        <f aca="false">NORMSDIST(-P5855)</f>
        <v>0.0427338524811238</v>
      </c>
    </row>
    <row r="5856" customFormat="false" ht="12.8" hidden="false" customHeight="false" outlineLevel="0" collapsed="false">
      <c r="A5856" s="0" t="n">
        <v>0.934075261111567</v>
      </c>
      <c r="B5856" s="0" t="n">
        <v>-0.247473387200621</v>
      </c>
      <c r="C5856" s="0" t="n">
        <v>0.0298003198427652</v>
      </c>
      <c r="D5856" s="0" t="n">
        <v>0.26936089692027</v>
      </c>
      <c r="E5856" s="0" t="n">
        <f aca="false" t="array" ref="E5856:H5856">MMULT(A5856:D5856,'Root matrix of resiudals'!$B$19:E$22)</f>
        <v>0.0394494192584918</v>
      </c>
      <c r="F5856" s="0" t="n">
        <v>-0.00483120296298978</v>
      </c>
      <c r="G5856" s="0" t="n">
        <v>0.00105410122416719</v>
      </c>
      <c r="H5856" s="0" t="n">
        <v>0.00403115834057132</v>
      </c>
      <c r="I5856" s="3" t="n">
        <f aca="false" t="array" ref="I5856:L5856">MMULT('t+1'!I5856:L5856,'input - gretl'!$B$3:$E$6)+MMULT('Point forecasts'!$P$3:$T$3,'input - gretl'!$B$9:$E$13)+MMULT('t+1'!Q5856:S5856,'input - gretl'!$B$14:$E$16)+E5856:H5856</f>
        <v>0.0544855270371787</v>
      </c>
      <c r="J5856" s="3" t="n">
        <v>-0.0344221833342506</v>
      </c>
      <c r="K5856" s="3" t="n">
        <v>0.00342584857064624</v>
      </c>
      <c r="L5856" s="3" t="n">
        <v>-0.0234098424468975</v>
      </c>
      <c r="M5856" s="0" t="n">
        <f aca="false">'t+1'!M5856+I5856</f>
        <v>0.179034146850449</v>
      </c>
      <c r="N5856" s="0" t="n">
        <f aca="false">'t+1'!N5856+J5856</f>
        <v>-0.0693355042748549</v>
      </c>
      <c r="O5856" s="0" t="n">
        <f aca="false">'t+1'!O5856+K5856</f>
        <v>2.41871553047504</v>
      </c>
      <c r="P5856" s="0" t="n">
        <f aca="false">'t+1'!P5856+L5856</f>
        <v>1.7375750613826</v>
      </c>
      <c r="Q5856" s="0" t="n">
        <f aca="false" t="array" ref="Q5856:S5856">MMULT(M5856:P5856,'input - gretl'!$B$19:$D$22)+MMULT('Point forecasts'!$J$4:$O$4,'input - gretl'!$B$23:$D$28)</f>
        <v>14.1569526214246</v>
      </c>
      <c r="R5856" s="0" t="n">
        <v>6.79395079010564</v>
      </c>
      <c r="S5856" s="0" t="n">
        <v>9.88892343719721</v>
      </c>
      <c r="U5856" s="10" t="n">
        <f aca="false">NORMSDIST(-M5856/'rhos computation'!$B$11)-EXP(M5856+'rhos computation'!$B$11^2/2)*NORMSDIST(-M5856/'rhos computation'!$B$11-'rhos computation'!$B$11)</f>
        <v>0.00562277679161335</v>
      </c>
      <c r="V5856" s="10" t="n">
        <f aca="false">NORMSDIST(-N5856/'rhos computation'!$B$23)-EXP(N5856+'rhos computation'!$B$23^2/2)*NORMSDIST(-N5856/'rhos computation'!$B$23-'rhos computation'!$B$23)</f>
        <v>0.0685568914890932</v>
      </c>
      <c r="W5856" s="0" t="n">
        <f aca="false">NORMSDIST(-O5856)</f>
        <v>0.00778770768827832</v>
      </c>
      <c r="X5856" s="0" t="n">
        <f aca="false">NORMSDIST(-P5856)</f>
        <v>0.0411428586385385</v>
      </c>
    </row>
    <row r="5857" customFormat="false" ht="12.8" hidden="false" customHeight="false" outlineLevel="0" collapsed="false">
      <c r="A5857" s="0" t="n">
        <v>0.906384045016032</v>
      </c>
      <c r="B5857" s="0" t="n">
        <v>-0.509931163741634</v>
      </c>
      <c r="C5857" s="0" t="n">
        <v>-1.93323699986968</v>
      </c>
      <c r="D5857" s="0" t="n">
        <v>1.03792596330927</v>
      </c>
      <c r="E5857" s="0" t="n">
        <f aca="false" t="array" ref="E5857:H5857">MMULT(A5857:D5857,'Root matrix of resiudals'!$B$19:E$22)</f>
        <v>0.0349477714063514</v>
      </c>
      <c r="F5857" s="0" t="n">
        <v>-0.0193905519220491</v>
      </c>
      <c r="G5857" s="0" t="n">
        <v>-0.0306776869539531</v>
      </c>
      <c r="H5857" s="0" t="n">
        <v>0.0142479187870474</v>
      </c>
      <c r="I5857" s="3" t="n">
        <f aca="false" t="array" ref="I5857:L5857">MMULT('t+1'!I5857:L5857,'input - gretl'!$B$3:$E$6)+MMULT('Point forecasts'!$P$3:$T$3,'input - gretl'!$B$9:$E$13)+MMULT('t+1'!Q5857:S5857,'input - gretl'!$B$14:$E$16)+E5857:H5857</f>
        <v>0.0357093156068566</v>
      </c>
      <c r="J5857" s="3" t="n">
        <v>-0.0641223180253136</v>
      </c>
      <c r="K5857" s="3" t="n">
        <v>-0.0188973784609146</v>
      </c>
      <c r="L5857" s="3" t="n">
        <v>-0.00124779198073597</v>
      </c>
      <c r="M5857" s="0" t="n">
        <f aca="false">'t+1'!M5857+I5857</f>
        <v>0.232969603931629</v>
      </c>
      <c r="N5857" s="0" t="n">
        <f aca="false">'t+1'!N5857+J5857</f>
        <v>-0.0428377097269165</v>
      </c>
      <c r="O5857" s="0" t="n">
        <f aca="false">'t+1'!O5857+K5857</f>
        <v>2.40497389950526</v>
      </c>
      <c r="P5857" s="0" t="n">
        <f aca="false">'t+1'!P5857+L5857</f>
        <v>1.72376044334989</v>
      </c>
      <c r="Q5857" s="0" t="n">
        <f aca="false" t="array" ref="Q5857:S5857">MMULT(M5857:P5857,'input - gretl'!$B$19:$D$22)+MMULT('Point forecasts'!$J$4:$O$4,'input - gretl'!$B$23:$D$28)</f>
        <v>14.2108880785058</v>
      </c>
      <c r="R5857" s="0" t="n">
        <v>6.82044858465358</v>
      </c>
      <c r="S5857" s="0" t="n">
        <v>9.88832019870744</v>
      </c>
      <c r="U5857" s="10" t="n">
        <f aca="false">NORMSDIST(-M5857/'rhos computation'!$B$11)-EXP(M5857+'rhos computation'!$B$11^2/2)*NORMSDIST(-M5857/'rhos computation'!$B$11-'rhos computation'!$B$11)</f>
        <v>0.00227340272907259</v>
      </c>
      <c r="V5857" s="10" t="n">
        <f aca="false">NORMSDIST(-N5857/'rhos computation'!$B$23)-EXP(N5857+'rhos computation'!$B$23^2/2)*NORMSDIST(-N5857/'rhos computation'!$B$23-'rhos computation'!$B$23)</f>
        <v>0.0478987509453719</v>
      </c>
      <c r="W5857" s="0" t="n">
        <f aca="false">NORMSDIST(-O5857)</f>
        <v>0.00808681043914645</v>
      </c>
      <c r="X5857" s="0" t="n">
        <f aca="false">NORMSDIST(-P5857)</f>
        <v>0.042375549172985</v>
      </c>
    </row>
    <row r="5858" customFormat="false" ht="12.8" hidden="false" customHeight="false" outlineLevel="0" collapsed="false">
      <c r="A5858" s="0" t="n">
        <v>-0.721529378798101</v>
      </c>
      <c r="B5858" s="0" t="n">
        <v>-1.79860149063451</v>
      </c>
      <c r="C5858" s="0" t="n">
        <v>0.119468542813489</v>
      </c>
      <c r="D5858" s="0" t="n">
        <v>0.288553975321746</v>
      </c>
      <c r="E5858" s="0" t="n">
        <f aca="false" t="array" ref="E5858:H5858">MMULT(A5858:D5858,'Root matrix of resiudals'!$B$19:E$22)</f>
        <v>-0.0349922461084634</v>
      </c>
      <c r="F5858" s="0" t="n">
        <v>-0.052575733557795</v>
      </c>
      <c r="G5858" s="0" t="n">
        <v>-0.00509330447683147</v>
      </c>
      <c r="H5858" s="0" t="n">
        <v>0.00497737886661242</v>
      </c>
      <c r="I5858" s="3" t="n">
        <f aca="false" t="array" ref="I5858:L5858">MMULT('t+1'!I5858:L5858,'input - gretl'!$B$3:$E$6)+MMULT('Point forecasts'!$P$3:$T$3,'input - gretl'!$B$9:$E$13)+MMULT('t+1'!Q5858:S5858,'input - gretl'!$B$14:$E$16)+E5858:H5858</f>
        <v>0.0226671888453322</v>
      </c>
      <c r="J5858" s="3" t="n">
        <v>-0.116793453164465</v>
      </c>
      <c r="K5858" s="3" t="n">
        <v>-0.01549716024079</v>
      </c>
      <c r="L5858" s="3" t="n">
        <v>-0.0294689753613661</v>
      </c>
      <c r="M5858" s="0" t="n">
        <f aca="false">'t+1'!M5858+I5858</f>
        <v>0.0125880402658768</v>
      </c>
      <c r="N5858" s="0" t="n">
        <f aca="false">'t+1'!N5858+J5858</f>
        <v>-0.144376681728997</v>
      </c>
      <c r="O5858" s="0" t="n">
        <f aca="false">'t+1'!O5858+K5858</f>
        <v>2.38216025700363</v>
      </c>
      <c r="P5858" s="0" t="n">
        <f aca="false">'t+1'!P5858+L5858</f>
        <v>1.74193177421898</v>
      </c>
      <c r="Q5858" s="0" t="n">
        <f aca="false" t="array" ref="Q5858:S5858">MMULT(M5858:P5858,'input - gretl'!$B$19:$D$22)+MMULT('Point forecasts'!$J$4:$O$4,'input - gretl'!$B$23:$D$28)</f>
        <v>13.9905065148401</v>
      </c>
      <c r="R5858" s="0" t="n">
        <v>6.7189096126515</v>
      </c>
      <c r="S5858" s="0" t="n">
        <v>9.84822471198276</v>
      </c>
      <c r="U5858" s="10" t="n">
        <f aca="false">NORMSDIST(-M5858/'rhos computation'!$B$11)-EXP(M5858+'rhos computation'!$B$11^2/2)*NORMSDIST(-M5858/'rhos computation'!$B$11-'rhos computation'!$B$11)</f>
        <v>0.0443958815501303</v>
      </c>
      <c r="V5858" s="10" t="n">
        <f aca="false">NORMSDIST(-N5858/'rhos computation'!$B$23)-EXP(N5858+'rhos computation'!$B$23^2/2)*NORMSDIST(-N5858/'rhos computation'!$B$23-'rhos computation'!$B$23)</f>
        <v>0.1331547822124</v>
      </c>
      <c r="W5858" s="0" t="n">
        <f aca="false">NORMSDIST(-O5858)</f>
        <v>0.00860570273039844</v>
      </c>
      <c r="X5858" s="0" t="n">
        <f aca="false">NORMSDIST(-P5858)</f>
        <v>0.0407601916200167</v>
      </c>
    </row>
    <row r="5859" customFormat="false" ht="12.8" hidden="false" customHeight="false" outlineLevel="0" collapsed="false">
      <c r="A5859" s="0" t="n">
        <v>-0.10990670337802</v>
      </c>
      <c r="B5859" s="0" t="n">
        <v>2.07240242320867</v>
      </c>
      <c r="C5859" s="0" t="n">
        <v>-0.520820069954067</v>
      </c>
      <c r="D5859" s="0" t="n">
        <v>-1.49499959854923</v>
      </c>
      <c r="E5859" s="0" t="n">
        <f aca="false" t="array" ref="E5859:H5859">MMULT(A5859:D5859,'Root matrix of resiudals'!$B$19:E$22)</f>
        <v>-9.40571282112219E-005</v>
      </c>
      <c r="F5859" s="0" t="n">
        <v>0.0569960147259306</v>
      </c>
      <c r="G5859" s="0" t="n">
        <v>-0.00280042320715294</v>
      </c>
      <c r="H5859" s="0" t="n">
        <v>-0.0246777569926438</v>
      </c>
      <c r="I5859" s="3" t="n">
        <f aca="false" t="array" ref="I5859:L5859">MMULT('t+1'!I5859:L5859,'input - gretl'!$B$3:$E$6)+MMULT('Point forecasts'!$P$3:$T$3,'input - gretl'!$B$9:$E$13)+MMULT('t+1'!Q5859:S5859,'input - gretl'!$B$14:$E$16)+E5859:H5859</f>
        <v>0.0010438598077108</v>
      </c>
      <c r="J5859" s="3" t="n">
        <v>0.0165202427784419</v>
      </c>
      <c r="K5859" s="3" t="n">
        <v>0.00439375190360698</v>
      </c>
      <c r="L5859" s="3" t="n">
        <v>-0.0443523032266446</v>
      </c>
      <c r="M5859" s="0" t="n">
        <f aca="false">'t+1'!M5859+I5859</f>
        <v>0.17737679923899</v>
      </c>
      <c r="N5859" s="0" t="n">
        <f aca="false">'t+1'!N5859+J5859</f>
        <v>0.0156577707139914</v>
      </c>
      <c r="O5859" s="0" t="n">
        <f aca="false">'t+1'!O5859+K5859</f>
        <v>2.42131639885605</v>
      </c>
      <c r="P5859" s="0" t="n">
        <f aca="false">'t+1'!P5859+L5859</f>
        <v>1.68876167646484</v>
      </c>
      <c r="Q5859" s="0" t="n">
        <f aca="false" t="array" ref="Q5859:S5859">MMULT(M5859:P5859,'input - gretl'!$B$19:$D$22)+MMULT('Point forecasts'!$J$4:$O$4,'input - gretl'!$B$23:$D$28)</f>
        <v>14.1552952738132</v>
      </c>
      <c r="R5859" s="0" t="n">
        <v>6.87894406509449</v>
      </c>
      <c r="S5859" s="0" t="n">
        <v>9.93794827530425</v>
      </c>
      <c r="U5859" s="10" t="n">
        <f aca="false">NORMSDIST(-M5859/'rhos computation'!$B$11)-EXP(M5859+'rhos computation'!$B$11^2/2)*NORMSDIST(-M5859/'rhos computation'!$B$11-'rhos computation'!$B$11)</f>
        <v>0.00577019891831064</v>
      </c>
      <c r="V5859" s="10" t="n">
        <f aca="false">NORMSDIST(-N5859/'rhos computation'!$B$23)-EXP(N5859+'rhos computation'!$B$23^2/2)*NORMSDIST(-N5859/'rhos computation'!$B$23-'rhos computation'!$B$23)</f>
        <v>0.015059312310638</v>
      </c>
      <c r="W5859" s="0" t="n">
        <f aca="false">NORMSDIST(-O5859)</f>
        <v>0.00773220536604366</v>
      </c>
      <c r="X5859" s="0" t="n">
        <f aca="false">NORMSDIST(-P5859)</f>
        <v>0.0456325553880884</v>
      </c>
    </row>
    <row r="5860" customFormat="false" ht="12.8" hidden="false" customHeight="false" outlineLevel="0" collapsed="false">
      <c r="A5860" s="0" t="n">
        <v>0.898728323803882</v>
      </c>
      <c r="B5860" s="0" t="n">
        <v>-0.753424678562058</v>
      </c>
      <c r="C5860" s="0" t="n">
        <v>0.39096127652806</v>
      </c>
      <c r="D5860" s="0" t="n">
        <v>0.125483038592992</v>
      </c>
      <c r="E5860" s="0" t="n">
        <f aca="false" t="array" ref="E5860:H5860">MMULT(A5860:D5860,'Root matrix of resiudals'!$B$19:E$22)</f>
        <v>0.037288531996682</v>
      </c>
      <c r="F5860" s="0" t="n">
        <v>-0.0180800805145208</v>
      </c>
      <c r="G5860" s="0" t="n">
        <v>0.0048493922641728</v>
      </c>
      <c r="H5860" s="0" t="n">
        <v>0.00209037496295974</v>
      </c>
      <c r="I5860" s="3" t="n">
        <f aca="false" t="array" ref="I5860:L5860">MMULT('t+1'!I5860:L5860,'input - gretl'!$B$3:$E$6)+MMULT('Point forecasts'!$P$3:$T$3,'input - gretl'!$B$9:$E$13)+MMULT('t+1'!Q5860:S5860,'input - gretl'!$B$14:$E$16)+E5860:H5860</f>
        <v>0.0258317300771469</v>
      </c>
      <c r="J5860" s="3" t="n">
        <v>-0.045201261137864</v>
      </c>
      <c r="K5860" s="3" t="n">
        <v>0.0042650970846474</v>
      </c>
      <c r="L5860" s="3" t="n">
        <v>-0.0233889674437475</v>
      </c>
      <c r="M5860" s="0" t="n">
        <f aca="false">'t+1'!M5860+I5860</f>
        <v>0.195749579264051</v>
      </c>
      <c r="N5860" s="0" t="n">
        <f aca="false">'t+1'!N5860+J5860</f>
        <v>-0.0905758533797546</v>
      </c>
      <c r="O5860" s="0" t="n">
        <f aca="false">'t+1'!O5860+K5860</f>
        <v>2.40678328343785</v>
      </c>
      <c r="P5860" s="0" t="n">
        <f aca="false">'t+1'!P5860+L5860</f>
        <v>1.71382809970563</v>
      </c>
      <c r="Q5860" s="0" t="n">
        <f aca="false" t="array" ref="Q5860:S5860">MMULT(M5860:P5860,'input - gretl'!$B$19:$D$22)+MMULT('Point forecasts'!$J$4:$O$4,'input - gretl'!$B$23:$D$28)</f>
        <v>14.1736680538383</v>
      </c>
      <c r="R5860" s="0" t="n">
        <v>6.77271044100074</v>
      </c>
      <c r="S5860" s="0" t="n">
        <v>9.8995757380629</v>
      </c>
      <c r="U5860" s="10" t="n">
        <f aca="false">NORMSDIST(-M5860/'rhos computation'!$B$11)-EXP(M5860+'rhos computation'!$B$11^2/2)*NORMSDIST(-M5860/'rhos computation'!$B$11-'rhos computation'!$B$11)</f>
        <v>0.00430333561467818</v>
      </c>
      <c r="V5860" s="10" t="n">
        <f aca="false">NORMSDIST(-N5860/'rhos computation'!$B$23)-EXP(N5860+'rhos computation'!$B$23^2/2)*NORMSDIST(-N5860/'rhos computation'!$B$23-'rhos computation'!$B$23)</f>
        <v>0.0864638373880452</v>
      </c>
      <c r="W5860" s="0" t="n">
        <f aca="false">NORMSDIST(-O5860)</f>
        <v>0.00804685847168472</v>
      </c>
      <c r="X5860" s="0" t="n">
        <f aca="false">NORMSDIST(-P5860)</f>
        <v>0.0432801505429297</v>
      </c>
    </row>
    <row r="5861" customFormat="false" ht="12.8" hidden="false" customHeight="false" outlineLevel="0" collapsed="false">
      <c r="A5861" s="0" t="n">
        <v>1.10539116466346</v>
      </c>
      <c r="B5861" s="0" t="n">
        <v>-0.756683975111746</v>
      </c>
      <c r="C5861" s="0" t="n">
        <v>1.14833116800176</v>
      </c>
      <c r="D5861" s="0" t="n">
        <v>0.210350431345614</v>
      </c>
      <c r="E5861" s="0" t="n">
        <f aca="false" t="array" ref="E5861:H5861">MMULT(A5861:D5861,'Root matrix of resiudals'!$B$19:E$22)</f>
        <v>0.0470510433464432</v>
      </c>
      <c r="F5861" s="0" t="n">
        <v>-0.0149804238039829</v>
      </c>
      <c r="G5861" s="0" t="n">
        <v>0.0173956218009102</v>
      </c>
      <c r="H5861" s="0" t="n">
        <v>0.00425555322785069</v>
      </c>
      <c r="I5861" s="3" t="n">
        <f aca="false" t="array" ref="I5861:L5861">MMULT('t+1'!I5861:L5861,'input - gretl'!$B$3:$E$6)+MMULT('Point forecasts'!$P$3:$T$3,'input - gretl'!$B$9:$E$13)+MMULT('t+1'!Q5861:S5861,'input - gretl'!$B$14:$E$16)+E5861:H5861</f>
        <v>0.0973334954302722</v>
      </c>
      <c r="J5861" s="3" t="n">
        <v>-0.0376031667671602</v>
      </c>
      <c r="K5861" s="3" t="n">
        <v>0.0234996770207892</v>
      </c>
      <c r="L5861" s="3" t="n">
        <v>-0.0128695953285485</v>
      </c>
      <c r="M5861" s="0" t="n">
        <f aca="false">'t+1'!M5861+I5861</f>
        <v>0.212074427348124</v>
      </c>
      <c r="N5861" s="0" t="n">
        <f aca="false">'t+1'!N5861+J5861</f>
        <v>-0.0429021062484854</v>
      </c>
      <c r="O5861" s="0" t="n">
        <f aca="false">'t+1'!O5861+K5861</f>
        <v>2.4576501548574</v>
      </c>
      <c r="P5861" s="0" t="n">
        <f aca="false">'t+1'!P5861+L5861</f>
        <v>1.71085241425636</v>
      </c>
      <c r="Q5861" s="0" t="n">
        <f aca="false" t="array" ref="Q5861:S5861">MMULT(M5861:P5861,'input - gretl'!$B$19:$D$22)+MMULT('Point forecasts'!$J$4:$O$4,'input - gretl'!$B$23:$D$28)</f>
        <v>14.1899929019223</v>
      </c>
      <c r="R5861" s="0" t="n">
        <v>6.82038418813201</v>
      </c>
      <c r="S5861" s="0" t="n">
        <v>9.95327263512898</v>
      </c>
      <c r="U5861" s="10" t="n">
        <f aca="false">NORMSDIST(-M5861/'rhos computation'!$B$11)-EXP(M5861+'rhos computation'!$B$11^2/2)*NORMSDIST(-M5861/'rhos computation'!$B$11-'rhos computation'!$B$11)</f>
        <v>0.00327665880395307</v>
      </c>
      <c r="V5861" s="10" t="n">
        <f aca="false">NORMSDIST(-N5861/'rhos computation'!$B$23)-EXP(N5861+'rhos computation'!$B$23^2/2)*NORMSDIST(-N5861/'rhos computation'!$B$23-'rhos computation'!$B$23)</f>
        <v>0.0479456537126982</v>
      </c>
      <c r="W5861" s="0" t="n">
        <f aca="false">NORMSDIST(-O5861)</f>
        <v>0.00699246671668973</v>
      </c>
      <c r="X5861" s="0" t="n">
        <f aca="false">NORMSDIST(-P5861)</f>
        <v>0.0435541804626144</v>
      </c>
    </row>
    <row r="5862" customFormat="false" ht="12.8" hidden="false" customHeight="false" outlineLevel="0" collapsed="false">
      <c r="A5862" s="0" t="n">
        <v>-1.33788920522415</v>
      </c>
      <c r="B5862" s="0" t="n">
        <v>0.327023774719252</v>
      </c>
      <c r="C5862" s="0" t="n">
        <v>1.00851029115898</v>
      </c>
      <c r="D5862" s="0" t="n">
        <v>0.102455976805649</v>
      </c>
      <c r="E5862" s="0" t="n">
        <f aca="false" t="array" ref="E5862:H5862">MMULT(A5862:D5862,'Root matrix of resiudals'!$B$19:E$22)</f>
        <v>-0.0554544556898922</v>
      </c>
      <c r="F5862" s="0" t="n">
        <v>0.00994218710570108</v>
      </c>
      <c r="G5862" s="0" t="n">
        <v>0.0158914472013453</v>
      </c>
      <c r="H5862" s="0" t="n">
        <v>0.00335130113082657</v>
      </c>
      <c r="I5862" s="3" t="n">
        <f aca="false" t="array" ref="I5862:L5862">MMULT('t+1'!I5862:L5862,'input - gretl'!$B$3:$E$6)+MMULT('Point forecasts'!$P$3:$T$3,'input - gretl'!$B$9:$E$13)+MMULT('t+1'!Q5862:S5862,'input - gretl'!$B$14:$E$16)+E5862:H5862</f>
        <v>0.0321702530820386</v>
      </c>
      <c r="J5862" s="3" t="n">
        <v>-0.0397200931761008</v>
      </c>
      <c r="K5862" s="3" t="n">
        <v>0.0207660047708237</v>
      </c>
      <c r="L5862" s="3" t="n">
        <v>-0.0146032464777426</v>
      </c>
      <c r="M5862" s="0" t="n">
        <f aca="false">'t+1'!M5862+I5862</f>
        <v>0.066977574255033</v>
      </c>
      <c r="N5862" s="0" t="n">
        <f aca="false">'t+1'!N5862+J5862</f>
        <v>-0.0115812894457431</v>
      </c>
      <c r="O5862" s="0" t="n">
        <f aca="false">'t+1'!O5862+K5862</f>
        <v>2.45780954205155</v>
      </c>
      <c r="P5862" s="0" t="n">
        <f aca="false">'t+1'!P5862+L5862</f>
        <v>1.71918779457426</v>
      </c>
      <c r="Q5862" s="0" t="n">
        <f aca="false" t="array" ref="Q5862:S5862">MMULT(M5862:P5862,'input - gretl'!$B$19:$D$22)+MMULT('Point forecasts'!$J$4:$O$4,'input - gretl'!$B$23:$D$28)</f>
        <v>14.0448960488292</v>
      </c>
      <c r="R5862" s="0" t="n">
        <v>6.85170500493475</v>
      </c>
      <c r="S5862" s="0" t="n">
        <v>9.94550465887179</v>
      </c>
      <c r="U5862" s="10" t="n">
        <f aca="false">NORMSDIST(-M5862/'rhos computation'!$B$11)-EXP(M5862+'rhos computation'!$B$11^2/2)*NORMSDIST(-M5862/'rhos computation'!$B$11-'rhos computation'!$B$11)</f>
        <v>0.0252915558434413</v>
      </c>
      <c r="V5862" s="10" t="n">
        <f aca="false">NORMSDIST(-N5862/'rhos computation'!$B$23)-EXP(N5862+'rhos computation'!$B$23^2/2)*NORMSDIST(-N5862/'rhos computation'!$B$23-'rhos computation'!$B$23)</f>
        <v>0.0277186563442005</v>
      </c>
      <c r="W5862" s="0" t="n">
        <f aca="false">NORMSDIST(-O5862)</f>
        <v>0.00698936430462793</v>
      </c>
      <c r="X5862" s="0" t="n">
        <f aca="false">NORMSDIST(-P5862)</f>
        <v>0.0427900912669634</v>
      </c>
    </row>
    <row r="5863" customFormat="false" ht="12.8" hidden="false" customHeight="false" outlineLevel="0" collapsed="false">
      <c r="A5863" s="0" t="n">
        <v>0.283167852927496</v>
      </c>
      <c r="B5863" s="0" t="n">
        <v>-0.140438215752274</v>
      </c>
      <c r="C5863" s="0" t="n">
        <v>-0.0338455524239433</v>
      </c>
      <c r="D5863" s="0" t="n">
        <v>0.738957186664968</v>
      </c>
      <c r="E5863" s="0" t="n">
        <f aca="false" t="array" ref="E5863:H5863">MMULT(A5863:D5863,'Root matrix of resiudals'!$B$19:E$22)</f>
        <v>0.0115064484958166</v>
      </c>
      <c r="F5863" s="0" t="n">
        <v>-0.00344446379803381</v>
      </c>
      <c r="G5863" s="0" t="n">
        <v>0.000146424471836594</v>
      </c>
      <c r="H5863" s="0" t="n">
        <v>0.0118346953726325</v>
      </c>
      <c r="I5863" s="3" t="n">
        <f aca="false" t="array" ref="I5863:L5863">MMULT('t+1'!I5863:L5863,'input - gretl'!$B$3:$E$6)+MMULT('Point forecasts'!$P$3:$T$3,'input - gretl'!$B$9:$E$13)+MMULT('t+1'!Q5863:S5863,'input - gretl'!$B$14:$E$16)+E5863:H5863</f>
        <v>0.0395020431850411</v>
      </c>
      <c r="J5863" s="3" t="n">
        <v>-0.0238205723747263</v>
      </c>
      <c r="K5863" s="3" t="n">
        <v>0.00705575211988579</v>
      </c>
      <c r="L5863" s="3" t="n">
        <v>-0.0101293991623443</v>
      </c>
      <c r="M5863" s="0" t="n">
        <f aca="false">'t+1'!M5863+I5863</f>
        <v>0.175654648963488</v>
      </c>
      <c r="N5863" s="0" t="n">
        <f aca="false">'t+1'!N5863+J5863</f>
        <v>-0.0452556434787702</v>
      </c>
      <c r="O5863" s="0" t="n">
        <f aca="false">'t+1'!O5863+K5863</f>
        <v>2.43642203456247</v>
      </c>
      <c r="P5863" s="0" t="n">
        <f aca="false">'t+1'!P5863+L5863</f>
        <v>1.73691953894097</v>
      </c>
      <c r="Q5863" s="0" t="n">
        <f aca="false" t="array" ref="Q5863:S5863">MMULT(M5863:P5863,'input - gretl'!$B$19:$D$22)+MMULT('Point forecasts'!$J$4:$O$4,'input - gretl'!$B$23:$D$28)</f>
        <v>14.1535731235377</v>
      </c>
      <c r="R5863" s="0" t="n">
        <v>6.81803065090173</v>
      </c>
      <c r="S5863" s="0" t="n">
        <v>9.90725337590276</v>
      </c>
      <c r="U5863" s="10" t="n">
        <f aca="false">NORMSDIST(-M5863/'rhos computation'!$B$11)-EXP(M5863+'rhos computation'!$B$11^2/2)*NORMSDIST(-M5863/'rhos computation'!$B$11-'rhos computation'!$B$11)</f>
        <v>0.00592676636356761</v>
      </c>
      <c r="V5863" s="10" t="n">
        <f aca="false">NORMSDIST(-N5863/'rhos computation'!$B$23)-EXP(N5863+'rhos computation'!$B$23^2/2)*NORMSDIST(-N5863/'rhos computation'!$B$23-'rhos computation'!$B$23)</f>
        <v>0.0496726644742996</v>
      </c>
      <c r="W5863" s="0" t="n">
        <f aca="false">NORMSDIST(-O5863)</f>
        <v>0.00741668337247748</v>
      </c>
      <c r="X5863" s="0" t="n">
        <f aca="false">NORMSDIST(-P5863)</f>
        <v>0.0412006870354157</v>
      </c>
    </row>
    <row r="5864" customFormat="false" ht="12.8" hidden="false" customHeight="false" outlineLevel="0" collapsed="false">
      <c r="A5864" s="0" t="n">
        <v>1.34181409516501</v>
      </c>
      <c r="B5864" s="0" t="n">
        <v>0.998462477659766</v>
      </c>
      <c r="C5864" s="0" t="n">
        <v>0.594621698092962</v>
      </c>
      <c r="D5864" s="0" t="n">
        <v>0.440077862363898</v>
      </c>
      <c r="E5864" s="0" t="n">
        <f aca="false" t="array" ref="E5864:H5864">MMULT(A5864:D5864,'Root matrix of resiudals'!$B$19:E$22)</f>
        <v>0.0603967372263688</v>
      </c>
      <c r="F5864" s="0" t="n">
        <v>0.0337302358544343</v>
      </c>
      <c r="G5864" s="0" t="n">
        <v>0.0153291572661202</v>
      </c>
      <c r="H5864" s="0" t="n">
        <v>0.00737393878652884</v>
      </c>
      <c r="I5864" s="3" t="n">
        <f aca="false" t="array" ref="I5864:L5864">MMULT('t+1'!I5864:L5864,'input - gretl'!$B$3:$E$6)+MMULT('Point forecasts'!$P$3:$T$3,'input - gretl'!$B$9:$E$13)+MMULT('t+1'!Q5864:S5864,'input - gretl'!$B$14:$E$16)+E5864:H5864</f>
        <v>0.0893772334181076</v>
      </c>
      <c r="J5864" s="3" t="n">
        <v>0.0117945065408396</v>
      </c>
      <c r="K5864" s="3" t="n">
        <v>0.0276362641235615</v>
      </c>
      <c r="L5864" s="3" t="n">
        <v>-0.0145325854676352</v>
      </c>
      <c r="M5864" s="0" t="n">
        <f aca="false">'t+1'!M5864+I5864</f>
        <v>0.232828641317244</v>
      </c>
      <c r="N5864" s="0" t="n">
        <f aca="false">'t+1'!N5864+J5864</f>
        <v>0.0029033531674283</v>
      </c>
      <c r="O5864" s="0" t="n">
        <f aca="false">'t+1'!O5864+K5864</f>
        <v>2.4664943139022</v>
      </c>
      <c r="P5864" s="0" t="n">
        <f aca="false">'t+1'!P5864+L5864</f>
        <v>1.74820390941793</v>
      </c>
      <c r="Q5864" s="0" t="n">
        <f aca="false" t="array" ref="Q5864:S5864">MMULT(M5864:P5864,'input - gretl'!$B$19:$D$22)+MMULT('Point forecasts'!$J$4:$O$4,'input - gretl'!$B$23:$D$28)</f>
        <v>14.2107471158914</v>
      </c>
      <c r="R5864" s="0" t="n">
        <v>6.86618964754793</v>
      </c>
      <c r="S5864" s="0" t="n">
        <v>9.92659365470036</v>
      </c>
      <c r="U5864" s="10" t="n">
        <f aca="false">NORMSDIST(-M5864/'rhos computation'!$B$11)-EXP(M5864+'rhos computation'!$B$11^2/2)*NORMSDIST(-M5864/'rhos computation'!$B$11-'rhos computation'!$B$11)</f>
        <v>0.00227916037159534</v>
      </c>
      <c r="V5864" s="10" t="n">
        <f aca="false">NORMSDIST(-N5864/'rhos computation'!$B$23)-EXP(N5864+'rhos computation'!$B$23^2/2)*NORMSDIST(-N5864/'rhos computation'!$B$23-'rhos computation'!$B$23)</f>
        <v>0.0203803968835151</v>
      </c>
      <c r="W5864" s="0" t="n">
        <f aca="false">NORMSDIST(-O5864)</f>
        <v>0.00682214473676392</v>
      </c>
      <c r="X5864" s="0" t="n">
        <f aca="false">NORMSDIST(-P5864)</f>
        <v>0.0402143624503275</v>
      </c>
    </row>
    <row r="5865" customFormat="false" ht="12.8" hidden="false" customHeight="false" outlineLevel="0" collapsed="false">
      <c r="A5865" s="0" t="n">
        <v>0.995047438170045</v>
      </c>
      <c r="B5865" s="0" t="n">
        <v>1.79449378250855</v>
      </c>
      <c r="C5865" s="0" t="n">
        <v>1.57269778380322</v>
      </c>
      <c r="D5865" s="0" t="n">
        <v>0.353348957717712</v>
      </c>
      <c r="E5865" s="0" t="n">
        <f aca="false" t="array" ref="E5865:H5865">MMULT(A5865:D5865,'Root matrix of resiudals'!$B$19:E$22)</f>
        <v>0.0485627337627619</v>
      </c>
      <c r="F5865" s="0" t="n">
        <v>0.0591954134572305</v>
      </c>
      <c r="G5865" s="0" t="n">
        <v>0.0334217861070458</v>
      </c>
      <c r="H5865" s="0" t="n">
        <v>0.00727176628260267</v>
      </c>
      <c r="I5865" s="3" t="n">
        <f aca="false" t="array" ref="I5865:L5865">MMULT('t+1'!I5865:L5865,'input - gretl'!$B$3:$E$6)+MMULT('Point forecasts'!$P$3:$T$3,'input - gretl'!$B$9:$E$13)+MMULT('t+1'!Q5865:S5865,'input - gretl'!$B$14:$E$16)+E5865:H5865</f>
        <v>0.0430402460580275</v>
      </c>
      <c r="J5865" s="3" t="n">
        <v>0.0169296513798844</v>
      </c>
      <c r="K5865" s="3" t="n">
        <v>0.0473173127095277</v>
      </c>
      <c r="L5865" s="3" t="n">
        <v>-0.0147977797835697</v>
      </c>
      <c r="M5865" s="0" t="n">
        <f aca="false">'t+1'!M5865+I5865</f>
        <v>0.232503745259277</v>
      </c>
      <c r="N5865" s="0" t="n">
        <f aca="false">'t+1'!N5865+J5865</f>
        <v>0.0244907253525077</v>
      </c>
      <c r="O5865" s="0" t="n">
        <f aca="false">'t+1'!O5865+K5865</f>
        <v>2.47368588848748</v>
      </c>
      <c r="P5865" s="0" t="n">
        <f aca="false">'t+1'!P5865+L5865</f>
        <v>1.74921083928561</v>
      </c>
      <c r="Q5865" s="0" t="n">
        <f aca="false" t="array" ref="Q5865:S5865">MMULT(M5865:P5865,'input - gretl'!$B$19:$D$22)+MMULT('Point forecasts'!$J$4:$O$4,'input - gretl'!$B$23:$D$28)</f>
        <v>14.2104222198335</v>
      </c>
      <c r="R5865" s="0" t="n">
        <v>6.88777701973301</v>
      </c>
      <c r="S5865" s="0" t="n">
        <v>9.93282758863498</v>
      </c>
      <c r="U5865" s="10" t="n">
        <f aca="false">NORMSDIST(-M5865/'rhos computation'!$B$11)-EXP(M5865+'rhos computation'!$B$11^2/2)*NORMSDIST(-M5865/'rhos computation'!$B$11-'rhos computation'!$B$11)</f>
        <v>0.00229247884836083</v>
      </c>
      <c r="V5865" s="10" t="n">
        <f aca="false">NORMSDIST(-N5865/'rhos computation'!$B$23)-EXP(N5865+'rhos computation'!$B$23^2/2)*NORMSDIST(-N5865/'rhos computation'!$B$23-'rhos computation'!$B$23)</f>
        <v>0.0119882521086798</v>
      </c>
      <c r="W5865" s="0" t="n">
        <f aca="false">NORMSDIST(-O5865)</f>
        <v>0.00668636074473405</v>
      </c>
      <c r="X5865" s="0" t="n">
        <f aca="false">NORMSDIST(-P5865)</f>
        <v>0.0401272905638634</v>
      </c>
    </row>
    <row r="5866" customFormat="false" ht="12.8" hidden="false" customHeight="false" outlineLevel="0" collapsed="false">
      <c r="A5866" s="0" t="n">
        <v>0.856986124923037</v>
      </c>
      <c r="B5866" s="0" t="n">
        <v>-0.412852546272899</v>
      </c>
      <c r="C5866" s="0" t="n">
        <v>-0.219133760077691</v>
      </c>
      <c r="D5866" s="0" t="n">
        <v>1.45800012252372</v>
      </c>
      <c r="E5866" s="0" t="n">
        <f aca="false" t="array" ref="E5866:H5866">MMULT(A5866:D5866,'Root matrix of resiudals'!$B$19:E$22)</f>
        <v>0.0350048404329647</v>
      </c>
      <c r="F5866" s="0" t="n">
        <v>-0.01054672001945</v>
      </c>
      <c r="G5866" s="0" t="n">
        <v>-0.00228533814005347</v>
      </c>
      <c r="H5866" s="0" t="n">
        <v>0.023052846419806</v>
      </c>
      <c r="I5866" s="3" t="n">
        <f aca="false" t="array" ref="I5866:L5866">MMULT('t+1'!I5866:L5866,'input - gretl'!$B$3:$E$6)+MMULT('Point forecasts'!$P$3:$T$3,'input - gretl'!$B$9:$E$13)+MMULT('t+1'!Q5866:S5866,'input - gretl'!$B$14:$E$16)+E5866:H5866</f>
        <v>0.0657667210257385</v>
      </c>
      <c r="J5866" s="3" t="n">
        <v>-0.0522589347687692</v>
      </c>
      <c r="K5866" s="3" t="n">
        <v>0.00557236633196936</v>
      </c>
      <c r="L5866" s="3" t="n">
        <v>0.00450935086657051</v>
      </c>
      <c r="M5866" s="0" t="n">
        <f aca="false">'t+1'!M5866+I5866</f>
        <v>0.199166099501896</v>
      </c>
      <c r="N5866" s="0" t="n">
        <f aca="false">'t+1'!N5866+J5866</f>
        <v>-0.0412507443923401</v>
      </c>
      <c r="O5866" s="0" t="n">
        <f aca="false">'t+1'!O5866+K5866</f>
        <v>2.4324092184791</v>
      </c>
      <c r="P5866" s="0" t="n">
        <f aca="false">'t+1'!P5866+L5866</f>
        <v>1.73907696756062</v>
      </c>
      <c r="Q5866" s="0" t="n">
        <f aca="false" t="array" ref="Q5866:S5866">MMULT(M5866:P5866,'input - gretl'!$B$19:$D$22)+MMULT('Point forecasts'!$J$4:$O$4,'input - gretl'!$B$23:$D$28)</f>
        <v>14.1770845740761</v>
      </c>
      <c r="R5866" s="0" t="n">
        <v>6.82203554998816</v>
      </c>
      <c r="S5866" s="0" t="n">
        <v>9.90118873733067</v>
      </c>
      <c r="U5866" s="10" t="n">
        <f aca="false">NORMSDIST(-M5866/'rhos computation'!$B$11)-EXP(M5866+'rhos computation'!$B$11^2/2)*NORMSDIST(-M5866/'rhos computation'!$B$11-'rhos computation'!$B$11)</f>
        <v>0.00406853541007975</v>
      </c>
      <c r="V5866" s="10" t="n">
        <f aca="false">NORMSDIST(-N5866/'rhos computation'!$B$23)-EXP(N5866+'rhos computation'!$B$23^2/2)*NORMSDIST(-N5866/'rhos computation'!$B$23-'rhos computation'!$B$23)</f>
        <v>0.0467489359573801</v>
      </c>
      <c r="W5866" s="0" t="n">
        <f aca="false">NORMSDIST(-O5866)</f>
        <v>0.00749937543264771</v>
      </c>
      <c r="X5866" s="0" t="n">
        <f aca="false">NORMSDIST(-P5866)</f>
        <v>0.0410106127004741</v>
      </c>
    </row>
    <row r="5867" customFormat="false" ht="12.8" hidden="false" customHeight="false" outlineLevel="0" collapsed="false">
      <c r="A5867" s="0" t="n">
        <v>0.605223388930481</v>
      </c>
      <c r="B5867" s="0" t="n">
        <v>-1.10317779948525</v>
      </c>
      <c r="C5867" s="0" t="n">
        <v>0.961166508462334</v>
      </c>
      <c r="D5867" s="0" t="n">
        <v>3.29268475382964</v>
      </c>
      <c r="E5867" s="0" t="n">
        <f aca="false" t="array" ref="E5867:H5867">MMULT(A5867:D5867,'Root matrix of resiudals'!$B$19:E$22)</f>
        <v>0.0233955918154379</v>
      </c>
      <c r="F5867" s="0" t="n">
        <v>-0.0264826041788357</v>
      </c>
      <c r="G5867" s="0" t="n">
        <v>0.0160474538132981</v>
      </c>
      <c r="H5867" s="0" t="n">
        <v>0.0542271914328499</v>
      </c>
      <c r="I5867" s="3" t="n">
        <f aca="false" t="array" ref="I5867:L5867">MMULT('t+1'!I5867:L5867,'input - gretl'!$B$3:$E$6)+MMULT('Point forecasts'!$P$3:$T$3,'input - gretl'!$B$9:$E$13)+MMULT('t+1'!Q5867:S5867,'input - gretl'!$B$14:$E$16)+E5867:H5867</f>
        <v>0.0364463457259333</v>
      </c>
      <c r="J5867" s="3" t="n">
        <v>-0.103180761253372</v>
      </c>
      <c r="K5867" s="3" t="n">
        <v>0.0286827374451625</v>
      </c>
      <c r="L5867" s="3" t="n">
        <v>0.0324460076250468</v>
      </c>
      <c r="M5867" s="0" t="n">
        <f aca="false">'t+1'!M5867+I5867</f>
        <v>0.175693316815028</v>
      </c>
      <c r="N5867" s="0" t="n">
        <f aca="false">'t+1'!N5867+J5867</f>
        <v>-0.05637031251008</v>
      </c>
      <c r="O5867" s="0" t="n">
        <f aca="false">'t+1'!O5867+K5867</f>
        <v>2.45040908487245</v>
      </c>
      <c r="P5867" s="0" t="n">
        <f aca="false">'t+1'!P5867+L5867</f>
        <v>1.79798015880562</v>
      </c>
      <c r="Q5867" s="0" t="n">
        <f aca="false" t="array" ref="Q5867:S5867">MMULT(M5867:P5867,'input - gretl'!$B$19:$D$22)+MMULT('Point forecasts'!$J$4:$O$4,'input - gretl'!$B$23:$D$28)</f>
        <v>14.1536117913892</v>
      </c>
      <c r="R5867" s="0" t="n">
        <v>6.80691598187042</v>
      </c>
      <c r="S5867" s="0" t="n">
        <v>9.86316872369046</v>
      </c>
      <c r="U5867" s="10" t="n">
        <f aca="false">NORMSDIST(-M5867/'rhos computation'!$B$11)-EXP(M5867+'rhos computation'!$B$11^2/2)*NORMSDIST(-M5867/'rhos computation'!$B$11-'rhos computation'!$B$11)</f>
        <v>0.00592321270491356</v>
      </c>
      <c r="V5867" s="10" t="n">
        <f aca="false">NORMSDIST(-N5867/'rhos computation'!$B$23)-EXP(N5867+'rhos computation'!$B$23^2/2)*NORMSDIST(-N5867/'rhos computation'!$B$23-'rhos computation'!$B$23)</f>
        <v>0.058139723142044</v>
      </c>
      <c r="W5867" s="0" t="n">
        <f aca="false">NORMSDIST(-O5867)</f>
        <v>0.00713469963929071</v>
      </c>
      <c r="X5867" s="0" t="n">
        <f aca="false">NORMSDIST(-P5867)</f>
        <v>0.0360900760256918</v>
      </c>
    </row>
    <row r="5868" customFormat="false" ht="12.8" hidden="false" customHeight="false" outlineLevel="0" collapsed="false">
      <c r="A5868" s="0" t="n">
        <v>2.06393046388201</v>
      </c>
      <c r="B5868" s="0" t="n">
        <v>-0.175197876646793</v>
      </c>
      <c r="C5868" s="0" t="n">
        <v>-1.06073034927768</v>
      </c>
      <c r="D5868" s="0" t="n">
        <v>-0.772966426547818</v>
      </c>
      <c r="E5868" s="0" t="n">
        <f aca="false" t="array" ref="E5868:H5868">MMULT(A5868:D5868,'Root matrix of resiudals'!$B$19:E$22)</f>
        <v>0.0871409277259732</v>
      </c>
      <c r="F5868" s="0" t="n">
        <v>-0.00419178799474986</v>
      </c>
      <c r="G5868" s="0" t="n">
        <v>-0.0160588745360953</v>
      </c>
      <c r="H5868" s="0" t="n">
        <v>-0.0145595510194823</v>
      </c>
      <c r="I5868" s="3" t="n">
        <f aca="false" t="array" ref="I5868:L5868">MMULT('t+1'!I5868:L5868,'input - gretl'!$B$3:$E$6)+MMULT('Point forecasts'!$P$3:$T$3,'input - gretl'!$B$9:$E$13)+MMULT('t+1'!Q5868:S5868,'input - gretl'!$B$14:$E$16)+E5868:H5868</f>
        <v>0.136211485630357</v>
      </c>
      <c r="J5868" s="3" t="n">
        <v>-0.0413818504626226</v>
      </c>
      <c r="K5868" s="3" t="n">
        <v>-0.0127668438134901</v>
      </c>
      <c r="L5868" s="3" t="n">
        <v>-0.037824728873376</v>
      </c>
      <c r="M5868" s="0" t="n">
        <f aca="false">'t+1'!M5868+I5868</f>
        <v>0.218300357056227</v>
      </c>
      <c r="N5868" s="0" t="n">
        <f aca="false">'t+1'!N5868+J5868</f>
        <v>-0.049730617593308</v>
      </c>
      <c r="O5868" s="0" t="n">
        <f aca="false">'t+1'!O5868+K5868</f>
        <v>2.41270301054218</v>
      </c>
      <c r="P5868" s="0" t="n">
        <f aca="false">'t+1'!P5868+L5868</f>
        <v>1.71091502878714</v>
      </c>
      <c r="Q5868" s="0" t="n">
        <f aca="false" t="array" ref="Q5868:S5868">MMULT(M5868:P5868,'input - gretl'!$B$19:$D$22)+MMULT('Point forecasts'!$J$4:$O$4,'input - gretl'!$B$23:$D$28)</f>
        <v>14.1962188316304</v>
      </c>
      <c r="R5868" s="0" t="n">
        <v>6.81355567678719</v>
      </c>
      <c r="S5868" s="0" t="n">
        <v>9.90826594126425</v>
      </c>
      <c r="U5868" s="10" t="n">
        <f aca="false">NORMSDIST(-M5868/'rhos computation'!$B$11)-EXP(M5868+'rhos computation'!$B$11^2/2)*NORMSDIST(-M5868/'rhos computation'!$B$11-'rhos computation'!$B$11)</f>
        <v>0.00294431534603</v>
      </c>
      <c r="V5868" s="10" t="n">
        <f aca="false">NORMSDIST(-N5868/'rhos computation'!$B$23)-EXP(N5868+'rhos computation'!$B$23^2/2)*NORMSDIST(-N5868/'rhos computation'!$B$23-'rhos computation'!$B$23)</f>
        <v>0.0530225468757534</v>
      </c>
      <c r="W5868" s="0" t="n">
        <f aca="false">NORMSDIST(-O5868)</f>
        <v>0.00791735818463131</v>
      </c>
      <c r="X5868" s="0" t="n">
        <f aca="false">NORMSDIST(-P5868)</f>
        <v>0.0435483999215669</v>
      </c>
    </row>
    <row r="5869" customFormat="false" ht="12.8" hidden="false" customHeight="false" outlineLevel="0" collapsed="false">
      <c r="A5869" s="0" t="n">
        <v>0.682043720499516</v>
      </c>
      <c r="B5869" s="0" t="n">
        <v>-0.291896909909134</v>
      </c>
      <c r="C5869" s="0" t="n">
        <v>-0.0107110960770878</v>
      </c>
      <c r="D5869" s="0" t="n">
        <v>1.19495421428155</v>
      </c>
      <c r="E5869" s="0" t="n">
        <f aca="false" t="array" ref="E5869:H5869">MMULT(A5869:D5869,'Root matrix of resiudals'!$B$19:E$22)</f>
        <v>0.0281310795541276</v>
      </c>
      <c r="F5869" s="0" t="n">
        <v>-0.00675581390509286</v>
      </c>
      <c r="G5869" s="0" t="n">
        <v>0.000990425262924888</v>
      </c>
      <c r="H5869" s="0" t="n">
        <v>0.0190980071925855</v>
      </c>
      <c r="I5869" s="3" t="n">
        <f aca="false" t="array" ref="I5869:L5869">MMULT('t+1'!I5869:L5869,'input - gretl'!$B$3:$E$6)+MMULT('Point forecasts'!$P$3:$T$3,'input - gretl'!$B$9:$E$13)+MMULT('t+1'!Q5869:S5869,'input - gretl'!$B$14:$E$16)+E5869:H5869</f>
        <v>0.0647809527328977</v>
      </c>
      <c r="J5869" s="3" t="n">
        <v>-0.0158493862436334</v>
      </c>
      <c r="K5869" s="3" t="n">
        <v>0.00721918707564792</v>
      </c>
      <c r="L5869" s="3" t="n">
        <v>-3.96677204655069E-005</v>
      </c>
      <c r="M5869" s="0" t="n">
        <f aca="false">'t+1'!M5869+I5869</f>
        <v>0.202090981528786</v>
      </c>
      <c r="N5869" s="0" t="n">
        <f aca="false">'t+1'!N5869+J5869</f>
        <v>-0.0427393963664933</v>
      </c>
      <c r="O5869" s="0" t="n">
        <f aca="false">'t+1'!O5869+K5869</f>
        <v>2.44063009891787</v>
      </c>
      <c r="P5869" s="0" t="n">
        <f aca="false">'t+1'!P5869+L5869</f>
        <v>1.73076431681475</v>
      </c>
      <c r="Q5869" s="0" t="n">
        <f aca="false" t="array" ref="Q5869:S5869">MMULT(M5869:P5869,'input - gretl'!$B$19:$D$22)+MMULT('Point forecasts'!$J$4:$O$4,'input - gretl'!$B$23:$D$28)</f>
        <v>14.180009456103</v>
      </c>
      <c r="R5869" s="0" t="n">
        <v>6.820546898014</v>
      </c>
      <c r="S5869" s="0" t="n">
        <v>9.91731536426129</v>
      </c>
      <c r="U5869" s="10" t="n">
        <f aca="false">NORMSDIST(-M5869/'rhos computation'!$B$11)-EXP(M5869+'rhos computation'!$B$11^2/2)*NORMSDIST(-M5869/'rhos computation'!$B$11-'rhos computation'!$B$11)</f>
        <v>0.00387620666344667</v>
      </c>
      <c r="V5869" s="10" t="n">
        <f aca="false">NORMSDIST(-N5869/'rhos computation'!$B$23)-EXP(N5869+'rhos computation'!$B$23^2/2)*NORMSDIST(-N5869/'rhos computation'!$B$23-'rhos computation'!$B$23)</f>
        <v>0.0478271816504863</v>
      </c>
      <c r="W5869" s="0" t="n">
        <f aca="false">NORMSDIST(-O5869)</f>
        <v>0.00733083192264517</v>
      </c>
      <c r="X5869" s="0" t="n">
        <f aca="false">NORMSDIST(-P5869)</f>
        <v>0.0417469043153016</v>
      </c>
    </row>
    <row r="5870" customFormat="false" ht="12.8" hidden="false" customHeight="false" outlineLevel="0" collapsed="false">
      <c r="A5870" s="0" t="n">
        <v>-1.33833650760654</v>
      </c>
      <c r="B5870" s="0" t="n">
        <v>-0.251637624364625</v>
      </c>
      <c r="C5870" s="0" t="n">
        <v>1.81209937120538</v>
      </c>
      <c r="D5870" s="0" t="n">
        <v>1.02355781833021</v>
      </c>
      <c r="E5870" s="0" t="n">
        <f aca="false" t="array" ref="E5870:H5870">MMULT(A5870:D5870,'Root matrix of resiudals'!$B$19:E$22)</f>
        <v>-0.0561438523067464</v>
      </c>
      <c r="F5870" s="0" t="n">
        <v>-0.00364672294136227</v>
      </c>
      <c r="G5870" s="0" t="n">
        <v>0.0278184314200959</v>
      </c>
      <c r="H5870" s="0" t="n">
        <v>0.0191805595051597</v>
      </c>
      <c r="I5870" s="3" t="n">
        <f aca="false" t="array" ref="I5870:L5870">MMULT('t+1'!I5870:L5870,'input - gretl'!$B$3:$E$6)+MMULT('Point forecasts'!$P$3:$T$3,'input - gretl'!$B$9:$E$13)+MMULT('t+1'!Q5870:S5870,'input - gretl'!$B$14:$E$16)+E5870:H5870</f>
        <v>-0.0509139122924161</v>
      </c>
      <c r="J5870" s="3" t="n">
        <v>-0.0438445686404482</v>
      </c>
      <c r="K5870" s="3" t="n">
        <v>0.0276700079321895</v>
      </c>
      <c r="L5870" s="3" t="n">
        <v>-0.00487388116455306</v>
      </c>
      <c r="M5870" s="0" t="n">
        <f aca="false">'t+1'!M5870+I5870</f>
        <v>0.0907435795873305</v>
      </c>
      <c r="N5870" s="0" t="n">
        <f aca="false">'t+1'!N5870+J5870</f>
        <v>-0.0675372407383893</v>
      </c>
      <c r="O5870" s="0" t="n">
        <f aca="false">'t+1'!O5870+K5870</f>
        <v>2.43296729972735</v>
      </c>
      <c r="P5870" s="0" t="n">
        <f aca="false">'t+1'!P5870+L5870</f>
        <v>1.73044902965567</v>
      </c>
      <c r="Q5870" s="0" t="n">
        <f aca="false" t="array" ref="Q5870:S5870">MMULT(M5870:P5870,'input - gretl'!$B$19:$D$22)+MMULT('Point forecasts'!$J$4:$O$4,'input - gretl'!$B$23:$D$28)</f>
        <v>14.0686620541615</v>
      </c>
      <c r="R5870" s="0" t="n">
        <v>6.79574905364211</v>
      </c>
      <c r="S5870" s="0" t="n">
        <v>9.90995241892341</v>
      </c>
      <c r="U5870" s="10" t="n">
        <f aca="false">NORMSDIST(-M5870/'rhos computation'!$B$11)-EXP(M5870+'rhos computation'!$B$11^2/2)*NORMSDIST(-M5870/'rhos computation'!$B$11-'rhos computation'!$B$11)</f>
        <v>0.0191410645860238</v>
      </c>
      <c r="V5870" s="10" t="n">
        <f aca="false">NORMSDIST(-N5870/'rhos computation'!$B$23)-EXP(N5870+'rhos computation'!$B$23^2/2)*NORMSDIST(-N5870/'rhos computation'!$B$23-'rhos computation'!$B$23)</f>
        <v>0.0670831372701308</v>
      </c>
      <c r="W5870" s="0" t="n">
        <f aca="false">NORMSDIST(-O5870)</f>
        <v>0.00748782665031606</v>
      </c>
      <c r="X5870" s="0" t="n">
        <f aca="false">NORMSDIST(-P5870)</f>
        <v>0.0417750401940595</v>
      </c>
    </row>
    <row r="5871" customFormat="false" ht="12.8" hidden="false" customHeight="false" outlineLevel="0" collapsed="false">
      <c r="A5871" s="0" t="n">
        <v>0.643903161031837</v>
      </c>
      <c r="B5871" s="0" t="n">
        <v>0.310594530654496</v>
      </c>
      <c r="C5871" s="0" t="n">
        <v>-0.482037993627075</v>
      </c>
      <c r="D5871" s="0" t="n">
        <v>0.540409767550757</v>
      </c>
      <c r="E5871" s="0" t="n">
        <f aca="false" t="array" ref="E5871:H5871">MMULT(A5871:D5871,'Root matrix of resiudals'!$B$19:E$22)</f>
        <v>0.0275272305224184</v>
      </c>
      <c r="F5871" s="0" t="n">
        <v>0.00863706348446401</v>
      </c>
      <c r="G5871" s="0" t="n">
        <v>-0.00523880383924093</v>
      </c>
      <c r="H5871" s="0" t="n">
        <v>0.00799105371236782</v>
      </c>
      <c r="I5871" s="3" t="n">
        <f aca="false" t="array" ref="I5871:L5871">MMULT('t+1'!I5871:L5871,'input - gretl'!$B$3:$E$6)+MMULT('Point forecasts'!$P$3:$T$3,'input - gretl'!$B$9:$E$13)+MMULT('t+1'!Q5871:S5871,'input - gretl'!$B$14:$E$16)+E5871:H5871</f>
        <v>0.0308023078507945</v>
      </c>
      <c r="J5871" s="3" t="n">
        <v>-0.0186593670327681</v>
      </c>
      <c r="K5871" s="3" t="n">
        <v>-0.00914792606877814</v>
      </c>
      <c r="L5871" s="3" t="n">
        <v>-0.0169796687728316</v>
      </c>
      <c r="M5871" s="0" t="n">
        <f aca="false">'t+1'!M5871+I5871</f>
        <v>0.172963840115228</v>
      </c>
      <c r="N5871" s="0" t="n">
        <f aca="false">'t+1'!N5871+J5871</f>
        <v>-0.0658416498673217</v>
      </c>
      <c r="O5871" s="0" t="n">
        <f aca="false">'t+1'!O5871+K5871</f>
        <v>2.39193297321888</v>
      </c>
      <c r="P5871" s="0" t="n">
        <f aca="false">'t+1'!P5871+L5871</f>
        <v>1.71059518694438</v>
      </c>
      <c r="Q5871" s="0" t="n">
        <f aca="false" t="array" ref="Q5871:S5871">MMULT(M5871:P5871,'input - gretl'!$B$19:$D$22)+MMULT('Point forecasts'!$J$4:$O$4,'input - gretl'!$B$23:$D$28)</f>
        <v>14.1508823146894</v>
      </c>
      <c r="R5871" s="0" t="n">
        <v>6.79744464451318</v>
      </c>
      <c r="S5871" s="0" t="n">
        <v>9.88780008952551</v>
      </c>
      <c r="U5871" s="10" t="n">
        <f aca="false">NORMSDIST(-M5871/'rhos computation'!$B$11)-EXP(M5871+'rhos computation'!$B$11^2/2)*NORMSDIST(-M5871/'rhos computation'!$B$11-'rhos computation'!$B$11)</f>
        <v>0.00617842795012867</v>
      </c>
      <c r="V5871" s="10" t="n">
        <f aca="false">NORMSDIST(-N5871/'rhos computation'!$B$23)-EXP(N5871+'rhos computation'!$B$23^2/2)*NORMSDIST(-N5871/'rhos computation'!$B$23-'rhos computation'!$B$23)</f>
        <v>0.0657013319467657</v>
      </c>
      <c r="W5871" s="0" t="n">
        <f aca="false">NORMSDIST(-O5871)</f>
        <v>0.00837995139383628</v>
      </c>
      <c r="X5871" s="0" t="n">
        <f aca="false">NORMSDIST(-P5871)</f>
        <v>0.0435779340528649</v>
      </c>
    </row>
    <row r="5872" customFormat="false" ht="12.8" hidden="false" customHeight="false" outlineLevel="0" collapsed="false">
      <c r="A5872" s="0" t="n">
        <v>0.595066817445827</v>
      </c>
      <c r="B5872" s="0" t="n">
        <v>0.907402636277484</v>
      </c>
      <c r="C5872" s="0" t="n">
        <v>0.227219052151383</v>
      </c>
      <c r="D5872" s="0" t="n">
        <v>-0.438159955233071</v>
      </c>
      <c r="E5872" s="0" t="n">
        <f aca="false" t="array" ref="E5872:H5872">MMULT(A5872:D5872,'Root matrix of resiudals'!$B$19:E$22)</f>
        <v>0.0280341082098735</v>
      </c>
      <c r="F5872" s="0" t="n">
        <v>0.0280608560230716</v>
      </c>
      <c r="G5872" s="0" t="n">
        <v>0.00715302915856472</v>
      </c>
      <c r="H5872" s="0" t="n">
        <v>-0.00701809598408574</v>
      </c>
      <c r="I5872" s="3" t="n">
        <f aca="false" t="array" ref="I5872:L5872">MMULT('t+1'!I5872:L5872,'input - gretl'!$B$3:$E$6)+MMULT('Point forecasts'!$P$3:$T$3,'input - gretl'!$B$9:$E$13)+MMULT('t+1'!Q5872:S5872,'input - gretl'!$B$14:$E$16)+E5872:H5872</f>
        <v>0.078697932146839</v>
      </c>
      <c r="J5872" s="3" t="n">
        <v>-0.0155132392819043</v>
      </c>
      <c r="K5872" s="3" t="n">
        <v>0.004789026268716</v>
      </c>
      <c r="L5872" s="3" t="n">
        <v>-0.0338444927574393</v>
      </c>
      <c r="M5872" s="0" t="n">
        <f aca="false">'t+1'!M5872+I5872</f>
        <v>0.132215903139483</v>
      </c>
      <c r="N5872" s="0" t="n">
        <f aca="false">'t+1'!N5872+J5872</f>
        <v>-0.0351538110755678</v>
      </c>
      <c r="O5872" s="0" t="n">
        <f aca="false">'t+1'!O5872+K5872</f>
        <v>2.41928257799763</v>
      </c>
      <c r="P5872" s="0" t="n">
        <f aca="false">'t+1'!P5872+L5872</f>
        <v>1.71793786361408</v>
      </c>
      <c r="Q5872" s="0" t="n">
        <f aca="false" t="array" ref="Q5872:S5872">MMULT(M5872:P5872,'input - gretl'!$B$19:$D$22)+MMULT('Point forecasts'!$J$4:$O$4,'input - gretl'!$B$23:$D$28)</f>
        <v>14.1101343777137</v>
      </c>
      <c r="R5872" s="0" t="n">
        <v>6.82813248330493</v>
      </c>
      <c r="S5872" s="0" t="n">
        <v>9.90816644165755</v>
      </c>
      <c r="U5872" s="10" t="n">
        <f aca="false">NORMSDIST(-M5872/'rhos computation'!$B$11)-EXP(M5872+'rhos computation'!$B$11^2/2)*NORMSDIST(-M5872/'rhos computation'!$B$11-'rhos computation'!$B$11)</f>
        <v>0.0111870814410676</v>
      </c>
      <c r="V5872" s="10" t="n">
        <f aca="false">NORMSDIST(-N5872/'rhos computation'!$B$23)-EXP(N5872+'rhos computation'!$B$23^2/2)*NORMSDIST(-N5872/'rhos computation'!$B$23-'rhos computation'!$B$23)</f>
        <v>0.0424439532169011</v>
      </c>
      <c r="W5872" s="0" t="n">
        <f aca="false">NORMSDIST(-O5872)</f>
        <v>0.00777557714592241</v>
      </c>
      <c r="X5872" s="0" t="n">
        <f aca="false">NORMSDIST(-P5872)</f>
        <v>0.0429039747779033</v>
      </c>
    </row>
    <row r="5873" customFormat="false" ht="12.8" hidden="false" customHeight="false" outlineLevel="0" collapsed="false">
      <c r="A5873" s="0" t="n">
        <v>-0.260714937183696</v>
      </c>
      <c r="B5873" s="0" t="n">
        <v>0.314059491423031</v>
      </c>
      <c r="C5873" s="0" t="n">
        <v>0.315870927021368</v>
      </c>
      <c r="D5873" s="0" t="n">
        <v>-0.297160677287668</v>
      </c>
      <c r="E5873" s="0" t="n">
        <f aca="false" t="array" ref="E5873:H5873">MMULT(A5873:D5873,'Root matrix of resiudals'!$B$19:E$22)</f>
        <v>-0.00997076351321822</v>
      </c>
      <c r="F5873" s="0" t="n">
        <v>0.00949763437937544</v>
      </c>
      <c r="G5873" s="0" t="n">
        <v>0.0055556481946744</v>
      </c>
      <c r="H5873" s="0" t="n">
        <v>-0.00433984533563547</v>
      </c>
      <c r="I5873" s="3" t="n">
        <f aca="false" t="array" ref="I5873:L5873">MMULT('t+1'!I5873:L5873,'input - gretl'!$B$3:$E$6)+MMULT('Point forecasts'!$P$3:$T$3,'input - gretl'!$B$9:$E$13)+MMULT('t+1'!Q5873:S5873,'input - gretl'!$B$14:$E$16)+E5873:H5873</f>
        <v>-0.0559025474417705</v>
      </c>
      <c r="J5873" s="3" t="n">
        <v>-0.0182778810798788</v>
      </c>
      <c r="K5873" s="3" t="n">
        <v>0.0141683635863154</v>
      </c>
      <c r="L5873" s="3" t="n">
        <v>-0.0317713208137217</v>
      </c>
      <c r="M5873" s="0" t="n">
        <f aca="false">'t+1'!M5873+I5873</f>
        <v>0.178216166473627</v>
      </c>
      <c r="N5873" s="0" t="n">
        <f aca="false">'t+1'!N5873+J5873</f>
        <v>-0.0571163555930894</v>
      </c>
      <c r="O5873" s="0" t="n">
        <f aca="false">'t+1'!O5873+K5873</f>
        <v>2.42231894493466</v>
      </c>
      <c r="P5873" s="0" t="n">
        <f aca="false">'t+1'!P5873+L5873</f>
        <v>1.73618986084128</v>
      </c>
      <c r="Q5873" s="0" t="n">
        <f aca="false" t="array" ref="Q5873:S5873">MMULT(M5873:P5873,'input - gretl'!$B$19:$D$22)+MMULT('Point forecasts'!$J$4:$O$4,'input - gretl'!$B$23:$D$28)</f>
        <v>14.1561346410478</v>
      </c>
      <c r="R5873" s="0" t="n">
        <v>6.80616993878741</v>
      </c>
      <c r="S5873" s="0" t="n">
        <v>9.89384424663165</v>
      </c>
      <c r="U5873" s="10" t="n">
        <f aca="false">NORMSDIST(-M5873/'rhos computation'!$B$11)-EXP(M5873+'rhos computation'!$B$11^2/2)*NORMSDIST(-M5873/'rhos computation'!$B$11-'rhos computation'!$B$11)</f>
        <v>0.00569514098956327</v>
      </c>
      <c r="V5873" s="10" t="n">
        <f aca="false">NORMSDIST(-N5873/'rhos computation'!$B$23)-EXP(N5873+'rhos computation'!$B$23^2/2)*NORMSDIST(-N5873/'rhos computation'!$B$23-'rhos computation'!$B$23)</f>
        <v>0.058724793793532</v>
      </c>
      <c r="W5873" s="0" t="n">
        <f aca="false">NORMSDIST(-O5873)</f>
        <v>0.00771090425198831</v>
      </c>
      <c r="X5873" s="0" t="n">
        <f aca="false">NORMSDIST(-P5873)</f>
        <v>0.0412651347247203</v>
      </c>
    </row>
    <row r="5874" customFormat="false" ht="12.8" hidden="false" customHeight="false" outlineLevel="0" collapsed="false">
      <c r="A5874" s="0" t="n">
        <v>-0.258768320805367</v>
      </c>
      <c r="B5874" s="0" t="n">
        <v>1.66124215157863</v>
      </c>
      <c r="C5874" s="0" t="n">
        <v>-0.06422340501658</v>
      </c>
      <c r="D5874" s="0" t="n">
        <v>-0.645968606449776</v>
      </c>
      <c r="E5874" s="0" t="n">
        <f aca="false" t="array" ref="E5874:H5874">MMULT(A5874:D5874,'Root matrix of resiudals'!$B$19:E$22)</f>
        <v>-0.00717290039119744</v>
      </c>
      <c r="F5874" s="0" t="n">
        <v>0.0466063467638256</v>
      </c>
      <c r="G5874" s="0" t="n">
        <v>0.0038701029703571</v>
      </c>
      <c r="H5874" s="0" t="n">
        <v>-0.010347562405626</v>
      </c>
      <c r="I5874" s="3" t="n">
        <f aca="false" t="array" ref="I5874:L5874">MMULT('t+1'!I5874:L5874,'input - gretl'!$B$3:$E$6)+MMULT('Point forecasts'!$P$3:$T$3,'input - gretl'!$B$9:$E$13)+MMULT('t+1'!Q5874:S5874,'input - gretl'!$B$14:$E$16)+E5874:H5874</f>
        <v>-0.0570992522487527</v>
      </c>
      <c r="J5874" s="3" t="n">
        <v>-0.0262112007790191</v>
      </c>
      <c r="K5874" s="3" t="n">
        <v>0.00962640977412337</v>
      </c>
      <c r="L5874" s="3" t="n">
        <v>-0.0361566361889496</v>
      </c>
      <c r="M5874" s="0" t="n">
        <f aca="false">'t+1'!M5874+I5874</f>
        <v>0.158778001570894</v>
      </c>
      <c r="N5874" s="0" t="n">
        <f aca="false">'t+1'!N5874+J5874</f>
        <v>-0.0200363860886486</v>
      </c>
      <c r="O5874" s="0" t="n">
        <f aca="false">'t+1'!O5874+K5874</f>
        <v>2.40091003403721</v>
      </c>
      <c r="P5874" s="0" t="n">
        <f aca="false">'t+1'!P5874+L5874</f>
        <v>1.71875397992872</v>
      </c>
      <c r="Q5874" s="0" t="n">
        <f aca="false" t="array" ref="Q5874:S5874">MMULT(M5874:P5874,'input - gretl'!$B$19:$D$22)+MMULT('Point forecasts'!$J$4:$O$4,'input - gretl'!$B$23:$D$28)</f>
        <v>14.1366964761451</v>
      </c>
      <c r="R5874" s="0" t="n">
        <v>6.84324990829185</v>
      </c>
      <c r="S5874" s="0" t="n">
        <v>9.88901773027609</v>
      </c>
      <c r="U5874" s="10" t="n">
        <f aca="false">NORMSDIST(-M5874/'rhos computation'!$B$11)-EXP(M5874+'rhos computation'!$B$11^2/2)*NORMSDIST(-M5874/'rhos computation'!$B$11-'rhos computation'!$B$11)</f>
        <v>0.00765513732668277</v>
      </c>
      <c r="V5874" s="10" t="n">
        <f aca="false">NORMSDIST(-N5874/'rhos computation'!$B$23)-EXP(N5874+'rhos computation'!$B$23^2/2)*NORMSDIST(-N5874/'rhos computation'!$B$23-'rhos computation'!$B$23)</f>
        <v>0.0326232533721647</v>
      </c>
      <c r="W5874" s="0" t="n">
        <f aca="false">NORMSDIST(-O5874)</f>
        <v>0.00817717838195241</v>
      </c>
      <c r="X5874" s="0" t="n">
        <f aca="false">NORMSDIST(-P5874)</f>
        <v>0.0428295892016997</v>
      </c>
    </row>
    <row r="5875" customFormat="false" ht="12.8" hidden="false" customHeight="false" outlineLevel="0" collapsed="false">
      <c r="A5875" s="0" t="n">
        <v>0.287738078741329</v>
      </c>
      <c r="B5875" s="0" t="n">
        <v>-1.90539773967695</v>
      </c>
      <c r="C5875" s="0" t="n">
        <v>-1.42705160643455</v>
      </c>
      <c r="D5875" s="0" t="n">
        <v>1.07992408337785</v>
      </c>
      <c r="E5875" s="0" t="n">
        <f aca="false" t="array" ref="E5875:H5875">MMULT(A5875:D5875,'Root matrix of resiudals'!$B$19:E$22)</f>
        <v>0.00585461572961708</v>
      </c>
      <c r="F5875" s="0" t="n">
        <v>-0.0588426146199529</v>
      </c>
      <c r="G5875" s="0" t="n">
        <v>-0.028246680340456</v>
      </c>
      <c r="H5875" s="0" t="n">
        <v>0.0156543831337944</v>
      </c>
      <c r="I5875" s="3" t="n">
        <f aca="false" t="array" ref="I5875:L5875">MMULT('t+1'!I5875:L5875,'input - gretl'!$B$3:$E$6)+MMULT('Point forecasts'!$P$3:$T$3,'input - gretl'!$B$9:$E$13)+MMULT('t+1'!Q5875:S5875,'input - gretl'!$B$14:$E$16)+E5875:H5875</f>
        <v>0.0165358532074076</v>
      </c>
      <c r="J5875" s="3" t="n">
        <v>-0.0821515974154869</v>
      </c>
      <c r="K5875" s="3" t="n">
        <v>-0.0381120573596983</v>
      </c>
      <c r="L5875" s="3" t="n">
        <v>-0.0175473083335744</v>
      </c>
      <c r="M5875" s="0" t="n">
        <f aca="false">'t+1'!M5875+I5875</f>
        <v>0.109799199441606</v>
      </c>
      <c r="N5875" s="0" t="n">
        <f aca="false">'t+1'!N5875+J5875</f>
        <v>-0.160709248266842</v>
      </c>
      <c r="O5875" s="0" t="n">
        <f aca="false">'t+1'!O5875+K5875</f>
        <v>2.35573440066816</v>
      </c>
      <c r="P5875" s="0" t="n">
        <f aca="false">'t+1'!P5875+L5875</f>
        <v>1.73654042948489</v>
      </c>
      <c r="Q5875" s="0" t="n">
        <f aca="false" t="array" ref="Q5875:S5875">MMULT(M5875:P5875,'input - gretl'!$B$19:$D$22)+MMULT('Point forecasts'!$J$4:$O$4,'input - gretl'!$B$23:$D$28)</f>
        <v>14.0877176740158</v>
      </c>
      <c r="R5875" s="0" t="n">
        <v>6.70257704611366</v>
      </c>
      <c r="S5875" s="0" t="n">
        <v>9.82692629405664</v>
      </c>
      <c r="U5875" s="10" t="n">
        <f aca="false">NORMSDIST(-M5875/'rhos computation'!$B$11)-EXP(M5875+'rhos computation'!$B$11^2/2)*NORMSDIST(-M5875/'rhos computation'!$B$11-'rhos computation'!$B$11)</f>
        <v>0.0150782580756605</v>
      </c>
      <c r="V5875" s="10" t="n">
        <f aca="false">NORMSDIST(-N5875/'rhos computation'!$B$23)-EXP(N5875+'rhos computation'!$B$23^2/2)*NORMSDIST(-N5875/'rhos computation'!$B$23-'rhos computation'!$B$23)</f>
        <v>0.147140421529888</v>
      </c>
      <c r="W5875" s="0" t="n">
        <f aca="false">NORMSDIST(-O5875)</f>
        <v>0.00924306496013327</v>
      </c>
      <c r="X5875" s="0" t="n">
        <f aca="false">NORMSDIST(-P5875)</f>
        <v>0.0412341610992657</v>
      </c>
    </row>
    <row r="5876" customFormat="false" ht="12.8" hidden="false" customHeight="false" outlineLevel="0" collapsed="false">
      <c r="A5876" s="0" t="n">
        <v>-0.132745384090672</v>
      </c>
      <c r="B5876" s="0" t="n">
        <v>-0.436222808509098</v>
      </c>
      <c r="C5876" s="0" t="n">
        <v>0.345776894620854</v>
      </c>
      <c r="D5876" s="0" t="n">
        <v>-0.149011234385425</v>
      </c>
      <c r="E5876" s="0" t="n">
        <f aca="false" t="array" ref="E5876:H5876">MMULT(A5876:D5876,'Root matrix of resiudals'!$B$19:E$22)</f>
        <v>-0.00619888161150757</v>
      </c>
      <c r="F5876" s="0" t="n">
        <v>-0.0115326896790144</v>
      </c>
      <c r="G5876" s="0" t="n">
        <v>0.00367152363323918</v>
      </c>
      <c r="H5876" s="0" t="n">
        <v>-0.00199982930827406</v>
      </c>
      <c r="I5876" s="3" t="n">
        <f aca="false" t="array" ref="I5876:L5876">MMULT('t+1'!I5876:L5876,'input - gretl'!$B$3:$E$6)+MMULT('Point forecasts'!$P$3:$T$3,'input - gretl'!$B$9:$E$13)+MMULT('t+1'!Q5876:S5876,'input - gretl'!$B$14:$E$16)+E5876:H5876</f>
        <v>0.0262520010702649</v>
      </c>
      <c r="J5876" s="3" t="n">
        <v>-0.0509396621187929</v>
      </c>
      <c r="K5876" s="3" t="n">
        <v>0.0054838628867586</v>
      </c>
      <c r="L5876" s="3" t="n">
        <v>-0.0256556354054548</v>
      </c>
      <c r="M5876" s="0" t="n">
        <f aca="false">'t+1'!M5876+I5876</f>
        <v>0.129689778578315</v>
      </c>
      <c r="N5876" s="0" t="n">
        <f aca="false">'t+1'!N5876+J5876</f>
        <v>-0.0644884197778179</v>
      </c>
      <c r="O5876" s="0" t="n">
        <f aca="false">'t+1'!O5876+K5876</f>
        <v>2.42274448681131</v>
      </c>
      <c r="P5876" s="0" t="n">
        <f aca="false">'t+1'!P5876+L5876</f>
        <v>1.71807008808573</v>
      </c>
      <c r="Q5876" s="0" t="n">
        <f aca="false" t="array" ref="Q5876:S5876">MMULT(M5876:P5876,'input - gretl'!$B$19:$D$22)+MMULT('Point forecasts'!$J$4:$O$4,'input - gretl'!$B$23:$D$28)</f>
        <v>14.1076082531525</v>
      </c>
      <c r="R5876" s="0" t="n">
        <v>6.79879787460268</v>
      </c>
      <c r="S5876" s="0" t="n">
        <v>9.91150259838746</v>
      </c>
      <c r="U5876" s="10" t="n">
        <f aca="false">NORMSDIST(-M5876/'rhos computation'!$B$11)-EXP(M5876+'rhos computation'!$B$11^2/2)*NORMSDIST(-M5876/'rhos computation'!$B$11-'rhos computation'!$B$11)</f>
        <v>0.0115811313967687</v>
      </c>
      <c r="V5876" s="10" t="n">
        <f aca="false">NORMSDIST(-N5876/'rhos computation'!$B$23)-EXP(N5876+'rhos computation'!$B$23^2/2)*NORMSDIST(-N5876/'rhos computation'!$B$23-'rhos computation'!$B$23)</f>
        <v>0.06460421953176</v>
      </c>
      <c r="W5876" s="0" t="n">
        <f aca="false">NORMSDIST(-O5876)</f>
        <v>0.00770187838191124</v>
      </c>
      <c r="X5876" s="0" t="n">
        <f aca="false">NORMSDIST(-P5876)</f>
        <v>0.0428919159902638</v>
      </c>
    </row>
    <row r="5877" customFormat="false" ht="12.8" hidden="false" customHeight="false" outlineLevel="0" collapsed="false">
      <c r="A5877" s="0" t="n">
        <v>-1.21913166992411</v>
      </c>
      <c r="B5877" s="0" t="n">
        <v>-0.812643460878365</v>
      </c>
      <c r="C5877" s="0" t="n">
        <v>0.58814890657402</v>
      </c>
      <c r="D5877" s="0" t="n">
        <v>-0.834772277843168</v>
      </c>
      <c r="E5877" s="0" t="n">
        <f aca="false" t="array" ref="E5877:H5877">MMULT(A5877:D5877,'Root matrix of resiudals'!$B$19:E$22)</f>
        <v>-0.0531001122637457</v>
      </c>
      <c r="F5877" s="0" t="n">
        <v>-0.0239224766865712</v>
      </c>
      <c r="G5877" s="0" t="n">
        <v>0.00409855225793392</v>
      </c>
      <c r="H5877" s="0" t="n">
        <v>-0.0124588793123841</v>
      </c>
      <c r="I5877" s="3" t="n">
        <f aca="false" t="array" ref="I5877:L5877">MMULT('t+1'!I5877:L5877,'input - gretl'!$B$3:$E$6)+MMULT('Point forecasts'!$P$3:$T$3,'input - gretl'!$B$9:$E$13)+MMULT('t+1'!Q5877:S5877,'input - gretl'!$B$14:$E$16)+E5877:H5877</f>
        <v>-0.0198382424813902</v>
      </c>
      <c r="J5877" s="3" t="n">
        <v>-0.0737193930255215</v>
      </c>
      <c r="K5877" s="3" t="n">
        <v>0.0087931008785183</v>
      </c>
      <c r="L5877" s="3" t="n">
        <v>-0.0343112476150324</v>
      </c>
      <c r="M5877" s="0" t="n">
        <f aca="false">'t+1'!M5877+I5877</f>
        <v>0.0878778574768894</v>
      </c>
      <c r="N5877" s="0" t="n">
        <f aca="false">'t+1'!N5877+J5877</f>
        <v>-0.066585036768242</v>
      </c>
      <c r="O5877" s="0" t="n">
        <f aca="false">'t+1'!O5877+K5877</f>
        <v>2.42894208035716</v>
      </c>
      <c r="P5877" s="0" t="n">
        <f aca="false">'t+1'!P5877+L5877</f>
        <v>1.70954505641293</v>
      </c>
      <c r="Q5877" s="0" t="n">
        <f aca="false" t="array" ref="Q5877:S5877">MMULT(M5877:P5877,'input - gretl'!$B$19:$D$22)+MMULT('Point forecasts'!$J$4:$O$4,'input - gretl'!$B$23:$D$28)</f>
        <v>14.0657963320511</v>
      </c>
      <c r="R5877" s="0" t="n">
        <v>6.79670125761226</v>
      </c>
      <c r="S5877" s="0" t="n">
        <v>9.92580792330574</v>
      </c>
      <c r="U5877" s="10" t="n">
        <f aca="false">NORMSDIST(-M5877/'rhos computation'!$B$11)-EXP(M5877+'rhos computation'!$B$11^2/2)*NORMSDIST(-M5877/'rhos computation'!$B$11-'rhos computation'!$B$11)</f>
        <v>0.0198169069388421</v>
      </c>
      <c r="V5877" s="10" t="n">
        <f aca="false">NORMSDIST(-N5877/'rhos computation'!$B$23)-EXP(N5877+'rhos computation'!$B$23^2/2)*NORMSDIST(-N5877/'rhos computation'!$B$23-'rhos computation'!$B$23)</f>
        <v>0.066306190724454</v>
      </c>
      <c r="W5877" s="0" t="n">
        <f aca="false">NORMSDIST(-O5877)</f>
        <v>0.00757147562072006</v>
      </c>
      <c r="X5877" s="0" t="n">
        <f aca="false">NORMSDIST(-P5877)</f>
        <v>0.043675016578427</v>
      </c>
    </row>
    <row r="5878" customFormat="false" ht="12.8" hidden="false" customHeight="false" outlineLevel="0" collapsed="false">
      <c r="A5878" s="0" t="n">
        <v>1.37977715674336</v>
      </c>
      <c r="B5878" s="0" t="n">
        <v>-0.436948873388369</v>
      </c>
      <c r="C5878" s="0" t="n">
        <v>-0.497018865544177</v>
      </c>
      <c r="D5878" s="0" t="n">
        <v>0.106443450461662</v>
      </c>
      <c r="E5878" s="0" t="n">
        <f aca="false" t="array" ref="E5878:H5878">MMULT(A5878:D5878,'Root matrix of resiudals'!$B$19:E$22)</f>
        <v>0.0575546227077899</v>
      </c>
      <c r="F5878" s="0" t="n">
        <v>-0.011137953416774</v>
      </c>
      <c r="G5878" s="0" t="n">
        <v>-0.00775216756483526</v>
      </c>
      <c r="H5878" s="0" t="n">
        <v>0.000601049455360462</v>
      </c>
      <c r="I5878" s="3" t="n">
        <f aca="false" t="array" ref="I5878:L5878">MMULT('t+1'!I5878:L5878,'input - gretl'!$B$3:$E$6)+MMULT('Point forecasts'!$P$3:$T$3,'input - gretl'!$B$9:$E$13)+MMULT('t+1'!Q5878:S5878,'input - gretl'!$B$14:$E$16)+E5878:H5878</f>
        <v>0.0809832759703979</v>
      </c>
      <c r="J5878" s="3" t="n">
        <v>-0.0300069857184245</v>
      </c>
      <c r="K5878" s="3" t="n">
        <v>-0.0156287734461338</v>
      </c>
      <c r="L5878" s="3" t="n">
        <v>-0.0249980331793712</v>
      </c>
      <c r="M5878" s="0" t="n">
        <f aca="false">'t+1'!M5878+I5878</f>
        <v>0.186432343429825</v>
      </c>
      <c r="N5878" s="0" t="n">
        <f aca="false">'t+1'!N5878+J5878</f>
        <v>-0.0905587000246177</v>
      </c>
      <c r="O5878" s="0" t="n">
        <f aca="false">'t+1'!O5878+K5878</f>
        <v>2.38656643040066</v>
      </c>
      <c r="P5878" s="0" t="n">
        <f aca="false">'t+1'!P5878+L5878</f>
        <v>1.69711984447492</v>
      </c>
      <c r="Q5878" s="0" t="n">
        <f aca="false" t="array" ref="Q5878:S5878">MMULT(M5878:P5878,'input - gretl'!$B$19:$D$22)+MMULT('Point forecasts'!$J$4:$O$4,'input - gretl'!$B$23:$D$28)</f>
        <v>14.164350818004</v>
      </c>
      <c r="R5878" s="0" t="n">
        <v>6.77272759435588</v>
      </c>
      <c r="S5878" s="0" t="n">
        <v>9.89524927116288</v>
      </c>
      <c r="U5878" s="10" t="n">
        <f aca="false">NORMSDIST(-M5878/'rhos computation'!$B$11)-EXP(M5878+'rhos computation'!$B$11^2/2)*NORMSDIST(-M5878/'rhos computation'!$B$11-'rhos computation'!$B$11)</f>
        <v>0.00500232319576388</v>
      </c>
      <c r="V5878" s="10" t="n">
        <f aca="false">NORMSDIST(-N5878/'rhos computation'!$B$23)-EXP(N5878+'rhos computation'!$B$23^2/2)*NORMSDIST(-N5878/'rhos computation'!$B$23-'rhos computation'!$B$23)</f>
        <v>0.086449097901881</v>
      </c>
      <c r="W5878" s="0" t="n">
        <f aca="false">NORMSDIST(-O5878)</f>
        <v>0.00850326727869504</v>
      </c>
      <c r="X5878" s="0" t="n">
        <f aca="false">NORMSDIST(-P5878)</f>
        <v>0.0448370025763147</v>
      </c>
    </row>
    <row r="5879" customFormat="false" ht="12.8" hidden="false" customHeight="false" outlineLevel="0" collapsed="false">
      <c r="A5879" s="0" t="n">
        <v>-0.0748973067840877</v>
      </c>
      <c r="B5879" s="0" t="n">
        <v>-0.177296329089544</v>
      </c>
      <c r="C5879" s="0" t="n">
        <v>-1.65029583407709</v>
      </c>
      <c r="D5879" s="0" t="n">
        <v>-0.260389932783274</v>
      </c>
      <c r="E5879" s="0" t="n">
        <f aca="false" t="array" ref="E5879:H5879">MMULT(A5879:D5879,'Root matrix of resiudals'!$B$19:E$22)</f>
        <v>-0.00555385048579408</v>
      </c>
      <c r="F5879" s="0" t="n">
        <v>-0.0111776770791292</v>
      </c>
      <c r="G5879" s="0" t="n">
        <v>-0.0276227414894058</v>
      </c>
      <c r="H5879" s="0" t="n">
        <v>-0.00609832149762101</v>
      </c>
      <c r="I5879" s="3" t="n">
        <f aca="false" t="array" ref="I5879:L5879">MMULT('t+1'!I5879:L5879,'input - gretl'!$B$3:$E$6)+MMULT('Point forecasts'!$P$3:$T$3,'input - gretl'!$B$9:$E$13)+MMULT('t+1'!Q5879:S5879,'input - gretl'!$B$14:$E$16)+E5879:H5879</f>
        <v>0.012945183853967</v>
      </c>
      <c r="J5879" s="3" t="n">
        <v>-0.0235815004553462</v>
      </c>
      <c r="K5879" s="3" t="n">
        <v>-0.0272501829030375</v>
      </c>
      <c r="L5879" s="3" t="n">
        <v>-0.0303245657624237</v>
      </c>
      <c r="M5879" s="0" t="n">
        <f aca="false">'t+1'!M5879+I5879</f>
        <v>0.149285679856102</v>
      </c>
      <c r="N5879" s="0" t="n">
        <f aca="false">'t+1'!N5879+J5879</f>
        <v>-0.0732245620782748</v>
      </c>
      <c r="O5879" s="0" t="n">
        <f aca="false">'t+1'!O5879+K5879</f>
        <v>2.38954393733569</v>
      </c>
      <c r="P5879" s="0" t="n">
        <f aca="false">'t+1'!P5879+L5879</f>
        <v>1.70706329993958</v>
      </c>
      <c r="Q5879" s="0" t="n">
        <f aca="false" t="array" ref="Q5879:S5879">MMULT(M5879:P5879,'input - gretl'!$B$19:$D$22)+MMULT('Point forecasts'!$J$4:$O$4,'input - gretl'!$B$23:$D$28)</f>
        <v>14.1272041544303</v>
      </c>
      <c r="R5879" s="0" t="n">
        <v>6.79006173230222</v>
      </c>
      <c r="S5879" s="0" t="n">
        <v>9.88877005477825</v>
      </c>
      <c r="U5879" s="10" t="n">
        <f aca="false">NORMSDIST(-M5879/'rhos computation'!$B$11)-EXP(M5879+'rhos computation'!$B$11^2/2)*NORMSDIST(-M5879/'rhos computation'!$B$11-'rhos computation'!$B$11)</f>
        <v>0.00879518883130548</v>
      </c>
      <c r="V5879" s="10" t="n">
        <f aca="false">NORMSDIST(-N5879/'rhos computation'!$B$23)-EXP(N5879+'rhos computation'!$B$23^2/2)*NORMSDIST(-N5879/'rhos computation'!$B$23-'rhos computation'!$B$23)</f>
        <v>0.0717712369064006</v>
      </c>
      <c r="W5879" s="0" t="n">
        <f aca="false">NORMSDIST(-O5879)</f>
        <v>0.00843465297279724</v>
      </c>
      <c r="X5879" s="0" t="n">
        <f aca="false">NORMSDIST(-P5879)</f>
        <v>0.0439051437832181</v>
      </c>
    </row>
    <row r="5880" customFormat="false" ht="12.8" hidden="false" customHeight="false" outlineLevel="0" collapsed="false">
      <c r="A5880" s="0" t="n">
        <v>-1.81605085736483</v>
      </c>
      <c r="B5880" s="0" t="n">
        <v>-0.766982404492677</v>
      </c>
      <c r="C5880" s="0" t="n">
        <v>-0.546352520765035</v>
      </c>
      <c r="D5880" s="0" t="n">
        <v>1.04871861100028</v>
      </c>
      <c r="E5880" s="0" t="n">
        <f aca="false" t="array" ref="E5880:H5880">MMULT(A5880:D5880,'Root matrix of resiudals'!$B$19:E$22)</f>
        <v>-0.0807299586742155</v>
      </c>
      <c r="F5880" s="0" t="n">
        <v>-0.0279190712837959</v>
      </c>
      <c r="G5880" s="0" t="n">
        <v>-0.0126009672382999</v>
      </c>
      <c r="H5880" s="0" t="n">
        <v>0.0170369155636332</v>
      </c>
      <c r="I5880" s="3" t="n">
        <f aca="false" t="array" ref="I5880:L5880">MMULT('t+1'!I5880:L5880,'input - gretl'!$B$3:$E$6)+MMULT('Point forecasts'!$P$3:$T$3,'input - gretl'!$B$9:$E$13)+MMULT('t+1'!Q5880:S5880,'input - gretl'!$B$14:$E$16)+E5880:H5880</f>
        <v>-0.0869992998081305</v>
      </c>
      <c r="J5880" s="3" t="n">
        <v>-0.0899651965780296</v>
      </c>
      <c r="K5880" s="3" t="n">
        <v>-0.0130626327047336</v>
      </c>
      <c r="L5880" s="3" t="n">
        <v>-0.0135565918419378</v>
      </c>
      <c r="M5880" s="0" t="n">
        <f aca="false">'t+1'!M5880+I5880</f>
        <v>0.0373990666633744</v>
      </c>
      <c r="N5880" s="0" t="n">
        <f aca="false">'t+1'!N5880+J5880</f>
        <v>-0.107282709758441</v>
      </c>
      <c r="O5880" s="0" t="n">
        <f aca="false">'t+1'!O5880+K5880</f>
        <v>2.38313497624461</v>
      </c>
      <c r="P5880" s="0" t="n">
        <f aca="false">'t+1'!P5880+L5880</f>
        <v>1.75498207259221</v>
      </c>
      <c r="Q5880" s="0" t="n">
        <f aca="false" t="array" ref="Q5880:S5880">MMULT(M5880:P5880,'input - gretl'!$B$19:$D$22)+MMULT('Point forecasts'!$J$4:$O$4,'input - gretl'!$B$23:$D$28)</f>
        <v>14.0153175412376</v>
      </c>
      <c r="R5880" s="0" t="n">
        <v>6.75600358462206</v>
      </c>
      <c r="S5880" s="0" t="n">
        <v>9.83678794495588</v>
      </c>
      <c r="U5880" s="10" t="n">
        <f aca="false">NORMSDIST(-M5880/'rhos computation'!$B$11)-EXP(M5880+'rhos computation'!$B$11^2/2)*NORMSDIST(-M5880/'rhos computation'!$B$11-'rhos computation'!$B$11)</f>
        <v>0.0347789615571186</v>
      </c>
      <c r="V5880" s="10" t="n">
        <f aca="false">NORMSDIST(-N5880/'rhos computation'!$B$23)-EXP(N5880+'rhos computation'!$B$23^2/2)*NORMSDIST(-N5880/'rhos computation'!$B$23-'rhos computation'!$B$23)</f>
        <v>0.100931421801719</v>
      </c>
      <c r="W5880" s="0" t="n">
        <f aca="false">NORMSDIST(-O5880)</f>
        <v>0.00858294951910917</v>
      </c>
      <c r="X5880" s="0" t="n">
        <f aca="false">NORMSDIST(-P5880)</f>
        <v>0.039631187137859</v>
      </c>
    </row>
    <row r="5881" customFormat="false" ht="12.8" hidden="false" customHeight="false" outlineLevel="0" collapsed="false">
      <c r="A5881" s="0" t="n">
        <v>0.180822917215277</v>
      </c>
      <c r="B5881" s="0" t="n">
        <v>-0.72464168167133</v>
      </c>
      <c r="C5881" s="0" t="n">
        <v>0.96961608624177</v>
      </c>
      <c r="D5881" s="0" t="n">
        <v>-0.873662575124311</v>
      </c>
      <c r="E5881" s="0" t="n">
        <f aca="false" t="array" ref="E5881:H5881">MMULT(A5881:D5881,'Root matrix of resiudals'!$B$19:E$22)</f>
        <v>0.00764970157606348</v>
      </c>
      <c r="F5881" s="0" t="n">
        <v>-0.0168711820559367</v>
      </c>
      <c r="G5881" s="0" t="n">
        <v>0.0122469548422415</v>
      </c>
      <c r="H5881" s="0" t="n">
        <v>-0.0131833437564999</v>
      </c>
      <c r="I5881" s="3" t="n">
        <f aca="false" t="array" ref="I5881:L5881">MMULT('t+1'!I5881:L5881,'input - gretl'!$B$3:$E$6)+MMULT('Point forecasts'!$P$3:$T$3,'input - gretl'!$B$9:$E$13)+MMULT('t+1'!Q5881:S5881,'input - gretl'!$B$14:$E$16)+E5881:H5881</f>
        <v>0.0434090420281128</v>
      </c>
      <c r="J5881" s="3" t="n">
        <v>-0.0561058754177538</v>
      </c>
      <c r="K5881" s="3" t="n">
        <v>0.0175995649098516</v>
      </c>
      <c r="L5881" s="3" t="n">
        <v>-0.0366579489994283</v>
      </c>
      <c r="M5881" s="0" t="n">
        <f aca="false">'t+1'!M5881+I5881</f>
        <v>0.148547906915752</v>
      </c>
      <c r="N5881" s="0" t="n">
        <f aca="false">'t+1'!N5881+J5881</f>
        <v>-0.0617849609721442</v>
      </c>
      <c r="O5881" s="0" t="n">
        <f aca="false">'t+1'!O5881+K5881</f>
        <v>2.44217693494133</v>
      </c>
      <c r="P5881" s="0" t="n">
        <f aca="false">'t+1'!P5881+L5881</f>
        <v>1.71696938195604</v>
      </c>
      <c r="Q5881" s="0" t="n">
        <f aca="false" t="array" ref="Q5881:S5881">MMULT(M5881:P5881,'input - gretl'!$B$19:$D$22)+MMULT('Point forecasts'!$J$4:$O$4,'input - gretl'!$B$23:$D$28)</f>
        <v>14.12646638149</v>
      </c>
      <c r="R5881" s="0" t="n">
        <v>6.80150133340835</v>
      </c>
      <c r="S5881" s="0" t="n">
        <v>9.93198187308213</v>
      </c>
      <c r="U5881" s="10" t="n">
        <f aca="false">NORMSDIST(-M5881/'rhos computation'!$B$11)-EXP(M5881+'rhos computation'!$B$11^2/2)*NORMSDIST(-M5881/'rhos computation'!$B$11-'rhos computation'!$B$11)</f>
        <v>0.00888924957191628</v>
      </c>
      <c r="V5881" s="10" t="n">
        <f aca="false">NORMSDIST(-N5881/'rhos computation'!$B$23)-EXP(N5881+'rhos computation'!$B$23^2/2)*NORMSDIST(-N5881/'rhos computation'!$B$23-'rhos computation'!$B$23)</f>
        <v>0.0624283628175649</v>
      </c>
      <c r="W5881" s="0" t="n">
        <f aca="false">NORMSDIST(-O5881)</f>
        <v>0.00729949480558398</v>
      </c>
      <c r="X5881" s="0" t="n">
        <f aca="false">NORMSDIST(-P5881)</f>
        <v>0.0429923832332619</v>
      </c>
    </row>
    <row r="5882" customFormat="false" ht="12.8" hidden="false" customHeight="false" outlineLevel="0" collapsed="false">
      <c r="A5882" s="0" t="n">
        <v>-1.20985508865189</v>
      </c>
      <c r="B5882" s="0" t="n">
        <v>-0.365931952440591</v>
      </c>
      <c r="C5882" s="0" t="n">
        <v>-0.0785750848973352</v>
      </c>
      <c r="D5882" s="0" t="n">
        <v>-1.00792092141888</v>
      </c>
      <c r="E5882" s="0" t="n">
        <f aca="false" t="array" ref="E5882:H5882">MMULT(A5882:D5882,'Root matrix of resiudals'!$B$19:E$22)</f>
        <v>-0.0524479799151187</v>
      </c>
      <c r="F5882" s="0" t="n">
        <v>-0.0135431527423123</v>
      </c>
      <c r="G5882" s="0" t="n">
        <v>-0.00522903262948932</v>
      </c>
      <c r="H5882" s="0" t="n">
        <v>-0.0160063564405702</v>
      </c>
      <c r="I5882" s="3" t="n">
        <f aca="false" t="array" ref="I5882:L5882">MMULT('t+1'!I5882:L5882,'input - gretl'!$B$3:$E$6)+MMULT('Point forecasts'!$P$3:$T$3,'input - gretl'!$B$9:$E$13)+MMULT('t+1'!Q5882:S5882,'input - gretl'!$B$14:$E$16)+E5882:H5882</f>
        <v>-0.035275631616706</v>
      </c>
      <c r="J5882" s="3" t="n">
        <v>-0.0831547323625935</v>
      </c>
      <c r="K5882" s="3" t="n">
        <v>-0.00809100643842537</v>
      </c>
      <c r="L5882" s="3" t="n">
        <v>-0.0413995531165623</v>
      </c>
      <c r="M5882" s="0" t="n">
        <f aca="false">'t+1'!M5882+I5882</f>
        <v>0.0613250847962628</v>
      </c>
      <c r="N5882" s="0" t="n">
        <f aca="false">'t+1'!N5882+J5882</f>
        <v>-0.0807404053693478</v>
      </c>
      <c r="O5882" s="0" t="n">
        <f aca="false">'t+1'!O5882+K5882</f>
        <v>2.38916626455402</v>
      </c>
      <c r="P5882" s="0" t="n">
        <f aca="false">'t+1'!P5882+L5882</f>
        <v>1.69802924109323</v>
      </c>
      <c r="Q5882" s="0" t="n">
        <f aca="false" t="array" ref="Q5882:S5882">MMULT(M5882:P5882,'input - gretl'!$B$19:$D$22)+MMULT('Point forecasts'!$J$4:$O$4,'input - gretl'!$B$23:$D$28)</f>
        <v>14.0392435593705</v>
      </c>
      <c r="R5882" s="0" t="n">
        <v>6.78254588901115</v>
      </c>
      <c r="S5882" s="0" t="n">
        <v>9.89698422366239</v>
      </c>
      <c r="U5882" s="10" t="n">
        <f aca="false">NORMSDIST(-M5882/'rhos computation'!$B$11)-EXP(M5882+'rhos computation'!$B$11^2/2)*NORMSDIST(-M5882/'rhos computation'!$B$11-'rhos computation'!$B$11)</f>
        <v>0.0269430434382608</v>
      </c>
      <c r="V5882" s="10" t="n">
        <f aca="false">NORMSDIST(-N5882/'rhos computation'!$B$23)-EXP(N5882+'rhos computation'!$B$23^2/2)*NORMSDIST(-N5882/'rhos computation'!$B$23-'rhos computation'!$B$23)</f>
        <v>0.0780744775293809</v>
      </c>
      <c r="W5882" s="0" t="n">
        <f aca="false">NORMSDIST(-O5882)</f>
        <v>0.00844332914776265</v>
      </c>
      <c r="X5882" s="0" t="n">
        <f aca="false">NORMSDIST(-P5882)</f>
        <v>0.0447511215270894</v>
      </c>
    </row>
    <row r="5883" customFormat="false" ht="12.8" hidden="false" customHeight="false" outlineLevel="0" collapsed="false">
      <c r="A5883" s="0" t="n">
        <v>-2.00297539098921</v>
      </c>
      <c r="B5883" s="0" t="n">
        <v>0.889752600314112</v>
      </c>
      <c r="C5883" s="0" t="n">
        <v>-0.287239029029113</v>
      </c>
      <c r="D5883" s="0" t="n">
        <v>-1.48101909163452</v>
      </c>
      <c r="E5883" s="0" t="n">
        <f aca="false" t="array" ref="E5883:H5883">MMULT(A5883:D5883,'Root matrix of resiudals'!$B$19:E$22)</f>
        <v>-0.0837099139158512</v>
      </c>
      <c r="F5883" s="0" t="n">
        <v>0.0197583932656385</v>
      </c>
      <c r="G5883" s="0" t="n">
        <v>-0.00560492002111315</v>
      </c>
      <c r="H5883" s="0" t="n">
        <v>-0.0235361861946335</v>
      </c>
      <c r="I5883" s="3" t="n">
        <f aca="false" t="array" ref="I5883:L5883">MMULT('t+1'!I5883:L5883,'input - gretl'!$B$3:$E$6)+MMULT('Point forecasts'!$P$3:$T$3,'input - gretl'!$B$9:$E$13)+MMULT('t+1'!Q5883:S5883,'input - gretl'!$B$14:$E$16)+E5883:H5883</f>
        <v>-0.0845738532631528</v>
      </c>
      <c r="J5883" s="3" t="n">
        <v>-0.0325161554007251</v>
      </c>
      <c r="K5883" s="3" t="n">
        <v>-0.00202314144363538</v>
      </c>
      <c r="L5883" s="3" t="n">
        <v>-0.0450968228405802</v>
      </c>
      <c r="M5883" s="0" t="n">
        <f aca="false">'t+1'!M5883+I5883</f>
        <v>0.0753685042312492</v>
      </c>
      <c r="N5883" s="0" t="n">
        <f aca="false">'t+1'!N5883+J5883</f>
        <v>-0.03223115245827</v>
      </c>
      <c r="O5883" s="0" t="n">
        <f aca="false">'t+1'!O5883+K5883</f>
        <v>2.40515034628684</v>
      </c>
      <c r="P5883" s="0" t="n">
        <f aca="false">'t+1'!P5883+L5883</f>
        <v>1.68815209971376</v>
      </c>
      <c r="Q5883" s="0" t="n">
        <f aca="false" t="array" ref="Q5883:S5883">MMULT(M5883:P5883,'input - gretl'!$B$19:$D$22)+MMULT('Point forecasts'!$J$4:$O$4,'input - gretl'!$B$23:$D$28)</f>
        <v>14.0532869788054</v>
      </c>
      <c r="R5883" s="0" t="n">
        <v>6.83105514192223</v>
      </c>
      <c r="S5883" s="0" t="n">
        <v>9.92236196070415</v>
      </c>
      <c r="U5883" s="10" t="n">
        <f aca="false">NORMSDIST(-M5883/'rhos computation'!$B$11)-EXP(M5883+'rhos computation'!$B$11^2/2)*NORMSDIST(-M5883/'rhos computation'!$B$11-'rhos computation'!$B$11)</f>
        <v>0.0229760386439248</v>
      </c>
      <c r="V5883" s="10" t="n">
        <f aca="false">NORMSDIST(-N5883/'rhos computation'!$B$23)-EXP(N5883+'rhos computation'!$B$23^2/2)*NORMSDIST(-N5883/'rhos computation'!$B$23-'rhos computation'!$B$23)</f>
        <v>0.0404469327958315</v>
      </c>
      <c r="W5883" s="0" t="n">
        <f aca="false">NORMSDIST(-O5883)</f>
        <v>0.00808290676235672</v>
      </c>
      <c r="X5883" s="0" t="n">
        <f aca="false">NORMSDIST(-P5883)</f>
        <v>0.0456910177423173</v>
      </c>
    </row>
    <row r="5884" customFormat="false" ht="12.8" hidden="false" customHeight="false" outlineLevel="0" collapsed="false">
      <c r="A5884" s="0" t="n">
        <v>0.278551117160559</v>
      </c>
      <c r="B5884" s="0" t="n">
        <v>-1.53006200735146</v>
      </c>
      <c r="C5884" s="0" t="n">
        <v>0.138513306627056</v>
      </c>
      <c r="D5884" s="0" t="n">
        <v>-0.694438467919044</v>
      </c>
      <c r="E5884" s="0" t="n">
        <f aca="false" t="array" ref="E5884:H5884">MMULT(A5884:D5884,'Root matrix of resiudals'!$B$19:E$22)</f>
        <v>0.00892370855208124</v>
      </c>
      <c r="F5884" s="0" t="n">
        <v>-0.0426347352955186</v>
      </c>
      <c r="G5884" s="0" t="n">
        <v>-0.00371254534014534</v>
      </c>
      <c r="H5884" s="0" t="n">
        <v>-0.0113171852884484</v>
      </c>
      <c r="I5884" s="3" t="n">
        <f aca="false" t="array" ref="I5884:L5884">MMULT('t+1'!I5884:L5884,'input - gretl'!$B$3:$E$6)+MMULT('Point forecasts'!$P$3:$T$3,'input - gretl'!$B$9:$E$13)+MMULT('t+1'!Q5884:S5884,'input - gretl'!$B$14:$E$16)+E5884:H5884</f>
        <v>0.0292806946849613</v>
      </c>
      <c r="J5884" s="3" t="n">
        <v>-0.0718368307001459</v>
      </c>
      <c r="K5884" s="3" t="n">
        <v>0.00582128703310711</v>
      </c>
      <c r="L5884" s="3" t="n">
        <v>-0.0355289622637239</v>
      </c>
      <c r="M5884" s="0" t="n">
        <f aca="false">'t+1'!M5884+I5884</f>
        <v>0.16948878543467</v>
      </c>
      <c r="N5884" s="0" t="n">
        <f aca="false">'t+1'!N5884+J5884</f>
        <v>-0.0852027374673909</v>
      </c>
      <c r="O5884" s="0" t="n">
        <f aca="false">'t+1'!O5884+K5884</f>
        <v>2.43546333964346</v>
      </c>
      <c r="P5884" s="0" t="n">
        <f aca="false">'t+1'!P5884+L5884</f>
        <v>1.73033269371508</v>
      </c>
      <c r="Q5884" s="0" t="n">
        <f aca="false" t="array" ref="Q5884:S5884">MMULT(M5884:P5884,'input - gretl'!$B$19:$D$22)+MMULT('Point forecasts'!$J$4:$O$4,'input - gretl'!$B$23:$D$28)</f>
        <v>14.1474072600089</v>
      </c>
      <c r="R5884" s="0" t="n">
        <v>6.77808355691311</v>
      </c>
      <c r="S5884" s="0" t="n">
        <v>9.91255910013583</v>
      </c>
      <c r="U5884" s="10" t="n">
        <f aca="false">NORMSDIST(-M5884/'rhos computation'!$B$11)-EXP(M5884+'rhos computation'!$B$11^2/2)*NORMSDIST(-M5884/'rhos computation'!$B$11-'rhos computation'!$B$11)</f>
        <v>0.00651643175174843</v>
      </c>
      <c r="V5884" s="10" t="n">
        <f aca="false">NORMSDIST(-N5884/'rhos computation'!$B$23)-EXP(N5884+'rhos computation'!$B$23^2/2)*NORMSDIST(-N5884/'rhos computation'!$B$23-'rhos computation'!$B$23)</f>
        <v>0.0818640313022661</v>
      </c>
      <c r="W5884" s="0" t="n">
        <f aca="false">NORMSDIST(-O5884)</f>
        <v>0.00743636579871617</v>
      </c>
      <c r="X5884" s="0" t="n">
        <f aca="false">NORMSDIST(-P5884)</f>
        <v>0.0417854257630561</v>
      </c>
    </row>
    <row r="5885" customFormat="false" ht="12.8" hidden="false" customHeight="false" outlineLevel="0" collapsed="false">
      <c r="A5885" s="0" t="n">
        <v>1.59769140595446</v>
      </c>
      <c r="B5885" s="0" t="n">
        <v>0.284102684897714</v>
      </c>
      <c r="C5885" s="0" t="n">
        <v>-0.349762166833268</v>
      </c>
      <c r="D5885" s="0" t="n">
        <v>-0.379832785397141</v>
      </c>
      <c r="E5885" s="0" t="n">
        <f aca="false" t="array" ref="E5885:H5885">MMULT(A5885:D5885,'Root matrix of resiudals'!$B$19:E$22)</f>
        <v>0.0689048700135279</v>
      </c>
      <c r="F5885" s="0" t="n">
        <v>0.0104542331116692</v>
      </c>
      <c r="G5885" s="0" t="n">
        <v>-0.00307787233433002</v>
      </c>
      <c r="H5885" s="0" t="n">
        <v>-0.00715723349619802</v>
      </c>
      <c r="I5885" s="3" t="n">
        <f aca="false" t="array" ref="I5885:L5885">MMULT('t+1'!I5885:L5885,'input - gretl'!$B$3:$E$6)+MMULT('Point forecasts'!$P$3:$T$3,'input - gretl'!$B$9:$E$13)+MMULT('t+1'!Q5885:S5885,'input - gretl'!$B$14:$E$16)+E5885:H5885</f>
        <v>0.0723106633889469</v>
      </c>
      <c r="J5885" s="3" t="n">
        <v>-0.0708831250597742</v>
      </c>
      <c r="K5885" s="3" t="n">
        <v>-0.00510332801990791</v>
      </c>
      <c r="L5885" s="3" t="n">
        <v>-0.0334916686805446</v>
      </c>
      <c r="M5885" s="0" t="n">
        <f aca="false">'t+1'!M5885+I5885</f>
        <v>0.1825417414304</v>
      </c>
      <c r="N5885" s="0" t="n">
        <f aca="false">'t+1'!N5885+J5885</f>
        <v>-0.059480991053883</v>
      </c>
      <c r="O5885" s="0" t="n">
        <f aca="false">'t+1'!O5885+K5885</f>
        <v>2.38669409202894</v>
      </c>
      <c r="P5885" s="0" t="n">
        <f aca="false">'t+1'!P5885+L5885</f>
        <v>1.71194788340014</v>
      </c>
      <c r="Q5885" s="0" t="n">
        <f aca="false" t="array" ref="Q5885:S5885">MMULT(M5885:P5885,'input - gretl'!$B$19:$D$22)+MMULT('Point forecasts'!$J$4:$O$4,'input - gretl'!$B$23:$D$28)</f>
        <v>14.1604602160046</v>
      </c>
      <c r="R5885" s="0" t="n">
        <v>6.80380530332661</v>
      </c>
      <c r="S5885" s="0" t="n">
        <v>9.88127472637132</v>
      </c>
      <c r="U5885" s="10" t="n">
        <f aca="false">NORMSDIST(-M5885/'rhos computation'!$B$11)-EXP(M5885+'rhos computation'!$B$11^2/2)*NORMSDIST(-M5885/'rhos computation'!$B$11-'rhos computation'!$B$11)</f>
        <v>0.0053210733381647</v>
      </c>
      <c r="V5885" s="10" t="n">
        <f aca="false">NORMSDIST(-N5885/'rhos computation'!$B$23)-EXP(N5885+'rhos computation'!$B$23^2/2)*NORMSDIST(-N5885/'rhos computation'!$B$23-'rhos computation'!$B$23)</f>
        <v>0.0605917481154358</v>
      </c>
      <c r="W5885" s="0" t="n">
        <f aca="false">NORMSDIST(-O5885)</f>
        <v>0.00850031539737503</v>
      </c>
      <c r="X5885" s="0" t="n">
        <f aca="false">NORMSDIST(-P5885)</f>
        <v>0.043453136638905</v>
      </c>
    </row>
    <row r="5886" customFormat="false" ht="12.8" hidden="false" customHeight="false" outlineLevel="0" collapsed="false">
      <c r="A5886" s="0" t="n">
        <v>-1.80752717355109</v>
      </c>
      <c r="B5886" s="0" t="n">
        <v>-1.49272514649206</v>
      </c>
      <c r="C5886" s="0" t="n">
        <v>-0.235277936400673</v>
      </c>
      <c r="D5886" s="0" t="n">
        <v>1.81579147246098</v>
      </c>
      <c r="E5886" s="0" t="n">
        <f aca="false" t="array" ref="E5886:H5886">MMULT(A5886:D5886,'Root matrix of resiudals'!$B$19:E$22)</f>
        <v>-0.0819169311122561</v>
      </c>
      <c r="F5886" s="0" t="n">
        <v>-0.0474685475371442</v>
      </c>
      <c r="G5886" s="0" t="n">
        <v>-0.0093045319336564</v>
      </c>
      <c r="H5886" s="0" t="n">
        <v>0.029789593557492</v>
      </c>
      <c r="I5886" s="3" t="n">
        <f aca="false" t="array" ref="I5886:L5886">MMULT('t+1'!I5886:L5886,'input - gretl'!$B$3:$E$6)+MMULT('Point forecasts'!$P$3:$T$3,'input - gretl'!$B$9:$E$13)+MMULT('t+1'!Q5886:S5886,'input - gretl'!$B$14:$E$16)+E5886:H5886</f>
        <v>-0.0401376416719355</v>
      </c>
      <c r="J5886" s="3" t="n">
        <v>-0.0550541671409311</v>
      </c>
      <c r="K5886" s="3" t="n">
        <v>-0.00998140294690271</v>
      </c>
      <c r="L5886" s="3" t="n">
        <v>0.00545760996329252</v>
      </c>
      <c r="M5886" s="0" t="n">
        <f aca="false">'t+1'!M5886+I5886</f>
        <v>0.0594550970376391</v>
      </c>
      <c r="N5886" s="0" t="n">
        <f aca="false">'t+1'!N5886+J5886</f>
        <v>-0.106698759679062</v>
      </c>
      <c r="O5886" s="0" t="n">
        <f aca="false">'t+1'!O5886+K5886</f>
        <v>2.41319460841686</v>
      </c>
      <c r="P5886" s="0" t="n">
        <f aca="false">'t+1'!P5886+L5886</f>
        <v>1.74404405260279</v>
      </c>
      <c r="Q5886" s="0" t="n">
        <f aca="false" t="array" ref="Q5886:S5886">MMULT(M5886:P5886,'input - gretl'!$B$19:$D$22)+MMULT('Point forecasts'!$J$4:$O$4,'input - gretl'!$B$23:$D$28)</f>
        <v>14.0373735716118</v>
      </c>
      <c r="R5886" s="0" t="n">
        <v>6.75658753470144</v>
      </c>
      <c r="S5886" s="0" t="n">
        <v>9.87725018103907</v>
      </c>
      <c r="U5886" s="10" t="n">
        <f aca="false">NORMSDIST(-M5886/'rhos computation'!$B$11)-EXP(M5886+'rhos computation'!$B$11^2/2)*NORMSDIST(-M5886/'rhos computation'!$B$11-'rhos computation'!$B$11)</f>
        <v>0.0275059010781455</v>
      </c>
      <c r="V5886" s="10" t="n">
        <f aca="false">NORMSDIST(-N5886/'rhos computation'!$B$23)-EXP(N5886+'rhos computation'!$B$23^2/2)*NORMSDIST(-N5886/'rhos computation'!$B$23-'rhos computation'!$B$23)</f>
        <v>0.100423191574984</v>
      </c>
      <c r="W5886" s="0" t="n">
        <f aca="false">NORMSDIST(-O5886)</f>
        <v>0.0079066868451861</v>
      </c>
      <c r="X5886" s="0" t="n">
        <f aca="false">NORMSDIST(-P5886)</f>
        <v>0.0405757042770762</v>
      </c>
    </row>
    <row r="5887" customFormat="false" ht="12.8" hidden="false" customHeight="false" outlineLevel="0" collapsed="false">
      <c r="A5887" s="0" t="n">
        <v>0.283208731935812</v>
      </c>
      <c r="B5887" s="0" t="n">
        <v>-0.90002452684713</v>
      </c>
      <c r="C5887" s="0" t="n">
        <v>1.59542854568407</v>
      </c>
      <c r="D5887" s="0" t="n">
        <v>0.651868197810079</v>
      </c>
      <c r="E5887" s="0" t="n">
        <f aca="false" t="array" ref="E5887:H5887">MMULT(A5887:D5887,'Root matrix of resiudals'!$B$19:E$22)</f>
        <v>0.0118343793916024</v>
      </c>
      <c r="F5887" s="0" t="n">
        <v>-0.0193033240287334</v>
      </c>
      <c r="G5887" s="0" t="n">
        <v>0.0235761634060552</v>
      </c>
      <c r="H5887" s="0" t="n">
        <v>0.0122375262924113</v>
      </c>
      <c r="I5887" s="3" t="n">
        <f aca="false" t="array" ref="I5887:L5887">MMULT('t+1'!I5887:L5887,'input - gretl'!$B$3:$E$6)+MMULT('Point forecasts'!$P$3:$T$3,'input - gretl'!$B$9:$E$13)+MMULT('t+1'!Q5887:S5887,'input - gretl'!$B$14:$E$16)+E5887:H5887</f>
        <v>0.0230141919083374</v>
      </c>
      <c r="J5887" s="3" t="n">
        <v>-0.0678904864344839</v>
      </c>
      <c r="K5887" s="3" t="n">
        <v>0.0170477847897211</v>
      </c>
      <c r="L5887" s="3" t="n">
        <v>-0.0195884635806576</v>
      </c>
      <c r="M5887" s="0" t="n">
        <f aca="false">'t+1'!M5887+I5887</f>
        <v>0.112020869990378</v>
      </c>
      <c r="N5887" s="0" t="n">
        <f aca="false">'t+1'!N5887+J5887</f>
        <v>-0.10994009296081</v>
      </c>
      <c r="O5887" s="0" t="n">
        <f aca="false">'t+1'!O5887+K5887</f>
        <v>2.41100574373785</v>
      </c>
      <c r="P5887" s="0" t="n">
        <f aca="false">'t+1'!P5887+L5887</f>
        <v>1.73957406752399</v>
      </c>
      <c r="Q5887" s="0" t="n">
        <f aca="false" t="array" ref="Q5887:S5887">MMULT(M5887:P5887,'input - gretl'!$B$19:$D$22)+MMULT('Point forecasts'!$J$4:$O$4,'input - gretl'!$B$23:$D$28)</f>
        <v>14.0899393445646</v>
      </c>
      <c r="R5887" s="0" t="n">
        <v>6.75334620141969</v>
      </c>
      <c r="S5887" s="0" t="n">
        <v>9.87931249566924</v>
      </c>
      <c r="U5887" s="10" t="n">
        <f aca="false">NORMSDIST(-M5887/'rhos computation'!$B$11)-EXP(M5887+'rhos computation'!$B$11^2/2)*NORMSDIST(-M5887/'rhos computation'!$B$11-'rhos computation'!$B$11)</f>
        <v>0.0146514528629991</v>
      </c>
      <c r="V5887" s="10" t="n">
        <f aca="false">NORMSDIST(-N5887/'rhos computation'!$B$23)-EXP(N5887+'rhos computation'!$B$23^2/2)*NORMSDIST(-N5887/'rhos computation'!$B$23-'rhos computation'!$B$23)</f>
        <v>0.103245360409567</v>
      </c>
      <c r="W5887" s="0" t="n">
        <f aca="false">NORMSDIST(-O5887)</f>
        <v>0.00795429895210461</v>
      </c>
      <c r="X5887" s="0" t="n">
        <f aca="false">NORMSDIST(-P5887)</f>
        <v>0.0409669180360505</v>
      </c>
    </row>
    <row r="5888" customFormat="false" ht="12.8" hidden="false" customHeight="false" outlineLevel="0" collapsed="false">
      <c r="A5888" s="0" t="n">
        <v>0.960681555998402</v>
      </c>
      <c r="B5888" s="0" t="n">
        <v>0.660939225728052</v>
      </c>
      <c r="C5888" s="0" t="n">
        <v>-1.17023377682187</v>
      </c>
      <c r="D5888" s="0" t="n">
        <v>-1.09279972089364</v>
      </c>
      <c r="E5888" s="0" t="n">
        <f aca="false" t="array" ref="E5888:H5888">MMULT(A5888:D5888,'Root matrix of resiudals'!$B$19:E$22)</f>
        <v>0.0416869247146671</v>
      </c>
      <c r="F5888" s="0" t="n">
        <v>0.0167862736632393</v>
      </c>
      <c r="G5888" s="0" t="n">
        <v>-0.0165506755726201</v>
      </c>
      <c r="H5888" s="0" t="n">
        <v>-0.0193975790670078</v>
      </c>
      <c r="I5888" s="3" t="n">
        <f aca="false" t="array" ref="I5888:L5888">MMULT('t+1'!I5888:L5888,'input - gretl'!$B$3:$E$6)+MMULT('Point forecasts'!$P$3:$T$3,'input - gretl'!$B$9:$E$13)+MMULT('t+1'!Q5888:S5888,'input - gretl'!$B$14:$E$16)+E5888:H5888</f>
        <v>0.0510558183949057</v>
      </c>
      <c r="J5888" s="3" t="n">
        <v>-0.0167883360076977</v>
      </c>
      <c r="K5888" s="3" t="n">
        <v>-0.0188062812208632</v>
      </c>
      <c r="L5888" s="3" t="n">
        <v>-0.0457818572269546</v>
      </c>
      <c r="M5888" s="0" t="n">
        <f aca="false">'t+1'!M5888+I5888</f>
        <v>0.177941001157232</v>
      </c>
      <c r="N5888" s="0" t="n">
        <f aca="false">'t+1'!N5888+J5888</f>
        <v>-0.0555785562268402</v>
      </c>
      <c r="O5888" s="0" t="n">
        <f aca="false">'t+1'!O5888+K5888</f>
        <v>2.38561008591924</v>
      </c>
      <c r="P5888" s="0" t="n">
        <f aca="false">'t+1'!P5888+L5888</f>
        <v>1.6956525523117</v>
      </c>
      <c r="Q5888" s="0" t="n">
        <f aca="false" t="array" ref="Q5888:S5888">MMULT(M5888:P5888,'input - gretl'!$B$19:$D$22)+MMULT('Point forecasts'!$J$4:$O$4,'input - gretl'!$B$23:$D$28)</f>
        <v>14.1558594757314</v>
      </c>
      <c r="R5888" s="0" t="n">
        <v>6.80770773815366</v>
      </c>
      <c r="S5888" s="0" t="n">
        <v>9.89568839489328</v>
      </c>
      <c r="U5888" s="10" t="n">
        <f aca="false">NORMSDIST(-M5888/'rhos computation'!$B$11)-EXP(M5888+'rhos computation'!$B$11^2/2)*NORMSDIST(-M5888/'rhos computation'!$B$11-'rhos computation'!$B$11)</f>
        <v>0.00571965705633921</v>
      </c>
      <c r="V5888" s="10" t="n">
        <f aca="false">NORMSDIST(-N5888/'rhos computation'!$B$23)-EXP(N5888+'rhos computation'!$B$23^2/2)*NORMSDIST(-N5888/'rhos computation'!$B$23-'rhos computation'!$B$23)</f>
        <v>0.0575209400576897</v>
      </c>
      <c r="W5888" s="0" t="n">
        <f aca="false">NORMSDIST(-O5888)</f>
        <v>0.00852540916764672</v>
      </c>
      <c r="X5888" s="0" t="n">
        <f aca="false">NORMSDIST(-P5888)</f>
        <v>0.044975849559092</v>
      </c>
    </row>
    <row r="5889" customFormat="false" ht="12.8" hidden="false" customHeight="false" outlineLevel="0" collapsed="false">
      <c r="A5889" s="0" t="n">
        <v>1.72473043972841</v>
      </c>
      <c r="B5889" s="0" t="n">
        <v>1.33415642256991</v>
      </c>
      <c r="C5889" s="0" t="n">
        <v>0.750723955099799</v>
      </c>
      <c r="D5889" s="0" t="n">
        <v>-0.0392158423373681</v>
      </c>
      <c r="E5889" s="0" t="n">
        <f aca="false" t="array" ref="E5889:H5889">MMULT(A5889:D5889,'Root matrix of resiudals'!$B$19:E$22)</f>
        <v>0.0779620406425506</v>
      </c>
      <c r="F5889" s="0" t="n">
        <v>0.0447177469692148</v>
      </c>
      <c r="G5889" s="0" t="n">
        <v>0.0189742380128483</v>
      </c>
      <c r="H5889" s="0" t="n">
        <v>-0.000349389941457525</v>
      </c>
      <c r="I5889" s="3" t="n">
        <f aca="false" t="array" ref="I5889:L5889">MMULT('t+1'!I5889:L5889,'input - gretl'!$B$3:$E$6)+MMULT('Point forecasts'!$P$3:$T$3,'input - gretl'!$B$9:$E$13)+MMULT('t+1'!Q5889:S5889,'input - gretl'!$B$14:$E$16)+E5889:H5889</f>
        <v>0.141267053556506</v>
      </c>
      <c r="J5889" s="3" t="n">
        <v>0.0187676932673349</v>
      </c>
      <c r="K5889" s="3" t="n">
        <v>0.0314421719744533</v>
      </c>
      <c r="L5889" s="3" t="n">
        <v>-0.017400814290266</v>
      </c>
      <c r="M5889" s="0" t="n">
        <f aca="false">'t+1'!M5889+I5889</f>
        <v>0.244834136959697</v>
      </c>
      <c r="N5889" s="0" t="n">
        <f aca="false">'t+1'!N5889+J5889</f>
        <v>0.0326187155775853</v>
      </c>
      <c r="O5889" s="0" t="n">
        <f aca="false">'t+1'!O5889+K5889</f>
        <v>2.48005566327577</v>
      </c>
      <c r="P5889" s="0" t="n">
        <f aca="false">'t+1'!P5889+L5889</f>
        <v>1.72705237544479</v>
      </c>
      <c r="Q5889" s="0" t="n">
        <f aca="false" t="array" ref="Q5889:S5889">MMULT(M5889:P5889,'input - gretl'!$B$19:$D$22)+MMULT('Point forecasts'!$J$4:$O$4,'input - gretl'!$B$23:$D$28)</f>
        <v>14.2227526115339</v>
      </c>
      <c r="R5889" s="0" t="n">
        <v>6.89590500995808</v>
      </c>
      <c r="S5889" s="0" t="n">
        <v>9.96027117045909</v>
      </c>
      <c r="U5889" s="10" t="n">
        <f aca="false">NORMSDIST(-M5889/'rhos computation'!$B$11)-EXP(M5889+'rhos computation'!$B$11^2/2)*NORMSDIST(-M5889/'rhos computation'!$B$11-'rhos computation'!$B$11)</f>
        <v>0.00183174813666948</v>
      </c>
      <c r="V5889" s="10" t="n">
        <f aca="false">NORMSDIST(-N5889/'rhos computation'!$B$23)-EXP(N5889+'rhos computation'!$B$23^2/2)*NORMSDIST(-N5889/'rhos computation'!$B$23-'rhos computation'!$B$23)</f>
        <v>0.00958370652274776</v>
      </c>
      <c r="W5889" s="0" t="n">
        <f aca="false">NORMSDIST(-O5889)</f>
        <v>0.00656809370450548</v>
      </c>
      <c r="X5889" s="0" t="n">
        <f aca="false">NORMSDIST(-P5889)</f>
        <v>0.0420791287913608</v>
      </c>
    </row>
    <row r="5890" customFormat="false" ht="12.8" hidden="false" customHeight="false" outlineLevel="0" collapsed="false">
      <c r="A5890" s="0" t="n">
        <v>-1.43123895689366</v>
      </c>
      <c r="B5890" s="0" t="n">
        <v>-1.20903934593904</v>
      </c>
      <c r="C5890" s="0" t="n">
        <v>0.199410789950703</v>
      </c>
      <c r="D5890" s="0" t="n">
        <v>1.31988569630741</v>
      </c>
      <c r="E5890" s="0" t="n">
        <f aca="false" t="array" ref="E5890:H5890">MMULT(A5890:D5890,'Root matrix of resiudals'!$B$19:E$22)</f>
        <v>-0.0644032529120597</v>
      </c>
      <c r="F5890" s="0" t="n">
        <v>-0.0369828765599234</v>
      </c>
      <c r="G5890" s="0" t="n">
        <v>-0.00138381877017369</v>
      </c>
      <c r="H5890" s="0" t="n">
        <v>0.0221148728400456</v>
      </c>
      <c r="I5890" s="3" t="n">
        <f aca="false" t="array" ref="I5890:L5890">MMULT('t+1'!I5890:L5890,'input - gretl'!$B$3:$E$6)+MMULT('Point forecasts'!$P$3:$T$3,'input - gretl'!$B$9:$E$13)+MMULT('t+1'!Q5890:S5890,'input - gretl'!$B$14:$E$16)+E5890:H5890</f>
        <v>-0.0334754398675347</v>
      </c>
      <c r="J5890" s="3" t="n">
        <v>-0.100657072235952</v>
      </c>
      <c r="K5890" s="3" t="n">
        <v>-0.00443459695673221</v>
      </c>
      <c r="L5890" s="3" t="n">
        <v>-0.00944281169817809</v>
      </c>
      <c r="M5890" s="0" t="n">
        <f aca="false">'t+1'!M5890+I5890</f>
        <v>0.0225882285544142</v>
      </c>
      <c r="N5890" s="0" t="n">
        <f aca="false">'t+1'!N5890+J5890</f>
        <v>-0.114652054833235</v>
      </c>
      <c r="O5890" s="0" t="n">
        <f aca="false">'t+1'!O5890+K5890</f>
        <v>2.39816768429814</v>
      </c>
      <c r="P5890" s="0" t="n">
        <f aca="false">'t+1'!P5890+L5890</f>
        <v>1.7634154319408</v>
      </c>
      <c r="Q5890" s="0" t="n">
        <f aca="false" t="array" ref="Q5890:S5890">MMULT(M5890:P5890,'input - gretl'!$B$19:$D$22)+MMULT('Point forecasts'!$J$4:$O$4,'input - gretl'!$B$23:$D$28)</f>
        <v>14.0005067031286</v>
      </c>
      <c r="R5890" s="0" t="n">
        <v>6.74863423954726</v>
      </c>
      <c r="S5890" s="0" t="n">
        <v>9.84380010660094</v>
      </c>
      <c r="U5890" s="10" t="n">
        <f aca="false">NORMSDIST(-M5890/'rhos computation'!$B$11)-EXP(M5890+'rhos computation'!$B$11^2/2)*NORMSDIST(-M5890/'rhos computation'!$B$11-'rhos computation'!$B$11)</f>
        <v>0.0403345436821936</v>
      </c>
      <c r="V5890" s="10" t="n">
        <f aca="false">NORMSDIST(-N5890/'rhos computation'!$B$23)-EXP(N5890+'rhos computation'!$B$23^2/2)*NORMSDIST(-N5890/'rhos computation'!$B$23-'rhos computation'!$B$23)</f>
        <v>0.107351205435126</v>
      </c>
      <c r="W5890" s="0" t="n">
        <f aca="false">NORMSDIST(-O5890)</f>
        <v>0.00823866010781538</v>
      </c>
      <c r="X5890" s="0" t="n">
        <f aca="false">NORMSDIST(-P5890)</f>
        <v>0.0389152244738979</v>
      </c>
    </row>
    <row r="5891" customFormat="false" ht="12.8" hidden="false" customHeight="false" outlineLevel="0" collapsed="false">
      <c r="A5891" s="0" t="n">
        <v>0.0984639813253951</v>
      </c>
      <c r="B5891" s="0" t="n">
        <v>0.416603038582965</v>
      </c>
      <c r="C5891" s="0" t="n">
        <v>0.0375783755439658</v>
      </c>
      <c r="D5891" s="0" t="n">
        <v>-0.867422084102767</v>
      </c>
      <c r="E5891" s="0" t="n">
        <f aca="false" t="array" ref="E5891:H5891">MMULT(A5891:D5891,'Root matrix of resiudals'!$B$19:E$22)</f>
        <v>0.00554639564676388</v>
      </c>
      <c r="F5891" s="0" t="n">
        <v>0.0122041566732453</v>
      </c>
      <c r="G5891" s="0" t="n">
        <v>0.00122960170341801</v>
      </c>
      <c r="H5891" s="0" t="n">
        <v>-0.0140430212777875</v>
      </c>
      <c r="I5891" s="3" t="n">
        <f aca="false" t="array" ref="I5891:L5891">MMULT('t+1'!I5891:L5891,'input - gretl'!$B$3:$E$6)+MMULT('Point forecasts'!$P$3:$T$3,'input - gretl'!$B$9:$E$13)+MMULT('t+1'!Q5891:S5891,'input - gretl'!$B$14:$E$16)+E5891:H5891</f>
        <v>0.0103128673944193</v>
      </c>
      <c r="J5891" s="3" t="n">
        <v>-0.0179519484048314</v>
      </c>
      <c r="K5891" s="3" t="n">
        <v>0.0085221299894348</v>
      </c>
      <c r="L5891" s="3" t="n">
        <v>-0.0321991250442832</v>
      </c>
      <c r="M5891" s="0" t="n">
        <f aca="false">'t+1'!M5891+I5891</f>
        <v>0.192107028203072</v>
      </c>
      <c r="N5891" s="0" t="n">
        <f aca="false">'t+1'!N5891+J5891</f>
        <v>-0.0256266687127776</v>
      </c>
      <c r="O5891" s="0" t="n">
        <f aca="false">'t+1'!O5891+K5891</f>
        <v>2.4291265394106</v>
      </c>
      <c r="P5891" s="0" t="n">
        <f aca="false">'t+1'!P5891+L5891</f>
        <v>1.69293524553405</v>
      </c>
      <c r="Q5891" s="0" t="n">
        <f aca="false" t="array" ref="Q5891:S5891">MMULT(M5891:P5891,'input - gretl'!$B$19:$D$22)+MMULT('Point forecasts'!$J$4:$O$4,'input - gretl'!$B$23:$D$28)</f>
        <v>14.1700255027773</v>
      </c>
      <c r="R5891" s="0" t="n">
        <v>6.83765962566772</v>
      </c>
      <c r="S5891" s="0" t="n">
        <v>9.94178914299553</v>
      </c>
      <c r="U5891" s="10" t="n">
        <f aca="false">NORMSDIST(-M5891/'rhos computation'!$B$11)-EXP(M5891+'rhos computation'!$B$11^2/2)*NORMSDIST(-M5891/'rhos computation'!$B$11-'rhos computation'!$B$11)</f>
        <v>0.00456613537343138</v>
      </c>
      <c r="V5891" s="10" t="n">
        <f aca="false">NORMSDIST(-N5891/'rhos computation'!$B$23)-EXP(N5891+'rhos computation'!$B$23^2/2)*NORMSDIST(-N5891/'rhos computation'!$B$23-'rhos computation'!$B$23)</f>
        <v>0.0361042832143198</v>
      </c>
      <c r="W5891" s="0" t="n">
        <f aca="false">NORMSDIST(-O5891)</f>
        <v>0.00756762441936185</v>
      </c>
      <c r="X5891" s="0" t="n">
        <f aca="false">NORMSDIST(-P5891)</f>
        <v>0.0452338967936462</v>
      </c>
    </row>
    <row r="5892" customFormat="false" ht="12.8" hidden="false" customHeight="false" outlineLevel="0" collapsed="false">
      <c r="A5892" s="0" t="n">
        <v>0.128821241684285</v>
      </c>
      <c r="B5892" s="0" t="n">
        <v>0.781752480631988</v>
      </c>
      <c r="C5892" s="0" t="n">
        <v>0.602864652711941</v>
      </c>
      <c r="D5892" s="0" t="n">
        <v>-0.323939098057285</v>
      </c>
      <c r="E5892" s="0" t="n">
        <f aca="false" t="array" ref="E5892:H5892">MMULT(A5892:D5892,'Root matrix of resiudals'!$B$19:E$22)</f>
        <v>0.00816586514165458</v>
      </c>
      <c r="F5892" s="0" t="n">
        <v>0.0247712990454067</v>
      </c>
      <c r="G5892" s="0" t="n">
        <v>0.0123104693732916</v>
      </c>
      <c r="H5892" s="0" t="n">
        <v>-0.00456414583464979</v>
      </c>
      <c r="I5892" s="3" t="n">
        <f aca="false" t="array" ref="I5892:L5892">MMULT('t+1'!I5892:L5892,'input - gretl'!$B$3:$E$6)+MMULT('Point forecasts'!$P$3:$T$3,'input - gretl'!$B$9:$E$13)+MMULT('t+1'!Q5892:S5892,'input - gretl'!$B$14:$E$16)+E5892:H5892</f>
        <v>0.015722323609728</v>
      </c>
      <c r="J5892" s="3" t="n">
        <v>0.00926709209078179</v>
      </c>
      <c r="K5892" s="3" t="n">
        <v>0.0156177803678462</v>
      </c>
      <c r="L5892" s="3" t="n">
        <v>-0.0257133986483063</v>
      </c>
      <c r="M5892" s="0" t="n">
        <f aca="false">'t+1'!M5892+I5892</f>
        <v>0.183761917572008</v>
      </c>
      <c r="N5892" s="0" t="n">
        <f aca="false">'t+1'!N5892+J5892</f>
        <v>-0.0274468766859819</v>
      </c>
      <c r="O5892" s="0" t="n">
        <f aca="false">'t+1'!O5892+K5892</f>
        <v>2.43349678403939</v>
      </c>
      <c r="P5892" s="0" t="n">
        <f aca="false">'t+1'!P5892+L5892</f>
        <v>1.70251293918711</v>
      </c>
      <c r="Q5892" s="0" t="n">
        <f aca="false" t="array" ref="Q5892:S5892">MMULT(M5892:P5892,'input - gretl'!$B$19:$D$22)+MMULT('Point forecasts'!$J$4:$O$4,'input - gretl'!$B$23:$D$28)</f>
        <v>14.1616803921462</v>
      </c>
      <c r="R5892" s="0" t="n">
        <v>6.83583941769452</v>
      </c>
      <c r="S5892" s="0" t="n">
        <v>9.93705052207558</v>
      </c>
      <c r="U5892" s="10" t="n">
        <f aca="false">NORMSDIST(-M5892/'rhos computation'!$B$11)-EXP(M5892+'rhos computation'!$B$11^2/2)*NORMSDIST(-M5892/'rhos computation'!$B$11-'rhos computation'!$B$11)</f>
        <v>0.00521933419363967</v>
      </c>
      <c r="V5892" s="10" t="n">
        <f aca="false">NORMSDIST(-N5892/'rhos computation'!$B$23)-EXP(N5892+'rhos computation'!$B$23^2/2)*NORMSDIST(-N5892/'rhos computation'!$B$23-'rhos computation'!$B$23)</f>
        <v>0.0372768719097577</v>
      </c>
      <c r="W5892" s="0" t="n">
        <f aca="false">NORMSDIST(-O5892)</f>
        <v>0.00747688413186576</v>
      </c>
      <c r="X5892" s="0" t="n">
        <f aca="false">NORMSDIST(-P5892)</f>
        <v>0.0443296274973511</v>
      </c>
    </row>
    <row r="5893" customFormat="false" ht="12.8" hidden="false" customHeight="false" outlineLevel="0" collapsed="false">
      <c r="A5893" s="0" t="n">
        <v>0.542386569072498</v>
      </c>
      <c r="B5893" s="0" t="n">
        <v>0.526306707883839</v>
      </c>
      <c r="C5893" s="0" t="n">
        <v>-1.13679221279016</v>
      </c>
      <c r="D5893" s="0" t="n">
        <v>0.917010633191148</v>
      </c>
      <c r="E5893" s="0" t="n">
        <f aca="false" t="array" ref="E5893:H5893">MMULT(A5893:D5893,'Root matrix of resiudals'!$B$19:E$22)</f>
        <v>0.0227070837928429</v>
      </c>
      <c r="F5893" s="0" t="n">
        <v>0.0122444518723341</v>
      </c>
      <c r="G5893" s="0" t="n">
        <v>-0.0147101429231419</v>
      </c>
      <c r="H5893" s="0" t="n">
        <v>0.0134053583794387</v>
      </c>
      <c r="I5893" s="3" t="n">
        <f aca="false" t="array" ref="I5893:L5893">MMULT('t+1'!I5893:L5893,'input - gretl'!$B$3:$E$6)+MMULT('Point forecasts'!$P$3:$T$3,'input - gretl'!$B$9:$E$13)+MMULT('t+1'!Q5893:S5893,'input - gretl'!$B$14:$E$16)+E5893:H5893</f>
        <v>0.0329887812148586</v>
      </c>
      <c r="J5893" s="3" t="n">
        <v>-0.0202727060777042</v>
      </c>
      <c r="K5893" s="3" t="n">
        <v>-0.00287261125924564</v>
      </c>
      <c r="L5893" s="3" t="n">
        <v>-0.00350767864809981</v>
      </c>
      <c r="M5893" s="0" t="n">
        <f aca="false">'t+1'!M5893+I5893</f>
        <v>0.217022655467582</v>
      </c>
      <c r="N5893" s="0" t="n">
        <f aca="false">'t+1'!N5893+J5893</f>
        <v>-0.0126768702212119</v>
      </c>
      <c r="O5893" s="0" t="n">
        <f aca="false">'t+1'!O5893+K5893</f>
        <v>2.42689220877374</v>
      </c>
      <c r="P5893" s="0" t="n">
        <f aca="false">'t+1'!P5893+L5893</f>
        <v>1.72955604963627</v>
      </c>
      <c r="Q5893" s="0" t="n">
        <f aca="false" t="array" ref="Q5893:S5893">MMULT(M5893:P5893,'input - gretl'!$B$19:$D$22)+MMULT('Point forecasts'!$J$4:$O$4,'input - gretl'!$B$23:$D$28)</f>
        <v>14.1949411300418</v>
      </c>
      <c r="R5893" s="0" t="n">
        <v>6.85060942415929</v>
      </c>
      <c r="S5893" s="0" t="n">
        <v>9.90472659661726</v>
      </c>
      <c r="U5893" s="10" t="n">
        <f aca="false">NORMSDIST(-M5893/'rhos computation'!$B$11)-EXP(M5893+'rhos computation'!$B$11^2/2)*NORMSDIST(-M5893/'rhos computation'!$B$11-'rhos computation'!$B$11)</f>
        <v>0.00301006070198284</v>
      </c>
      <c r="V5893" s="10" t="n">
        <f aca="false">NORMSDIST(-N5893/'rhos computation'!$B$23)-EXP(N5893+'rhos computation'!$B$23^2/2)*NORMSDIST(-N5893/'rhos computation'!$B$23-'rhos computation'!$B$23)</f>
        <v>0.028328962748646</v>
      </c>
      <c r="W5893" s="0" t="n">
        <f aca="false">NORMSDIST(-O5893)</f>
        <v>0.00761438986997643</v>
      </c>
      <c r="X5893" s="0" t="n">
        <f aca="false">NORMSDIST(-P5893)</f>
        <v>0.041854812096711</v>
      </c>
    </row>
    <row r="5894" customFormat="false" ht="12.8" hidden="false" customHeight="false" outlineLevel="0" collapsed="false">
      <c r="A5894" s="0" t="n">
        <v>-0.953743598619579</v>
      </c>
      <c r="B5894" s="0" t="n">
        <v>0.205936555575429</v>
      </c>
      <c r="C5894" s="0" t="n">
        <v>-2.22410588159374</v>
      </c>
      <c r="D5894" s="0" t="n">
        <v>-2.41735240599241</v>
      </c>
      <c r="E5894" s="0" t="n">
        <f aca="false" t="array" ref="E5894:H5894">MMULT(A5894:D5894,'Root matrix of resiudals'!$B$19:E$22)</f>
        <v>-0.0422755814028504</v>
      </c>
      <c r="F5894" s="0" t="n">
        <v>-0.0044196478045769</v>
      </c>
      <c r="G5894" s="0" t="n">
        <v>-0.0390499712781921</v>
      </c>
      <c r="H5894" s="0" t="n">
        <v>-0.0413949626652504</v>
      </c>
      <c r="I5894" s="3" t="n">
        <f aca="false" t="array" ref="I5894:L5894">MMULT('t+1'!I5894:L5894,'input - gretl'!$B$3:$E$6)+MMULT('Point forecasts'!$P$3:$T$3,'input - gretl'!$B$9:$E$13)+MMULT('t+1'!Q5894:S5894,'input - gretl'!$B$14:$E$16)+E5894:H5894</f>
        <v>-0.0386749385515749</v>
      </c>
      <c r="J5894" s="3" t="n">
        <v>-0.0557681176379366</v>
      </c>
      <c r="K5894" s="3" t="n">
        <v>-0.0461518908218064</v>
      </c>
      <c r="L5894" s="3" t="n">
        <v>-0.0674047154794758</v>
      </c>
      <c r="M5894" s="0" t="n">
        <f aca="false">'t+1'!M5894+I5894</f>
        <v>0.080208624210876</v>
      </c>
      <c r="N5894" s="0" t="n">
        <f aca="false">'t+1'!N5894+J5894</f>
        <v>-0.0855806730298203</v>
      </c>
      <c r="O5894" s="0" t="n">
        <f aca="false">'t+1'!O5894+K5894</f>
        <v>2.34374700843822</v>
      </c>
      <c r="P5894" s="0" t="n">
        <f aca="false">'t+1'!P5894+L5894</f>
        <v>1.65872438718898</v>
      </c>
      <c r="Q5894" s="0" t="n">
        <f aca="false" t="array" ref="Q5894:S5894">MMULT(M5894:P5894,'input - gretl'!$B$19:$D$22)+MMULT('Point forecasts'!$J$4:$O$4,'input - gretl'!$B$23:$D$28)</f>
        <v>14.0581270987851</v>
      </c>
      <c r="R5894" s="0" t="n">
        <v>6.77770562135068</v>
      </c>
      <c r="S5894" s="0" t="n">
        <v>9.88894584885223</v>
      </c>
      <c r="U5894" s="10" t="n">
        <f aca="false">NORMSDIST(-M5894/'rhos computation'!$B$11)-EXP(M5894+'rhos computation'!$B$11^2/2)*NORMSDIST(-M5894/'rhos computation'!$B$11-'rhos computation'!$B$11)</f>
        <v>0.0217128007290355</v>
      </c>
      <c r="V5894" s="10" t="n">
        <f aca="false">NORMSDIST(-N5894/'rhos computation'!$B$23)-EXP(N5894+'rhos computation'!$B$23^2/2)*NORMSDIST(-N5894/'rhos computation'!$B$23-'rhos computation'!$B$23)</f>
        <v>0.0821863532905016</v>
      </c>
      <c r="W5894" s="0" t="n">
        <f aca="false">NORMSDIST(-O5894)</f>
        <v>0.00954555809325178</v>
      </c>
      <c r="X5894" s="0" t="n">
        <f aca="false">NORMSDIST(-P5894)</f>
        <v>0.048585671436526</v>
      </c>
    </row>
    <row r="5895" customFormat="false" ht="12.8" hidden="false" customHeight="false" outlineLevel="0" collapsed="false">
      <c r="A5895" s="0" t="n">
        <v>-0.969284199884345</v>
      </c>
      <c r="B5895" s="0" t="n">
        <v>0.756646341310637</v>
      </c>
      <c r="C5895" s="0" t="n">
        <v>-1.80838134398529</v>
      </c>
      <c r="D5895" s="0" t="n">
        <v>-1.32579658768298</v>
      </c>
      <c r="E5895" s="0" t="n">
        <f aca="false" t="array" ref="E5895:H5895">MMULT(A5895:D5895,'Root matrix of resiudals'!$B$19:E$22)</f>
        <v>-0.0415998040359353</v>
      </c>
      <c r="F5895" s="0" t="n">
        <v>0.0128444266962458</v>
      </c>
      <c r="G5895" s="0" t="n">
        <v>-0.0291421559157166</v>
      </c>
      <c r="H5895" s="0" t="n">
        <v>-0.0231640029961898</v>
      </c>
      <c r="I5895" s="3" t="n">
        <f aca="false" t="array" ref="I5895:L5895">MMULT('t+1'!I5895:L5895,'input - gretl'!$B$3:$E$6)+MMULT('Point forecasts'!$P$3:$T$3,'input - gretl'!$B$9:$E$13)+MMULT('t+1'!Q5895:S5895,'input - gretl'!$B$14:$E$16)+E5895:H5895</f>
        <v>0.00235976414934631</v>
      </c>
      <c r="J5895" s="3" t="n">
        <v>-0.0444376607059194</v>
      </c>
      <c r="K5895" s="3" t="n">
        <v>-0.0309203333637497</v>
      </c>
      <c r="L5895" s="3" t="n">
        <v>-0.0413288360381622</v>
      </c>
      <c r="M5895" s="0" t="n">
        <f aca="false">'t+1'!M5895+I5895</f>
        <v>0.090211775717991</v>
      </c>
      <c r="N5895" s="0" t="n">
        <f aca="false">'t+1'!N5895+J5895</f>
        <v>-0.0317290198369877</v>
      </c>
      <c r="O5895" s="0" t="n">
        <f aca="false">'t+1'!O5895+K5895</f>
        <v>2.37922621830946</v>
      </c>
      <c r="P5895" s="0" t="n">
        <f aca="false">'t+1'!P5895+L5895</f>
        <v>1.66719360527234</v>
      </c>
      <c r="Q5895" s="0" t="n">
        <f aca="false" t="array" ref="Q5895:S5895">MMULT(M5895:P5895,'input - gretl'!$B$19:$D$22)+MMULT('Point forecasts'!$J$4:$O$4,'input - gretl'!$B$23:$D$28)</f>
        <v>14.0681302502922</v>
      </c>
      <c r="R5895" s="0" t="n">
        <v>6.83155727454351</v>
      </c>
      <c r="S5895" s="0" t="n">
        <v>9.91637040886529</v>
      </c>
      <c r="U5895" s="10" t="n">
        <f aca="false">NORMSDIST(-M5895/'rhos computation'!$B$11)-EXP(M5895+'rhos computation'!$B$11^2/2)*NORMSDIST(-M5895/'rhos computation'!$B$11-'rhos computation'!$B$11)</f>
        <v>0.0192651627076388</v>
      </c>
      <c r="V5895" s="10" t="n">
        <f aca="false">NORMSDIST(-N5895/'rhos computation'!$B$23)-EXP(N5895+'rhos computation'!$B$23^2/2)*NORMSDIST(-N5895/'rhos computation'!$B$23-'rhos computation'!$B$23)</f>
        <v>0.0401083673907895</v>
      </c>
      <c r="W5895" s="0" t="n">
        <f aca="false">NORMSDIST(-O5895)</f>
        <v>0.00867451266563036</v>
      </c>
      <c r="X5895" s="0" t="n">
        <f aca="false">NORMSDIST(-P5895)</f>
        <v>0.0477379569413981</v>
      </c>
    </row>
    <row r="5896" customFormat="false" ht="12.8" hidden="false" customHeight="false" outlineLevel="0" collapsed="false">
      <c r="A5896" s="0" t="n">
        <v>-1.09597086138128</v>
      </c>
      <c r="B5896" s="0" t="n">
        <v>0.390739213088148</v>
      </c>
      <c r="C5896" s="0" t="n">
        <v>0.175581799638067</v>
      </c>
      <c r="D5896" s="0" t="n">
        <v>0.821391139522241</v>
      </c>
      <c r="E5896" s="0" t="n">
        <f aca="false" t="array" ref="E5896:H5896">MMULT(A5896:D5896,'Root matrix of resiudals'!$B$19:E$22)</f>
        <v>-0.04623502155842</v>
      </c>
      <c r="F5896" s="0" t="n">
        <v>0.00936707488538134</v>
      </c>
      <c r="G5896" s="0" t="n">
        <v>0.00381931428084896</v>
      </c>
      <c r="H5896" s="0" t="n">
        <v>0.0139751505276596</v>
      </c>
      <c r="I5896" s="3" t="n">
        <f aca="false" t="array" ref="I5896:L5896">MMULT('t+1'!I5896:L5896,'input - gretl'!$B$3:$E$6)+MMULT('Point forecasts'!$P$3:$T$3,'input - gretl'!$B$9:$E$13)+MMULT('t+1'!Q5896:S5896,'input - gretl'!$B$14:$E$16)+E5896:H5896</f>
        <v>-0.0248477002115196</v>
      </c>
      <c r="J5896" s="3" t="n">
        <v>-0.0647063371588868</v>
      </c>
      <c r="K5896" s="3" t="n">
        <v>0.00349956386507393</v>
      </c>
      <c r="L5896" s="3" t="n">
        <v>-0.0127329166475993</v>
      </c>
      <c r="M5896" s="0" t="n">
        <f aca="false">'t+1'!M5896+I5896</f>
        <v>0.0624153135300864</v>
      </c>
      <c r="N5896" s="0" t="n">
        <f aca="false">'t+1'!N5896+J5896</f>
        <v>-0.0543374584420511</v>
      </c>
      <c r="O5896" s="0" t="n">
        <f aca="false">'t+1'!O5896+K5896</f>
        <v>2.4055169681307</v>
      </c>
      <c r="P5896" s="0" t="n">
        <f aca="false">'t+1'!P5896+L5896</f>
        <v>1.74210643124594</v>
      </c>
      <c r="Q5896" s="0" t="n">
        <f aca="false" t="array" ref="Q5896:S5896">MMULT(M5896:P5896,'input - gretl'!$B$19:$D$22)+MMULT('Point forecasts'!$J$4:$O$4,'input - gretl'!$B$23:$D$28)</f>
        <v>14.0403337881043</v>
      </c>
      <c r="R5896" s="0" t="n">
        <v>6.80894883593845</v>
      </c>
      <c r="S5896" s="0" t="n">
        <v>9.87141531554434</v>
      </c>
      <c r="U5896" s="10" t="n">
        <f aca="false">NORMSDIST(-M5896/'rhos computation'!$B$11)-EXP(M5896+'rhos computation'!$B$11^2/2)*NORMSDIST(-M5896/'rhos computation'!$B$11-'rhos computation'!$B$11)</f>
        <v>0.0266186921926929</v>
      </c>
      <c r="V5896" s="10" t="n">
        <f aca="false">NORMSDIST(-N5896/'rhos computation'!$B$23)-EXP(N5896+'rhos computation'!$B$23^2/2)*NORMSDIST(-N5896/'rhos computation'!$B$23-'rhos computation'!$B$23)</f>
        <v>0.0565555038251641</v>
      </c>
      <c r="W5896" s="0" t="n">
        <f aca="false">NORMSDIST(-O5896)</f>
        <v>0.00807480098216593</v>
      </c>
      <c r="X5896" s="0" t="n">
        <f aca="false">NORMSDIST(-P5896)</f>
        <v>0.0407449112286378</v>
      </c>
    </row>
    <row r="5897" customFormat="false" ht="12.8" hidden="false" customHeight="false" outlineLevel="0" collapsed="false">
      <c r="A5897" s="0" t="n">
        <v>0.82720092735218</v>
      </c>
      <c r="B5897" s="0" t="n">
        <v>1.08152258728119</v>
      </c>
      <c r="C5897" s="0" t="n">
        <v>0.319544996215936</v>
      </c>
      <c r="D5897" s="0" t="n">
        <v>-2.01353607181358</v>
      </c>
      <c r="E5897" s="0" t="n">
        <f aca="false" t="array" ref="E5897:H5897">MMULT(A5897:D5897,'Root matrix of resiudals'!$B$19:E$22)</f>
        <v>0.0391052300685559</v>
      </c>
      <c r="F5897" s="0" t="n">
        <v>0.0337894912250156</v>
      </c>
      <c r="G5897" s="0" t="n">
        <v>0.00774864859715578</v>
      </c>
      <c r="H5897" s="0" t="n">
        <v>-0.032553534462512</v>
      </c>
      <c r="I5897" s="3" t="n">
        <f aca="false" t="array" ref="I5897:L5897">MMULT('t+1'!I5897:L5897,'input - gretl'!$B$3:$E$6)+MMULT('Point forecasts'!$P$3:$T$3,'input - gretl'!$B$9:$E$13)+MMULT('t+1'!Q5897:S5897,'input - gretl'!$B$14:$E$16)+E5897:H5897</f>
        <v>0.00947324724380881</v>
      </c>
      <c r="J5897" s="3" t="n">
        <v>-0.063148346981367</v>
      </c>
      <c r="K5897" s="3" t="n">
        <v>0.0272373933544025</v>
      </c>
      <c r="L5897" s="3" t="n">
        <v>-0.0485905040048785</v>
      </c>
      <c r="M5897" s="0" t="n">
        <f aca="false">'t+1'!M5897+I5897</f>
        <v>0.237811823830962</v>
      </c>
      <c r="N5897" s="0" t="n">
        <f aca="false">'t+1'!N5897+J5897</f>
        <v>0.0207436370490777</v>
      </c>
      <c r="O5897" s="0" t="n">
        <f aca="false">'t+1'!O5897+K5897</f>
        <v>2.44323779869461</v>
      </c>
      <c r="P5897" s="0" t="n">
        <f aca="false">'t+1'!P5897+L5897</f>
        <v>1.70126041199875</v>
      </c>
      <c r="Q5897" s="0" t="n">
        <f aca="false" t="array" ref="Q5897:S5897">MMULT(M5897:P5897,'input - gretl'!$B$19:$D$22)+MMULT('Point forecasts'!$J$4:$O$4,'input - gretl'!$B$23:$D$28)</f>
        <v>14.2157302984052</v>
      </c>
      <c r="R5897" s="0" t="n">
        <v>6.88402993142958</v>
      </c>
      <c r="S5897" s="0" t="n">
        <v>9.94798275271329</v>
      </c>
      <c r="U5897" s="10" t="n">
        <f aca="false">NORMSDIST(-M5897/'rhos computation'!$B$11)-EXP(M5897+'rhos computation'!$B$11^2/2)*NORMSDIST(-M5897/'rhos computation'!$B$11-'rhos computation'!$B$11)</f>
        <v>0.00208311331150621</v>
      </c>
      <c r="V5897" s="10" t="n">
        <f aca="false">NORMSDIST(-N5897/'rhos computation'!$B$23)-EXP(N5897+'rhos computation'!$B$23^2/2)*NORMSDIST(-N5897/'rhos computation'!$B$23-'rhos computation'!$B$23)</f>
        <v>0.0132312348756224</v>
      </c>
      <c r="W5897" s="0" t="n">
        <f aca="false">NORMSDIST(-O5897)</f>
        <v>0.00727807125574742</v>
      </c>
      <c r="X5897" s="0" t="n">
        <f aca="false">NORMSDIST(-P5897)</f>
        <v>0.0444470491121039</v>
      </c>
    </row>
    <row r="5898" customFormat="false" ht="12.8" hidden="false" customHeight="false" outlineLevel="0" collapsed="false">
      <c r="A5898" s="0" t="n">
        <v>-0.897953757444528</v>
      </c>
      <c r="B5898" s="0" t="n">
        <v>-0.356255901597074</v>
      </c>
      <c r="C5898" s="0" t="n">
        <v>0.563801089309464</v>
      </c>
      <c r="D5898" s="0" t="n">
        <v>-0.71729342856409</v>
      </c>
      <c r="E5898" s="0" t="n">
        <f aca="false" t="array" ref="E5898:H5898">MMULT(A5898:D5898,'Root matrix of resiudals'!$B$19:E$22)</f>
        <v>-0.038361811505492</v>
      </c>
      <c r="F5898" s="0" t="n">
        <v>-0.0102349866143715</v>
      </c>
      <c r="G5898" s="0" t="n">
        <v>0.00587610371374667</v>
      </c>
      <c r="H5898" s="0" t="n">
        <v>-0.0106734391043044</v>
      </c>
      <c r="I5898" s="3" t="n">
        <f aca="false" t="array" ref="I5898:L5898">MMULT('t+1'!I5898:L5898,'input - gretl'!$B$3:$E$6)+MMULT('Point forecasts'!$P$3:$T$3,'input - gretl'!$B$9:$E$13)+MMULT('t+1'!Q5898:S5898,'input - gretl'!$B$14:$E$16)+E5898:H5898</f>
        <v>-0.00661450439320847</v>
      </c>
      <c r="J5898" s="3" t="n">
        <v>-0.0543017004716216</v>
      </c>
      <c r="K5898" s="3" t="n">
        <v>0.0145772209698387</v>
      </c>
      <c r="L5898" s="3" t="n">
        <v>-0.0299581805239593</v>
      </c>
      <c r="M5898" s="0" t="n">
        <f aca="false">'t+1'!M5898+I5898</f>
        <v>0.122791572680042</v>
      </c>
      <c r="N5898" s="0" t="n">
        <f aca="false">'t+1'!N5898+J5898</f>
        <v>-0.0404547107228537</v>
      </c>
      <c r="O5898" s="0" t="n">
        <f aca="false">'t+1'!O5898+K5898</f>
        <v>2.44266640085595</v>
      </c>
      <c r="P5898" s="0" t="n">
        <f aca="false">'t+1'!P5898+L5898</f>
        <v>1.71132177160101</v>
      </c>
      <c r="Q5898" s="0" t="n">
        <f aca="false" t="array" ref="Q5898:S5898">MMULT(M5898:P5898,'input - gretl'!$B$19:$D$22)+MMULT('Point forecasts'!$J$4:$O$4,'input - gretl'!$B$23:$D$28)</f>
        <v>14.1007100472542</v>
      </c>
      <c r="R5898" s="0" t="n">
        <v>6.82283158365764</v>
      </c>
      <c r="S5898" s="0" t="n">
        <v>9.93784249882489</v>
      </c>
      <c r="U5898" s="10" t="n">
        <f aca="false">NORMSDIST(-M5898/'rhos computation'!$B$11)-EXP(M5898+'rhos computation'!$B$11^2/2)*NORMSDIST(-M5898/'rhos computation'!$B$11-'rhos computation'!$B$11)</f>
        <v>0.0127131043921949</v>
      </c>
      <c r="V5898" s="10" t="n">
        <f aca="false">NORMSDIST(-N5898/'rhos computation'!$B$23)-EXP(N5898+'rhos computation'!$B$23^2/2)*NORMSDIST(-N5898/'rhos computation'!$B$23-'rhos computation'!$B$23)</f>
        <v>0.0461766106682309</v>
      </c>
      <c r="W5898" s="0" t="n">
        <f aca="false">NORMSDIST(-O5898)</f>
        <v>0.00728960341697709</v>
      </c>
      <c r="X5898" s="0" t="n">
        <f aca="false">NORMSDIST(-P5898)</f>
        <v>0.0435108647099411</v>
      </c>
    </row>
    <row r="5899" customFormat="false" ht="12.8" hidden="false" customHeight="false" outlineLevel="0" collapsed="false">
      <c r="A5899" s="0" t="n">
        <v>1.04567360740872</v>
      </c>
      <c r="B5899" s="0" t="n">
        <v>1.78907480801909</v>
      </c>
      <c r="C5899" s="0" t="n">
        <v>0.33504915527641</v>
      </c>
      <c r="D5899" s="0" t="n">
        <v>0.370424503731618</v>
      </c>
      <c r="E5899" s="0" t="n">
        <f aca="false" t="array" ref="E5899:H5899">MMULT(A5899:D5899,'Root matrix of resiudals'!$B$19:E$22)</f>
        <v>0.0491871005580855</v>
      </c>
      <c r="F5899" s="0" t="n">
        <v>0.0547126521978507</v>
      </c>
      <c r="G5899" s="0" t="n">
        <v>0.01353902741859</v>
      </c>
      <c r="H5899" s="0" t="n">
        <v>0.006111699291182</v>
      </c>
      <c r="I5899" s="3" t="n">
        <f aca="false" t="array" ref="I5899:L5899">MMULT('t+1'!I5899:L5899,'input - gretl'!$B$3:$E$6)+MMULT('Point forecasts'!$P$3:$T$3,'input - gretl'!$B$9:$E$13)+MMULT('t+1'!Q5899:S5899,'input - gretl'!$B$14:$E$16)+E5899:H5899</f>
        <v>0.0641560193505259</v>
      </c>
      <c r="J5899" s="3" t="n">
        <v>0.0330623392239437</v>
      </c>
      <c r="K5899" s="3" t="n">
        <v>0.0139994866948462</v>
      </c>
      <c r="L5899" s="3" t="n">
        <v>-0.0158210523327931</v>
      </c>
      <c r="M5899" s="0" t="n">
        <f aca="false">'t+1'!M5899+I5899</f>
        <v>0.209126799506044</v>
      </c>
      <c r="N5899" s="0" t="n">
        <f aca="false">'t+1'!N5899+J5899</f>
        <v>-0.00255371305048088</v>
      </c>
      <c r="O5899" s="0" t="n">
        <f aca="false">'t+1'!O5899+K5899</f>
        <v>2.42767003263212</v>
      </c>
      <c r="P5899" s="0" t="n">
        <f aca="false">'t+1'!P5899+L5899</f>
        <v>1.71015161871238</v>
      </c>
      <c r="Q5899" s="0" t="n">
        <f aca="false" t="array" ref="Q5899:S5899">MMULT(M5899:P5899,'input - gretl'!$B$19:$D$22)+MMULT('Point forecasts'!$J$4:$O$4,'input - gretl'!$B$23:$D$28)</f>
        <v>14.1870452740802</v>
      </c>
      <c r="R5899" s="0" t="n">
        <v>6.86073258133002</v>
      </c>
      <c r="S5899" s="0" t="n">
        <v>9.92395900450579</v>
      </c>
      <c r="U5899" s="10" t="n">
        <f aca="false">NORMSDIST(-M5899/'rhos computation'!$B$11)-EXP(M5899+'rhos computation'!$B$11^2/2)*NORMSDIST(-M5899/'rhos computation'!$B$11-'rhos computation'!$B$11)</f>
        <v>0.00344484384135893</v>
      </c>
      <c r="V5899" s="10" t="n">
        <f aca="false">NORMSDIST(-N5899/'rhos computation'!$B$23)-EXP(N5899+'rhos computation'!$B$23^2/2)*NORMSDIST(-N5899/'rhos computation'!$B$23-'rhos computation'!$B$23)</f>
        <v>0.0229839568223639</v>
      </c>
      <c r="W5899" s="0" t="n">
        <f aca="false">NORMSDIST(-O5899)</f>
        <v>0.0075980809064531</v>
      </c>
      <c r="X5899" s="0" t="n">
        <f aca="false">NORMSDIST(-P5899)</f>
        <v>0.0436189198064538</v>
      </c>
    </row>
    <row r="5900" customFormat="false" ht="12.8" hidden="false" customHeight="false" outlineLevel="0" collapsed="false">
      <c r="A5900" s="0" t="n">
        <v>-0.639341401396151</v>
      </c>
      <c r="B5900" s="0" t="n">
        <v>-1.55867750158738</v>
      </c>
      <c r="C5900" s="0" t="n">
        <v>0.233629388033547</v>
      </c>
      <c r="D5900" s="0" t="n">
        <v>-1.3899678243271</v>
      </c>
      <c r="E5900" s="0" t="n">
        <f aca="false" t="array" ref="E5900:H5900">MMULT(A5900:D5900,'Root matrix of resiudals'!$B$19:E$22)</f>
        <v>-0.030139032419516</v>
      </c>
      <c r="F5900" s="0" t="n">
        <v>-0.0452348242124297</v>
      </c>
      <c r="G5900" s="0" t="n">
        <v>-0.00421290102549816</v>
      </c>
      <c r="H5900" s="0" t="n">
        <v>-0.0221450695098981</v>
      </c>
      <c r="I5900" s="3" t="n">
        <f aca="false" t="array" ref="I5900:L5900">MMULT('t+1'!I5900:L5900,'input - gretl'!$B$3:$E$6)+MMULT('Point forecasts'!$P$3:$T$3,'input - gretl'!$B$9:$E$13)+MMULT('t+1'!Q5900:S5900,'input - gretl'!$B$14:$E$16)+E5900:H5900</f>
        <v>-0.011888119926562</v>
      </c>
      <c r="J5900" s="3" t="n">
        <v>-0.11428369753867</v>
      </c>
      <c r="K5900" s="3" t="n">
        <v>-0.00459820913385751</v>
      </c>
      <c r="L5900" s="3" t="n">
        <v>-0.0486980694804175</v>
      </c>
      <c r="M5900" s="0" t="n">
        <f aca="false">'t+1'!M5900+I5900</f>
        <v>0.0836316295627734</v>
      </c>
      <c r="N5900" s="0" t="n">
        <f aca="false">'t+1'!N5900+J5900</f>
        <v>-0.109815475701203</v>
      </c>
      <c r="O5900" s="0" t="n">
        <f aca="false">'t+1'!O5900+K5900</f>
        <v>2.39752203012458</v>
      </c>
      <c r="P5900" s="0" t="n">
        <f aca="false">'t+1'!P5900+L5900</f>
        <v>1.70409229344299</v>
      </c>
      <c r="Q5900" s="0" t="n">
        <f aca="false" t="array" ref="Q5900:S5900">MMULT(M5900:P5900,'input - gretl'!$B$19:$D$22)+MMULT('Point forecasts'!$J$4:$O$4,'input - gretl'!$B$23:$D$28)</f>
        <v>14.061550104137</v>
      </c>
      <c r="R5900" s="0" t="n">
        <v>6.75347081867929</v>
      </c>
      <c r="S5900" s="0" t="n">
        <v>9.89957372329572</v>
      </c>
      <c r="U5900" s="10" t="n">
        <f aca="false">NORMSDIST(-M5900/'rhos computation'!$B$11)-EXP(M5900+'rhos computation'!$B$11^2/2)*NORMSDIST(-M5900/'rhos computation'!$B$11-'rhos computation'!$B$11)</f>
        <v>0.0208507634597365</v>
      </c>
      <c r="V5900" s="10" t="n">
        <f aca="false">NORMSDIST(-N5900/'rhos computation'!$B$23)-EXP(N5900+'rhos computation'!$B$23^2/2)*NORMSDIST(-N5900/'rhos computation'!$B$23-'rhos computation'!$B$23)</f>
        <v>0.103136813609464</v>
      </c>
      <c r="W5900" s="0" t="n">
        <f aca="false">NORMSDIST(-O5900)</f>
        <v>0.00825319417849251</v>
      </c>
      <c r="X5900" s="0" t="n">
        <f aca="false">NORMSDIST(-P5900)</f>
        <v>0.044181923078522</v>
      </c>
    </row>
    <row r="5901" customFormat="false" ht="12.8" hidden="false" customHeight="false" outlineLevel="0" collapsed="false">
      <c r="A5901" s="0" t="n">
        <v>0.835559158934427</v>
      </c>
      <c r="B5901" s="0" t="n">
        <v>-1.18179427576793</v>
      </c>
      <c r="C5901" s="0" t="n">
        <v>-1.04489525680706</v>
      </c>
      <c r="D5901" s="0" t="n">
        <v>-0.158018526133033</v>
      </c>
      <c r="E5901" s="0" t="n">
        <f aca="false" t="array" ref="E5901:H5901">MMULT(A5901:D5901,'Root matrix of resiudals'!$B$19:E$22)</f>
        <v>0.0319431394991694</v>
      </c>
      <c r="F5901" s="0" t="n">
        <v>-0.0356364958394716</v>
      </c>
      <c r="G5901" s="0" t="n">
        <v>-0.0202309792472579</v>
      </c>
      <c r="H5901" s="0" t="n">
        <v>-0.00415837097504584</v>
      </c>
      <c r="I5901" s="3" t="n">
        <f aca="false" t="array" ref="I5901:L5901">MMULT('t+1'!I5901:L5901,'input - gretl'!$B$3:$E$6)+MMULT('Point forecasts'!$P$3:$T$3,'input - gretl'!$B$9:$E$13)+MMULT('t+1'!Q5901:S5901,'input - gretl'!$B$14:$E$16)+E5901:H5901</f>
        <v>0.0575388427609079</v>
      </c>
      <c r="J5901" s="3" t="n">
        <v>-0.069494657069629</v>
      </c>
      <c r="K5901" s="3" t="n">
        <v>-0.0150560671132609</v>
      </c>
      <c r="L5901" s="3" t="n">
        <v>-0.029720627105781</v>
      </c>
      <c r="M5901" s="0" t="n">
        <f aca="false">'t+1'!M5901+I5901</f>
        <v>0.174333690723276</v>
      </c>
      <c r="N5901" s="0" t="n">
        <f aca="false">'t+1'!N5901+J5901</f>
        <v>-0.0879954619443405</v>
      </c>
      <c r="O5901" s="0" t="n">
        <f aca="false">'t+1'!O5901+K5901</f>
        <v>2.40739392759367</v>
      </c>
      <c r="P5901" s="0" t="n">
        <f aca="false">'t+1'!P5901+L5901</f>
        <v>1.73191883400982</v>
      </c>
      <c r="Q5901" s="0" t="n">
        <f aca="false" t="array" ref="Q5901:S5901">MMULT(M5901:P5901,'input - gretl'!$B$19:$D$22)+MMULT('Point forecasts'!$J$4:$O$4,'input - gretl'!$B$23:$D$28)</f>
        <v>14.1522521652975</v>
      </c>
      <c r="R5901" s="0" t="n">
        <v>6.77529083243616</v>
      </c>
      <c r="S5901" s="0" t="n">
        <v>9.88298118935872</v>
      </c>
      <c r="U5901" s="10" t="n">
        <f aca="false">NORMSDIST(-M5901/'rhos computation'!$B$11)-EXP(M5901+'rhos computation'!$B$11^2/2)*NORMSDIST(-M5901/'rhos computation'!$B$11-'rhos computation'!$B$11)</f>
        <v>0.00604922950800578</v>
      </c>
      <c r="V5901" s="10" t="n">
        <f aca="false">NORMSDIST(-N5901/'rhos computation'!$B$23)-EXP(N5901+'rhos computation'!$B$23^2/2)*NORMSDIST(-N5901/'rhos computation'!$B$23-'rhos computation'!$B$23)</f>
        <v>0.0842503364326378</v>
      </c>
      <c r="W5901" s="0" t="n">
        <f aca="false">NORMSDIST(-O5901)</f>
        <v>0.00803341440114171</v>
      </c>
      <c r="X5901" s="0" t="n">
        <f aca="false">NORMSDIST(-P5901)</f>
        <v>0.0416440074401047</v>
      </c>
    </row>
    <row r="5902" customFormat="false" ht="12.8" hidden="false" customHeight="false" outlineLevel="0" collapsed="false">
      <c r="A5902" s="0" t="n">
        <v>0.712356583433628</v>
      </c>
      <c r="B5902" s="0" t="n">
        <v>-0.185403197689489</v>
      </c>
      <c r="C5902" s="0" t="n">
        <v>0.124280255143113</v>
      </c>
      <c r="D5902" s="0" t="n">
        <v>-1.43001156192982</v>
      </c>
      <c r="E5902" s="0" t="n">
        <f aca="false" t="array" ref="E5902:H5902">MMULT(A5902:D5902,'Root matrix of resiudals'!$B$19:E$22)</f>
        <v>0.0308446230962562</v>
      </c>
      <c r="F5902" s="0" t="n">
        <v>-0.00333210587707561</v>
      </c>
      <c r="G5902" s="0" t="n">
        <v>0.000579458212906905</v>
      </c>
      <c r="H5902" s="0" t="n">
        <v>-0.0233474868805158</v>
      </c>
      <c r="I5902" s="3" t="n">
        <f aca="false" t="array" ref="I5902:L5902">MMULT('t+1'!I5902:L5902,'input - gretl'!$B$3:$E$6)+MMULT('Point forecasts'!$P$3:$T$3,'input - gretl'!$B$9:$E$13)+MMULT('t+1'!Q5902:S5902,'input - gretl'!$B$14:$E$16)+E5902:H5902</f>
        <v>0.0924516389797489</v>
      </c>
      <c r="J5902" s="3" t="n">
        <v>-0.0529658355016922</v>
      </c>
      <c r="K5902" s="3" t="n">
        <v>-0.0114462923176601</v>
      </c>
      <c r="L5902" s="3" t="n">
        <v>-0.0497040587577252</v>
      </c>
      <c r="M5902" s="0" t="n">
        <f aca="false">'t+1'!M5902+I5902</f>
        <v>0.109629928961326</v>
      </c>
      <c r="N5902" s="0" t="n">
        <f aca="false">'t+1'!N5902+J5902</f>
        <v>-0.0814499638813575</v>
      </c>
      <c r="O5902" s="0" t="n">
        <f aca="false">'t+1'!O5902+K5902</f>
        <v>2.38785258471583</v>
      </c>
      <c r="P5902" s="0" t="n">
        <f aca="false">'t+1'!P5902+L5902</f>
        <v>1.67415176224275</v>
      </c>
      <c r="Q5902" s="0" t="n">
        <f aca="false" t="array" ref="Q5902:S5902">MMULT(M5902:P5902,'input - gretl'!$B$19:$D$22)+MMULT('Point forecasts'!$J$4:$O$4,'input - gretl'!$B$23:$D$28)</f>
        <v>14.0875484035355</v>
      </c>
      <c r="R5902" s="0" t="n">
        <v>6.78183633049914</v>
      </c>
      <c r="S5902" s="0" t="n">
        <v>9.91837922008495</v>
      </c>
      <c r="U5902" s="10" t="n">
        <f aca="false">NORMSDIST(-M5902/'rhos computation'!$B$11)-EXP(M5902+'rhos computation'!$B$11^2/2)*NORMSDIST(-M5902/'rhos computation'!$B$11-'rhos computation'!$B$11)</f>
        <v>0.0151111646109767</v>
      </c>
      <c r="V5902" s="10" t="n">
        <f aca="false">NORMSDIST(-N5902/'rhos computation'!$B$23)-EXP(N5902+'rhos computation'!$B$23^2/2)*NORMSDIST(-N5902/'rhos computation'!$B$23-'rhos computation'!$B$23)</f>
        <v>0.0786749501180426</v>
      </c>
      <c r="W5902" s="0" t="n">
        <f aca="false">NORMSDIST(-O5902)</f>
        <v>0.00847356900058572</v>
      </c>
      <c r="X5902" s="0" t="n">
        <f aca="false">NORMSDIST(-P5902)</f>
        <v>0.0470503884921331</v>
      </c>
    </row>
    <row r="5903" customFormat="false" ht="12.8" hidden="false" customHeight="false" outlineLevel="0" collapsed="false">
      <c r="A5903" s="0" t="n">
        <v>-0.594911057557164</v>
      </c>
      <c r="B5903" s="0" t="n">
        <v>-1.05124708287319</v>
      </c>
      <c r="C5903" s="0" t="n">
        <v>0.277339333643374</v>
      </c>
      <c r="D5903" s="0" t="n">
        <v>0.381660919151777</v>
      </c>
      <c r="E5903" s="0" t="n">
        <f aca="false" t="array" ref="E5903:H5903">MMULT(A5903:D5903,'Root matrix of resiudals'!$B$19:E$22)</f>
        <v>-0.0277081872425856</v>
      </c>
      <c r="F5903" s="0" t="n">
        <v>-0.030362581210736</v>
      </c>
      <c r="G5903" s="0" t="n">
        <v>0.000397235847377714</v>
      </c>
      <c r="H5903" s="0" t="n">
        <v>0.00666962169173526</v>
      </c>
      <c r="I5903" s="3" t="n">
        <f aca="false" t="array" ref="I5903:L5903">MMULT('t+1'!I5903:L5903,'input - gretl'!$B$3:$E$6)+MMULT('Point forecasts'!$P$3:$T$3,'input - gretl'!$B$9:$E$13)+MMULT('t+1'!Q5903:S5903,'input - gretl'!$B$14:$E$16)+E5903:H5903</f>
        <v>-0.0179353138904482</v>
      </c>
      <c r="J5903" s="3" t="n">
        <v>-0.0694609259570323</v>
      </c>
      <c r="K5903" s="3" t="n">
        <v>0.00473889083392609</v>
      </c>
      <c r="L5903" s="3" t="n">
        <v>-0.013354977384781</v>
      </c>
      <c r="M5903" s="0" t="n">
        <f aca="false">'t+1'!M5903+I5903</f>
        <v>0.139095226958002</v>
      </c>
      <c r="N5903" s="0" t="n">
        <f aca="false">'t+1'!N5903+J5903</f>
        <v>-0.0760829569661554</v>
      </c>
      <c r="O5903" s="0" t="n">
        <f aca="false">'t+1'!O5903+K5903</f>
        <v>2.41957524154405</v>
      </c>
      <c r="P5903" s="0" t="n">
        <f aca="false">'t+1'!P5903+L5903</f>
        <v>1.71471607280207</v>
      </c>
      <c r="Q5903" s="0" t="n">
        <f aca="false" t="array" ref="Q5903:S5903">MMULT(M5903:P5903,'input - gretl'!$B$19:$D$22)+MMULT('Point forecasts'!$J$4:$O$4,'input - gretl'!$B$23:$D$28)</f>
        <v>14.1170137015322</v>
      </c>
      <c r="R5903" s="0" t="n">
        <v>6.78720333741434</v>
      </c>
      <c r="S5903" s="0" t="n">
        <v>9.91152318935574</v>
      </c>
      <c r="U5903" s="10" t="n">
        <f aca="false">NORMSDIST(-M5903/'rhos computation'!$B$11)-EXP(M5903+'rhos computation'!$B$11^2/2)*NORMSDIST(-M5903/'rhos computation'!$B$11-'rhos computation'!$B$11)</f>
        <v>0.0101676264508554</v>
      </c>
      <c r="V5903" s="10" t="n">
        <f aca="false">NORMSDIST(-N5903/'rhos computation'!$B$23)-EXP(N5903+'rhos computation'!$B$23^2/2)*NORMSDIST(-N5903/'rhos computation'!$B$23-'rhos computation'!$B$23)</f>
        <v>0.074155339591616</v>
      </c>
      <c r="W5903" s="0" t="n">
        <f aca="false">NORMSDIST(-O5903)</f>
        <v>0.00776932285983376</v>
      </c>
      <c r="X5903" s="0" t="n">
        <f aca="false">NORMSDIST(-P5903)</f>
        <v>0.043198647644484</v>
      </c>
    </row>
    <row r="5904" customFormat="false" ht="12.8" hidden="false" customHeight="false" outlineLevel="0" collapsed="false">
      <c r="A5904" s="0" t="n">
        <v>-0.295579971615531</v>
      </c>
      <c r="B5904" s="0" t="n">
        <v>1.41720286991776</v>
      </c>
      <c r="C5904" s="0" t="n">
        <v>0.921227962538756</v>
      </c>
      <c r="D5904" s="0" t="n">
        <v>1.08330768255514</v>
      </c>
      <c r="E5904" s="0" t="n">
        <f aca="false" t="array" ref="E5904:H5904">MMULT(A5904:D5904,'Root matrix of resiudals'!$B$19:E$22)</f>
        <v>-0.0087496187098151</v>
      </c>
      <c r="F5904" s="0" t="n">
        <v>0.0432020008455638</v>
      </c>
      <c r="G5904" s="0" t="n">
        <v>0.0208099701955593</v>
      </c>
      <c r="H5904" s="0" t="n">
        <v>0.0188401640638166</v>
      </c>
      <c r="I5904" s="3" t="n">
        <f aca="false" t="array" ref="I5904:L5904">MMULT('t+1'!I5904:L5904,'input - gretl'!$B$3:$E$6)+MMULT('Point forecasts'!$P$3:$T$3,'input - gretl'!$B$9:$E$13)+MMULT('t+1'!Q5904:S5904,'input - gretl'!$B$14:$E$16)+E5904:H5904</f>
        <v>0.0528917154508259</v>
      </c>
      <c r="J5904" s="3" t="n">
        <v>0.0308070925398298</v>
      </c>
      <c r="K5904" s="3" t="n">
        <v>0.015275335055053</v>
      </c>
      <c r="L5904" s="3" t="n">
        <v>-0.00933651642882006</v>
      </c>
      <c r="M5904" s="0" t="n">
        <f aca="false">'t+1'!M5904+I5904</f>
        <v>0.0960076465428949</v>
      </c>
      <c r="N5904" s="0" t="n">
        <f aca="false">'t+1'!N5904+J5904</f>
        <v>-0.0285991860147587</v>
      </c>
      <c r="O5904" s="0" t="n">
        <f aca="false">'t+1'!O5904+K5904</f>
        <v>2.43484002142855</v>
      </c>
      <c r="P5904" s="0" t="n">
        <f aca="false">'t+1'!P5904+L5904</f>
        <v>1.73919726735925</v>
      </c>
      <c r="Q5904" s="0" t="n">
        <f aca="false" t="array" ref="Q5904:S5904">MMULT(M5904:P5904,'input - gretl'!$B$19:$D$22)+MMULT('Point forecasts'!$J$4:$O$4,'input - gretl'!$B$23:$D$28)</f>
        <v>14.0739261211171</v>
      </c>
      <c r="R5904" s="0" t="n">
        <v>6.83468710836574</v>
      </c>
      <c r="S5904" s="0" t="n">
        <v>9.90350512915663</v>
      </c>
      <c r="U5904" s="10" t="n">
        <f aca="false">NORMSDIST(-M5904/'rhos computation'!$B$11)-EXP(M5904+'rhos computation'!$B$11^2/2)*NORMSDIST(-M5904/'rhos computation'!$B$11-'rhos computation'!$B$11)</f>
        <v>0.0179447506470742</v>
      </c>
      <c r="V5904" s="10" t="n">
        <f aca="false">NORMSDIST(-N5904/'rhos computation'!$B$23)-EXP(N5904+'rhos computation'!$B$23^2/2)*NORMSDIST(-N5904/'rhos computation'!$B$23-'rhos computation'!$B$23)</f>
        <v>0.0380288628832429</v>
      </c>
      <c r="W5904" s="0" t="n">
        <f aca="false">NORMSDIST(-O5904)</f>
        <v>0.00744918747065867</v>
      </c>
      <c r="X5904" s="0" t="n">
        <f aca="false">NORMSDIST(-P5904)</f>
        <v>0.041000034985148</v>
      </c>
    </row>
    <row r="5905" customFormat="false" ht="12.8" hidden="false" customHeight="false" outlineLevel="0" collapsed="false">
      <c r="A5905" s="0" t="n">
        <v>0.394994039718554</v>
      </c>
      <c r="B5905" s="0" t="n">
        <v>1.68926159323047</v>
      </c>
      <c r="C5905" s="0" t="n">
        <v>-0.410216874214732</v>
      </c>
      <c r="D5905" s="0" t="n">
        <v>0.413000011543254</v>
      </c>
      <c r="E5905" s="0" t="n">
        <f aca="false" t="array" ref="E5905:H5905">MMULT(A5905:D5905,'Root matrix of resiudals'!$B$19:E$22)</f>
        <v>0.0201070251578166</v>
      </c>
      <c r="F5905" s="0" t="n">
        <v>0.0477144617801112</v>
      </c>
      <c r="G5905" s="0" t="n">
        <v>0.000415225990018948</v>
      </c>
      <c r="H5905" s="0" t="n">
        <v>0.00619165234212108</v>
      </c>
      <c r="I5905" s="3" t="n">
        <f aca="false" t="array" ref="I5905:L5905">MMULT('t+1'!I5905:L5905,'input - gretl'!$B$3:$E$6)+MMULT('Point forecasts'!$P$3:$T$3,'input - gretl'!$B$9:$E$13)+MMULT('t+1'!Q5905:S5905,'input - gretl'!$B$14:$E$16)+E5905:H5905</f>
        <v>0.0173519580749549</v>
      </c>
      <c r="J5905" s="3" t="n">
        <v>-0.0262848649196027</v>
      </c>
      <c r="K5905" s="3" t="n">
        <v>-0.00176351145350686</v>
      </c>
      <c r="L5905" s="3" t="n">
        <v>-0.0215044872335776</v>
      </c>
      <c r="M5905" s="0" t="n">
        <f aca="false">'t+1'!M5905+I5905</f>
        <v>0.136517819008214</v>
      </c>
      <c r="N5905" s="0" t="n">
        <f aca="false">'t+1'!N5905+J5905</f>
        <v>-0.0273026890075099</v>
      </c>
      <c r="O5905" s="0" t="n">
        <f aca="false">'t+1'!O5905+K5905</f>
        <v>2.38962194158551</v>
      </c>
      <c r="P5905" s="0" t="n">
        <f aca="false">'t+1'!P5905+L5905</f>
        <v>1.72876241584929</v>
      </c>
      <c r="Q5905" s="0" t="n">
        <f aca="false" t="array" ref="Q5905:S5905">MMULT(M5905:P5905,'input - gretl'!$B$19:$D$22)+MMULT('Point forecasts'!$J$4:$O$4,'input - gretl'!$B$23:$D$28)</f>
        <v>14.1144362935824</v>
      </c>
      <c r="R5905" s="0" t="n">
        <v>6.83598360537299</v>
      </c>
      <c r="S5905" s="0" t="n">
        <v>9.86821111484213</v>
      </c>
      <c r="U5905" s="10" t="n">
        <f aca="false">NORMSDIST(-M5905/'rhos computation'!$B$11)-EXP(M5905+'rhos computation'!$B$11^2/2)*NORMSDIST(-M5905/'rhos computation'!$B$11-'rhos computation'!$B$11)</f>
        <v>0.0105405266216478</v>
      </c>
      <c r="V5905" s="10" t="n">
        <f aca="false">NORMSDIST(-N5905/'rhos computation'!$B$23)-EXP(N5905+'rhos computation'!$B$23^2/2)*NORMSDIST(-N5905/'rhos computation'!$B$23-'rhos computation'!$B$23)</f>
        <v>0.037183300253929</v>
      </c>
      <c r="W5905" s="0" t="n">
        <f aca="false">NORMSDIST(-O5905)</f>
        <v>0.00843286197755652</v>
      </c>
      <c r="X5905" s="0" t="n">
        <f aca="false">NORMSDIST(-P5905)</f>
        <v>0.0419258126608271</v>
      </c>
    </row>
    <row r="5906" customFormat="false" ht="12.8" hidden="false" customHeight="false" outlineLevel="0" collapsed="false">
      <c r="A5906" s="0" t="n">
        <v>-0.772444875247381</v>
      </c>
      <c r="B5906" s="0" t="n">
        <v>-0.600149479151951</v>
      </c>
      <c r="C5906" s="0" t="n">
        <v>0.750143499778538</v>
      </c>
      <c r="D5906" s="0" t="n">
        <v>0.525888178112919</v>
      </c>
      <c r="E5906" s="0" t="n">
        <f aca="false" t="array" ref="E5906:H5906">MMULT(A5906:D5906,'Root matrix of resiudals'!$B$19:E$22)</f>
        <v>-0.0337749571429471</v>
      </c>
      <c r="F5906" s="0" t="n">
        <v>-0.0161686935580362</v>
      </c>
      <c r="G5906" s="0" t="n">
        <v>0.00958223027416108</v>
      </c>
      <c r="H5906" s="0" t="n">
        <v>0.009649080303368</v>
      </c>
      <c r="I5906" s="3" t="n">
        <f aca="false" t="array" ref="I5906:L5906">MMULT('t+1'!I5906:L5906,'input - gretl'!$B$3:$E$6)+MMULT('Point forecasts'!$P$3:$T$3,'input - gretl'!$B$9:$E$13)+MMULT('t+1'!Q5906:S5906,'input - gretl'!$B$14:$E$16)+E5906:H5906</f>
        <v>-0.0267450144312171</v>
      </c>
      <c r="J5906" s="3" t="n">
        <v>-0.0526604538332184</v>
      </c>
      <c r="K5906" s="3" t="n">
        <v>-0.0068730789576916</v>
      </c>
      <c r="L5906" s="3" t="n">
        <v>-0.021245013113949</v>
      </c>
      <c r="M5906" s="0" t="n">
        <f aca="false">'t+1'!M5906+I5906</f>
        <v>0.0613750135328221</v>
      </c>
      <c r="N5906" s="0" t="n">
        <f aca="false">'t+1'!N5906+J5906</f>
        <v>-0.126009518829874</v>
      </c>
      <c r="O5906" s="0" t="n">
        <f aca="false">'t+1'!O5906+K5906</f>
        <v>2.37106486625394</v>
      </c>
      <c r="P5906" s="0" t="n">
        <f aca="false">'t+1'!P5906+L5906</f>
        <v>1.70234437908168</v>
      </c>
      <c r="Q5906" s="0" t="n">
        <f aca="false" t="array" ref="Q5906:S5906">MMULT(M5906:P5906,'input - gretl'!$B$19:$D$22)+MMULT('Point forecasts'!$J$4:$O$4,'input - gretl'!$B$23:$D$28)</f>
        <v>14.039293488107</v>
      </c>
      <c r="R5906" s="0" t="n">
        <v>6.73727677555062</v>
      </c>
      <c r="S5906" s="0" t="n">
        <v>9.87477891337839</v>
      </c>
      <c r="U5906" s="10" t="n">
        <f aca="false">NORMSDIST(-M5906/'rhos computation'!$B$11)-EXP(M5906+'rhos computation'!$B$11^2/2)*NORMSDIST(-M5906/'rhos computation'!$B$11-'rhos computation'!$B$11)</f>
        <v>0.0269281281722343</v>
      </c>
      <c r="V5906" s="10" t="n">
        <f aca="false">NORMSDIST(-N5906/'rhos computation'!$B$23)-EXP(N5906+'rhos computation'!$B$23^2/2)*NORMSDIST(-N5906/'rhos computation'!$B$23-'rhos computation'!$B$23)</f>
        <v>0.117244221688205</v>
      </c>
      <c r="W5906" s="0" t="n">
        <f aca="false">NORMSDIST(-O5906)</f>
        <v>0.00886845896272685</v>
      </c>
      <c r="X5906" s="0" t="n">
        <f aca="false">NORMSDIST(-P5906)</f>
        <v>0.0443454150558694</v>
      </c>
    </row>
    <row r="5907" customFormat="false" ht="12.8" hidden="false" customHeight="false" outlineLevel="0" collapsed="false">
      <c r="A5907" s="0" t="n">
        <v>-1.41297531830004</v>
      </c>
      <c r="B5907" s="0" t="n">
        <v>0.315946515725271</v>
      </c>
      <c r="C5907" s="0" t="n">
        <v>-0.858103545671018</v>
      </c>
      <c r="D5907" s="0" t="n">
        <v>-0.461721011301782</v>
      </c>
      <c r="E5907" s="0" t="n">
        <f aca="false" t="array" ref="E5907:H5907">MMULT(A5907:D5907,'Root matrix of resiudals'!$B$19:E$22)</f>
        <v>-0.0607909552448166</v>
      </c>
      <c r="F5907" s="0" t="n">
        <v>0.00271669923037938</v>
      </c>
      <c r="G5907" s="0" t="n">
        <v>-0.014968727379774</v>
      </c>
      <c r="H5907" s="0" t="n">
        <v>-0.00791334223660953</v>
      </c>
      <c r="I5907" s="3" t="n">
        <f aca="false" t="array" ref="I5907:L5907">MMULT('t+1'!I5907:L5907,'input - gretl'!$B$3:$E$6)+MMULT('Point forecasts'!$P$3:$T$3,'input - gretl'!$B$9:$E$13)+MMULT('t+1'!Q5907:S5907,'input - gretl'!$B$14:$E$16)+E5907:H5907</f>
        <v>-0.0251831024541131</v>
      </c>
      <c r="J5907" s="3" t="n">
        <v>-0.0752085794456822</v>
      </c>
      <c r="K5907" s="3" t="n">
        <v>-0.0184456949834193</v>
      </c>
      <c r="L5907" s="3" t="n">
        <v>-0.0343034707349359</v>
      </c>
      <c r="M5907" s="0" t="n">
        <f aca="false">'t+1'!M5907+I5907</f>
        <v>0.0327107874912496</v>
      </c>
      <c r="N5907" s="0" t="n">
        <f aca="false">'t+1'!N5907+J5907</f>
        <v>-0.0629105143168693</v>
      </c>
      <c r="O5907" s="0" t="n">
        <f aca="false">'t+1'!O5907+K5907</f>
        <v>2.3814152201983</v>
      </c>
      <c r="P5907" s="0" t="n">
        <f aca="false">'t+1'!P5907+L5907</f>
        <v>1.71264026641839</v>
      </c>
      <c r="Q5907" s="0" t="n">
        <f aca="false" t="array" ref="Q5907:S5907">MMULT(M5907:P5907,'input - gretl'!$B$19:$D$22)+MMULT('Point forecasts'!$J$4:$O$4,'input - gretl'!$B$23:$D$28)</f>
        <v>14.0106292620654</v>
      </c>
      <c r="R5907" s="0" t="n">
        <v>6.80037578006363</v>
      </c>
      <c r="S5907" s="0" t="n">
        <v>9.87533736367118</v>
      </c>
      <c r="U5907" s="10" t="n">
        <f aca="false">NORMSDIST(-M5907/'rhos computation'!$B$11)-EXP(M5907+'rhos computation'!$B$11^2/2)*NORMSDIST(-M5907/'rhos computation'!$B$11-'rhos computation'!$B$11)</f>
        <v>0.0364784630626626</v>
      </c>
      <c r="V5907" s="10" t="n">
        <f aca="false">NORMSDIST(-N5907/'rhos computation'!$B$23)-EXP(N5907+'rhos computation'!$B$23^2/2)*NORMSDIST(-N5907/'rhos computation'!$B$23-'rhos computation'!$B$23)</f>
        <v>0.0633316073414515</v>
      </c>
      <c r="W5907" s="0" t="n">
        <f aca="false">NORMSDIST(-O5907)</f>
        <v>0.00862313004498646</v>
      </c>
      <c r="X5907" s="0" t="n">
        <f aca="false">NORMSDIST(-P5907)</f>
        <v>0.0433893703092314</v>
      </c>
    </row>
    <row r="5908" customFormat="false" ht="12.8" hidden="false" customHeight="false" outlineLevel="0" collapsed="false">
      <c r="A5908" s="0" t="n">
        <v>-0.791072063146565</v>
      </c>
      <c r="B5908" s="0" t="n">
        <v>-0.0263084973572712</v>
      </c>
      <c r="C5908" s="0" t="n">
        <v>-1.99182545589895</v>
      </c>
      <c r="D5908" s="0" t="n">
        <v>-1.10626690223068</v>
      </c>
      <c r="E5908" s="0" t="n">
        <f aca="false" t="array" ref="E5908:H5908">MMULT(A5908:D5908,'Root matrix of resiudals'!$B$19:E$22)</f>
        <v>-0.0360371563242915</v>
      </c>
      <c r="F5908" s="0" t="n">
        <v>-0.00976699106221462</v>
      </c>
      <c r="G5908" s="0" t="n">
        <v>-0.0344380296110041</v>
      </c>
      <c r="H5908" s="0" t="n">
        <v>-0.0199314169777228</v>
      </c>
      <c r="I5908" s="3" t="n">
        <f aca="false" t="array" ref="I5908:L5908">MMULT('t+1'!I5908:L5908,'input - gretl'!$B$3:$E$6)+MMULT('Point forecasts'!$P$3:$T$3,'input - gretl'!$B$9:$E$13)+MMULT('t+1'!Q5908:S5908,'input - gretl'!$B$14:$E$16)+E5908:H5908</f>
        <v>-0.0535589038160004</v>
      </c>
      <c r="J5908" s="3" t="n">
        <v>-0.071437713765402</v>
      </c>
      <c r="K5908" s="3" t="n">
        <v>-0.0268449721692454</v>
      </c>
      <c r="L5908" s="3" t="n">
        <v>-0.045178582426535</v>
      </c>
      <c r="M5908" s="0" t="n">
        <f aca="false">'t+1'!M5908+I5908</f>
        <v>0.121965817962909</v>
      </c>
      <c r="N5908" s="0" t="n">
        <f aca="false">'t+1'!N5908+J5908</f>
        <v>-0.0648772611007318</v>
      </c>
      <c r="O5908" s="0" t="n">
        <f aca="false">'t+1'!O5908+K5908</f>
        <v>2.38019234431551</v>
      </c>
      <c r="P5908" s="0" t="n">
        <f aca="false">'t+1'!P5908+L5908</f>
        <v>1.71684076833209</v>
      </c>
      <c r="Q5908" s="0" t="n">
        <f aca="false" t="array" ref="Q5908:S5908">MMULT(M5908:P5908,'input - gretl'!$B$19:$D$22)+MMULT('Point forecasts'!$J$4:$O$4,'input - gretl'!$B$23:$D$28)</f>
        <v>14.0998842925371</v>
      </c>
      <c r="R5908" s="0" t="n">
        <v>6.79840903327977</v>
      </c>
      <c r="S5908" s="0" t="n">
        <v>9.87011960044337</v>
      </c>
      <c r="U5908" s="10" t="n">
        <f aca="false">NORMSDIST(-M5908/'rhos computation'!$B$11)-EXP(M5908+'rhos computation'!$B$11^2/2)*NORMSDIST(-M5908/'rhos computation'!$B$11-'rhos computation'!$B$11)</f>
        <v>0.0128542179061029</v>
      </c>
      <c r="V5908" s="10" t="n">
        <f aca="false">NORMSDIST(-N5908/'rhos computation'!$B$23)-EXP(N5908+'rhos computation'!$B$23^2/2)*NORMSDIST(-N5908/'rhos computation'!$B$23-'rhos computation'!$B$23)</f>
        <v>0.0649189373289583</v>
      </c>
      <c r="W5908" s="0" t="n">
        <f aca="false">NORMSDIST(-O5908)</f>
        <v>0.00865180170209284</v>
      </c>
      <c r="X5908" s="0" t="n">
        <f aca="false">NORMSDIST(-P5908)</f>
        <v>0.0430041348719809</v>
      </c>
    </row>
    <row r="5909" customFormat="false" ht="12.8" hidden="false" customHeight="false" outlineLevel="0" collapsed="false">
      <c r="A5909" s="0" t="n">
        <v>-0.855827759375809</v>
      </c>
      <c r="B5909" s="0" t="n">
        <v>0.474247716277992</v>
      </c>
      <c r="C5909" s="0" t="n">
        <v>-0.337551316542629</v>
      </c>
      <c r="D5909" s="0" t="n">
        <v>1.26437640290471</v>
      </c>
      <c r="E5909" s="0" t="n">
        <f aca="false" t="array" ref="E5909:H5909">MMULT(A5909:D5909,'Root matrix of resiudals'!$B$19:E$22)</f>
        <v>-0.0365462199589752</v>
      </c>
      <c r="F5909" s="0" t="n">
        <v>0.0104835545694959</v>
      </c>
      <c r="G5909" s="0" t="n">
        <v>-0.00334629579484473</v>
      </c>
      <c r="H5909" s="0" t="n">
        <v>0.0204893680544267</v>
      </c>
      <c r="I5909" s="3" t="n">
        <f aca="false" t="array" ref="I5909:L5909">MMULT('t+1'!I5909:L5909,'input - gretl'!$B$3:$E$6)+MMULT('Point forecasts'!$P$3:$T$3,'input - gretl'!$B$9:$E$13)+MMULT('t+1'!Q5909:S5909,'input - gretl'!$B$14:$E$16)+E5909:H5909</f>
        <v>-0.00927123478697725</v>
      </c>
      <c r="J5909" s="3" t="n">
        <v>0.00021622280726104</v>
      </c>
      <c r="K5909" s="3" t="n">
        <v>-0.0173774764839913</v>
      </c>
      <c r="L5909" s="3" t="n">
        <v>-0.0110334916443236</v>
      </c>
      <c r="M5909" s="0" t="n">
        <f aca="false">'t+1'!M5909+I5909</f>
        <v>0.0632676464367754</v>
      </c>
      <c r="N5909" s="0" t="n">
        <f aca="false">'t+1'!N5909+J5909</f>
        <v>-0.0930280836029287</v>
      </c>
      <c r="O5909" s="0" t="n">
        <f aca="false">'t+1'!O5909+K5909</f>
        <v>2.37719533997157</v>
      </c>
      <c r="P5909" s="0" t="n">
        <f aca="false">'t+1'!P5909+L5909</f>
        <v>1.72392182216333</v>
      </c>
      <c r="Q5909" s="0" t="n">
        <f aca="false" t="array" ref="Q5909:S5909">MMULT(M5909:P5909,'input - gretl'!$B$19:$D$22)+MMULT('Point forecasts'!$J$4:$O$4,'input - gretl'!$B$23:$D$28)</f>
        <v>14.041186121011</v>
      </c>
      <c r="R5909" s="0" t="n">
        <v>6.77025821077757</v>
      </c>
      <c r="S5909" s="0" t="n">
        <v>9.86038815985323</v>
      </c>
      <c r="U5909" s="10" t="n">
        <f aca="false">NORMSDIST(-M5909/'rhos computation'!$B$11)-EXP(M5909+'rhos computation'!$B$11^2/2)*NORMSDIST(-M5909/'rhos computation'!$B$11-'rhos computation'!$B$11)</f>
        <v>0.0263670607162834</v>
      </c>
      <c r="V5909" s="10" t="n">
        <f aca="false">NORMSDIST(-N5909/'rhos computation'!$B$23)-EXP(N5909+'rhos computation'!$B$23^2/2)*NORMSDIST(-N5909/'rhos computation'!$B$23-'rhos computation'!$B$23)</f>
        <v>0.0885741473978826</v>
      </c>
      <c r="W5909" s="0" t="n">
        <f aca="false">NORMSDIST(-O5909)</f>
        <v>0.00872242354805631</v>
      </c>
      <c r="X5909" s="0" t="n">
        <f aca="false">NORMSDIST(-P5909)</f>
        <v>0.0423609786309263</v>
      </c>
    </row>
    <row r="5910" customFormat="false" ht="12.8" hidden="false" customHeight="false" outlineLevel="0" collapsed="false">
      <c r="A5910" s="0" t="n">
        <v>-1.21490984879357</v>
      </c>
      <c r="B5910" s="0" t="n">
        <v>-0.795779063381235</v>
      </c>
      <c r="C5910" s="0" t="n">
        <v>0.0351189897432272</v>
      </c>
      <c r="D5910" s="0" t="n">
        <v>-0.0918671246510466</v>
      </c>
      <c r="E5910" s="0" t="n">
        <f aca="false" t="array" ref="E5910:H5910">MMULT(A5910:D5910,'Root matrix of resiudals'!$B$19:E$22)</f>
        <v>-0.0538484303671294</v>
      </c>
      <c r="F5910" s="0" t="n">
        <v>-0.0253678959946613</v>
      </c>
      <c r="G5910" s="0" t="n">
        <v>-0.00389725860870338</v>
      </c>
      <c r="H5910" s="0" t="n">
        <v>-0.00103757715240365</v>
      </c>
      <c r="I5910" s="3" t="n">
        <f aca="false" t="array" ref="I5910:L5910">MMULT('t+1'!I5910:L5910,'input - gretl'!$B$3:$E$6)+MMULT('Point forecasts'!$P$3:$T$3,'input - gretl'!$B$9:$E$13)+MMULT('t+1'!Q5910:S5910,'input - gretl'!$B$14:$E$16)+E5910:H5910</f>
        <v>-0.0235255992847259</v>
      </c>
      <c r="J5910" s="3" t="n">
        <v>-0.080549330288045</v>
      </c>
      <c r="K5910" s="3" t="n">
        <v>-0.0197915441264424</v>
      </c>
      <c r="L5910" s="3" t="n">
        <v>-0.039178789920576</v>
      </c>
      <c r="M5910" s="0" t="n">
        <f aca="false">'t+1'!M5910+I5910</f>
        <v>-0.00745107837225419</v>
      </c>
      <c r="N5910" s="0" t="n">
        <f aca="false">'t+1'!N5910+J5910</f>
        <v>-0.142582611770253</v>
      </c>
      <c r="O5910" s="0" t="n">
        <f aca="false">'t+1'!O5910+K5910</f>
        <v>2.36196894844664</v>
      </c>
      <c r="P5910" s="0" t="n">
        <f aca="false">'t+1'!P5910+L5910</f>
        <v>1.72976220163276</v>
      </c>
      <c r="Q5910" s="0" t="n">
        <f aca="false" t="array" ref="Q5910:S5910">MMULT(M5910:P5910,'input - gretl'!$B$19:$D$22)+MMULT('Point forecasts'!$J$4:$O$4,'input - gretl'!$B$23:$D$28)</f>
        <v>13.9704673962019</v>
      </c>
      <c r="R5910" s="0" t="n">
        <v>6.72070368261025</v>
      </c>
      <c r="S5910" s="0" t="n">
        <v>9.83960727543389</v>
      </c>
      <c r="U5910" s="10" t="n">
        <f aca="false">NORMSDIST(-M5910/'rhos computation'!$B$11)-EXP(M5910+'rhos computation'!$B$11^2/2)*NORMSDIST(-M5910/'rhos computation'!$B$11-'rhos computation'!$B$11)</f>
        <v>0.0532872640991907</v>
      </c>
      <c r="V5910" s="10" t="n">
        <f aca="false">NORMSDIST(-N5910/'rhos computation'!$B$23)-EXP(N5910+'rhos computation'!$B$23^2/2)*NORMSDIST(-N5910/'rhos computation'!$B$23-'rhos computation'!$B$23)</f>
        <v>0.131608092572124</v>
      </c>
      <c r="W5910" s="0" t="n">
        <f aca="false">NORMSDIST(-O5910)</f>
        <v>0.00908908236560986</v>
      </c>
      <c r="X5910" s="0" t="n">
        <f aca="false">NORMSDIST(-P5910)</f>
        <v>0.0418363851356231</v>
      </c>
    </row>
    <row r="5911" customFormat="false" ht="12.8" hidden="false" customHeight="false" outlineLevel="0" collapsed="false">
      <c r="A5911" s="0" t="n">
        <v>-2.03675631077501</v>
      </c>
      <c r="B5911" s="0" t="n">
        <v>0.0302127117225172</v>
      </c>
      <c r="C5911" s="0" t="n">
        <v>-1.52212711237284</v>
      </c>
      <c r="D5911" s="0" t="n">
        <v>-0.797208791088504</v>
      </c>
      <c r="E5911" s="0" t="n">
        <f aca="false" t="array" ref="E5911:H5911">MMULT(A5911:D5911,'Root matrix of resiudals'!$B$19:E$22)</f>
        <v>-0.0888928041835435</v>
      </c>
      <c r="F5911" s="0" t="n">
        <v>-0.00926586708543001</v>
      </c>
      <c r="G5911" s="0" t="n">
        <v>-0.02785054103643</v>
      </c>
      <c r="H5911" s="0" t="n">
        <v>-0.0138977095035713</v>
      </c>
      <c r="I5911" s="3" t="n">
        <f aca="false" t="array" ref="I5911:L5911">MMULT('t+1'!I5911:L5911,'input - gretl'!$B$3:$E$6)+MMULT('Point forecasts'!$P$3:$T$3,'input - gretl'!$B$9:$E$13)+MMULT('t+1'!Q5911:S5911,'input - gretl'!$B$14:$E$16)+E5911:H5911</f>
        <v>-0.0864082822793399</v>
      </c>
      <c r="J5911" s="3" t="n">
        <v>-0.0572883786536876</v>
      </c>
      <c r="K5911" s="3" t="n">
        <v>-0.025248062296641</v>
      </c>
      <c r="L5911" s="3" t="n">
        <v>-0.031665476927974</v>
      </c>
      <c r="M5911" s="0" t="n">
        <f aca="false">'t+1'!M5911+I5911</f>
        <v>0.082082769327106</v>
      </c>
      <c r="N5911" s="0" t="n">
        <f aca="false">'t+1'!N5911+J5911</f>
        <v>-0.0547421195146277</v>
      </c>
      <c r="O5911" s="0" t="n">
        <f aca="false">'t+1'!O5911+K5911</f>
        <v>2.38215815755975</v>
      </c>
      <c r="P5911" s="0" t="n">
        <f aca="false">'t+1'!P5911+L5911</f>
        <v>1.67917743146913</v>
      </c>
      <c r="Q5911" s="0" t="n">
        <f aca="false" t="array" ref="Q5911:S5911">MMULT(M5911:P5911,'input - gretl'!$B$19:$D$22)+MMULT('Point forecasts'!$J$4:$O$4,'input - gretl'!$B$23:$D$28)</f>
        <v>14.0600012439013</v>
      </c>
      <c r="R5911" s="0" t="n">
        <v>6.80854417486587</v>
      </c>
      <c r="S5911" s="0" t="n">
        <v>9.90790513021112</v>
      </c>
      <c r="U5911" s="10" t="n">
        <f aca="false">NORMSDIST(-M5911/'rhos computation'!$B$11)-EXP(M5911+'rhos computation'!$B$11^2/2)*NORMSDIST(-M5911/'rhos computation'!$B$11-'rhos computation'!$B$11)</f>
        <v>0.0212376338419572</v>
      </c>
      <c r="V5911" s="10" t="n">
        <f aca="false">NORMSDIST(-N5911/'rhos computation'!$B$23)-EXP(N5911+'rhos computation'!$B$23^2/2)*NORMSDIST(-N5911/'rhos computation'!$B$23-'rhos computation'!$B$23)</f>
        <v>0.0568696712689681</v>
      </c>
      <c r="W5911" s="0" t="n">
        <f aca="false">NORMSDIST(-O5911)</f>
        <v>0.0086057517954986</v>
      </c>
      <c r="X5911" s="0" t="n">
        <f aca="false">NORMSDIST(-P5911)</f>
        <v>0.0465587345048743</v>
      </c>
    </row>
    <row r="5912" customFormat="false" ht="12.8" hidden="false" customHeight="false" outlineLevel="0" collapsed="false">
      <c r="A5912" s="0" t="n">
        <v>0.645395970661572</v>
      </c>
      <c r="B5912" s="0" t="n">
        <v>-0.194134043158813</v>
      </c>
      <c r="C5912" s="0" t="n">
        <v>0.935208847316321</v>
      </c>
      <c r="D5912" s="0" t="n">
        <v>-1.41036970205137</v>
      </c>
      <c r="E5912" s="0" t="n">
        <f aca="false" t="array" ref="E5912:H5912">MMULT(A5912:D5912,'Root matrix of resiudals'!$B$19:E$22)</f>
        <v>0.0289461919755901</v>
      </c>
      <c r="F5912" s="0" t="n">
        <v>-0.000820314180719586</v>
      </c>
      <c r="G5912" s="0" t="n">
        <v>0.0135564533372309</v>
      </c>
      <c r="H5912" s="0" t="n">
        <v>-0.0220749784695324</v>
      </c>
      <c r="I5912" s="3" t="n">
        <f aca="false" t="array" ref="I5912:L5912">MMULT('t+1'!I5912:L5912,'input - gretl'!$B$3:$E$6)+MMULT('Point forecasts'!$P$3:$T$3,'input - gretl'!$B$9:$E$13)+MMULT('t+1'!Q5912:S5912,'input - gretl'!$B$14:$E$16)+E5912:H5912</f>
        <v>0.0288177384634892</v>
      </c>
      <c r="J5912" s="3" t="n">
        <v>-0.0306235483893061</v>
      </c>
      <c r="K5912" s="3" t="n">
        <v>0.00185693799238664</v>
      </c>
      <c r="L5912" s="3" t="n">
        <v>-0.0533915666869297</v>
      </c>
      <c r="M5912" s="0" t="n">
        <f aca="false">'t+1'!M5912+I5912</f>
        <v>0.139067078020344</v>
      </c>
      <c r="N5912" s="0" t="n">
        <f aca="false">'t+1'!N5912+J5912</f>
        <v>-0.104390674379769</v>
      </c>
      <c r="O5912" s="0" t="n">
        <f aca="false">'t+1'!O5912+K5912</f>
        <v>2.38760519294315</v>
      </c>
      <c r="P5912" s="0" t="n">
        <f aca="false">'t+1'!P5912+L5912</f>
        <v>1.68426115039331</v>
      </c>
      <c r="Q5912" s="0" t="n">
        <f aca="false" t="array" ref="Q5912:S5912">MMULT(M5912:P5912,'input - gretl'!$B$19:$D$22)+MMULT('Point forecasts'!$J$4:$O$4,'input - gretl'!$B$23:$D$28)</f>
        <v>14.1169855525945</v>
      </c>
      <c r="R5912" s="0" t="n">
        <v>6.75889562000073</v>
      </c>
      <c r="S5912" s="0" t="n">
        <v>9.90851729471168</v>
      </c>
      <c r="U5912" s="10" t="n">
        <f aca="false">NORMSDIST(-M5912/'rhos computation'!$B$11)-EXP(M5912+'rhos computation'!$B$11^2/2)*NORMSDIST(-M5912/'rhos computation'!$B$11-'rhos computation'!$B$11)</f>
        <v>0.0101716414268997</v>
      </c>
      <c r="V5912" s="10" t="n">
        <f aca="false">NORMSDIST(-N5912/'rhos computation'!$B$23)-EXP(N5912+'rhos computation'!$B$23^2/2)*NORMSDIST(-N5912/'rhos computation'!$B$23-'rhos computation'!$B$23)</f>
        <v>0.0984155150820026</v>
      </c>
      <c r="W5912" s="0" t="n">
        <f aca="false">NORMSDIST(-O5912)</f>
        <v>0.00847927438326976</v>
      </c>
      <c r="X5912" s="0" t="n">
        <f aca="false">NORMSDIST(-P5912)</f>
        <v>0.0460656049673468</v>
      </c>
    </row>
    <row r="5913" customFormat="false" ht="12.8" hidden="false" customHeight="false" outlineLevel="0" collapsed="false">
      <c r="A5913" s="0" t="n">
        <v>-0.183329563530064</v>
      </c>
      <c r="B5913" s="0" t="n">
        <v>0.139347695255417</v>
      </c>
      <c r="C5913" s="0" t="n">
        <v>0.111788250379052</v>
      </c>
      <c r="D5913" s="0" t="n">
        <v>-0.510101825253394</v>
      </c>
      <c r="E5913" s="0" t="n">
        <f aca="false" t="array" ref="E5913:H5913">MMULT(A5913:D5913,'Root matrix of resiudals'!$B$19:E$22)</f>
        <v>-0.00721674329858106</v>
      </c>
      <c r="F5913" s="0" t="n">
        <v>0.00393423617081159</v>
      </c>
      <c r="G5913" s="0" t="n">
        <v>0.00149118026957551</v>
      </c>
      <c r="H5913" s="0" t="n">
        <v>-0.00807008162584627</v>
      </c>
      <c r="I5913" s="3" t="n">
        <f aca="false" t="array" ref="I5913:L5913">MMULT('t+1'!I5913:L5913,'input - gretl'!$B$3:$E$6)+MMULT('Point forecasts'!$P$3:$T$3,'input - gretl'!$B$9:$E$13)+MMULT('t+1'!Q5913:S5913,'input - gretl'!$B$14:$E$16)+E5913:H5913</f>
        <v>0.0514488045872365</v>
      </c>
      <c r="J5913" s="3" t="n">
        <v>-0.0248925683958031</v>
      </c>
      <c r="K5913" s="3" t="n">
        <v>-0.00334833034115512</v>
      </c>
      <c r="L5913" s="3" t="n">
        <v>-0.0354970906369256</v>
      </c>
      <c r="M5913" s="0" t="n">
        <f aca="false">'t+1'!M5913+I5913</f>
        <v>0.093961676417986</v>
      </c>
      <c r="N5913" s="0" t="n">
        <f aca="false">'t+1'!N5913+J5913</f>
        <v>-0.0645121114946873</v>
      </c>
      <c r="O5913" s="0" t="n">
        <f aca="false">'t+1'!O5913+K5913</f>
        <v>2.4126731953965</v>
      </c>
      <c r="P5913" s="0" t="n">
        <f aca="false">'t+1'!P5913+L5913</f>
        <v>1.71222206914984</v>
      </c>
      <c r="Q5913" s="0" t="n">
        <f aca="false" t="array" ref="Q5913:S5913">MMULT(M5913:P5913,'input - gretl'!$B$19:$D$22)+MMULT('Point forecasts'!$J$4:$O$4,'input - gretl'!$B$23:$D$28)</f>
        <v>14.0718801509922</v>
      </c>
      <c r="R5913" s="0" t="n">
        <v>6.79877418288581</v>
      </c>
      <c r="S5913" s="0" t="n">
        <v>9.90699306538164</v>
      </c>
      <c r="U5913" s="10" t="n">
        <f aca="false">NORMSDIST(-M5913/'rhos computation'!$B$11)-EXP(M5913+'rhos computation'!$B$11^2/2)*NORMSDIST(-M5913/'rhos computation'!$B$11-'rhos computation'!$B$11)</f>
        <v>0.0184028367518746</v>
      </c>
      <c r="V5913" s="10" t="n">
        <f aca="false">NORMSDIST(-N5913/'rhos computation'!$B$23)-EXP(N5913+'rhos computation'!$B$23^2/2)*NORMSDIST(-N5913/'rhos computation'!$B$23-'rhos computation'!$B$23)</f>
        <v>0.0646233826034209</v>
      </c>
      <c r="W5913" s="0" t="n">
        <f aca="false">NORMSDIST(-O5913)</f>
        <v>0.00791800580282367</v>
      </c>
      <c r="X5913" s="0" t="n">
        <f aca="false">NORMSDIST(-P5913)</f>
        <v>0.0434278759399959</v>
      </c>
    </row>
    <row r="5914" customFormat="false" ht="12.8" hidden="false" customHeight="false" outlineLevel="0" collapsed="false">
      <c r="A5914" s="0" t="n">
        <v>1.55084096033577</v>
      </c>
      <c r="B5914" s="0" t="n">
        <v>-0.0372052515154317</v>
      </c>
      <c r="C5914" s="0" t="n">
        <v>1.89864597941893</v>
      </c>
      <c r="D5914" s="0" t="n">
        <v>-0.713803443220298</v>
      </c>
      <c r="E5914" s="0" t="n">
        <f aca="false" t="array" ref="E5914:H5914">MMULT(A5914:D5914,'Root matrix of resiudals'!$B$19:E$22)</f>
        <v>0.0690726855329217</v>
      </c>
      <c r="F5914" s="0" t="n">
        <v>0.00921849770101705</v>
      </c>
      <c r="G5914" s="0" t="n">
        <v>0.0315624943714704</v>
      </c>
      <c r="H5914" s="0" t="n">
        <v>-0.0100047730223613</v>
      </c>
      <c r="I5914" s="3" t="n">
        <f aca="false" t="array" ref="I5914:L5914">MMULT('t+1'!I5914:L5914,'input - gretl'!$B$3:$E$6)+MMULT('Point forecasts'!$P$3:$T$3,'input - gretl'!$B$9:$E$13)+MMULT('t+1'!Q5914:S5914,'input - gretl'!$B$14:$E$16)+E5914:H5914</f>
        <v>0.0891660697674983</v>
      </c>
      <c r="J5914" s="3" t="n">
        <v>-0.0183757351193028</v>
      </c>
      <c r="K5914" s="3" t="n">
        <v>0.0378014348758262</v>
      </c>
      <c r="L5914" s="3" t="n">
        <v>-0.0333301870827702</v>
      </c>
      <c r="M5914" s="0" t="n">
        <f aca="false">'t+1'!M5914+I5914</f>
        <v>0.227966171992978</v>
      </c>
      <c r="N5914" s="0" t="n">
        <f aca="false">'t+1'!N5914+J5914</f>
        <v>-0.0380928824949384</v>
      </c>
      <c r="O5914" s="0" t="n">
        <f aca="false">'t+1'!O5914+K5914</f>
        <v>2.46189358287168</v>
      </c>
      <c r="P5914" s="0" t="n">
        <f aca="false">'t+1'!P5914+L5914</f>
        <v>1.71815378183192</v>
      </c>
      <c r="Q5914" s="0" t="n">
        <f aca="false" t="array" ref="Q5914:S5914">MMULT(M5914:P5914,'input - gretl'!$B$19:$D$22)+MMULT('Point forecasts'!$J$4:$O$4,'input - gretl'!$B$23:$D$28)</f>
        <v>14.2058846465672</v>
      </c>
      <c r="R5914" s="0" t="n">
        <v>6.82519341188556</v>
      </c>
      <c r="S5914" s="0" t="n">
        <v>9.95057209751052</v>
      </c>
      <c r="U5914" s="10" t="n">
        <f aca="false">NORMSDIST(-M5914/'rhos computation'!$B$11)-EXP(M5914+'rhos computation'!$B$11^2/2)*NORMSDIST(-M5914/'rhos computation'!$B$11-'rhos computation'!$B$11)</f>
        <v>0.0024856376235324</v>
      </c>
      <c r="V5914" s="10" t="n">
        <f aca="false">NORMSDIST(-N5914/'rhos computation'!$B$23)-EXP(N5914+'rhos computation'!$B$23^2/2)*NORMSDIST(-N5914/'rhos computation'!$B$23-'rhos computation'!$B$23)</f>
        <v>0.0444963822466329</v>
      </c>
      <c r="W5914" s="0" t="n">
        <f aca="false">NORMSDIST(-O5914)</f>
        <v>0.00691028333206367</v>
      </c>
      <c r="X5914" s="0" t="n">
        <f aca="false">NORMSDIST(-P5914)</f>
        <v>0.0428842845895015</v>
      </c>
    </row>
    <row r="5915" customFormat="false" ht="12.8" hidden="false" customHeight="false" outlineLevel="0" collapsed="false">
      <c r="A5915" s="0" t="n">
        <v>-2.16039767923612</v>
      </c>
      <c r="B5915" s="0" t="n">
        <v>-0.755514228825377</v>
      </c>
      <c r="C5915" s="0" t="n">
        <v>-2.23088523643707</v>
      </c>
      <c r="D5915" s="0" t="n">
        <v>0.72999494326478</v>
      </c>
      <c r="E5915" s="0" t="n">
        <f aca="false" t="array" ref="E5915:H5915">MMULT(A5915:D5915,'Root matrix of resiudals'!$B$19:E$22)</f>
        <v>-0.0974369717894997</v>
      </c>
      <c r="F5915" s="0" t="n">
        <v>-0.0344401913373155</v>
      </c>
      <c r="G5915" s="0" t="n">
        <v>-0.040497379649992</v>
      </c>
      <c r="H5915" s="0" t="n">
        <v>0.0100683657892498</v>
      </c>
      <c r="I5915" s="3" t="n">
        <f aca="false" t="array" ref="I5915:L5915">MMULT('t+1'!I5915:L5915,'input - gretl'!$B$3:$E$6)+MMULT('Point forecasts'!$P$3:$T$3,'input - gretl'!$B$9:$E$13)+MMULT('t+1'!Q5915:S5915,'input - gretl'!$B$14:$E$16)+E5915:H5915</f>
        <v>-0.0930211411758816</v>
      </c>
      <c r="J5915" s="3" t="n">
        <v>-0.0594950167031305</v>
      </c>
      <c r="K5915" s="3" t="n">
        <v>-0.0303232751871988</v>
      </c>
      <c r="L5915" s="3" t="n">
        <v>-0.0041281518266698</v>
      </c>
      <c r="M5915" s="0" t="n">
        <f aca="false">'t+1'!M5915+I5915</f>
        <v>0.111123019917913</v>
      </c>
      <c r="N5915" s="0" t="n">
        <f aca="false">'t+1'!N5915+J5915</f>
        <v>-0.058796642740913</v>
      </c>
      <c r="O5915" s="0" t="n">
        <f aca="false">'t+1'!O5915+K5915</f>
        <v>2.39641766621671</v>
      </c>
      <c r="P5915" s="0" t="n">
        <f aca="false">'t+1'!P5915+L5915</f>
        <v>1.70818815888028</v>
      </c>
      <c r="Q5915" s="0" t="n">
        <f aca="false" t="array" ref="Q5915:S5915">MMULT(M5915:P5915,'input - gretl'!$B$19:$D$22)+MMULT('Point forecasts'!$J$4:$O$4,'input - gretl'!$B$23:$D$28)</f>
        <v>14.0890414944921</v>
      </c>
      <c r="R5915" s="0" t="n">
        <v>6.80448965163958</v>
      </c>
      <c r="S5915" s="0" t="n">
        <v>9.89457398656371</v>
      </c>
      <c r="U5915" s="10" t="n">
        <f aca="false">NORMSDIST(-M5915/'rhos computation'!$B$11)-EXP(M5915+'rhos computation'!$B$11^2/2)*NORMSDIST(-M5915/'rhos computation'!$B$11-'rhos computation'!$B$11)</f>
        <v>0.0148228026180623</v>
      </c>
      <c r="V5915" s="10" t="n">
        <f aca="false">NORMSDIST(-N5915/'rhos computation'!$B$23)-EXP(N5915+'rhos computation'!$B$23^2/2)*NORMSDIST(-N5915/'rhos computation'!$B$23-'rhos computation'!$B$23)</f>
        <v>0.0600495112479542</v>
      </c>
      <c r="W5915" s="0" t="n">
        <f aca="false">NORMSDIST(-O5915)</f>
        <v>0.008278106294721</v>
      </c>
      <c r="X5915" s="0" t="n">
        <f aca="false">NORMSDIST(-P5915)</f>
        <v>0.0438007174713926</v>
      </c>
    </row>
    <row r="5916" customFormat="false" ht="12.8" hidden="false" customHeight="false" outlineLevel="0" collapsed="false">
      <c r="A5916" s="0" t="n">
        <v>-0.709868148230289</v>
      </c>
      <c r="B5916" s="0" t="n">
        <v>-1.63055237427585</v>
      </c>
      <c r="C5916" s="0" t="n">
        <v>-0.238275296681011</v>
      </c>
      <c r="D5916" s="0" t="n">
        <v>-2.08996028246125</v>
      </c>
      <c r="E5916" s="0" t="n">
        <f aca="false" t="array" ref="E5916:H5916">MMULT(A5916:D5916,'Root matrix of resiudals'!$B$19:E$22)</f>
        <v>-0.0336426289874992</v>
      </c>
      <c r="F5916" s="0" t="n">
        <v>-0.0491884315271303</v>
      </c>
      <c r="G5916" s="0" t="n">
        <v>-0.0129647578317657</v>
      </c>
      <c r="H5916" s="0" t="n">
        <v>-0.0340220511653177</v>
      </c>
      <c r="I5916" s="3" t="n">
        <f aca="false" t="array" ref="I5916:L5916">MMULT('t+1'!I5916:L5916,'input - gretl'!$B$3:$E$6)+MMULT('Point forecasts'!$P$3:$T$3,'input - gretl'!$B$9:$E$13)+MMULT('t+1'!Q5916:S5916,'input - gretl'!$B$14:$E$16)+E5916:H5916</f>
        <v>-0.0278044661664153</v>
      </c>
      <c r="J5916" s="3" t="n">
        <v>-0.0869476157689309</v>
      </c>
      <c r="K5916" s="3" t="n">
        <v>-0.0189361167746797</v>
      </c>
      <c r="L5916" s="3" t="n">
        <v>-0.0642745496806836</v>
      </c>
      <c r="M5916" s="0" t="n">
        <f aca="false">'t+1'!M5916+I5916</f>
        <v>0.0822943040921581</v>
      </c>
      <c r="N5916" s="0" t="n">
        <f aca="false">'t+1'!N5916+J5916</f>
        <v>-0.137428797286151</v>
      </c>
      <c r="O5916" s="0" t="n">
        <f aca="false">'t+1'!O5916+K5916</f>
        <v>2.3768953169235</v>
      </c>
      <c r="P5916" s="0" t="n">
        <f aca="false">'t+1'!P5916+L5916</f>
        <v>1.68629871013617</v>
      </c>
      <c r="Q5916" s="0" t="n">
        <f aca="false" t="array" ref="Q5916:S5916">MMULT(M5916:P5916,'input - gretl'!$B$19:$D$22)+MMULT('Point forecasts'!$J$4:$O$4,'input - gretl'!$B$23:$D$28)</f>
        <v>14.0602127786664</v>
      </c>
      <c r="R5916" s="0" t="n">
        <v>6.72585749709435</v>
      </c>
      <c r="S5916" s="0" t="n">
        <v>9.89586959749858</v>
      </c>
      <c r="U5916" s="10" t="n">
        <f aca="false">NORMSDIST(-M5916/'rhos computation'!$B$11)-EXP(M5916+'rhos computation'!$B$11^2/2)*NORMSDIST(-M5916/'rhos computation'!$B$11-'rhos computation'!$B$11)</f>
        <v>0.0211844872999977</v>
      </c>
      <c r="V5916" s="10" t="n">
        <f aca="false">NORMSDIST(-N5916/'rhos computation'!$B$23)-EXP(N5916+'rhos computation'!$B$23^2/2)*NORMSDIST(-N5916/'rhos computation'!$B$23-'rhos computation'!$B$23)</f>
        <v>0.127154949114735</v>
      </c>
      <c r="W5916" s="0" t="n">
        <f aca="false">NORMSDIST(-O5916)</f>
        <v>0.00872952109012156</v>
      </c>
      <c r="X5916" s="0" t="n">
        <f aca="false">NORMSDIST(-P5916)</f>
        <v>0.0458691396861313</v>
      </c>
    </row>
    <row r="5917" customFormat="false" ht="12.8" hidden="false" customHeight="false" outlineLevel="0" collapsed="false">
      <c r="A5917" s="0" t="n">
        <v>0.28062736642558</v>
      </c>
      <c r="B5917" s="0" t="n">
        <v>-0.331188547372062</v>
      </c>
      <c r="C5917" s="0" t="n">
        <v>0.610633191926966</v>
      </c>
      <c r="D5917" s="0" t="n">
        <v>-0.354635986918889</v>
      </c>
      <c r="E5917" s="0" t="n">
        <f aca="false" t="array" ref="E5917:H5917">MMULT(A5917:D5917,'Root matrix of resiudals'!$B$19:E$22)</f>
        <v>0.0121804342643636</v>
      </c>
      <c r="F5917" s="0" t="n">
        <v>-0.00665821942034069</v>
      </c>
      <c r="G5917" s="0" t="n">
        <v>0.00859211338331862</v>
      </c>
      <c r="H5917" s="0" t="n">
        <v>-0.00518457232670321</v>
      </c>
      <c r="I5917" s="3" t="n">
        <f aca="false" t="array" ref="I5917:L5917">MMULT('t+1'!I5917:L5917,'input - gretl'!$B$3:$E$6)+MMULT('Point forecasts'!$P$3:$T$3,'input - gretl'!$B$9:$E$13)+MMULT('t+1'!Q5917:S5917,'input - gretl'!$B$14:$E$16)+E5917:H5917</f>
        <v>-0.00192630409261477</v>
      </c>
      <c r="J5917" s="3" t="n">
        <v>-0.0934516870696363</v>
      </c>
      <c r="K5917" s="3" t="n">
        <v>0.00879800581476515</v>
      </c>
      <c r="L5917" s="3" t="n">
        <v>-0.0336762714513088</v>
      </c>
      <c r="M5917" s="0" t="n">
        <f aca="false">'t+1'!M5917+I5917</f>
        <v>0.129656945254868</v>
      </c>
      <c r="N5917" s="0" t="n">
        <f aca="false">'t+1'!N5917+J5917</f>
        <v>-0.0804544156152821</v>
      </c>
      <c r="O5917" s="0" t="n">
        <f aca="false">'t+1'!O5917+K5917</f>
        <v>2.3979494873566</v>
      </c>
      <c r="P5917" s="0" t="n">
        <f aca="false">'t+1'!P5917+L5917</f>
        <v>1.72687005590445</v>
      </c>
      <c r="Q5917" s="0" t="n">
        <f aca="false" t="array" ref="Q5917:S5917">MMULT(M5917:P5917,'input - gretl'!$B$19:$D$22)+MMULT('Point forecasts'!$J$4:$O$4,'input - gretl'!$B$23:$D$28)</f>
        <v>14.1075754198291</v>
      </c>
      <c r="R5917" s="0" t="n">
        <v>6.78283187876522</v>
      </c>
      <c r="S5917" s="0" t="n">
        <v>9.87833838953876</v>
      </c>
      <c r="U5917" s="10" t="n">
        <f aca="false">NORMSDIST(-M5917/'rhos computation'!$B$11)-EXP(M5917+'rhos computation'!$B$11^2/2)*NORMSDIST(-M5917/'rhos computation'!$B$11-'rhos computation'!$B$11)</f>
        <v>0.0115863242438934</v>
      </c>
      <c r="V5917" s="10" t="n">
        <f aca="false">NORMSDIST(-N5917/'rhos computation'!$B$23)-EXP(N5917+'rhos computation'!$B$23^2/2)*NORMSDIST(-N5917/'rhos computation'!$B$23-'rhos computation'!$B$23)</f>
        <v>0.0778326951195238</v>
      </c>
      <c r="W5917" s="0" t="n">
        <f aca="false">NORMSDIST(-O5917)</f>
        <v>0.00824356933749887</v>
      </c>
      <c r="X5917" s="0" t="n">
        <f aca="false">NORMSDIST(-P5917)</f>
        <v>0.0420955016468931</v>
      </c>
    </row>
    <row r="5918" customFormat="false" ht="12.8" hidden="false" customHeight="false" outlineLevel="0" collapsed="false">
      <c r="A5918" s="0" t="n">
        <v>0.219020768795871</v>
      </c>
      <c r="B5918" s="0" t="n">
        <v>0.842537983077368</v>
      </c>
      <c r="C5918" s="0" t="n">
        <v>-1.49649357533603</v>
      </c>
      <c r="D5918" s="0" t="n">
        <v>1.08229272357733</v>
      </c>
      <c r="E5918" s="0" t="n">
        <f aca="false" t="array" ref="E5918:H5918">MMULT(A5918:D5918,'Root matrix of resiudals'!$B$19:E$22)</f>
        <v>0.00904159931126893</v>
      </c>
      <c r="F5918" s="0" t="n">
        <v>0.0192670580236548</v>
      </c>
      <c r="G5918" s="0" t="n">
        <v>-0.0195817060743979</v>
      </c>
      <c r="H5918" s="0" t="n">
        <v>0.0158200347188832</v>
      </c>
      <c r="I5918" s="3" t="n">
        <f aca="false" t="array" ref="I5918:L5918">MMULT('t+1'!I5918:L5918,'input - gretl'!$B$3:$E$6)+MMULT('Point forecasts'!$P$3:$T$3,'input - gretl'!$B$9:$E$13)+MMULT('t+1'!Q5918:S5918,'input - gretl'!$B$14:$E$16)+E5918:H5918</f>
        <v>0.0724424416397052</v>
      </c>
      <c r="J5918" s="3" t="n">
        <v>0.00758567072360562</v>
      </c>
      <c r="K5918" s="3" t="n">
        <v>-0.0220340522827096</v>
      </c>
      <c r="L5918" s="3" t="n">
        <v>-0.0129482209040178</v>
      </c>
      <c r="M5918" s="0" t="n">
        <f aca="false">'t+1'!M5918+I5918</f>
        <v>0.116529537403499</v>
      </c>
      <c r="N5918" s="0" t="n">
        <f aca="false">'t+1'!N5918+J5918</f>
        <v>-0.0473994087138647</v>
      </c>
      <c r="O5918" s="0" t="n">
        <f aca="false">'t+1'!O5918+K5918</f>
        <v>2.40370129873757</v>
      </c>
      <c r="P5918" s="0" t="n">
        <f aca="false">'t+1'!P5918+L5918</f>
        <v>1.74785243334088</v>
      </c>
      <c r="Q5918" s="0" t="n">
        <f aca="false" t="array" ref="Q5918:S5918">MMULT(M5918:P5918,'input - gretl'!$B$19:$D$22)+MMULT('Point forecasts'!$J$4:$O$4,'input - gretl'!$B$23:$D$28)</f>
        <v>14.0944480119777</v>
      </c>
      <c r="R5918" s="0" t="n">
        <v>6.81588688566663</v>
      </c>
      <c r="S5918" s="0" t="n">
        <v>9.86413491085881</v>
      </c>
      <c r="U5918" s="10" t="n">
        <f aca="false">NORMSDIST(-M5918/'rhos computation'!$B$11)-EXP(M5918+'rhos computation'!$B$11^2/2)*NORMSDIST(-M5918/'rhos computation'!$B$11-'rhos computation'!$B$11)</f>
        <v>0.0138140053874191</v>
      </c>
      <c r="V5918" s="10" t="n">
        <f aca="false">NORMSDIST(-N5918/'rhos computation'!$B$23)-EXP(N5918+'rhos computation'!$B$23^2/2)*NORMSDIST(-N5918/'rhos computation'!$B$23-'rhos computation'!$B$23)</f>
        <v>0.0512669156022886</v>
      </c>
      <c r="W5918" s="0" t="n">
        <f aca="false">NORMSDIST(-O5918)</f>
        <v>0.0081150143338419</v>
      </c>
      <c r="X5918" s="0" t="n">
        <f aca="false">NORMSDIST(-P5918)</f>
        <v>0.0402447916262592</v>
      </c>
    </row>
    <row r="5919" customFormat="false" ht="12.8" hidden="false" customHeight="false" outlineLevel="0" collapsed="false">
      <c r="A5919" s="0" t="n">
        <v>0.36842741571693</v>
      </c>
      <c r="B5919" s="0" t="n">
        <v>0.677100628194421</v>
      </c>
      <c r="C5919" s="0" t="n">
        <v>0.162218813867684</v>
      </c>
      <c r="D5919" s="0" t="n">
        <v>-0.935542387638541</v>
      </c>
      <c r="E5919" s="0" t="n">
        <f aca="false" t="array" ref="E5919:H5919">MMULT(A5919:D5919,'Root matrix of resiudals'!$B$19:E$22)</f>
        <v>0.0178989391565513</v>
      </c>
      <c r="F5919" s="0" t="n">
        <v>0.0207014315307196</v>
      </c>
      <c r="G5919" s="0" t="n">
        <v>0.00442903047325115</v>
      </c>
      <c r="H5919" s="0" t="n">
        <v>-0.015091933823668</v>
      </c>
      <c r="I5919" s="3" t="n">
        <f aca="false" t="array" ref="I5919:L5919">MMULT('t+1'!I5919:L5919,'input - gretl'!$B$3:$E$6)+MMULT('Point forecasts'!$P$3:$T$3,'input - gretl'!$B$9:$E$13)+MMULT('t+1'!Q5919:S5919,'input - gretl'!$B$14:$E$16)+E5919:H5919</f>
        <v>0.00496906060006467</v>
      </c>
      <c r="J5919" s="3" t="n">
        <v>-0.0514800343969922</v>
      </c>
      <c r="K5919" s="3" t="n">
        <v>0.0076771748461859</v>
      </c>
      <c r="L5919" s="3" t="n">
        <v>-0.0405708411510547</v>
      </c>
      <c r="M5919" s="0" t="n">
        <f aca="false">'t+1'!M5919+I5919</f>
        <v>0.158766779672957</v>
      </c>
      <c r="N5919" s="0" t="n">
        <f aca="false">'t+1'!N5919+J5919</f>
        <v>-0.0415823660282341</v>
      </c>
      <c r="O5919" s="0" t="n">
        <f aca="false">'t+1'!O5919+K5919</f>
        <v>2.40596055626077</v>
      </c>
      <c r="P5919" s="0" t="n">
        <f aca="false">'t+1'!P5919+L5919</f>
        <v>1.71189787082605</v>
      </c>
      <c r="Q5919" s="0" t="n">
        <f aca="false" t="array" ref="Q5919:S5919">MMULT(M5919:P5919,'input - gretl'!$B$19:$D$22)+MMULT('Point forecasts'!$J$4:$O$4,'input - gretl'!$B$23:$D$28)</f>
        <v>14.1366852542472</v>
      </c>
      <c r="R5919" s="0" t="n">
        <v>6.82170392835226</v>
      </c>
      <c r="S5919" s="0" t="n">
        <v>9.90058875506174</v>
      </c>
      <c r="U5919" s="10" t="n">
        <f aca="false">NORMSDIST(-M5919/'rhos computation'!$B$11)-EXP(M5919+'rhos computation'!$B$11^2/2)*NORMSDIST(-M5919/'rhos computation'!$B$11-'rhos computation'!$B$11)</f>
        <v>0.00765641032324747</v>
      </c>
      <c r="V5919" s="10" t="n">
        <f aca="false">NORMSDIST(-N5919/'rhos computation'!$B$23)-EXP(N5919+'rhos computation'!$B$23^2/2)*NORMSDIST(-N5919/'rhos computation'!$B$23-'rhos computation'!$B$23)</f>
        <v>0.0469882416392136</v>
      </c>
      <c r="W5919" s="0" t="n">
        <f aca="false">NORMSDIST(-O5919)</f>
        <v>0.00806500307795272</v>
      </c>
      <c r="X5919" s="0" t="n">
        <f aca="false">NORMSDIST(-P5919)</f>
        <v>0.0434577455699561</v>
      </c>
    </row>
    <row r="5920" customFormat="false" ht="12.8" hidden="false" customHeight="false" outlineLevel="0" collapsed="false">
      <c r="A5920" s="0" t="n">
        <v>-0.0495858448644853</v>
      </c>
      <c r="B5920" s="0" t="n">
        <v>0.75112526601885</v>
      </c>
      <c r="C5920" s="0" t="n">
        <v>0.968488582306033</v>
      </c>
      <c r="D5920" s="0" t="n">
        <v>0.376946534444713</v>
      </c>
      <c r="E5920" s="0" t="n">
        <f aca="false" t="array" ref="E5920:H5920">MMULT(A5920:D5920,'Root matrix of resiudals'!$B$19:E$22)</f>
        <v>0.000625343757095413</v>
      </c>
      <c r="F5920" s="0" t="n">
        <v>0.0248510235534739</v>
      </c>
      <c r="G5920" s="0" t="n">
        <v>0.0186750314922457</v>
      </c>
      <c r="H5920" s="0" t="n">
        <v>0.00729419794882397</v>
      </c>
      <c r="I5920" s="3" t="n">
        <f aca="false" t="array" ref="I5920:L5920">MMULT('t+1'!I5920:L5920,'input - gretl'!$B$3:$E$6)+MMULT('Point forecasts'!$P$3:$T$3,'input - gretl'!$B$9:$E$13)+MMULT('t+1'!Q5920:S5920,'input - gretl'!$B$14:$E$16)+E5920:H5920</f>
        <v>-0.0113384433932836</v>
      </c>
      <c r="J5920" s="3" t="n">
        <v>-0.000380896297252322</v>
      </c>
      <c r="K5920" s="3" t="n">
        <v>0.00786876715037381</v>
      </c>
      <c r="L5920" s="3" t="n">
        <v>-0.0267273201967927</v>
      </c>
      <c r="M5920" s="0" t="n">
        <f aca="false">'t+1'!M5920+I5920</f>
        <v>0.112525909844603</v>
      </c>
      <c r="N5920" s="0" t="n">
        <f aca="false">'t+1'!N5920+J5920</f>
        <v>-0.085700842010969</v>
      </c>
      <c r="O5920" s="0" t="n">
        <f aca="false">'t+1'!O5920+K5920</f>
        <v>2.39269527595933</v>
      </c>
      <c r="P5920" s="0" t="n">
        <f aca="false">'t+1'!P5920+L5920</f>
        <v>1.72503808151411</v>
      </c>
      <c r="Q5920" s="0" t="n">
        <f aca="false" t="array" ref="Q5920:S5920">MMULT(M5920:P5920,'input - gretl'!$B$19:$D$22)+MMULT('Point forecasts'!$J$4:$O$4,'input - gretl'!$B$23:$D$28)</f>
        <v>14.0904443844188</v>
      </c>
      <c r="R5920" s="0" t="n">
        <v>6.77758545236953</v>
      </c>
      <c r="S5920" s="0" t="n">
        <v>9.87482647738542</v>
      </c>
      <c r="U5920" s="10" t="n">
        <f aca="false">NORMSDIST(-M5920/'rhos computation'!$B$11)-EXP(M5920+'rhos computation'!$B$11^2/2)*NORMSDIST(-M5920/'rhos computation'!$B$11-'rhos computation'!$B$11)</f>
        <v>0.0145557426289059</v>
      </c>
      <c r="V5920" s="10" t="n">
        <f aca="false">NORMSDIST(-N5920/'rhos computation'!$B$23)-EXP(N5920+'rhos computation'!$B$23^2/2)*NORMSDIST(-N5920/'rhos computation'!$B$23-'rhos computation'!$B$23)</f>
        <v>0.0822888809206136</v>
      </c>
      <c r="W5920" s="0" t="n">
        <f aca="false">NORMSDIST(-O5920)</f>
        <v>0.00836256267036501</v>
      </c>
      <c r="X5920" s="0" t="n">
        <f aca="false">NORMSDIST(-P5920)</f>
        <v>0.042260304937729</v>
      </c>
    </row>
    <row r="5921" customFormat="false" ht="12.8" hidden="false" customHeight="false" outlineLevel="0" collapsed="false">
      <c r="A5921" s="0" t="n">
        <v>-1.20018971811198</v>
      </c>
      <c r="B5921" s="0" t="n">
        <v>-1.67876509507245</v>
      </c>
      <c r="C5921" s="0" t="n">
        <v>1.19919525328779</v>
      </c>
      <c r="D5921" s="0" t="n">
        <v>-0.245285898051604</v>
      </c>
      <c r="E5921" s="0" t="n">
        <f aca="false" t="array" ref="E5921:H5921">MMULT(A5921:D5921,'Root matrix of resiudals'!$B$19:E$22)</f>
        <v>-0.0537193786103568</v>
      </c>
      <c r="F5921" s="0" t="n">
        <v>-0.0463939259800608</v>
      </c>
      <c r="G5921" s="0" t="n">
        <v>0.011534670481849</v>
      </c>
      <c r="H5921" s="0" t="n">
        <v>-0.00225757290495757</v>
      </c>
      <c r="I5921" s="3" t="n">
        <f aca="false" t="array" ref="I5921:L5921">MMULT('t+1'!I5921:L5921,'input - gretl'!$B$3:$E$6)+MMULT('Point forecasts'!$P$3:$T$3,'input - gretl'!$B$9:$E$13)+MMULT('t+1'!Q5921:S5921,'input - gretl'!$B$14:$E$16)+E5921:H5921</f>
        <v>-0.0390731867599062</v>
      </c>
      <c r="J5921" s="3" t="n">
        <v>-0.0589450880407841</v>
      </c>
      <c r="K5921" s="3" t="n">
        <v>0.0157123178933849</v>
      </c>
      <c r="L5921" s="3" t="n">
        <v>-0.0301905410602742</v>
      </c>
      <c r="M5921" s="0" t="n">
        <f aca="false">'t+1'!M5921+I5921</f>
        <v>0.097124317927601</v>
      </c>
      <c r="N5921" s="0" t="n">
        <f aca="false">'t+1'!N5921+J5921</f>
        <v>-0.1096599680701</v>
      </c>
      <c r="O5921" s="0" t="n">
        <f aca="false">'t+1'!O5921+K5921</f>
        <v>2.43808501043808</v>
      </c>
      <c r="P5921" s="0" t="n">
        <f aca="false">'t+1'!P5921+L5921</f>
        <v>1.73686144621582</v>
      </c>
      <c r="Q5921" s="0" t="n">
        <f aca="false" t="array" ref="Q5921:S5921">MMULT(M5921:P5921,'input - gretl'!$B$19:$D$22)+MMULT('Point forecasts'!$J$4:$O$4,'input - gretl'!$B$23:$D$28)</f>
        <v>14.0750427925018</v>
      </c>
      <c r="R5921" s="0" t="n">
        <v>6.7536263263104</v>
      </c>
      <c r="S5921" s="0" t="n">
        <v>9.90897160086461</v>
      </c>
      <c r="U5921" s="10" t="n">
        <f aca="false">NORMSDIST(-M5921/'rhos computation'!$B$11)-EXP(M5921+'rhos computation'!$B$11^2/2)*NORMSDIST(-M5921/'rhos computation'!$B$11-'rhos computation'!$B$11)</f>
        <v>0.0176983862841607</v>
      </c>
      <c r="V5921" s="10" t="n">
        <f aca="false">NORMSDIST(-N5921/'rhos computation'!$B$23)-EXP(N5921+'rhos computation'!$B$23^2/2)*NORMSDIST(-N5921/'rhos computation'!$B$23-'rhos computation'!$B$23)</f>
        <v>0.103001364236738</v>
      </c>
      <c r="W5921" s="0" t="n">
        <f aca="false">NORMSDIST(-O5921)</f>
        <v>0.00738265061070826</v>
      </c>
      <c r="X5921" s="0" t="n">
        <f aca="false">NORMSDIST(-P5921)</f>
        <v>0.0412058149938751</v>
      </c>
    </row>
    <row r="5922" customFormat="false" ht="12.8" hidden="false" customHeight="false" outlineLevel="0" collapsed="false">
      <c r="A5922" s="0" t="n">
        <v>-0.767265323074369</v>
      </c>
      <c r="B5922" s="0" t="n">
        <v>-1.42103636615968</v>
      </c>
      <c r="C5922" s="0" t="n">
        <v>0.49738273564177</v>
      </c>
      <c r="D5922" s="0" t="n">
        <v>-0.403422706868165</v>
      </c>
      <c r="E5922" s="0" t="n">
        <f aca="false" t="array" ref="E5922:H5922">MMULT(A5922:D5922,'Root matrix of resiudals'!$B$19:E$22)</f>
        <v>-0.0353678215504326</v>
      </c>
      <c r="F5922" s="0" t="n">
        <v>-0.0405800070940452</v>
      </c>
      <c r="G5922" s="0" t="n">
        <v>0.00150362843451914</v>
      </c>
      <c r="H5922" s="0" t="n">
        <v>-0.00577626022703183</v>
      </c>
      <c r="I5922" s="3" t="n">
        <f aca="false" t="array" ref="I5922:L5922">MMULT('t+1'!I5922:L5922,'input - gretl'!$B$3:$E$6)+MMULT('Point forecasts'!$P$3:$T$3,'input - gretl'!$B$9:$E$13)+MMULT('t+1'!Q5922:S5922,'input - gretl'!$B$14:$E$16)+E5922:H5922</f>
        <v>0.00247181737454358</v>
      </c>
      <c r="J5922" s="3" t="n">
        <v>-0.0791164272126996</v>
      </c>
      <c r="K5922" s="3" t="n">
        <v>-0.00872382555098726</v>
      </c>
      <c r="L5922" s="3" t="n">
        <v>-0.0357395863709228</v>
      </c>
      <c r="M5922" s="0" t="n">
        <f aca="false">'t+1'!M5922+I5922</f>
        <v>0.0544507941029847</v>
      </c>
      <c r="N5922" s="0" t="n">
        <f aca="false">'t+1'!N5922+J5922</f>
        <v>-0.129021566514434</v>
      </c>
      <c r="O5922" s="0" t="n">
        <f aca="false">'t+1'!O5922+K5922</f>
        <v>2.38915620525938</v>
      </c>
      <c r="P5922" s="0" t="n">
        <f aca="false">'t+1'!P5922+L5922</f>
        <v>1.70677928929501</v>
      </c>
      <c r="Q5922" s="0" t="n">
        <f aca="false" t="array" ref="Q5922:S5922">MMULT(M5922:P5922,'input - gretl'!$B$19:$D$22)+MMULT('Point forecasts'!$J$4:$O$4,'input - gretl'!$B$23:$D$28)</f>
        <v>14.0323692686772</v>
      </c>
      <c r="R5922" s="0" t="n">
        <v>6.73426472786606</v>
      </c>
      <c r="S5922" s="0" t="n">
        <v>9.88865243102545</v>
      </c>
      <c r="U5922" s="10" t="n">
        <f aca="false">NORMSDIST(-M5922/'rhos computation'!$B$11)-EXP(M5922+'rhos computation'!$B$11^2/2)*NORMSDIST(-M5922/'rhos computation'!$B$11-'rhos computation'!$B$11)</f>
        <v>0.0290529906220773</v>
      </c>
      <c r="V5922" s="10" t="n">
        <f aca="false">NORMSDIST(-N5922/'rhos computation'!$B$23)-EXP(N5922+'rhos computation'!$B$23^2/2)*NORMSDIST(-N5922/'rhos computation'!$B$23-'rhos computation'!$B$23)</f>
        <v>0.119863235154906</v>
      </c>
      <c r="W5922" s="0" t="n">
        <f aca="false">NORMSDIST(-O5922)</f>
        <v>0.00844356034428362</v>
      </c>
      <c r="X5922" s="0" t="n">
        <f aca="false">NORMSDIST(-P5922)</f>
        <v>0.0439315416456545</v>
      </c>
    </row>
    <row r="5923" customFormat="false" ht="12.8" hidden="false" customHeight="false" outlineLevel="0" collapsed="false">
      <c r="A5923" s="0" t="n">
        <v>1.06310854767654</v>
      </c>
      <c r="B5923" s="0" t="n">
        <v>-0.396480966696295</v>
      </c>
      <c r="C5923" s="0" t="n">
        <v>-0.729021679186424</v>
      </c>
      <c r="D5923" s="0" t="n">
        <v>0.754142633934633</v>
      </c>
      <c r="E5923" s="0" t="n">
        <f aca="false" t="array" ref="E5923:H5923">MMULT(A5923:D5923,'Root matrix of resiudals'!$B$19:E$22)</f>
        <v>0.0435251205301343</v>
      </c>
      <c r="F5923" s="0" t="n">
        <v>-0.0114891684099589</v>
      </c>
      <c r="G5923" s="0" t="n">
        <v>-0.0109951443344516</v>
      </c>
      <c r="H5923" s="0" t="n">
        <v>0.0109695121488684</v>
      </c>
      <c r="I5923" s="3" t="n">
        <f aca="false" t="array" ref="I5923:L5923">MMULT('t+1'!I5923:L5923,'input - gretl'!$B$3:$E$6)+MMULT('Point forecasts'!$P$3:$T$3,'input - gretl'!$B$9:$E$13)+MMULT('t+1'!Q5923:S5923,'input - gretl'!$B$14:$E$16)+E5923:H5923</f>
        <v>0.0739899557242565</v>
      </c>
      <c r="J5923" s="3" t="n">
        <v>-0.0340763943813726</v>
      </c>
      <c r="K5923" s="3" t="n">
        <v>-0.016202344358172</v>
      </c>
      <c r="L5923" s="3" t="n">
        <v>-0.017089277750848</v>
      </c>
      <c r="M5923" s="0" t="n">
        <f aca="false">'t+1'!M5923+I5923</f>
        <v>0.162232427433672</v>
      </c>
      <c r="N5923" s="0" t="n">
        <f aca="false">'t+1'!N5923+J5923</f>
        <v>-0.0889589981365128</v>
      </c>
      <c r="O5923" s="0" t="n">
        <f aca="false">'t+1'!O5923+K5923</f>
        <v>2.39203010767071</v>
      </c>
      <c r="P5923" s="0" t="n">
        <f aca="false">'t+1'!P5923+L5923</f>
        <v>1.72720090048395</v>
      </c>
      <c r="Q5923" s="0" t="n">
        <f aca="false" t="array" ref="Q5923:S5923">MMULT(M5923:P5923,'input - gretl'!$B$19:$D$22)+MMULT('Point forecasts'!$J$4:$O$4,'input - gretl'!$B$23:$D$28)</f>
        <v>14.1401509020079</v>
      </c>
      <c r="R5923" s="0" t="n">
        <v>6.77432729624398</v>
      </c>
      <c r="S5923" s="0" t="n">
        <v>9.87210436011554</v>
      </c>
      <c r="U5923" s="10" t="n">
        <f aca="false">NORMSDIST(-M5923/'rhos computation'!$B$11)-EXP(M5923+'rhos computation'!$B$11^2/2)*NORMSDIST(-M5923/'rhos computation'!$B$11-'rhos computation'!$B$11)</f>
        <v>0.00727139129144548</v>
      </c>
      <c r="V5923" s="10" t="n">
        <f aca="false">NORMSDIST(-N5923/'rhos computation'!$B$23)-EXP(N5923+'rhos computation'!$B$23^2/2)*NORMSDIST(-N5923/'rhos computation'!$B$23-'rhos computation'!$B$23)</f>
        <v>0.0850759611327175</v>
      </c>
      <c r="W5923" s="0" t="n">
        <f aca="false">NORMSDIST(-O5923)</f>
        <v>0.00837773391754433</v>
      </c>
      <c r="X5923" s="0" t="n">
        <f aca="false">NORMSDIST(-P5923)</f>
        <v>0.0420657945960092</v>
      </c>
    </row>
    <row r="5924" customFormat="false" ht="12.8" hidden="false" customHeight="false" outlineLevel="0" collapsed="false">
      <c r="A5924" s="0" t="n">
        <v>-0.391270688994456</v>
      </c>
      <c r="B5924" s="0" t="n">
        <v>1.35277803169255</v>
      </c>
      <c r="C5924" s="0" t="n">
        <v>-0.9006062735171</v>
      </c>
      <c r="D5924" s="0" t="n">
        <v>0.808328661405968</v>
      </c>
      <c r="E5924" s="0" t="n">
        <f aca="false" t="array" ref="E5924:H5924">MMULT(A5924:D5924,'Root matrix of resiudals'!$B$19:E$22)</f>
        <v>-0.0151463563652442</v>
      </c>
      <c r="F5924" s="0" t="n">
        <v>0.034585370919634</v>
      </c>
      <c r="G5924" s="0" t="n">
        <v>-0.00921434725178444</v>
      </c>
      <c r="H5924" s="0" t="n">
        <v>0.012324023866444</v>
      </c>
      <c r="I5924" s="3" t="n">
        <f aca="false" t="array" ref="I5924:L5924">MMULT('t+1'!I5924:L5924,'input - gretl'!$B$3:$E$6)+MMULT('Point forecasts'!$P$3:$T$3,'input - gretl'!$B$9:$E$13)+MMULT('t+1'!Q5924:S5924,'input - gretl'!$B$14:$E$16)+E5924:H5924</f>
        <v>0.00142380071700123</v>
      </c>
      <c r="J5924" s="3" t="n">
        <v>0.00562941788788928</v>
      </c>
      <c r="K5924" s="3" t="n">
        <v>-0.00364153419673047</v>
      </c>
      <c r="L5924" s="3" t="n">
        <v>-0.00793620273577869</v>
      </c>
      <c r="M5924" s="0" t="n">
        <f aca="false">'t+1'!M5924+I5924</f>
        <v>0.154624906744875</v>
      </c>
      <c r="N5924" s="0" t="n">
        <f aca="false">'t+1'!N5924+J5924</f>
        <v>-0.00833880619878199</v>
      </c>
      <c r="O5924" s="0" t="n">
        <f aca="false">'t+1'!O5924+K5924</f>
        <v>2.4178329331043</v>
      </c>
      <c r="P5924" s="0" t="n">
        <f aca="false">'t+1'!P5924+L5924</f>
        <v>1.72515849425926</v>
      </c>
      <c r="Q5924" s="0" t="n">
        <f aca="false" t="array" ref="Q5924:S5924">MMULT(M5924:P5924,'input - gretl'!$B$19:$D$22)+MMULT('Point forecasts'!$J$4:$O$4,'input - gretl'!$B$23:$D$28)</f>
        <v>14.1325433813191</v>
      </c>
      <c r="R5924" s="0" t="n">
        <v>6.85494748818172</v>
      </c>
      <c r="S5924" s="0" t="n">
        <v>9.89984961598912</v>
      </c>
      <c r="U5924" s="10" t="n">
        <f aca="false">NORMSDIST(-M5924/'rhos computation'!$B$11)-EXP(M5924+'rhos computation'!$B$11^2/2)*NORMSDIST(-M5924/'rhos computation'!$B$11-'rhos computation'!$B$11)</f>
        <v>0.00813817353625514</v>
      </c>
      <c r="V5924" s="10" t="n">
        <f aca="false">NORMSDIST(-N5924/'rhos computation'!$B$23)-EXP(N5924+'rhos computation'!$B$23^2/2)*NORMSDIST(-N5924/'rhos computation'!$B$23-'rhos computation'!$B$23)</f>
        <v>0.0259573292661297</v>
      </c>
      <c r="W5924" s="0" t="n">
        <f aca="false">NORMSDIST(-O5924)</f>
        <v>0.0078066217492443</v>
      </c>
      <c r="X5924" s="0" t="n">
        <f aca="false">NORMSDIST(-P5924)</f>
        <v>0.0422494566766216</v>
      </c>
    </row>
    <row r="5925" customFormat="false" ht="12.8" hidden="false" customHeight="false" outlineLevel="0" collapsed="false">
      <c r="A5925" s="0" t="n">
        <v>1.41359861743543</v>
      </c>
      <c r="B5925" s="0" t="n">
        <v>-0.636538177668325</v>
      </c>
      <c r="C5925" s="0" t="n">
        <v>-1.18988913608742</v>
      </c>
      <c r="D5925" s="0" t="n">
        <v>0.173749733072449</v>
      </c>
      <c r="E5925" s="0" t="n">
        <f aca="false" t="array" ref="E5925:H5925">MMULT(A5925:D5925,'Root matrix of resiudals'!$B$19:E$22)</f>
        <v>0.057672098414052</v>
      </c>
      <c r="F5925" s="0" t="n">
        <v>-0.0192473464036391</v>
      </c>
      <c r="G5925" s="0" t="n">
        <v>-0.0195159051653358</v>
      </c>
      <c r="H5925" s="0" t="n">
        <v>0.000873670111975593</v>
      </c>
      <c r="I5925" s="3" t="n">
        <f aca="false" t="array" ref="I5925:L5925">MMULT('t+1'!I5925:L5925,'input - gretl'!$B$3:$E$6)+MMULT('Point forecasts'!$P$3:$T$3,'input - gretl'!$B$9:$E$13)+MMULT('t+1'!Q5925:S5925,'input - gretl'!$B$14:$E$16)+E5925:H5925</f>
        <v>0.00795330825915169</v>
      </c>
      <c r="J5925" s="3" t="n">
        <v>-0.0921413880178839</v>
      </c>
      <c r="K5925" s="3" t="n">
        <v>-0.0077194257327053</v>
      </c>
      <c r="L5925" s="3" t="n">
        <v>-0.0225625016241988</v>
      </c>
      <c r="M5925" s="0" t="n">
        <f aca="false">'t+1'!M5925+I5925</f>
        <v>0.242428868234128</v>
      </c>
      <c r="N5925" s="0" t="n">
        <f aca="false">'t+1'!N5925+J5925</f>
        <v>-0.0690909249969301</v>
      </c>
      <c r="O5925" s="0" t="n">
        <f aca="false">'t+1'!O5925+K5925</f>
        <v>2.3942715748619</v>
      </c>
      <c r="P5925" s="0" t="n">
        <f aca="false">'t+1'!P5925+L5925</f>
        <v>1.73755999989623</v>
      </c>
      <c r="Q5925" s="0" t="n">
        <f aca="false" t="array" ref="Q5925:S5925">MMULT(M5925:P5925,'input - gretl'!$B$19:$D$22)+MMULT('Point forecasts'!$J$4:$O$4,'input - gretl'!$B$23:$D$28)</f>
        <v>14.2203473428083</v>
      </c>
      <c r="R5925" s="0" t="n">
        <v>6.79419536938357</v>
      </c>
      <c r="S5925" s="0" t="n">
        <v>9.86449380581068</v>
      </c>
      <c r="U5925" s="10" t="n">
        <f aca="false">NORMSDIST(-M5925/'rhos computation'!$B$11)-EXP(M5925+'rhos computation'!$B$11^2/2)*NORMSDIST(-M5925/'rhos computation'!$B$11-'rhos computation'!$B$11)</f>
        <v>0.00191469745761922</v>
      </c>
      <c r="V5925" s="10" t="n">
        <f aca="false">NORMSDIST(-N5925/'rhos computation'!$B$23)-EXP(N5925+'rhos computation'!$B$23^2/2)*NORMSDIST(-N5925/'rhos computation'!$B$23-'rhos computation'!$B$23)</f>
        <v>0.0683559632373653</v>
      </c>
      <c r="W5925" s="0" t="n">
        <f aca="false">NORMSDIST(-O5925)</f>
        <v>0.00832670650912477</v>
      </c>
      <c r="X5925" s="0" t="n">
        <f aca="false">NORMSDIST(-P5925)</f>
        <v>0.0411441865825884</v>
      </c>
    </row>
    <row r="5926" customFormat="false" ht="12.8" hidden="false" customHeight="false" outlineLevel="0" collapsed="false">
      <c r="A5926" s="0" t="n">
        <v>1.17984101640565</v>
      </c>
      <c r="B5926" s="0" t="n">
        <v>-1.03828716516954</v>
      </c>
      <c r="C5926" s="0" t="n">
        <v>-0.535436412600693</v>
      </c>
      <c r="D5926" s="0" t="n">
        <v>1.29196583740762</v>
      </c>
      <c r="E5926" s="0" t="n">
        <f aca="false" t="array" ref="E5926:H5926">MMULT(A5926:D5926,'Root matrix of resiudals'!$B$19:E$22)</f>
        <v>0.0471134893250378</v>
      </c>
      <c r="F5926" s="0" t="n">
        <v>-0.0288322762841975</v>
      </c>
      <c r="G5926" s="0" t="n">
        <v>-0.00941961995189054</v>
      </c>
      <c r="H5926" s="0" t="n">
        <v>0.019831666210981</v>
      </c>
      <c r="I5926" s="3" t="n">
        <f aca="false" t="array" ref="I5926:L5926">MMULT('t+1'!I5926:L5926,'input - gretl'!$B$3:$E$6)+MMULT('Point forecasts'!$P$3:$T$3,'input - gretl'!$B$9:$E$13)+MMULT('t+1'!Q5926:S5926,'input - gretl'!$B$14:$E$16)+E5926:H5926</f>
        <v>0.106943914093926</v>
      </c>
      <c r="J5926" s="3" t="n">
        <v>-0.0620544621602175</v>
      </c>
      <c r="K5926" s="3" t="n">
        <v>0.0154876554157401</v>
      </c>
      <c r="L5926" s="3" t="n">
        <v>0.00945603864928965</v>
      </c>
      <c r="M5926" s="0" t="n">
        <f aca="false">'t+1'!M5926+I5926</f>
        <v>0.25731464697754</v>
      </c>
      <c r="N5926" s="0" t="n">
        <f aca="false">'t+1'!N5926+J5926</f>
        <v>-0.00301317218398339</v>
      </c>
      <c r="O5926" s="0" t="n">
        <f aca="false">'t+1'!O5926+K5926</f>
        <v>2.48326671604496</v>
      </c>
      <c r="P5926" s="0" t="n">
        <f aca="false">'t+1'!P5926+L5926</f>
        <v>1.75532491647866</v>
      </c>
      <c r="Q5926" s="0" t="n">
        <f aca="false" t="array" ref="Q5926:S5926">MMULT(M5926:P5926,'input - gretl'!$B$19:$D$22)+MMULT('Point forecasts'!$J$4:$O$4,'input - gretl'!$B$23:$D$28)</f>
        <v>14.2352331215517</v>
      </c>
      <c r="R5926" s="0" t="n">
        <v>6.86027312219651</v>
      </c>
      <c r="S5926" s="0" t="n">
        <v>9.93659362307802</v>
      </c>
      <c r="U5926" s="10" t="n">
        <f aca="false">NORMSDIST(-M5926/'rhos computation'!$B$11)-EXP(M5926+'rhos computation'!$B$11^2/2)*NORMSDIST(-M5926/'rhos computation'!$B$11-'rhos computation'!$B$11)</f>
        <v>0.001449720237577</v>
      </c>
      <c r="V5926" s="10" t="n">
        <f aca="false">NORMSDIST(-N5926/'rhos computation'!$B$23)-EXP(N5926+'rhos computation'!$B$23^2/2)*NORMSDIST(-N5926/'rhos computation'!$B$23-'rhos computation'!$B$23)</f>
        <v>0.0232121107050209</v>
      </c>
      <c r="W5926" s="0" t="n">
        <f aca="false">NORMSDIST(-O5926)</f>
        <v>0.00650917864832538</v>
      </c>
      <c r="X5926" s="0" t="n">
        <f aca="false">NORMSDIST(-P5926)</f>
        <v>0.0396018734436994</v>
      </c>
    </row>
    <row r="5927" customFormat="false" ht="12.8" hidden="false" customHeight="false" outlineLevel="0" collapsed="false">
      <c r="A5927" s="0" t="n">
        <v>1.90376200797755</v>
      </c>
      <c r="B5927" s="0" t="n">
        <v>0.541277349942453</v>
      </c>
      <c r="C5927" s="0" t="n">
        <v>-0.340135982864705</v>
      </c>
      <c r="D5927" s="0" t="n">
        <v>-0.680037051394674</v>
      </c>
      <c r="E5927" s="0" t="n">
        <f aca="false" t="array" ref="E5927:H5927">MMULT(A5927:D5927,'Root matrix of resiudals'!$B$19:E$22)</f>
        <v>0.0827458344033854</v>
      </c>
      <c r="F5927" s="0" t="n">
        <v>0.0185101313561138</v>
      </c>
      <c r="G5927" s="0" t="n">
        <v>-0.00196508178449376</v>
      </c>
      <c r="H5927" s="0" t="n">
        <v>-0.0121179497355798</v>
      </c>
      <c r="I5927" s="3" t="n">
        <f aca="false" t="array" ref="I5927:L5927">MMULT('t+1'!I5927:L5927,'input - gretl'!$B$3:$E$6)+MMULT('Point forecasts'!$P$3:$T$3,'input - gretl'!$B$9:$E$13)+MMULT('t+1'!Q5927:S5927,'input - gretl'!$B$14:$E$16)+E5927:H5927</f>
        <v>0.120156678964517</v>
      </c>
      <c r="J5927" s="3" t="n">
        <v>-0.0180250791037406</v>
      </c>
      <c r="K5927" s="3" t="n">
        <v>0.00717982689336623</v>
      </c>
      <c r="L5927" s="3" t="n">
        <v>-0.0349895262898987</v>
      </c>
      <c r="M5927" s="0" t="n">
        <f aca="false">'t+1'!M5927+I5927</f>
        <v>0.232981864363058</v>
      </c>
      <c r="N5927" s="0" t="n">
        <f aca="false">'t+1'!N5927+J5927</f>
        <v>-0.0175455957913958</v>
      </c>
      <c r="O5927" s="0" t="n">
        <f aca="false">'t+1'!O5927+K5927</f>
        <v>2.43960124120804</v>
      </c>
      <c r="P5927" s="0" t="n">
        <f aca="false">'t+1'!P5927+L5927</f>
        <v>1.72653114638876</v>
      </c>
      <c r="Q5927" s="0" t="n">
        <f aca="false" t="array" ref="Q5927:S5927">MMULT(M5927:P5927,'input - gretl'!$B$19:$D$22)+MMULT('Point forecasts'!$J$4:$O$4,'input - gretl'!$B$23:$D$28)</f>
        <v>14.2109003389373</v>
      </c>
      <c r="R5927" s="0" t="n">
        <v>6.8457406985891</v>
      </c>
      <c r="S5927" s="0" t="n">
        <v>9.92031246328509</v>
      </c>
      <c r="U5927" s="10" t="n">
        <f aca="false">NORMSDIST(-M5927/'rhos computation'!$B$11)-EXP(M5927+'rhos computation'!$B$11^2/2)*NORMSDIST(-M5927/'rhos computation'!$B$11-'rhos computation'!$B$11)</f>
        <v>0.00227290254470151</v>
      </c>
      <c r="V5927" s="10" t="n">
        <f aca="false">NORMSDIST(-N5927/'rhos computation'!$B$23)-EXP(N5927+'rhos computation'!$B$23^2/2)*NORMSDIST(-N5927/'rhos computation'!$B$23-'rhos computation'!$B$23)</f>
        <v>0.0311324238044711</v>
      </c>
      <c r="W5927" s="0" t="n">
        <f aca="false">NORMSDIST(-O5927)</f>
        <v>0.00735174101049647</v>
      </c>
      <c r="X5927" s="0" t="n">
        <f aca="false">NORMSDIST(-P5927)</f>
        <v>0.0421259504641009</v>
      </c>
    </row>
    <row r="5928" customFormat="false" ht="12.8" hidden="false" customHeight="false" outlineLevel="0" collapsed="false">
      <c r="A5928" s="0" t="n">
        <v>0.239177760510455</v>
      </c>
      <c r="B5928" s="0" t="n">
        <v>0.292583438260012</v>
      </c>
      <c r="C5928" s="0" t="n">
        <v>0.0560751907239288</v>
      </c>
      <c r="D5928" s="0" t="n">
        <v>0.55517320861869</v>
      </c>
      <c r="E5928" s="0" t="n">
        <f aca="false" t="array" ref="E5928:H5928">MMULT(A5928:D5928,'Root matrix of resiudals'!$B$19:E$22)</f>
        <v>0.0107809877312959</v>
      </c>
      <c r="F5928" s="0" t="n">
        <v>0.00913907857971947</v>
      </c>
      <c r="G5928" s="0" t="n">
        <v>0.00288545695321793</v>
      </c>
      <c r="H5928" s="0" t="n">
        <v>0.00900067940409796</v>
      </c>
      <c r="I5928" s="3" t="n">
        <f aca="false" t="array" ref="I5928:L5928">MMULT('t+1'!I5928:L5928,'input - gretl'!$B$3:$E$6)+MMULT('Point forecasts'!$P$3:$T$3,'input - gretl'!$B$9:$E$13)+MMULT('t+1'!Q5928:S5928,'input - gretl'!$B$14:$E$16)+E5928:H5928</f>
        <v>0.00508778890061891</v>
      </c>
      <c r="J5928" s="3" t="n">
        <v>-0.0495354317923339</v>
      </c>
      <c r="K5928" s="3" t="n">
        <v>0.00432287840689613</v>
      </c>
      <c r="L5928" s="3" t="n">
        <v>-0.0184761562955325</v>
      </c>
      <c r="M5928" s="0" t="n">
        <f aca="false">'t+1'!M5928+I5928</f>
        <v>0.144702312707037</v>
      </c>
      <c r="N5928" s="0" t="n">
        <f aca="false">'t+1'!N5928+J5928</f>
        <v>-0.0600962998154909</v>
      </c>
      <c r="O5928" s="0" t="n">
        <f aca="false">'t+1'!O5928+K5928</f>
        <v>2.4048063650582</v>
      </c>
      <c r="P5928" s="0" t="n">
        <f aca="false">'t+1'!P5928+L5928</f>
        <v>1.73911772777938</v>
      </c>
      <c r="Q5928" s="0" t="n">
        <f aca="false" t="array" ref="Q5928:S5928">MMULT(M5928:P5928,'input - gretl'!$B$19:$D$22)+MMULT('Point forecasts'!$J$4:$O$4,'input - gretl'!$B$23:$D$28)</f>
        <v>14.1226207872812</v>
      </c>
      <c r="R5928" s="0" t="n">
        <v>6.80318999456501</v>
      </c>
      <c r="S5928" s="0" t="n">
        <v>9.8735471189037</v>
      </c>
      <c r="U5928" s="10" t="n">
        <f aca="false">NORMSDIST(-M5928/'rhos computation'!$B$11)-EXP(M5928+'rhos computation'!$B$11^2/2)*NORMSDIST(-M5928/'rhos computation'!$B$11-'rhos computation'!$B$11)</f>
        <v>0.00939274426589887</v>
      </c>
      <c r="V5928" s="10" t="n">
        <f aca="false">NORMSDIST(-N5928/'rhos computation'!$B$23)-EXP(N5928+'rhos computation'!$B$23^2/2)*NORMSDIST(-N5928/'rhos computation'!$B$23-'rhos computation'!$B$23)</f>
        <v>0.0610805875521846</v>
      </c>
      <c r="W5928" s="0" t="n">
        <f aca="false">NORMSDIST(-O5928)</f>
        <v>0.00809051847450145</v>
      </c>
      <c r="X5928" s="0" t="n">
        <f aca="false">NORMSDIST(-P5928)</f>
        <v>0.0410070284898903</v>
      </c>
    </row>
    <row r="5929" customFormat="false" ht="12.8" hidden="false" customHeight="false" outlineLevel="0" collapsed="false">
      <c r="A5929" s="0" t="n">
        <v>0.0209195929049264</v>
      </c>
      <c r="B5929" s="0" t="n">
        <v>0.963299779715833</v>
      </c>
      <c r="C5929" s="0" t="n">
        <v>-1.06712035476066</v>
      </c>
      <c r="D5929" s="0" t="n">
        <v>-0.0785765436829032</v>
      </c>
      <c r="E5929" s="0" t="n">
        <f aca="false" t="array" ref="E5929:H5929">MMULT(A5929:D5929,'Root matrix of resiudals'!$B$19:E$22)</f>
        <v>0.00179050789374839</v>
      </c>
      <c r="F5929" s="0" t="n">
        <v>0.0237343426377748</v>
      </c>
      <c r="G5929" s="0" t="n">
        <v>-0.0138027348361659</v>
      </c>
      <c r="H5929" s="0" t="n">
        <v>-0.00244194082377087</v>
      </c>
      <c r="I5929" s="3" t="n">
        <f aca="false" t="array" ref="I5929:L5929">MMULT('t+1'!I5929:L5929,'input - gretl'!$B$3:$E$6)+MMULT('Point forecasts'!$P$3:$T$3,'input - gretl'!$B$9:$E$13)+MMULT('t+1'!Q5929:S5929,'input - gretl'!$B$14:$E$16)+E5929:H5929</f>
        <v>0.00300040396994009</v>
      </c>
      <c r="J5929" s="3" t="n">
        <v>0.00735813161638514</v>
      </c>
      <c r="K5929" s="3" t="n">
        <v>-0.00726622438125298</v>
      </c>
      <c r="L5929" s="3" t="n">
        <v>-0.0287071423474193</v>
      </c>
      <c r="M5929" s="0" t="n">
        <f aca="false">'t+1'!M5929+I5929</f>
        <v>0.168536035918754</v>
      </c>
      <c r="N5929" s="0" t="n">
        <f aca="false">'t+1'!N5929+J5929</f>
        <v>-0.0343049585271704</v>
      </c>
      <c r="O5929" s="0" t="n">
        <f aca="false">'t+1'!O5929+K5929</f>
        <v>2.41425996441255</v>
      </c>
      <c r="P5929" s="0" t="n">
        <f aca="false">'t+1'!P5929+L5929</f>
        <v>1.7344750452833</v>
      </c>
      <c r="Q5929" s="0" t="n">
        <f aca="false" t="array" ref="Q5929:S5929">MMULT(M5929:P5929,'input - gretl'!$B$19:$D$22)+MMULT('Point forecasts'!$J$4:$O$4,'input - gretl'!$B$23:$D$28)</f>
        <v>14.146454510493</v>
      </c>
      <c r="R5929" s="0" t="n">
        <v>6.82898133585333</v>
      </c>
      <c r="S5929" s="0" t="n">
        <v>9.88741614144596</v>
      </c>
      <c r="U5929" s="10" t="n">
        <f aca="false">NORMSDIST(-M5929/'rhos computation'!$B$11)-EXP(M5929+'rhos computation'!$B$11^2/2)*NORMSDIST(-M5929/'rhos computation'!$B$11-'rhos computation'!$B$11)</f>
        <v>0.00661171553199326</v>
      </c>
      <c r="V5929" s="10" t="n">
        <f aca="false">NORMSDIST(-N5929/'rhos computation'!$B$23)-EXP(N5929+'rhos computation'!$B$23^2/2)*NORMSDIST(-N5929/'rhos computation'!$B$23-'rhos computation'!$B$23)</f>
        <v>0.0418593490501263</v>
      </c>
      <c r="W5929" s="0" t="n">
        <f aca="false">NORMSDIST(-O5929)</f>
        <v>0.00788360407917472</v>
      </c>
      <c r="X5929" s="0" t="n">
        <f aca="false">NORMSDIST(-P5929)</f>
        <v>0.0414169148849071</v>
      </c>
    </row>
    <row r="5930" customFormat="false" ht="12.8" hidden="false" customHeight="false" outlineLevel="0" collapsed="false">
      <c r="A5930" s="0" t="n">
        <v>0.853016464796889</v>
      </c>
      <c r="B5930" s="0" t="n">
        <v>-0.244969175516248</v>
      </c>
      <c r="C5930" s="0" t="n">
        <v>2.32142938772718</v>
      </c>
      <c r="D5930" s="0" t="n">
        <v>1.51213318406146</v>
      </c>
      <c r="E5930" s="0" t="n">
        <f aca="false" t="array" ref="E5930:H5930">MMULT(A5930:D5930,'Root matrix of resiudals'!$B$19:E$22)</f>
        <v>0.0383323853565356</v>
      </c>
      <c r="F5930" s="0" t="n">
        <v>0.00336632731994396</v>
      </c>
      <c r="G5930" s="0" t="n">
        <v>0.0393171191199918</v>
      </c>
      <c r="H5930" s="0" t="n">
        <v>0.0268533804949262</v>
      </c>
      <c r="I5930" s="3" t="n">
        <f aca="false" t="array" ref="I5930:L5930">MMULT('t+1'!I5930:L5930,'input - gretl'!$B$3:$E$6)+MMULT('Point forecasts'!$P$3:$T$3,'input - gretl'!$B$9:$E$13)+MMULT('t+1'!Q5930:S5930,'input - gretl'!$B$14:$E$16)+E5930:H5930</f>
        <v>0.029336785822586</v>
      </c>
      <c r="J5930" s="3" t="n">
        <v>-0.0287880652273341</v>
      </c>
      <c r="K5930" s="3" t="n">
        <v>0.030727532808194</v>
      </c>
      <c r="L5930" s="3" t="n">
        <v>0.00154144671007602</v>
      </c>
      <c r="M5930" s="0" t="n">
        <f aca="false">'t+1'!M5930+I5930</f>
        <v>0.178925125146984</v>
      </c>
      <c r="N5930" s="0" t="n">
        <f aca="false">'t+1'!N5930+J5930</f>
        <v>-0.0834771136264947</v>
      </c>
      <c r="O5930" s="0" t="n">
        <f aca="false">'t+1'!O5930+K5930</f>
        <v>2.41863928506752</v>
      </c>
      <c r="P5930" s="0" t="n">
        <f aca="false">'t+1'!P5930+L5930</f>
        <v>1.7155950586928</v>
      </c>
      <c r="Q5930" s="0" t="n">
        <f aca="false" t="array" ref="Q5930:S5930">MMULT(M5930:P5930,'input - gretl'!$B$19:$D$22)+MMULT('Point forecasts'!$J$4:$O$4,'input - gretl'!$B$23:$D$28)</f>
        <v>14.1568435997212</v>
      </c>
      <c r="R5930" s="0" t="n">
        <v>6.779809180754</v>
      </c>
      <c r="S5930" s="0" t="n">
        <v>9.90975127334782</v>
      </c>
      <c r="U5930" s="10" t="n">
        <f aca="false">NORMSDIST(-M5930/'rhos computation'!$B$11)-EXP(M5930+'rhos computation'!$B$11^2/2)*NORMSDIST(-M5930/'rhos computation'!$B$11-'rhos computation'!$B$11)</f>
        <v>0.0056323772782183</v>
      </c>
      <c r="V5930" s="10" t="n">
        <f aca="false">NORMSDIST(-N5930/'rhos computation'!$B$23)-EXP(N5930+'rhos computation'!$B$23^2/2)*NORMSDIST(-N5930/'rhos computation'!$B$23-'rhos computation'!$B$23)</f>
        <v>0.0803949426790243</v>
      </c>
      <c r="W5930" s="0" t="n">
        <f aca="false">NORMSDIST(-O5930)</f>
        <v>0.00778934003461626</v>
      </c>
      <c r="X5930" s="0" t="n">
        <f aca="false">NORMSDIST(-P5930)</f>
        <v>0.0431180917674715</v>
      </c>
    </row>
    <row r="5931" customFormat="false" ht="12.8" hidden="false" customHeight="false" outlineLevel="0" collapsed="false">
      <c r="A5931" s="0" t="n">
        <v>-0.67453555667253</v>
      </c>
      <c r="B5931" s="0" t="n">
        <v>-1.05094899681698</v>
      </c>
      <c r="C5931" s="0" t="n">
        <v>0.442746326325794</v>
      </c>
      <c r="D5931" s="0" t="n">
        <v>-0.185263719725624</v>
      </c>
      <c r="E5931" s="0" t="n">
        <f aca="false" t="array" ref="E5931:H5931">MMULT(A5931:D5931,'Root matrix of resiudals'!$B$19:E$22)</f>
        <v>-0.0307023567670448</v>
      </c>
      <c r="F5931" s="0" t="n">
        <v>-0.0299776964633134</v>
      </c>
      <c r="G5931" s="0" t="n">
        <v>0.00231630042483004</v>
      </c>
      <c r="H5931" s="0" t="n">
        <v>-0.00230995919570877</v>
      </c>
      <c r="I5931" s="3" t="n">
        <f aca="false" t="array" ref="I5931:L5931">MMULT('t+1'!I5931:L5931,'input - gretl'!$B$3:$E$6)+MMULT('Point forecasts'!$P$3:$T$3,'input - gretl'!$B$9:$E$13)+MMULT('t+1'!Q5931:S5931,'input - gretl'!$B$14:$E$16)+E5931:H5931</f>
        <v>-0.000962513753387552</v>
      </c>
      <c r="J5931" s="3" t="n">
        <v>-0.0800669241024821</v>
      </c>
      <c r="K5931" s="3" t="n">
        <v>0.00696993864880129</v>
      </c>
      <c r="L5931" s="3" t="n">
        <v>-0.0267105520394442</v>
      </c>
      <c r="M5931" s="0" t="n">
        <f aca="false">'t+1'!M5931+I5931</f>
        <v>0.103245866510927</v>
      </c>
      <c r="N5931" s="0" t="n">
        <f aca="false">'t+1'!N5931+J5931</f>
        <v>-0.0788503784474445</v>
      </c>
      <c r="O5931" s="0" t="n">
        <f aca="false">'t+1'!O5931+K5931</f>
        <v>2.42593822278979</v>
      </c>
      <c r="P5931" s="0" t="n">
        <f aca="false">'t+1'!P5931+L5931</f>
        <v>1.72969389655646</v>
      </c>
      <c r="Q5931" s="0" t="n">
        <f aca="false" t="array" ref="Q5931:S5931">MMULT(M5931:P5931,'input - gretl'!$B$19:$D$22)+MMULT('Point forecasts'!$J$4:$O$4,'input - gretl'!$B$23:$D$28)</f>
        <v>14.0811643410851</v>
      </c>
      <c r="R5931" s="0" t="n">
        <v>6.78443591593305</v>
      </c>
      <c r="S5931" s="0" t="n">
        <v>9.90364151131985</v>
      </c>
      <c r="U5931" s="10" t="n">
        <f aca="false">NORMSDIST(-M5931/'rhos computation'!$B$11)-EXP(M5931+'rhos computation'!$B$11^2/2)*NORMSDIST(-M5931/'rhos computation'!$B$11-'rhos computation'!$B$11)</f>
        <v>0.0163929972281127</v>
      </c>
      <c r="V5931" s="10" t="n">
        <f aca="false">NORMSDIST(-N5931/'rhos computation'!$B$23)-EXP(N5931+'rhos computation'!$B$23^2/2)*NORMSDIST(-N5931/'rhos computation'!$B$23-'rhos computation'!$B$23)</f>
        <v>0.0764792466586476</v>
      </c>
      <c r="W5931" s="0" t="n">
        <f aca="false">NORMSDIST(-O5931)</f>
        <v>0.00763443457904177</v>
      </c>
      <c r="X5931" s="0" t="n">
        <f aca="false">NORMSDIST(-P5931)</f>
        <v>0.0418424898785173</v>
      </c>
    </row>
    <row r="5932" customFormat="false" ht="12.8" hidden="false" customHeight="false" outlineLevel="0" collapsed="false">
      <c r="A5932" s="0" t="n">
        <v>-0.224638990378451</v>
      </c>
      <c r="B5932" s="0" t="n">
        <v>-0.472350749973296</v>
      </c>
      <c r="C5932" s="0" t="n">
        <v>1.2970516118902</v>
      </c>
      <c r="D5932" s="0" t="n">
        <v>-1.46367029139737</v>
      </c>
      <c r="E5932" s="0" t="n">
        <f aca="false" t="array" ref="E5932:H5932">MMULT(A5932:D5932,'Root matrix of resiudals'!$B$19:E$22)</f>
        <v>-0.00854480702915204</v>
      </c>
      <c r="F5932" s="0" t="n">
        <v>-0.00944385565043677</v>
      </c>
      <c r="G5932" s="0" t="n">
        <v>0.0172530039994876</v>
      </c>
      <c r="H5932" s="0" t="n">
        <v>-0.0222106236521113</v>
      </c>
      <c r="I5932" s="3" t="n">
        <f aca="false" t="array" ref="I5932:L5932">MMULT('t+1'!I5932:L5932,'input - gretl'!$B$3:$E$6)+MMULT('Point forecasts'!$P$3:$T$3,'input - gretl'!$B$9:$E$13)+MMULT('t+1'!Q5932:S5932,'input - gretl'!$B$14:$E$16)+E5932:H5932</f>
        <v>0.0167567743654125</v>
      </c>
      <c r="J5932" s="3" t="n">
        <v>-0.0434725854135125</v>
      </c>
      <c r="K5932" s="3" t="n">
        <v>0.0191951960251519</v>
      </c>
      <c r="L5932" s="3" t="n">
        <v>-0.0457947634853781</v>
      </c>
      <c r="M5932" s="0" t="n">
        <f aca="false">'t+1'!M5932+I5932</f>
        <v>0.135119958146972</v>
      </c>
      <c r="N5932" s="0" t="n">
        <f aca="false">'t+1'!N5932+J5932</f>
        <v>-0.0640264340562529</v>
      </c>
      <c r="O5932" s="0" t="n">
        <f aca="false">'t+1'!O5932+K5932</f>
        <v>2.4357635353974</v>
      </c>
      <c r="P5932" s="0" t="n">
        <f aca="false">'t+1'!P5932+L5932</f>
        <v>1.69613101761442</v>
      </c>
      <c r="Q5932" s="0" t="n">
        <f aca="false" t="array" ref="Q5932:S5932">MMULT(M5932:P5932,'input - gretl'!$B$19:$D$22)+MMULT('Point forecasts'!$J$4:$O$4,'input - gretl'!$B$23:$D$28)</f>
        <v>14.1130384327212</v>
      </c>
      <c r="R5932" s="0" t="n">
        <v>6.79925986032424</v>
      </c>
      <c r="S5932" s="0" t="n">
        <v>9.94538679994529</v>
      </c>
      <c r="U5932" s="10" t="n">
        <f aca="false">NORMSDIST(-M5932/'rhos computation'!$B$11)-EXP(M5932+'rhos computation'!$B$11^2/2)*NORMSDIST(-M5932/'rhos computation'!$B$11-'rhos computation'!$B$11)</f>
        <v>0.0107472736899848</v>
      </c>
      <c r="V5932" s="10" t="n">
        <f aca="false">NORMSDIST(-N5932/'rhos computation'!$B$23)-EXP(N5932+'rhos computation'!$B$23^2/2)*NORMSDIST(-N5932/'rhos computation'!$B$23-'rhos computation'!$B$23)</f>
        <v>0.0642308652159004</v>
      </c>
      <c r="W5932" s="0" t="n">
        <f aca="false">NORMSDIST(-O5932)</f>
        <v>0.00743019770486602</v>
      </c>
      <c r="X5932" s="0" t="n">
        <f aca="false">NORMSDIST(-P5932)</f>
        <v>0.044930535347399</v>
      </c>
    </row>
    <row r="5933" customFormat="false" ht="12.8" hidden="false" customHeight="false" outlineLevel="0" collapsed="false">
      <c r="A5933" s="0" t="n">
        <v>0.48386044340849</v>
      </c>
      <c r="B5933" s="0" t="n">
        <v>-0.75619271812065</v>
      </c>
      <c r="C5933" s="0" t="n">
        <v>1.81813675140445</v>
      </c>
      <c r="D5933" s="0" t="n">
        <v>-1.11446664122419</v>
      </c>
      <c r="E5933" s="0" t="n">
        <f aca="false" t="array" ref="E5933:H5933">MMULT(A5933:D5933,'Root matrix of resiudals'!$B$19:E$22)</f>
        <v>0.0217203682061437</v>
      </c>
      <c r="F5933" s="0" t="n">
        <v>-0.0140557808852848</v>
      </c>
      <c r="G5933" s="0" t="n">
        <v>0.0259066323347238</v>
      </c>
      <c r="H5933" s="0" t="n">
        <v>-0.0162372252778996</v>
      </c>
      <c r="I5933" s="3" t="n">
        <f aca="false" t="array" ref="I5933:L5933">MMULT('t+1'!I5933:L5933,'input - gretl'!$B$3:$E$6)+MMULT('Point forecasts'!$P$3:$T$3,'input - gretl'!$B$9:$E$13)+MMULT('t+1'!Q5933:S5933,'input - gretl'!$B$14:$E$16)+E5933:H5933</f>
        <v>0.00133167887833682</v>
      </c>
      <c r="J5933" s="3" t="n">
        <v>-0.0773052572363582</v>
      </c>
      <c r="K5933" s="3" t="n">
        <v>0.0369732035584074</v>
      </c>
      <c r="L5933" s="3" t="n">
        <v>-0.0423784870727946</v>
      </c>
      <c r="M5933" s="0" t="n">
        <f aca="false">'t+1'!M5933+I5933</f>
        <v>0.183575019251801</v>
      </c>
      <c r="N5933" s="0" t="n">
        <f aca="false">'t+1'!N5933+J5933</f>
        <v>-0.0648204699872722</v>
      </c>
      <c r="O5933" s="0" t="n">
        <f aca="false">'t+1'!O5933+K5933</f>
        <v>2.44892777995531</v>
      </c>
      <c r="P5933" s="0" t="n">
        <f aca="false">'t+1'!P5933+L5933</f>
        <v>1.73401437249512</v>
      </c>
      <c r="Q5933" s="0" t="n">
        <f aca="false" t="array" ref="Q5933:S5933">MMULT(M5933:P5933,'input - gretl'!$B$19:$D$22)+MMULT('Point forecasts'!$J$4:$O$4,'input - gretl'!$B$23:$D$28)</f>
        <v>14.161493493826</v>
      </c>
      <c r="R5933" s="0" t="n">
        <v>6.79846582439323</v>
      </c>
      <c r="S5933" s="0" t="n">
        <v>9.92252207984392</v>
      </c>
      <c r="U5933" s="10" t="n">
        <f aca="false">NORMSDIST(-M5933/'rhos computation'!$B$11)-EXP(M5933+'rhos computation'!$B$11^2/2)*NORMSDIST(-M5933/'rhos computation'!$B$11-'rhos computation'!$B$11)</f>
        <v>0.00523481189194393</v>
      </c>
      <c r="V5933" s="10" t="n">
        <f aca="false">NORMSDIST(-N5933/'rhos computation'!$B$23)-EXP(N5933+'rhos computation'!$B$23^2/2)*NORMSDIST(-N5933/'rhos computation'!$B$23-'rhos computation'!$B$23)</f>
        <v>0.0648729452222815</v>
      </c>
      <c r="W5933" s="0" t="n">
        <f aca="false">NORMSDIST(-O5933)</f>
        <v>0.00716410870218902</v>
      </c>
      <c r="X5933" s="0" t="n">
        <f aca="false">NORMSDIST(-P5933)</f>
        <v>0.0414577665316871</v>
      </c>
    </row>
    <row r="5934" customFormat="false" ht="12.8" hidden="false" customHeight="false" outlineLevel="0" collapsed="false">
      <c r="A5934" s="0" t="n">
        <v>0.0523029036091095</v>
      </c>
      <c r="B5934" s="0" t="n">
        <v>-0.550749753546032</v>
      </c>
      <c r="C5934" s="0" t="n">
        <v>0.760287882077534</v>
      </c>
      <c r="D5934" s="0" t="n">
        <v>0.842133025171076</v>
      </c>
      <c r="E5934" s="0" t="n">
        <f aca="false" t="array" ref="E5934:H5934">MMULT(A5934:D5934,'Root matrix of resiudals'!$B$19:E$22)</f>
        <v>0.00161377107904101</v>
      </c>
      <c r="F5934" s="0" t="n">
        <v>-0.0128326303611421</v>
      </c>
      <c r="G5934" s="0" t="n">
        <v>0.0113041015718467</v>
      </c>
      <c r="H5934" s="0" t="n">
        <v>0.0144798707891129</v>
      </c>
      <c r="I5934" s="3" t="n">
        <f aca="false" t="array" ref="I5934:L5934">MMULT('t+1'!I5934:L5934,'input - gretl'!$B$3:$E$6)+MMULT('Point forecasts'!$P$3:$T$3,'input - gretl'!$B$9:$E$13)+MMULT('t+1'!Q5934:S5934,'input - gretl'!$B$14:$E$16)+E5934:H5934</f>
        <v>0.0100356199334995</v>
      </c>
      <c r="J5934" s="3" t="n">
        <v>-0.0108132081399494</v>
      </c>
      <c r="K5934" s="3" t="n">
        <v>0.00864582847342348</v>
      </c>
      <c r="L5934" s="3" t="n">
        <v>-0.0112808667583964</v>
      </c>
      <c r="M5934" s="0" t="n">
        <f aca="false">'t+1'!M5934+I5934</f>
        <v>0.15985083298601</v>
      </c>
      <c r="N5934" s="0" t="n">
        <f aca="false">'t+1'!N5934+J5934</f>
        <v>-0.0873303709686183</v>
      </c>
      <c r="O5934" s="0" t="n">
        <f aca="false">'t+1'!O5934+K5934</f>
        <v>2.42040157119538</v>
      </c>
      <c r="P5934" s="0" t="n">
        <f aca="false">'t+1'!P5934+L5934</f>
        <v>1.72209421726141</v>
      </c>
      <c r="Q5934" s="0" t="n">
        <f aca="false" t="array" ref="Q5934:S5934">MMULT(M5934:P5934,'input - gretl'!$B$19:$D$22)+MMULT('Point forecasts'!$J$4:$O$4,'input - gretl'!$B$23:$D$28)</f>
        <v>14.1377693075602</v>
      </c>
      <c r="R5934" s="0" t="n">
        <v>6.77595592341188</v>
      </c>
      <c r="S5934" s="0" t="n">
        <v>9.90533253471901</v>
      </c>
      <c r="U5934" s="10" t="n">
        <f aca="false">NORMSDIST(-M5934/'rhos computation'!$B$11)-EXP(M5934+'rhos computation'!$B$11^2/2)*NORMSDIST(-M5934/'rhos computation'!$B$11-'rhos computation'!$B$11)</f>
        <v>0.00753423081903502</v>
      </c>
      <c r="V5934" s="10" t="n">
        <f aca="false">NORMSDIST(-N5934/'rhos computation'!$B$23)-EXP(N5934+'rhos computation'!$B$23^2/2)*NORMSDIST(-N5934/'rhos computation'!$B$23-'rhos computation'!$B$23)</f>
        <v>0.0836811086652669</v>
      </c>
      <c r="W5934" s="0" t="n">
        <f aca="false">NORMSDIST(-O5934)</f>
        <v>0.0077516878971262</v>
      </c>
      <c r="X5934" s="0" t="n">
        <f aca="false">NORMSDIST(-P5934)</f>
        <v>0.0425262262407532</v>
      </c>
    </row>
    <row r="5935" customFormat="false" ht="12.8" hidden="false" customHeight="false" outlineLevel="0" collapsed="false">
      <c r="A5935" s="0" t="n">
        <v>-1.76380403741471</v>
      </c>
      <c r="B5935" s="0" t="n">
        <v>1.27010761393821</v>
      </c>
      <c r="C5935" s="0" t="n">
        <v>-0.198913800076291</v>
      </c>
      <c r="D5935" s="0" t="n">
        <v>-0.58164407032764</v>
      </c>
      <c r="E5935" s="0" t="n">
        <f aca="false" t="array" ref="E5935:H5935">MMULT(A5935:D5935,'Root matrix of resiudals'!$B$19:E$22)</f>
        <v>-0.0728224207395085</v>
      </c>
      <c r="F5935" s="0" t="n">
        <v>0.0315436718766567</v>
      </c>
      <c r="G5935" s="0" t="n">
        <v>-0.00149041086200243</v>
      </c>
      <c r="H5935" s="0" t="n">
        <v>-0.00890742335294587</v>
      </c>
      <c r="I5935" s="3" t="n">
        <f aca="false" t="array" ref="I5935:L5935">MMULT('t+1'!I5935:L5935,'input - gretl'!$B$3:$E$6)+MMULT('Point forecasts'!$P$3:$T$3,'input - gretl'!$B$9:$E$13)+MMULT('t+1'!Q5935:S5935,'input - gretl'!$B$14:$E$16)+E5935:H5935</f>
        <v>-0.0410515413581784</v>
      </c>
      <c r="J5935" s="3" t="n">
        <v>-0.00144179952929824</v>
      </c>
      <c r="K5935" s="3" t="n">
        <v>-0.004885151348367</v>
      </c>
      <c r="L5935" s="3" t="n">
        <v>-0.0375384095737262</v>
      </c>
      <c r="M5935" s="0" t="n">
        <f aca="false">'t+1'!M5935+I5935</f>
        <v>0.0404811809111403</v>
      </c>
      <c r="N5935" s="0" t="n">
        <f aca="false">'t+1'!N5935+J5935</f>
        <v>-0.0425739628321217</v>
      </c>
      <c r="O5935" s="0" t="n">
        <f aca="false">'t+1'!O5935+K5935</f>
        <v>2.40452398129815</v>
      </c>
      <c r="P5935" s="0" t="n">
        <f aca="false">'t+1'!P5935+L5935</f>
        <v>1.71623777421802</v>
      </c>
      <c r="Q5935" s="0" t="n">
        <f aca="false" t="array" ref="Q5935:S5935">MMULT(M5935:P5935,'input - gretl'!$B$19:$D$22)+MMULT('Point forecasts'!$J$4:$O$4,'input - gretl'!$B$23:$D$28)</f>
        <v>14.0183996554853</v>
      </c>
      <c r="R5935" s="0" t="n">
        <v>6.82071233154838</v>
      </c>
      <c r="S5935" s="0" t="n">
        <v>9.89502471497819</v>
      </c>
      <c r="U5935" s="10" t="n">
        <f aca="false">NORMSDIST(-M5935/'rhos computation'!$B$11)-EXP(M5935+'rhos computation'!$B$11^2/2)*NORMSDIST(-M5935/'rhos computation'!$B$11-'rhos computation'!$B$11)</f>
        <v>0.0336913210942184</v>
      </c>
      <c r="V5935" s="10" t="n">
        <f aca="false">NORMSDIST(-N5935/'rhos computation'!$B$23)-EXP(N5935+'rhos computation'!$B$23^2/2)*NORMSDIST(-N5935/'rhos computation'!$B$23-'rhos computation'!$B$23)</f>
        <v>0.0477068507341382</v>
      </c>
      <c r="W5935" s="0" t="n">
        <f aca="false">NORMSDIST(-O5935)</f>
        <v>0.00809677184865222</v>
      </c>
      <c r="X5935" s="0" t="n">
        <f aca="false">NORMSDIST(-P5935)</f>
        <v>0.0430592660498112</v>
      </c>
    </row>
    <row r="5936" customFormat="false" ht="12.8" hidden="false" customHeight="false" outlineLevel="0" collapsed="false">
      <c r="A5936" s="0" t="n">
        <v>-0.055399523715737</v>
      </c>
      <c r="B5936" s="0" t="n">
        <v>-0.78281932619006</v>
      </c>
      <c r="C5936" s="0" t="n">
        <v>1.6257418183189</v>
      </c>
      <c r="D5936" s="0" t="n">
        <v>0.505332624881168</v>
      </c>
      <c r="E5936" s="0" t="n">
        <f aca="false" t="array" ref="E5936:H5936">MMULT(A5936:D5936,'Root matrix of resiudals'!$B$19:E$22)</f>
        <v>-0.00233452092364992</v>
      </c>
      <c r="F5936" s="0" t="n">
        <v>-0.0166219907620333</v>
      </c>
      <c r="G5936" s="0" t="n">
        <v>0.0238993787460722</v>
      </c>
      <c r="H5936" s="0" t="n">
        <v>0.0100317494575647</v>
      </c>
      <c r="I5936" s="3" t="n">
        <f aca="false" t="array" ref="I5936:L5936">MMULT('t+1'!I5936:L5936,'input - gretl'!$B$3:$E$6)+MMULT('Point forecasts'!$P$3:$T$3,'input - gretl'!$B$9:$E$13)+MMULT('t+1'!Q5936:S5936,'input - gretl'!$B$14:$E$16)+E5936:H5936</f>
        <v>0.0296899143926682</v>
      </c>
      <c r="J5936" s="3" t="n">
        <v>-0.0948490259372561</v>
      </c>
      <c r="K5936" s="3" t="n">
        <v>0.0149055816242139</v>
      </c>
      <c r="L5936" s="3" t="n">
        <v>-0.0225330598072024</v>
      </c>
      <c r="M5936" s="0" t="n">
        <f aca="false">'t+1'!M5936+I5936</f>
        <v>0.0618142182947772</v>
      </c>
      <c r="N5936" s="0" t="n">
        <f aca="false">'t+1'!N5936+J5936</f>
        <v>-0.106740655848762</v>
      </c>
      <c r="O5936" s="0" t="n">
        <f aca="false">'t+1'!O5936+K5936</f>
        <v>2.40391957701196</v>
      </c>
      <c r="P5936" s="0" t="n">
        <f aca="false">'t+1'!P5936+L5936</f>
        <v>1.73994535503558</v>
      </c>
      <c r="Q5936" s="0" t="n">
        <f aca="false" t="array" ref="Q5936:S5936">MMULT(M5936:P5936,'input - gretl'!$B$19:$D$22)+MMULT('Point forecasts'!$J$4:$O$4,'input - gretl'!$B$23:$D$28)</f>
        <v>14.039732692869</v>
      </c>
      <c r="R5936" s="0" t="n">
        <v>6.75654563853174</v>
      </c>
      <c r="S5936" s="0" t="n">
        <v>9.87187321595546</v>
      </c>
      <c r="U5936" s="10" t="n">
        <f aca="false">NORMSDIST(-M5936/'rhos computation'!$B$11)-EXP(M5936+'rhos computation'!$B$11^2/2)*NORMSDIST(-M5936/'rhos computation'!$B$11-'rhos computation'!$B$11)</f>
        <v>0.026797176871396</v>
      </c>
      <c r="V5936" s="10" t="n">
        <f aca="false">NORMSDIST(-N5936/'rhos computation'!$B$23)-EXP(N5936+'rhos computation'!$B$23^2/2)*NORMSDIST(-N5936/'rhos computation'!$B$23-'rhos computation'!$B$23)</f>
        <v>0.10045965167478</v>
      </c>
      <c r="W5936" s="0" t="n">
        <f aca="false">NORMSDIST(-O5936)</f>
        <v>0.00811017062894496</v>
      </c>
      <c r="X5936" s="0" t="n">
        <f aca="false">NORMSDIST(-P5936)</f>
        <v>0.0409343068200505</v>
      </c>
    </row>
    <row r="5937" customFormat="false" ht="12.8" hidden="false" customHeight="false" outlineLevel="0" collapsed="false">
      <c r="A5937" s="0" t="n">
        <v>-0.0135756075339002</v>
      </c>
      <c r="B5937" s="0" t="n">
        <v>0.692599282789094</v>
      </c>
      <c r="C5937" s="0" t="n">
        <v>1.06661011969916</v>
      </c>
      <c r="D5937" s="0" t="n">
        <v>0.595015758319924</v>
      </c>
      <c r="E5937" s="0" t="n">
        <f aca="false" t="array" ref="E5937:H5937">MMULT(A5937:D5937,'Root matrix of resiudals'!$B$19:E$22)</f>
        <v>0.00207554559204037</v>
      </c>
      <c r="F5937" s="0" t="n">
        <v>0.0236269620748174</v>
      </c>
      <c r="G5937" s="0" t="n">
        <v>0.0203404097834239</v>
      </c>
      <c r="H5937" s="0" t="n">
        <v>0.0109275625704938</v>
      </c>
      <c r="I5937" s="3" t="n">
        <f aca="false" t="array" ref="I5937:L5937">MMULT('t+1'!I5937:L5937,'input - gretl'!$B$3:$E$6)+MMULT('Point forecasts'!$P$3:$T$3,'input - gretl'!$B$9:$E$13)+MMULT('t+1'!Q5937:S5937,'input - gretl'!$B$14:$E$16)+E5937:H5937</f>
        <v>-0.00255159748258549</v>
      </c>
      <c r="J5937" s="3" t="n">
        <v>-0.0261773835721334</v>
      </c>
      <c r="K5937" s="3" t="n">
        <v>0.0190612093362423</v>
      </c>
      <c r="L5937" s="3" t="n">
        <v>-0.0163769011844189</v>
      </c>
      <c r="M5937" s="0" t="n">
        <f aca="false">'t+1'!M5937+I5937</f>
        <v>0.136127482265316</v>
      </c>
      <c r="N5937" s="0" t="n">
        <f aca="false">'t+1'!N5937+J5937</f>
        <v>-0.0509046013162987</v>
      </c>
      <c r="O5937" s="0" t="n">
        <f aca="false">'t+1'!O5937+K5937</f>
        <v>2.41713843895675</v>
      </c>
      <c r="P5937" s="0" t="n">
        <f aca="false">'t+1'!P5937+L5937</f>
        <v>1.73176316613883</v>
      </c>
      <c r="Q5937" s="0" t="n">
        <f aca="false" t="array" ref="Q5937:S5937">MMULT(M5937:P5937,'input - gretl'!$B$19:$D$22)+MMULT('Point forecasts'!$J$4:$O$4,'input - gretl'!$B$23:$D$28)</f>
        <v>14.1140459568395</v>
      </c>
      <c r="R5937" s="0" t="n">
        <v>6.8123816930642</v>
      </c>
      <c r="S5937" s="0" t="n">
        <v>9.89287374865051</v>
      </c>
      <c r="U5937" s="10" t="n">
        <f aca="false">NORMSDIST(-M5937/'rhos computation'!$B$11)-EXP(M5937+'rhos computation'!$B$11^2/2)*NORMSDIST(-M5937/'rhos computation'!$B$11-'rhos computation'!$B$11)</f>
        <v>0.0105979373819315</v>
      </c>
      <c r="V5937" s="10" t="n">
        <f aca="false">NORMSDIST(-N5937/'rhos computation'!$B$23)-EXP(N5937+'rhos computation'!$B$23^2/2)*NORMSDIST(-N5937/'rhos computation'!$B$23-'rhos computation'!$B$23)</f>
        <v>0.0539150408225305</v>
      </c>
      <c r="W5937" s="0" t="n">
        <f aca="false">NORMSDIST(-O5937)</f>
        <v>0.00782153316053663</v>
      </c>
      <c r="X5937" s="0" t="n">
        <f aca="false">NORMSDIST(-P5937)</f>
        <v>0.0416578694160695</v>
      </c>
    </row>
    <row r="5938" customFormat="false" ht="12.8" hidden="false" customHeight="false" outlineLevel="0" collapsed="false">
      <c r="A5938" s="0" t="n">
        <v>0.229437953672</v>
      </c>
      <c r="B5938" s="0" t="n">
        <v>-1.48462829909051</v>
      </c>
      <c r="C5938" s="0" t="n">
        <v>1.56304967528909</v>
      </c>
      <c r="D5938" s="0" t="n">
        <v>0.163530846957975</v>
      </c>
      <c r="E5938" s="0" t="n">
        <f aca="false" t="array" ref="E5938:H5938">MMULT(A5938:D5938,'Root matrix of resiudals'!$B$19:E$22)</f>
        <v>0.00835067540800481</v>
      </c>
      <c r="F5938" s="0" t="n">
        <v>-0.036276779279059</v>
      </c>
      <c r="G5938" s="0" t="n">
        <v>0.0203296942388165</v>
      </c>
      <c r="H5938" s="0" t="n">
        <v>0.00425836802935244</v>
      </c>
      <c r="I5938" s="3" t="n">
        <f aca="false" t="array" ref="I5938:L5938">MMULT('t+1'!I5938:L5938,'input - gretl'!$B$3:$E$6)+MMULT('Point forecasts'!$P$3:$T$3,'input - gretl'!$B$9:$E$13)+MMULT('t+1'!Q5938:S5938,'input - gretl'!$B$14:$E$16)+E5938:H5938</f>
        <v>0.00108706896768106</v>
      </c>
      <c r="J5938" s="3" t="n">
        <v>-0.0710194210410779</v>
      </c>
      <c r="K5938" s="3" t="n">
        <v>0.00545255941184427</v>
      </c>
      <c r="L5938" s="3" t="n">
        <v>-0.030773429871386</v>
      </c>
      <c r="M5938" s="0" t="n">
        <f aca="false">'t+1'!M5938+I5938</f>
        <v>0.101376369160209</v>
      </c>
      <c r="N5938" s="0" t="n">
        <f aca="false">'t+1'!N5938+J5938</f>
        <v>-0.155139597761796</v>
      </c>
      <c r="O5938" s="0" t="n">
        <f aca="false">'t+1'!O5938+K5938</f>
        <v>2.38228896077253</v>
      </c>
      <c r="P5938" s="0" t="n">
        <f aca="false">'t+1'!P5938+L5938</f>
        <v>1.71621174406663</v>
      </c>
      <c r="Q5938" s="0" t="n">
        <f aca="false" t="array" ref="Q5938:S5938">MMULT(M5938:P5938,'input - gretl'!$B$19:$D$22)+MMULT('Point forecasts'!$J$4:$O$4,'input - gretl'!$B$23:$D$28)</f>
        <v>14.0792948437344</v>
      </c>
      <c r="R5938" s="0" t="n">
        <v>6.7081466966187</v>
      </c>
      <c r="S5938" s="0" t="n">
        <v>9.87281445042805</v>
      </c>
      <c r="U5938" s="10" t="n">
        <f aca="false">NORMSDIST(-M5938/'rhos computation'!$B$11)-EXP(M5938+'rhos computation'!$B$11^2/2)*NORMSDIST(-M5938/'rhos computation'!$B$11-'rhos computation'!$B$11)</f>
        <v>0.0167836260243782</v>
      </c>
      <c r="V5938" s="10" t="n">
        <f aca="false">NORMSDIST(-N5938/'rhos computation'!$B$23)-EXP(N5938+'rhos computation'!$B$23^2/2)*NORMSDIST(-N5938/'rhos computation'!$B$23-'rhos computation'!$B$23)</f>
        <v>0.142391430417039</v>
      </c>
      <c r="W5938" s="0" t="n">
        <f aca="false">NORMSDIST(-O5938)</f>
        <v>0.00860269532466359</v>
      </c>
      <c r="X5938" s="0" t="n">
        <f aca="false">NORMSDIST(-P5938)</f>
        <v>0.0430616472467809</v>
      </c>
    </row>
    <row r="5939" customFormat="false" ht="12.8" hidden="false" customHeight="false" outlineLevel="0" collapsed="false">
      <c r="A5939" s="0" t="n">
        <v>-1.71078967996484</v>
      </c>
      <c r="B5939" s="0" t="n">
        <v>0.548632396552557</v>
      </c>
      <c r="C5939" s="0" t="n">
        <v>0.855098150252874</v>
      </c>
      <c r="D5939" s="0" t="n">
        <v>-0.885449887939778</v>
      </c>
      <c r="E5939" s="0" t="n">
        <f aca="false" t="array" ref="E5939:H5939">MMULT(A5939:D5939,'Root matrix of resiudals'!$B$19:E$22)</f>
        <v>-0.0707630585072375</v>
      </c>
      <c r="F5939" s="0" t="n">
        <v>0.0148140084558242</v>
      </c>
      <c r="G5939" s="0" t="n">
        <v>0.0126227384924643</v>
      </c>
      <c r="H5939" s="0" t="n">
        <v>-0.0126978673686612</v>
      </c>
      <c r="I5939" s="3" t="n">
        <f aca="false" t="array" ref="I5939:L5939">MMULT('t+1'!I5939:L5939,'input - gretl'!$B$3:$E$6)+MMULT('Point forecasts'!$P$3:$T$3,'input - gretl'!$B$9:$E$13)+MMULT('t+1'!Q5939:S5939,'input - gretl'!$B$14:$E$16)+E5939:H5939</f>
        <v>-0.0611637095172014</v>
      </c>
      <c r="J5939" s="3" t="n">
        <v>-0.0658140854405222</v>
      </c>
      <c r="K5939" s="3" t="n">
        <v>0.0246772183890717</v>
      </c>
      <c r="L5939" s="3" t="n">
        <v>-0.0349642814811993</v>
      </c>
      <c r="M5939" s="0" t="n">
        <f aca="false">'t+1'!M5939+I5939</f>
        <v>0.0786765952036738</v>
      </c>
      <c r="N5939" s="0" t="n">
        <f aca="false">'t+1'!N5939+J5939</f>
        <v>-0.0177558620256086</v>
      </c>
      <c r="O5939" s="0" t="n">
        <f aca="false">'t+1'!O5939+K5939</f>
        <v>2.44340616214979</v>
      </c>
      <c r="P5939" s="0" t="n">
        <f aca="false">'t+1'!P5939+L5939</f>
        <v>1.7311779927056</v>
      </c>
      <c r="Q5939" s="0" t="n">
        <f aca="false" t="array" ref="Q5939:S5939">MMULT(M5939:P5939,'input - gretl'!$B$19:$D$22)+MMULT('Point forecasts'!$J$4:$O$4,'input - gretl'!$B$23:$D$28)</f>
        <v>14.0565950697779</v>
      </c>
      <c r="R5939" s="0" t="n">
        <v>6.84553043235489</v>
      </c>
      <c r="S5939" s="0" t="n">
        <v>9.91969800103722</v>
      </c>
      <c r="U5939" s="10" t="n">
        <f aca="false">NORMSDIST(-M5939/'rhos computation'!$B$11)-EXP(M5939+'rhos computation'!$B$11^2/2)*NORMSDIST(-M5939/'rhos computation'!$B$11-'rhos computation'!$B$11)</f>
        <v>0.022106998166458</v>
      </c>
      <c r="V5939" s="10" t="n">
        <f aca="false">NORMSDIST(-N5939/'rhos computation'!$B$23)-EXP(N5939+'rhos computation'!$B$23^2/2)*NORMSDIST(-N5939/'rhos computation'!$B$23-'rhos computation'!$B$23)</f>
        <v>0.0312568122251045</v>
      </c>
      <c r="W5939" s="0" t="n">
        <f aca="false">NORMSDIST(-O5939)</f>
        <v>0.00727467635206925</v>
      </c>
      <c r="X5939" s="0" t="n">
        <f aca="false">NORMSDIST(-P5939)</f>
        <v>0.0417100116150392</v>
      </c>
    </row>
    <row r="5940" customFormat="false" ht="12.8" hidden="false" customHeight="false" outlineLevel="0" collapsed="false">
      <c r="A5940" s="0" t="n">
        <v>-0.514215603165281</v>
      </c>
      <c r="B5940" s="0" t="n">
        <v>-0.269129768102534</v>
      </c>
      <c r="C5940" s="0" t="n">
        <v>-0.38327087983414</v>
      </c>
      <c r="D5940" s="0" t="n">
        <v>0.384902049918729</v>
      </c>
      <c r="E5940" s="0" t="n">
        <f aca="false" t="array" ref="E5940:H5940">MMULT(A5940:D5940,'Root matrix of resiudals'!$B$19:E$22)</f>
        <v>-0.023292410898011</v>
      </c>
      <c r="F5940" s="0" t="n">
        <v>-0.010204750111428</v>
      </c>
      <c r="G5940" s="0" t="n">
        <v>-0.00733733754548166</v>
      </c>
      <c r="H5940" s="0" t="n">
        <v>0.00598611067799458</v>
      </c>
      <c r="I5940" s="3" t="n">
        <f aca="false" t="array" ref="I5940:L5940">MMULT('t+1'!I5940:L5940,'input - gretl'!$B$3:$E$6)+MMULT('Point forecasts'!$P$3:$T$3,'input - gretl'!$B$9:$E$13)+MMULT('t+1'!Q5940:S5940,'input - gretl'!$B$14:$E$16)+E5940:H5940</f>
        <v>-0.00347634858246492</v>
      </c>
      <c r="J5940" s="3" t="n">
        <v>-0.0334032871099455</v>
      </c>
      <c r="K5940" s="3" t="n">
        <v>-0.010091608289372</v>
      </c>
      <c r="L5940" s="3" t="n">
        <v>-0.0219472112056385</v>
      </c>
      <c r="M5940" s="0" t="n">
        <f aca="false">'t+1'!M5940+I5940</f>
        <v>0.106226431413628</v>
      </c>
      <c r="N5940" s="0" t="n">
        <f aca="false">'t+1'!N5940+J5940</f>
        <v>-0.0850623701392784</v>
      </c>
      <c r="O5940" s="0" t="n">
        <f aca="false">'t+1'!O5940+K5940</f>
        <v>2.39908758158442</v>
      </c>
      <c r="P5940" s="0" t="n">
        <f aca="false">'t+1'!P5940+L5940</f>
        <v>1.7269611549821</v>
      </c>
      <c r="Q5940" s="0" t="n">
        <f aca="false" t="array" ref="Q5940:S5940">MMULT(M5940:P5940,'input - gretl'!$B$19:$D$22)+MMULT('Point forecasts'!$J$4:$O$4,'input - gretl'!$B$23:$D$28)</f>
        <v>14.0841449059878</v>
      </c>
      <c r="R5940" s="0" t="n">
        <v>6.77822392424122</v>
      </c>
      <c r="S5940" s="0" t="n">
        <v>9.87938984398879</v>
      </c>
      <c r="U5940" s="10" t="n">
        <f aca="false">NORMSDIST(-M5940/'rhos computation'!$B$11)-EXP(M5940+'rhos computation'!$B$11^2/2)*NORMSDIST(-M5940/'rhos computation'!$B$11-'rhos computation'!$B$11)</f>
        <v>0.0157845940379982</v>
      </c>
      <c r="V5940" s="10" t="n">
        <f aca="false">NORMSDIST(-N5940/'rhos computation'!$B$23)-EXP(N5940+'rhos computation'!$B$23^2/2)*NORMSDIST(-N5940/'rhos computation'!$B$23-'rhos computation'!$B$23)</f>
        <v>0.0817443702331497</v>
      </c>
      <c r="W5940" s="0" t="n">
        <f aca="false">NORMSDIST(-O5940)</f>
        <v>0.00821799149227852</v>
      </c>
      <c r="X5940" s="0" t="n">
        <f aca="false">NORMSDIST(-P5940)</f>
        <v>0.0420873200251105</v>
      </c>
    </row>
    <row r="5941" customFormat="false" ht="12.8" hidden="false" customHeight="false" outlineLevel="0" collapsed="false">
      <c r="A5941" s="0" t="n">
        <v>-2.70969624709313</v>
      </c>
      <c r="B5941" s="0" t="n">
        <v>-0.932395225317122</v>
      </c>
      <c r="C5941" s="0" t="n">
        <v>0.51328003132888</v>
      </c>
      <c r="D5941" s="0" t="n">
        <v>0.787366218000748</v>
      </c>
      <c r="E5941" s="0" t="n">
        <f aca="false" t="array" ref="E5941:H5941">MMULT(A5941:D5941,'Root matrix of resiudals'!$B$19:E$22)</f>
        <v>-0.118036867226006</v>
      </c>
      <c r="F5941" s="0" t="n">
        <v>-0.0308813240612784</v>
      </c>
      <c r="G5941" s="0" t="n">
        <v>0.00247843140696632</v>
      </c>
      <c r="H5941" s="0" t="n">
        <v>0.0143407895147418</v>
      </c>
      <c r="I5941" s="3" t="n">
        <f aca="false" t="array" ref="I5941:L5941">MMULT('t+1'!I5941:L5941,'input - gretl'!$B$3:$E$6)+MMULT('Point forecasts'!$P$3:$T$3,'input - gretl'!$B$9:$E$13)+MMULT('t+1'!Q5941:S5941,'input - gretl'!$B$14:$E$16)+E5941:H5941</f>
        <v>-0.0693578480982498</v>
      </c>
      <c r="J5941" s="3" t="n">
        <v>-0.0628279684480606</v>
      </c>
      <c r="K5941" s="3" t="n">
        <v>0.00760138041644562</v>
      </c>
      <c r="L5941" s="3" t="n">
        <v>-0.00482465437835261</v>
      </c>
      <c r="M5941" s="0" t="n">
        <f aca="false">'t+1'!M5941+I5941</f>
        <v>0.0338575226388173</v>
      </c>
      <c r="N5941" s="0" t="n">
        <f aca="false">'t+1'!N5941+J5941</f>
        <v>-0.064721079335145</v>
      </c>
      <c r="O5941" s="0" t="n">
        <f aca="false">'t+1'!O5941+K5941</f>
        <v>2.4373662826602</v>
      </c>
      <c r="P5941" s="0" t="n">
        <f aca="false">'t+1'!P5941+L5941</f>
        <v>1.7272981798647</v>
      </c>
      <c r="Q5941" s="0" t="n">
        <f aca="false" t="array" ref="Q5941:S5941">MMULT(M5941:P5941,'input - gretl'!$B$19:$D$22)+MMULT('Point forecasts'!$J$4:$O$4,'input - gretl'!$B$23:$D$28)</f>
        <v>14.011775997213</v>
      </c>
      <c r="R5941" s="0" t="n">
        <v>6.79856521504535</v>
      </c>
      <c r="S5941" s="0" t="n">
        <v>9.91734801754997</v>
      </c>
      <c r="U5941" s="10" t="n">
        <f aca="false">NORMSDIST(-M5941/'rhos computation'!$B$11)-EXP(M5941+'rhos computation'!$B$11^2/2)*NORMSDIST(-M5941/'rhos computation'!$B$11-'rhos computation'!$B$11)</f>
        <v>0.0360577338051999</v>
      </c>
      <c r="V5941" s="10" t="n">
        <f aca="false">NORMSDIST(-N5941/'rhos computation'!$B$23)-EXP(N5941+'rhos computation'!$B$23^2/2)*NORMSDIST(-N5941/'rhos computation'!$B$23-'rhos computation'!$B$23)</f>
        <v>0.0647924761035343</v>
      </c>
      <c r="W5941" s="0" t="n">
        <f aca="false">NORMSDIST(-O5941)</f>
        <v>0.00739734243374708</v>
      </c>
      <c r="X5941" s="0" t="n">
        <f aca="false">NORMSDIST(-P5941)</f>
        <v>0.0420570629575553</v>
      </c>
    </row>
    <row r="5942" customFormat="false" ht="12.8" hidden="false" customHeight="false" outlineLevel="0" collapsed="false">
      <c r="A5942" s="0" t="n">
        <v>-1.22865137537275</v>
      </c>
      <c r="B5942" s="0" t="n">
        <v>1.15432014779684</v>
      </c>
      <c r="C5942" s="0" t="n">
        <v>-0.824039716819959</v>
      </c>
      <c r="D5942" s="0" t="n">
        <v>-0.239074603019623</v>
      </c>
      <c r="E5942" s="0" t="n">
        <f aca="false" t="array" ref="E5942:H5942">MMULT(A5942:D5942,'Root matrix of resiudals'!$B$19:E$22)</f>
        <v>-0.0510275183920385</v>
      </c>
      <c r="F5942" s="0" t="n">
        <v>0.0272251119738485</v>
      </c>
      <c r="G5942" s="0" t="n">
        <v>-0.0109269672930743</v>
      </c>
      <c r="H5942" s="0" t="n">
        <v>-0.00427696318227488</v>
      </c>
      <c r="I5942" s="3" t="n">
        <f aca="false" t="array" ref="I5942:L5942">MMULT('t+1'!I5942:L5942,'input - gretl'!$B$3:$E$6)+MMULT('Point forecasts'!$P$3:$T$3,'input - gretl'!$B$9:$E$13)+MMULT('t+1'!Q5942:S5942,'input - gretl'!$B$14:$E$16)+E5942:H5942</f>
        <v>-0.0237345524876053</v>
      </c>
      <c r="J5942" s="3" t="n">
        <v>-0.0126030696365136</v>
      </c>
      <c r="K5942" s="3" t="n">
        <v>-0.0111890333979871</v>
      </c>
      <c r="L5942" s="3" t="n">
        <v>-0.0313002577421378</v>
      </c>
      <c r="M5942" s="0" t="n">
        <f aca="false">'t+1'!M5942+I5942</f>
        <v>0.0722801165982733</v>
      </c>
      <c r="N5942" s="0" t="n">
        <f aca="false">'t+1'!N5942+J5942</f>
        <v>-0.0379926688841234</v>
      </c>
      <c r="O5942" s="0" t="n">
        <f aca="false">'t+1'!O5942+K5942</f>
        <v>2.40077197866084</v>
      </c>
      <c r="P5942" s="0" t="n">
        <f aca="false">'t+1'!P5942+L5942</f>
        <v>1.72306025428215</v>
      </c>
      <c r="Q5942" s="0" t="n">
        <f aca="false" t="array" ref="Q5942:S5942">MMULT(M5942:P5942,'input - gretl'!$B$19:$D$22)+MMULT('Point forecasts'!$J$4:$O$4,'input - gretl'!$B$23:$D$28)</f>
        <v>14.0501985911725</v>
      </c>
      <c r="R5942" s="0" t="n">
        <v>6.82529362549637</v>
      </c>
      <c r="S5942" s="0" t="n">
        <v>9.88478419267589</v>
      </c>
      <c r="U5942" s="10" t="n">
        <f aca="false">NORMSDIST(-M5942/'rhos computation'!$B$11)-EXP(M5942+'rhos computation'!$B$11^2/2)*NORMSDIST(-M5942/'rhos computation'!$B$11-'rhos computation'!$B$11)</f>
        <v>0.0238096052520562</v>
      </c>
      <c r="V5942" s="10" t="n">
        <f aca="false">NORMSDIST(-N5942/'rhos computation'!$B$23)-EXP(N5942+'rhos computation'!$B$23^2/2)*NORMSDIST(-N5942/'rhos computation'!$B$23-'rhos computation'!$B$23)</f>
        <v>0.0444256898720596</v>
      </c>
      <c r="W5942" s="0" t="n">
        <f aca="false">NORMSDIST(-O5942)</f>
        <v>0.00818026383217017</v>
      </c>
      <c r="X5942" s="0" t="n">
        <f aca="false">NORMSDIST(-P5942)</f>
        <v>0.0424388146812287</v>
      </c>
    </row>
    <row r="5943" customFormat="false" ht="12.8" hidden="false" customHeight="false" outlineLevel="0" collapsed="false">
      <c r="A5943" s="0" t="n">
        <v>-0.24905774239975</v>
      </c>
      <c r="B5943" s="0" t="n">
        <v>-0.415932675842982</v>
      </c>
      <c r="C5943" s="0" t="n">
        <v>-0.179727946550485</v>
      </c>
      <c r="D5943" s="0" t="n">
        <v>-0.526349466185172</v>
      </c>
      <c r="E5943" s="0" t="n">
        <f aca="false" t="array" ref="E5943:H5943">MMULT(A5943:D5943,'Root matrix of resiudals'!$B$19:E$22)</f>
        <v>-0.0116479649834448</v>
      </c>
      <c r="F5943" s="0" t="n">
        <v>-0.0131278751001415</v>
      </c>
      <c r="G5943" s="0" t="n">
        <v>-0.00530026074364876</v>
      </c>
      <c r="H5943" s="0" t="n">
        <v>-0.00867888382640101</v>
      </c>
      <c r="I5943" s="3" t="n">
        <f aca="false" t="array" ref="I5943:L5943">MMULT('t+1'!I5943:L5943,'input - gretl'!$B$3:$E$6)+MMULT('Point forecasts'!$P$3:$T$3,'input - gretl'!$B$9:$E$13)+MMULT('t+1'!Q5943:S5943,'input - gretl'!$B$14:$E$16)+E5943:H5943</f>
        <v>-0.00112462287256752</v>
      </c>
      <c r="J5943" s="3" t="n">
        <v>-0.0540977061193851</v>
      </c>
      <c r="K5943" s="3" t="n">
        <v>-0.0154701571736434</v>
      </c>
      <c r="L5943" s="3" t="n">
        <v>-0.0357900283978963</v>
      </c>
      <c r="M5943" s="0" t="n">
        <f aca="false">'t+1'!M5943+I5943</f>
        <v>0.103233134347423</v>
      </c>
      <c r="N5943" s="0" t="n">
        <f aca="false">'t+1'!N5943+J5943</f>
        <v>-0.101676342369848</v>
      </c>
      <c r="O5943" s="0" t="n">
        <f aca="false">'t+1'!O5943+K5943</f>
        <v>2.37356032340688</v>
      </c>
      <c r="P5943" s="0" t="n">
        <f aca="false">'t+1'!P5943+L5943</f>
        <v>1.6873981683163</v>
      </c>
      <c r="Q5943" s="0" t="n">
        <f aca="false" t="array" ref="Q5943:S5943">MMULT(M5943:P5943,'input - gretl'!$B$19:$D$22)+MMULT('Point forecasts'!$J$4:$O$4,'input - gretl'!$B$23:$D$28)</f>
        <v>14.0811516089216</v>
      </c>
      <c r="R5943" s="0" t="n">
        <v>6.76160995201065</v>
      </c>
      <c r="S5943" s="0" t="n">
        <v>9.89148896427975</v>
      </c>
      <c r="U5943" s="10" t="n">
        <f aca="false">NORMSDIST(-M5943/'rhos computation'!$B$11)-EXP(M5943+'rhos computation'!$B$11^2/2)*NORMSDIST(-M5943/'rhos computation'!$B$11-'rhos computation'!$B$11)</f>
        <v>0.0163956339543232</v>
      </c>
      <c r="V5943" s="10" t="n">
        <f aca="false">NORMSDIST(-N5943/'rhos computation'!$B$23)-EXP(N5943+'rhos computation'!$B$23^2/2)*NORMSDIST(-N5943/'rhos computation'!$B$23-'rhos computation'!$B$23)</f>
        <v>0.0960572913631005</v>
      </c>
      <c r="W5943" s="0" t="n">
        <f aca="false">NORMSDIST(-O5943)</f>
        <v>0.00880875750946592</v>
      </c>
      <c r="X5943" s="0" t="n">
        <f aca="false">NORMSDIST(-P5943)</f>
        <v>0.045763407906631</v>
      </c>
    </row>
    <row r="5944" customFormat="false" ht="12.8" hidden="false" customHeight="false" outlineLevel="0" collapsed="false">
      <c r="A5944" s="0" t="n">
        <v>-0.600508902896755</v>
      </c>
      <c r="B5944" s="0" t="n">
        <v>1.06130972030536</v>
      </c>
      <c r="C5944" s="0" t="n">
        <v>-0.168271258513225</v>
      </c>
      <c r="D5944" s="0" t="n">
        <v>-1.65360917409436</v>
      </c>
      <c r="E5944" s="0" t="n">
        <f aca="false" t="array" ref="E5944:H5944">MMULT(A5944:D5944,'Root matrix of resiudals'!$B$19:E$22)</f>
        <v>-0.0229362223201187</v>
      </c>
      <c r="F5944" s="0" t="n">
        <v>0.028251468927221</v>
      </c>
      <c r="G5944" s="0" t="n">
        <v>-0.00153685919700116</v>
      </c>
      <c r="H5944" s="0" t="n">
        <v>-0.0267263070597937</v>
      </c>
      <c r="I5944" s="3" t="n">
        <f aca="false" t="array" ref="I5944:L5944">MMULT('t+1'!I5944:L5944,'input - gretl'!$B$3:$E$6)+MMULT('Point forecasts'!$P$3:$T$3,'input - gretl'!$B$9:$E$13)+MMULT('t+1'!Q5944:S5944,'input - gretl'!$B$14:$E$16)+E5944:H5944</f>
        <v>-0.0375569322903569</v>
      </c>
      <c r="J5944" s="3" t="n">
        <v>-0.0604086335172543</v>
      </c>
      <c r="K5944" s="3" t="n">
        <v>-0.0103841149377032</v>
      </c>
      <c r="L5944" s="3" t="n">
        <v>-0.06402059405906</v>
      </c>
      <c r="M5944" s="0" t="n">
        <f aca="false">'t+1'!M5944+I5944</f>
        <v>0.0470362828810971</v>
      </c>
      <c r="N5944" s="0" t="n">
        <f aca="false">'t+1'!N5944+J5944</f>
        <v>-0.0816108964675238</v>
      </c>
      <c r="O5944" s="0" t="n">
        <f aca="false">'t+1'!O5944+K5944</f>
        <v>2.36226568814778</v>
      </c>
      <c r="P5944" s="0" t="n">
        <f aca="false">'t+1'!P5944+L5944</f>
        <v>1.71618617752615</v>
      </c>
      <c r="Q5944" s="0" t="n">
        <f aca="false" t="array" ref="Q5944:S5944">MMULT(M5944:P5944,'input - gretl'!$B$19:$D$22)+MMULT('Point forecasts'!$J$4:$O$4,'input - gretl'!$B$23:$D$28)</f>
        <v>14.0249547574553</v>
      </c>
      <c r="R5944" s="0" t="n">
        <v>6.78167539791297</v>
      </c>
      <c r="S5944" s="0" t="n">
        <v>9.85281549286163</v>
      </c>
      <c r="U5944" s="10" t="n">
        <f aca="false">NORMSDIST(-M5944/'rhos computation'!$B$11)-EXP(M5944+'rhos computation'!$B$11^2/2)*NORMSDIST(-M5944/'rhos computation'!$B$11-'rhos computation'!$B$11)</f>
        <v>0.0314557167029793</v>
      </c>
      <c r="V5944" s="10" t="n">
        <f aca="false">NORMSDIST(-N5944/'rhos computation'!$B$23)-EXP(N5944+'rhos computation'!$B$23^2/2)*NORMSDIST(-N5944/'rhos computation'!$B$23-'rhos computation'!$B$23)</f>
        <v>0.0788112575664966</v>
      </c>
      <c r="W5944" s="0" t="n">
        <f aca="false">NORMSDIST(-O5944)</f>
        <v>0.00908180973770802</v>
      </c>
      <c r="X5944" s="0" t="n">
        <f aca="false">NORMSDIST(-P5944)</f>
        <v>0.043063986136914</v>
      </c>
    </row>
    <row r="5945" customFormat="false" ht="12.8" hidden="false" customHeight="false" outlineLevel="0" collapsed="false">
      <c r="A5945" s="0" t="n">
        <v>-2.64691101125371</v>
      </c>
      <c r="B5945" s="0" t="n">
        <v>1.61166792196695</v>
      </c>
      <c r="C5945" s="0" t="n">
        <v>-1.0022588396814</v>
      </c>
      <c r="D5945" s="0" t="n">
        <v>-1.17700228417241</v>
      </c>
      <c r="E5945" s="0" t="n">
        <f aca="false" t="array" ref="E5945:H5945">MMULT(A5945:D5945,'Root matrix of resiudals'!$B$19:E$22)</f>
        <v>-0.110702801525716</v>
      </c>
      <c r="F5945" s="0" t="n">
        <v>0.0363797878018249</v>
      </c>
      <c r="G5945" s="0" t="n">
        <v>-0.0149831893620998</v>
      </c>
      <c r="H5945" s="0" t="n">
        <v>-0.0191277968597604</v>
      </c>
      <c r="I5945" s="3" t="n">
        <f aca="false" t="array" ref="I5945:L5945">MMULT('t+1'!I5945:L5945,'input - gretl'!$B$3:$E$6)+MMULT('Point forecasts'!$P$3:$T$3,'input - gretl'!$B$9:$E$13)+MMULT('t+1'!Q5945:S5945,'input - gretl'!$B$14:$E$16)+E5945:H5945</f>
        <v>-0.134739492657283</v>
      </c>
      <c r="J5945" s="3" t="n">
        <v>-0.0393793770609895</v>
      </c>
      <c r="K5945" s="3" t="n">
        <v>-0.00507546898176464</v>
      </c>
      <c r="L5945" s="3" t="n">
        <v>-0.0440244786225346</v>
      </c>
      <c r="M5945" s="0" t="n">
        <f aca="false">'t+1'!M5945+I5945</f>
        <v>0.0486240219566498</v>
      </c>
      <c r="N5945" s="0" t="n">
        <f aca="false">'t+1'!N5945+J5945</f>
        <v>-0.0140350816425212</v>
      </c>
      <c r="O5945" s="0" t="n">
        <f aca="false">'t+1'!O5945+K5945</f>
        <v>2.40076110506327</v>
      </c>
      <c r="P5945" s="0" t="n">
        <f aca="false">'t+1'!P5945+L5945</f>
        <v>1.72309535622267</v>
      </c>
      <c r="Q5945" s="0" t="n">
        <f aca="false" t="array" ref="Q5945:S5945">MMULT(M5945:P5945,'input - gretl'!$B$19:$D$22)+MMULT('Point forecasts'!$J$4:$O$4,'input - gretl'!$B$23:$D$28)</f>
        <v>14.0265424965309</v>
      </c>
      <c r="R5945" s="0" t="n">
        <v>6.84925121273798</v>
      </c>
      <c r="S5945" s="0" t="n">
        <v>9.88473993537778</v>
      </c>
      <c r="U5945" s="10" t="n">
        <f aca="false">NORMSDIST(-M5945/'rhos computation'!$B$11)-EXP(M5945+'rhos computation'!$B$11^2/2)*NORMSDIST(-M5945/'rhos computation'!$B$11-'rhos computation'!$B$11)</f>
        <v>0.030930005337683</v>
      </c>
      <c r="V5945" s="10" t="n">
        <f aca="false">NORMSDIST(-N5945/'rhos computation'!$B$23)-EXP(N5945+'rhos computation'!$B$23^2/2)*NORMSDIST(-N5945/'rhos computation'!$B$23-'rhos computation'!$B$23)</f>
        <v>0.0290961176736088</v>
      </c>
      <c r="W5945" s="0" t="n">
        <f aca="false">NORMSDIST(-O5945)</f>
        <v>0.00818050689363712</v>
      </c>
      <c r="X5945" s="0" t="n">
        <f aca="false">NORMSDIST(-P5945)</f>
        <v>0.0424356412312422</v>
      </c>
    </row>
    <row r="5946" customFormat="false" ht="12.8" hidden="false" customHeight="false" outlineLevel="0" collapsed="false">
      <c r="A5946" s="0" t="n">
        <v>-1.00026510035109</v>
      </c>
      <c r="B5946" s="0" t="n">
        <v>1.97625722835815</v>
      </c>
      <c r="C5946" s="0" t="n">
        <v>1.82734303646097</v>
      </c>
      <c r="D5946" s="0" t="n">
        <v>0.0188644266679139</v>
      </c>
      <c r="E5946" s="0" t="n">
        <f aca="false" t="array" ref="E5946:H5946">MMULT(A5946:D5946,'Root matrix of resiudals'!$B$19:E$22)</f>
        <v>-0.0361910547797104</v>
      </c>
      <c r="F5946" s="0" t="n">
        <v>0.0607632593822586</v>
      </c>
      <c r="G5946" s="0" t="n">
        <v>0.0353301850198626</v>
      </c>
      <c r="H5946" s="0" t="n">
        <v>0.00291163523420629</v>
      </c>
      <c r="I5946" s="3" t="n">
        <f aca="false" t="array" ref="I5946:L5946">MMULT('t+1'!I5946:L5946,'input - gretl'!$B$3:$E$6)+MMULT('Point forecasts'!$P$3:$T$3,'input - gretl'!$B$9:$E$13)+MMULT('t+1'!Q5946:S5946,'input - gretl'!$B$14:$E$16)+E5946:H5946</f>
        <v>-0.00843721778148485</v>
      </c>
      <c r="J5946" s="3" t="n">
        <v>0.0262848850635987</v>
      </c>
      <c r="K5946" s="3" t="n">
        <v>0.0352082631647622</v>
      </c>
      <c r="L5946" s="3" t="n">
        <v>-0.0244101404335803</v>
      </c>
      <c r="M5946" s="0" t="n">
        <f aca="false">'t+1'!M5946+I5946</f>
        <v>0.0890440194556584</v>
      </c>
      <c r="N5946" s="0" t="n">
        <f aca="false">'t+1'!N5946+J5946</f>
        <v>-0.00506395953062819</v>
      </c>
      <c r="O5946" s="0" t="n">
        <f aca="false">'t+1'!O5946+K5946</f>
        <v>2.44881738142429</v>
      </c>
      <c r="P5946" s="0" t="n">
        <f aca="false">'t+1'!P5946+L5946</f>
        <v>1.73147114308695</v>
      </c>
      <c r="Q5946" s="0" t="n">
        <f aca="false" t="array" ref="Q5946:S5946">MMULT(M5946:P5946,'input - gretl'!$B$19:$D$22)+MMULT('Point forecasts'!$J$4:$O$4,'input - gretl'!$B$23:$D$28)</f>
        <v>14.0669624940299</v>
      </c>
      <c r="R5946" s="0" t="n">
        <v>6.85822233484987</v>
      </c>
      <c r="S5946" s="0" t="n">
        <v>9.92483041964154</v>
      </c>
      <c r="U5946" s="10" t="n">
        <f aca="false">NORMSDIST(-M5946/'rhos computation'!$B$11)-EXP(M5946+'rhos computation'!$B$11^2/2)*NORMSDIST(-M5946/'rhos computation'!$B$11-'rhos computation'!$B$11)</f>
        <v>0.0195397705961284</v>
      </c>
      <c r="V5946" s="10" t="n">
        <f aca="false">NORMSDIST(-N5946/'rhos computation'!$B$23)-EXP(N5946+'rhos computation'!$B$23^2/2)*NORMSDIST(-N5946/'rhos computation'!$B$23-'rhos computation'!$B$23)</f>
        <v>0.0242473395371441</v>
      </c>
      <c r="W5946" s="0" t="n">
        <f aca="false">NORMSDIST(-O5946)</f>
        <v>0.00716630477315443</v>
      </c>
      <c r="X5946" s="0" t="n">
        <f aca="false">NORMSDIST(-P5946)</f>
        <v>0.0416838836860477</v>
      </c>
    </row>
    <row r="5947" customFormat="false" ht="12.8" hidden="false" customHeight="false" outlineLevel="0" collapsed="false">
      <c r="A5947" s="0" t="n">
        <v>0.138944542777247</v>
      </c>
      <c r="B5947" s="0" t="n">
        <v>-0.693232850853953</v>
      </c>
      <c r="C5947" s="0" t="n">
        <v>-0.298752700301129</v>
      </c>
      <c r="D5947" s="0" t="n">
        <v>-1.41504163910796</v>
      </c>
      <c r="E5947" s="0" t="n">
        <f aca="false" t="array" ref="E5947:H5947">MMULT(A5947:D5947,'Root matrix of resiudals'!$B$19:E$22)</f>
        <v>0.00456447090922279</v>
      </c>
      <c r="F5947" s="0" t="n">
        <v>-0.0206581122534856</v>
      </c>
      <c r="G5947" s="0" t="n">
        <v>-0.00875249169077532</v>
      </c>
      <c r="H5947" s="0" t="n">
        <v>-0.0234028315069011</v>
      </c>
      <c r="I5947" s="3" t="n">
        <f aca="false" t="array" ref="I5947:L5947">MMULT('t+1'!I5947:L5947,'input - gretl'!$B$3:$E$6)+MMULT('Point forecasts'!$P$3:$T$3,'input - gretl'!$B$9:$E$13)+MMULT('t+1'!Q5947:S5947,'input - gretl'!$B$14:$E$16)+E5947:H5947</f>
        <v>0.0680001126072525</v>
      </c>
      <c r="J5947" s="3" t="n">
        <v>-0.0256124376941786</v>
      </c>
      <c r="K5947" s="3" t="n">
        <v>-0.0200649124933241</v>
      </c>
      <c r="L5947" s="3" t="n">
        <v>-0.0498500849805299</v>
      </c>
      <c r="M5947" s="0" t="n">
        <f aca="false">'t+1'!M5947+I5947</f>
        <v>0.108240948680266</v>
      </c>
      <c r="N5947" s="0" t="n">
        <f aca="false">'t+1'!N5947+J5947</f>
        <v>-0.100201620362528</v>
      </c>
      <c r="O5947" s="0" t="n">
        <f aca="false">'t+1'!O5947+K5947</f>
        <v>2.39153833915015</v>
      </c>
      <c r="P5947" s="0" t="n">
        <f aca="false">'t+1'!P5947+L5947</f>
        <v>1.67251200093816</v>
      </c>
      <c r="Q5947" s="0" t="n">
        <f aca="false" t="array" ref="Q5947:S5947">MMULT(M5947:P5947,'input - gretl'!$B$19:$D$22)+MMULT('Point forecasts'!$J$4:$O$4,'input - gretl'!$B$23:$D$28)</f>
        <v>14.0861594232545</v>
      </c>
      <c r="R5947" s="0" t="n">
        <v>6.76308467401797</v>
      </c>
      <c r="S5947" s="0" t="n">
        <v>9.92362446950801</v>
      </c>
      <c r="U5947" s="10" t="n">
        <f aca="false">NORMSDIST(-M5947/'rhos computation'!$B$11)-EXP(M5947+'rhos computation'!$B$11^2/2)*NORMSDIST(-M5947/'rhos computation'!$B$11-'rhos computation'!$B$11)</f>
        <v>0.0153832747406314</v>
      </c>
      <c r="V5947" s="10" t="n">
        <f aca="false">NORMSDIST(-N5947/'rhos computation'!$B$23)-EXP(N5947+'rhos computation'!$B$23^2/2)*NORMSDIST(-N5947/'rhos computation'!$B$23-'rhos computation'!$B$23)</f>
        <v>0.0947776169365425</v>
      </c>
      <c r="W5947" s="0" t="n">
        <f aca="false">NORMSDIST(-O5947)</f>
        <v>0.00838896577041177</v>
      </c>
      <c r="X5947" s="0" t="n">
        <f aca="false">NORMSDIST(-P5947)</f>
        <v>0.0472117016958207</v>
      </c>
    </row>
    <row r="5948" customFormat="false" ht="12.8" hidden="false" customHeight="false" outlineLevel="0" collapsed="false">
      <c r="A5948" s="0" t="n">
        <v>0.67700678672795</v>
      </c>
      <c r="B5948" s="0" t="n">
        <v>-0.361643364553249</v>
      </c>
      <c r="C5948" s="0" t="n">
        <v>-0.476139718406939</v>
      </c>
      <c r="D5948" s="0" t="n">
        <v>-1.10496534395907</v>
      </c>
      <c r="E5948" s="0" t="n">
        <f aca="false" t="array" ref="E5948:H5948">MMULT(A5948:D5948,'Root matrix of resiudals'!$B$19:E$22)</f>
        <v>0.0280627240966162</v>
      </c>
      <c r="F5948" s="0" t="n">
        <v>-0.0105821245172506</v>
      </c>
      <c r="G5948" s="0" t="n">
        <v>-0.00940083242131446</v>
      </c>
      <c r="H5948" s="0" t="n">
        <v>-0.0187586076467638</v>
      </c>
      <c r="I5948" s="3" t="n">
        <f aca="false" t="array" ref="I5948:L5948">MMULT('t+1'!I5948:L5948,'input - gretl'!$B$3:$E$6)+MMULT('Point forecasts'!$P$3:$T$3,'input - gretl'!$B$9:$E$13)+MMULT('t+1'!Q5948:S5948,'input - gretl'!$B$14:$E$16)+E5948:H5948</f>
        <v>0.0403237838099304</v>
      </c>
      <c r="J5948" s="3" t="n">
        <v>-0.0242962595446161</v>
      </c>
      <c r="K5948" s="3" t="n">
        <v>-0.0126912706658306</v>
      </c>
      <c r="L5948" s="3" t="n">
        <v>-0.0468891767043519</v>
      </c>
      <c r="M5948" s="0" t="n">
        <f aca="false">'t+1'!M5948+I5948</f>
        <v>0.1657845846548</v>
      </c>
      <c r="N5948" s="0" t="n">
        <f aca="false">'t+1'!N5948+J5948</f>
        <v>-0.0893031379817138</v>
      </c>
      <c r="O5948" s="0" t="n">
        <f aca="false">'t+1'!O5948+K5948</f>
        <v>2.39545951643378</v>
      </c>
      <c r="P5948" s="0" t="n">
        <f aca="false">'t+1'!P5948+L5948</f>
        <v>1.69921385503184</v>
      </c>
      <c r="Q5948" s="0" t="n">
        <f aca="false" t="array" ref="Q5948:S5948">MMULT(M5948:P5948,'input - gretl'!$B$19:$D$22)+MMULT('Point forecasts'!$J$4:$O$4,'input - gretl'!$B$23:$D$28)</f>
        <v>14.143703059229</v>
      </c>
      <c r="R5948" s="0" t="n">
        <v>6.77398315639878</v>
      </c>
      <c r="S5948" s="0" t="n">
        <v>9.90215084845584</v>
      </c>
      <c r="U5948" s="10" t="n">
        <f aca="false">NORMSDIST(-M5948/'rhos computation'!$B$11)-EXP(M5948+'rhos computation'!$B$11^2/2)*NORMSDIST(-M5948/'rhos computation'!$B$11-'rhos computation'!$B$11)</f>
        <v>0.00689333723377226</v>
      </c>
      <c r="V5948" s="10" t="n">
        <f aca="false">NORMSDIST(-N5948/'rhos computation'!$B$23)-EXP(N5948+'rhos computation'!$B$23^2/2)*NORMSDIST(-N5948/'rhos computation'!$B$23-'rhos computation'!$B$23)</f>
        <v>0.0853711130254845</v>
      </c>
      <c r="W5948" s="0" t="n">
        <f aca="false">NORMSDIST(-O5948)</f>
        <v>0.00829977360956806</v>
      </c>
      <c r="X5948" s="0" t="n">
        <f aca="false">NORMSDIST(-P5948)</f>
        <v>0.0446394483877687</v>
      </c>
    </row>
    <row r="5949" customFormat="false" ht="12.8" hidden="false" customHeight="false" outlineLevel="0" collapsed="false">
      <c r="A5949" s="0" t="n">
        <v>0.795607451639174</v>
      </c>
      <c r="B5949" s="0" t="n">
        <v>-0.377534158500781</v>
      </c>
      <c r="C5949" s="0" t="n">
        <v>-0.928431212187196</v>
      </c>
      <c r="D5949" s="0" t="n">
        <v>2.1877139089147</v>
      </c>
      <c r="E5949" s="0" t="n">
        <f aca="false" t="array" ref="E5949:H5949">MMULT(A5949:D5949,'Root matrix of resiudals'!$B$19:E$22)</f>
        <v>0.0312957538431243</v>
      </c>
      <c r="F5949" s="0" t="n">
        <v>-0.0121753362287681</v>
      </c>
      <c r="G5949" s="0" t="n">
        <v>-0.0128293763294399</v>
      </c>
      <c r="H5949" s="0" t="n">
        <v>0.0341074567502542</v>
      </c>
      <c r="I5949" s="3" t="n">
        <f aca="false" t="array" ref="I5949:L5949">MMULT('t+1'!I5949:L5949,'input - gretl'!$B$3:$E$6)+MMULT('Point forecasts'!$P$3:$T$3,'input - gretl'!$B$9:$E$13)+MMULT('t+1'!Q5949:S5949,'input - gretl'!$B$14:$E$16)+E5949:H5949</f>
        <v>0.0541191904724546</v>
      </c>
      <c r="J5949" s="3" t="n">
        <v>-0.0651441275679469</v>
      </c>
      <c r="K5949" s="3" t="n">
        <v>-0.00720181735188402</v>
      </c>
      <c r="L5949" s="3" t="n">
        <v>0.00899162845260597</v>
      </c>
      <c r="M5949" s="0" t="n">
        <f aca="false">'t+1'!M5949+I5949</f>
        <v>0.166995907083752</v>
      </c>
      <c r="N5949" s="0" t="n">
        <f aca="false">'t+1'!N5949+J5949</f>
        <v>-0.0620564947430047</v>
      </c>
      <c r="O5949" s="0" t="n">
        <f aca="false">'t+1'!O5949+K5949</f>
        <v>2.41071363400292</v>
      </c>
      <c r="P5949" s="0" t="n">
        <f aca="false">'t+1'!P5949+L5949</f>
        <v>1.77098989386888</v>
      </c>
      <c r="Q5949" s="0" t="n">
        <f aca="false" t="array" ref="Q5949:S5949">MMULT(M5949:P5949,'input - gretl'!$B$19:$D$22)+MMULT('Point forecasts'!$J$4:$O$4,'input - gretl'!$B$23:$D$28)</f>
        <v>14.144914381658</v>
      </c>
      <c r="R5949" s="0" t="n">
        <v>6.80122979963749</v>
      </c>
      <c r="S5949" s="0" t="n">
        <v>9.84914236428901</v>
      </c>
      <c r="U5949" s="10" t="n">
        <f aca="false">NORMSDIST(-M5949/'rhos computation'!$B$11)-EXP(M5949+'rhos computation'!$B$11^2/2)*NORMSDIST(-M5949/'rhos computation'!$B$11-'rhos computation'!$B$11)</f>
        <v>0.00676816416239408</v>
      </c>
      <c r="V5949" s="10" t="n">
        <f aca="false">NORMSDIST(-N5949/'rhos computation'!$B$23)-EXP(N5949+'rhos computation'!$B$23^2/2)*NORMSDIST(-N5949/'rhos computation'!$B$23-'rhos computation'!$B$23)</f>
        <v>0.0626459126949577</v>
      </c>
      <c r="W5949" s="0" t="n">
        <f aca="false">NORMSDIST(-O5949)</f>
        <v>0.00796067194244365</v>
      </c>
      <c r="X5949" s="0" t="n">
        <f aca="false">NORMSDIST(-P5949)</f>
        <v>0.0382811911520172</v>
      </c>
    </row>
    <row r="5950" customFormat="false" ht="12.8" hidden="false" customHeight="false" outlineLevel="0" collapsed="false">
      <c r="A5950" s="0" t="n">
        <v>-0.183498162711114</v>
      </c>
      <c r="B5950" s="0" t="n">
        <v>0.348865440955332</v>
      </c>
      <c r="C5950" s="0" t="n">
        <v>0.602131682259852</v>
      </c>
      <c r="D5950" s="0" t="n">
        <v>-0.811117141701534</v>
      </c>
      <c r="E5950" s="0" t="n">
        <f aca="false" t="array" ref="E5950:H5950">MMULT(A5950:D5950,'Root matrix of resiudals'!$B$19:E$22)</f>
        <v>-0.00602858053863832</v>
      </c>
      <c r="F5950" s="0" t="n">
        <v>0.0116610017094414</v>
      </c>
      <c r="G5950" s="0" t="n">
        <v>0.00980065047375477</v>
      </c>
      <c r="H5950" s="0" t="n">
        <v>-0.0123792897132207</v>
      </c>
      <c r="I5950" s="3" t="n">
        <f aca="false" t="array" ref="I5950:L5950">MMULT('t+1'!I5950:L5950,'input - gretl'!$B$3:$E$6)+MMULT('Point forecasts'!$P$3:$T$3,'input - gretl'!$B$9:$E$13)+MMULT('t+1'!Q5950:S5950,'input - gretl'!$B$14:$E$16)+E5950:H5950</f>
        <v>-0.00149720875651695</v>
      </c>
      <c r="J5950" s="3" t="n">
        <v>-0.0443096422948417</v>
      </c>
      <c r="K5950" s="3" t="n">
        <v>0.0153823862570116</v>
      </c>
      <c r="L5950" s="3" t="n">
        <v>-0.0370360658154625</v>
      </c>
      <c r="M5950" s="0" t="n">
        <f aca="false">'t+1'!M5950+I5950</f>
        <v>0.140466989189011</v>
      </c>
      <c r="N5950" s="0" t="n">
        <f aca="false">'t+1'!N5950+J5950</f>
        <v>-0.0413979786597791</v>
      </c>
      <c r="O5950" s="0" t="n">
        <f aca="false">'t+1'!O5950+K5950</f>
        <v>2.42692083335109</v>
      </c>
      <c r="P5950" s="0" t="n">
        <f aca="false">'t+1'!P5950+L5950</f>
        <v>1.71946129228762</v>
      </c>
      <c r="Q5950" s="0" t="n">
        <f aca="false" t="array" ref="Q5950:S5950">MMULT(M5950:P5950,'input - gretl'!$B$19:$D$22)+MMULT('Point forecasts'!$J$4:$O$4,'input - gretl'!$B$23:$D$28)</f>
        <v>14.1183854637632</v>
      </c>
      <c r="R5950" s="0" t="n">
        <v>6.82188831572072</v>
      </c>
      <c r="S5950" s="0" t="n">
        <v>9.91435584017104</v>
      </c>
      <c r="U5950" s="10" t="n">
        <f aca="false">NORMSDIST(-M5950/'rhos computation'!$B$11)-EXP(M5950+'rhos computation'!$B$11^2/2)*NORMSDIST(-M5950/'rhos computation'!$B$11-'rhos computation'!$B$11)</f>
        <v>0.00997349489965338</v>
      </c>
      <c r="V5950" s="10" t="n">
        <f aca="false">NORMSDIST(-N5950/'rhos computation'!$B$23)-EXP(N5950+'rhos computation'!$B$23^2/2)*NORMSDIST(-N5950/'rhos computation'!$B$23-'rhos computation'!$B$23)</f>
        <v>0.0468551200247926</v>
      </c>
      <c r="W5950" s="0" t="n">
        <f aca="false">NORMSDIST(-O5950)</f>
        <v>0.00761378914043944</v>
      </c>
      <c r="X5950" s="0" t="n">
        <f aca="false">NORMSDIST(-P5950)</f>
        <v>0.0427652049958319</v>
      </c>
    </row>
    <row r="5951" customFormat="false" ht="12.8" hidden="false" customHeight="false" outlineLevel="0" collapsed="false">
      <c r="A5951" s="0" t="n">
        <v>1.08833072505384</v>
      </c>
      <c r="B5951" s="0" t="n">
        <v>-0.686557623570956</v>
      </c>
      <c r="C5951" s="0" t="n">
        <v>1.46818806802756</v>
      </c>
      <c r="D5951" s="0" t="n">
        <v>-0.778599176470471</v>
      </c>
      <c r="E5951" s="0" t="n">
        <f aca="false" t="array" ref="E5951:H5951">MMULT(A5951:D5951,'Root matrix of resiudals'!$B$19:E$22)</f>
        <v>0.047251655376252</v>
      </c>
      <c r="F5951" s="0" t="n">
        <v>-0.0119319061237524</v>
      </c>
      <c r="G5951" s="0" t="n">
        <v>0.0216484112215804</v>
      </c>
      <c r="H5951" s="0" t="n">
        <v>-0.0114147398748119</v>
      </c>
      <c r="I5951" s="3" t="n">
        <f aca="false" t="array" ref="I5951:L5951">MMULT('t+1'!I5951:L5951,'input - gretl'!$B$3:$E$6)+MMULT('Point forecasts'!$P$3:$T$3,'input - gretl'!$B$9:$E$13)+MMULT('t+1'!Q5951:S5951,'input - gretl'!$B$14:$E$16)+E5951:H5951</f>
        <v>0.0477623159468654</v>
      </c>
      <c r="J5951" s="3" t="n">
        <v>-0.0514002144520043</v>
      </c>
      <c r="K5951" s="3" t="n">
        <v>0.0293749902907181</v>
      </c>
      <c r="L5951" s="3" t="n">
        <v>-0.0333549369824402</v>
      </c>
      <c r="M5951" s="0" t="n">
        <f aca="false">'t+1'!M5951+I5951</f>
        <v>0.218688791824264</v>
      </c>
      <c r="N5951" s="0" t="n">
        <f aca="false">'t+1'!N5951+J5951</f>
        <v>-0.0571864572341322</v>
      </c>
      <c r="O5951" s="0" t="n">
        <f aca="false">'t+1'!O5951+K5951</f>
        <v>2.44731693512122</v>
      </c>
      <c r="P5951" s="0" t="n">
        <f aca="false">'t+1'!P5951+L5951</f>
        <v>1.71288978861812</v>
      </c>
      <c r="Q5951" s="0" t="n">
        <f aca="false" t="array" ref="Q5951:S5951">MMULT(M5951:P5951,'input - gretl'!$B$19:$D$22)+MMULT('Point forecasts'!$J$4:$O$4,'input - gretl'!$B$23:$D$28)</f>
        <v>14.1966072663985</v>
      </c>
      <c r="R5951" s="0" t="n">
        <v>6.80609983714637</v>
      </c>
      <c r="S5951" s="0" t="n">
        <v>9.94100177050604</v>
      </c>
      <c r="U5951" s="10" t="n">
        <f aca="false">NORMSDIST(-M5951/'rhos computation'!$B$11)-EXP(M5951+'rhos computation'!$B$11^2/2)*NORMSDIST(-M5951/'rhos computation'!$B$11-'rhos computation'!$B$11)</f>
        <v>0.0029245734284571</v>
      </c>
      <c r="V5951" s="10" t="n">
        <f aca="false">NORMSDIST(-N5951/'rhos computation'!$B$23)-EXP(N5951+'rhos computation'!$B$23^2/2)*NORMSDIST(-N5951/'rhos computation'!$B$23-'rhos computation'!$B$23)</f>
        <v>0.058779868937623</v>
      </c>
      <c r="W5951" s="0" t="n">
        <f aca="false">NORMSDIST(-O5951)</f>
        <v>0.00719621090110818</v>
      </c>
      <c r="X5951" s="0" t="n">
        <f aca="false">NORMSDIST(-P5951)</f>
        <v>0.0433664086154395</v>
      </c>
    </row>
    <row r="5952" customFormat="false" ht="12.8" hidden="false" customHeight="false" outlineLevel="0" collapsed="false">
      <c r="A5952" s="0" t="n">
        <v>0.736497558847244</v>
      </c>
      <c r="B5952" s="0" t="n">
        <v>-0.22416562852163</v>
      </c>
      <c r="C5952" s="0" t="n">
        <v>1.22100618720027</v>
      </c>
      <c r="D5952" s="0" t="n">
        <v>-0.902598812037344</v>
      </c>
      <c r="E5952" s="0" t="n">
        <f aca="false" t="array" ref="E5952:H5952">MMULT(A5952:D5952,'Root matrix of resiudals'!$B$19:E$22)</f>
        <v>0.0329454985637399</v>
      </c>
      <c r="F5952" s="0" t="n">
        <v>-0.000412632619136106</v>
      </c>
      <c r="G5952" s="0" t="n">
        <v>0.0187484751946895</v>
      </c>
      <c r="H5952" s="0" t="n">
        <v>-0.0135448958870403</v>
      </c>
      <c r="I5952" s="3" t="n">
        <f aca="false" t="array" ref="I5952:L5952">MMULT('t+1'!I5952:L5952,'input - gretl'!$B$3:$E$6)+MMULT('Point forecasts'!$P$3:$T$3,'input - gretl'!$B$9:$E$13)+MMULT('t+1'!Q5952:S5952,'input - gretl'!$B$14:$E$16)+E5952:H5952</f>
        <v>0.0424818606411782</v>
      </c>
      <c r="J5952" s="3" t="n">
        <v>-0.0696176018245747</v>
      </c>
      <c r="K5952" s="3" t="n">
        <v>0.00982389244193688</v>
      </c>
      <c r="L5952" s="3" t="n">
        <v>-0.0449065236843011</v>
      </c>
      <c r="M5952" s="0" t="n">
        <f aca="false">'t+1'!M5952+I5952</f>
        <v>0.119944976447092</v>
      </c>
      <c r="N5952" s="0" t="n">
        <f aca="false">'t+1'!N5952+J5952</f>
        <v>-0.0937252117063015</v>
      </c>
      <c r="O5952" s="0" t="n">
        <f aca="false">'t+1'!O5952+K5952</f>
        <v>2.39419374360603</v>
      </c>
      <c r="P5952" s="0" t="n">
        <f aca="false">'t+1'!P5952+L5952</f>
        <v>1.70660593118264</v>
      </c>
      <c r="Q5952" s="0" t="n">
        <f aca="false" t="array" ref="Q5952:S5952">MMULT(M5952:P5952,'input - gretl'!$B$19:$D$22)+MMULT('Point forecasts'!$J$4:$O$4,'input - gretl'!$B$23:$D$28)</f>
        <v>14.0978634510213</v>
      </c>
      <c r="R5952" s="0" t="n">
        <v>6.7695610826742</v>
      </c>
      <c r="S5952" s="0" t="n">
        <v>9.89385484160487</v>
      </c>
      <c r="U5952" s="10" t="n">
        <f aca="false">NORMSDIST(-M5952/'rhos computation'!$B$11)-EXP(M5952+'rhos computation'!$B$11^2/2)*NORMSDIST(-M5952/'rhos computation'!$B$11-'rhos computation'!$B$11)</f>
        <v>0.0132047249352388</v>
      </c>
      <c r="V5952" s="10" t="n">
        <f aca="false">NORMSDIST(-N5952/'rhos computation'!$B$23)-EXP(N5952+'rhos computation'!$B$23^2/2)*NORMSDIST(-N5952/'rhos computation'!$B$23-'rhos computation'!$B$23)</f>
        <v>0.0891751568098277</v>
      </c>
      <c r="W5952" s="0" t="n">
        <f aca="false">NORMSDIST(-O5952)</f>
        <v>0.0083284737677588</v>
      </c>
      <c r="X5952" s="0" t="n">
        <f aca="false">NORMSDIST(-P5952)</f>
        <v>0.0439476610067965</v>
      </c>
    </row>
    <row r="5953" customFormat="false" ht="12.8" hidden="false" customHeight="false" outlineLevel="0" collapsed="false">
      <c r="A5953" s="0" t="n">
        <v>-0.049104671859305</v>
      </c>
      <c r="B5953" s="0" t="n">
        <v>-1.4426489010537</v>
      </c>
      <c r="C5953" s="0" t="n">
        <v>0.75630915840916</v>
      </c>
      <c r="D5953" s="0" t="n">
        <v>0.0688359059234816</v>
      </c>
      <c r="E5953" s="0" t="n">
        <f aca="false" t="array" ref="E5953:H5953">MMULT(A5953:D5953,'Root matrix of resiudals'!$B$19:E$22)</f>
        <v>-0.00446536126232386</v>
      </c>
      <c r="F5953" s="0" t="n">
        <v>-0.038610778443797</v>
      </c>
      <c r="G5953" s="0" t="n">
        <v>0.00702679997088585</v>
      </c>
      <c r="H5953" s="0" t="n">
        <v>0.0019072411252417</v>
      </c>
      <c r="I5953" s="3" t="n">
        <f aca="false" t="array" ref="I5953:L5953">MMULT('t+1'!I5953:L5953,'input - gretl'!$B$3:$E$6)+MMULT('Point forecasts'!$P$3:$T$3,'input - gretl'!$B$9:$E$13)+MMULT('t+1'!Q5953:S5953,'input - gretl'!$B$14:$E$16)+E5953:H5953</f>
        <v>-0.00175178481157631</v>
      </c>
      <c r="J5953" s="3" t="n">
        <v>-0.0906203657094715</v>
      </c>
      <c r="K5953" s="3" t="n">
        <v>0.0149297678094407</v>
      </c>
      <c r="L5953" s="3" t="n">
        <v>-0.0231934069287209</v>
      </c>
      <c r="M5953" s="0" t="n">
        <f aca="false">'t+1'!M5953+I5953</f>
        <v>0.147893506595129</v>
      </c>
      <c r="N5953" s="0" t="n">
        <f aca="false">'t+1'!N5953+J5953</f>
        <v>-0.0887642465061671</v>
      </c>
      <c r="O5953" s="0" t="n">
        <f aca="false">'t+1'!O5953+K5953</f>
        <v>2.43095881095248</v>
      </c>
      <c r="P5953" s="0" t="n">
        <f aca="false">'t+1'!P5953+L5953</f>
        <v>1.74163719896261</v>
      </c>
      <c r="Q5953" s="0" t="n">
        <f aca="false" t="array" ref="Q5953:S5953">MMULT(M5953:P5953,'input - gretl'!$B$19:$D$22)+MMULT('Point forecasts'!$J$4:$O$4,'input - gretl'!$B$23:$D$28)</f>
        <v>14.1258119811693</v>
      </c>
      <c r="R5953" s="0" t="n">
        <v>6.77452204787433</v>
      </c>
      <c r="S5953" s="0" t="n">
        <v>9.89730342172918</v>
      </c>
      <c r="U5953" s="10" t="n">
        <f aca="false">NORMSDIST(-M5953/'rhos computation'!$B$11)-EXP(M5953+'rhos computation'!$B$11^2/2)*NORMSDIST(-M5953/'rhos computation'!$B$11-'rhos computation'!$B$11)</f>
        <v>0.008973358065306</v>
      </c>
      <c r="V5953" s="10" t="n">
        <f aca="false">NORMSDIST(-N5953/'rhos computation'!$B$23)-EXP(N5953+'rhos computation'!$B$23^2/2)*NORMSDIST(-N5953/'rhos computation'!$B$23-'rhos computation'!$B$23)</f>
        <v>0.084908994140537</v>
      </c>
      <c r="W5953" s="0" t="n">
        <f aca="false">NORMSDIST(-O5953)</f>
        <v>0.00752946318446288</v>
      </c>
      <c r="X5953" s="0" t="n">
        <f aca="false">NORMSDIST(-P5953)</f>
        <v>0.0407859739503161</v>
      </c>
    </row>
    <row r="5954" customFormat="false" ht="12.8" hidden="false" customHeight="false" outlineLevel="0" collapsed="false">
      <c r="A5954" s="0" t="n">
        <v>1.40067384109255</v>
      </c>
      <c r="B5954" s="0" t="n">
        <v>0.235749962728387</v>
      </c>
      <c r="C5954" s="0" t="n">
        <v>0.240625339889094</v>
      </c>
      <c r="D5954" s="0" t="n">
        <v>-1.05451270491075</v>
      </c>
      <c r="E5954" s="0" t="n">
        <f aca="false" t="array" ref="E5954:H5954">MMULT(A5954:D5954,'Root matrix of resiudals'!$B$19:E$22)</f>
        <v>0.0613301022665159</v>
      </c>
      <c r="F5954" s="0" t="n">
        <v>0.0107020384194509</v>
      </c>
      <c r="G5954" s="0" t="n">
        <v>0.00524688676754603</v>
      </c>
      <c r="H5954" s="0" t="n">
        <v>-0.0173569032676276</v>
      </c>
      <c r="I5954" s="3" t="n">
        <f aca="false" t="array" ref="I5954:L5954">MMULT('t+1'!I5954:L5954,'input - gretl'!$B$3:$E$6)+MMULT('Point forecasts'!$P$3:$T$3,'input - gretl'!$B$9:$E$13)+MMULT('t+1'!Q5954:S5954,'input - gretl'!$B$14:$E$16)+E5954:H5954</f>
        <v>0.0723749274578878</v>
      </c>
      <c r="J5954" s="3" t="n">
        <v>-0.026669673314283</v>
      </c>
      <c r="K5954" s="3" t="n">
        <v>0.0162462612030253</v>
      </c>
      <c r="L5954" s="3" t="n">
        <v>-0.031010214765799</v>
      </c>
      <c r="M5954" s="0" t="n">
        <f aca="false">'t+1'!M5954+I5954</f>
        <v>0.262374140192935</v>
      </c>
      <c r="N5954" s="0" t="n">
        <f aca="false">'t+1'!N5954+J5954</f>
        <v>-0.00852517041487951</v>
      </c>
      <c r="O5954" s="0" t="n">
        <f aca="false">'t+1'!O5954+K5954</f>
        <v>2.44357542726173</v>
      </c>
      <c r="P5954" s="0" t="n">
        <f aca="false">'t+1'!P5954+L5954</f>
        <v>1.68325974410495</v>
      </c>
      <c r="Q5954" s="0" t="n">
        <f aca="false" t="array" ref="Q5954:S5954">MMULT(M5954:P5954,'input - gretl'!$B$19:$D$22)+MMULT('Point forecasts'!$J$4:$O$4,'input - gretl'!$B$23:$D$28)</f>
        <v>14.2402926147671</v>
      </c>
      <c r="R5954" s="0" t="n">
        <v>6.85476112396562</v>
      </c>
      <c r="S5954" s="0" t="n">
        <v>9.96543991648081</v>
      </c>
      <c r="U5954" s="10" t="n">
        <f aca="false">NORMSDIST(-M5954/'rhos computation'!$B$11)-EXP(M5954+'rhos computation'!$B$11^2/2)*NORMSDIST(-M5954/'rhos computation'!$B$11-'rhos computation'!$B$11)</f>
        <v>0.00131598419989972</v>
      </c>
      <c r="V5954" s="10" t="n">
        <f aca="false">NORMSDIST(-N5954/'rhos computation'!$B$23)-EXP(N5954+'rhos computation'!$B$23^2/2)*NORMSDIST(-N5954/'rhos computation'!$B$23-'rhos computation'!$B$23)</f>
        <v>0.0260567319764456</v>
      </c>
      <c r="W5954" s="0" t="n">
        <f aca="false">NORMSDIST(-O5954)</f>
        <v>0.00727126467480638</v>
      </c>
      <c r="X5954" s="0" t="n">
        <f aca="false">NORMSDIST(-P5954)</f>
        <v>0.0461624098565261</v>
      </c>
    </row>
    <row r="5955" customFormat="false" ht="12.8" hidden="false" customHeight="false" outlineLevel="0" collapsed="false">
      <c r="A5955" s="0" t="n">
        <v>-2.25800785927403</v>
      </c>
      <c r="B5955" s="0" t="n">
        <v>1.54640701812713</v>
      </c>
      <c r="C5955" s="0" t="n">
        <v>-1.97249988649409</v>
      </c>
      <c r="D5955" s="0" t="n">
        <v>-0.586824497220206</v>
      </c>
      <c r="E5955" s="0" t="n">
        <f aca="false" t="array" ref="E5955:H5955">MMULT(A5955:D5955,'Root matrix of resiudals'!$B$19:E$22)</f>
        <v>-0.0955894090176964</v>
      </c>
      <c r="F5955" s="0" t="n">
        <v>0.0319508873020132</v>
      </c>
      <c r="G5955" s="0" t="n">
        <v>-0.0296971526871411</v>
      </c>
      <c r="H5955" s="0" t="n">
        <v>-0.0108153069034552</v>
      </c>
      <c r="I5955" s="3" t="n">
        <f aca="false" t="array" ref="I5955:L5955">MMULT('t+1'!I5955:L5955,'input - gretl'!$B$3:$E$6)+MMULT('Point forecasts'!$P$3:$T$3,'input - gretl'!$B$9:$E$13)+MMULT('t+1'!Q5955:S5955,'input - gretl'!$B$14:$E$16)+E5955:H5955</f>
        <v>-0.0518987112448524</v>
      </c>
      <c r="J5955" s="3" t="n">
        <v>-0.0261884180104938</v>
      </c>
      <c r="K5955" s="3" t="n">
        <v>-0.0282672646525829</v>
      </c>
      <c r="L5955" s="3" t="n">
        <v>-0.034851990175918</v>
      </c>
      <c r="M5955" s="0" t="n">
        <f aca="false">'t+1'!M5955+I5955</f>
        <v>0.0210616920599646</v>
      </c>
      <c r="N5955" s="0" t="n">
        <f aca="false">'t+1'!N5955+J5955</f>
        <v>-0.0186539593902227</v>
      </c>
      <c r="O5955" s="0" t="n">
        <f aca="false">'t+1'!O5955+K5955</f>
        <v>2.38735884541528</v>
      </c>
      <c r="P5955" s="0" t="n">
        <f aca="false">'t+1'!P5955+L5955</f>
        <v>1.71358614267079</v>
      </c>
      <c r="Q5955" s="0" t="n">
        <f aca="false" t="array" ref="Q5955:S5955">MMULT(M5955:P5955,'input - gretl'!$B$19:$D$22)+MMULT('Point forecasts'!$J$4:$O$4,'input - gretl'!$B$23:$D$28)</f>
        <v>13.9989801666342</v>
      </c>
      <c r="R5955" s="0" t="n">
        <v>6.84463233499027</v>
      </c>
      <c r="S5955" s="0" t="n">
        <v>9.88038141327831</v>
      </c>
      <c r="U5955" s="10" t="n">
        <f aca="false">NORMSDIST(-M5955/'rhos computation'!$B$11)-EXP(M5955+'rhos computation'!$B$11^2/2)*NORMSDIST(-M5955/'rhos computation'!$B$11-'rhos computation'!$B$11)</f>
        <v>0.0409382945189151</v>
      </c>
      <c r="V5955" s="10" t="n">
        <f aca="false">NORMSDIST(-N5955/'rhos computation'!$B$23)-EXP(N5955+'rhos computation'!$B$23^2/2)*NORMSDIST(-N5955/'rhos computation'!$B$23-'rhos computation'!$B$23)</f>
        <v>0.031791153594637</v>
      </c>
      <c r="W5955" s="0" t="n">
        <f aca="false">NORMSDIST(-O5955)</f>
        <v>0.00848495903313813</v>
      </c>
      <c r="X5955" s="0" t="n">
        <f aca="false">NORMSDIST(-P5955)</f>
        <v>0.0433023801619846</v>
      </c>
    </row>
    <row r="5956" customFormat="false" ht="12.8" hidden="false" customHeight="false" outlineLevel="0" collapsed="false">
      <c r="A5956" s="0" t="n">
        <v>0.212378502049492</v>
      </c>
      <c r="B5956" s="0" t="n">
        <v>0.825300206217312</v>
      </c>
      <c r="C5956" s="0" t="n">
        <v>0.269561415045539</v>
      </c>
      <c r="D5956" s="0" t="n">
        <v>0.128385569783046</v>
      </c>
      <c r="E5956" s="0" t="n">
        <f aca="false" t="array" ref="E5956:H5956">MMULT(A5956:D5956,'Root matrix of resiudals'!$B$19:E$22)</f>
        <v>0.0112645161422078</v>
      </c>
      <c r="F5956" s="0" t="n">
        <v>0.0250377451429581</v>
      </c>
      <c r="G5956" s="0" t="n">
        <v>0.00771670113615763</v>
      </c>
      <c r="H5956" s="0" t="n">
        <v>0.00236490497357152</v>
      </c>
      <c r="I5956" s="3" t="n">
        <f aca="false" t="array" ref="I5956:L5956">MMULT('t+1'!I5956:L5956,'input - gretl'!$B$3:$E$6)+MMULT('Point forecasts'!$P$3:$T$3,'input - gretl'!$B$9:$E$13)+MMULT('t+1'!Q5956:S5956,'input - gretl'!$B$14:$E$16)+E5956:H5956</f>
        <v>0.0592328130287282</v>
      </c>
      <c r="J5956" s="3" t="n">
        <v>-0.00773878408053703</v>
      </c>
      <c r="K5956" s="3" t="n">
        <v>-0.0056912606258972</v>
      </c>
      <c r="L5956" s="3" t="n">
        <v>-0.0294232231197495</v>
      </c>
      <c r="M5956" s="0" t="n">
        <f aca="false">'t+1'!M5956+I5956</f>
        <v>0.0862448544061487</v>
      </c>
      <c r="N5956" s="0" t="n">
        <f aca="false">'t+1'!N5956+J5956</f>
        <v>-0.0714630958503597</v>
      </c>
      <c r="O5956" s="0" t="n">
        <f aca="false">'t+1'!O5956+K5956</f>
        <v>2.39102657848702</v>
      </c>
      <c r="P5956" s="0" t="n">
        <f aca="false">'t+1'!P5956+L5956</f>
        <v>1.71461915795307</v>
      </c>
      <c r="Q5956" s="0" t="n">
        <f aca="false" t="array" ref="Q5956:S5956">MMULT(M5956:P5956,'input - gretl'!$B$19:$D$22)+MMULT('Point forecasts'!$J$4:$O$4,'input - gretl'!$B$23:$D$28)</f>
        <v>14.0641633289803</v>
      </c>
      <c r="R5956" s="0" t="n">
        <v>6.79182319853014</v>
      </c>
      <c r="S5956" s="0" t="n">
        <v>9.88306669716585</v>
      </c>
      <c r="U5956" s="10" t="n">
        <f aca="false">NORMSDIST(-M5956/'rhos computation'!$B$11)-EXP(M5956+'rhos computation'!$B$11^2/2)*NORMSDIST(-M5956/'rhos computation'!$B$11-'rhos computation'!$B$11)</f>
        <v>0.0202098913233856</v>
      </c>
      <c r="V5956" s="10" t="n">
        <f aca="false">NORMSDIST(-N5956/'rhos computation'!$B$23)-EXP(N5956+'rhos computation'!$B$23^2/2)*NORMSDIST(-N5956/'rhos computation'!$B$23-'rhos computation'!$B$23)</f>
        <v>0.0703109582457586</v>
      </c>
      <c r="W5956" s="0" t="n">
        <f aca="false">NORMSDIST(-O5956)</f>
        <v>0.00840066827258957</v>
      </c>
      <c r="X5956" s="0" t="n">
        <f aca="false">NORMSDIST(-P5956)</f>
        <v>0.043207536974648</v>
      </c>
    </row>
    <row r="5957" customFormat="false" ht="12.8" hidden="false" customHeight="false" outlineLevel="0" collapsed="false">
      <c r="A5957" s="0" t="n">
        <v>-0.467445177946951</v>
      </c>
      <c r="B5957" s="0" t="n">
        <v>1.25514541295088</v>
      </c>
      <c r="C5957" s="0" t="n">
        <v>1.14415045236944</v>
      </c>
      <c r="D5957" s="0" t="n">
        <v>-0.402352455521248</v>
      </c>
      <c r="E5957" s="0" t="n">
        <f aca="false" t="array" ref="E5957:H5957">MMULT(A5957:D5957,'Root matrix of resiudals'!$B$19:E$22)</f>
        <v>-0.0156461106004386</v>
      </c>
      <c r="F5957" s="0" t="n">
        <v>0.0388853641197875</v>
      </c>
      <c r="G5957" s="0" t="n">
        <v>0.0219068772413563</v>
      </c>
      <c r="H5957" s="0" t="n">
        <v>-0.00495726534826654</v>
      </c>
      <c r="I5957" s="3" t="n">
        <f aca="false" t="array" ref="I5957:L5957">MMULT('t+1'!I5957:L5957,'input - gretl'!$B$3:$E$6)+MMULT('Point forecasts'!$P$3:$T$3,'input - gretl'!$B$9:$E$13)+MMULT('t+1'!Q5957:S5957,'input - gretl'!$B$14:$E$16)+E5957:H5957</f>
        <v>0.00642763860293968</v>
      </c>
      <c r="J5957" s="3" t="n">
        <v>-0.0062705127257838</v>
      </c>
      <c r="K5957" s="3" t="n">
        <v>0.0160269242848309</v>
      </c>
      <c r="L5957" s="3" t="n">
        <v>-0.030450739709809</v>
      </c>
      <c r="M5957" s="0" t="n">
        <f aca="false">'t+1'!M5957+I5957</f>
        <v>0.10321028402711</v>
      </c>
      <c r="N5957" s="0" t="n">
        <f aca="false">'t+1'!N5957+J5957</f>
        <v>-0.0349391646422134</v>
      </c>
      <c r="O5957" s="0" t="n">
        <f aca="false">'t+1'!O5957+K5957</f>
        <v>2.41517554775484</v>
      </c>
      <c r="P5957" s="0" t="n">
        <f aca="false">'t+1'!P5957+L5957</f>
        <v>1.69923375985769</v>
      </c>
      <c r="Q5957" s="0" t="n">
        <f aca="false" t="array" ref="Q5957:S5957">MMULT(M5957:P5957,'input - gretl'!$B$19:$D$22)+MMULT('Point forecasts'!$J$4:$O$4,'input - gretl'!$B$23:$D$28)</f>
        <v>14.0811287586013</v>
      </c>
      <c r="R5957" s="0" t="n">
        <v>6.82834712973828</v>
      </c>
      <c r="S5957" s="0" t="n">
        <v>9.92184794929228</v>
      </c>
      <c r="U5957" s="10" t="n">
        <f aca="false">NORMSDIST(-M5957/'rhos computation'!$B$11)-EXP(M5957+'rhos computation'!$B$11^2/2)*NORMSDIST(-M5957/'rhos computation'!$B$11-'rhos computation'!$B$11)</f>
        <v>0.0164003668780114</v>
      </c>
      <c r="V5957" s="10" t="n">
        <f aca="false">NORMSDIST(-N5957/'rhos computation'!$B$23)-EXP(N5957+'rhos computation'!$B$23^2/2)*NORMSDIST(-N5957/'rhos computation'!$B$23-'rhos computation'!$B$23)</f>
        <v>0.0422957754147666</v>
      </c>
      <c r="W5957" s="0" t="n">
        <f aca="false">NORMSDIST(-O5957)</f>
        <v>0.00786381377539899</v>
      </c>
      <c r="X5957" s="0" t="n">
        <f aca="false">NORMSDIST(-P5957)</f>
        <v>0.0446375738860009</v>
      </c>
    </row>
    <row r="5958" customFormat="false" ht="12.8" hidden="false" customHeight="false" outlineLevel="0" collapsed="false">
      <c r="A5958" s="0" t="n">
        <v>1.47018272572876</v>
      </c>
      <c r="B5958" s="0" t="n">
        <v>0.730470683272789</v>
      </c>
      <c r="C5958" s="0" t="n">
        <v>-0.0212170704412914</v>
      </c>
      <c r="D5958" s="0" t="n">
        <v>-1.13218851125368</v>
      </c>
      <c r="E5958" s="0" t="n">
        <f aca="false" t="array" ref="E5958:H5958">MMULT(A5958:D5958,'Root matrix of resiudals'!$B$19:E$22)</f>
        <v>0.0651387889567475</v>
      </c>
      <c r="F5958" s="0" t="n">
        <v>0.0240494329523211</v>
      </c>
      <c r="G5958" s="0" t="n">
        <v>0.00280031523601116</v>
      </c>
      <c r="H5958" s="0" t="n">
        <v>-0.0189113583817804</v>
      </c>
      <c r="I5958" s="3" t="n">
        <f aca="false" t="array" ref="I5958:L5958">MMULT('t+1'!I5958:L5958,'input - gretl'!$B$3:$E$6)+MMULT('Point forecasts'!$P$3:$T$3,'input - gretl'!$B$9:$E$13)+MMULT('t+1'!Q5958:S5958,'input - gretl'!$B$14:$E$16)+E5958:H5958</f>
        <v>0.0799391138837226</v>
      </c>
      <c r="J5958" s="3" t="n">
        <v>-0.0188709395199009</v>
      </c>
      <c r="K5958" s="3" t="n">
        <v>-0.00131365449730796</v>
      </c>
      <c r="L5958" s="3" t="n">
        <v>-0.0485024285368981</v>
      </c>
      <c r="M5958" s="0" t="n">
        <f aca="false">'t+1'!M5958+I5958</f>
        <v>0.178411458926923</v>
      </c>
      <c r="N5958" s="0" t="n">
        <f aca="false">'t+1'!N5958+J5958</f>
        <v>-0.0567475161308469</v>
      </c>
      <c r="O5958" s="0" t="n">
        <f aca="false">'t+1'!O5958+K5958</f>
        <v>2.39932300556593</v>
      </c>
      <c r="P5958" s="0" t="n">
        <f aca="false">'t+1'!P5958+L5958</f>
        <v>1.70612165325096</v>
      </c>
      <c r="Q5958" s="0" t="n">
        <f aca="false" t="array" ref="Q5958:S5958">MMULT(M5958:P5958,'input - gretl'!$B$19:$D$22)+MMULT('Point forecasts'!$J$4:$O$4,'input - gretl'!$B$23:$D$28)</f>
        <v>14.1563299335011</v>
      </c>
      <c r="R5958" s="0" t="n">
        <v>6.80653877824965</v>
      </c>
      <c r="S5958" s="0" t="n">
        <v>9.89944467609169</v>
      </c>
      <c r="U5958" s="10" t="n">
        <f aca="false">NORMSDIST(-M5958/'rhos computation'!$B$11)-EXP(M5958+'rhos computation'!$B$11^2/2)*NORMSDIST(-M5958/'rhos computation'!$B$11-'rhos computation'!$B$11)</f>
        <v>0.00567779421539961</v>
      </c>
      <c r="V5958" s="10" t="n">
        <f aca="false">NORMSDIST(-N5958/'rhos computation'!$B$23)-EXP(N5958+'rhos computation'!$B$23^2/2)*NORMSDIST(-N5958/'rhos computation'!$B$23-'rhos computation'!$B$23)</f>
        <v>0.0584352961167434</v>
      </c>
      <c r="W5958" s="0" t="n">
        <f aca="false">NORMSDIST(-O5958)</f>
        <v>0.00821270921914599</v>
      </c>
      <c r="X5958" s="0" t="n">
        <f aca="false">NORMSDIST(-P5958)</f>
        <v>0.0439927159079016</v>
      </c>
    </row>
    <row r="5959" customFormat="false" ht="12.8" hidden="false" customHeight="false" outlineLevel="0" collapsed="false">
      <c r="A5959" s="0" t="n">
        <v>-1.30000783603486</v>
      </c>
      <c r="B5959" s="0" t="n">
        <v>0.329279650991081</v>
      </c>
      <c r="C5959" s="0" t="n">
        <v>1.31824677827644</v>
      </c>
      <c r="D5959" s="0" t="n">
        <v>0.557409602914358</v>
      </c>
      <c r="E5959" s="0" t="n">
        <f aca="false" t="array" ref="E5959:H5959">MMULT(A5959:D5959,'Root matrix of resiudals'!$B$19:E$22)</f>
        <v>-0.0536156357946482</v>
      </c>
      <c r="F5959" s="0" t="n">
        <v>0.011234371644635</v>
      </c>
      <c r="G5959" s="0" t="n">
        <v>0.0214589534739757</v>
      </c>
      <c r="H5959" s="0" t="n">
        <v>0.0110742289978297</v>
      </c>
      <c r="I5959" s="3" t="n">
        <f aca="false" t="array" ref="I5959:L5959">MMULT('t+1'!I5959:L5959,'input - gretl'!$B$3:$E$6)+MMULT('Point forecasts'!$P$3:$T$3,'input - gretl'!$B$9:$E$13)+MMULT('t+1'!Q5959:S5959,'input - gretl'!$B$14:$E$16)+E5959:H5959</f>
        <v>-0.0147295004640841</v>
      </c>
      <c r="J5959" s="3" t="n">
        <v>-0.0215002909880402</v>
      </c>
      <c r="K5959" s="3" t="n">
        <v>0.0219539923557179</v>
      </c>
      <c r="L5959" s="3" t="n">
        <v>-0.0210979034831725</v>
      </c>
      <c r="M5959" s="0" t="n">
        <f aca="false">'t+1'!M5959+I5959</f>
        <v>0.0500747763025328</v>
      </c>
      <c r="N5959" s="0" t="n">
        <f aca="false">'t+1'!N5959+J5959</f>
        <v>-0.0610673253079725</v>
      </c>
      <c r="O5959" s="0" t="n">
        <f aca="false">'t+1'!O5959+K5959</f>
        <v>2.44053168307618</v>
      </c>
      <c r="P5959" s="0" t="n">
        <f aca="false">'t+1'!P5959+L5959</f>
        <v>1.76364833270012</v>
      </c>
      <c r="Q5959" s="0" t="n">
        <f aca="false" t="array" ref="Q5959:S5959">MMULT(M5959:P5959,'input - gretl'!$B$19:$D$22)+MMULT('Point forecasts'!$J$4:$O$4,'input - gretl'!$B$23:$D$28)</f>
        <v>14.0279932508767</v>
      </c>
      <c r="R5959" s="0" t="n">
        <v>6.80221896907253</v>
      </c>
      <c r="S5959" s="0" t="n">
        <v>9.88594260511182</v>
      </c>
      <c r="U5959" s="10" t="n">
        <f aca="false">NORMSDIST(-M5959/'rhos computation'!$B$11)-EXP(M5959+'rhos computation'!$B$11^2/2)*NORMSDIST(-M5959/'rhos computation'!$B$11-'rhos computation'!$B$11)</f>
        <v>0.0304550000008833</v>
      </c>
      <c r="V5959" s="10" t="n">
        <f aca="false">NORMSDIST(-N5959/'rhos computation'!$B$23)-EXP(N5959+'rhos computation'!$B$23^2/2)*NORMSDIST(-N5959/'rhos computation'!$B$23-'rhos computation'!$B$23)</f>
        <v>0.0618544988795319</v>
      </c>
      <c r="W5959" s="0" t="n">
        <f aca="false">NORMSDIST(-O5959)</f>
        <v>0.00733282972091671</v>
      </c>
      <c r="X5959" s="0" t="n">
        <f aca="false">NORMSDIST(-P5959)</f>
        <v>0.0388956024705032</v>
      </c>
    </row>
    <row r="5960" customFormat="false" ht="12.8" hidden="false" customHeight="false" outlineLevel="0" collapsed="false">
      <c r="A5960" s="0" t="n">
        <v>0.677304766040494</v>
      </c>
      <c r="B5960" s="0" t="n">
        <v>-2.0384501924323</v>
      </c>
      <c r="C5960" s="0" t="n">
        <v>-0.632473395202857</v>
      </c>
      <c r="D5960" s="0" t="n">
        <v>-2.26597906013129</v>
      </c>
      <c r="E5960" s="0" t="n">
        <f aca="false" t="array" ref="E5960:H5960">MMULT(A5960:D5960,'Root matrix of resiudals'!$B$19:E$22)</f>
        <v>0.0245302569335224</v>
      </c>
      <c r="F5960" s="0" t="n">
        <v>-0.0591289649444843</v>
      </c>
      <c r="G5960" s="0" t="n">
        <v>-0.0192699583142377</v>
      </c>
      <c r="H5960" s="0" t="n">
        <v>-0.0378877025559668</v>
      </c>
      <c r="I5960" s="3" t="n">
        <f aca="false" t="array" ref="I5960:L5960">MMULT('t+1'!I5960:L5960,'input - gretl'!$B$3:$E$6)+MMULT('Point forecasts'!$P$3:$T$3,'input - gretl'!$B$9:$E$13)+MMULT('t+1'!Q5960:S5960,'input - gretl'!$B$14:$E$16)+E5960:H5960</f>
        <v>0.0389275507329425</v>
      </c>
      <c r="J5960" s="3" t="n">
        <v>-0.115515785390861</v>
      </c>
      <c r="K5960" s="3" t="n">
        <v>-0.0235010586301063</v>
      </c>
      <c r="L5960" s="3" t="n">
        <v>-0.0643260024358248</v>
      </c>
      <c r="M5960" s="0" t="n">
        <f aca="false">'t+1'!M5960+I5960</f>
        <v>0.141304614594833</v>
      </c>
      <c r="N5960" s="0" t="n">
        <f aca="false">'t+1'!N5960+J5960</f>
        <v>-0.132732045969879</v>
      </c>
      <c r="O5960" s="0" t="n">
        <f aca="false">'t+1'!O5960+K5960</f>
        <v>2.37360175418235</v>
      </c>
      <c r="P5960" s="0" t="n">
        <f aca="false">'t+1'!P5960+L5960</f>
        <v>1.67478518927306</v>
      </c>
      <c r="Q5960" s="0" t="n">
        <f aca="false" t="array" ref="Q5960:S5960">MMULT(M5960:P5960,'input - gretl'!$B$19:$D$22)+MMULT('Point forecasts'!$J$4:$O$4,'input - gretl'!$B$23:$D$28)</f>
        <v>14.119223089169</v>
      </c>
      <c r="R5960" s="0" t="n">
        <v>6.73055424841062</v>
      </c>
      <c r="S5960" s="0" t="n">
        <v>9.90352596877429</v>
      </c>
      <c r="U5960" s="10" t="n">
        <f aca="false">NORMSDIST(-M5960/'rhos computation'!$B$11)-EXP(M5960+'rhos computation'!$B$11^2/2)*NORMSDIST(-M5960/'rhos computation'!$B$11-'rhos computation'!$B$11)</f>
        <v>0.00985641832804782</v>
      </c>
      <c r="V5960" s="10" t="n">
        <f aca="false">NORMSDIST(-N5960/'rhos computation'!$B$23)-EXP(N5960+'rhos computation'!$B$23^2/2)*NORMSDIST(-N5960/'rhos computation'!$B$23-'rhos computation'!$B$23)</f>
        <v>0.123085115378246</v>
      </c>
      <c r="W5960" s="0" t="n">
        <f aca="false">NORMSDIST(-O5960)</f>
        <v>0.00880776929746986</v>
      </c>
      <c r="X5960" s="0" t="n">
        <f aca="false">NORMSDIST(-P5960)</f>
        <v>0.0469881929102168</v>
      </c>
    </row>
    <row r="5961" customFormat="false" ht="12.8" hidden="false" customHeight="false" outlineLevel="0" collapsed="false">
      <c r="A5961" s="0" t="n">
        <v>-0.113598810437741</v>
      </c>
      <c r="B5961" s="0" t="n">
        <v>-0.371069786510897</v>
      </c>
      <c r="C5961" s="0" t="n">
        <v>-1.20737965709934</v>
      </c>
      <c r="D5961" s="0" t="n">
        <v>-2.0452527273308</v>
      </c>
      <c r="E5961" s="0" t="n">
        <f aca="false" t="array" ref="E5961:H5961">MMULT(A5961:D5961,'Root matrix of resiudals'!$B$19:E$22)</f>
        <v>-0.00642249403167143</v>
      </c>
      <c r="F5961" s="0" t="n">
        <v>-0.0153287707038826</v>
      </c>
      <c r="G5961" s="0" t="n">
        <v>-0.0232725452648789</v>
      </c>
      <c r="H5961" s="0" t="n">
        <v>-0.0345520543076171</v>
      </c>
      <c r="I5961" s="3" t="n">
        <f aca="false" t="array" ref="I5961:L5961">MMULT('t+1'!I5961:L5961,'input - gretl'!$B$3:$E$6)+MMULT('Point forecasts'!$P$3:$T$3,'input - gretl'!$B$9:$E$13)+MMULT('t+1'!Q5961:S5961,'input - gretl'!$B$14:$E$16)+E5961:H5961</f>
        <v>0.0463052994738587</v>
      </c>
      <c r="J5961" s="3" t="n">
        <v>-0.0379608719543282</v>
      </c>
      <c r="K5961" s="3" t="n">
        <v>-0.0165497272116038</v>
      </c>
      <c r="L5961" s="3" t="n">
        <v>-0.0564899032596927</v>
      </c>
      <c r="M5961" s="0" t="n">
        <f aca="false">'t+1'!M5961+I5961</f>
        <v>0.141411038184088</v>
      </c>
      <c r="N5961" s="0" t="n">
        <f aca="false">'t+1'!N5961+J5961</f>
        <v>-0.0515430683545894</v>
      </c>
      <c r="O5961" s="0" t="n">
        <f aca="false">'t+1'!O5961+K5961</f>
        <v>2.419508289715</v>
      </c>
      <c r="P5961" s="0" t="n">
        <f aca="false">'t+1'!P5961+L5961</f>
        <v>1.69452403170793</v>
      </c>
      <c r="Q5961" s="0" t="n">
        <f aca="false" t="array" ref="Q5961:S5961">MMULT(M5961:P5961,'input - gretl'!$B$19:$D$22)+MMULT('Point forecasts'!$J$4:$O$4,'input - gretl'!$B$23:$D$28)</f>
        <v>14.1193295127583</v>
      </c>
      <c r="R5961" s="0" t="n">
        <v>6.81174322602591</v>
      </c>
      <c r="S5961" s="0" t="n">
        <v>9.93065987820926</v>
      </c>
      <c r="U5961" s="10" t="n">
        <f aca="false">NORMSDIST(-M5961/'rhos computation'!$B$11)-EXP(M5961+'rhos computation'!$B$11^2/2)*NORMSDIST(-M5961/'rhos computation'!$B$11-'rhos computation'!$B$11)</f>
        <v>0.0098416223241945</v>
      </c>
      <c r="V5961" s="10" t="n">
        <f aca="false">NORMSDIST(-N5961/'rhos computation'!$B$23)-EXP(N5961+'rhos computation'!$B$23^2/2)*NORMSDIST(-N5961/'rhos computation'!$B$23-'rhos computation'!$B$23)</f>
        <v>0.0544027106602842</v>
      </c>
      <c r="W5961" s="0" t="n">
        <f aca="false">NORMSDIST(-O5961)</f>
        <v>0.00777075324489464</v>
      </c>
      <c r="X5961" s="0" t="n">
        <f aca="false">NORMSDIST(-P5961)</f>
        <v>0.0450828745386584</v>
      </c>
    </row>
    <row r="5962" customFormat="false" ht="12.8" hidden="false" customHeight="false" outlineLevel="0" collapsed="false">
      <c r="A5962" s="0" t="n">
        <v>-0.523183966738732</v>
      </c>
      <c r="B5962" s="0" t="n">
        <v>0.0845289732527061</v>
      </c>
      <c r="C5962" s="0" t="n">
        <v>1.14308860513843</v>
      </c>
      <c r="D5962" s="0" t="n">
        <v>0.0940846550676305</v>
      </c>
      <c r="E5962" s="0" t="n">
        <f aca="false" t="array" ref="E5962:H5962">MMULT(A5962:D5962,'Root matrix of resiudals'!$B$19:E$22)</f>
        <v>-0.0208795011186845</v>
      </c>
      <c r="F5962" s="0" t="n">
        <v>0.00534091277876211</v>
      </c>
      <c r="G5962" s="0" t="n">
        <v>0.018186445046993</v>
      </c>
      <c r="H5962" s="0" t="n">
        <v>0.00304171216517247</v>
      </c>
      <c r="I5962" s="3" t="n">
        <f aca="false" t="array" ref="I5962:L5962">MMULT('t+1'!I5962:L5962,'input - gretl'!$B$3:$E$6)+MMULT('Point forecasts'!$P$3:$T$3,'input - gretl'!$B$9:$E$13)+MMULT('t+1'!Q5962:S5962,'input - gretl'!$B$14:$E$16)+E5962:H5962</f>
        <v>-0.0293066774253886</v>
      </c>
      <c r="J5962" s="3" t="n">
        <v>-0.0226983076944846</v>
      </c>
      <c r="K5962" s="3" t="n">
        <v>0.0215777363091292</v>
      </c>
      <c r="L5962" s="3" t="n">
        <v>-0.0197955262765947</v>
      </c>
      <c r="M5962" s="0" t="n">
        <f aca="false">'t+1'!M5962+I5962</f>
        <v>0.151514708740458</v>
      </c>
      <c r="N5962" s="0" t="n">
        <f aca="false">'t+1'!N5962+J5962</f>
        <v>-0.0531056471752875</v>
      </c>
      <c r="O5962" s="0" t="n">
        <f aca="false">'t+1'!O5962+K5962</f>
        <v>2.43180805662876</v>
      </c>
      <c r="P5962" s="0" t="n">
        <f aca="false">'t+1'!P5962+L5962</f>
        <v>1.71582918250622</v>
      </c>
      <c r="Q5962" s="0" t="n">
        <f aca="false" t="array" ref="Q5962:S5962">MMULT(M5962:P5962,'input - gretl'!$B$19:$D$22)+MMULT('Point forecasts'!$J$4:$O$4,'input - gretl'!$B$23:$D$28)</f>
        <v>14.1294331833147</v>
      </c>
      <c r="R5962" s="0" t="n">
        <v>6.81018064720521</v>
      </c>
      <c r="S5962" s="0" t="n">
        <v>9.9226973814563</v>
      </c>
      <c r="U5962" s="10" t="n">
        <f aca="false">NORMSDIST(-M5962/'rhos computation'!$B$11)-EXP(M5962+'rhos computation'!$B$11^2/2)*NORMSDIST(-M5962/'rhos computation'!$B$11-'rhos computation'!$B$11)</f>
        <v>0.00851587310372642</v>
      </c>
      <c r="V5962" s="10" t="n">
        <f aca="false">NORMSDIST(-N5962/'rhos computation'!$B$23)-EXP(N5962+'rhos computation'!$B$23^2/2)*NORMSDIST(-N5962/'rhos computation'!$B$23-'rhos computation'!$B$23)</f>
        <v>0.0556028827064048</v>
      </c>
      <c r="W5962" s="0" t="n">
        <f aca="false">NORMSDIST(-O5962)</f>
        <v>0.00751183326498362</v>
      </c>
      <c r="X5962" s="0" t="n">
        <f aca="false">NORMSDIST(-P5962)</f>
        <v>0.0430966556437464</v>
      </c>
    </row>
    <row r="5963" customFormat="false" ht="12.8" hidden="false" customHeight="false" outlineLevel="0" collapsed="false">
      <c r="A5963" s="0" t="n">
        <v>-0.344969670263353</v>
      </c>
      <c r="B5963" s="0" t="n">
        <v>-1.80681067082743</v>
      </c>
      <c r="C5963" s="0" t="n">
        <v>-0.235777956287828</v>
      </c>
      <c r="D5963" s="0" t="n">
        <v>1.02007494039637</v>
      </c>
      <c r="E5963" s="0" t="n">
        <f aca="false" t="array" ref="E5963:H5963">MMULT(A5963:D5963,'Root matrix of resiudals'!$B$19:E$22)</f>
        <v>-0.0195736573433672</v>
      </c>
      <c r="F5963" s="0" t="n">
        <v>-0.053185121735147</v>
      </c>
      <c r="G5963" s="0" t="n">
        <v>-0.00954482323941526</v>
      </c>
      <c r="H5963" s="0" t="n">
        <v>0.0162962456296274</v>
      </c>
      <c r="I5963" s="3" t="n">
        <f aca="false" t="array" ref="I5963:L5963">MMULT('t+1'!I5963:L5963,'input - gretl'!$B$3:$E$6)+MMULT('Point forecasts'!$P$3:$T$3,'input - gretl'!$B$9:$E$13)+MMULT('t+1'!Q5963:S5963,'input - gretl'!$B$14:$E$16)+E5963:H5963</f>
        <v>0.0199327735196898</v>
      </c>
      <c r="J5963" s="3" t="n">
        <v>-0.098939683373723</v>
      </c>
      <c r="K5963" s="3" t="n">
        <v>-0.00466654353963543</v>
      </c>
      <c r="L5963" s="3" t="n">
        <v>-0.00941099185115361</v>
      </c>
      <c r="M5963" s="0" t="n">
        <f aca="false">'t+1'!M5963+I5963</f>
        <v>0.106787021542354</v>
      </c>
      <c r="N5963" s="0" t="n">
        <f aca="false">'t+1'!N5963+J5963</f>
        <v>-0.102378188901494</v>
      </c>
      <c r="O5963" s="0" t="n">
        <f aca="false">'t+1'!O5963+K5963</f>
        <v>2.41871680460944</v>
      </c>
      <c r="P5963" s="0" t="n">
        <f aca="false">'t+1'!P5963+L5963</f>
        <v>1.75577175195348</v>
      </c>
      <c r="Q5963" s="0" t="n">
        <f aca="false" t="array" ref="Q5963:S5963">MMULT(M5963:P5963,'input - gretl'!$B$19:$D$22)+MMULT('Point forecasts'!$J$4:$O$4,'input - gretl'!$B$23:$D$28)</f>
        <v>14.0847054961166</v>
      </c>
      <c r="R5963" s="0" t="n">
        <v>6.760908105479</v>
      </c>
      <c r="S5963" s="0" t="n">
        <v>9.87161874876417</v>
      </c>
      <c r="U5963" s="10" t="n">
        <f aca="false">NORMSDIST(-M5963/'rhos computation'!$B$11)-EXP(M5963+'rhos computation'!$B$11^2/2)*NORMSDIST(-M5963/'rhos computation'!$B$11-'rhos computation'!$B$11)</f>
        <v>0.0156721207508095</v>
      </c>
      <c r="V5963" s="10" t="n">
        <f aca="false">NORMSDIST(-N5963/'rhos computation'!$B$23)-EXP(N5963+'rhos computation'!$B$23^2/2)*NORMSDIST(-N5963/'rhos computation'!$B$23-'rhos computation'!$B$23)</f>
        <v>0.096666722479149</v>
      </c>
      <c r="W5963" s="0" t="n">
        <f aca="false">NORMSDIST(-O5963)</f>
        <v>0.00778768041275161</v>
      </c>
      <c r="X5963" s="0" t="n">
        <f aca="false">NORMSDIST(-P5963)</f>
        <v>0.0395636947742293</v>
      </c>
    </row>
    <row r="5964" customFormat="false" ht="12.8" hidden="false" customHeight="false" outlineLevel="0" collapsed="false">
      <c r="A5964" s="0" t="n">
        <v>-0.288320080464737</v>
      </c>
      <c r="B5964" s="0" t="n">
        <v>0.73935466500549</v>
      </c>
      <c r="C5964" s="0" t="n">
        <v>0.175333994831179</v>
      </c>
      <c r="D5964" s="0" t="n">
        <v>0.74931807784673</v>
      </c>
      <c r="E5964" s="0" t="n">
        <f aca="false" t="array" ref="E5964:H5964">MMULT(A5964:D5964,'Root matrix of resiudals'!$B$19:E$22)</f>
        <v>-0.0107664902556925</v>
      </c>
      <c r="F5964" s="0" t="n">
        <v>0.0211508538752474</v>
      </c>
      <c r="G5964" s="0" t="n">
        <v>0.00598217997369251</v>
      </c>
      <c r="H5964" s="0" t="n">
        <v>0.0125189744472492</v>
      </c>
      <c r="I5964" s="3" t="n">
        <f aca="false" t="array" ref="I5964:L5964">MMULT('t+1'!I5964:L5964,'input - gretl'!$B$3:$E$6)+MMULT('Point forecasts'!$P$3:$T$3,'input - gretl'!$B$9:$E$13)+MMULT('t+1'!Q5964:S5964,'input - gretl'!$B$14:$E$16)+E5964:H5964</f>
        <v>0.00655559428456237</v>
      </c>
      <c r="J5964" s="3" t="n">
        <v>-0.0948034066018071</v>
      </c>
      <c r="K5964" s="3" t="n">
        <v>-0.00128988646951537</v>
      </c>
      <c r="L5964" s="3" t="n">
        <v>-0.0117171987279194</v>
      </c>
      <c r="M5964" s="0" t="n">
        <f aca="false">'t+1'!M5964+I5964</f>
        <v>0.0731857735344792</v>
      </c>
      <c r="N5964" s="0" t="n">
        <f aca="false">'t+1'!N5964+J5964</f>
        <v>-0.0490265584963958</v>
      </c>
      <c r="O5964" s="0" t="n">
        <f aca="false">'t+1'!O5964+K5964</f>
        <v>2.3773161462694</v>
      </c>
      <c r="P5964" s="0" t="n">
        <f aca="false">'t+1'!P5964+L5964</f>
        <v>1.7134449740616</v>
      </c>
      <c r="Q5964" s="0" t="n">
        <f aca="false" t="array" ref="Q5964:S5964">MMULT(M5964:P5964,'input - gretl'!$B$19:$D$22)+MMULT('Point forecasts'!$J$4:$O$4,'input - gretl'!$B$23:$D$28)</f>
        <v>14.0511042481087</v>
      </c>
      <c r="R5964" s="0" t="n">
        <v>6.8142597358841</v>
      </c>
      <c r="S5964" s="0" t="n">
        <v>9.8704729725382</v>
      </c>
      <c r="U5964" s="10" t="n">
        <f aca="false">NORMSDIST(-M5964/'rhos computation'!$B$11)-EXP(M5964+'rhos computation'!$B$11^2/2)*NORMSDIST(-M5964/'rhos computation'!$B$11-'rhos computation'!$B$11)</f>
        <v>0.0235629250703478</v>
      </c>
      <c r="V5964" s="10" t="n">
        <f aca="false">NORMSDIST(-N5964/'rhos computation'!$B$23)-EXP(N5964+'rhos computation'!$B$23^2/2)*NORMSDIST(-N5964/'rhos computation'!$B$23-'rhos computation'!$B$23)</f>
        <v>0.052489962786873</v>
      </c>
      <c r="W5964" s="0" t="n">
        <f aca="false">NORMSDIST(-O5964)</f>
        <v>0.00871956710417235</v>
      </c>
      <c r="X5964" s="0" t="n">
        <f aca="false">NORMSDIST(-P5964)</f>
        <v>0.0433153541790465</v>
      </c>
    </row>
    <row r="5965" customFormat="false" ht="12.8" hidden="false" customHeight="false" outlineLevel="0" collapsed="false">
      <c r="A5965" s="0" t="n">
        <v>-0.347321640228862</v>
      </c>
      <c r="B5965" s="0" t="n">
        <v>-0.522520398070314</v>
      </c>
      <c r="C5965" s="0" t="n">
        <v>-2.02444048695265</v>
      </c>
      <c r="D5965" s="0" t="n">
        <v>0.52565545891924</v>
      </c>
      <c r="E5965" s="0" t="n">
        <f aca="false" t="array" ref="E5965:H5965">MMULT(A5965:D5965,'Root matrix of resiudals'!$B$19:E$22)</f>
        <v>-0.0187869337595767</v>
      </c>
      <c r="F5965" s="0" t="n">
        <v>-0.022950027416772</v>
      </c>
      <c r="G5965" s="0" t="n">
        <v>-0.0343281128005427</v>
      </c>
      <c r="H5965" s="0" t="n">
        <v>0.00631004010106043</v>
      </c>
      <c r="I5965" s="3" t="n">
        <f aca="false" t="array" ref="I5965:L5965">MMULT('t+1'!I5965:L5965,'input - gretl'!$B$3:$E$6)+MMULT('Point forecasts'!$P$3:$T$3,'input - gretl'!$B$9:$E$13)+MMULT('t+1'!Q5965:S5965,'input - gretl'!$B$14:$E$16)+E5965:H5965</f>
        <v>-0.0382885943147615</v>
      </c>
      <c r="J5965" s="3" t="n">
        <v>-0.0836703006888356</v>
      </c>
      <c r="K5965" s="3" t="n">
        <v>-0.0316662637605533</v>
      </c>
      <c r="L5965" s="3" t="n">
        <v>-0.0255050472578618</v>
      </c>
      <c r="M5965" s="0" t="n">
        <f aca="false">'t+1'!M5965+I5965</f>
        <v>0.109266367850317</v>
      </c>
      <c r="N5965" s="0" t="n">
        <f aca="false">'t+1'!N5965+J5965</f>
        <v>-0.101944867627849</v>
      </c>
      <c r="O5965" s="0" t="n">
        <f aca="false">'t+1'!O5965+K5965</f>
        <v>2.36634996187507</v>
      </c>
      <c r="P5965" s="0" t="n">
        <f aca="false">'t+1'!P5965+L5965</f>
        <v>1.75595985916115</v>
      </c>
      <c r="Q5965" s="0" t="n">
        <f aca="false" t="array" ref="Q5965:S5965">MMULT(M5965:P5965,'input - gretl'!$B$19:$D$22)+MMULT('Point forecasts'!$J$4:$O$4,'input - gretl'!$B$23:$D$28)</f>
        <v>14.0871848424245</v>
      </c>
      <c r="R5965" s="0" t="n">
        <v>6.76134142675265</v>
      </c>
      <c r="S5965" s="0" t="n">
        <v>9.81907300666996</v>
      </c>
      <c r="U5965" s="10" t="n">
        <f aca="false">NORMSDIST(-M5965/'rhos computation'!$B$11)-EXP(M5965+'rhos computation'!$B$11^2/2)*NORMSDIST(-M5965/'rhos computation'!$B$11-'rhos computation'!$B$11)</f>
        <v>0.0151820283091757</v>
      </c>
      <c r="V5965" s="10" t="n">
        <f aca="false">NORMSDIST(-N5965/'rhos computation'!$B$23)-EXP(N5965+'rhos computation'!$B$23^2/2)*NORMSDIST(-N5965/'rhos computation'!$B$23-'rhos computation'!$B$23)</f>
        <v>0.0962904288502898</v>
      </c>
      <c r="W5965" s="0" t="n">
        <f aca="false">NORMSDIST(-O5965)</f>
        <v>0.00898222707176784</v>
      </c>
      <c r="X5965" s="0" t="n">
        <f aca="false">NORMSDIST(-P5965)</f>
        <v>0.0395476314100839</v>
      </c>
    </row>
    <row r="5966" customFormat="false" ht="12.8" hidden="false" customHeight="false" outlineLevel="0" collapsed="false">
      <c r="A5966" s="0" t="n">
        <v>-1.12422671614005</v>
      </c>
      <c r="B5966" s="0" t="n">
        <v>-0.608206609565711</v>
      </c>
      <c r="C5966" s="0" t="n">
        <v>1.38964323055077</v>
      </c>
      <c r="D5966" s="0" t="n">
        <v>-1.32550548447986</v>
      </c>
      <c r="E5966" s="0" t="n">
        <f aca="false" t="array" ref="E5966:H5966">MMULT(A5966:D5966,'Root matrix of resiudals'!$B$19:E$22)</f>
        <v>-0.0473873453128934</v>
      </c>
      <c r="F5966" s="0" t="n">
        <v>-0.0150209090184808</v>
      </c>
      <c r="G5966" s="0" t="n">
        <v>0.0173043248227733</v>
      </c>
      <c r="H5966" s="0" t="n">
        <v>-0.019527043875885</v>
      </c>
      <c r="I5966" s="3" t="n">
        <f aca="false" t="array" ref="I5966:L5966">MMULT('t+1'!I5966:L5966,'input - gretl'!$B$3:$E$6)+MMULT('Point forecasts'!$P$3:$T$3,'input - gretl'!$B$9:$E$13)+MMULT('t+1'!Q5966:S5966,'input - gretl'!$B$14:$E$16)+E5966:H5966</f>
        <v>-0.0288016353655962</v>
      </c>
      <c r="J5966" s="3" t="n">
        <v>-0.0515271119500032</v>
      </c>
      <c r="K5966" s="3" t="n">
        <v>0.0280593250855749</v>
      </c>
      <c r="L5966" s="3" t="n">
        <v>-0.0383994690653735</v>
      </c>
      <c r="M5966" s="0" t="n">
        <f aca="false">'t+1'!M5966+I5966</f>
        <v>0.130959003087672</v>
      </c>
      <c r="N5966" s="0" t="n">
        <f aca="false">'t+1'!N5966+J5966</f>
        <v>-0.0439493062366766</v>
      </c>
      <c r="O5966" s="0" t="n">
        <f aca="false">'t+1'!O5966+K5966</f>
        <v>2.45753447687643</v>
      </c>
      <c r="P5966" s="0" t="n">
        <f aca="false">'t+1'!P5966+L5966</f>
        <v>1.70360030391026</v>
      </c>
      <c r="Q5966" s="0" t="n">
        <f aca="false" t="array" ref="Q5966:S5966">MMULT(M5966:P5966,'input - gretl'!$B$19:$D$22)+MMULT('Point forecasts'!$J$4:$O$4,'input - gretl'!$B$23:$D$28)</f>
        <v>14.1088774776619</v>
      </c>
      <c r="R5966" s="0" t="n">
        <v>6.81933698814382</v>
      </c>
      <c r="S5966" s="0" t="n">
        <v>9.96005407669267</v>
      </c>
      <c r="U5966" s="10" t="n">
        <f aca="false">NORMSDIST(-M5966/'rhos computation'!$B$11)-EXP(M5966+'rhos computation'!$B$11^2/2)*NORMSDIST(-M5966/'rhos computation'!$B$11-'rhos computation'!$B$11)</f>
        <v>0.0113817976200607</v>
      </c>
      <c r="V5966" s="10" t="n">
        <f aca="false">NORMSDIST(-N5966/'rhos computation'!$B$23)-EXP(N5966+'rhos computation'!$B$23^2/2)*NORMSDIST(-N5966/'rhos computation'!$B$23-'rhos computation'!$B$23)</f>
        <v>0.0487110180766775</v>
      </c>
      <c r="W5966" s="0" t="n">
        <f aca="false">NORMSDIST(-O5966)</f>
        <v>0.00699471910647371</v>
      </c>
      <c r="X5966" s="0" t="n">
        <f aca="false">NORMSDIST(-P5966)</f>
        <v>0.0442278923343994</v>
      </c>
    </row>
    <row r="5967" customFormat="false" ht="12.8" hidden="false" customHeight="false" outlineLevel="0" collapsed="false">
      <c r="A5967" s="0" t="n">
        <v>0.564691692107794</v>
      </c>
      <c r="B5967" s="0" t="n">
        <v>-1.08334024541468</v>
      </c>
      <c r="C5967" s="0" t="n">
        <v>-0.330179864179176</v>
      </c>
      <c r="D5967" s="0" t="n">
        <v>1.51349950713072</v>
      </c>
      <c r="E5967" s="0" t="n">
        <f aca="false" t="array" ref="E5967:H5967">MMULT(A5967:D5967,'Root matrix of resiudals'!$B$19:E$22)</f>
        <v>0.020787509423437</v>
      </c>
      <c r="F5967" s="0" t="n">
        <v>-0.0307608761116658</v>
      </c>
      <c r="G5967" s="0" t="n">
        <v>-0.00677976431611106</v>
      </c>
      <c r="H5967" s="0" t="n">
        <v>0.0238941576205475</v>
      </c>
      <c r="I5967" s="3" t="n">
        <f aca="false" t="array" ref="I5967:L5967">MMULT('t+1'!I5967:L5967,'input - gretl'!$B$3:$E$6)+MMULT('Point forecasts'!$P$3:$T$3,'input - gretl'!$B$9:$E$13)+MMULT('t+1'!Q5967:S5967,'input - gretl'!$B$14:$E$16)+E5967:H5967</f>
        <v>0.0323945183900857</v>
      </c>
      <c r="J5967" s="3" t="n">
        <v>-0.0578080626073052</v>
      </c>
      <c r="K5967" s="3" t="n">
        <v>0.0020051470891893</v>
      </c>
      <c r="L5967" s="3" t="n">
        <v>0.000639037559650443</v>
      </c>
      <c r="M5967" s="0" t="n">
        <f aca="false">'t+1'!M5967+I5967</f>
        <v>0.1898184900099</v>
      </c>
      <c r="N5967" s="0" t="n">
        <f aca="false">'t+1'!N5967+J5967</f>
        <v>-0.0749702632200928</v>
      </c>
      <c r="O5967" s="0" t="n">
        <f aca="false">'t+1'!O5967+K5967</f>
        <v>2.42814155627163</v>
      </c>
      <c r="P5967" s="0" t="n">
        <f aca="false">'t+1'!P5967+L5967</f>
        <v>1.75757195781806</v>
      </c>
      <c r="Q5967" s="0" t="n">
        <f aca="false" t="array" ref="Q5967:S5967">MMULT(M5967:P5967,'input - gretl'!$B$19:$D$22)+MMULT('Point forecasts'!$J$4:$O$4,'input - gretl'!$B$23:$D$28)</f>
        <v>14.1677369645841</v>
      </c>
      <c r="R5967" s="0" t="n">
        <v>6.7883160311604</v>
      </c>
      <c r="S5967" s="0" t="n">
        <v>9.87933141463885</v>
      </c>
      <c r="U5967" s="10" t="n">
        <f aca="false">NORMSDIST(-M5967/'rhos computation'!$B$11)-EXP(M5967+'rhos computation'!$B$11^2/2)*NORMSDIST(-M5967/'rhos computation'!$B$11-'rhos computation'!$B$11)</f>
        <v>0.00473804186507869</v>
      </c>
      <c r="V5967" s="10" t="n">
        <f aca="false">NORMSDIST(-N5967/'rhos computation'!$B$23)-EXP(N5967+'rhos computation'!$B$23^2/2)*NORMSDIST(-N5967/'rhos computation'!$B$23-'rhos computation'!$B$23)</f>
        <v>0.0732252297150993</v>
      </c>
      <c r="W5967" s="0" t="n">
        <f aca="false">NORMSDIST(-O5967)</f>
        <v>0.00758820925187578</v>
      </c>
      <c r="X5967" s="0" t="n">
        <f aca="false">NORMSDIST(-P5967)</f>
        <v>0.0394101841078946</v>
      </c>
    </row>
    <row r="5968" customFormat="false" ht="12.8" hidden="false" customHeight="false" outlineLevel="0" collapsed="false">
      <c r="A5968" s="0" t="n">
        <v>-0.767722178411257</v>
      </c>
      <c r="B5968" s="0" t="n">
        <v>-1.46768547598756</v>
      </c>
      <c r="C5968" s="0" t="n">
        <v>1.67369710180499</v>
      </c>
      <c r="D5968" s="0" t="n">
        <v>0.630943598060846</v>
      </c>
      <c r="E5968" s="0" t="n">
        <f aca="false" t="array" ref="E5968:H5968">MMULT(A5968:D5968,'Root matrix of resiudals'!$B$19:E$22)</f>
        <v>-0.0344359554427884</v>
      </c>
      <c r="F5968" s="0" t="n">
        <v>-0.0376225253582313</v>
      </c>
      <c r="G5968" s="0" t="n">
        <v>0.0214771408780613</v>
      </c>
      <c r="H5968" s="0" t="n">
        <v>0.0123527456983012</v>
      </c>
      <c r="I5968" s="3" t="n">
        <f aca="false" t="array" ref="I5968:L5968">MMULT('t+1'!I5968:L5968,'input - gretl'!$B$3:$E$6)+MMULT('Point forecasts'!$P$3:$T$3,'input - gretl'!$B$9:$E$13)+MMULT('t+1'!Q5968:S5968,'input - gretl'!$B$14:$E$16)+E5968:H5968</f>
        <v>0.0123486501635159</v>
      </c>
      <c r="J5968" s="3" t="n">
        <v>-0.0612582078851643</v>
      </c>
      <c r="K5968" s="3" t="n">
        <v>0.018167266668135</v>
      </c>
      <c r="L5968" s="3" t="n">
        <v>-0.0134084515358524</v>
      </c>
      <c r="M5968" s="0" t="n">
        <f aca="false">'t+1'!M5968+I5968</f>
        <v>0.0852927025161644</v>
      </c>
      <c r="N5968" s="0" t="n">
        <f aca="false">'t+1'!N5968+J5968</f>
        <v>-0.102717894141762</v>
      </c>
      <c r="O5968" s="0" t="n">
        <f aca="false">'t+1'!O5968+K5968</f>
        <v>2.43446409806597</v>
      </c>
      <c r="P5968" s="0" t="n">
        <f aca="false">'t+1'!P5968+L5968</f>
        <v>1.72744333582595</v>
      </c>
      <c r="Q5968" s="0" t="n">
        <f aca="false" t="array" ref="Q5968:S5968">MMULT(M5968:P5968,'input - gretl'!$B$19:$D$22)+MMULT('Point forecasts'!$J$4:$O$4,'input - gretl'!$B$23:$D$28)</f>
        <v>14.0632111770904</v>
      </c>
      <c r="R5968" s="0" t="n">
        <v>6.76056840023874</v>
      </c>
      <c r="S5968" s="0" t="n">
        <v>9.91430778237878</v>
      </c>
      <c r="U5968" s="10" t="n">
        <f aca="false">NORMSDIST(-M5968/'rhos computation'!$B$11)-EXP(M5968+'rhos computation'!$B$11^2/2)*NORMSDIST(-M5968/'rhos computation'!$B$11-'rhos computation'!$B$11)</f>
        <v>0.0204416828383619</v>
      </c>
      <c r="V5968" s="10" t="n">
        <f aca="false">NORMSDIST(-N5968/'rhos computation'!$B$23)-EXP(N5968+'rhos computation'!$B$23^2/2)*NORMSDIST(-N5968/'rhos computation'!$B$23-'rhos computation'!$B$23)</f>
        <v>0.0969617857091777</v>
      </c>
      <c r="W5968" s="0" t="n">
        <f aca="false">NORMSDIST(-O5968)</f>
        <v>0.00745692963647356</v>
      </c>
      <c r="X5968" s="0" t="n">
        <f aca="false">NORMSDIST(-P5968)</f>
        <v>0.0420440367230834</v>
      </c>
    </row>
    <row r="5969" customFormat="false" ht="12.8" hidden="false" customHeight="false" outlineLevel="0" collapsed="false">
      <c r="A5969" s="0" t="n">
        <v>0.0830770559127776</v>
      </c>
      <c r="B5969" s="0" t="n">
        <v>-0.0629808618575647</v>
      </c>
      <c r="C5969" s="0" t="n">
        <v>-2.12562099468625</v>
      </c>
      <c r="D5969" s="0" t="n">
        <v>-0.442083982206582</v>
      </c>
      <c r="E5969" s="0" t="n">
        <f aca="false" t="array" ref="E5969:H5969">MMULT(A5969:D5969,'Root matrix of resiudals'!$B$19:E$22)</f>
        <v>0.000965187111991011</v>
      </c>
      <c r="F5969" s="0" t="n">
        <v>-0.00927229564636278</v>
      </c>
      <c r="G5969" s="0" t="n">
        <v>-0.0348853633034533</v>
      </c>
      <c r="H5969" s="0" t="n">
        <v>-0.0096440283227803</v>
      </c>
      <c r="I5969" s="3" t="n">
        <f aca="false" t="array" ref="I5969:L5969">MMULT('t+1'!I5969:L5969,'input - gretl'!$B$3:$E$6)+MMULT('Point forecasts'!$P$3:$T$3,'input - gretl'!$B$9:$E$13)+MMULT('t+1'!Q5969:S5969,'input - gretl'!$B$14:$E$16)+E5969:H5969</f>
        <v>0.0327580552565699</v>
      </c>
      <c r="J5969" s="3" t="n">
        <v>-0.023787662477473</v>
      </c>
      <c r="K5969" s="3" t="n">
        <v>-0.0275311879536558</v>
      </c>
      <c r="L5969" s="3" t="n">
        <v>-0.0345033139709874</v>
      </c>
      <c r="M5969" s="0" t="n">
        <f aca="false">'t+1'!M5969+I5969</f>
        <v>0.156795630938355</v>
      </c>
      <c r="N5969" s="0" t="n">
        <f aca="false">'t+1'!N5969+J5969</f>
        <v>-0.0557902693607232</v>
      </c>
      <c r="O5969" s="0" t="n">
        <f aca="false">'t+1'!O5969+K5969</f>
        <v>2.40519771281491</v>
      </c>
      <c r="P5969" s="0" t="n">
        <f aca="false">'t+1'!P5969+L5969</f>
        <v>1.72901757359602</v>
      </c>
      <c r="Q5969" s="0" t="n">
        <f aca="false" t="array" ref="Q5969:S5969">MMULT(M5969:P5969,'input - gretl'!$B$19:$D$22)+MMULT('Point forecasts'!$J$4:$O$4,'input - gretl'!$B$23:$D$28)</f>
        <v>14.1347141055126</v>
      </c>
      <c r="R5969" s="0" t="n">
        <v>6.80749602501977</v>
      </c>
      <c r="S5969" s="0" t="n">
        <v>9.88354421829651</v>
      </c>
      <c r="U5969" s="10" t="n">
        <f aca="false">NORMSDIST(-M5969/'rhos computation'!$B$11)-EXP(M5969+'rhos computation'!$B$11^2/2)*NORMSDIST(-M5969/'rhos computation'!$B$11-'rhos computation'!$B$11)</f>
        <v>0.00788270515302604</v>
      </c>
      <c r="V5969" s="10" t="n">
        <f aca="false">NORMSDIST(-N5969/'rhos computation'!$B$23)-EXP(N5969+'rhos computation'!$B$23^2/2)*NORMSDIST(-N5969/'rhos computation'!$B$23-'rhos computation'!$B$23)</f>
        <v>0.057686182978009</v>
      </c>
      <c r="W5969" s="0" t="n">
        <f aca="false">NORMSDIST(-O5969)</f>
        <v>0.00808185911584441</v>
      </c>
      <c r="X5969" s="0" t="n">
        <f aca="false">NORMSDIST(-P5969)</f>
        <v>0.0419029749504457</v>
      </c>
    </row>
    <row r="5970" customFormat="false" ht="12.8" hidden="false" customHeight="false" outlineLevel="0" collapsed="false">
      <c r="A5970" s="0" t="n">
        <v>-0.968056693655652</v>
      </c>
      <c r="B5970" s="0" t="n">
        <v>1.83639709474814</v>
      </c>
      <c r="C5970" s="0" t="n">
        <v>-0.142879384484085</v>
      </c>
      <c r="D5970" s="0" t="n">
        <v>-0.670750905860867</v>
      </c>
      <c r="E5970" s="0" t="n">
        <f aca="false" t="array" ref="E5970:H5970">MMULT(A5970:D5970,'Root matrix of resiudals'!$B$19:E$22)</f>
        <v>-0.0372956868939394</v>
      </c>
      <c r="F5970" s="0" t="n">
        <v>0.0497208724301977</v>
      </c>
      <c r="G5970" s="0" t="n">
        <v>0.00232680303662572</v>
      </c>
      <c r="H5970" s="0" t="n">
        <v>-0.0105567000282358</v>
      </c>
      <c r="I5970" s="3" t="n">
        <f aca="false" t="array" ref="I5970:L5970">MMULT('t+1'!I5970:L5970,'input - gretl'!$B$3:$E$6)+MMULT('Point forecasts'!$P$3:$T$3,'input - gretl'!$B$9:$E$13)+MMULT('t+1'!Q5970:S5970,'input - gretl'!$B$14:$E$16)+E5970:H5970</f>
        <v>-0.0488259567096303</v>
      </c>
      <c r="J5970" s="3" t="n">
        <v>-0.0244427494845</v>
      </c>
      <c r="K5970" s="3" t="n">
        <v>-0.0021792714435854</v>
      </c>
      <c r="L5970" s="3" t="n">
        <v>-0.0399143631292815</v>
      </c>
      <c r="M5970" s="0" t="n">
        <f aca="false">'t+1'!M5970+I5970</f>
        <v>0.0743573661760688</v>
      </c>
      <c r="N5970" s="0" t="n">
        <f aca="false">'t+1'!N5970+J5970</f>
        <v>-0.0353413331401317</v>
      </c>
      <c r="O5970" s="0" t="n">
        <f aca="false">'t+1'!O5970+K5970</f>
        <v>2.38239058565047</v>
      </c>
      <c r="P5970" s="0" t="n">
        <f aca="false">'t+1'!P5970+L5970</f>
        <v>1.71069906916399</v>
      </c>
      <c r="Q5970" s="0" t="n">
        <f aca="false" t="array" ref="Q5970:S5970">MMULT(M5970:P5970,'input - gretl'!$B$19:$D$22)+MMULT('Point forecasts'!$J$4:$O$4,'input - gretl'!$B$23:$D$28)</f>
        <v>14.0522758407503</v>
      </c>
      <c r="R5970" s="0" t="n">
        <v>6.82794496124037</v>
      </c>
      <c r="S5970" s="0" t="n">
        <v>9.87815890477215</v>
      </c>
      <c r="U5970" s="10" t="n">
        <f aca="false">NORMSDIST(-M5970/'rhos computation'!$B$11)-EXP(M5970+'rhos computation'!$B$11^2/2)*NORMSDIST(-M5970/'rhos computation'!$B$11-'rhos computation'!$B$11)</f>
        <v>0.0232465713109081</v>
      </c>
      <c r="V5970" s="10" t="n">
        <f aca="false">NORMSDIST(-N5970/'rhos computation'!$B$23)-EXP(N5970+'rhos computation'!$B$23^2/2)*NORMSDIST(-N5970/'rhos computation'!$B$23-'rhos computation'!$B$23)</f>
        <v>0.0425735996603316</v>
      </c>
      <c r="W5970" s="0" t="n">
        <f aca="false">NORMSDIST(-O5970)</f>
        <v>0.00860032131957873</v>
      </c>
      <c r="X5970" s="0" t="n">
        <f aca="false">NORMSDIST(-P5970)</f>
        <v>0.0435683398176192</v>
      </c>
    </row>
    <row r="5971" customFormat="false" ht="12.8" hidden="false" customHeight="false" outlineLevel="0" collapsed="false">
      <c r="A5971" s="0" t="n">
        <v>-0.971617392679288</v>
      </c>
      <c r="B5971" s="0" t="n">
        <v>0.888142632908851</v>
      </c>
      <c r="C5971" s="0" t="n">
        <v>0.669610813332858</v>
      </c>
      <c r="D5971" s="0" t="n">
        <v>-1.05491494053276</v>
      </c>
      <c r="E5971" s="0" t="n">
        <f aca="false" t="array" ref="E5971:H5971">MMULT(A5971:D5971,'Root matrix of resiudals'!$B$19:E$22)</f>
        <v>-0.0384447253151359</v>
      </c>
      <c r="F5971" s="0" t="n">
        <v>0.0255110979328491</v>
      </c>
      <c r="G5971" s="0" t="n">
        <v>0.0115715420443959</v>
      </c>
      <c r="H5971" s="0" t="n">
        <v>-0.0159209515362813</v>
      </c>
      <c r="I5971" s="3" t="n">
        <f aca="false" t="array" ref="I5971:L5971">MMULT('t+1'!I5971:L5971,'input - gretl'!$B$3:$E$6)+MMULT('Point forecasts'!$P$3:$T$3,'input - gretl'!$B$9:$E$13)+MMULT('t+1'!Q5971:S5971,'input - gretl'!$B$14:$E$16)+E5971:H5971</f>
        <v>-0.0234062095559125</v>
      </c>
      <c r="J5971" s="3" t="n">
        <v>-0.0171718312142087</v>
      </c>
      <c r="K5971" s="3" t="n">
        <v>0.0191058781060297</v>
      </c>
      <c r="L5971" s="3" t="n">
        <v>-0.0391778866417952</v>
      </c>
      <c r="M5971" s="0" t="n">
        <f aca="false">'t+1'!M5971+I5971</f>
        <v>0.117549617870247</v>
      </c>
      <c r="N5971" s="0" t="n">
        <f aca="false">'t+1'!N5971+J5971</f>
        <v>-0.0192750453651794</v>
      </c>
      <c r="O5971" s="0" t="n">
        <f aca="false">'t+1'!O5971+K5971</f>
        <v>2.44040759577924</v>
      </c>
      <c r="P5971" s="0" t="n">
        <f aca="false">'t+1'!P5971+L5971</f>
        <v>1.71627675751052</v>
      </c>
      <c r="Q5971" s="0" t="n">
        <f aca="false" t="array" ref="Q5971:S5971">MMULT(M5971:P5971,'input - gretl'!$B$19:$D$22)+MMULT('Point forecasts'!$J$4:$O$4,'input - gretl'!$B$23:$D$28)</f>
        <v>14.0954680924444</v>
      </c>
      <c r="R5971" s="0" t="n">
        <v>6.84401124901532</v>
      </c>
      <c r="S5971" s="0" t="n">
        <v>9.93087125439895</v>
      </c>
      <c r="U5971" s="10" t="n">
        <f aca="false">NORMSDIST(-M5971/'rhos computation'!$B$11)-EXP(M5971+'rhos computation'!$B$11^2/2)*NORMSDIST(-M5971/'rhos computation'!$B$11-'rhos computation'!$B$11)</f>
        <v>0.0136297909966698</v>
      </c>
      <c r="V5971" s="10" t="n">
        <f aca="false">NORMSDIST(-N5971/'rhos computation'!$B$23)-EXP(N5971+'rhos computation'!$B$23^2/2)*NORMSDIST(-N5971/'rhos computation'!$B$23-'rhos computation'!$B$23)</f>
        <v>0.0321635590370003</v>
      </c>
      <c r="W5971" s="0" t="n">
        <f aca="false">NORMSDIST(-O5971)</f>
        <v>0.00733534932244402</v>
      </c>
      <c r="X5971" s="0" t="n">
        <f aca="false">NORMSDIST(-P5971)</f>
        <v>0.0430557001189803</v>
      </c>
    </row>
    <row r="5972" customFormat="false" ht="12.8" hidden="false" customHeight="false" outlineLevel="0" collapsed="false">
      <c r="A5972" s="0" t="n">
        <v>-0.421699412851714</v>
      </c>
      <c r="B5972" s="0" t="n">
        <v>1.38800504813976</v>
      </c>
      <c r="C5972" s="0" t="n">
        <v>1.64476407344278</v>
      </c>
      <c r="D5972" s="0" t="n">
        <v>-2.29889655955908</v>
      </c>
      <c r="E5972" s="0" t="n">
        <f aca="false" t="array" ref="E5972:H5972">MMULT(A5972:D5972,'Root matrix of resiudals'!$B$19:E$22)</f>
        <v>-0.0120379705361287</v>
      </c>
      <c r="F5972" s="0" t="n">
        <v>0.0444579137351947</v>
      </c>
      <c r="G5972" s="0" t="n">
        <v>0.0283360690002961</v>
      </c>
      <c r="H5972" s="0" t="n">
        <v>-0.0351680674984897</v>
      </c>
      <c r="I5972" s="3" t="n">
        <f aca="false" t="array" ref="I5972:L5972">MMULT('t+1'!I5972:L5972,'input - gretl'!$B$3:$E$6)+MMULT('Point forecasts'!$P$3:$T$3,'input - gretl'!$B$9:$E$13)+MMULT('t+1'!Q5972:S5972,'input - gretl'!$B$14:$E$16)+E5972:H5972</f>
        <v>-0.00180605808974036</v>
      </c>
      <c r="J5972" s="3" t="n">
        <v>0.0032233060573043</v>
      </c>
      <c r="K5972" s="3" t="n">
        <v>0.0305588888075302</v>
      </c>
      <c r="L5972" s="3" t="n">
        <v>-0.0592396802946792</v>
      </c>
      <c r="M5972" s="0" t="n">
        <f aca="false">'t+1'!M5972+I5972</f>
        <v>0.135406511157106</v>
      </c>
      <c r="N5972" s="0" t="n">
        <f aca="false">'t+1'!N5972+J5972</f>
        <v>-0.0136093993991534</v>
      </c>
      <c r="O5972" s="0" t="n">
        <f aca="false">'t+1'!O5972+K5972</f>
        <v>2.44133918581995</v>
      </c>
      <c r="P5972" s="0" t="n">
        <f aca="false">'t+1'!P5972+L5972</f>
        <v>1.68404724972618</v>
      </c>
      <c r="Q5972" s="0" t="n">
        <f aca="false" t="array" ref="Q5972:S5972">MMULT(M5972:P5972,'input - gretl'!$B$19:$D$22)+MMULT('Point forecasts'!$J$4:$O$4,'input - gretl'!$B$23:$D$28)</f>
        <v>14.1133249857313</v>
      </c>
      <c r="R5972" s="0" t="n">
        <v>6.84967689498134</v>
      </c>
      <c r="S5972" s="0" t="n">
        <v>9.96245471781796</v>
      </c>
      <c r="U5972" s="10" t="n">
        <f aca="false">NORMSDIST(-M5972/'rhos computation'!$B$11)-EXP(M5972+'rhos computation'!$B$11^2/2)*NORMSDIST(-M5972/'rhos computation'!$B$11-'rhos computation'!$B$11)</f>
        <v>0.0107046314221682</v>
      </c>
      <c r="V5972" s="10" t="n">
        <f aca="false">NORMSDIST(-N5972/'rhos computation'!$B$23)-EXP(N5972+'rhos computation'!$B$23^2/2)*NORMSDIST(-N5972/'rhos computation'!$B$23-'rhos computation'!$B$23)</f>
        <v>0.0288544290881191</v>
      </c>
      <c r="W5972" s="0" t="n">
        <f aca="false">NORMSDIST(-O5972)</f>
        <v>0.00731645194716014</v>
      </c>
      <c r="X5972" s="0" t="n">
        <f aca="false">NORMSDIST(-P5972)</f>
        <v>0.0460862688116379</v>
      </c>
    </row>
    <row r="5973" customFormat="false" ht="12.8" hidden="false" customHeight="false" outlineLevel="0" collapsed="false">
      <c r="A5973" s="0" t="n">
        <v>0.971410221403694</v>
      </c>
      <c r="B5973" s="0" t="n">
        <v>-0.131377184934109</v>
      </c>
      <c r="C5973" s="0" t="n">
        <v>1.34507543837155</v>
      </c>
      <c r="D5973" s="0" t="n">
        <v>1.38687356484079</v>
      </c>
      <c r="E5973" s="0" t="n">
        <f aca="false" t="array" ref="E5973:H5973">MMULT(A5973:D5973,'Root matrix of resiudals'!$B$19:E$22)</f>
        <v>0.0425110464869367</v>
      </c>
      <c r="F5973" s="0" t="n">
        <v>0.00336621893350156</v>
      </c>
      <c r="G5973" s="0" t="n">
        <v>0.0239932768480257</v>
      </c>
      <c r="H5973" s="0" t="n">
        <v>0.0236647451375722</v>
      </c>
      <c r="I5973" s="3" t="n">
        <f aca="false" t="array" ref="I5973:L5973">MMULT('t+1'!I5973:L5973,'input - gretl'!$B$3:$E$6)+MMULT('Point forecasts'!$P$3:$T$3,'input - gretl'!$B$9:$E$13)+MMULT('t+1'!Q5973:S5973,'input - gretl'!$B$14:$E$16)+E5973:H5973</f>
        <v>0.080838596288741</v>
      </c>
      <c r="J5973" s="3" t="n">
        <v>-0.0517022327021683</v>
      </c>
      <c r="K5973" s="3" t="n">
        <v>0.0184599419910806</v>
      </c>
      <c r="L5973" s="3" t="n">
        <v>-0.00350764864252988</v>
      </c>
      <c r="M5973" s="0" t="n">
        <f aca="false">'t+1'!M5973+I5973</f>
        <v>0.14082462238211</v>
      </c>
      <c r="N5973" s="0" t="n">
        <f aca="false">'t+1'!N5973+J5973</f>
        <v>-0.0688376096692781</v>
      </c>
      <c r="O5973" s="0" t="n">
        <f aca="false">'t+1'!O5973+K5973</f>
        <v>2.42088323171987</v>
      </c>
      <c r="P5973" s="0" t="n">
        <f aca="false">'t+1'!P5973+L5973</f>
        <v>1.73979837811674</v>
      </c>
      <c r="Q5973" s="0" t="n">
        <f aca="false" t="array" ref="Q5973:S5973">MMULT(M5973:P5973,'input - gretl'!$B$19:$D$22)+MMULT('Point forecasts'!$J$4:$O$4,'input - gretl'!$B$23:$D$28)</f>
        <v>14.1187430969563</v>
      </c>
      <c r="R5973" s="0" t="n">
        <v>6.79444868471122</v>
      </c>
      <c r="S5973" s="0" t="n">
        <v>9.88897665306204</v>
      </c>
      <c r="U5973" s="10" t="n">
        <f aca="false">NORMSDIST(-M5973/'rhos computation'!$B$11)-EXP(M5973+'rhos computation'!$B$11^2/2)*NORMSDIST(-M5973/'rhos computation'!$B$11-'rhos computation'!$B$11)</f>
        <v>0.00992337256636169</v>
      </c>
      <c r="V5973" s="10" t="n">
        <f aca="false">NORMSDIST(-N5973/'rhos computation'!$B$23)-EXP(N5973+'rhos computation'!$B$23^2/2)*NORMSDIST(-N5973/'rhos computation'!$B$23-'rhos computation'!$B$23)</f>
        <v>0.0681480170204264</v>
      </c>
      <c r="W5973" s="0" t="n">
        <f aca="false">NORMSDIST(-O5973)</f>
        <v>0.00774142488623593</v>
      </c>
      <c r="X5973" s="0" t="n">
        <f aca="false">NORMSDIST(-P5973)</f>
        <v>0.0409472136932078</v>
      </c>
    </row>
    <row r="5974" customFormat="false" ht="12.8" hidden="false" customHeight="false" outlineLevel="0" collapsed="false">
      <c r="A5974" s="0" t="n">
        <v>-0.00104012754302596</v>
      </c>
      <c r="B5974" s="0" t="n">
        <v>0.985963483543239</v>
      </c>
      <c r="C5974" s="0" t="n">
        <v>1.67522330210433</v>
      </c>
      <c r="D5974" s="0" t="n">
        <v>-1.30948842357822</v>
      </c>
      <c r="E5974" s="0" t="n">
        <f aca="false" t="array" ref="E5974:H5974">MMULT(A5974:D5974,'Root matrix of resiudals'!$B$19:E$22)</f>
        <v>0.00475869682962038</v>
      </c>
      <c r="F5974" s="0" t="n">
        <v>0.0340975179161471</v>
      </c>
      <c r="G5974" s="0" t="n">
        <v>0.0290362114986036</v>
      </c>
      <c r="H5974" s="0" t="n">
        <v>-0.0192654670984429</v>
      </c>
      <c r="I5974" s="3" t="n">
        <f aca="false" t="array" ref="I5974:L5974">MMULT('t+1'!I5974:L5974,'input - gretl'!$B$3:$E$6)+MMULT('Point forecasts'!$P$3:$T$3,'input - gretl'!$B$9:$E$13)+MMULT('t+1'!Q5974:S5974,'input - gretl'!$B$14:$E$16)+E5974:H5974</f>
        <v>0.00403063956324135</v>
      </c>
      <c r="J5974" s="3" t="n">
        <v>0.0199937889932627</v>
      </c>
      <c r="K5974" s="3" t="n">
        <v>0.0113152819640193</v>
      </c>
      <c r="L5974" s="3" t="n">
        <v>-0.0487647112388964</v>
      </c>
      <c r="M5974" s="0" t="n">
        <f aca="false">'t+1'!M5974+I5974</f>
        <v>0.119737678891034</v>
      </c>
      <c r="N5974" s="0" t="n">
        <f aca="false">'t+1'!N5974+J5974</f>
        <v>-0.0786273949293942</v>
      </c>
      <c r="O5974" s="0" t="n">
        <f aca="false">'t+1'!O5974+K5974</f>
        <v>2.38987606127052</v>
      </c>
      <c r="P5974" s="0" t="n">
        <f aca="false">'t+1'!P5974+L5974</f>
        <v>1.6603173590369</v>
      </c>
      <c r="Q5974" s="0" t="n">
        <f aca="false" t="array" ref="Q5974:S5974">MMULT(M5974:P5974,'input - gretl'!$B$19:$D$22)+MMULT('Point forecasts'!$J$4:$O$4,'input - gretl'!$B$23:$D$28)</f>
        <v>14.0976561534652</v>
      </c>
      <c r="R5974" s="0" t="n">
        <v>6.7846588994511</v>
      </c>
      <c r="S5974" s="0" t="n">
        <v>9.93355990580856</v>
      </c>
      <c r="U5974" s="10" t="n">
        <f aca="false">NORMSDIST(-M5974/'rhos computation'!$B$11)-EXP(M5974+'rhos computation'!$B$11^2/2)*NORMSDIST(-M5974/'rhos computation'!$B$11-'rhos computation'!$B$11)</f>
        <v>0.01324109719962</v>
      </c>
      <c r="V5974" s="10" t="n">
        <f aca="false">NORMSDIST(-N5974/'rhos computation'!$B$23)-EXP(N5974+'rhos computation'!$B$23^2/2)*NORMSDIST(-N5974/'rhos computation'!$B$23-'rhos computation'!$B$23)</f>
        <v>0.0762914631111532</v>
      </c>
      <c r="W5974" s="0" t="n">
        <f aca="false">NORMSDIST(-O5974)</f>
        <v>0.00842702964689191</v>
      </c>
      <c r="X5974" s="0" t="n">
        <f aca="false">NORMSDIST(-P5974)</f>
        <v>0.0484253126812806</v>
      </c>
    </row>
    <row r="5975" customFormat="false" ht="12.8" hidden="false" customHeight="false" outlineLevel="0" collapsed="false">
      <c r="A5975" s="0" t="n">
        <v>0.635442563475176</v>
      </c>
      <c r="B5975" s="0" t="n">
        <v>-0.151357426835757</v>
      </c>
      <c r="C5975" s="0" t="n">
        <v>-0.225773960008241</v>
      </c>
      <c r="D5975" s="0" t="n">
        <v>1.55134239952402</v>
      </c>
      <c r="E5975" s="0" t="n">
        <f aca="false" t="array" ref="E5975:H5975">MMULT(A5975:D5975,'Root matrix of resiudals'!$B$19:E$22)</f>
        <v>0.0260477548806764</v>
      </c>
      <c r="F5975" s="0" t="n">
        <v>-0.00359457985054275</v>
      </c>
      <c r="G5975" s="0" t="n">
        <v>-0.00162025301008034</v>
      </c>
      <c r="H5975" s="0" t="n">
        <v>0.0246619113489733</v>
      </c>
      <c r="I5975" s="3" t="n">
        <f aca="false" t="array" ref="I5975:L5975">MMULT('t+1'!I5975:L5975,'input - gretl'!$B$3:$E$6)+MMULT('Point forecasts'!$P$3:$T$3,'input - gretl'!$B$9:$E$13)+MMULT('t+1'!Q5975:S5975,'input - gretl'!$B$14:$E$16)+E5975:H5975</f>
        <v>0.0415270814084925</v>
      </c>
      <c r="J5975" s="3" t="n">
        <v>-0.0364888605904296</v>
      </c>
      <c r="K5975" s="3" t="n">
        <v>0.0016456227054415</v>
      </c>
      <c r="L5975" s="3" t="n">
        <v>-0.0017362811346055</v>
      </c>
      <c r="M5975" s="0" t="n">
        <f aca="false">'t+1'!M5975+I5975</f>
        <v>0.16874032000624</v>
      </c>
      <c r="N5975" s="0" t="n">
        <f aca="false">'t+1'!N5975+J5975</f>
        <v>-0.0638444506777603</v>
      </c>
      <c r="O5975" s="0" t="n">
        <f aca="false">'t+1'!O5975+K5975</f>
        <v>2.41786428600029</v>
      </c>
      <c r="P5975" s="0" t="n">
        <f aca="false">'t+1'!P5975+L5975</f>
        <v>1.75681456844158</v>
      </c>
      <c r="Q5975" s="0" t="n">
        <f aca="false" t="array" ref="Q5975:S5975">MMULT(M5975:P5975,'input - gretl'!$B$19:$D$22)+MMULT('Point forecasts'!$J$4:$O$4,'input - gretl'!$B$23:$D$28)</f>
        <v>14.1466587945804</v>
      </c>
      <c r="R5975" s="0" t="n">
        <v>6.79944184370274</v>
      </c>
      <c r="S5975" s="0" t="n">
        <v>9.86977445953402</v>
      </c>
      <c r="U5975" s="10" t="n">
        <f aca="false">NORMSDIST(-M5975/'rhos computation'!$B$11)-EXP(M5975+'rhos computation'!$B$11^2/2)*NORMSDIST(-M5975/'rhos computation'!$B$11-'rhos computation'!$B$11)</f>
        <v>0.00659118929361005</v>
      </c>
      <c r="V5975" s="10" t="n">
        <f aca="false">NORMSDIST(-N5975/'rhos computation'!$B$23)-EXP(N5975+'rhos computation'!$B$23^2/2)*NORMSDIST(-N5975/'rhos computation'!$B$23-'rhos computation'!$B$23)</f>
        <v>0.0640839650269764</v>
      </c>
      <c r="W5975" s="0" t="n">
        <f aca="false">NORMSDIST(-O5975)</f>
        <v>0.00780594916495866</v>
      </c>
      <c r="X5975" s="0" t="n">
        <f aca="false">NORMSDIST(-P5975)</f>
        <v>0.0394747105389564</v>
      </c>
    </row>
    <row r="5976" customFormat="false" ht="12.8" hidden="false" customHeight="false" outlineLevel="0" collapsed="false">
      <c r="A5976" s="0" t="n">
        <v>0.445877559059002</v>
      </c>
      <c r="B5976" s="0" t="n">
        <v>0.550232713624387</v>
      </c>
      <c r="C5976" s="0" t="n">
        <v>-0.141851062380466</v>
      </c>
      <c r="D5976" s="0" t="n">
        <v>1.81836971660883</v>
      </c>
      <c r="E5976" s="0" t="n">
        <f aca="false" t="array" ref="E5976:H5976">MMULT(A5976:D5976,'Root matrix of resiudals'!$B$19:E$22)</f>
        <v>0.0195045441286475</v>
      </c>
      <c r="F5976" s="0" t="n">
        <v>0.0163409926091783</v>
      </c>
      <c r="G5976" s="0" t="n">
        <v>0.00232285010012218</v>
      </c>
      <c r="H5976" s="0" t="n">
        <v>0.029209743415372</v>
      </c>
      <c r="I5976" s="3" t="n">
        <f aca="false" t="array" ref="I5976:L5976">MMULT('t+1'!I5976:L5976,'input - gretl'!$B$3:$E$6)+MMULT('Point forecasts'!$P$3:$T$3,'input - gretl'!$B$9:$E$13)+MMULT('t+1'!Q5976:S5976,'input - gretl'!$B$14:$E$16)+E5976:H5976</f>
        <v>0.0245491386386112</v>
      </c>
      <c r="J5976" s="3" t="n">
        <v>-0.0192258582653327</v>
      </c>
      <c r="K5976" s="3" t="n">
        <v>0.0012402732987446</v>
      </c>
      <c r="L5976" s="3" t="n">
        <v>-0.00219091183181744</v>
      </c>
      <c r="M5976" s="0" t="n">
        <f aca="false">'t+1'!M5976+I5976</f>
        <v>0.141780427281866</v>
      </c>
      <c r="N5976" s="0" t="n">
        <f aca="false">'t+1'!N5976+J5976</f>
        <v>-0.0651003372916305</v>
      </c>
      <c r="O5976" s="0" t="n">
        <f aca="false">'t+1'!O5976+K5976</f>
        <v>2.40601627473573</v>
      </c>
      <c r="P5976" s="0" t="n">
        <f aca="false">'t+1'!P5976+L5976</f>
        <v>1.76818694133642</v>
      </c>
      <c r="Q5976" s="0" t="n">
        <f aca="false" t="array" ref="Q5976:S5976">MMULT(M5976:P5976,'input - gretl'!$B$19:$D$22)+MMULT('Point forecasts'!$J$4:$O$4,'input - gretl'!$B$23:$D$28)</f>
        <v>14.1196989018561</v>
      </c>
      <c r="R5976" s="0" t="n">
        <v>6.79818595708887</v>
      </c>
      <c r="S5976" s="0" t="n">
        <v>9.84711075302782</v>
      </c>
      <c r="U5976" s="10" t="n">
        <f aca="false">NORMSDIST(-M5976/'rhos computation'!$B$11)-EXP(M5976+'rhos computation'!$B$11^2/2)*NORMSDIST(-M5976/'rhos computation'!$B$11-'rhos computation'!$B$11)</f>
        <v>0.00979040420949756</v>
      </c>
      <c r="V5976" s="10" t="n">
        <f aca="false">NORMSDIST(-N5976/'rhos computation'!$B$23)-EXP(N5976+'rhos computation'!$B$23^2/2)*NORMSDIST(-N5976/'rhos computation'!$B$23-'rhos computation'!$B$23)</f>
        <v>0.0650996834349303</v>
      </c>
      <c r="W5976" s="0" t="n">
        <f aca="false">NORMSDIST(-O5976)</f>
        <v>0.00806377311614459</v>
      </c>
      <c r="X5976" s="0" t="n">
        <f aca="false">NORMSDIST(-P5976)</f>
        <v>0.0385148282848001</v>
      </c>
    </row>
    <row r="5977" customFormat="false" ht="12.8" hidden="false" customHeight="false" outlineLevel="0" collapsed="false">
      <c r="A5977" s="0" t="n">
        <v>0.510143117280496</v>
      </c>
      <c r="B5977" s="0" t="n">
        <v>-0.546580498237622</v>
      </c>
      <c r="C5977" s="0" t="n">
        <v>-0.527463930837577</v>
      </c>
      <c r="D5977" s="0" t="n">
        <v>-1.36521243961921</v>
      </c>
      <c r="E5977" s="0" t="n">
        <f aca="false" t="array" ref="E5977:H5977">MMULT(A5977:D5977,'Root matrix of resiudals'!$B$19:E$22)</f>
        <v>0.0205210182479453</v>
      </c>
      <c r="F5977" s="0" t="n">
        <v>-0.0164453577024315</v>
      </c>
      <c r="G5977" s="0" t="n">
        <v>-0.011396133539144</v>
      </c>
      <c r="H5977" s="0" t="n">
        <v>-0.0229886830223884</v>
      </c>
      <c r="I5977" s="3" t="n">
        <f aca="false" t="array" ref="I5977:L5977">MMULT('t+1'!I5977:L5977,'input - gretl'!$B$3:$E$6)+MMULT('Point forecasts'!$P$3:$T$3,'input - gretl'!$B$9:$E$13)+MMULT('t+1'!Q5977:S5977,'input - gretl'!$B$14:$E$16)+E5977:H5977</f>
        <v>0.0378383625152165</v>
      </c>
      <c r="J5977" s="3" t="n">
        <v>-0.062371173789092</v>
      </c>
      <c r="K5977" s="3" t="n">
        <v>-0.0270095386696051</v>
      </c>
      <c r="L5977" s="3" t="n">
        <v>-0.0585772368385011</v>
      </c>
      <c r="M5977" s="0" t="n">
        <f aca="false">'t+1'!M5977+I5977</f>
        <v>0.0893100105138204</v>
      </c>
      <c r="N5977" s="0" t="n">
        <f aca="false">'t+1'!N5977+J5977</f>
        <v>-0.131428571431373</v>
      </c>
      <c r="O5977" s="0" t="n">
        <f aca="false">'t+1'!O5977+K5977</f>
        <v>2.35341284208513</v>
      </c>
      <c r="P5977" s="0" t="n">
        <f aca="false">'t+1'!P5977+L5977</f>
        <v>1.69465820228605</v>
      </c>
      <c r="Q5977" s="0" t="n">
        <f aca="false" t="array" ref="Q5977:S5977">MMULT(M5977:P5977,'input - gretl'!$B$19:$D$22)+MMULT('Point forecasts'!$J$4:$O$4,'input - gretl'!$B$23:$D$28)</f>
        <v>14.067228485088</v>
      </c>
      <c r="R5977" s="0" t="n">
        <v>6.73185772294912</v>
      </c>
      <c r="S5977" s="0" t="n">
        <v>9.86443682765107</v>
      </c>
      <c r="U5977" s="10" t="n">
        <f aca="false">NORMSDIST(-M5977/'rhos computation'!$B$11)-EXP(M5977+'rhos computation'!$B$11^2/2)*NORMSDIST(-M5977/'rhos computation'!$B$11-'rhos computation'!$B$11)</f>
        <v>0.0194769651850849</v>
      </c>
      <c r="V5977" s="10" t="n">
        <f aca="false">NORMSDIST(-N5977/'rhos computation'!$B$23)-EXP(N5977+'rhos computation'!$B$23^2/2)*NORMSDIST(-N5977/'rhos computation'!$B$23-'rhos computation'!$B$23)</f>
        <v>0.121953897506766</v>
      </c>
      <c r="W5977" s="0" t="n">
        <f aca="false">NORMSDIST(-O5977)</f>
        <v>0.00930098410941328</v>
      </c>
      <c r="X5977" s="0" t="n">
        <f aca="false">NORMSDIST(-P5977)</f>
        <v>0.0450701395412773</v>
      </c>
    </row>
    <row r="5978" customFormat="false" ht="12.8" hidden="false" customHeight="false" outlineLevel="0" collapsed="false">
      <c r="A5978" s="0" t="n">
        <v>-0.86774357237257</v>
      </c>
      <c r="B5978" s="0" t="n">
        <v>-0.802312897664405</v>
      </c>
      <c r="C5978" s="0" t="n">
        <v>-0.584477700196114</v>
      </c>
      <c r="D5978" s="0" t="n">
        <v>-0.00311642332303298</v>
      </c>
      <c r="E5978" s="0" t="n">
        <f aca="false" t="array" ref="E5978:H5978">MMULT(A5978:D5978,'Root matrix of resiudals'!$B$19:E$22)</f>
        <v>-0.0397676067844615</v>
      </c>
      <c r="F5978" s="0" t="n">
        <v>-0.0269873028681675</v>
      </c>
      <c r="G5978" s="0" t="n">
        <v>-0.0133753541888549</v>
      </c>
      <c r="H5978" s="0" t="n">
        <v>-0.000440363585905511</v>
      </c>
      <c r="I5978" s="3" t="n">
        <f aca="false" t="array" ref="I5978:L5978">MMULT('t+1'!I5978:L5978,'input - gretl'!$B$3:$E$6)+MMULT('Point forecasts'!$P$3:$T$3,'input - gretl'!$B$9:$E$13)+MMULT('t+1'!Q5978:S5978,'input - gretl'!$B$14:$E$16)+E5978:H5978</f>
        <v>-0.0300811765328613</v>
      </c>
      <c r="J5978" s="3" t="n">
        <v>-0.120619924142957</v>
      </c>
      <c r="K5978" s="3" t="n">
        <v>-0.013692311005824</v>
      </c>
      <c r="L5978" s="3" t="n">
        <v>-0.0267552142062572</v>
      </c>
      <c r="M5978" s="0" t="n">
        <f aca="false">'t+1'!M5978+I5978</f>
        <v>0.0663067347742034</v>
      </c>
      <c r="N5978" s="0" t="n">
        <f aca="false">'t+1'!N5978+J5978</f>
        <v>-0.0912485422241971</v>
      </c>
      <c r="O5978" s="0" t="n">
        <f aca="false">'t+1'!O5978+K5978</f>
        <v>2.38016329461301</v>
      </c>
      <c r="P5978" s="0" t="n">
        <f aca="false">'t+1'!P5978+L5978</f>
        <v>1.72586221366686</v>
      </c>
      <c r="Q5978" s="0" t="n">
        <f aca="false" t="array" ref="Q5978:S5978">MMULT(M5978:P5978,'input - gretl'!$B$19:$D$22)+MMULT('Point forecasts'!$J$4:$O$4,'input - gretl'!$B$23:$D$28)</f>
        <v>14.0442252093484</v>
      </c>
      <c r="R5978" s="0" t="n">
        <v>6.7720377521563</v>
      </c>
      <c r="S5978" s="0" t="n">
        <v>9.86151070515523</v>
      </c>
      <c r="U5978" s="10" t="n">
        <f aca="false">NORMSDIST(-M5978/'rhos computation'!$B$11)-EXP(M5978+'rhos computation'!$B$11^2/2)*NORMSDIST(-M5978/'rhos computation'!$B$11-'rhos computation'!$B$11)</f>
        <v>0.0254836599732821</v>
      </c>
      <c r="V5978" s="10" t="n">
        <f aca="false">NORMSDIST(-N5978/'rhos computation'!$B$23)-EXP(N5978+'rhos computation'!$B$23^2/2)*NORMSDIST(-N5978/'rhos computation'!$B$23-'rhos computation'!$B$23)</f>
        <v>0.0870421137281455</v>
      </c>
      <c r="W5978" s="0" t="n">
        <f aca="false">NORMSDIST(-O5978)</f>
        <v>0.00865248381947807</v>
      </c>
      <c r="X5978" s="0" t="n">
        <f aca="false">NORMSDIST(-P5978)</f>
        <v>0.0421861020317577</v>
      </c>
    </row>
    <row r="5979" customFormat="false" ht="12.8" hidden="false" customHeight="false" outlineLevel="0" collapsed="false">
      <c r="A5979" s="0" t="n">
        <v>0.0201951590236171</v>
      </c>
      <c r="B5979" s="0" t="n">
        <v>0.670969672621528</v>
      </c>
      <c r="C5979" s="0" t="n">
        <v>1.3784888570731</v>
      </c>
      <c r="D5979" s="0" t="n">
        <v>-0.674935116742409</v>
      </c>
      <c r="E5979" s="0" t="n">
        <f aca="false" t="array" ref="E5979:H5979">MMULT(A5979:D5979,'Root matrix of resiudals'!$B$19:E$22)</f>
        <v>0.00434703046189462</v>
      </c>
      <c r="F5979" s="0" t="n">
        <v>0.0241218123688538</v>
      </c>
      <c r="G5979" s="0" t="n">
        <v>0.0238761623479976</v>
      </c>
      <c r="H5979" s="0" t="n">
        <v>-0.00933718001888935</v>
      </c>
      <c r="I5979" s="3" t="n">
        <f aca="false" t="array" ref="I5979:L5979">MMULT('t+1'!I5979:L5979,'input - gretl'!$B$3:$E$6)+MMULT('Point forecasts'!$P$3:$T$3,'input - gretl'!$B$9:$E$13)+MMULT('t+1'!Q5979:S5979,'input - gretl'!$B$14:$E$16)+E5979:H5979</f>
        <v>0.0365392470394092</v>
      </c>
      <c r="J5979" s="3" t="n">
        <v>-0.0407319470776275</v>
      </c>
      <c r="K5979" s="3" t="n">
        <v>0.0179121383272763</v>
      </c>
      <c r="L5979" s="3" t="n">
        <v>-0.0361485254260188</v>
      </c>
      <c r="M5979" s="0" t="n">
        <f aca="false">'t+1'!M5979+I5979</f>
        <v>0.101350356994811</v>
      </c>
      <c r="N5979" s="0" t="n">
        <f aca="false">'t+1'!N5979+J5979</f>
        <v>-0.0489249755974884</v>
      </c>
      <c r="O5979" s="0" t="n">
        <f aca="false">'t+1'!O5979+K5979</f>
        <v>2.4153988143727</v>
      </c>
      <c r="P5979" s="0" t="n">
        <f aca="false">'t+1'!P5979+L5979</f>
        <v>1.70388647226431</v>
      </c>
      <c r="Q5979" s="0" t="n">
        <f aca="false" t="array" ref="Q5979:S5979">MMULT(M5979:P5979,'input - gretl'!$B$19:$D$22)+MMULT('Point forecasts'!$J$4:$O$4,'input - gretl'!$B$23:$D$28)</f>
        <v>14.079268831569</v>
      </c>
      <c r="R5979" s="0" t="n">
        <v>6.81436131878301</v>
      </c>
      <c r="S5979" s="0" t="n">
        <v>9.91764625377582</v>
      </c>
      <c r="U5979" s="10" t="n">
        <f aca="false">NORMSDIST(-M5979/'rhos computation'!$B$11)-EXP(M5979+'rhos computation'!$B$11^2/2)*NORMSDIST(-M5979/'rhos computation'!$B$11-'rhos computation'!$B$11)</f>
        <v>0.016789110695458</v>
      </c>
      <c r="V5979" s="10" t="n">
        <f aca="false">NORMSDIST(-N5979/'rhos computation'!$B$23)-EXP(N5979+'rhos computation'!$B$23^2/2)*NORMSDIST(-N5979/'rhos computation'!$B$23-'rhos computation'!$B$23)</f>
        <v>0.0524132874082642</v>
      </c>
      <c r="W5979" s="0" t="n">
        <f aca="false">NORMSDIST(-O5979)</f>
        <v>0.0078589945074129</v>
      </c>
      <c r="X5979" s="0" t="n">
        <f aca="false">NORMSDIST(-P5979)</f>
        <v>0.0442011493815108</v>
      </c>
    </row>
    <row r="5980" customFormat="false" ht="12.8" hidden="false" customHeight="false" outlineLevel="0" collapsed="false">
      <c r="A5980" s="0" t="n">
        <v>-2.14083826671535</v>
      </c>
      <c r="B5980" s="0" t="n">
        <v>-0.0237559620097839</v>
      </c>
      <c r="C5980" s="0" t="n">
        <v>-1.06968298149301</v>
      </c>
      <c r="D5980" s="0" t="n">
        <v>-0.663527598609205</v>
      </c>
      <c r="E5980" s="0" t="n">
        <f aca="false" t="array" ref="E5980:H5980">MMULT(A5980:D5980,'Root matrix of resiudals'!$B$19:E$22)</f>
        <v>-0.0929728549499225</v>
      </c>
      <c r="F5980" s="0" t="n">
        <v>-0.00941029107243413</v>
      </c>
      <c r="G5980" s="0" t="n">
        <v>-0.0207284004092714</v>
      </c>
      <c r="H5980" s="0" t="n">
        <v>-0.01117398754909</v>
      </c>
      <c r="I5980" s="3" t="n">
        <f aca="false" t="array" ref="I5980:L5980">MMULT('t+1'!I5980:L5980,'input - gretl'!$B$3:$E$6)+MMULT('Point forecasts'!$P$3:$T$3,'input - gretl'!$B$9:$E$13)+MMULT('t+1'!Q5980:S5980,'input - gretl'!$B$14:$E$16)+E5980:H5980</f>
        <v>-0.0658960813805581</v>
      </c>
      <c r="J5980" s="3" t="n">
        <v>-0.0574409420268057</v>
      </c>
      <c r="K5980" s="3" t="n">
        <v>-0.0202521905336407</v>
      </c>
      <c r="L5980" s="3" t="n">
        <v>-0.0330323723796009</v>
      </c>
      <c r="M5980" s="0" t="n">
        <f aca="false">'t+1'!M5980+I5980</f>
        <v>0.0452177020587876</v>
      </c>
      <c r="N5980" s="0" t="n">
        <f aca="false">'t+1'!N5980+J5980</f>
        <v>-0.0618722726620575</v>
      </c>
      <c r="O5980" s="0" t="n">
        <f aca="false">'t+1'!O5980+K5980</f>
        <v>2.39095338699671</v>
      </c>
      <c r="P5980" s="0" t="n">
        <f aca="false">'t+1'!P5980+L5980</f>
        <v>1.69733945430849</v>
      </c>
      <c r="Q5980" s="0" t="n">
        <f aca="false" t="array" ref="Q5980:S5980">MMULT(M5980:P5980,'input - gretl'!$B$19:$D$22)+MMULT('Point forecasts'!$J$4:$O$4,'input - gretl'!$B$23:$D$28)</f>
        <v>14.023136176633</v>
      </c>
      <c r="R5980" s="0" t="n">
        <v>6.80141402171844</v>
      </c>
      <c r="S5980" s="0" t="n">
        <v>9.89942736782671</v>
      </c>
      <c r="U5980" s="10" t="n">
        <f aca="false">NORMSDIST(-M5980/'rhos computation'!$B$11)-EXP(M5980+'rhos computation'!$B$11^2/2)*NORMSDIST(-M5980/'rhos computation'!$B$11-'rhos computation'!$B$11)</f>
        <v>0.0320654025646663</v>
      </c>
      <c r="V5980" s="10" t="n">
        <f aca="false">NORMSDIST(-N5980/'rhos computation'!$B$23)-EXP(N5980+'rhos computation'!$B$23^2/2)*NORMSDIST(-N5980/'rhos computation'!$B$23-'rhos computation'!$B$23)</f>
        <v>0.0624982912777939</v>
      </c>
      <c r="W5980" s="0" t="n">
        <f aca="false">NORMSDIST(-O5980)</f>
        <v>0.00840234312337953</v>
      </c>
      <c r="X5980" s="0" t="n">
        <f aca="false">NORMSDIST(-P5980)</f>
        <v>0.0448162510517433</v>
      </c>
    </row>
    <row r="5981" customFormat="false" ht="12.8" hidden="false" customHeight="false" outlineLevel="0" collapsed="false">
      <c r="A5981" s="0" t="n">
        <v>0.219941836300659</v>
      </c>
      <c r="B5981" s="0" t="n">
        <v>1.28345735700959</v>
      </c>
      <c r="C5981" s="0" t="n">
        <v>0.433032027997275</v>
      </c>
      <c r="D5981" s="0" t="n">
        <v>0.580384419903641</v>
      </c>
      <c r="E5981" s="0" t="n">
        <f aca="false" t="array" ref="E5981:H5981">MMULT(A5981:D5981,'Root matrix of resiudals'!$B$19:E$22)</f>
        <v>0.0126552631241072</v>
      </c>
      <c r="F5981" s="0" t="n">
        <v>0.0387620126656675</v>
      </c>
      <c r="G5981" s="0" t="n">
        <v>0.0125230917856027</v>
      </c>
      <c r="H5981" s="0" t="n">
        <v>0.00991391870312376</v>
      </c>
      <c r="I5981" s="3" t="n">
        <f aca="false" t="array" ref="I5981:L5981">MMULT('t+1'!I5981:L5981,'input - gretl'!$B$3:$E$6)+MMULT('Point forecasts'!$P$3:$T$3,'input - gretl'!$B$9:$E$13)+MMULT('t+1'!Q5981:S5981,'input - gretl'!$B$14:$E$16)+E5981:H5981</f>
        <v>0.0471245611813211</v>
      </c>
      <c r="J5981" s="3" t="n">
        <v>-0.0450067803717177</v>
      </c>
      <c r="K5981" s="3" t="n">
        <v>0.00829498734189067</v>
      </c>
      <c r="L5981" s="3" t="n">
        <v>-0.0157260913027485</v>
      </c>
      <c r="M5981" s="0" t="n">
        <f aca="false">'t+1'!M5981+I5981</f>
        <v>0.104856030865761</v>
      </c>
      <c r="N5981" s="0" t="n">
        <f aca="false">'t+1'!N5981+J5981</f>
        <v>-0.0266264737093782</v>
      </c>
      <c r="O5981" s="0" t="n">
        <f aca="false">'t+1'!O5981+K5981</f>
        <v>2.4050968515067</v>
      </c>
      <c r="P5981" s="0" t="n">
        <f aca="false">'t+1'!P5981+L5981</f>
        <v>1.72549983067256</v>
      </c>
      <c r="Q5981" s="0" t="n">
        <f aca="false" t="array" ref="Q5981:S5981">MMULT(M5981:P5981,'input - gretl'!$B$19:$D$22)+MMULT('Point forecasts'!$J$4:$O$4,'input - gretl'!$B$23:$D$28)</f>
        <v>14.08277450544</v>
      </c>
      <c r="R5981" s="0" t="n">
        <v>6.83665982067112</v>
      </c>
      <c r="S5981" s="0" t="n">
        <v>9.88678890639565</v>
      </c>
      <c r="U5981" s="10" t="n">
        <f aca="false">NORMSDIST(-M5981/'rhos computation'!$B$11)-EXP(M5981+'rhos computation'!$B$11^2/2)*NORMSDIST(-M5981/'rhos computation'!$B$11-'rhos computation'!$B$11)</f>
        <v>0.0160621429800069</v>
      </c>
      <c r="V5981" s="10" t="n">
        <f aca="false">NORMSDIST(-N5981/'rhos computation'!$B$23)-EXP(N5981+'rhos computation'!$B$23^2/2)*NORMSDIST(-N5981/'rhos computation'!$B$23-'rhos computation'!$B$23)</f>
        <v>0.0367460326827026</v>
      </c>
      <c r="W5981" s="0" t="n">
        <f aca="false">NORMSDIST(-O5981)</f>
        <v>0.00808409009624758</v>
      </c>
      <c r="X5981" s="0" t="n">
        <f aca="false">NORMSDIST(-P5981)</f>
        <v>0.042218717140206</v>
      </c>
    </row>
    <row r="5982" customFormat="false" ht="12.8" hidden="false" customHeight="false" outlineLevel="0" collapsed="false">
      <c r="A5982" s="0" t="n">
        <v>0.628321087679835</v>
      </c>
      <c r="B5982" s="0" t="n">
        <v>-0.401687112200876</v>
      </c>
      <c r="C5982" s="0" t="n">
        <v>1.022530322548</v>
      </c>
      <c r="D5982" s="0" t="n">
        <v>0.785876383677877</v>
      </c>
      <c r="E5982" s="0" t="n">
        <f aca="false" t="array" ref="E5982:H5982">MMULT(A5982:D5982,'Root matrix of resiudals'!$B$19:E$22)</f>
        <v>0.0270105849019532</v>
      </c>
      <c r="F5982" s="0" t="n">
        <v>-0.00633148498789652</v>
      </c>
      <c r="G5982" s="0" t="n">
        <v>0.0167126338538904</v>
      </c>
      <c r="H5982" s="0" t="n">
        <v>0.0136565537675471</v>
      </c>
      <c r="I5982" s="3" t="n">
        <f aca="false" t="array" ref="I5982:L5982">MMULT('t+1'!I5982:L5982,'input - gretl'!$B$3:$E$6)+MMULT('Point forecasts'!$P$3:$T$3,'input - gretl'!$B$9:$E$13)+MMULT('t+1'!Q5982:S5982,'input - gretl'!$B$14:$E$16)+E5982:H5982</f>
        <v>0.0351955349413335</v>
      </c>
      <c r="J5982" s="3" t="n">
        <v>-0.0477073819444073</v>
      </c>
      <c r="K5982" s="3" t="n">
        <v>0.0174612645650225</v>
      </c>
      <c r="L5982" s="3" t="n">
        <v>-0.0131694731543481</v>
      </c>
      <c r="M5982" s="0" t="n">
        <f aca="false">'t+1'!M5982+I5982</f>
        <v>0.163371265939052</v>
      </c>
      <c r="N5982" s="0" t="n">
        <f aca="false">'t+1'!N5982+J5982</f>
        <v>-0.0735031585285977</v>
      </c>
      <c r="O5982" s="0" t="n">
        <f aca="false">'t+1'!O5982+K5982</f>
        <v>2.4250116980655</v>
      </c>
      <c r="P5982" s="0" t="n">
        <f aca="false">'t+1'!P5982+L5982</f>
        <v>1.73983027068305</v>
      </c>
      <c r="Q5982" s="0" t="n">
        <f aca="false" t="array" ref="Q5982:S5982">MMULT(M5982:P5982,'input - gretl'!$B$19:$D$22)+MMULT('Point forecasts'!$J$4:$O$4,'input - gretl'!$B$23:$D$28)</f>
        <v>14.1412897405133</v>
      </c>
      <c r="R5982" s="0" t="n">
        <v>6.7897831358519</v>
      </c>
      <c r="S5982" s="0" t="n">
        <v>9.89307478798247</v>
      </c>
      <c r="U5982" s="10" t="n">
        <f aca="false">NORMSDIST(-M5982/'rhos computation'!$B$11)-EXP(M5982+'rhos computation'!$B$11^2/2)*NORMSDIST(-M5982/'rhos computation'!$B$11-'rhos computation'!$B$11)</f>
        <v>0.00714838175249753</v>
      </c>
      <c r="V5982" s="10" t="n">
        <f aca="false">NORMSDIST(-N5982/'rhos computation'!$B$23)-EXP(N5982+'rhos computation'!$B$23^2/2)*NORMSDIST(-N5982/'rhos computation'!$B$23-'rhos computation'!$B$23)</f>
        <v>0.0720028367898697</v>
      </c>
      <c r="W5982" s="0" t="n">
        <f aca="false">NORMSDIST(-O5982)</f>
        <v>0.00765394674137765</v>
      </c>
      <c r="X5982" s="0" t="n">
        <f aca="false">NORMSDIST(-P5982)</f>
        <v>0.0409444127464809</v>
      </c>
    </row>
    <row r="5983" customFormat="false" ht="12.8" hidden="false" customHeight="false" outlineLevel="0" collapsed="false">
      <c r="A5983" s="0" t="n">
        <v>-0.871500552793119</v>
      </c>
      <c r="B5983" s="0" t="n">
        <v>-0.679043697795943</v>
      </c>
      <c r="C5983" s="0" t="n">
        <v>0.336774561370949</v>
      </c>
      <c r="D5983" s="0" t="n">
        <v>-0.778818446342505</v>
      </c>
      <c r="E5983" s="0" t="n">
        <f aca="false" t="array" ref="E5983:H5983">MMULT(A5983:D5983,'Root matrix of resiudals'!$B$19:E$22)</f>
        <v>-0.0382146119931983</v>
      </c>
      <c r="F5983" s="0" t="n">
        <v>-0.0202169928389843</v>
      </c>
      <c r="G5983" s="0" t="n">
        <v>0.00102071773031279</v>
      </c>
      <c r="H5983" s="0" t="n">
        <v>-0.0119631339865312</v>
      </c>
      <c r="I5983" s="3" t="n">
        <f aca="false" t="array" ref="I5983:L5983">MMULT('t+1'!I5983:L5983,'input - gretl'!$B$3:$E$6)+MMULT('Point forecasts'!$P$3:$T$3,'input - gretl'!$B$9:$E$13)+MMULT('t+1'!Q5983:S5983,'input - gretl'!$B$14:$E$16)+E5983:H5983</f>
        <v>-0.0439217878917462</v>
      </c>
      <c r="J5983" s="3" t="n">
        <v>-0.0573316968331451</v>
      </c>
      <c r="K5983" s="3" t="n">
        <v>0.00272480783043708</v>
      </c>
      <c r="L5983" s="3" t="n">
        <v>-0.0337582328680199</v>
      </c>
      <c r="M5983" s="0" t="n">
        <f aca="false">'t+1'!M5983+I5983</f>
        <v>0.128121034709339</v>
      </c>
      <c r="N5983" s="0" t="n">
        <f aca="false">'t+1'!N5983+J5983</f>
        <v>-0.0785215108246157</v>
      </c>
      <c r="O5983" s="0" t="n">
        <f aca="false">'t+1'!O5983+K5983</f>
        <v>2.40865445378489</v>
      </c>
      <c r="P5983" s="0" t="n">
        <f aca="false">'t+1'!P5983+L5983</f>
        <v>1.69291816406414</v>
      </c>
      <c r="Q5983" s="0" t="n">
        <f aca="false" t="array" ref="Q5983:S5983">MMULT(M5983:P5983,'input - gretl'!$B$19:$D$22)+MMULT('Point forecasts'!$J$4:$O$4,'input - gretl'!$B$23:$D$28)</f>
        <v>14.1060395092835</v>
      </c>
      <c r="R5983" s="0" t="n">
        <v>6.78476478355588</v>
      </c>
      <c r="S5983" s="0" t="n">
        <v>9.92133330270178</v>
      </c>
      <c r="U5983" s="10" t="n">
        <f aca="false">NORMSDIST(-M5983/'rhos computation'!$B$11)-EXP(M5983+'rhos computation'!$B$11^2/2)*NORMSDIST(-M5983/'rhos computation'!$B$11-'rhos computation'!$B$11)</f>
        <v>0.0118313005232982</v>
      </c>
      <c r="V5983" s="10" t="n">
        <f aca="false">NORMSDIST(-N5983/'rhos computation'!$B$23)-EXP(N5983+'rhos computation'!$B$23^2/2)*NORMSDIST(-N5983/'rhos computation'!$B$23-'rhos computation'!$B$23)</f>
        <v>0.076202325698254</v>
      </c>
      <c r="W5983" s="0" t="n">
        <f aca="false">NORMSDIST(-O5983)</f>
        <v>0.00800572482422278</v>
      </c>
      <c r="X5983" s="0" t="n">
        <f aca="false">NORMSDIST(-P5983)</f>
        <v>0.0452355226835479</v>
      </c>
    </row>
    <row r="5984" customFormat="false" ht="12.8" hidden="false" customHeight="false" outlineLevel="0" collapsed="false">
      <c r="A5984" s="0" t="n">
        <v>-0.170874852509711</v>
      </c>
      <c r="B5984" s="0" t="n">
        <v>-0.184297069798371</v>
      </c>
      <c r="C5984" s="0" t="n">
        <v>0.320856257162618</v>
      </c>
      <c r="D5984" s="0" t="n">
        <v>-0.546129137215019</v>
      </c>
      <c r="E5984" s="0" t="n">
        <f aca="false" t="array" ref="E5984:H5984">MMULT(A5984:D5984,'Root matrix of resiudals'!$B$19:E$22)</f>
        <v>-0.00714312077858054</v>
      </c>
      <c r="F5984" s="0" t="n">
        <v>-0.00453651399955314</v>
      </c>
      <c r="G5984" s="0" t="n">
        <v>0.00367253252430628</v>
      </c>
      <c r="H5984" s="0" t="n">
        <v>-0.00844128435035439</v>
      </c>
      <c r="I5984" s="3" t="n">
        <f aca="false" t="array" ref="I5984:L5984">MMULT('t+1'!I5984:L5984,'input - gretl'!$B$3:$E$6)+MMULT('Point forecasts'!$P$3:$T$3,'input - gretl'!$B$9:$E$13)+MMULT('t+1'!Q5984:S5984,'input - gretl'!$B$14:$E$16)+E5984:H5984</f>
        <v>0.0418090844640034</v>
      </c>
      <c r="J5984" s="3" t="n">
        <v>-0.0301604413008155</v>
      </c>
      <c r="K5984" s="3" t="n">
        <v>0.0151016812355317</v>
      </c>
      <c r="L5984" s="3" t="n">
        <v>-0.0282182851964326</v>
      </c>
      <c r="M5984" s="0" t="n">
        <f aca="false">'t+1'!M5984+I5984</f>
        <v>0.157147912742454</v>
      </c>
      <c r="N5984" s="0" t="n">
        <f aca="false">'t+1'!N5984+J5984</f>
        <v>-0.0277240618004258</v>
      </c>
      <c r="O5984" s="0" t="n">
        <f aca="false">'t+1'!O5984+K5984</f>
        <v>2.45760811672291</v>
      </c>
      <c r="P5984" s="0" t="n">
        <f aca="false">'t+1'!P5984+L5984</f>
        <v>1.72481458285732</v>
      </c>
      <c r="Q5984" s="0" t="n">
        <f aca="false" t="array" ref="Q5984:S5984">MMULT(M5984:P5984,'input - gretl'!$B$19:$D$22)+MMULT('Point forecasts'!$J$4:$O$4,'input - gretl'!$B$23:$D$28)</f>
        <v>14.1350663873167</v>
      </c>
      <c r="R5984" s="0" t="n">
        <v>6.83556223258007</v>
      </c>
      <c r="S5984" s="0" t="n">
        <v>9.93995187654655</v>
      </c>
      <c r="U5984" s="10" t="n">
        <f aca="false">NORMSDIST(-M5984/'rhos computation'!$B$11)-EXP(M5984+'rhos computation'!$B$11^2/2)*NORMSDIST(-M5984/'rhos computation'!$B$11-'rhos computation'!$B$11)</f>
        <v>0.0078418675248678</v>
      </c>
      <c r="V5984" s="10" t="n">
        <f aca="false">NORMSDIST(-N5984/'rhos computation'!$B$23)-EXP(N5984+'rhos computation'!$B$23^2/2)*NORMSDIST(-N5984/'rhos computation'!$B$23-'rhos computation'!$B$23)</f>
        <v>0.0374570819366894</v>
      </c>
      <c r="W5984" s="0" t="n">
        <f aca="false">NORMSDIST(-O5984)</f>
        <v>0.00699328517579459</v>
      </c>
      <c r="X5984" s="0" t="n">
        <f aca="false">NORMSDIST(-P5984)</f>
        <v>0.0422804464193232</v>
      </c>
    </row>
    <row r="5985" customFormat="false" ht="12.8" hidden="false" customHeight="false" outlineLevel="0" collapsed="false">
      <c r="A5985" s="0" t="n">
        <v>-1.25818696638941</v>
      </c>
      <c r="B5985" s="0" t="n">
        <v>0.90916511922006</v>
      </c>
      <c r="C5985" s="0" t="n">
        <v>-0.14614833414721</v>
      </c>
      <c r="D5985" s="0" t="n">
        <v>-0.511881700957294</v>
      </c>
      <c r="E5985" s="0" t="n">
        <f aca="false" t="array" ref="E5985:H5985">MMULT(A5985:D5985,'Root matrix of resiudals'!$B$19:E$22)</f>
        <v>-0.0519079325157726</v>
      </c>
      <c r="F5985" s="0" t="n">
        <v>0.0225696329641768</v>
      </c>
      <c r="G5985" s="0" t="n">
        <v>-0.00123149688259662</v>
      </c>
      <c r="H5985" s="0" t="n">
        <v>-0.00793225584750409</v>
      </c>
      <c r="I5985" s="3" t="n">
        <f aca="false" t="array" ref="I5985:L5985">MMULT('t+1'!I5985:L5985,'input - gretl'!$B$3:$E$6)+MMULT('Point forecasts'!$P$3:$T$3,'input - gretl'!$B$9:$E$13)+MMULT('t+1'!Q5985:S5985,'input - gretl'!$B$14:$E$16)+E5985:H5985</f>
        <v>-0.00627331270428611</v>
      </c>
      <c r="J5985" s="3" t="n">
        <v>-0.0182560097395846</v>
      </c>
      <c r="K5985" s="3" t="n">
        <v>-0.00552542958042092</v>
      </c>
      <c r="L5985" s="3" t="n">
        <v>-0.0249532006982791</v>
      </c>
      <c r="M5985" s="0" t="n">
        <f aca="false">'t+1'!M5985+I5985</f>
        <v>0.0876709326922341</v>
      </c>
      <c r="N5985" s="0" t="n">
        <f aca="false">'t+1'!N5985+J5985</f>
        <v>-0.0252523432249765</v>
      </c>
      <c r="O5985" s="0" t="n">
        <f aca="false">'t+1'!O5985+K5985</f>
        <v>2.40452258927206</v>
      </c>
      <c r="P5985" s="0" t="n">
        <f aca="false">'t+1'!P5985+L5985</f>
        <v>1.66900787040996</v>
      </c>
      <c r="Q5985" s="0" t="n">
        <f aca="false" t="array" ref="Q5985:S5985">MMULT(M5985:P5985,'input - gretl'!$B$19:$D$22)+MMULT('Point forecasts'!$J$4:$O$4,'input - gretl'!$B$23:$D$28)</f>
        <v>14.0655894072664</v>
      </c>
      <c r="R5985" s="0" t="n">
        <v>6.83803395115552</v>
      </c>
      <c r="S5985" s="0" t="n">
        <v>9.93994132296876</v>
      </c>
      <c r="U5985" s="10" t="n">
        <f aca="false">NORMSDIST(-M5985/'rhos computation'!$B$11)-EXP(M5985+'rhos computation'!$B$11^2/2)*NORMSDIST(-M5985/'rhos computation'!$B$11-'rhos computation'!$B$11)</f>
        <v>0.0198663864544933</v>
      </c>
      <c r="V5985" s="10" t="n">
        <f aca="false">NORMSDIST(-N5985/'rhos computation'!$B$23)-EXP(N5985+'rhos computation'!$B$23^2/2)*NORMSDIST(-N5985/'rhos computation'!$B$23-'rhos computation'!$B$23)</f>
        <v>0.0358654857213999</v>
      </c>
      <c r="W5985" s="0" t="n">
        <f aca="false">NORMSDIST(-O5985)</f>
        <v>0.0080968026855186</v>
      </c>
      <c r="X5985" s="0" t="n">
        <f aca="false">NORMSDIST(-P5985)</f>
        <v>0.0475579100261255</v>
      </c>
    </row>
    <row r="5986" customFormat="false" ht="12.8" hidden="false" customHeight="false" outlineLevel="0" collapsed="false">
      <c r="A5986" s="0" t="n">
        <v>0.436400477019544</v>
      </c>
      <c r="B5986" s="0" t="n">
        <v>1.46612561398896</v>
      </c>
      <c r="C5986" s="0" t="n">
        <v>0.22786902639805</v>
      </c>
      <c r="D5986" s="0" t="n">
        <v>0.889190702586949</v>
      </c>
      <c r="E5986" s="0" t="n">
        <f aca="false" t="array" ref="E5986:H5986">MMULT(A5986:D5986,'Root matrix of resiudals'!$B$19:E$22)</f>
        <v>0.0219842392529881</v>
      </c>
      <c r="F5986" s="0" t="n">
        <v>0.0437550048967023</v>
      </c>
      <c r="G5986" s="0" t="n">
        <v>0.0104936909722315</v>
      </c>
      <c r="H5986" s="0" t="n">
        <v>0.0146190870865473</v>
      </c>
      <c r="I5986" s="3" t="n">
        <f aca="false" t="array" ref="I5986:L5986">MMULT('t+1'!I5986:L5986,'input - gretl'!$B$3:$E$6)+MMULT('Point forecasts'!$P$3:$T$3,'input - gretl'!$B$9:$E$13)+MMULT('t+1'!Q5986:S5986,'input - gretl'!$B$14:$E$16)+E5986:H5986</f>
        <v>0.0508449268123166</v>
      </c>
      <c r="J5986" s="3" t="n">
        <v>-0.0129754313310854</v>
      </c>
      <c r="K5986" s="3" t="n">
        <v>0.00418953637527673</v>
      </c>
      <c r="L5986" s="3" t="n">
        <v>-0.0106309009361609</v>
      </c>
      <c r="M5986" s="0" t="n">
        <f aca="false">'t+1'!M5986+I5986</f>
        <v>0.130389167445596</v>
      </c>
      <c r="N5986" s="0" t="n">
        <f aca="false">'t+1'!N5986+J5986</f>
        <v>-0.0280183885791186</v>
      </c>
      <c r="O5986" s="0" t="n">
        <f aca="false">'t+1'!O5986+K5986</f>
        <v>2.40194054654777</v>
      </c>
      <c r="P5986" s="0" t="n">
        <f aca="false">'t+1'!P5986+L5986</f>
        <v>1.71889888079614</v>
      </c>
      <c r="Q5986" s="0" t="n">
        <f aca="false" t="array" ref="Q5986:S5986">MMULT(M5986:P5986,'input - gretl'!$B$19:$D$22)+MMULT('Point forecasts'!$J$4:$O$4,'input - gretl'!$B$23:$D$28)</f>
        <v>14.1083076420198</v>
      </c>
      <c r="R5986" s="0" t="n">
        <v>6.83526790580138</v>
      </c>
      <c r="S5986" s="0" t="n">
        <v>9.88991043481669</v>
      </c>
      <c r="U5986" s="10" t="n">
        <f aca="false">NORMSDIST(-M5986/'rhos computation'!$B$11)-EXP(M5986+'rhos computation'!$B$11^2/2)*NORMSDIST(-M5986/'rhos computation'!$B$11-'rhos computation'!$B$11)</f>
        <v>0.0114709532029061</v>
      </c>
      <c r="V5986" s="10" t="n">
        <f aca="false">NORMSDIST(-N5986/'rhos computation'!$B$23)-EXP(N5986+'rhos computation'!$B$23^2/2)*NORMSDIST(-N5986/'rhos computation'!$B$23-'rhos computation'!$B$23)</f>
        <v>0.0376489086937752</v>
      </c>
      <c r="W5986" s="0" t="n">
        <f aca="false">NORMSDIST(-O5986)</f>
        <v>0.00815417936426387</v>
      </c>
      <c r="X5986" s="0" t="n">
        <f aca="false">NORMSDIST(-P5986)</f>
        <v>0.0428163929984545</v>
      </c>
    </row>
    <row r="5987" customFormat="false" ht="12.8" hidden="false" customHeight="false" outlineLevel="0" collapsed="false">
      <c r="A5987" s="0" t="n">
        <v>2.31188603219547</v>
      </c>
      <c r="B5987" s="0" t="n">
        <v>-1.87486204279511</v>
      </c>
      <c r="C5987" s="0" t="n">
        <v>-1.41691949124368</v>
      </c>
      <c r="D5987" s="0" t="n">
        <v>-0.299037457025713</v>
      </c>
      <c r="E5987" s="0" t="n">
        <f aca="false" t="array" ref="E5987:H5987">MMULT(A5987:D5987,'Root matrix of resiudals'!$B$19:E$22)</f>
        <v>0.0933094364086953</v>
      </c>
      <c r="F5987" s="0" t="n">
        <v>-0.0534411713792874</v>
      </c>
      <c r="G5987" s="0" t="n">
        <v>-0.0270524967991591</v>
      </c>
      <c r="H5987" s="0" t="n">
        <v>-0.00748354468571023</v>
      </c>
      <c r="I5987" s="3" t="n">
        <f aca="false" t="array" ref="I5987:L5987">MMULT('t+1'!I5987:L5987,'input - gretl'!$B$3:$E$6)+MMULT('Point forecasts'!$P$3:$T$3,'input - gretl'!$B$9:$E$13)+MMULT('t+1'!Q5987:S5987,'input - gretl'!$B$14:$E$16)+E5987:H5987</f>
        <v>0.144547082747774</v>
      </c>
      <c r="J5987" s="3" t="n">
        <v>-0.0849292383060426</v>
      </c>
      <c r="K5987" s="3" t="n">
        <v>-0.0261034617996803</v>
      </c>
      <c r="L5987" s="3" t="n">
        <v>-0.0290020221052167</v>
      </c>
      <c r="M5987" s="0" t="n">
        <f aca="false">'t+1'!M5987+I5987</f>
        <v>0.228325531307823</v>
      </c>
      <c r="N5987" s="0" t="n">
        <f aca="false">'t+1'!N5987+J5987</f>
        <v>-0.0997812256499568</v>
      </c>
      <c r="O5987" s="0" t="n">
        <f aca="false">'t+1'!O5987+K5987</f>
        <v>2.39719257973923</v>
      </c>
      <c r="P5987" s="0" t="n">
        <f aca="false">'t+1'!P5987+L5987</f>
        <v>1.70367680887221</v>
      </c>
      <c r="Q5987" s="0" t="n">
        <f aca="false" t="array" ref="Q5987:S5987">MMULT(M5987:P5987,'input - gretl'!$B$19:$D$22)+MMULT('Point forecasts'!$J$4:$O$4,'input - gretl'!$B$23:$D$28)</f>
        <v>14.206244005882</v>
      </c>
      <c r="R5987" s="0" t="n">
        <v>6.76350506873054</v>
      </c>
      <c r="S5987" s="0" t="n">
        <v>9.8996394195114</v>
      </c>
      <c r="U5987" s="10" t="n">
        <f aca="false">NORMSDIST(-M5987/'rhos computation'!$B$11)-EXP(M5987+'rhos computation'!$B$11^2/2)*NORMSDIST(-M5987/'rhos computation'!$B$11-'rhos computation'!$B$11)</f>
        <v>0.0024698445205495</v>
      </c>
      <c r="V5987" s="10" t="n">
        <f aca="false">NORMSDIST(-N5987/'rhos computation'!$B$23)-EXP(N5987+'rhos computation'!$B$23^2/2)*NORMSDIST(-N5987/'rhos computation'!$B$23-'rhos computation'!$B$23)</f>
        <v>0.0944130541019667</v>
      </c>
      <c r="W5987" s="0" t="n">
        <f aca="false">NORMSDIST(-O5987)</f>
        <v>0.0082606189820806</v>
      </c>
      <c r="X5987" s="0" t="n">
        <f aca="false">NORMSDIST(-P5987)</f>
        <v>0.0442207415296505</v>
      </c>
    </row>
    <row r="5988" customFormat="false" ht="12.8" hidden="false" customHeight="false" outlineLevel="0" collapsed="false">
      <c r="A5988" s="0" t="n">
        <v>-0.411669642211784</v>
      </c>
      <c r="B5988" s="0" t="n">
        <v>0.00841585083877684</v>
      </c>
      <c r="C5988" s="0" t="n">
        <v>-0.0360197483882836</v>
      </c>
      <c r="D5988" s="0" t="n">
        <v>1.18412353808848</v>
      </c>
      <c r="E5988" s="0" t="n">
        <f aca="false" t="array" ref="E5988:H5988">MMULT(A5988:D5988,'Root matrix of resiudals'!$B$19:E$22)</f>
        <v>-0.0181413426457025</v>
      </c>
      <c r="F5988" s="0" t="n">
        <v>-0.000743231565065765</v>
      </c>
      <c r="G5988" s="0" t="n">
        <v>0.00029729861472914</v>
      </c>
      <c r="H5988" s="0" t="n">
        <v>0.0193317731801243</v>
      </c>
      <c r="I5988" s="3" t="n">
        <f aca="false" t="array" ref="I5988:L5988">MMULT('t+1'!I5988:L5988,'input - gretl'!$B$3:$E$6)+MMULT('Point forecasts'!$P$3:$T$3,'input - gretl'!$B$9:$E$13)+MMULT('t+1'!Q5988:S5988,'input - gretl'!$B$14:$E$16)+E5988:H5988</f>
        <v>0.0121106394675347</v>
      </c>
      <c r="J5988" s="3" t="n">
        <v>-0.0450194468894152</v>
      </c>
      <c r="K5988" s="3" t="n">
        <v>0.0114911207274276</v>
      </c>
      <c r="L5988" s="3" t="n">
        <v>0.000446997456774439</v>
      </c>
      <c r="M5988" s="0" t="n">
        <f aca="false">'t+1'!M5988+I5988</f>
        <v>0.149596169675241</v>
      </c>
      <c r="N5988" s="0" t="n">
        <f aca="false">'t+1'!N5988+J5988</f>
        <v>-0.0255976397371222</v>
      </c>
      <c r="O5988" s="0" t="n">
        <f aca="false">'t+1'!O5988+K5988</f>
        <v>2.44348275070888</v>
      </c>
      <c r="P5988" s="0" t="n">
        <f aca="false">'t+1'!P5988+L5988</f>
        <v>1.74662880466663</v>
      </c>
      <c r="Q5988" s="0" t="n">
        <f aca="false" t="array" ref="Q5988:S5988">MMULT(M5988:P5988,'input - gretl'!$B$19:$D$22)+MMULT('Point forecasts'!$J$4:$O$4,'input - gretl'!$B$23:$D$28)</f>
        <v>14.1275146442494</v>
      </c>
      <c r="R5988" s="0" t="n">
        <v>6.83768865464338</v>
      </c>
      <c r="S5988" s="0" t="n">
        <v>9.90508009488077</v>
      </c>
      <c r="U5988" s="10" t="n">
        <f aca="false">NORMSDIST(-M5988/'rhos computation'!$B$11)-EXP(M5988+'rhos computation'!$B$11^2/2)*NORMSDIST(-M5988/'rhos computation'!$B$11-'rhos computation'!$B$11)</f>
        <v>0.00875584446980637</v>
      </c>
      <c r="V5988" s="10" t="n">
        <f aca="false">NORMSDIST(-N5988/'rhos computation'!$B$23)-EXP(N5988+'rhos computation'!$B$23^2/2)*NORMSDIST(-N5988/'rhos computation'!$B$23-'rhos computation'!$B$23)</f>
        <v>0.0360857356530111</v>
      </c>
      <c r="W5988" s="0" t="n">
        <f aca="false">NORMSDIST(-O5988)</f>
        <v>0.0072731324720071</v>
      </c>
      <c r="X5988" s="0" t="n">
        <f aca="false">NORMSDIST(-P5988)</f>
        <v>0.0403508736656044</v>
      </c>
    </row>
    <row r="5989" customFormat="false" ht="12.8" hidden="false" customHeight="false" outlineLevel="0" collapsed="false">
      <c r="A5989" s="0" t="n">
        <v>-1.30200069115035</v>
      </c>
      <c r="B5989" s="0" t="n">
        <v>-2.19856112778765</v>
      </c>
      <c r="C5989" s="0" t="n">
        <v>-1.40432286713767</v>
      </c>
      <c r="D5989" s="0" t="n">
        <v>-0.98597973199962</v>
      </c>
      <c r="E5989" s="0" t="n">
        <f aca="false" t="array" ref="E5989:H5989">MMULT(A5989:D5989,'Root matrix of resiudals'!$B$19:E$22)</f>
        <v>-0.0621970930303915</v>
      </c>
      <c r="F5989" s="0" t="n">
        <v>-0.0708725019138342</v>
      </c>
      <c r="G5989" s="0" t="n">
        <v>-0.0332628123119182</v>
      </c>
      <c r="H5989" s="0" t="n">
        <v>-0.0172536726059427</v>
      </c>
      <c r="I5989" s="3" t="n">
        <f aca="false" t="array" ref="I5989:L5989">MMULT('t+1'!I5989:L5989,'input - gretl'!$B$3:$E$6)+MMULT('Point forecasts'!$P$3:$T$3,'input - gretl'!$B$9:$E$13)+MMULT('t+1'!Q5989:S5989,'input - gretl'!$B$14:$E$16)+E5989:H5989</f>
        <v>-0.0409053790343676</v>
      </c>
      <c r="J5989" s="3" t="n">
        <v>-0.104883398420147</v>
      </c>
      <c r="K5989" s="3" t="n">
        <v>-0.0318531008427501</v>
      </c>
      <c r="L5989" s="3" t="n">
        <v>-0.0434655045285308</v>
      </c>
      <c r="M5989" s="0" t="n">
        <f aca="false">'t+1'!M5989+I5989</f>
        <v>0.0737568851112666</v>
      </c>
      <c r="N5989" s="0" t="n">
        <f aca="false">'t+1'!N5989+J5989</f>
        <v>-0.132924895740018</v>
      </c>
      <c r="O5989" s="0" t="n">
        <f aca="false">'t+1'!O5989+K5989</f>
        <v>2.38258904865516</v>
      </c>
      <c r="P5989" s="0" t="n">
        <f aca="false">'t+1'!P5989+L5989</f>
        <v>1.70987863650021</v>
      </c>
      <c r="Q5989" s="0" t="n">
        <f aca="false" t="array" ref="Q5989:S5989">MMULT(M5989:P5989,'input - gretl'!$B$19:$D$22)+MMULT('Point forecasts'!$J$4:$O$4,'input - gretl'!$B$23:$D$28)</f>
        <v>14.0516753596855</v>
      </c>
      <c r="R5989" s="0" t="n">
        <v>6.73036139864048</v>
      </c>
      <c r="S5989" s="0" t="n">
        <v>9.87913764026172</v>
      </c>
      <c r="U5989" s="10" t="n">
        <f aca="false">NORMSDIST(-M5989/'rhos computation'!$B$11)-EXP(M5989+'rhos computation'!$B$11^2/2)*NORMSDIST(-M5989/'rhos computation'!$B$11-'rhos computation'!$B$11)</f>
        <v>0.0234083249372666</v>
      </c>
      <c r="V5989" s="10" t="n">
        <f aca="false">NORMSDIST(-N5989/'rhos computation'!$B$23)-EXP(N5989+'rhos computation'!$B$23^2/2)*NORMSDIST(-N5989/'rhos computation'!$B$23-'rhos computation'!$B$23)</f>
        <v>0.123252419659316</v>
      </c>
      <c r="W5989" s="0" t="n">
        <f aca="false">NORMSDIST(-O5989)</f>
        <v>0.00859568678713672</v>
      </c>
      <c r="X5989" s="0" t="n">
        <f aca="false">NORMSDIST(-P5989)</f>
        <v>0.0436441588524741</v>
      </c>
    </row>
    <row r="5990" customFormat="false" ht="12.8" hidden="false" customHeight="false" outlineLevel="0" collapsed="false">
      <c r="A5990" s="0" t="n">
        <v>0.882035020895592</v>
      </c>
      <c r="B5990" s="0" t="n">
        <v>-0.038228152596462</v>
      </c>
      <c r="C5990" s="0" t="n">
        <v>-1.49795862483247</v>
      </c>
      <c r="D5990" s="0" t="n">
        <v>0.0671564163325465</v>
      </c>
      <c r="E5990" s="0" t="n">
        <f aca="false" t="array" ref="E5990:H5990">MMULT(A5990:D5990,'Root matrix of resiudals'!$B$19:E$22)</f>
        <v>0.035880555958036</v>
      </c>
      <c r="F5990" s="0" t="n">
        <v>-0.00446902280919815</v>
      </c>
      <c r="G5990" s="0" t="n">
        <v>-0.0231111698704345</v>
      </c>
      <c r="H5990" s="0" t="n">
        <v>-0.000966020697825592</v>
      </c>
      <c r="I5990" s="3" t="n">
        <f aca="false" t="array" ref="I5990:L5990">MMULT('t+1'!I5990:L5990,'input - gretl'!$B$3:$E$6)+MMULT('Point forecasts'!$P$3:$T$3,'input - gretl'!$B$9:$E$13)+MMULT('t+1'!Q5990:S5990,'input - gretl'!$B$14:$E$16)+E5990:H5990</f>
        <v>0.0582362579803751</v>
      </c>
      <c r="J5990" s="3" t="n">
        <v>-0.0552727127768074</v>
      </c>
      <c r="K5990" s="3" t="n">
        <v>-0.038428545028811</v>
      </c>
      <c r="L5990" s="3" t="n">
        <v>-0.0333146766831683</v>
      </c>
      <c r="M5990" s="0" t="n">
        <f aca="false">'t+1'!M5990+I5990</f>
        <v>0.110761171951165</v>
      </c>
      <c r="N5990" s="0" t="n">
        <f aca="false">'t+1'!N5990+J5990</f>
        <v>-0.110591573322552</v>
      </c>
      <c r="O5990" s="0" t="n">
        <f aca="false">'t+1'!O5990+K5990</f>
        <v>2.34286664656304</v>
      </c>
      <c r="P5990" s="0" t="n">
        <f aca="false">'t+1'!P5990+L5990</f>
        <v>1.70528724837578</v>
      </c>
      <c r="Q5990" s="0" t="n">
        <f aca="false" t="array" ref="Q5990:S5990">MMULT(M5990:P5990,'input - gretl'!$B$19:$D$22)+MMULT('Point forecasts'!$J$4:$O$4,'input - gretl'!$B$23:$D$28)</f>
        <v>14.0886796465254</v>
      </c>
      <c r="R5990" s="0" t="n">
        <v>6.75269472105795</v>
      </c>
      <c r="S5990" s="0" t="n">
        <v>9.84378187784535</v>
      </c>
      <c r="U5990" s="10" t="n">
        <f aca="false">NORMSDIST(-M5990/'rhos computation'!$B$11)-EXP(M5990+'rhos computation'!$B$11^2/2)*NORMSDIST(-M5990/'rhos computation'!$B$11-'rhos computation'!$B$11)</f>
        <v>0.0148922942776909</v>
      </c>
      <c r="V5990" s="10" t="n">
        <f aca="false">NORMSDIST(-N5990/'rhos computation'!$B$23)-EXP(N5990+'rhos computation'!$B$23^2/2)*NORMSDIST(-N5990/'rhos computation'!$B$23-'rhos computation'!$B$23)</f>
        <v>0.103812872935596</v>
      </c>
      <c r="W5990" s="0" t="n">
        <f aca="false">NORMSDIST(-O5990)</f>
        <v>0.00956811071251215</v>
      </c>
      <c r="X5990" s="0" t="n">
        <f aca="false">NORMSDIST(-P5990)</f>
        <v>0.0440704323178899</v>
      </c>
    </row>
    <row r="5991" customFormat="false" ht="12.8" hidden="false" customHeight="false" outlineLevel="0" collapsed="false">
      <c r="A5991" s="0" t="n">
        <v>-0.597185302904816</v>
      </c>
      <c r="B5991" s="0" t="n">
        <v>1.01629028927151</v>
      </c>
      <c r="C5991" s="0" t="n">
        <v>0.183953762353492</v>
      </c>
      <c r="D5991" s="0" t="n">
        <v>-0.183084466994175</v>
      </c>
      <c r="E5991" s="0" t="n">
        <f aca="false" t="array" ref="E5991:H5991">MMULT(A5991:D5991,'Root matrix of resiudals'!$B$19:E$22)</f>
        <v>-0.0230235036500941</v>
      </c>
      <c r="F5991" s="0" t="n">
        <v>0.0283338845029589</v>
      </c>
      <c r="G5991" s="0" t="n">
        <v>0.00566602352331829</v>
      </c>
      <c r="H5991" s="0" t="n">
        <v>-0.0024648581245936</v>
      </c>
      <c r="I5991" s="3" t="n">
        <f aca="false" t="array" ref="I5991:L5991">MMULT('t+1'!I5991:L5991,'input - gretl'!$B$3:$E$6)+MMULT('Point forecasts'!$P$3:$T$3,'input - gretl'!$B$9:$E$13)+MMULT('t+1'!Q5991:S5991,'input - gretl'!$B$14:$E$16)+E5991:H5991</f>
        <v>-0.0313632465245601</v>
      </c>
      <c r="J5991" s="3" t="n">
        <v>-0.0346857215092405</v>
      </c>
      <c r="K5991" s="3" t="n">
        <v>-0.00036996364848247</v>
      </c>
      <c r="L5991" s="3" t="n">
        <v>-0.0274132196263481</v>
      </c>
      <c r="M5991" s="0" t="n">
        <f aca="false">'t+1'!M5991+I5991</f>
        <v>0.105663904755455</v>
      </c>
      <c r="N5991" s="0" t="n">
        <f aca="false">'t+1'!N5991+J5991</f>
        <v>-0.0505069196785081</v>
      </c>
      <c r="O5991" s="0" t="n">
        <f aca="false">'t+1'!O5991+K5991</f>
        <v>2.38501764607377</v>
      </c>
      <c r="P5991" s="0" t="n">
        <f aca="false">'t+1'!P5991+L5991</f>
        <v>1.69528610478043</v>
      </c>
      <c r="Q5991" s="0" t="n">
        <f aca="false" t="array" ref="Q5991:S5991">MMULT(M5991:P5991,'input - gretl'!$B$19:$D$22)+MMULT('Point forecasts'!$J$4:$O$4,'input - gretl'!$B$23:$D$28)</f>
        <v>14.0835823793297</v>
      </c>
      <c r="R5991" s="0" t="n">
        <v>6.81277937470199</v>
      </c>
      <c r="S5991" s="0" t="n">
        <v>9.89544446497243</v>
      </c>
      <c r="U5991" s="10" t="n">
        <f aca="false">NORMSDIST(-M5991/'rhos computation'!$B$11)-EXP(M5991+'rhos computation'!$B$11^2/2)*NORMSDIST(-M5991/'rhos computation'!$B$11-'rhos computation'!$B$11)</f>
        <v>0.0158980758004228</v>
      </c>
      <c r="V5991" s="10" t="n">
        <f aca="false">NORMSDIST(-N5991/'rhos computation'!$B$23)-EXP(N5991+'rhos computation'!$B$23^2/2)*NORMSDIST(-N5991/'rhos computation'!$B$23-'rhos computation'!$B$23)</f>
        <v>0.0536120973939239</v>
      </c>
      <c r="W5991" s="0" t="n">
        <f aca="false">NORMSDIST(-O5991)</f>
        <v>0.00853915107035831</v>
      </c>
      <c r="X5991" s="0" t="n">
        <f aca="false">NORMSDIST(-P5991)</f>
        <v>0.0450105797271158</v>
      </c>
    </row>
    <row r="5992" customFormat="false" ht="12.8" hidden="false" customHeight="false" outlineLevel="0" collapsed="false">
      <c r="A5992" s="0" t="n">
        <v>-0.577681004131751</v>
      </c>
      <c r="B5992" s="0" t="n">
        <v>0.854785766402162</v>
      </c>
      <c r="C5992" s="0" t="n">
        <v>-0.607191457948173</v>
      </c>
      <c r="D5992" s="0" t="n">
        <v>-1.72632688003662</v>
      </c>
      <c r="E5992" s="0" t="n">
        <f aca="false" t="array" ref="E5992:H5992">MMULT(A5992:D5992,'Root matrix of resiudals'!$B$19:E$22)</f>
        <v>-0.0229387920745705</v>
      </c>
      <c r="F5992" s="0" t="n">
        <v>0.0208216397741735</v>
      </c>
      <c r="G5992" s="0" t="n">
        <v>-0.00940689068377574</v>
      </c>
      <c r="H5992" s="0" t="n">
        <v>-0.0284312746764533</v>
      </c>
      <c r="I5992" s="3" t="n">
        <f aca="false" t="array" ref="I5992:L5992">MMULT('t+1'!I5992:L5992,'input - gretl'!$B$3:$E$6)+MMULT('Point forecasts'!$P$3:$T$3,'input - gretl'!$B$9:$E$13)+MMULT('t+1'!Q5992:S5992,'input - gretl'!$B$14:$E$16)+E5992:H5992</f>
        <v>-0.0328505962033569</v>
      </c>
      <c r="J5992" s="3" t="n">
        <v>-0.0332701876604086</v>
      </c>
      <c r="K5992" s="3" t="n">
        <v>-0.0184093837302536</v>
      </c>
      <c r="L5992" s="3" t="n">
        <v>-0.0591441001808149</v>
      </c>
      <c r="M5992" s="0" t="n">
        <f aca="false">'t+1'!M5992+I5992</f>
        <v>0.0863076294529173</v>
      </c>
      <c r="N5992" s="0" t="n">
        <f aca="false">'t+1'!N5992+J5992</f>
        <v>-0.07684084972772</v>
      </c>
      <c r="O5992" s="0" t="n">
        <f aca="false">'t+1'!O5992+K5992</f>
        <v>2.36342072452513</v>
      </c>
      <c r="P5992" s="0" t="n">
        <f aca="false">'t+1'!P5992+L5992</f>
        <v>1.68381100180689</v>
      </c>
      <c r="Q5992" s="0" t="n">
        <f aca="false" t="array" ref="Q5992:S5992">MMULT(M5992:P5992,'input - gretl'!$B$19:$D$22)+MMULT('Point forecasts'!$J$4:$O$4,'input - gretl'!$B$23:$D$28)</f>
        <v>14.0642261040271</v>
      </c>
      <c r="R5992" s="0" t="n">
        <v>6.78644544465278</v>
      </c>
      <c r="S5992" s="0" t="n">
        <v>9.88476094010677</v>
      </c>
      <c r="U5992" s="10" t="n">
        <f aca="false">NORMSDIST(-M5992/'rhos computation'!$B$11)-EXP(M5992+'rhos computation'!$B$11^2/2)*NORMSDIST(-M5992/'rhos computation'!$B$11-'rhos computation'!$B$11)</f>
        <v>0.0201946782587474</v>
      </c>
      <c r="V5992" s="10" t="n">
        <f aca="false">NORMSDIST(-N5992/'rhos computation'!$B$23)-EXP(N5992+'rhos computation'!$B$23^2/2)*NORMSDIST(-N5992/'rhos computation'!$B$23-'rhos computation'!$B$23)</f>
        <v>0.0747903004882612</v>
      </c>
      <c r="W5992" s="0" t="n">
        <f aca="false">NORMSDIST(-O5992)</f>
        <v>0.00905355009227189</v>
      </c>
      <c r="X5992" s="0" t="n">
        <f aca="false">NORMSDIST(-P5992)</f>
        <v>0.0461091001613721</v>
      </c>
    </row>
    <row r="5993" customFormat="false" ht="12.8" hidden="false" customHeight="false" outlineLevel="0" collapsed="false">
      <c r="A5993" s="0" t="n">
        <v>1.85968379807177</v>
      </c>
      <c r="B5993" s="0" t="n">
        <v>-0.172311197047581</v>
      </c>
      <c r="C5993" s="0" t="n">
        <v>-0.593546482515877</v>
      </c>
      <c r="D5993" s="0" t="n">
        <v>-1.32413540132406</v>
      </c>
      <c r="E5993" s="0" t="n">
        <f aca="false" t="array" ref="E5993:H5993">MMULT(A5993:D5993,'Root matrix of resiudals'!$B$19:E$22)</f>
        <v>0.0791725257113833</v>
      </c>
      <c r="F5993" s="0" t="n">
        <v>-0.00293057424461461</v>
      </c>
      <c r="G5993" s="0" t="n">
        <v>-0.00940311979850148</v>
      </c>
      <c r="H5993" s="0" t="n">
        <v>-0.0228899672940027</v>
      </c>
      <c r="I5993" s="3" t="n">
        <f aca="false" t="array" ref="I5993:L5993">MMULT('t+1'!I5993:L5993,'input - gretl'!$B$3:$E$6)+MMULT('Point forecasts'!$P$3:$T$3,'input - gretl'!$B$9:$E$13)+MMULT('t+1'!Q5993:S5993,'input - gretl'!$B$14:$E$16)+E5993:H5993</f>
        <v>0.151367568680999</v>
      </c>
      <c r="J5993" s="3" t="n">
        <v>-0.0350527496217798</v>
      </c>
      <c r="K5993" s="3" t="n">
        <v>-0.00594168928998815</v>
      </c>
      <c r="L5993" s="3" t="n">
        <v>-0.0440394479031293</v>
      </c>
      <c r="M5993" s="0" t="n">
        <f aca="false">'t+1'!M5993+I5993</f>
        <v>0.207014489928243</v>
      </c>
      <c r="N5993" s="0" t="n">
        <f aca="false">'t+1'!N5993+J5993</f>
        <v>-0.0386811695854978</v>
      </c>
      <c r="O5993" s="0" t="n">
        <f aca="false">'t+1'!O5993+K5993</f>
        <v>2.4280480881589</v>
      </c>
      <c r="P5993" s="0" t="n">
        <f aca="false">'t+1'!P5993+L5993</f>
        <v>1.69781591693913</v>
      </c>
      <c r="Q5993" s="0" t="n">
        <f aca="false" t="array" ref="Q5993:S5993">MMULT(M5993:P5993,'input - gretl'!$B$19:$D$22)+MMULT('Point forecasts'!$J$4:$O$4,'input - gretl'!$B$23:$D$28)</f>
        <v>14.1849329645024</v>
      </c>
      <c r="R5993" s="0" t="n">
        <v>6.824605124795</v>
      </c>
      <c r="S5993" s="0" t="n">
        <v>9.93606892920403</v>
      </c>
      <c r="U5993" s="10" t="n">
        <f aca="false">NORMSDIST(-M5993/'rhos computation'!$B$11)-EXP(M5993+'rhos computation'!$B$11^2/2)*NORMSDIST(-M5993/'rhos computation'!$B$11-'rhos computation'!$B$11)</f>
        <v>0.00356983670616876</v>
      </c>
      <c r="V5993" s="10" t="n">
        <f aca="false">NORMSDIST(-N5993/'rhos computation'!$B$23)-EXP(N5993+'rhos computation'!$B$23^2/2)*NORMSDIST(-N5993/'rhos computation'!$B$23-'rhos computation'!$B$23)</f>
        <v>0.0449123645781163</v>
      </c>
      <c r="W5993" s="0" t="n">
        <f aca="false">NORMSDIST(-O5993)</f>
        <v>0.00759016516972917</v>
      </c>
      <c r="X5993" s="0" t="n">
        <f aca="false">NORMSDIST(-P5993)</f>
        <v>0.0447712554034467</v>
      </c>
    </row>
    <row r="5994" customFormat="false" ht="12.8" hidden="false" customHeight="false" outlineLevel="0" collapsed="false">
      <c r="A5994" s="0" t="n">
        <v>0.865618466298172</v>
      </c>
      <c r="B5994" s="0" t="n">
        <v>-0.390655392125787</v>
      </c>
      <c r="C5994" s="0" t="n">
        <v>0.423250823532388</v>
      </c>
      <c r="D5994" s="0" t="n">
        <v>0.670084043770333</v>
      </c>
      <c r="E5994" s="0" t="n">
        <f aca="false" t="array" ref="E5994:H5994">MMULT(A5994:D5994,'Root matrix of resiudals'!$B$19:E$22)</f>
        <v>0.0365207231251085</v>
      </c>
      <c r="F5994" s="0" t="n">
        <v>-0.00763825791939319</v>
      </c>
      <c r="G5994" s="0" t="n">
        <v>0.0072550511779155</v>
      </c>
      <c r="H5994" s="0" t="n">
        <v>0.0110011253139891</v>
      </c>
      <c r="I5994" s="3" t="n">
        <f aca="false" t="array" ref="I5994:L5994">MMULT('t+1'!I5994:L5994,'input - gretl'!$B$3:$E$6)+MMULT('Point forecasts'!$P$3:$T$3,'input - gretl'!$B$9:$E$13)+MMULT('t+1'!Q5994:S5994,'input - gretl'!$B$14:$E$16)+E5994:H5994</f>
        <v>0.0349845093484921</v>
      </c>
      <c r="J5994" s="3" t="n">
        <v>-0.0858975929595051</v>
      </c>
      <c r="K5994" s="3" t="n">
        <v>0.00639610865584797</v>
      </c>
      <c r="L5994" s="3" t="n">
        <v>-0.017614946571893</v>
      </c>
      <c r="M5994" s="0" t="n">
        <f aca="false">'t+1'!M5994+I5994</f>
        <v>0.148934102638497</v>
      </c>
      <c r="N5994" s="0" t="n">
        <f aca="false">'t+1'!N5994+J5994</f>
        <v>-0.0814313009605615</v>
      </c>
      <c r="O5994" s="0" t="n">
        <f aca="false">'t+1'!O5994+K5994</f>
        <v>2.39950415904726</v>
      </c>
      <c r="P5994" s="0" t="n">
        <f aca="false">'t+1'!P5994+L5994</f>
        <v>1.74190443974928</v>
      </c>
      <c r="Q5994" s="0" t="n">
        <f aca="false" t="array" ref="Q5994:S5994">MMULT(M5994:P5994,'input - gretl'!$B$19:$D$22)+MMULT('Point forecasts'!$J$4:$O$4,'input - gretl'!$B$23:$D$28)</f>
        <v>14.1268525772127</v>
      </c>
      <c r="R5994" s="0" t="n">
        <v>6.78185499341994</v>
      </c>
      <c r="S5994" s="0" t="n">
        <v>9.8655946104738</v>
      </c>
      <c r="U5994" s="10" t="n">
        <f aca="false">NORMSDIST(-M5994/'rhos computation'!$B$11)-EXP(M5994+'rhos computation'!$B$11^2/2)*NORMSDIST(-M5994/'rhos computation'!$B$11-'rhos computation'!$B$11)</f>
        <v>0.00883991174642235</v>
      </c>
      <c r="V5994" s="10" t="n">
        <f aca="false">NORMSDIST(-N5994/'rhos computation'!$B$23)-EXP(N5994+'rhos computation'!$B$23^2/2)*NORMSDIST(-N5994/'rhos computation'!$B$23-'rhos computation'!$B$23)</f>
        <v>0.0786591456651387</v>
      </c>
      <c r="W5994" s="0" t="n">
        <f aca="false">NORMSDIST(-O5994)</f>
        <v>0.00820864665905585</v>
      </c>
      <c r="X5994" s="0" t="n">
        <f aca="false">NORMSDIST(-P5994)</f>
        <v>0.0407625834784551</v>
      </c>
    </row>
    <row r="5995" customFormat="false" ht="12.8" hidden="false" customHeight="false" outlineLevel="0" collapsed="false">
      <c r="A5995" s="0" t="n">
        <v>2.08910599542083</v>
      </c>
      <c r="B5995" s="0" t="n">
        <v>1.73087618020025</v>
      </c>
      <c r="C5995" s="0" t="n">
        <v>1.69588696119269</v>
      </c>
      <c r="D5995" s="0" t="n">
        <v>-0.224530507301383</v>
      </c>
      <c r="E5995" s="0" t="n">
        <f aca="false" t="array" ref="E5995:H5995">MMULT(A5995:D5995,'Root matrix of resiudals'!$B$19:E$22)</f>
        <v>0.0957322312507706</v>
      </c>
      <c r="F5995" s="0" t="n">
        <v>0.0602592796657134</v>
      </c>
      <c r="G5995" s="0" t="n">
        <v>0.035868355789265</v>
      </c>
      <c r="H5995" s="0" t="n">
        <v>-0.00238752796810882</v>
      </c>
      <c r="I5995" s="3" t="n">
        <f aca="false" t="array" ref="I5995:L5995">MMULT('t+1'!I5995:L5995,'input - gretl'!$B$3:$E$6)+MMULT('Point forecasts'!$P$3:$T$3,'input - gretl'!$B$9:$E$13)+MMULT('t+1'!Q5995:S5995,'input - gretl'!$B$14:$E$16)+E5995:H5995</f>
        <v>0.117601373747101</v>
      </c>
      <c r="J5995" s="3" t="n">
        <v>0.014007531818856</v>
      </c>
      <c r="K5995" s="3" t="n">
        <v>0.037892010001658</v>
      </c>
      <c r="L5995" s="3" t="n">
        <v>-0.0283381362453404</v>
      </c>
      <c r="M5995" s="0" t="n">
        <f aca="false">'t+1'!M5995+I5995</f>
        <v>0.226478211003143</v>
      </c>
      <c r="N5995" s="0" t="n">
        <f aca="false">'t+1'!N5995+J5995</f>
        <v>0.00092147019005686</v>
      </c>
      <c r="O5995" s="0" t="n">
        <f aca="false">'t+1'!O5995+K5995</f>
        <v>2.45072222768282</v>
      </c>
      <c r="P5995" s="0" t="n">
        <f aca="false">'t+1'!P5995+L5995</f>
        <v>1.72672529174843</v>
      </c>
      <c r="Q5995" s="0" t="n">
        <f aca="false" t="array" ref="Q5995:S5995">MMULT(M5995:P5995,'input - gretl'!$B$19:$D$22)+MMULT('Point forecasts'!$J$4:$O$4,'input - gretl'!$B$23:$D$28)</f>
        <v>14.2043966855773</v>
      </c>
      <c r="R5995" s="0" t="n">
        <v>6.86420776457055</v>
      </c>
      <c r="S5995" s="0" t="n">
        <v>9.93124880781556</v>
      </c>
      <c r="U5995" s="10" t="n">
        <f aca="false">NORMSDIST(-M5995/'rhos computation'!$B$11)-EXP(M5995+'rhos computation'!$B$11^2/2)*NORMSDIST(-M5995/'rhos computation'!$B$11-'rhos computation'!$B$11)</f>
        <v>0.00255196028586715</v>
      </c>
      <c r="V5995" s="10" t="n">
        <f aca="false">NORMSDIST(-N5995/'rhos computation'!$B$23)-EXP(N5995+'rhos computation'!$B$23^2/2)*NORMSDIST(-N5995/'rhos computation'!$B$23-'rhos computation'!$B$23)</f>
        <v>0.0213032498574267</v>
      </c>
      <c r="W5995" s="0" t="n">
        <f aca="false">NORMSDIST(-O5995)</f>
        <v>0.0071284963181342</v>
      </c>
      <c r="X5995" s="0" t="n">
        <f aca="false">NORMSDIST(-P5995)</f>
        <v>0.042108505585396</v>
      </c>
    </row>
    <row r="5996" customFormat="false" ht="12.8" hidden="false" customHeight="false" outlineLevel="0" collapsed="false">
      <c r="A5996" s="0" t="n">
        <v>0.697953495402058</v>
      </c>
      <c r="B5996" s="0" t="n">
        <v>0.388514795464112</v>
      </c>
      <c r="C5996" s="0" t="n">
        <v>0.149556856996453</v>
      </c>
      <c r="D5996" s="0" t="n">
        <v>-0.478045455418094</v>
      </c>
      <c r="E5996" s="0" t="n">
        <f aca="false" t="array" ref="E5996:H5996">MMULT(A5996:D5996,'Root matrix of resiudals'!$B$19:E$22)</f>
        <v>0.0311928660633091</v>
      </c>
      <c r="F5996" s="0" t="n">
        <v>0.0131866144507655</v>
      </c>
      <c r="G5996" s="0" t="n">
        <v>0.00411985499206396</v>
      </c>
      <c r="H5996" s="0" t="n">
        <v>-0.00782772858401079</v>
      </c>
      <c r="I5996" s="3" t="n">
        <f aca="false" t="array" ref="I5996:L5996">MMULT('t+1'!I5996:L5996,'input - gretl'!$B$3:$E$6)+MMULT('Point forecasts'!$P$3:$T$3,'input - gretl'!$B$9:$E$13)+MMULT('t+1'!Q5996:S5996,'input - gretl'!$B$14:$E$16)+E5996:H5996</f>
        <v>0.0361844046365906</v>
      </c>
      <c r="J5996" s="3" t="n">
        <v>-0.0307350331914389</v>
      </c>
      <c r="K5996" s="3" t="n">
        <v>0.0136719478377571</v>
      </c>
      <c r="L5996" s="3" t="n">
        <v>-0.0265810969178824</v>
      </c>
      <c r="M5996" s="0" t="n">
        <f aca="false">'t+1'!M5996+I5996</f>
        <v>0.211813083819925</v>
      </c>
      <c r="N5996" s="0" t="n">
        <f aca="false">'t+1'!N5996+J5996</f>
        <v>-0.020493725375136</v>
      </c>
      <c r="O5996" s="0" t="n">
        <f aca="false">'t+1'!O5996+K5996</f>
        <v>2.43512504861844</v>
      </c>
      <c r="P5996" s="0" t="n">
        <f aca="false">'t+1'!P5996+L5996</f>
        <v>1.70960232384036</v>
      </c>
      <c r="Q5996" s="0" t="n">
        <f aca="false" t="array" ref="Q5996:S5996">MMULT(M5996:P5996,'input - gretl'!$B$19:$D$22)+MMULT('Point forecasts'!$J$4:$O$4,'input - gretl'!$B$23:$D$28)</f>
        <v>14.1897315583941</v>
      </c>
      <c r="R5996" s="0" t="n">
        <v>6.84279256900536</v>
      </c>
      <c r="S5996" s="0" t="n">
        <v>9.93193642738015</v>
      </c>
      <c r="U5996" s="10" t="n">
        <f aca="false">NORMSDIST(-M5996/'rhos computation'!$B$11)-EXP(M5996+'rhos computation'!$B$11^2/2)*NORMSDIST(-M5996/'rhos computation'!$B$11-'rhos computation'!$B$11)</f>
        <v>0.00329128213911105</v>
      </c>
      <c r="V5996" s="10" t="n">
        <f aca="false">NORMSDIST(-N5996/'rhos computation'!$B$23)-EXP(N5996+'rhos computation'!$B$23^2/2)*NORMSDIST(-N5996/'rhos computation'!$B$23-'rhos computation'!$B$23)</f>
        <v>0.0329010750035633</v>
      </c>
      <c r="W5996" s="0" t="n">
        <f aca="false">NORMSDIST(-O5996)</f>
        <v>0.00744332203893617</v>
      </c>
      <c r="X5996" s="0" t="n">
        <f aca="false">NORMSDIST(-P5996)</f>
        <v>0.0436697178208612</v>
      </c>
    </row>
    <row r="5997" customFormat="false" ht="12.8" hidden="false" customHeight="false" outlineLevel="0" collapsed="false">
      <c r="A5997" s="0" t="n">
        <v>1.9169947690159</v>
      </c>
      <c r="B5997" s="0" t="n">
        <v>-0.299884397685544</v>
      </c>
      <c r="C5997" s="0" t="n">
        <v>1.81518535085169</v>
      </c>
      <c r="D5997" s="0" t="n">
        <v>-1.2820857485788</v>
      </c>
      <c r="E5997" s="0" t="n">
        <f aca="false" t="array" ref="E5997:H5997">MMULT(A5997:D5997,'Root matrix of resiudals'!$B$19:E$22)</f>
        <v>0.0843020768905877</v>
      </c>
      <c r="F5997" s="0" t="n">
        <v>0.00220527338908853</v>
      </c>
      <c r="G5997" s="0" t="n">
        <v>0.0290758526676586</v>
      </c>
      <c r="H5997" s="0" t="n">
        <v>-0.0194793549698628</v>
      </c>
      <c r="I5997" s="3" t="n">
        <f aca="false" t="array" ref="I5997:L5997">MMULT('t+1'!I5997:L5997,'input - gretl'!$B$3:$E$6)+MMULT('Point forecasts'!$P$3:$T$3,'input - gretl'!$B$9:$E$13)+MMULT('t+1'!Q5997:S5997,'input - gretl'!$B$14:$E$16)+E5997:H5997</f>
        <v>0.0712868196903299</v>
      </c>
      <c r="J5997" s="3" t="n">
        <v>-0.0309804681582723</v>
      </c>
      <c r="K5997" s="3" t="n">
        <v>0.0152208003758227</v>
      </c>
      <c r="L5997" s="3" t="n">
        <v>-0.0511988209371043</v>
      </c>
      <c r="M5997" s="0" t="n">
        <f aca="false">'t+1'!M5997+I5997</f>
        <v>0.195025195774072</v>
      </c>
      <c r="N5997" s="0" t="n">
        <f aca="false">'t+1'!N5997+J5997</f>
        <v>-0.10917810053635</v>
      </c>
      <c r="O5997" s="0" t="n">
        <f aca="false">'t+1'!O5997+K5997</f>
        <v>2.39242962064074</v>
      </c>
      <c r="P5997" s="0" t="n">
        <f aca="false">'t+1'!P5997+L5997</f>
        <v>1.68032430914178</v>
      </c>
      <c r="Q5997" s="0" t="n">
        <f aca="false" t="array" ref="Q5997:S5997">MMULT(M5997:P5997,'input - gretl'!$B$19:$D$22)+MMULT('Point forecasts'!$J$4:$O$4,'input - gretl'!$B$23:$D$28)</f>
        <v>14.1729436703483</v>
      </c>
      <c r="R5997" s="0" t="n">
        <v>6.75410819384415</v>
      </c>
      <c r="S5997" s="0" t="n">
        <v>9.91708585528155</v>
      </c>
      <c r="U5997" s="10" t="n">
        <f aca="false">NORMSDIST(-M5997/'rhos computation'!$B$11)-EXP(M5997+'rhos computation'!$B$11^2/2)*NORMSDIST(-M5997/'rhos computation'!$B$11-'rhos computation'!$B$11)</f>
        <v>0.0043545583308771</v>
      </c>
      <c r="V5997" s="10" t="n">
        <f aca="false">NORMSDIST(-N5997/'rhos computation'!$B$23)-EXP(N5997+'rhos computation'!$B$23^2/2)*NORMSDIST(-N5997/'rhos computation'!$B$23-'rhos computation'!$B$23)</f>
        <v>0.102581681928009</v>
      </c>
      <c r="W5997" s="0" t="n">
        <f aca="false">NORMSDIST(-O5997)</f>
        <v>0.00836861887690101</v>
      </c>
      <c r="X5997" s="0" t="n">
        <f aca="false">NORMSDIST(-P5997)</f>
        <v>0.046447116928148</v>
      </c>
    </row>
    <row r="5998" customFormat="false" ht="12.8" hidden="false" customHeight="false" outlineLevel="0" collapsed="false">
      <c r="A5998" s="0" t="n">
        <v>0.591054871582054</v>
      </c>
      <c r="B5998" s="0" t="n">
        <v>0.126377544702254</v>
      </c>
      <c r="C5998" s="0" t="n">
        <v>0.256572382407899</v>
      </c>
      <c r="D5998" s="0" t="n">
        <v>-0.883782933990147</v>
      </c>
      <c r="E5998" s="0" t="n">
        <f aca="false" t="array" ref="E5998:H5998">MMULT(A5998:D5998,'Root matrix of resiudals'!$B$19:E$22)</f>
        <v>0.0263004464876387</v>
      </c>
      <c r="F5998" s="0" t="n">
        <v>0.00581233589202495</v>
      </c>
      <c r="G5998" s="0" t="n">
        <v>0.00430656118058959</v>
      </c>
      <c r="H5998" s="0" t="n">
        <v>-0.0142653767934175</v>
      </c>
      <c r="I5998" s="3" t="n">
        <f aca="false" t="array" ref="I5998:L5998">MMULT('t+1'!I5998:L5998,'input - gretl'!$B$3:$E$6)+MMULT('Point forecasts'!$P$3:$T$3,'input - gretl'!$B$9:$E$13)+MMULT('t+1'!Q5998:S5998,'input - gretl'!$B$14:$E$16)+E5998:H5998</f>
        <v>0.0549497320063811</v>
      </c>
      <c r="J5998" s="3" t="n">
        <v>-0.0411520813112876</v>
      </c>
      <c r="K5998" s="3" t="n">
        <v>0.00593491602714258</v>
      </c>
      <c r="L5998" s="3" t="n">
        <v>-0.0392460605735005</v>
      </c>
      <c r="M5998" s="0" t="n">
        <f aca="false">'t+1'!M5998+I5998</f>
        <v>0.155275935297065</v>
      </c>
      <c r="N5998" s="0" t="n">
        <f aca="false">'t+1'!N5998+J5998</f>
        <v>-0.0506418299086184</v>
      </c>
      <c r="O5998" s="0" t="n">
        <f aca="false">'t+1'!O5998+K5998</f>
        <v>2.41995461393707</v>
      </c>
      <c r="P5998" s="0" t="n">
        <f aca="false">'t+1'!P5998+L5998</f>
        <v>1.71090237494605</v>
      </c>
      <c r="Q5998" s="0" t="n">
        <f aca="false" t="array" ref="Q5998:S5998">MMULT(M5998:P5998,'input - gretl'!$B$19:$D$22)+MMULT('Point forecasts'!$J$4:$O$4,'input - gretl'!$B$23:$D$28)</f>
        <v>14.1331944098713</v>
      </c>
      <c r="R5998" s="0" t="n">
        <v>6.81264446447188</v>
      </c>
      <c r="S5998" s="0" t="n">
        <v>9.91552957909471</v>
      </c>
      <c r="U5998" s="10" t="n">
        <f aca="false">NORMSDIST(-M5998/'rhos computation'!$B$11)-EXP(M5998+'rhos computation'!$B$11^2/2)*NORMSDIST(-M5998/'rhos computation'!$B$11-'rhos computation'!$B$11)</f>
        <v>0.0080608596086771</v>
      </c>
      <c r="V5998" s="10" t="n">
        <f aca="false">NORMSDIST(-N5998/'rhos computation'!$B$23)-EXP(N5998+'rhos computation'!$B$23^2/2)*NORMSDIST(-N5998/'rhos computation'!$B$23-'rhos computation'!$B$23)</f>
        <v>0.0537147982500057</v>
      </c>
      <c r="W5998" s="0" t="n">
        <f aca="false">NORMSDIST(-O5998)</f>
        <v>0.00776122217477583</v>
      </c>
      <c r="X5998" s="0" t="n">
        <f aca="false">NORMSDIST(-P5998)</f>
        <v>0.0435495680676949</v>
      </c>
    </row>
    <row r="5999" customFormat="false" ht="12.8" hidden="false" customHeight="false" outlineLevel="0" collapsed="false">
      <c r="A5999" s="0" t="n">
        <v>-0.417666478260086</v>
      </c>
      <c r="B5999" s="0" t="n">
        <v>-0.0799505979676424</v>
      </c>
      <c r="C5999" s="0" t="n">
        <v>-0.903570979336711</v>
      </c>
      <c r="D5999" s="0" t="n">
        <v>0.0678429269357825</v>
      </c>
      <c r="E5999" s="0" t="n">
        <f aca="false" t="array" ref="E5999:H5999">MMULT(A5999:D5999,'Root matrix of resiudals'!$B$19:E$22)</f>
        <v>-0.0192430151406767</v>
      </c>
      <c r="F5999" s="0" t="n">
        <v>-0.00646979972069688</v>
      </c>
      <c r="G5999" s="0" t="n">
        <v>-0.0152868708321047</v>
      </c>
      <c r="H5999" s="0" t="n">
        <v>0.000220754540105459</v>
      </c>
      <c r="I5999" s="3" t="n">
        <f aca="false" t="array" ref="I5999:L5999">MMULT('t+1'!I5999:L5999,'input - gretl'!$B$3:$E$6)+MMULT('Point forecasts'!$P$3:$T$3,'input - gretl'!$B$9:$E$13)+MMULT('t+1'!Q5999:S5999,'input - gretl'!$B$14:$E$16)+E5999:H5999</f>
        <v>-0.0221485494185046</v>
      </c>
      <c r="J5999" s="3" t="n">
        <v>-0.0597443633833612</v>
      </c>
      <c r="K5999" s="3" t="n">
        <v>-0.0308349710325397</v>
      </c>
      <c r="L5999" s="3" t="n">
        <v>-0.0353570778448448</v>
      </c>
      <c r="M5999" s="0" t="n">
        <f aca="false">'t+1'!M5999+I5999</f>
        <v>0.0576916222985133</v>
      </c>
      <c r="N5999" s="0" t="n">
        <f aca="false">'t+1'!N5999+J5999</f>
        <v>-0.12550409065992</v>
      </c>
      <c r="O5999" s="0" t="n">
        <f aca="false">'t+1'!O5999+K5999</f>
        <v>2.34180414569497</v>
      </c>
      <c r="P5999" s="0" t="n">
        <f aca="false">'t+1'!P5999+L5999</f>
        <v>1.71511335097717</v>
      </c>
      <c r="Q5999" s="0" t="n">
        <f aca="false" t="array" ref="Q5999:S5999">MMULT(M5999:P5999,'input - gretl'!$B$19:$D$22)+MMULT('Point forecasts'!$J$4:$O$4,'input - gretl'!$B$23:$D$28)</f>
        <v>14.0356100968727</v>
      </c>
      <c r="R5999" s="0" t="n">
        <v>6.73778220372058</v>
      </c>
      <c r="S5999" s="0" t="n">
        <v>9.83337426209823</v>
      </c>
      <c r="U5999" s="10" t="n">
        <f aca="false">NORMSDIST(-M5999/'rhos computation'!$B$11)-EXP(M5999+'rhos computation'!$B$11^2/2)*NORMSDIST(-M5999/'rhos computation'!$B$11-'rhos computation'!$B$11)</f>
        <v>0.0280442803646222</v>
      </c>
      <c r="V5999" s="10" t="n">
        <f aca="false">NORMSDIST(-N5999/'rhos computation'!$B$23)-EXP(N5999+'rhos computation'!$B$23^2/2)*NORMSDIST(-N5999/'rhos computation'!$B$23-'rhos computation'!$B$23)</f>
        <v>0.116804475184434</v>
      </c>
      <c r="W5999" s="0" t="n">
        <f aca="false">NORMSDIST(-O5999)</f>
        <v>0.00959539128563501</v>
      </c>
      <c r="X5999" s="0" t="n">
        <f aca="false">NORMSDIST(-P5999)</f>
        <v>0.0431622234960462</v>
      </c>
    </row>
    <row r="6000" customFormat="false" ht="12.8" hidden="false" customHeight="false" outlineLevel="0" collapsed="false">
      <c r="A6000" s="0" t="n">
        <v>0.657261149166637</v>
      </c>
      <c r="B6000" s="0" t="n">
        <v>-0.322379528643097</v>
      </c>
      <c r="C6000" s="0" t="n">
        <v>0.704157455480195</v>
      </c>
      <c r="D6000" s="0" t="n">
        <v>0.0110177025179979</v>
      </c>
      <c r="E6000" s="0" t="n">
        <f aca="false" t="array" ref="E6000:H6000">MMULT(A6000:D6000,'Root matrix of resiudals'!$B$19:E$22)</f>
        <v>0.0283352095243647</v>
      </c>
      <c r="F6000" s="0" t="n">
        <v>-0.00519394037643183</v>
      </c>
      <c r="G6000" s="0" t="n">
        <v>0.0110149719000349</v>
      </c>
      <c r="H6000" s="0" t="n">
        <v>0.000712386142629733</v>
      </c>
      <c r="I6000" s="3" t="n">
        <f aca="false" t="array" ref="I6000:L6000">MMULT('t+1'!I6000:L6000,'input - gretl'!$B$3:$E$6)+MMULT('Point forecasts'!$P$3:$T$3,'input - gretl'!$B$9:$E$13)+MMULT('t+1'!Q6000:S6000,'input - gretl'!$B$14:$E$16)+E6000:H6000</f>
        <v>0.0572723504622583</v>
      </c>
      <c r="J6000" s="3" t="n">
        <v>-0.0629269097569218</v>
      </c>
      <c r="K6000" s="3" t="n">
        <v>0.00994826975442159</v>
      </c>
      <c r="L6000" s="3" t="n">
        <v>-0.0245011379962816</v>
      </c>
      <c r="M6000" s="0" t="n">
        <f aca="false">'t+1'!M6000+I6000</f>
        <v>0.145522846004787</v>
      </c>
      <c r="N6000" s="0" t="n">
        <f aca="false">'t+1'!N6000+J6000</f>
        <v>-0.0665892339666259</v>
      </c>
      <c r="O6000" s="0" t="n">
        <f aca="false">'t+1'!O6000+K6000</f>
        <v>2.41676076650246</v>
      </c>
      <c r="P6000" s="0" t="n">
        <f aca="false">'t+1'!P6000+L6000</f>
        <v>1.72014415635725</v>
      </c>
      <c r="Q6000" s="0" t="n">
        <f aca="false" t="array" ref="Q6000:S6000">MMULT(M6000:P6000,'input - gretl'!$B$19:$D$22)+MMULT('Point forecasts'!$J$4:$O$4,'input - gretl'!$B$23:$D$28)</f>
        <v>14.123441320579</v>
      </c>
      <c r="R6000" s="0" t="n">
        <v>6.79669706041387</v>
      </c>
      <c r="S6000" s="0" t="n">
        <v>9.90354633544898</v>
      </c>
      <c r="U6000" s="10" t="n">
        <f aca="false">NORMSDIST(-M6000/'rhos computation'!$B$11)-EXP(M6000+'rhos computation'!$B$11^2/2)*NORMSDIST(-M6000/'rhos computation'!$B$11-'rhos computation'!$B$11)</f>
        <v>0.00928343561067102</v>
      </c>
      <c r="V6000" s="10" t="n">
        <f aca="false">NORMSDIST(-N6000/'rhos computation'!$B$23)-EXP(N6000+'rhos computation'!$B$23^2/2)*NORMSDIST(-N6000/'rhos computation'!$B$23-'rhos computation'!$B$23)</f>
        <v>0.0663096100670897</v>
      </c>
      <c r="W6000" s="0" t="n">
        <f aca="false">NORMSDIST(-O6000)</f>
        <v>0.00782965264044493</v>
      </c>
      <c r="X6000" s="0" t="n">
        <f aca="false">NORMSDIST(-P6000)</f>
        <v>0.0427031204797287</v>
      </c>
    </row>
    <row r="6001" customFormat="false" ht="12.8" hidden="false" customHeight="false" outlineLevel="0" collapsed="false">
      <c r="A6001" s="0" t="n">
        <v>0.995748931484994</v>
      </c>
      <c r="B6001" s="0" t="n">
        <v>0.459023374204566</v>
      </c>
      <c r="C6001" s="0" t="n">
        <v>-1.48917642088452</v>
      </c>
      <c r="D6001" s="0" t="n">
        <v>0.127502924901251</v>
      </c>
      <c r="E6001" s="0" t="n">
        <f aca="false" t="array" ref="E6001:H6001">MMULT(A6001:D6001,'Root matrix of resiudals'!$B$19:E$22)</f>
        <v>0.0418730349160514</v>
      </c>
      <c r="F6001" s="0" t="n">
        <v>0.0100314917312797</v>
      </c>
      <c r="G6001" s="0" t="n">
        <v>-0.0209747101839483</v>
      </c>
      <c r="H6001" s="0" t="n">
        <v>1.23925429235021E-005</v>
      </c>
      <c r="I6001" s="3" t="n">
        <f aca="false" t="array" ref="I6001:L6001">MMULT('t+1'!I6001:L6001,'input - gretl'!$B$3:$E$6)+MMULT('Point forecasts'!$P$3:$T$3,'input - gretl'!$B$9:$E$13)+MMULT('t+1'!Q6001:S6001,'input - gretl'!$B$14:$E$16)+E6001:H6001</f>
        <v>0.0289775768402382</v>
      </c>
      <c r="J6001" s="3" t="n">
        <v>0.00521722779875625</v>
      </c>
      <c r="K6001" s="3" t="n">
        <v>-0.028672035304791</v>
      </c>
      <c r="L6001" s="3" t="n">
        <v>-0.0301502615283263</v>
      </c>
      <c r="M6001" s="0" t="n">
        <f aca="false">'t+1'!M6001+I6001</f>
        <v>0.184755554338802</v>
      </c>
      <c r="N6001" s="0" t="n">
        <f aca="false">'t+1'!N6001+J6001</f>
        <v>-0.0879948035977816</v>
      </c>
      <c r="O6001" s="0" t="n">
        <f aca="false">'t+1'!O6001+K6001</f>
        <v>2.36611078119714</v>
      </c>
      <c r="P6001" s="0" t="n">
        <f aca="false">'t+1'!P6001+L6001</f>
        <v>1.70838179780227</v>
      </c>
      <c r="Q6001" s="0" t="n">
        <f aca="false" t="array" ref="Q6001:S6001">MMULT(M6001:P6001,'input - gretl'!$B$19:$D$22)+MMULT('Point forecasts'!$J$4:$O$4,'input - gretl'!$B$23:$D$28)</f>
        <v>14.162674028913</v>
      </c>
      <c r="R6001" s="0" t="n">
        <v>6.77529149078272</v>
      </c>
      <c r="S6001" s="0" t="n">
        <v>9.86408294124738</v>
      </c>
      <c r="U6001" s="10" t="n">
        <f aca="false">NORMSDIST(-M6001/'rhos computation'!$B$11)-EXP(M6001+'rhos computation'!$B$11^2/2)*NORMSDIST(-M6001/'rhos computation'!$B$11-'rhos computation'!$B$11)</f>
        <v>0.00513768703247024</v>
      </c>
      <c r="V6001" s="10" t="n">
        <f aca="false">NORMSDIST(-N6001/'rhos computation'!$B$23)-EXP(N6001+'rhos computation'!$B$23^2/2)*NORMSDIST(-N6001/'rhos computation'!$B$23-'rhos computation'!$B$23)</f>
        <v>0.0842497727031213</v>
      </c>
      <c r="W6001" s="0" t="n">
        <f aca="false">NORMSDIST(-O6001)</f>
        <v>0.00898803229246638</v>
      </c>
      <c r="X6001" s="0" t="n">
        <f aca="false">NORMSDIST(-P6001)</f>
        <v>0.04378276122785</v>
      </c>
    </row>
    <row r="6002" customFormat="false" ht="12.8" hidden="false" customHeight="false" outlineLevel="0" collapsed="false">
      <c r="A6002" s="0" t="n">
        <v>-0.438087056136397</v>
      </c>
      <c r="B6002" s="0" t="n">
        <v>1.20795699127705</v>
      </c>
      <c r="C6002" s="0" t="n">
        <v>-0.723037553310598</v>
      </c>
      <c r="D6002" s="0" t="n">
        <v>0.433952461827405</v>
      </c>
      <c r="E6002" s="0" t="n">
        <f aca="false" t="array" ref="E6002:H6002">MMULT(A6002:D6002,'Root matrix of resiudals'!$B$19:E$22)</f>
        <v>-0.0171201936105162</v>
      </c>
      <c r="F6002" s="0" t="n">
        <v>0.0309544838526125</v>
      </c>
      <c r="G6002" s="0" t="n">
        <v>-0.0073592838489573</v>
      </c>
      <c r="H6002" s="0" t="n">
        <v>0.00646077544537792</v>
      </c>
      <c r="I6002" s="3" t="n">
        <f aca="false" t="array" ref="I6002:L6002">MMULT('t+1'!I6002:L6002,'input - gretl'!$B$3:$E$6)+MMULT('Point forecasts'!$P$3:$T$3,'input - gretl'!$B$9:$E$13)+MMULT('t+1'!Q6002:S6002,'input - gretl'!$B$14:$E$16)+E6002:H6002</f>
        <v>0.0351304780586142</v>
      </c>
      <c r="J6002" s="3" t="n">
        <v>-0.0187807072108071</v>
      </c>
      <c r="K6002" s="3" t="n">
        <v>-0.00212394984520276</v>
      </c>
      <c r="L6002" s="3" t="n">
        <v>-0.0125783514424714</v>
      </c>
      <c r="M6002" s="0" t="n">
        <f aca="false">'t+1'!M6002+I6002</f>
        <v>0.123305242944916</v>
      </c>
      <c r="N6002" s="0" t="n">
        <f aca="false">'t+1'!N6002+J6002</f>
        <v>-0.000355860416841436</v>
      </c>
      <c r="O6002" s="0" t="n">
        <f aca="false">'t+1'!O6002+K6002</f>
        <v>2.42475557847647</v>
      </c>
      <c r="P6002" s="0" t="n">
        <f aca="false">'t+1'!P6002+L6002</f>
        <v>1.72158823768404</v>
      </c>
      <c r="Q6002" s="0" t="n">
        <f aca="false" t="array" ref="Q6002:S6002">MMULT(M6002:P6002,'input - gretl'!$B$19:$D$22)+MMULT('Point forecasts'!$J$4:$O$4,'input - gretl'!$B$23:$D$28)</f>
        <v>14.1012237175191</v>
      </c>
      <c r="R6002" s="0" t="n">
        <v>6.86293043396366</v>
      </c>
      <c r="S6002" s="0" t="n">
        <v>9.91016775387716</v>
      </c>
      <c r="U6002" s="10" t="n">
        <f aca="false">NORMSDIST(-M6002/'rhos computation'!$B$11)-EXP(M6002+'rhos computation'!$B$11^2/2)*NORMSDIST(-M6002/'rhos computation'!$B$11-'rhos computation'!$B$11)</f>
        <v>0.0126259365035229</v>
      </c>
      <c r="V6002" s="10" t="n">
        <f aca="false">NORMSDIST(-N6002/'rhos computation'!$B$23)-EXP(N6002+'rhos computation'!$B$23^2/2)*NORMSDIST(-N6002/'rhos computation'!$B$23-'rhos computation'!$B$23)</f>
        <v>0.0219117628226454</v>
      </c>
      <c r="W6002" s="0" t="n">
        <f aca="false">NORMSDIST(-O6002)</f>
        <v>0.0076593482356402</v>
      </c>
      <c r="X6002" s="0" t="n">
        <f aca="false">NORMSDIST(-P6002)</f>
        <v>0.0425720677130009</v>
      </c>
    </row>
    <row r="6003" customFormat="false" ht="12.8" hidden="false" customHeight="false" outlineLevel="0" collapsed="false">
      <c r="A6003" s="0" t="n">
        <v>0.796656346201933</v>
      </c>
      <c r="B6003" s="0" t="n">
        <v>-1.84436997504171</v>
      </c>
      <c r="C6003" s="0" t="n">
        <v>-1.19051123998802</v>
      </c>
      <c r="D6003" s="0" t="n">
        <v>1.4801576298428</v>
      </c>
      <c r="E6003" s="0" t="n">
        <f aca="false" t="array" ref="E6003:H6003">MMULT(A6003:D6003,'Root matrix of resiudals'!$B$19:E$22)</f>
        <v>0.0279666659097545</v>
      </c>
      <c r="F6003" s="0" t="n">
        <v>-0.0550710524724625</v>
      </c>
      <c r="G6003" s="0" t="n">
        <v>-0.0231285312678748</v>
      </c>
      <c r="H6003" s="0" t="n">
        <v>0.0222290367962545</v>
      </c>
      <c r="I6003" s="3" t="n">
        <f aca="false" t="array" ref="I6003:L6003">MMULT('t+1'!I6003:L6003,'input - gretl'!$B$3:$E$6)+MMULT('Point forecasts'!$P$3:$T$3,'input - gretl'!$B$9:$E$13)+MMULT('t+1'!Q6003:S6003,'input - gretl'!$B$14:$E$16)+E6003:H6003</f>
        <v>0.0236298870420958</v>
      </c>
      <c r="J6003" s="3" t="n">
        <v>-0.115082181491067</v>
      </c>
      <c r="K6003" s="3" t="n">
        <v>-0.0150447198112573</v>
      </c>
      <c r="L6003" s="3" t="n">
        <v>0.00553075131442888</v>
      </c>
      <c r="M6003" s="0" t="n">
        <f aca="false">'t+1'!M6003+I6003</f>
        <v>0.209739061411415</v>
      </c>
      <c r="N6003" s="0" t="n">
        <f aca="false">'t+1'!N6003+J6003</f>
        <v>-0.0883858479073334</v>
      </c>
      <c r="O6003" s="0" t="n">
        <f aca="false">'t+1'!O6003+K6003</f>
        <v>2.39715690714384</v>
      </c>
      <c r="P6003" s="0" t="n">
        <f aca="false">'t+1'!P6003+L6003</f>
        <v>1.72665716559649</v>
      </c>
      <c r="Q6003" s="0" t="n">
        <f aca="false" t="array" ref="Q6003:S6003">MMULT(M6003:P6003,'input - gretl'!$B$19:$D$22)+MMULT('Point forecasts'!$J$4:$O$4,'input - gretl'!$B$23:$D$28)</f>
        <v>14.1876575359856</v>
      </c>
      <c r="R6003" s="0" t="n">
        <v>6.77490044647316</v>
      </c>
      <c r="S6003" s="0" t="n">
        <v>9.87774827865339</v>
      </c>
      <c r="U6003" s="10" t="n">
        <f aca="false">NORMSDIST(-M6003/'rhos computation'!$B$11)-EXP(M6003+'rhos computation'!$B$11^2/2)*NORMSDIST(-M6003/'rhos computation'!$B$11-'rhos computation'!$B$11)</f>
        <v>0.00340931771170329</v>
      </c>
      <c r="V6003" s="10" t="n">
        <f aca="false">NORMSDIST(-N6003/'rhos computation'!$B$23)-EXP(N6003+'rhos computation'!$B$23^2/2)*NORMSDIST(-N6003/'rhos computation'!$B$23-'rhos computation'!$B$23)</f>
        <v>0.0845847104894257</v>
      </c>
      <c r="W6003" s="0" t="n">
        <f aca="false">NORMSDIST(-O6003)</f>
        <v>0.00826142328513254</v>
      </c>
      <c r="X6003" s="0" t="n">
        <f aca="false">NORMSDIST(-P6003)</f>
        <v>0.0421146263763542</v>
      </c>
    </row>
    <row r="6004" customFormat="false" ht="12.8" hidden="false" customHeight="false" outlineLevel="0" collapsed="false">
      <c r="A6004" s="0" t="n">
        <v>1.41907842223941</v>
      </c>
      <c r="B6004" s="0" t="n">
        <v>1.38134283510868</v>
      </c>
      <c r="C6004" s="0" t="n">
        <v>-0.912653627714311</v>
      </c>
      <c r="D6004" s="0" t="n">
        <v>-0.0735946999863827</v>
      </c>
      <c r="E6004" s="0" t="n">
        <f aca="false" t="array" ref="E6004:H6004">MMULT(A6004:D6004,'Root matrix of resiudals'!$B$19:E$22)</f>
        <v>0.0629133435362398</v>
      </c>
      <c r="F6004" s="0" t="n">
        <v>0.0393994139135095</v>
      </c>
      <c r="G6004" s="0" t="n">
        <v>-0.0080795580081353</v>
      </c>
      <c r="H6004" s="0" t="n">
        <v>-0.00269210239773567</v>
      </c>
      <c r="I6004" s="3" t="n">
        <f aca="false" t="array" ref="I6004:L6004">MMULT('t+1'!I6004:L6004,'input - gretl'!$B$3:$E$6)+MMULT('Point forecasts'!$P$3:$T$3,'input - gretl'!$B$9:$E$13)+MMULT('t+1'!Q6004:S6004,'input - gretl'!$B$14:$E$16)+E6004:H6004</f>
        <v>0.10731701918145</v>
      </c>
      <c r="J6004" s="3" t="n">
        <v>-0.0106009218264258</v>
      </c>
      <c r="K6004" s="3" t="n">
        <v>0.000379771612786805</v>
      </c>
      <c r="L6004" s="3" t="n">
        <v>-0.0232533036388704</v>
      </c>
      <c r="M6004" s="0" t="n">
        <f aca="false">'t+1'!M6004+I6004</f>
        <v>0.208273938976075</v>
      </c>
      <c r="N6004" s="0" t="n">
        <f aca="false">'t+1'!N6004+J6004</f>
        <v>0.00938626735754061</v>
      </c>
      <c r="O6004" s="0" t="n">
        <f aca="false">'t+1'!O6004+K6004</f>
        <v>2.43053113090273</v>
      </c>
      <c r="P6004" s="0" t="n">
        <f aca="false">'t+1'!P6004+L6004</f>
        <v>1.72681393893873</v>
      </c>
      <c r="Q6004" s="0" t="n">
        <f aca="false" t="array" ref="Q6004:S6004">MMULT(M6004:P6004,'input - gretl'!$B$19:$D$22)+MMULT('Point forecasts'!$J$4:$O$4,'input - gretl'!$B$23:$D$28)</f>
        <v>14.1861924135503</v>
      </c>
      <c r="R6004" s="0" t="n">
        <v>6.87267256173804</v>
      </c>
      <c r="S6004" s="0" t="n">
        <v>9.91097340312514</v>
      </c>
      <c r="U6004" s="10" t="n">
        <f aca="false">NORMSDIST(-M6004/'rhos computation'!$B$11)-EXP(M6004+'rhos computation'!$B$11^2/2)*NORMSDIST(-M6004/'rhos computation'!$B$11-'rhos computation'!$B$11)</f>
        <v>0.00349485512884057</v>
      </c>
      <c r="V6004" s="10" t="n">
        <f aca="false">NORMSDIST(-N6004/'rhos computation'!$B$23)-EXP(N6004+'rhos computation'!$B$23^2/2)*NORMSDIST(-N6004/'rhos computation'!$B$23-'rhos computation'!$B$23)</f>
        <v>0.0175426145113593</v>
      </c>
      <c r="W6004" s="0" t="n">
        <f aca="false">NORMSDIST(-O6004)</f>
        <v>0.00753835540071873</v>
      </c>
      <c r="X6004" s="0" t="n">
        <f aca="false">NORMSDIST(-P6004)</f>
        <v>0.0421005421606412</v>
      </c>
    </row>
    <row r="6005" customFormat="false" ht="12.8" hidden="false" customHeight="false" outlineLevel="0" collapsed="false">
      <c r="A6005" s="0" t="n">
        <v>-0.952607367833641</v>
      </c>
      <c r="B6005" s="0" t="n">
        <v>1.50678907202015</v>
      </c>
      <c r="C6005" s="0" t="n">
        <v>0.512915932773815</v>
      </c>
      <c r="D6005" s="0" t="n">
        <v>0.437592832450591</v>
      </c>
      <c r="E6005" s="0" t="n">
        <f aca="false" t="array" ref="E6005:H6005">MMULT(A6005:D6005,'Root matrix of resiudals'!$B$19:E$22)</f>
        <v>-0.0369934019691915</v>
      </c>
      <c r="F6005" s="0" t="n">
        <v>0.0427655993267347</v>
      </c>
      <c r="G6005" s="0" t="n">
        <v>0.0130002906410983</v>
      </c>
      <c r="H6005" s="0" t="n">
        <v>0.00815194992286825</v>
      </c>
      <c r="I6005" s="3" t="n">
        <f aca="false" t="array" ref="I6005:L6005">MMULT('t+1'!I6005:L6005,'input - gretl'!$B$3:$E$6)+MMULT('Point forecasts'!$P$3:$T$3,'input - gretl'!$B$9:$E$13)+MMULT('t+1'!Q6005:S6005,'input - gretl'!$B$14:$E$16)+E6005:H6005</f>
        <v>0.0101756641499753</v>
      </c>
      <c r="J6005" s="3" t="n">
        <v>0.00862559256125446</v>
      </c>
      <c r="K6005" s="3" t="n">
        <v>0.0117848555481346</v>
      </c>
      <c r="L6005" s="3" t="n">
        <v>-0.0155673566548606</v>
      </c>
      <c r="M6005" s="0" t="n">
        <f aca="false">'t+1'!M6005+I6005</f>
        <v>0.0874557475127259</v>
      </c>
      <c r="N6005" s="0" t="n">
        <f aca="false">'t+1'!N6005+J6005</f>
        <v>-0.0131656298274927</v>
      </c>
      <c r="O6005" s="0" t="n">
        <f aca="false">'t+1'!O6005+K6005</f>
        <v>2.42941474545508</v>
      </c>
      <c r="P6005" s="0" t="n">
        <f aca="false">'t+1'!P6005+L6005</f>
        <v>1.72182301875569</v>
      </c>
      <c r="Q6005" s="0" t="n">
        <f aca="false" t="array" ref="Q6005:S6005">MMULT(M6005:P6005,'input - gretl'!$B$19:$D$22)+MMULT('Point forecasts'!$J$4:$O$4,'input - gretl'!$B$23:$D$28)</f>
        <v>14.0653742220869</v>
      </c>
      <c r="R6005" s="0" t="n">
        <v>6.85012066455301</v>
      </c>
      <c r="S6005" s="0" t="n">
        <v>9.91460363231756</v>
      </c>
      <c r="U6005" s="10" t="n">
        <f aca="false">NORMSDIST(-M6005/'rhos computation'!$B$11)-EXP(M6005+'rhos computation'!$B$11^2/2)*NORMSDIST(-M6005/'rhos computation'!$B$11-'rhos computation'!$B$11)</f>
        <v>0.0199179386549911</v>
      </c>
      <c r="V6005" s="10" t="n">
        <f aca="false">NORMSDIST(-N6005/'rhos computation'!$B$23)-EXP(N6005+'rhos computation'!$B$23^2/2)*NORMSDIST(-N6005/'rhos computation'!$B$23-'rhos computation'!$B$23)</f>
        <v>0.0286036865439351</v>
      </c>
      <c r="W6005" s="0" t="n">
        <f aca="false">NORMSDIST(-O6005)</f>
        <v>0.00756161060501933</v>
      </c>
      <c r="X6005" s="0" t="n">
        <f aca="false">NORMSDIST(-P6005)</f>
        <v>0.0425507917102506</v>
      </c>
    </row>
    <row r="6006" customFormat="false" ht="12.8" hidden="false" customHeight="false" outlineLevel="0" collapsed="false">
      <c r="A6006" s="0" t="n">
        <v>-0.391846255149085</v>
      </c>
      <c r="B6006" s="0" t="n">
        <v>-1.84028995412892</v>
      </c>
      <c r="C6006" s="0" t="n">
        <v>1.10241819400119</v>
      </c>
      <c r="D6006" s="0" t="n">
        <v>0.485929585535248</v>
      </c>
      <c r="E6006" s="0" t="n">
        <f aca="false" t="array" ref="E6006:H6006">MMULT(A6006:D6006,'Root matrix of resiudals'!$B$19:E$22)</f>
        <v>-0.0198030284750928</v>
      </c>
      <c r="F6006" s="0" t="n">
        <v>-0.0494782207454009</v>
      </c>
      <c r="G6006" s="0" t="n">
        <v>0.0112311135466703</v>
      </c>
      <c r="H6006" s="0" t="n">
        <v>0.00917695148008655</v>
      </c>
      <c r="I6006" s="3" t="n">
        <f aca="false" t="array" ref="I6006:L6006">MMULT('t+1'!I6006:L6006,'input - gretl'!$B$3:$E$6)+MMULT('Point forecasts'!$P$3:$T$3,'input - gretl'!$B$9:$E$13)+MMULT('t+1'!Q6006:S6006,'input - gretl'!$B$14:$E$16)+E6006:H6006</f>
        <v>-0.00967801700107603</v>
      </c>
      <c r="J6006" s="3" t="n">
        <v>-0.07095734037487</v>
      </c>
      <c r="K6006" s="3" t="n">
        <v>0.0158665720128079</v>
      </c>
      <c r="L6006" s="3" t="n">
        <v>-0.011423908695668</v>
      </c>
      <c r="M6006" s="0" t="n">
        <f aca="false">'t+1'!M6006+I6006</f>
        <v>0.155170874678478</v>
      </c>
      <c r="N6006" s="0" t="n">
        <f aca="false">'t+1'!N6006+J6006</f>
        <v>-0.0969530194117588</v>
      </c>
      <c r="O6006" s="0" t="n">
        <f aca="false">'t+1'!O6006+K6006</f>
        <v>2.43547217998716</v>
      </c>
      <c r="P6006" s="0" t="n">
        <f aca="false">'t+1'!P6006+L6006</f>
        <v>1.71884266048132</v>
      </c>
      <c r="Q6006" s="0" t="n">
        <f aca="false" t="array" ref="Q6006:S6006">MMULT(M6006:P6006,'input - gretl'!$B$19:$D$22)+MMULT('Point forecasts'!$J$4:$O$4,'input - gretl'!$B$23:$D$28)</f>
        <v>14.1330893492527</v>
      </c>
      <c r="R6006" s="0" t="n">
        <v>6.76633327496874</v>
      </c>
      <c r="S6006" s="0" t="n">
        <v>9.9234955365865</v>
      </c>
      <c r="U6006" s="10" t="n">
        <f aca="false">NORMSDIST(-M6006/'rhos computation'!$B$11)-EXP(M6006+'rhos computation'!$B$11^2/2)*NORMSDIST(-M6006/'rhos computation'!$B$11-'rhos computation'!$B$11)</f>
        <v>0.00807329574142675</v>
      </c>
      <c r="V6006" s="10" t="n">
        <f aca="false">NORMSDIST(-N6006/'rhos computation'!$B$23)-EXP(N6006+'rhos computation'!$B$23^2/2)*NORMSDIST(-N6006/'rhos computation'!$B$23-'rhos computation'!$B$23)</f>
        <v>0.0919634530052668</v>
      </c>
      <c r="W6006" s="0" t="n">
        <f aca="false">NORMSDIST(-O6006)</f>
        <v>0.00743618409255239</v>
      </c>
      <c r="X6006" s="0" t="n">
        <f aca="false">NORMSDIST(-P6006)</f>
        <v>0.0428215126238386</v>
      </c>
    </row>
    <row r="6007" customFormat="false" ht="12.8" hidden="false" customHeight="false" outlineLevel="0" collapsed="false">
      <c r="A6007" s="0" t="n">
        <v>0.575644341568538</v>
      </c>
      <c r="B6007" s="0" t="n">
        <v>-0.672029562339534</v>
      </c>
      <c r="C6007" s="0" t="n">
        <v>0.334500589208676</v>
      </c>
      <c r="D6007" s="0" t="n">
        <v>0.879235715901189</v>
      </c>
      <c r="E6007" s="0" t="n">
        <f aca="false" t="array" ref="E6007:H6007">MMULT(A6007:D6007,'Root matrix of resiudals'!$B$19:E$22)</f>
        <v>0.0232526963790495</v>
      </c>
      <c r="F6007" s="0" t="n">
        <v>-0.0166392092162808</v>
      </c>
      <c r="G6007" s="0" t="n">
        <v>0.00469585296990919</v>
      </c>
      <c r="H6007" s="0" t="n">
        <v>0.0143859568115695</v>
      </c>
      <c r="I6007" s="3" t="n">
        <f aca="false" t="array" ref="I6007:L6007">MMULT('t+1'!I6007:L6007,'input - gretl'!$B$3:$E$6)+MMULT('Point forecasts'!$P$3:$T$3,'input - gretl'!$B$9:$E$13)+MMULT('t+1'!Q6007:S6007,'input - gretl'!$B$14:$E$16)+E6007:H6007</f>
        <v>0.0758445083161438</v>
      </c>
      <c r="J6007" s="3" t="n">
        <v>-0.0546678500908339</v>
      </c>
      <c r="K6007" s="3" t="n">
        <v>0.0154173119792702</v>
      </c>
      <c r="L6007" s="3" t="n">
        <v>-0.00555294044689469</v>
      </c>
      <c r="M6007" s="0" t="n">
        <f aca="false">'t+1'!M6007+I6007</f>
        <v>0.176594227365222</v>
      </c>
      <c r="N6007" s="0" t="n">
        <f aca="false">'t+1'!N6007+J6007</f>
        <v>-0.0398518891364249</v>
      </c>
      <c r="O6007" s="0" t="n">
        <f aca="false">'t+1'!O6007+K6007</f>
        <v>2.45487410771013</v>
      </c>
      <c r="P6007" s="0" t="n">
        <f aca="false">'t+1'!P6007+L6007</f>
        <v>1.74813182157866</v>
      </c>
      <c r="Q6007" s="0" t="n">
        <f aca="false" t="array" ref="Q6007:S6007">MMULT(M6007:P6007,'input - gretl'!$B$19:$D$22)+MMULT('Point forecasts'!$J$4:$O$4,'input - gretl'!$B$23:$D$28)</f>
        <v>14.1545127019394</v>
      </c>
      <c r="R6007" s="0" t="n">
        <v>6.82343440524407</v>
      </c>
      <c r="S6007" s="0" t="n">
        <v>9.91504200764784</v>
      </c>
      <c r="U6007" s="10" t="n">
        <f aca="false">NORMSDIST(-M6007/'rhos computation'!$B$11)-EXP(M6007+'rhos computation'!$B$11^2/2)*NORMSDIST(-M6007/'rhos computation'!$B$11-'rhos computation'!$B$11)</f>
        <v>0.00584091518532166</v>
      </c>
      <c r="V6007" s="10" t="n">
        <f aca="false">NORMSDIST(-N6007/'rhos computation'!$B$23)-EXP(N6007+'rhos computation'!$B$23^2/2)*NORMSDIST(-N6007/'rhos computation'!$B$23-'rhos computation'!$B$23)</f>
        <v>0.0457452001520522</v>
      </c>
      <c r="W6007" s="0" t="n">
        <f aca="false">NORMSDIST(-O6007)</f>
        <v>0.00704669673288806</v>
      </c>
      <c r="X6007" s="0" t="n">
        <f aca="false">NORMSDIST(-P6007)</f>
        <v>0.0402206019586801</v>
      </c>
    </row>
    <row r="6008" customFormat="false" ht="12.8" hidden="false" customHeight="false" outlineLevel="0" collapsed="false">
      <c r="A6008" s="0" t="n">
        <v>0.764179309181224</v>
      </c>
      <c r="B6008" s="0" t="n">
        <v>0.269732721925765</v>
      </c>
      <c r="C6008" s="0" t="n">
        <v>0.43400797884065</v>
      </c>
      <c r="D6008" s="0" t="n">
        <v>0.985091771480084</v>
      </c>
      <c r="E6008" s="0" t="n">
        <f aca="false" t="array" ref="E6008:H6008">MMULT(A6008:D6008,'Root matrix of resiudals'!$B$19:E$22)</f>
        <v>0.0335564651658691</v>
      </c>
      <c r="F6008" s="0" t="n">
        <v>0.0110600758575569</v>
      </c>
      <c r="G6008" s="0" t="n">
        <v>0.0100349297399485</v>
      </c>
      <c r="H6008" s="0" t="n">
        <v>0.0162072969433762</v>
      </c>
      <c r="I6008" s="3" t="n">
        <f aca="false" t="array" ref="I6008:L6008">MMULT('t+1'!I6008:L6008,'input - gretl'!$B$3:$E$6)+MMULT('Point forecasts'!$P$3:$T$3,'input - gretl'!$B$9:$E$13)+MMULT('t+1'!Q6008:S6008,'input - gretl'!$B$14:$E$16)+E6008:H6008</f>
        <v>0.0736721989824969</v>
      </c>
      <c r="J6008" s="3" t="n">
        <v>-0.0543514259887011</v>
      </c>
      <c r="K6008" s="3" t="n">
        <v>0.00378872738961983</v>
      </c>
      <c r="L6008" s="3" t="n">
        <v>-0.010359686532118</v>
      </c>
      <c r="M6008" s="0" t="n">
        <f aca="false">'t+1'!M6008+I6008</f>
        <v>0.125856489348001</v>
      </c>
      <c r="N6008" s="0" t="n">
        <f aca="false">'t+1'!N6008+J6008</f>
        <v>-0.0601450888822995</v>
      </c>
      <c r="O6008" s="0" t="n">
        <f aca="false">'t+1'!O6008+K6008</f>
        <v>2.40306081186804</v>
      </c>
      <c r="P6008" s="0" t="n">
        <f aca="false">'t+1'!P6008+L6008</f>
        <v>1.72905565928164</v>
      </c>
      <c r="Q6008" s="0" t="n">
        <f aca="false" t="array" ref="Q6008:S6008">MMULT(M6008:P6008,'input - gretl'!$B$19:$D$22)+MMULT('Point forecasts'!$J$4:$O$4,'input - gretl'!$B$23:$D$28)</f>
        <v>14.1037749639222</v>
      </c>
      <c r="R6008" s="0" t="n">
        <v>6.8031412054982</v>
      </c>
      <c r="S6008" s="0" t="n">
        <v>9.88137109595833</v>
      </c>
      <c r="U6008" s="10" t="n">
        <f aca="false">NORMSDIST(-M6008/'rhos computation'!$B$11)-EXP(M6008+'rhos computation'!$B$11^2/2)*NORMSDIST(-M6008/'rhos computation'!$B$11-'rhos computation'!$B$11)</f>
        <v>0.0121999139982854</v>
      </c>
      <c r="V6008" s="10" t="n">
        <f aca="false">NORMSDIST(-N6008/'rhos computation'!$B$23)-EXP(N6008+'rhos computation'!$B$23^2/2)*NORMSDIST(-N6008/'rhos computation'!$B$23-'rhos computation'!$B$23)</f>
        <v>0.0611194009275435</v>
      </c>
      <c r="W6008" s="0" t="n">
        <f aca="false">NORMSDIST(-O6008)</f>
        <v>0.00812924173722635</v>
      </c>
      <c r="X6008" s="0" t="n">
        <f aca="false">NORMSDIST(-P6008)</f>
        <v>0.0418995669826384</v>
      </c>
    </row>
    <row r="6009" customFormat="false" ht="12.8" hidden="false" customHeight="false" outlineLevel="0" collapsed="false">
      <c r="A6009" s="0" t="n">
        <v>0.439938371840326</v>
      </c>
      <c r="B6009" s="0" t="n">
        <v>0.320336574381377</v>
      </c>
      <c r="C6009" s="0" t="n">
        <v>-1.03651029438233</v>
      </c>
      <c r="D6009" s="0" t="n">
        <v>1.4093618098038</v>
      </c>
      <c r="E6009" s="0" t="n">
        <f aca="false" t="array" ref="E6009:H6009">MMULT(A6009:D6009,'Root matrix of resiudals'!$B$19:E$22)</f>
        <v>0.017780587448187</v>
      </c>
      <c r="F6009" s="0" t="n">
        <v>0.00651985827480936</v>
      </c>
      <c r="G6009" s="0" t="n">
        <v>-0.0133962585482345</v>
      </c>
      <c r="H6009" s="0" t="n">
        <v>0.0215353212709581</v>
      </c>
      <c r="I6009" s="3" t="n">
        <f aca="false" t="array" ref="I6009:L6009">MMULT('t+1'!I6009:L6009,'input - gretl'!$B$3:$E$6)+MMULT('Point forecasts'!$P$3:$T$3,'input - gretl'!$B$9:$E$13)+MMULT('t+1'!Q6009:S6009,'input - gretl'!$B$14:$E$16)+E6009:H6009</f>
        <v>0.0288282828232827</v>
      </c>
      <c r="J6009" s="3" t="n">
        <v>-0.0131560999625116</v>
      </c>
      <c r="K6009" s="3" t="n">
        <v>-0.00464758588813047</v>
      </c>
      <c r="L6009" s="3" t="n">
        <v>0.0010010781153167</v>
      </c>
      <c r="M6009" s="0" t="n">
        <f aca="false">'t+1'!M6009+I6009</f>
        <v>0.200719918771365</v>
      </c>
      <c r="N6009" s="0" t="n">
        <f aca="false">'t+1'!N6009+J6009</f>
        <v>-0.0327014494700123</v>
      </c>
      <c r="O6009" s="0" t="n">
        <f aca="false">'t+1'!O6009+K6009</f>
        <v>2.4229450142028</v>
      </c>
      <c r="P6009" s="0" t="n">
        <f aca="false">'t+1'!P6009+L6009</f>
        <v>1.74284213542563</v>
      </c>
      <c r="Q6009" s="0" t="n">
        <f aca="false" t="array" ref="Q6009:S6009">MMULT(M6009:P6009,'input - gretl'!$B$19:$D$22)+MMULT('Point forecasts'!$J$4:$O$4,'input - gretl'!$B$23:$D$28)</f>
        <v>14.1786383933456</v>
      </c>
      <c r="R6009" s="0" t="n">
        <v>6.83058484491049</v>
      </c>
      <c r="S6009" s="0" t="n">
        <v>9.88814367015635</v>
      </c>
      <c r="U6009" s="10" t="n">
        <f aca="false">NORMSDIST(-M6009/'rhos computation'!$B$11)-EXP(M6009+'rhos computation'!$B$11^2/2)*NORMSDIST(-M6009/'rhos computation'!$B$11-'rhos computation'!$B$11)</f>
        <v>0.00396538239997243</v>
      </c>
      <c r="V6009" s="10" t="n">
        <f aca="false">NORMSDIST(-N6009/'rhos computation'!$B$23)-EXP(N6009+'rhos computation'!$B$23^2/2)*NORMSDIST(-N6009/'rhos computation'!$B$23-'rhos computation'!$B$23)</f>
        <v>0.0407652517609093</v>
      </c>
      <c r="W6009" s="0" t="n">
        <f aca="false">NORMSDIST(-O6009)</f>
        <v>0.00769762836064926</v>
      </c>
      <c r="X6009" s="0" t="n">
        <f aca="false">NORMSDIST(-P6009)</f>
        <v>0.0406805969733174</v>
      </c>
    </row>
    <row r="6010" customFormat="false" ht="12.8" hidden="false" customHeight="false" outlineLevel="0" collapsed="false">
      <c r="A6010" s="0" t="n">
        <v>0.570978621478439</v>
      </c>
      <c r="B6010" s="0" t="n">
        <v>0.808842727305432</v>
      </c>
      <c r="C6010" s="0" t="n">
        <v>1.1823079816708</v>
      </c>
      <c r="D6010" s="0" t="n">
        <v>1.05824480302726</v>
      </c>
      <c r="E6010" s="0" t="n">
        <f aca="false" t="array" ref="E6010:H6010">MMULT(A6010:D6010,'Root matrix of resiudals'!$B$19:E$22)</f>
        <v>0.0273843412140272</v>
      </c>
      <c r="F6010" s="0" t="n">
        <v>0.0287176730770764</v>
      </c>
      <c r="G6010" s="0" t="n">
        <v>0.023874943559852</v>
      </c>
      <c r="H6010" s="0" t="n">
        <v>0.0183607181360668</v>
      </c>
      <c r="I6010" s="3" t="n">
        <f aca="false" t="array" ref="I6010:L6010">MMULT('t+1'!I6010:L6010,'input - gretl'!$B$3:$E$6)+MMULT('Point forecasts'!$P$3:$T$3,'input - gretl'!$B$9:$E$13)+MMULT('t+1'!Q6010:S6010,'input - gretl'!$B$14:$E$16)+E6010:H6010</f>
        <v>0.0500582117278384</v>
      </c>
      <c r="J6010" s="3" t="n">
        <v>-0.0369396404551947</v>
      </c>
      <c r="K6010" s="3" t="n">
        <v>0.0256528610402082</v>
      </c>
      <c r="L6010" s="3" t="n">
        <v>-0.00915977057118877</v>
      </c>
      <c r="M6010" s="0" t="n">
        <f aca="false">'t+1'!M6010+I6010</f>
        <v>0.140852690166823</v>
      </c>
      <c r="N6010" s="0" t="n">
        <f aca="false">'t+1'!N6010+J6010</f>
        <v>-0.0328708972354001</v>
      </c>
      <c r="O6010" s="0" t="n">
        <f aca="false">'t+1'!O6010+K6010</f>
        <v>2.43376317351213</v>
      </c>
      <c r="P6010" s="0" t="n">
        <f aca="false">'t+1'!P6010+L6010</f>
        <v>1.75540336123099</v>
      </c>
      <c r="Q6010" s="0" t="n">
        <f aca="false" t="array" ref="Q6010:S6010">MMULT(M6010:P6010,'input - gretl'!$B$19:$D$22)+MMULT('Point forecasts'!$J$4:$O$4,'input - gretl'!$B$23:$D$28)</f>
        <v>14.118771164741</v>
      </c>
      <c r="R6010" s="0" t="n">
        <v>6.8304153971451</v>
      </c>
      <c r="S6010" s="0" t="n">
        <v>9.88701547566348</v>
      </c>
      <c r="U6010" s="10" t="n">
        <f aca="false">NORMSDIST(-M6010/'rhos computation'!$B$11)-EXP(M6010+'rhos computation'!$B$11^2/2)*NORMSDIST(-M6010/'rhos computation'!$B$11-'rhos computation'!$B$11)</f>
        <v>0.00991944740071563</v>
      </c>
      <c r="V6010" s="10" t="n">
        <f aca="false">NORMSDIST(-N6010/'rhos computation'!$B$23)-EXP(N6010+'rhos computation'!$B$23^2/2)*NORMSDIST(-N6010/'rhos computation'!$B$23-'rhos computation'!$B$23)</f>
        <v>0.0408802294650896</v>
      </c>
      <c r="W6010" s="0" t="n">
        <f aca="false">NORMSDIST(-O6010)</f>
        <v>0.00747138415731181</v>
      </c>
      <c r="X6010" s="0" t="n">
        <f aca="false">NORMSDIST(-P6010)</f>
        <v>0.0395951687728685</v>
      </c>
    </row>
    <row r="6011" customFormat="false" ht="12.8" hidden="false" customHeight="false" outlineLevel="0" collapsed="false">
      <c r="A6011" s="0" t="n">
        <v>0.0151330252272643</v>
      </c>
      <c r="B6011" s="0" t="n">
        <v>0.676625416014975</v>
      </c>
      <c r="C6011" s="0" t="n">
        <v>0.534768545384957</v>
      </c>
      <c r="D6011" s="0" t="n">
        <v>-0.332410132400203</v>
      </c>
      <c r="E6011" s="0" t="n">
        <f aca="false" t="array" ref="E6011:H6011">MMULT(A6011:D6011,'Root matrix of resiudals'!$B$19:E$22)</f>
        <v>0.00296921284928386</v>
      </c>
      <c r="F6011" s="0" t="n">
        <v>0.0212651263806094</v>
      </c>
      <c r="G6011" s="0" t="n">
        <v>0.0106854669808403</v>
      </c>
      <c r="H6011" s="0" t="n">
        <v>-0.00474296424745582</v>
      </c>
      <c r="I6011" s="3" t="n">
        <f aca="false" t="array" ref="I6011:L6011">MMULT('t+1'!I6011:L6011,'input - gretl'!$B$3:$E$6)+MMULT('Point forecasts'!$P$3:$T$3,'input - gretl'!$B$9:$E$13)+MMULT('t+1'!Q6011:S6011,'input - gretl'!$B$14:$E$16)+E6011:H6011</f>
        <v>0.0404588465164181</v>
      </c>
      <c r="J6011" s="3" t="n">
        <v>-0.0297107372791666</v>
      </c>
      <c r="K6011" s="3" t="n">
        <v>0.00660093440252043</v>
      </c>
      <c r="L6011" s="3" t="n">
        <v>-0.0315933494917679</v>
      </c>
      <c r="M6011" s="0" t="n">
        <f aca="false">'t+1'!M6011+I6011</f>
        <v>0.107765779469863</v>
      </c>
      <c r="N6011" s="0" t="n">
        <f aca="false">'t+1'!N6011+J6011</f>
        <v>-0.0479136297890518</v>
      </c>
      <c r="O6011" s="0" t="n">
        <f aca="false">'t+1'!O6011+K6011</f>
        <v>2.41228934063873</v>
      </c>
      <c r="P6011" s="0" t="n">
        <f aca="false">'t+1'!P6011+L6011</f>
        <v>1.7136896055156</v>
      </c>
      <c r="Q6011" s="0" t="n">
        <f aca="false" t="array" ref="Q6011:S6011">MMULT(M6011:P6011,'input - gretl'!$B$19:$D$22)+MMULT('Point forecasts'!$J$4:$O$4,'input - gretl'!$B$23:$D$28)</f>
        <v>14.0856842540441</v>
      </c>
      <c r="R6011" s="0" t="n">
        <v>6.81537266459145</v>
      </c>
      <c r="S6011" s="0" t="n">
        <v>9.90521351016321</v>
      </c>
      <c r="U6011" s="10" t="n">
        <f aca="false">NORMSDIST(-M6011/'rhos computation'!$B$11)-EXP(M6011+'rhos computation'!$B$11^2/2)*NORMSDIST(-M6011/'rhos computation'!$B$11-'rhos computation'!$B$11)</f>
        <v>0.0154772217528974</v>
      </c>
      <c r="V6011" s="10" t="n">
        <f aca="false">NORMSDIST(-N6011/'rhos computation'!$B$23)-EXP(N6011+'rhos computation'!$B$23^2/2)*NORMSDIST(-N6011/'rhos computation'!$B$23-'rhos computation'!$B$23)</f>
        <v>0.0516522384197405</v>
      </c>
      <c r="W6011" s="0" t="n">
        <f aca="false">NORMSDIST(-O6011)</f>
        <v>0.00792634771783934</v>
      </c>
      <c r="X6011" s="0" t="n">
        <f aca="false">NORMSDIST(-P6011)</f>
        <v>0.0432928734635669</v>
      </c>
    </row>
    <row r="6012" customFormat="false" ht="12.8" hidden="false" customHeight="false" outlineLevel="0" collapsed="false">
      <c r="A6012" s="0" t="n">
        <v>-0.331070185112527</v>
      </c>
      <c r="B6012" s="0" t="n">
        <v>0.0243371173847352</v>
      </c>
      <c r="C6012" s="0" t="n">
        <v>-2.44865004709166</v>
      </c>
      <c r="D6012" s="0" t="n">
        <v>-0.507952743694714</v>
      </c>
      <c r="E6012" s="0" t="n">
        <f aca="false" t="array" ref="E6012:H6012">MMULT(A6012:D6012,'Root matrix of resiudals'!$B$19:E$22)</f>
        <v>-0.0169797366592504</v>
      </c>
      <c r="F6012" s="0" t="n">
        <v>-0.00887929344220281</v>
      </c>
      <c r="G6012" s="0" t="n">
        <v>-0.0403646975656023</v>
      </c>
      <c r="H6012" s="0" t="n">
        <v>-0.010918522502626</v>
      </c>
      <c r="I6012" s="3" t="n">
        <f aca="false" t="array" ref="I6012:L6012">MMULT('t+1'!I6012:L6012,'input - gretl'!$B$3:$E$6)+MMULT('Point forecasts'!$P$3:$T$3,'input - gretl'!$B$9:$E$13)+MMULT('t+1'!Q6012:S6012,'input - gretl'!$B$14:$E$16)+E6012:H6012</f>
        <v>0.0136039900887933</v>
      </c>
      <c r="J6012" s="3" t="n">
        <v>-0.0329065121360723</v>
      </c>
      <c r="K6012" s="3" t="n">
        <v>-0.0335283135281334</v>
      </c>
      <c r="L6012" s="3" t="n">
        <v>-0.0325794184904915</v>
      </c>
      <c r="M6012" s="0" t="n">
        <f aca="false">'t+1'!M6012+I6012</f>
        <v>0.144502385847846</v>
      </c>
      <c r="N6012" s="0" t="n">
        <f aca="false">'t+1'!N6012+J6012</f>
        <v>-0.0493470837515891</v>
      </c>
      <c r="O6012" s="0" t="n">
        <f aca="false">'t+1'!O6012+K6012</f>
        <v>2.39563826450878</v>
      </c>
      <c r="P6012" s="0" t="n">
        <f aca="false">'t+1'!P6012+L6012</f>
        <v>1.71349848608159</v>
      </c>
      <c r="Q6012" s="0" t="n">
        <f aca="false" t="array" ref="Q6012:S6012">MMULT(M6012:P6012,'input - gretl'!$B$19:$D$22)+MMULT('Point forecasts'!$J$4:$O$4,'input - gretl'!$B$23:$D$28)</f>
        <v>14.122420860422</v>
      </c>
      <c r="R6012" s="0" t="n">
        <v>6.81393921062891</v>
      </c>
      <c r="S6012" s="0" t="n">
        <v>9.88874419817098</v>
      </c>
      <c r="U6012" s="10" t="n">
        <f aca="false">NORMSDIST(-M6012/'rhos computation'!$B$11)-EXP(M6012+'rhos computation'!$B$11^2/2)*NORMSDIST(-M6012/'rhos computation'!$B$11-'rhos computation'!$B$11)</f>
        <v>0.00941953380038274</v>
      </c>
      <c r="V6012" s="10" t="n">
        <f aca="false">NORMSDIST(-N6012/'rhos computation'!$B$23)-EXP(N6012+'rhos computation'!$B$23^2/2)*NORMSDIST(-N6012/'rhos computation'!$B$23-'rhos computation'!$B$23)</f>
        <v>0.052732173598767</v>
      </c>
      <c r="W6012" s="0" t="n">
        <f aca="false">NORMSDIST(-O6012)</f>
        <v>0.00829572767874052</v>
      </c>
      <c r="X6012" s="0" t="n">
        <f aca="false">NORMSDIST(-P6012)</f>
        <v>0.0433104358193323</v>
      </c>
    </row>
    <row r="6013" customFormat="false" ht="12.8" hidden="false" customHeight="false" outlineLevel="0" collapsed="false">
      <c r="A6013" s="0" t="n">
        <v>-0.376381091323572</v>
      </c>
      <c r="B6013" s="0" t="n">
        <v>0.235789055864361</v>
      </c>
      <c r="C6013" s="0" t="n">
        <v>0.356459315877159</v>
      </c>
      <c r="D6013" s="0" t="n">
        <v>-0.544382297913724</v>
      </c>
      <c r="E6013" s="0" t="n">
        <f aca="false" t="array" ref="E6013:H6013">MMULT(A6013:D6013,'Root matrix of resiudals'!$B$19:E$22)</f>
        <v>-0.0149657889151191</v>
      </c>
      <c r="F6013" s="0" t="n">
        <v>0.00712888143204784</v>
      </c>
      <c r="G6013" s="0" t="n">
        <v>0.00550271211880582</v>
      </c>
      <c r="H6013" s="0" t="n">
        <v>-0.00826589263852315</v>
      </c>
      <c r="I6013" s="3" t="n">
        <f aca="false" t="array" ref="I6013:L6013">MMULT('t+1'!I6013:L6013,'input - gretl'!$B$3:$E$6)+MMULT('Point forecasts'!$P$3:$T$3,'input - gretl'!$B$9:$E$13)+MMULT('t+1'!Q6013:S6013,'input - gretl'!$B$14:$E$16)+E6013:H6013</f>
        <v>-0.0346271491048382</v>
      </c>
      <c r="J6013" s="3" t="n">
        <v>-0.0474224506878768</v>
      </c>
      <c r="K6013" s="3" t="n">
        <v>0.00319180482154058</v>
      </c>
      <c r="L6013" s="3" t="n">
        <v>-0.0346099662093729</v>
      </c>
      <c r="M6013" s="0" t="n">
        <f aca="false">'t+1'!M6013+I6013</f>
        <v>0.126960261800196</v>
      </c>
      <c r="N6013" s="0" t="n">
        <f aca="false">'t+1'!N6013+J6013</f>
        <v>-0.0705777210870597</v>
      </c>
      <c r="O6013" s="0" t="n">
        <f aca="false">'t+1'!O6013+K6013</f>
        <v>2.39372465011285</v>
      </c>
      <c r="P6013" s="0" t="n">
        <f aca="false">'t+1'!P6013+L6013</f>
        <v>1.70331172129225</v>
      </c>
      <c r="Q6013" s="0" t="n">
        <f aca="false" t="array" ref="Q6013:S6013">MMULT(M6013:P6013,'input - gretl'!$B$19:$D$22)+MMULT('Point forecasts'!$J$4:$O$4,'input - gretl'!$B$23:$D$28)</f>
        <v>14.1048787363744</v>
      </c>
      <c r="R6013" s="0" t="n">
        <v>6.79270857329344</v>
      </c>
      <c r="S6013" s="0" t="n">
        <v>9.89651870642795</v>
      </c>
      <c r="U6013" s="10" t="n">
        <f aca="false">NORMSDIST(-M6013/'rhos computation'!$B$11)-EXP(M6013+'rhos computation'!$B$11^2/2)*NORMSDIST(-M6013/'rhos computation'!$B$11-'rhos computation'!$B$11)</f>
        <v>0.0120191351569496</v>
      </c>
      <c r="V6013" s="10" t="n">
        <f aca="false">NORMSDIST(-N6013/'rhos computation'!$B$23)-EXP(N6013+'rhos computation'!$B$23^2/2)*NORMSDIST(-N6013/'rhos computation'!$B$23-'rhos computation'!$B$23)</f>
        <v>0.0695796922041656</v>
      </c>
      <c r="W6013" s="0" t="n">
        <f aca="false">NORMSDIST(-O6013)</f>
        <v>0.00833913211417675</v>
      </c>
      <c r="X6013" s="0" t="n">
        <f aca="false">NORMSDIST(-P6013)</f>
        <v>0.0442548741109574</v>
      </c>
    </row>
    <row r="6014" customFormat="false" ht="12.8" hidden="false" customHeight="false" outlineLevel="0" collapsed="false">
      <c r="A6014" s="0" t="n">
        <v>-0.910367329008066</v>
      </c>
      <c r="B6014" s="0" t="n">
        <v>1.88296799137483</v>
      </c>
      <c r="C6014" s="0" t="n">
        <v>0.706808493130859</v>
      </c>
      <c r="D6014" s="0" t="n">
        <v>-0.0411484183340899</v>
      </c>
      <c r="E6014" s="0" t="n">
        <f aca="false" t="array" ref="E6014:H6014">MMULT(A6014:D6014,'Root matrix of resiudals'!$B$19:E$22)</f>
        <v>-0.0339065231121393</v>
      </c>
      <c r="F6014" s="0" t="n">
        <v>0.054274202883751</v>
      </c>
      <c r="G6014" s="0" t="n">
        <v>0.0169795225711896</v>
      </c>
      <c r="H6014" s="0" t="n">
        <v>0.00061396802868984</v>
      </c>
      <c r="I6014" s="3" t="n">
        <f aca="false" t="array" ref="I6014:L6014">MMULT('t+1'!I6014:L6014,'input - gretl'!$B$3:$E$6)+MMULT('Point forecasts'!$P$3:$T$3,'input - gretl'!$B$9:$E$13)+MMULT('t+1'!Q6014:S6014,'input - gretl'!$B$14:$E$16)+E6014:H6014</f>
        <v>-0.0180013515785282</v>
      </c>
      <c r="J6014" s="3" t="n">
        <v>0.00476724061606294</v>
      </c>
      <c r="K6014" s="3" t="n">
        <v>0.00493622446006276</v>
      </c>
      <c r="L6014" s="3" t="n">
        <v>-0.0331887915803757</v>
      </c>
      <c r="M6014" s="0" t="n">
        <f aca="false">'t+1'!M6014+I6014</f>
        <v>0.0462743441663468</v>
      </c>
      <c r="N6014" s="0" t="n">
        <f aca="false">'t+1'!N6014+J6014</f>
        <v>-0.0500932146770805</v>
      </c>
      <c r="O6014" s="0" t="n">
        <f aca="false">'t+1'!O6014+K6014</f>
        <v>2.39038377356539</v>
      </c>
      <c r="P6014" s="0" t="n">
        <f aca="false">'t+1'!P6014+L6014</f>
        <v>1.72120237814505</v>
      </c>
      <c r="Q6014" s="0" t="n">
        <f aca="false" t="array" ref="Q6014:S6014">MMULT(M6014:P6014,'input - gretl'!$B$19:$D$22)+MMULT('Point forecasts'!$J$4:$O$4,'input - gretl'!$B$23:$D$28)</f>
        <v>14.0241928187405</v>
      </c>
      <c r="R6014" s="0" t="n">
        <v>6.81319307970342</v>
      </c>
      <c r="S6014" s="0" t="n">
        <v>9.87616292068063</v>
      </c>
      <c r="U6014" s="10" t="n">
        <f aca="false">NORMSDIST(-M6014/'rhos computation'!$B$11)-EXP(M6014+'rhos computation'!$B$11^2/2)*NORMSDIST(-M6014/'rhos computation'!$B$11-'rhos computation'!$B$11)</f>
        <v>0.0317101778908527</v>
      </c>
      <c r="V6014" s="10" t="n">
        <f aca="false">NORMSDIST(-N6014/'rhos computation'!$B$23)-EXP(N6014+'rhos computation'!$B$23^2/2)*NORMSDIST(-N6014/'rhos computation'!$B$23-'rhos computation'!$B$23)</f>
        <v>0.0532976150632608</v>
      </c>
      <c r="W6014" s="0" t="n">
        <f aca="false">NORMSDIST(-O6014)</f>
        <v>0.00841538768535756</v>
      </c>
      <c r="X6014" s="0" t="n">
        <f aca="false">NORMSDIST(-P6014)</f>
        <v>0.0426070532235173</v>
      </c>
    </row>
    <row r="6015" customFormat="false" ht="12.8" hidden="false" customHeight="false" outlineLevel="0" collapsed="false">
      <c r="A6015" s="0" t="n">
        <v>-0.490622316314334</v>
      </c>
      <c r="B6015" s="0" t="n">
        <v>-0.899799877683334</v>
      </c>
      <c r="C6015" s="0" t="n">
        <v>-1.98472558165402</v>
      </c>
      <c r="D6015" s="0" t="n">
        <v>1.19214513805396</v>
      </c>
      <c r="E6015" s="0" t="n">
        <f aca="false" t="array" ref="E6015:H6015">MMULT(A6015:D6015,'Root matrix of resiudals'!$B$19:E$22)</f>
        <v>-0.0259955696887277</v>
      </c>
      <c r="F6015" s="0" t="n">
        <v>-0.0338678239942306</v>
      </c>
      <c r="G6015" s="0" t="n">
        <v>-0.034456407674796</v>
      </c>
      <c r="H6015" s="0" t="n">
        <v>0.0172007888991176</v>
      </c>
      <c r="I6015" s="3" t="n">
        <f aca="false" t="array" ref="I6015:L6015">MMULT('t+1'!I6015:L6015,'input - gretl'!$B$3:$E$6)+MMULT('Point forecasts'!$P$3:$T$3,'input - gretl'!$B$9:$E$13)+MMULT('t+1'!Q6015:S6015,'input - gretl'!$B$14:$E$16)+E6015:H6015</f>
        <v>0.00590851338688684</v>
      </c>
      <c r="J6015" s="3" t="n">
        <v>-0.0458874875318539</v>
      </c>
      <c r="K6015" s="3" t="n">
        <v>-0.0340863597739991</v>
      </c>
      <c r="L6015" s="3" t="n">
        <v>-0.00618727745143834</v>
      </c>
      <c r="M6015" s="0" t="n">
        <f aca="false">'t+1'!M6015+I6015</f>
        <v>0.123954961395079</v>
      </c>
      <c r="N6015" s="0" t="n">
        <f aca="false">'t+1'!N6015+J6015</f>
        <v>-0.0910748444764584</v>
      </c>
      <c r="O6015" s="0" t="n">
        <f aca="false">'t+1'!O6015+K6015</f>
        <v>2.3868747177953</v>
      </c>
      <c r="P6015" s="0" t="n">
        <f aca="false">'t+1'!P6015+L6015</f>
        <v>1.72918858533692</v>
      </c>
      <c r="Q6015" s="0" t="n">
        <f aca="false" t="array" ref="Q6015:S6015">MMULT(M6015:P6015,'input - gretl'!$B$19:$D$22)+MMULT('Point forecasts'!$J$4:$O$4,'input - gretl'!$B$23:$D$28)</f>
        <v>14.1018734359693</v>
      </c>
      <c r="R6015" s="0" t="n">
        <v>6.77221144990404</v>
      </c>
      <c r="S6015" s="0" t="n">
        <v>9.86505858256071</v>
      </c>
      <c r="U6015" s="10" t="n">
        <f aca="false">NORMSDIST(-M6015/'rhos computation'!$B$11)-EXP(M6015+'rhos computation'!$B$11^2/2)*NORMSDIST(-M6015/'rhos computation'!$B$11-'rhos computation'!$B$11)</f>
        <v>0.0125163528383452</v>
      </c>
      <c r="V6015" s="10" t="n">
        <f aca="false">NORMSDIST(-N6015/'rhos computation'!$B$23)-EXP(N6015+'rhos computation'!$B$23^2/2)*NORMSDIST(-N6015/'rhos computation'!$B$23-'rhos computation'!$B$23)</f>
        <v>0.0868927483113108</v>
      </c>
      <c r="W6015" s="0" t="n">
        <f aca="false">NORMSDIST(-O6015)</f>
        <v>0.00849614037850905</v>
      </c>
      <c r="X6015" s="0" t="n">
        <f aca="false">NORMSDIST(-P6015)</f>
        <v>0.0418876743059115</v>
      </c>
    </row>
    <row r="6016" customFormat="false" ht="12.8" hidden="false" customHeight="false" outlineLevel="0" collapsed="false">
      <c r="A6016" s="0" t="n">
        <v>-0.546832883178627</v>
      </c>
      <c r="B6016" s="0" t="n">
        <v>0.167300676082742</v>
      </c>
      <c r="C6016" s="0" t="n">
        <v>-2.02400678349271</v>
      </c>
      <c r="D6016" s="0" t="n">
        <v>-0.770057826889121</v>
      </c>
      <c r="E6016" s="0" t="n">
        <f aca="false" t="array" ref="E6016:H6016">MMULT(A6016:D6016,'Root matrix of resiudals'!$B$19:E$22)</f>
        <v>-0.0252882969689664</v>
      </c>
      <c r="F6016" s="0" t="n">
        <v>-0.00377561538013224</v>
      </c>
      <c r="G6016" s="0" t="n">
        <v>-0.0335747502913022</v>
      </c>
      <c r="H6016" s="0" t="n">
        <v>-0.0145933939736213</v>
      </c>
      <c r="I6016" s="3" t="n">
        <f aca="false" t="array" ref="I6016:L6016">MMULT('t+1'!I6016:L6016,'input - gretl'!$B$3:$E$6)+MMULT('Point forecasts'!$P$3:$T$3,'input - gretl'!$B$9:$E$13)+MMULT('t+1'!Q6016:S6016,'input - gretl'!$B$14:$E$16)+E6016:H6016</f>
        <v>-0.0578016248400045</v>
      </c>
      <c r="J6016" s="3" t="n">
        <v>-0.0931297215088651</v>
      </c>
      <c r="K6016" s="3" t="n">
        <v>-0.0303647112638808</v>
      </c>
      <c r="L6016" s="3" t="n">
        <v>-0.0397831613006589</v>
      </c>
      <c r="M6016" s="0" t="n">
        <f aca="false">'t+1'!M6016+I6016</f>
        <v>0.118626055734397</v>
      </c>
      <c r="N6016" s="0" t="n">
        <f aca="false">'t+1'!N6016+J6016</f>
        <v>-0.0689098229088535</v>
      </c>
      <c r="O6016" s="0" t="n">
        <f aca="false">'t+1'!O6016+K6016</f>
        <v>2.3578389753455</v>
      </c>
      <c r="P6016" s="0" t="n">
        <f aca="false">'t+1'!P6016+L6016</f>
        <v>1.70924436834818</v>
      </c>
      <c r="Q6016" s="0" t="n">
        <f aca="false" t="array" ref="Q6016:S6016">MMULT(M6016:P6016,'input - gretl'!$B$19:$D$22)+MMULT('Point forecasts'!$J$4:$O$4,'input - gretl'!$B$23:$D$28)</f>
        <v>14.0965445303086</v>
      </c>
      <c r="R6016" s="0" t="n">
        <v>6.79437647147164</v>
      </c>
      <c r="S6016" s="0" t="n">
        <v>9.85499078767806</v>
      </c>
      <c r="U6016" s="10" t="n">
        <f aca="false">NORMSDIST(-M6016/'rhos computation'!$B$11)-EXP(M6016+'rhos computation'!$B$11^2/2)*NORMSDIST(-M6016/'rhos computation'!$B$11-'rhos computation'!$B$11)</f>
        <v>0.0134374754664391</v>
      </c>
      <c r="V6016" s="10" t="n">
        <f aca="false">NORMSDIST(-N6016/'rhos computation'!$B$23)-EXP(N6016+'rhos computation'!$B$23^2/2)*NORMSDIST(-N6016/'rhos computation'!$B$23-'rhos computation'!$B$23)</f>
        <v>0.0682072802241793</v>
      </c>
      <c r="W6016" s="0" t="n">
        <f aca="false">NORMSDIST(-O6016)</f>
        <v>0.00919083223414305</v>
      </c>
      <c r="X6016" s="0" t="n">
        <f aca="false">NORMSDIST(-P6016)</f>
        <v>0.0437028467218851</v>
      </c>
    </row>
    <row r="6017" customFormat="false" ht="12.8" hidden="false" customHeight="false" outlineLevel="0" collapsed="false">
      <c r="A6017" s="0" t="n">
        <v>-1.69465757146821</v>
      </c>
      <c r="B6017" s="0" t="n">
        <v>0.719005253303001</v>
      </c>
      <c r="C6017" s="0" t="n">
        <v>-1.03862538396018</v>
      </c>
      <c r="D6017" s="0" t="n">
        <v>1.24711632858549</v>
      </c>
      <c r="E6017" s="0" t="n">
        <f aca="false" t="array" ref="E6017:H6017">MMULT(A6017:D6017,'Root matrix of resiudals'!$B$19:E$22)</f>
        <v>-0.0728411064804461</v>
      </c>
      <c r="F6017" s="0" t="n">
        <v>0.0130592151072379</v>
      </c>
      <c r="G6017" s="0" t="n">
        <v>-0.0148217211240428</v>
      </c>
      <c r="H6017" s="0" t="n">
        <v>0.0197436435556779</v>
      </c>
      <c r="I6017" s="3" t="n">
        <f aca="false" t="array" ref="I6017:L6017">MMULT('t+1'!I6017:L6017,'input - gretl'!$B$3:$E$6)+MMULT('Point forecasts'!$P$3:$T$3,'input - gretl'!$B$9:$E$13)+MMULT('t+1'!Q6017:S6017,'input - gretl'!$B$14:$E$16)+E6017:H6017</f>
        <v>-0.0277068402181103</v>
      </c>
      <c r="J6017" s="3" t="n">
        <v>-0.00538399413493032</v>
      </c>
      <c r="K6017" s="3" t="n">
        <v>-0.0116957448140897</v>
      </c>
      <c r="L6017" s="3" t="n">
        <v>-0.00244147054307026</v>
      </c>
      <c r="M6017" s="0" t="n">
        <f aca="false">'t+1'!M6017+I6017</f>
        <v>0.0746626524695032</v>
      </c>
      <c r="N6017" s="0" t="n">
        <f aca="false">'t+1'!N6017+J6017</f>
        <v>-0.0327400666753522</v>
      </c>
      <c r="O6017" s="0" t="n">
        <f aca="false">'t+1'!O6017+K6017</f>
        <v>2.41666102256076</v>
      </c>
      <c r="P6017" s="0" t="n">
        <f aca="false">'t+1'!P6017+L6017</f>
        <v>1.73765869931256</v>
      </c>
      <c r="Q6017" s="0" t="n">
        <f aca="false" t="array" ref="Q6017:S6017">MMULT(M6017:P6017,'input - gretl'!$B$19:$D$22)+MMULT('Point forecasts'!$J$4:$O$4,'input - gretl'!$B$23:$D$28)</f>
        <v>14.0525811270437</v>
      </c>
      <c r="R6017" s="0" t="n">
        <v>6.83054622770515</v>
      </c>
      <c r="S6017" s="0" t="n">
        <v>9.88678938542965</v>
      </c>
      <c r="U6017" s="10" t="n">
        <f aca="false">NORMSDIST(-M6017/'rhos computation'!$B$11)-EXP(M6017+'rhos computation'!$B$11^2/2)*NORMSDIST(-M6017/'rhos computation'!$B$11-'rhos computation'!$B$11)</f>
        <v>0.0231646479635113</v>
      </c>
      <c r="V6017" s="10" t="n">
        <f aca="false">NORMSDIST(-N6017/'rhos computation'!$B$23)-EXP(N6017+'rhos computation'!$B$23^2/2)*NORMSDIST(-N6017/'rhos computation'!$B$23-'rhos computation'!$B$23)</f>
        <v>0.040791441846997</v>
      </c>
      <c r="W6017" s="0" t="n">
        <f aca="false">NORMSDIST(-O6017)</f>
        <v>0.00783179824641068</v>
      </c>
      <c r="X6017" s="0" t="n">
        <f aca="false">NORMSDIST(-P6017)</f>
        <v>0.0411354850656211</v>
      </c>
    </row>
    <row r="6018" customFormat="false" ht="12.8" hidden="false" customHeight="false" outlineLevel="0" collapsed="false">
      <c r="A6018" s="0" t="n">
        <v>1.36360351608819</v>
      </c>
      <c r="B6018" s="0" t="n">
        <v>0.936644231114136</v>
      </c>
      <c r="C6018" s="0" t="n">
        <v>-0.675791668932476</v>
      </c>
      <c r="D6018" s="0" t="n">
        <v>0.497954551413723</v>
      </c>
      <c r="E6018" s="0" t="n">
        <f aca="false" t="array" ref="E6018:H6018">MMULT(A6018:D6018,'Root matrix of resiudals'!$B$19:E$22)</f>
        <v>0.0596000769401151</v>
      </c>
      <c r="F6018" s="0" t="n">
        <v>0.0274557728398945</v>
      </c>
      <c r="G6018" s="0" t="n">
        <v>-0.00527301649192476</v>
      </c>
      <c r="H6018" s="0" t="n">
        <v>0.00684576905339436</v>
      </c>
      <c r="I6018" s="3" t="n">
        <f aca="false" t="array" ref="I6018:L6018">MMULT('t+1'!I6018:L6018,'input - gretl'!$B$3:$E$6)+MMULT('Point forecasts'!$P$3:$T$3,'input - gretl'!$B$9:$E$13)+MMULT('t+1'!Q6018:S6018,'input - gretl'!$B$14:$E$16)+E6018:H6018</f>
        <v>0.0782608482949946</v>
      </c>
      <c r="J6018" s="3" t="n">
        <v>-0.0200398678618728</v>
      </c>
      <c r="K6018" s="3" t="n">
        <v>-0.00920004726463416</v>
      </c>
      <c r="L6018" s="3" t="n">
        <v>-0.019628995598919</v>
      </c>
      <c r="M6018" s="0" t="n">
        <f aca="false">'t+1'!M6018+I6018</f>
        <v>0.17921468060471</v>
      </c>
      <c r="N6018" s="0" t="n">
        <f aca="false">'t+1'!N6018+J6018</f>
        <v>-0.0452464692390883</v>
      </c>
      <c r="O6018" s="0" t="n">
        <f aca="false">'t+1'!O6018+K6018</f>
        <v>2.39182932404106</v>
      </c>
      <c r="P6018" s="0" t="n">
        <f aca="false">'t+1'!P6018+L6018</f>
        <v>1.72044844786435</v>
      </c>
      <c r="Q6018" s="0" t="n">
        <f aca="false" t="array" ref="Q6018:S6018">MMULT(M6018:P6018,'input - gretl'!$B$19:$D$22)+MMULT('Point forecasts'!$J$4:$O$4,'input - gretl'!$B$23:$D$28)</f>
        <v>14.1571331551789</v>
      </c>
      <c r="R6018" s="0" t="n">
        <v>6.81803982514141</v>
      </c>
      <c r="S6018" s="0" t="n">
        <v>9.87832549654977</v>
      </c>
      <c r="U6018" s="10" t="n">
        <f aca="false">NORMSDIST(-M6018/'rhos computation'!$B$11)-EXP(M6018+'rhos computation'!$B$11^2/2)*NORMSDIST(-M6018/'rhos computation'!$B$11-'rhos computation'!$B$11)</f>
        <v>0.00560690881580071</v>
      </c>
      <c r="V6018" s="10" t="n">
        <f aca="false">NORMSDIST(-N6018/'rhos computation'!$B$23)-EXP(N6018+'rhos computation'!$B$23^2/2)*NORMSDIST(-N6018/'rhos computation'!$B$23-'rhos computation'!$B$23)</f>
        <v>0.0496658846535601</v>
      </c>
      <c r="W6018" s="0" t="n">
        <f aca="false">NORMSDIST(-O6018)</f>
        <v>0.00838231816266351</v>
      </c>
      <c r="X6018" s="0" t="n">
        <f aca="false">NORMSDIST(-P6018)</f>
        <v>0.042675478435985</v>
      </c>
    </row>
    <row r="6019" customFormat="false" ht="12.8" hidden="false" customHeight="false" outlineLevel="0" collapsed="false">
      <c r="A6019" s="0" t="n">
        <v>-0.48869577285814</v>
      </c>
      <c r="B6019" s="0" t="n">
        <v>-0.458212426735702</v>
      </c>
      <c r="C6019" s="0" t="n">
        <v>1.17067574901945</v>
      </c>
      <c r="D6019" s="0" t="n">
        <v>0.959893652335019</v>
      </c>
      <c r="E6019" s="0" t="n">
        <f aca="false" t="array" ref="E6019:H6019">MMULT(A6019:D6019,'Root matrix of resiudals'!$B$19:E$22)</f>
        <v>-0.0209261303082771</v>
      </c>
      <c r="F6019" s="0" t="n">
        <v>-0.00993238807377118</v>
      </c>
      <c r="G6019" s="0" t="n">
        <v>0.0177165261194026</v>
      </c>
      <c r="H6019" s="0" t="n">
        <v>0.0170739987246873</v>
      </c>
      <c r="I6019" s="3" t="n">
        <f aca="false" t="array" ref="I6019:L6019">MMULT('t+1'!I6019:L6019,'input - gretl'!$B$3:$E$6)+MMULT('Point forecasts'!$P$3:$T$3,'input - gretl'!$B$9:$E$13)+MMULT('t+1'!Q6019:S6019,'input - gretl'!$B$14:$E$16)+E6019:H6019</f>
        <v>-0.0014374560132957</v>
      </c>
      <c r="J6019" s="3" t="n">
        <v>-0.0662719275154018</v>
      </c>
      <c r="K6019" s="3" t="n">
        <v>0.00837077569341382</v>
      </c>
      <c r="L6019" s="3" t="n">
        <v>-0.0107292247183746</v>
      </c>
      <c r="M6019" s="0" t="n">
        <f aca="false">'t+1'!M6019+I6019</f>
        <v>0.0790109815220548</v>
      </c>
      <c r="N6019" s="0" t="n">
        <f aca="false">'t+1'!N6019+J6019</f>
        <v>-0.0951862872587028</v>
      </c>
      <c r="O6019" s="0" t="n">
        <f aca="false">'t+1'!O6019+K6019</f>
        <v>2.39800198529684</v>
      </c>
      <c r="P6019" s="0" t="n">
        <f aca="false">'t+1'!P6019+L6019</f>
        <v>1.72155705914392</v>
      </c>
      <c r="Q6019" s="0" t="n">
        <f aca="false" t="array" ref="Q6019:S6019">MMULT(M6019:P6019,'input - gretl'!$B$19:$D$22)+MMULT('Point forecasts'!$J$4:$O$4,'input - gretl'!$B$23:$D$28)</f>
        <v>14.0569294560963</v>
      </c>
      <c r="R6019" s="0" t="n">
        <v>6.76810000712179</v>
      </c>
      <c r="S6019" s="0" t="n">
        <v>9.8834438130481</v>
      </c>
      <c r="U6019" s="10" t="n">
        <f aca="false">NORMSDIST(-M6019/'rhos computation'!$B$11)-EXP(M6019+'rhos computation'!$B$11^2/2)*NORMSDIST(-M6019/'rhos computation'!$B$11-'rhos computation'!$B$11)</f>
        <v>0.0220205146237137</v>
      </c>
      <c r="V6019" s="10" t="n">
        <f aca="false">NORMSDIST(-N6019/'rhos computation'!$B$23)-EXP(N6019+'rhos computation'!$B$23^2/2)*NORMSDIST(-N6019/'rhos computation'!$B$23-'rhos computation'!$B$23)</f>
        <v>0.0904362076122579</v>
      </c>
      <c r="W6019" s="0" t="n">
        <f aca="false">NORMSDIST(-O6019)</f>
        <v>0.0082423879476463</v>
      </c>
      <c r="X6019" s="0" t="n">
        <f aca="false">NORMSDIST(-P6019)</f>
        <v>0.0425748937780902</v>
      </c>
    </row>
    <row r="6020" customFormat="false" ht="12.8" hidden="false" customHeight="false" outlineLevel="0" collapsed="false">
      <c r="A6020" s="0" t="n">
        <v>0.486502038869238</v>
      </c>
      <c r="B6020" s="0" t="n">
        <v>0.2436647806395</v>
      </c>
      <c r="C6020" s="0" t="n">
        <v>-1.3462809962689</v>
      </c>
      <c r="D6020" s="0" t="n">
        <v>0.245484794350987</v>
      </c>
      <c r="E6020" s="0" t="n">
        <f aca="false" t="array" ref="E6020:H6020">MMULT(A6020:D6020,'Root matrix of resiudals'!$B$19:E$22)</f>
        <v>0.0196677530531673</v>
      </c>
      <c r="F6020" s="0" t="n">
        <v>0.003245982558922</v>
      </c>
      <c r="G6020" s="0" t="n">
        <v>-0.0199390740901753</v>
      </c>
      <c r="H6020" s="0" t="n">
        <v>0.00227139144374609</v>
      </c>
      <c r="I6020" s="3" t="n">
        <f aca="false" t="array" ref="I6020:L6020">MMULT('t+1'!I6020:L6020,'input - gretl'!$B$3:$E$6)+MMULT('Point forecasts'!$P$3:$T$3,'input - gretl'!$B$9:$E$13)+MMULT('t+1'!Q6020:S6020,'input - gretl'!$B$14:$E$16)+E6020:H6020</f>
        <v>0.031596822445204</v>
      </c>
      <c r="J6020" s="3" t="n">
        <v>-0.0271987619017199</v>
      </c>
      <c r="K6020" s="3" t="n">
        <v>-0.0214608951591865</v>
      </c>
      <c r="L6020" s="3" t="n">
        <v>-0.0268475166050021</v>
      </c>
      <c r="M6020" s="0" t="n">
        <f aca="false">'t+1'!M6020+I6020</f>
        <v>0.147886368021815</v>
      </c>
      <c r="N6020" s="0" t="n">
        <f aca="false">'t+1'!N6020+J6020</f>
        <v>-0.073027279959597</v>
      </c>
      <c r="O6020" s="0" t="n">
        <f aca="false">'t+1'!O6020+K6020</f>
        <v>2.38580906801107</v>
      </c>
      <c r="P6020" s="0" t="n">
        <f aca="false">'t+1'!P6020+L6020</f>
        <v>1.73110645537044</v>
      </c>
      <c r="Q6020" s="0" t="n">
        <f aca="false" t="array" ref="Q6020:S6020">MMULT(M6020:P6020,'input - gretl'!$B$19:$D$22)+MMULT('Point forecasts'!$J$4:$O$4,'input - gretl'!$B$23:$D$28)</f>
        <v>14.125804842596</v>
      </c>
      <c r="R6020" s="0" t="n">
        <v>6.7902590144209</v>
      </c>
      <c r="S6020" s="0" t="n">
        <v>9.86216894248111</v>
      </c>
      <c r="U6020" s="10" t="n">
        <f aca="false">NORMSDIST(-M6020/'rhos computation'!$B$11)-EXP(M6020+'rhos computation'!$B$11^2/2)*NORMSDIST(-M6020/'rhos computation'!$B$11-'rhos computation'!$B$11)</f>
        <v>0.00897427909172382</v>
      </c>
      <c r="V6020" s="10" t="n">
        <f aca="false">NORMSDIST(-N6020/'rhos computation'!$B$23)-EXP(N6020+'rhos computation'!$B$23^2/2)*NORMSDIST(-N6020/'rhos computation'!$B$23-'rhos computation'!$B$23)</f>
        <v>0.0716073383036183</v>
      </c>
      <c r="W6020" s="0" t="n">
        <f aca="false">NORMSDIST(-O6020)</f>
        <v>0.0085207980456456</v>
      </c>
      <c r="X6020" s="0" t="n">
        <f aca="false">NORMSDIST(-P6020)</f>
        <v>0.0417163896130125</v>
      </c>
    </row>
    <row r="6021" customFormat="false" ht="12.8" hidden="false" customHeight="false" outlineLevel="0" collapsed="false">
      <c r="A6021" s="0" t="n">
        <v>0.889410488513814</v>
      </c>
      <c r="B6021" s="0" t="n">
        <v>1.14539557243519</v>
      </c>
      <c r="C6021" s="0" t="n">
        <v>-0.985688013560042</v>
      </c>
      <c r="D6021" s="0" t="n">
        <v>-0.12222456878299</v>
      </c>
      <c r="E6021" s="0" t="n">
        <f aca="false" t="array" ref="E6021:H6021">MMULT(A6021:D6021,'Root matrix of resiudals'!$B$19:E$22)</f>
        <v>0.0395823370586701</v>
      </c>
      <c r="F6021" s="0" t="n">
        <v>0.0311931853582649</v>
      </c>
      <c r="G6021" s="0" t="n">
        <v>-0.0108137117633282</v>
      </c>
      <c r="H6021" s="0" t="n">
        <v>-0.00337754769582249</v>
      </c>
      <c r="I6021" s="3" t="n">
        <f aca="false" t="array" ref="I6021:L6021">MMULT('t+1'!I6021:L6021,'input - gretl'!$B$3:$E$6)+MMULT('Point forecasts'!$P$3:$T$3,'input - gretl'!$B$9:$E$13)+MMULT('t+1'!Q6021:S6021,'input - gretl'!$B$14:$E$16)+E6021:H6021</f>
        <v>0.0547194465868926</v>
      </c>
      <c r="J6021" s="3" t="n">
        <v>0.00524878822673307</v>
      </c>
      <c r="K6021" s="3" t="n">
        <v>-0.0147694307385034</v>
      </c>
      <c r="L6021" s="3" t="n">
        <v>-0.0297862881131997</v>
      </c>
      <c r="M6021" s="0" t="n">
        <f aca="false">'t+1'!M6021+I6021</f>
        <v>0.173566060354921</v>
      </c>
      <c r="N6021" s="0" t="n">
        <f aca="false">'t+1'!N6021+J6021</f>
        <v>-0.0437187243861961</v>
      </c>
      <c r="O6021" s="0" t="n">
        <f aca="false">'t+1'!O6021+K6021</f>
        <v>2.39018819173705</v>
      </c>
      <c r="P6021" s="0" t="n">
        <f aca="false">'t+1'!P6021+L6021</f>
        <v>1.70712993678419</v>
      </c>
      <c r="Q6021" s="0" t="n">
        <f aca="false" t="array" ref="Q6021:S6021">MMULT(M6021:P6021,'input - gretl'!$B$19:$D$22)+MMULT('Point forecasts'!$J$4:$O$4,'input - gretl'!$B$23:$D$28)</f>
        <v>14.1514845349291</v>
      </c>
      <c r="R6021" s="0" t="n">
        <v>6.8195675699943</v>
      </c>
      <c r="S6021" s="0" t="n">
        <v>9.88935093420854</v>
      </c>
      <c r="U6021" s="10" t="n">
        <f aca="false">NORMSDIST(-M6021/'rhos computation'!$B$11)-EXP(M6021+'rhos computation'!$B$11^2/2)*NORMSDIST(-M6021/'rhos computation'!$B$11-'rhos computation'!$B$11)</f>
        <v>0.00612135110697427</v>
      </c>
      <c r="V6021" s="10" t="n">
        <f aca="false">NORMSDIST(-N6021/'rhos computation'!$B$23)-EXP(N6021+'rhos computation'!$B$23^2/2)*NORMSDIST(-N6021/'rhos computation'!$B$23-'rhos computation'!$B$23)</f>
        <v>0.0485420678265447</v>
      </c>
      <c r="W6021" s="0" t="n">
        <f aca="false">NORMSDIST(-O6021)</f>
        <v>0.00841987074955831</v>
      </c>
      <c r="X6021" s="0" t="n">
        <f aca="false">NORMSDIST(-P6021)</f>
        <v>0.043898951959405</v>
      </c>
    </row>
    <row r="6022" customFormat="false" ht="12.8" hidden="false" customHeight="false" outlineLevel="0" collapsed="false">
      <c r="A6022" s="0" t="n">
        <v>-1.58885016451465</v>
      </c>
      <c r="B6022" s="0" t="n">
        <v>-0.395357361138571</v>
      </c>
      <c r="C6022" s="0" t="n">
        <v>-0.670828556801214</v>
      </c>
      <c r="D6022" s="0" t="n">
        <v>-0.467070635843854</v>
      </c>
      <c r="E6022" s="0" t="n">
        <f aca="false" t="array" ref="E6022:H6022">MMULT(A6022:D6022,'Root matrix of resiudals'!$B$19:E$22)</f>
        <v>-0.0697139459373825</v>
      </c>
      <c r="F6022" s="0" t="n">
        <v>-0.0173329590456312</v>
      </c>
      <c r="G6022" s="0" t="n">
        <v>-0.0147279590644689</v>
      </c>
      <c r="H6022" s="0" t="n">
        <v>-0.00776503746591903</v>
      </c>
      <c r="I6022" s="3" t="n">
        <f aca="false" t="array" ref="I6022:L6022">MMULT('t+1'!I6022:L6022,'input - gretl'!$B$3:$E$6)+MMULT('Point forecasts'!$P$3:$T$3,'input - gretl'!$B$9:$E$13)+MMULT('t+1'!Q6022:S6022,'input - gretl'!$B$14:$E$16)+E6022:H6022</f>
        <v>-0.0338430993836013</v>
      </c>
      <c r="J6022" s="3" t="n">
        <v>-0.0941804652354115</v>
      </c>
      <c r="K6022" s="3" t="n">
        <v>-0.0158423393071106</v>
      </c>
      <c r="L6022" s="3" t="n">
        <v>-0.0300723452818443</v>
      </c>
      <c r="M6022" s="0" t="n">
        <f aca="false">'t+1'!M6022+I6022</f>
        <v>0.0426772532961395</v>
      </c>
      <c r="N6022" s="0" t="n">
        <f aca="false">'t+1'!N6022+J6022</f>
        <v>-0.0698226588978495</v>
      </c>
      <c r="O6022" s="0" t="n">
        <f aca="false">'t+1'!O6022+K6022</f>
        <v>2.38847787690993</v>
      </c>
      <c r="P6022" s="0" t="n">
        <f aca="false">'t+1'!P6022+L6022</f>
        <v>1.70240865066206</v>
      </c>
      <c r="Q6022" s="0" t="n">
        <f aca="false" t="array" ref="Q6022:S6022">MMULT(M6022:P6022,'input - gretl'!$B$19:$D$22)+MMULT('Point forecasts'!$J$4:$O$4,'input - gretl'!$B$23:$D$28)</f>
        <v>14.0205957278703</v>
      </c>
      <c r="R6022" s="0" t="n">
        <v>6.79346363548265</v>
      </c>
      <c r="S6022" s="0" t="n">
        <v>9.89213079854787</v>
      </c>
      <c r="U6022" s="10" t="n">
        <f aca="false">NORMSDIST(-M6022/'rhos computation'!$B$11)-EXP(M6022+'rhos computation'!$B$11^2/2)*NORMSDIST(-M6022/'rhos computation'!$B$11-'rhos computation'!$B$11)</f>
        <v>0.0329306273759619</v>
      </c>
      <c r="V6022" s="10" t="n">
        <f aca="false">NORMSDIST(-N6022/'rhos computation'!$B$23)-EXP(N6022+'rhos computation'!$B$23^2/2)*NORMSDIST(-N6022/'rhos computation'!$B$23-'rhos computation'!$B$23)</f>
        <v>0.0689575465058208</v>
      </c>
      <c r="W6022" s="0" t="n">
        <f aca="false">NORMSDIST(-O6022)</f>
        <v>0.00845916344394989</v>
      </c>
      <c r="X6022" s="0" t="n">
        <f aca="false">NORMSDIST(-P6022)</f>
        <v>0.0443393947617415</v>
      </c>
    </row>
    <row r="6023" customFormat="false" ht="12.8" hidden="false" customHeight="false" outlineLevel="0" collapsed="false">
      <c r="A6023" s="0" t="n">
        <v>0.611285378991361</v>
      </c>
      <c r="B6023" s="0" t="n">
        <v>-1.77822053091557</v>
      </c>
      <c r="C6023" s="0" t="n">
        <v>-0.926978855953465</v>
      </c>
      <c r="D6023" s="0" t="n">
        <v>-0.571209158423945</v>
      </c>
      <c r="E6023" s="0" t="n">
        <f aca="false" t="array" ref="E6023:H6023">MMULT(A6023:D6023,'Root matrix of resiudals'!$B$19:E$22)</f>
        <v>0.0212742041140928</v>
      </c>
      <c r="F6023" s="0" t="n">
        <v>-0.0527892454451761</v>
      </c>
      <c r="G6023" s="0" t="n">
        <v>-0.0212223717916726</v>
      </c>
      <c r="H6023" s="0" t="n">
        <v>-0.010681484641539</v>
      </c>
      <c r="I6023" s="3" t="n">
        <f aca="false" t="array" ref="I6023:L6023">MMULT('t+1'!I6023:L6023,'input - gretl'!$B$3:$E$6)+MMULT('Point forecasts'!$P$3:$T$3,'input - gretl'!$B$9:$E$13)+MMULT('t+1'!Q6023:S6023,'input - gretl'!$B$14:$E$16)+E6023:H6023</f>
        <v>0.0769418760760972</v>
      </c>
      <c r="J6023" s="3" t="n">
        <v>-0.0855321588308414</v>
      </c>
      <c r="K6023" s="3" t="n">
        <v>-0.0335808146537327</v>
      </c>
      <c r="L6023" s="3" t="n">
        <v>-0.0417529322941938</v>
      </c>
      <c r="M6023" s="0" t="n">
        <f aca="false">'t+1'!M6023+I6023</f>
        <v>0.0960223361071321</v>
      </c>
      <c r="N6023" s="0" t="n">
        <f aca="false">'t+1'!N6023+J6023</f>
        <v>-0.143955389871767</v>
      </c>
      <c r="O6023" s="0" t="n">
        <f aca="false">'t+1'!O6023+K6023</f>
        <v>2.36734411352334</v>
      </c>
      <c r="P6023" s="0" t="n">
        <f aca="false">'t+1'!P6023+L6023</f>
        <v>1.70297596283776</v>
      </c>
      <c r="Q6023" s="0" t="n">
        <f aca="false" t="array" ref="Q6023:S6023">MMULT(M6023:P6023,'input - gretl'!$B$19:$D$22)+MMULT('Point forecasts'!$J$4:$O$4,'input - gretl'!$B$23:$D$28)</f>
        <v>14.0739408106813</v>
      </c>
      <c r="R6023" s="0" t="n">
        <v>6.71933090450873</v>
      </c>
      <c r="S6023" s="0" t="n">
        <v>9.87045749291657</v>
      </c>
      <c r="U6023" s="10" t="n">
        <f aca="false">NORMSDIST(-M6023/'rhos computation'!$B$11)-EXP(M6023+'rhos computation'!$B$11^2/2)*NORMSDIST(-M6023/'rhos computation'!$B$11-'rhos computation'!$B$11)</f>
        <v>0.0179414930812694</v>
      </c>
      <c r="V6023" s="10" t="n">
        <f aca="false">NORMSDIST(-N6023/'rhos computation'!$B$23)-EXP(N6023+'rhos computation'!$B$23^2/2)*NORMSDIST(-N6023/'rhos computation'!$B$23-'rhos computation'!$B$23)</f>
        <v>0.132791750481526</v>
      </c>
      <c r="W6023" s="0" t="n">
        <f aca="false">NORMSDIST(-O6023)</f>
        <v>0.00895813292435558</v>
      </c>
      <c r="X6023" s="0" t="n">
        <f aca="false">NORMSDIST(-P6023)</f>
        <v>0.0442862834106725</v>
      </c>
    </row>
    <row r="6024" customFormat="false" ht="12.8" hidden="false" customHeight="false" outlineLevel="0" collapsed="false">
      <c r="A6024" s="0" t="n">
        <v>0.0746939060503288</v>
      </c>
      <c r="B6024" s="0" t="n">
        <v>1.75979168676898</v>
      </c>
      <c r="C6024" s="0" t="n">
        <v>-0.553755304195847</v>
      </c>
      <c r="D6024" s="0" t="n">
        <v>0.211344896625265</v>
      </c>
      <c r="E6024" s="0" t="n">
        <f aca="false" t="array" ref="E6024:H6024">MMULT(A6024:D6024,'Root matrix of resiudals'!$B$19:E$22)</f>
        <v>0.00642428246157757</v>
      </c>
      <c r="F6024" s="0" t="n">
        <v>0.0484758205849611</v>
      </c>
      <c r="G6024" s="0" t="n">
        <v>-0.00227136788113168</v>
      </c>
      <c r="H6024" s="0" t="n">
        <v>0.0028822694799031</v>
      </c>
      <c r="I6024" s="3" t="n">
        <f aca="false" t="array" ref="I6024:L6024">MMULT('t+1'!I6024:L6024,'input - gretl'!$B$3:$E$6)+MMULT('Point forecasts'!$P$3:$T$3,'input - gretl'!$B$9:$E$13)+MMULT('t+1'!Q6024:S6024,'input - gretl'!$B$14:$E$16)+E6024:H6024</f>
        <v>0.0234313296429595</v>
      </c>
      <c r="J6024" s="3" t="n">
        <v>0.0222571494864509</v>
      </c>
      <c r="K6024" s="3" t="n">
        <v>0.00455384246580382</v>
      </c>
      <c r="L6024" s="3" t="n">
        <v>-0.0205900727443285</v>
      </c>
      <c r="M6024" s="0" t="n">
        <f aca="false">'t+1'!M6024+I6024</f>
        <v>0.168460684063082</v>
      </c>
      <c r="N6024" s="0" t="n">
        <f aca="false">'t+1'!N6024+J6024</f>
        <v>0.00118882779987856</v>
      </c>
      <c r="O6024" s="0" t="n">
        <f aca="false">'t+1'!O6024+K6024</f>
        <v>2.42906648276303</v>
      </c>
      <c r="P6024" s="0" t="n">
        <f aca="false">'t+1'!P6024+L6024</f>
        <v>1.73267350483248</v>
      </c>
      <c r="Q6024" s="0" t="n">
        <f aca="false" t="array" ref="Q6024:S6024">MMULT(M6024:P6024,'input - gretl'!$B$19:$D$22)+MMULT('Point forecasts'!$J$4:$O$4,'input - gretl'!$B$23:$D$28)</f>
        <v>14.1463791586373</v>
      </c>
      <c r="R6024" s="0" t="n">
        <v>6.86447512218038</v>
      </c>
      <c r="S6024" s="0" t="n">
        <v>9.90393601484219</v>
      </c>
      <c r="U6024" s="10" t="n">
        <f aca="false">NORMSDIST(-M6024/'rhos computation'!$B$11)-EXP(M6024+'rhos computation'!$B$11^2/2)*NORMSDIST(-M6024/'rhos computation'!$B$11-'rhos computation'!$B$11)</f>
        <v>0.00661930006416898</v>
      </c>
      <c r="V6024" s="10" t="n">
        <f aca="false">NORMSDIST(-N6024/'rhos computation'!$B$23)-EXP(N6024+'rhos computation'!$B$23^2/2)*NORMSDIST(-N6024/'rhos computation'!$B$23-'rhos computation'!$B$23)</f>
        <v>0.0211772438818119</v>
      </c>
      <c r="W6024" s="0" t="n">
        <f aca="false">NORMSDIST(-O6024)</f>
        <v>0.00756887811384716</v>
      </c>
      <c r="X6024" s="0" t="n">
        <f aca="false">NORMSDIST(-P6024)</f>
        <v>0.0415768581626545</v>
      </c>
    </row>
    <row r="6025" customFormat="false" ht="12.8" hidden="false" customHeight="false" outlineLevel="0" collapsed="false">
      <c r="A6025" s="0" t="n">
        <v>0.167356906377572</v>
      </c>
      <c r="B6025" s="0" t="n">
        <v>0.0924559905569613</v>
      </c>
      <c r="C6025" s="0" t="n">
        <v>0.553481316816434</v>
      </c>
      <c r="D6025" s="0" t="n">
        <v>-0.667410647723296</v>
      </c>
      <c r="E6025" s="0" t="n">
        <f aca="false" t="array" ref="E6025:H6025">MMULT(A6025:D6025,'Root matrix of resiudals'!$B$19:E$22)</f>
        <v>0.00832900396935051</v>
      </c>
      <c r="F6025" s="0" t="n">
        <v>0.00496400953741719</v>
      </c>
      <c r="G6025" s="0" t="n">
        <v>0.0086940097408436</v>
      </c>
      <c r="H6025" s="0" t="n">
        <v>-0.010254250566066</v>
      </c>
      <c r="I6025" s="3" t="n">
        <f aca="false" t="array" ref="I6025:L6025">MMULT('t+1'!I6025:L6025,'input - gretl'!$B$3:$E$6)+MMULT('Point forecasts'!$P$3:$T$3,'input - gretl'!$B$9:$E$13)+MMULT('t+1'!Q6025:S6025,'input - gretl'!$B$14:$E$16)+E6025:H6025</f>
        <v>0.0371961838077913</v>
      </c>
      <c r="J6025" s="3" t="n">
        <v>-0.0307185871786962</v>
      </c>
      <c r="K6025" s="3" t="n">
        <v>0.00782737013163941</v>
      </c>
      <c r="L6025" s="3" t="n">
        <v>-0.0332316173455284</v>
      </c>
      <c r="M6025" s="0" t="n">
        <f aca="false">'t+1'!M6025+I6025</f>
        <v>0.14608359566946</v>
      </c>
      <c r="N6025" s="0" t="n">
        <f aca="false">'t+1'!N6025+J6025</f>
        <v>-0.0528854889691518</v>
      </c>
      <c r="O6025" s="0" t="n">
        <f aca="false">'t+1'!O6025+K6025</f>
        <v>2.42011437439155</v>
      </c>
      <c r="P6025" s="0" t="n">
        <f aca="false">'t+1'!P6025+L6025</f>
        <v>1.698185470396</v>
      </c>
      <c r="Q6025" s="0" t="n">
        <f aca="false" t="array" ref="Q6025:S6025">MMULT(M6025:P6025,'input - gretl'!$B$19:$D$22)+MMULT('Point forecasts'!$J$4:$O$4,'input - gretl'!$B$23:$D$28)</f>
        <v>14.1240020702437</v>
      </c>
      <c r="R6025" s="0" t="n">
        <v>6.81040080541135</v>
      </c>
      <c r="S6025" s="0" t="n">
        <v>9.92778375162153</v>
      </c>
      <c r="U6025" s="10" t="n">
        <f aca="false">NORMSDIST(-M6025/'rhos computation'!$B$11)-EXP(M6025+'rhos computation'!$B$11^2/2)*NORMSDIST(-M6025/'rhos computation'!$B$11-'rhos computation'!$B$11)</f>
        <v>0.00920932418863105</v>
      </c>
      <c r="V6025" s="10" t="n">
        <f aca="false">NORMSDIST(-N6025/'rhos computation'!$B$23)-EXP(N6025+'rhos computation'!$B$23^2/2)*NORMSDIST(-N6025/'rhos computation'!$B$23-'rhos computation'!$B$23)</f>
        <v>0.0554332215326516</v>
      </c>
      <c r="W6025" s="0" t="n">
        <f aca="false">NORMSDIST(-O6025)</f>
        <v>0.00775781305703982</v>
      </c>
      <c r="X6025" s="0" t="n">
        <f aca="false">NORMSDIST(-P6025)</f>
        <v>0.0447363809801707</v>
      </c>
    </row>
    <row r="6026" customFormat="false" ht="12.8" hidden="false" customHeight="false" outlineLevel="0" collapsed="false">
      <c r="A6026" s="0" t="n">
        <v>1.86085645130996</v>
      </c>
      <c r="B6026" s="0" t="n">
        <v>1.07837327291108</v>
      </c>
      <c r="C6026" s="0" t="n">
        <v>-1.58923707804212</v>
      </c>
      <c r="D6026" s="0" t="n">
        <v>-0.287095332853634</v>
      </c>
      <c r="E6026" s="0" t="n">
        <f aca="false" t="array" ref="E6026:H6026">MMULT(A6026:D6026,'Root matrix of resiudals'!$B$19:E$22)</f>
        <v>0.0804275767720813</v>
      </c>
      <c r="F6026" s="0" t="n">
        <v>0.0292999708771453</v>
      </c>
      <c r="G6026" s="0" t="n">
        <v>-0.0197696306001927</v>
      </c>
      <c r="H6026" s="0" t="n">
        <v>-0.00712049433197306</v>
      </c>
      <c r="I6026" s="3" t="n">
        <f aca="false" t="array" ref="I6026:L6026">MMULT('t+1'!I6026:L6026,'input - gretl'!$B$3:$E$6)+MMULT('Point forecasts'!$P$3:$T$3,'input - gretl'!$B$9:$E$13)+MMULT('t+1'!Q6026:S6026,'input - gretl'!$B$14:$E$16)+E6026:H6026</f>
        <v>0.127764897140364</v>
      </c>
      <c r="J6026" s="3" t="n">
        <v>0.0073604670201286</v>
      </c>
      <c r="K6026" s="3" t="n">
        <v>-0.0165165075252038</v>
      </c>
      <c r="L6026" s="3" t="n">
        <v>-0.0282071301577495</v>
      </c>
      <c r="M6026" s="0" t="n">
        <f aca="false">'t+1'!M6026+I6026</f>
        <v>0.228715051546623</v>
      </c>
      <c r="N6026" s="0" t="n">
        <f aca="false">'t+1'!N6026+J6026</f>
        <v>-0.0132019465651755</v>
      </c>
      <c r="O6026" s="0" t="n">
        <f aca="false">'t+1'!O6026+K6026</f>
        <v>2.41190244595018</v>
      </c>
      <c r="P6026" s="0" t="n">
        <f aca="false">'t+1'!P6026+L6026</f>
        <v>1.70727763960598</v>
      </c>
      <c r="Q6026" s="0" t="n">
        <f aca="false" t="array" ref="Q6026:S6026">MMULT(M6026:P6026,'input - gretl'!$B$19:$D$22)+MMULT('Point forecasts'!$J$4:$O$4,'input - gretl'!$B$23:$D$28)</f>
        <v>14.2066335261208</v>
      </c>
      <c r="R6026" s="0" t="n">
        <v>6.85008434781532</v>
      </c>
      <c r="S6026" s="0" t="n">
        <v>9.910924715653</v>
      </c>
      <c r="U6026" s="10" t="n">
        <f aca="false">NORMSDIST(-M6026/'rhos computation'!$B$11)-EXP(M6026+'rhos computation'!$B$11^2/2)*NORMSDIST(-M6026/'rhos computation'!$B$11-'rhos computation'!$B$11)</f>
        <v>0.00245282369111619</v>
      </c>
      <c r="V6026" s="10" t="n">
        <f aca="false">NORMSDIST(-N6026/'rhos computation'!$B$23)-EXP(N6026+'rhos computation'!$B$23^2/2)*NORMSDIST(-N6026/'rhos computation'!$B$23-'rhos computation'!$B$23)</f>
        <v>0.028624159856394</v>
      </c>
      <c r="W6026" s="0" t="n">
        <f aca="false">NORMSDIST(-O6026)</f>
        <v>0.00793476351648905</v>
      </c>
      <c r="X6026" s="0" t="n">
        <f aca="false">NORMSDIST(-P6026)</f>
        <v>0.0438852300830221</v>
      </c>
    </row>
    <row r="6027" customFormat="false" ht="12.8" hidden="false" customHeight="false" outlineLevel="0" collapsed="false">
      <c r="A6027" s="0" t="n">
        <v>-1.35903170620304</v>
      </c>
      <c r="B6027" s="0" t="n">
        <v>0.61680339299624</v>
      </c>
      <c r="C6027" s="0" t="n">
        <v>1.88045284001349</v>
      </c>
      <c r="D6027" s="0" t="n">
        <v>-0.589645935330653</v>
      </c>
      <c r="E6027" s="0" t="n">
        <f aca="false" t="array" ref="E6027:H6027">MMULT(A6027:D6027,'Root matrix of resiudals'!$B$19:E$22)</f>
        <v>-0.0543632855911835</v>
      </c>
      <c r="F6027" s="0" t="n">
        <v>0.0212591397649078</v>
      </c>
      <c r="G6027" s="0" t="n">
        <v>0.0301649737881955</v>
      </c>
      <c r="H6027" s="0" t="n">
        <v>-0.00685376686424061</v>
      </c>
      <c r="I6027" s="3" t="n">
        <f aca="false" t="array" ref="I6027:L6027">MMULT('t+1'!I6027:L6027,'input - gretl'!$B$3:$E$6)+MMULT('Point forecasts'!$P$3:$T$3,'input - gretl'!$B$9:$E$13)+MMULT('t+1'!Q6027:S6027,'input - gretl'!$B$14:$E$16)+E6027:H6027</f>
        <v>-0.00420925130175573</v>
      </c>
      <c r="J6027" s="3" t="n">
        <v>0.00895301954905503</v>
      </c>
      <c r="K6027" s="3" t="n">
        <v>0.0418393828022295</v>
      </c>
      <c r="L6027" s="3" t="n">
        <v>-0.0237590417838383</v>
      </c>
      <c r="M6027" s="0" t="n">
        <f aca="false">'t+1'!M6027+I6027</f>
        <v>0.127139135459046</v>
      </c>
      <c r="N6027" s="0" t="n">
        <f aca="false">'t+1'!N6027+J6027</f>
        <v>0.00392761627868359</v>
      </c>
      <c r="O6027" s="0" t="n">
        <f aca="false">'t+1'!O6027+K6027</f>
        <v>2.48823113074104</v>
      </c>
      <c r="P6027" s="0" t="n">
        <f aca="false">'t+1'!P6027+L6027</f>
        <v>1.71394747714272</v>
      </c>
      <c r="Q6027" s="0" t="n">
        <f aca="false" t="array" ref="Q6027:S6027">MMULT(M6027:P6027,'input - gretl'!$B$19:$D$22)+MMULT('Point forecasts'!$J$4:$O$4,'input - gretl'!$B$23:$D$28)</f>
        <v>14.1050576100332</v>
      </c>
      <c r="R6027" s="0" t="n">
        <v>6.86721391065918</v>
      </c>
      <c r="S6027" s="0" t="n">
        <v>9.98091005145455</v>
      </c>
      <c r="U6027" s="10" t="n">
        <f aca="false">NORMSDIST(-M6027/'rhos computation'!$B$11)-EXP(M6027+'rhos computation'!$B$11^2/2)*NORMSDIST(-M6027/'rhos computation'!$B$11-'rhos computation'!$B$11)</f>
        <v>0.0119900381645305</v>
      </c>
      <c r="V6027" s="10" t="n">
        <f aca="false">NORMSDIST(-N6027/'rhos computation'!$B$23)-EXP(N6027+'rhos computation'!$B$23^2/2)*NORMSDIST(-N6027/'rhos computation'!$B$23-'rhos computation'!$B$23)</f>
        <v>0.019913615467031</v>
      </c>
      <c r="W6027" s="0" t="n">
        <f aca="false">NORMSDIST(-O6027)</f>
        <v>0.00641901344199925</v>
      </c>
      <c r="X6027" s="0" t="n">
        <f aca="false">NORMSDIST(-P6027)</f>
        <v>0.0432691862268563</v>
      </c>
    </row>
    <row r="6028" customFormat="false" ht="12.8" hidden="false" customHeight="false" outlineLevel="0" collapsed="false">
      <c r="A6028" s="0" t="n">
        <v>-0.130056919950299</v>
      </c>
      <c r="B6028" s="0" t="n">
        <v>-1.50574585788041</v>
      </c>
      <c r="C6028" s="0" t="n">
        <v>0.205953905904374</v>
      </c>
      <c r="D6028" s="0" t="n">
        <v>-1.01295886807311</v>
      </c>
      <c r="E6028" s="0" t="n">
        <f aca="false" t="array" ref="E6028:H6028">MMULT(A6028:D6028,'Root matrix of resiudals'!$B$19:E$22)</f>
        <v>-0.00834710551660596</v>
      </c>
      <c r="F6028" s="0" t="n">
        <v>-0.0426439276260613</v>
      </c>
      <c r="G6028" s="0" t="n">
        <v>-0.00340795181401444</v>
      </c>
      <c r="H6028" s="0" t="n">
        <v>-0.016250546690443</v>
      </c>
      <c r="I6028" s="3" t="n">
        <f aca="false" t="array" ref="I6028:L6028">MMULT('t+1'!I6028:L6028,'input - gretl'!$B$3:$E$6)+MMULT('Point forecasts'!$P$3:$T$3,'input - gretl'!$B$9:$E$13)+MMULT('t+1'!Q6028:S6028,'input - gretl'!$B$14:$E$16)+E6028:H6028</f>
        <v>-0.0214115812562929</v>
      </c>
      <c r="J6028" s="3" t="n">
        <v>-0.113188518823789</v>
      </c>
      <c r="K6028" s="3" t="n">
        <v>-0.00230204559007541</v>
      </c>
      <c r="L6028" s="3" t="n">
        <v>-0.0404529168407626</v>
      </c>
      <c r="M6028" s="0" t="n">
        <f aca="false">'t+1'!M6028+I6028</f>
        <v>0.134189912068507</v>
      </c>
      <c r="N6028" s="0" t="n">
        <f aca="false">'t+1'!N6028+J6028</f>
        <v>-0.106578560927367</v>
      </c>
      <c r="O6028" s="0" t="n">
        <f aca="false">'t+1'!O6028+K6028</f>
        <v>2.39251313764111</v>
      </c>
      <c r="P6028" s="0" t="n">
        <f aca="false">'t+1'!P6028+L6028</f>
        <v>1.6989706294504</v>
      </c>
      <c r="Q6028" s="0" t="n">
        <f aca="false" t="array" ref="Q6028:S6028">MMULT(M6028:P6028,'input - gretl'!$B$19:$D$22)+MMULT('Point forecasts'!$J$4:$O$4,'input - gretl'!$B$23:$D$28)</f>
        <v>14.1121083866427</v>
      </c>
      <c r="R6028" s="0" t="n">
        <v>6.75670773345313</v>
      </c>
      <c r="S6028" s="0" t="n">
        <v>9.8994357893524</v>
      </c>
      <c r="U6028" s="10" t="n">
        <f aca="false">NORMSDIST(-M6028/'rhos computation'!$B$11)-EXP(M6028+'rhos computation'!$B$11^2/2)*NORMSDIST(-M6028/'rhos computation'!$B$11-'rhos computation'!$B$11)</f>
        <v>0.0108866050464015</v>
      </c>
      <c r="V6028" s="10" t="n">
        <f aca="false">NORMSDIST(-N6028/'rhos computation'!$B$23)-EXP(N6028+'rhos computation'!$B$23^2/2)*NORMSDIST(-N6028/'rhos computation'!$B$23-'rhos computation'!$B$23)</f>
        <v>0.100318591792766</v>
      </c>
      <c r="W6028" s="0" t="n">
        <f aca="false">NORMSDIST(-O6028)</f>
        <v>0.0083667145054131</v>
      </c>
      <c r="X6028" s="0" t="n">
        <f aca="false">NORMSDIST(-P6028)</f>
        <v>0.0446623588478648</v>
      </c>
    </row>
    <row r="6029" customFormat="false" ht="12.8" hidden="false" customHeight="false" outlineLevel="0" collapsed="false">
      <c r="A6029" s="0" t="n">
        <v>-0.0671416469805103</v>
      </c>
      <c r="B6029" s="0" t="n">
        <v>0.558017984188034</v>
      </c>
      <c r="C6029" s="0" t="n">
        <v>-0.912472005647018</v>
      </c>
      <c r="D6029" s="0" t="n">
        <v>0.533131378636321</v>
      </c>
      <c r="E6029" s="0" t="n">
        <f aca="false" t="array" ref="E6029:H6029">MMULT(A6029:D6029,'Root matrix of resiudals'!$B$19:E$22)</f>
        <v>-0.00294855057841614</v>
      </c>
      <c r="F6029" s="0" t="n">
        <v>0.0125505969534881</v>
      </c>
      <c r="G6029" s="0" t="n">
        <v>-0.0121738522614668</v>
      </c>
      <c r="H6029" s="0" t="n">
        <v>0.00766849840129005</v>
      </c>
      <c r="I6029" s="3" t="n">
        <f aca="false" t="array" ref="I6029:L6029">MMULT('t+1'!I6029:L6029,'input - gretl'!$B$3:$E$6)+MMULT('Point forecasts'!$P$3:$T$3,'input - gretl'!$B$9:$E$13)+MMULT('t+1'!Q6029:S6029,'input - gretl'!$B$14:$E$16)+E6029:H6029</f>
        <v>0.0512902300892979</v>
      </c>
      <c r="J6029" s="3" t="n">
        <v>-0.0395672455878992</v>
      </c>
      <c r="K6029" s="3" t="n">
        <v>-0.00801889409328744</v>
      </c>
      <c r="L6029" s="3" t="n">
        <v>-0.010249031240692</v>
      </c>
      <c r="M6029" s="0" t="n">
        <f aca="false">'t+1'!M6029+I6029</f>
        <v>0.136958638040436</v>
      </c>
      <c r="N6029" s="0" t="n">
        <f aca="false">'t+1'!N6029+J6029</f>
        <v>-0.0178953336068667</v>
      </c>
      <c r="O6029" s="0" t="n">
        <f aca="false">'t+1'!O6029+K6029</f>
        <v>2.4169799895144</v>
      </c>
      <c r="P6029" s="0" t="n">
        <f aca="false">'t+1'!P6029+L6029</f>
        <v>1.71553160100993</v>
      </c>
      <c r="Q6029" s="0" t="n">
        <f aca="false" t="array" ref="Q6029:S6029">MMULT(M6029:P6029,'input - gretl'!$B$19:$D$22)+MMULT('Point forecasts'!$J$4:$O$4,'input - gretl'!$B$23:$D$28)</f>
        <v>14.1148771126146</v>
      </c>
      <c r="R6029" s="0" t="n">
        <v>6.84539096077363</v>
      </c>
      <c r="S6029" s="0" t="n">
        <v>9.90815232922399</v>
      </c>
      <c r="U6029" s="10" t="n">
        <f aca="false">NORMSDIST(-M6029/'rhos computation'!$B$11)-EXP(M6029+'rhos computation'!$B$11^2/2)*NORMSDIST(-M6029/'rhos computation'!$B$11-'rhos computation'!$B$11)</f>
        <v>0.0104759886932827</v>
      </c>
      <c r="V6029" s="10" t="n">
        <f aca="false">NORMSDIST(-N6029/'rhos computation'!$B$23)-EXP(N6029+'rhos computation'!$B$23^2/2)*NORMSDIST(-N6029/'rhos computation'!$B$23-'rhos computation'!$B$23)</f>
        <v>0.0313394699066919</v>
      </c>
      <c r="W6029" s="0" t="n">
        <f aca="false">NORMSDIST(-O6029)</f>
        <v>0.00782493872062494</v>
      </c>
      <c r="X6029" s="0" t="n">
        <f aca="false">NORMSDIST(-P6029)</f>
        <v>0.0431239033677611</v>
      </c>
    </row>
    <row r="6030" customFormat="false" ht="12.8" hidden="false" customHeight="false" outlineLevel="0" collapsed="false">
      <c r="A6030" s="0" t="n">
        <v>-0.858535554525039</v>
      </c>
      <c r="B6030" s="0" t="n">
        <v>-0.32899881961661</v>
      </c>
      <c r="C6030" s="0" t="n">
        <v>-0.297985528546861</v>
      </c>
      <c r="D6030" s="0" t="n">
        <v>0.432494731016399</v>
      </c>
      <c r="E6030" s="0" t="n">
        <f aca="false" t="array" ref="E6030:H6030">MMULT(A6030:D6030,'Root matrix of resiudals'!$B$19:E$22)</f>
        <v>-0.0381137281804142</v>
      </c>
      <c r="F6030" s="0" t="n">
        <v>-0.012385622188711</v>
      </c>
      <c r="G6030" s="0" t="n">
        <v>-0.00654871888872302</v>
      </c>
      <c r="H6030" s="0" t="n">
        <v>0.00698398145580054</v>
      </c>
      <c r="I6030" s="3" t="n">
        <f aca="false" t="array" ref="I6030:L6030">MMULT('t+1'!I6030:L6030,'input - gretl'!$B$3:$E$6)+MMULT('Point forecasts'!$P$3:$T$3,'input - gretl'!$B$9:$E$13)+MMULT('t+1'!Q6030:S6030,'input - gretl'!$B$14:$E$16)+E6030:H6030</f>
        <v>-0.00188255163207969</v>
      </c>
      <c r="J6030" s="3" t="n">
        <v>-0.0734479936380916</v>
      </c>
      <c r="K6030" s="3" t="n">
        <v>-0.0147251435623873</v>
      </c>
      <c r="L6030" s="3" t="n">
        <v>-0.0165026858521525</v>
      </c>
      <c r="M6030" s="0" t="n">
        <f aca="false">'t+1'!M6030+I6030</f>
        <v>0.0662984144776072</v>
      </c>
      <c r="N6030" s="0" t="n">
        <f aca="false">'t+1'!N6030+J6030</f>
        <v>-0.0821117209962573</v>
      </c>
      <c r="O6030" s="0" t="n">
        <f aca="false">'t+1'!O6030+K6030</f>
        <v>2.38092016765116</v>
      </c>
      <c r="P6030" s="0" t="n">
        <f aca="false">'t+1'!P6030+L6030</f>
        <v>1.70015529813257</v>
      </c>
      <c r="Q6030" s="0" t="n">
        <f aca="false" t="array" ref="Q6030:S6030">MMULT(M6030:P6030,'input - gretl'!$B$19:$D$22)+MMULT('Point forecasts'!$J$4:$O$4,'input - gretl'!$B$23:$D$28)</f>
        <v>14.0442168890518</v>
      </c>
      <c r="R6030" s="0" t="n">
        <v>6.78117457338424</v>
      </c>
      <c r="S6030" s="0" t="n">
        <v>9.88671614021227</v>
      </c>
      <c r="U6030" s="10" t="n">
        <f aca="false">NORMSDIST(-M6030/'rhos computation'!$B$11)-EXP(M6030+'rhos computation'!$B$11^2/2)*NORMSDIST(-M6030/'rhos computation'!$B$11-'rhos computation'!$B$11)</f>
        <v>0.0254860491584671</v>
      </c>
      <c r="V6030" s="10" t="n">
        <f aca="false">NORMSDIST(-N6030/'rhos computation'!$B$23)-EXP(N6030+'rhos computation'!$B$23^2/2)*NORMSDIST(-N6030/'rhos computation'!$B$23-'rhos computation'!$B$23)</f>
        <v>0.0792357184370139</v>
      </c>
      <c r="W6030" s="0" t="n">
        <f aca="false">NORMSDIST(-O6030)</f>
        <v>0.00863472703559283</v>
      </c>
      <c r="X6030" s="0" t="n">
        <f aca="false">NORMSDIST(-P6030)</f>
        <v>0.0445508590403408</v>
      </c>
    </row>
    <row r="6031" customFormat="false" ht="12.8" hidden="false" customHeight="false" outlineLevel="0" collapsed="false">
      <c r="A6031" s="0" t="n">
        <v>-0.235792866070658</v>
      </c>
      <c r="B6031" s="0" t="n">
        <v>-0.692782653306776</v>
      </c>
      <c r="C6031" s="0" t="n">
        <v>0.757736456749543</v>
      </c>
      <c r="D6031" s="0" t="n">
        <v>0.356178099756263</v>
      </c>
      <c r="E6031" s="0" t="n">
        <f aca="false" t="array" ref="E6031:H6031">MMULT(A6031:D6031,'Root matrix of resiudals'!$B$19:E$22)</f>
        <v>-0.0108855242742307</v>
      </c>
      <c r="F6031" s="0" t="n">
        <v>-0.017584200052507</v>
      </c>
      <c r="G6031" s="0" t="n">
        <v>0.00984059138653377</v>
      </c>
      <c r="H6031" s="0" t="n">
        <v>0.00669231447559352</v>
      </c>
      <c r="I6031" s="3" t="n">
        <f aca="false" t="array" ref="I6031:L6031">MMULT('t+1'!I6031:L6031,'input - gretl'!$B$3:$E$6)+MMULT('Point forecasts'!$P$3:$T$3,'input - gretl'!$B$9:$E$13)+MMULT('t+1'!Q6031:S6031,'input - gretl'!$B$14:$E$16)+E6031:H6031</f>
        <v>0.00126576745585872</v>
      </c>
      <c r="J6031" s="3" t="n">
        <v>-0.0544023707425554</v>
      </c>
      <c r="K6031" s="3" t="n">
        <v>0.0156544726545453</v>
      </c>
      <c r="L6031" s="3" t="n">
        <v>-0.0156341639382182</v>
      </c>
      <c r="M6031" s="0" t="n">
        <f aca="false">'t+1'!M6031+I6031</f>
        <v>0.150332995882962</v>
      </c>
      <c r="N6031" s="0" t="n">
        <f aca="false">'t+1'!N6031+J6031</f>
        <v>-0.0648515385877601</v>
      </c>
      <c r="O6031" s="0" t="n">
        <f aca="false">'t+1'!O6031+K6031</f>
        <v>2.43439106445696</v>
      </c>
      <c r="P6031" s="0" t="n">
        <f aca="false">'t+1'!P6031+L6031</f>
        <v>1.72889588065325</v>
      </c>
      <c r="Q6031" s="0" t="n">
        <f aca="false" t="array" ref="Q6031:S6031">MMULT(M6031:P6031,'input - gretl'!$B$19:$D$22)+MMULT('Point forecasts'!$J$4:$O$4,'input - gretl'!$B$23:$D$28)</f>
        <v>14.1282514704572</v>
      </c>
      <c r="R6031" s="0" t="n">
        <v>6.79843475579274</v>
      </c>
      <c r="S6031" s="0" t="n">
        <v>9.91285330601177</v>
      </c>
      <c r="U6031" s="10" t="n">
        <f aca="false">NORMSDIST(-M6031/'rhos computation'!$B$11)-EXP(M6031+'rhos computation'!$B$11^2/2)*NORMSDIST(-M6031/'rhos computation'!$B$11-'rhos computation'!$B$11)</f>
        <v>0.00866304442412147</v>
      </c>
      <c r="V6031" s="10" t="n">
        <f aca="false">NORMSDIST(-N6031/'rhos computation'!$B$23)-EXP(N6031+'rhos computation'!$B$23^2/2)*NORMSDIST(-N6031/'rhos computation'!$B$23-'rhos computation'!$B$23)</f>
        <v>0.0648981048957951</v>
      </c>
      <c r="W6031" s="0" t="n">
        <f aca="false">NORMSDIST(-O6031)</f>
        <v>0.00745843459053872</v>
      </c>
      <c r="X6031" s="0" t="n">
        <f aca="false">NORMSDIST(-P6031)</f>
        <v>0.0419138657330126</v>
      </c>
    </row>
    <row r="6032" customFormat="false" ht="12.8" hidden="false" customHeight="false" outlineLevel="0" collapsed="false">
      <c r="A6032" s="0" t="n">
        <v>0.123013390047799</v>
      </c>
      <c r="B6032" s="0" t="n">
        <v>-0.620085134736958</v>
      </c>
      <c r="C6032" s="0" t="n">
        <v>0.225349478335228</v>
      </c>
      <c r="D6032" s="0" t="n">
        <v>0.130847925952696</v>
      </c>
      <c r="E6032" s="0" t="n">
        <f aca="false" t="array" ref="E6032:H6032">MMULT(A6032:D6032,'Root matrix of resiudals'!$B$19:E$22)</f>
        <v>0.00410210051525059</v>
      </c>
      <c r="F6032" s="0" t="n">
        <v>-0.0166209443534724</v>
      </c>
      <c r="G6032" s="0" t="n">
        <v>0.0017070823520903</v>
      </c>
      <c r="H6032" s="0" t="n">
        <v>0.00229354077424823</v>
      </c>
      <c r="I6032" s="3" t="n">
        <f aca="false" t="array" ref="I6032:L6032">MMULT('t+1'!I6032:L6032,'input - gretl'!$B$3:$E$6)+MMULT('Point forecasts'!$P$3:$T$3,'input - gretl'!$B$9:$E$13)+MMULT('t+1'!Q6032:S6032,'input - gretl'!$B$14:$E$16)+E6032:H6032</f>
        <v>0.0248523919917072</v>
      </c>
      <c r="J6032" s="3" t="n">
        <v>-0.04859002841338</v>
      </c>
      <c r="K6032" s="3" t="n">
        <v>0.00629756204539647</v>
      </c>
      <c r="L6032" s="3" t="n">
        <v>-0.022788115695073</v>
      </c>
      <c r="M6032" s="0" t="n">
        <f aca="false">'t+1'!M6032+I6032</f>
        <v>0.151098808539797</v>
      </c>
      <c r="N6032" s="0" t="n">
        <f aca="false">'t+1'!N6032+J6032</f>
        <v>-0.0703702474529557</v>
      </c>
      <c r="O6032" s="0" t="n">
        <f aca="false">'t+1'!O6032+K6032</f>
        <v>2.42666967851298</v>
      </c>
      <c r="P6032" s="0" t="n">
        <f aca="false">'t+1'!P6032+L6032</f>
        <v>1.73360266411876</v>
      </c>
      <c r="Q6032" s="0" t="n">
        <f aca="false" t="array" ref="Q6032:S6032">MMULT(M6032:P6032,'input - gretl'!$B$19:$D$22)+MMULT('Point forecasts'!$J$4:$O$4,'input - gretl'!$B$23:$D$28)</f>
        <v>14.129017283114</v>
      </c>
      <c r="R6032" s="0" t="n">
        <v>6.79291604692754</v>
      </c>
      <c r="S6032" s="0" t="n">
        <v>9.90065553365293</v>
      </c>
      <c r="U6032" s="10" t="n">
        <f aca="false">NORMSDIST(-M6032/'rhos computation'!$B$11)-EXP(M6032+'rhos computation'!$B$11^2/2)*NORMSDIST(-M6032/'rhos computation'!$B$11-'rhos computation'!$B$11)</f>
        <v>0.00856743727435164</v>
      </c>
      <c r="V6032" s="10" t="n">
        <f aca="false">NORMSDIST(-N6032/'rhos computation'!$B$23)-EXP(N6032+'rhos computation'!$B$23^2/2)*NORMSDIST(-N6032/'rhos computation'!$B$23-'rhos computation'!$B$23)</f>
        <v>0.0694086027465928</v>
      </c>
      <c r="W6032" s="0" t="n">
        <f aca="false">NORMSDIST(-O6032)</f>
        <v>0.00761906142360172</v>
      </c>
      <c r="X6032" s="0" t="n">
        <f aca="false">NORMSDIST(-P6032)</f>
        <v>0.0414943037260815</v>
      </c>
    </row>
    <row r="6033" customFormat="false" ht="12.8" hidden="false" customHeight="false" outlineLevel="0" collapsed="false">
      <c r="A6033" s="0" t="n">
        <v>-1.52681313641725</v>
      </c>
      <c r="B6033" s="0" t="n">
        <v>-1.21639064519444</v>
      </c>
      <c r="C6033" s="0" t="n">
        <v>-0.0913739654927548</v>
      </c>
      <c r="D6033" s="0" t="n">
        <v>0.41180618730645</v>
      </c>
      <c r="E6033" s="0" t="n">
        <f aca="false" t="array" ref="E6033:H6033">MMULT(A6033:D6033,'Root matrix of resiudals'!$B$19:E$22)</f>
        <v>-0.0685319808529143</v>
      </c>
      <c r="F6033" s="0" t="n">
        <v>-0.0385129860692788</v>
      </c>
      <c r="G6033" s="0" t="n">
        <v>-0.00725441301708023</v>
      </c>
      <c r="H6033" s="0" t="n">
        <v>0.00708250427212207</v>
      </c>
      <c r="I6033" s="3" t="n">
        <f aca="false" t="array" ref="I6033:L6033">MMULT('t+1'!I6033:L6033,'input - gretl'!$B$3:$E$6)+MMULT('Point forecasts'!$P$3:$T$3,'input - gretl'!$B$9:$E$13)+MMULT('t+1'!Q6033:S6033,'input - gretl'!$B$14:$E$16)+E6033:H6033</f>
        <v>-0.0664201457323538</v>
      </c>
      <c r="J6033" s="3" t="n">
        <v>-0.0996059374170582</v>
      </c>
      <c r="K6033" s="3" t="n">
        <v>-0.00748095049463175</v>
      </c>
      <c r="L6033" s="3" t="n">
        <v>-0.021726431654834</v>
      </c>
      <c r="M6033" s="0" t="n">
        <f aca="false">'t+1'!M6033+I6033</f>
        <v>0.0517625180356693</v>
      </c>
      <c r="N6033" s="0" t="n">
        <f aca="false">'t+1'!N6033+J6033</f>
        <v>-0.111800475894081</v>
      </c>
      <c r="O6033" s="0" t="n">
        <f aca="false">'t+1'!O6033+K6033</f>
        <v>2.39189065872435</v>
      </c>
      <c r="P6033" s="0" t="n">
        <f aca="false">'t+1'!P6033+L6033</f>
        <v>1.73960805309851</v>
      </c>
      <c r="Q6033" s="0" t="n">
        <f aca="false" t="array" ref="Q6033:S6033">MMULT(M6033:P6033,'input - gretl'!$B$19:$D$22)+MMULT('Point forecasts'!$J$4:$O$4,'input - gretl'!$B$23:$D$28)</f>
        <v>14.0296809926099</v>
      </c>
      <c r="R6033" s="0" t="n">
        <v>6.75148581848642</v>
      </c>
      <c r="S6033" s="0" t="n">
        <v>9.8601650886751</v>
      </c>
      <c r="U6033" s="10" t="n">
        <f aca="false">NORMSDIST(-M6033/'rhos computation'!$B$11)-EXP(M6033+'rhos computation'!$B$11^2/2)*NORMSDIST(-M6033/'rhos computation'!$B$11-'rhos computation'!$B$11)</f>
        <v>0.0299088078410428</v>
      </c>
      <c r="V6033" s="10" t="n">
        <f aca="false">NORMSDIST(-N6033/'rhos computation'!$B$23)-EXP(N6033+'rhos computation'!$B$23^2/2)*NORMSDIST(-N6033/'rhos computation'!$B$23-'rhos computation'!$B$23)</f>
        <v>0.104866140984148</v>
      </c>
      <c r="W6033" s="0" t="n">
        <f aca="false">NORMSDIST(-O6033)</f>
        <v>0.00838091754988875</v>
      </c>
      <c r="X6033" s="0" t="n">
        <f aca="false">NORMSDIST(-P6033)</f>
        <v>0.0409639321125065</v>
      </c>
    </row>
    <row r="6034" customFormat="false" ht="12.8" hidden="false" customHeight="false" outlineLevel="0" collapsed="false">
      <c r="A6034" s="0" t="n">
        <v>0.749512082738292</v>
      </c>
      <c r="B6034" s="0" t="n">
        <v>-0.709833821940016</v>
      </c>
      <c r="C6034" s="0" t="n">
        <v>0.0120760275849947</v>
      </c>
      <c r="D6034" s="0" t="n">
        <v>1.65141580456686</v>
      </c>
      <c r="E6034" s="0" t="n">
        <f aca="false" t="array" ref="E6034:H6034">MMULT(A6034:D6034,'Root matrix of resiudals'!$B$19:E$22)</f>
        <v>0.0299328449572356</v>
      </c>
      <c r="F6034" s="0" t="n">
        <v>-0.0184326195556054</v>
      </c>
      <c r="G6034" s="0" t="n">
        <v>0.000463190225005685</v>
      </c>
      <c r="H6034" s="0" t="n">
        <v>0.0264778581593324</v>
      </c>
      <c r="I6034" s="3" t="n">
        <f aca="false" t="array" ref="I6034:L6034">MMULT('t+1'!I6034:L6034,'input - gretl'!$B$3:$E$6)+MMULT('Point forecasts'!$P$3:$T$3,'input - gretl'!$B$9:$E$13)+MMULT('t+1'!Q6034:S6034,'input - gretl'!$B$14:$E$16)+E6034:H6034</f>
        <v>0.0846698056009234</v>
      </c>
      <c r="J6034" s="3" t="n">
        <v>-0.0355613474347033</v>
      </c>
      <c r="K6034" s="3" t="n">
        <v>0.00733995220862899</v>
      </c>
      <c r="L6034" s="3" t="n">
        <v>0.0049393440711608</v>
      </c>
      <c r="M6034" s="0" t="n">
        <f aca="false">'t+1'!M6034+I6034</f>
        <v>0.181315024457682</v>
      </c>
      <c r="N6034" s="0" t="n">
        <f aca="false">'t+1'!N6034+J6034</f>
        <v>-0.0534199402431135</v>
      </c>
      <c r="O6034" s="0" t="n">
        <f aca="false">'t+1'!O6034+K6034</f>
        <v>2.44556950424446</v>
      </c>
      <c r="P6034" s="0" t="n">
        <f aca="false">'t+1'!P6034+L6034</f>
        <v>1.75414256461425</v>
      </c>
      <c r="Q6034" s="0" t="n">
        <f aca="false" t="array" ref="Q6034:S6034">MMULT(M6034:P6034,'input - gretl'!$B$19:$D$22)+MMULT('Point forecasts'!$J$4:$O$4,'input - gretl'!$B$23:$D$28)</f>
        <v>14.1592334990319</v>
      </c>
      <c r="R6034" s="0" t="n">
        <v>6.80986635413738</v>
      </c>
      <c r="S6034" s="0" t="n">
        <v>9.90002088701817</v>
      </c>
      <c r="U6034" s="10" t="n">
        <f aca="false">NORMSDIST(-M6034/'rhos computation'!$B$11)-EXP(M6034+'rhos computation'!$B$11^2/2)*NORMSDIST(-M6034/'rhos computation'!$B$11-'rhos computation'!$B$11)</f>
        <v>0.00542501772447548</v>
      </c>
      <c r="V6034" s="10" t="n">
        <f aca="false">NORMSDIST(-N6034/'rhos computation'!$B$23)-EXP(N6034+'rhos computation'!$B$23^2/2)*NORMSDIST(-N6034/'rhos computation'!$B$23-'rhos computation'!$B$23)</f>
        <v>0.0558454036641155</v>
      </c>
      <c r="W6034" s="0" t="n">
        <f aca="false">NORMSDIST(-O6034)</f>
        <v>0.00723117849715106</v>
      </c>
      <c r="X6034" s="0" t="n">
        <f aca="false">NORMSDIST(-P6034)</f>
        <v>0.0397030409050586</v>
      </c>
    </row>
    <row r="6035" customFormat="false" ht="12.8" hidden="false" customHeight="false" outlineLevel="0" collapsed="false">
      <c r="A6035" s="0" t="n">
        <v>-0.277682178065123</v>
      </c>
      <c r="B6035" s="0" t="n">
        <v>-1.08280166557569</v>
      </c>
      <c r="C6035" s="0" t="n">
        <v>-2.2765733624231</v>
      </c>
      <c r="D6035" s="0" t="n">
        <v>-0.506666021311939</v>
      </c>
      <c r="E6035" s="0" t="n">
        <f aca="false" t="array" ref="E6035:H6035">MMULT(A6035:D6035,'Root matrix of resiudals'!$B$19:E$22)</f>
        <v>-0.0169838850412889</v>
      </c>
      <c r="F6035" s="0" t="n">
        <v>-0.0397738350692323</v>
      </c>
      <c r="G6035" s="0" t="n">
        <v>-0.0414992544030377</v>
      </c>
      <c r="H6035" s="0" t="n">
        <v>-0.0107937105373532</v>
      </c>
      <c r="I6035" s="3" t="n">
        <f aca="false" t="array" ref="I6035:L6035">MMULT('t+1'!I6035:L6035,'input - gretl'!$B$3:$E$6)+MMULT('Point forecasts'!$P$3:$T$3,'input - gretl'!$B$9:$E$13)+MMULT('t+1'!Q6035:S6035,'input - gretl'!$B$14:$E$16)+E6035:H6035</f>
        <v>0.00961895875289035</v>
      </c>
      <c r="J6035" s="3" t="n">
        <v>-0.0874510053090714</v>
      </c>
      <c r="K6035" s="3" t="n">
        <v>-0.0537375891459712</v>
      </c>
      <c r="L6035" s="3" t="n">
        <v>-0.0404162522888904</v>
      </c>
      <c r="M6035" s="0" t="n">
        <f aca="false">'t+1'!M6035+I6035</f>
        <v>0.0720754621583134</v>
      </c>
      <c r="N6035" s="0" t="n">
        <f aca="false">'t+1'!N6035+J6035</f>
        <v>-0.133413291695374</v>
      </c>
      <c r="O6035" s="0" t="n">
        <f aca="false">'t+1'!O6035+K6035</f>
        <v>2.33500165810892</v>
      </c>
      <c r="P6035" s="0" t="n">
        <f aca="false">'t+1'!P6035+L6035</f>
        <v>1.69337783612132</v>
      </c>
      <c r="Q6035" s="0" t="n">
        <f aca="false" t="array" ref="Q6035:S6035">MMULT(M6035:P6035,'input - gretl'!$B$19:$D$22)+MMULT('Point forecasts'!$J$4:$O$4,'input - gretl'!$B$23:$D$28)</f>
        <v>14.0499939367325</v>
      </c>
      <c r="R6035" s="0" t="n">
        <v>6.72987300268512</v>
      </c>
      <c r="S6035" s="0" t="n">
        <v>9.84724333591582</v>
      </c>
      <c r="U6035" s="10" t="n">
        <f aca="false">NORMSDIST(-M6035/'rhos computation'!$B$11)-EXP(M6035+'rhos computation'!$B$11^2/2)*NORMSDIST(-M6035/'rhos computation'!$B$11-'rhos computation'!$B$11)</f>
        <v>0.0238656069127375</v>
      </c>
      <c r="V6035" s="10" t="n">
        <f aca="false">NORMSDIST(-N6035/'rhos computation'!$B$23)-EXP(N6035+'rhos computation'!$B$23^2/2)*NORMSDIST(-N6035/'rhos computation'!$B$23-'rhos computation'!$B$23)</f>
        <v>0.123676049939328</v>
      </c>
      <c r="W6035" s="0" t="n">
        <f aca="false">NORMSDIST(-O6035)</f>
        <v>0.00977166705877551</v>
      </c>
      <c r="X6035" s="0" t="n">
        <f aca="false">NORMSDIST(-P6035)</f>
        <v>0.0451917854518115</v>
      </c>
    </row>
    <row r="6036" customFormat="false" ht="12.8" hidden="false" customHeight="false" outlineLevel="0" collapsed="false">
      <c r="A6036" s="0" t="n">
        <v>0.123239573217912</v>
      </c>
      <c r="B6036" s="0" t="n">
        <v>0.0270989699586728</v>
      </c>
      <c r="C6036" s="0" t="n">
        <v>0.579482871021943</v>
      </c>
      <c r="D6036" s="0" t="n">
        <v>0.12365825435475</v>
      </c>
      <c r="E6036" s="0" t="n">
        <f aca="false" t="array" ref="E6036:H6036">MMULT(A6036:D6036,'Root matrix of resiudals'!$B$19:E$22)</f>
        <v>0.00601740740254741</v>
      </c>
      <c r="F6036" s="0" t="n">
        <v>0.0031420258572395</v>
      </c>
      <c r="G6036" s="0" t="n">
        <v>0.0097298487519917</v>
      </c>
      <c r="H6036" s="0" t="n">
        <v>0.0026248515295653</v>
      </c>
      <c r="I6036" s="3" t="n">
        <f aca="false" t="array" ref="I6036:L6036">MMULT('t+1'!I6036:L6036,'input - gretl'!$B$3:$E$6)+MMULT('Point forecasts'!$P$3:$T$3,'input - gretl'!$B$9:$E$13)+MMULT('t+1'!Q6036:S6036,'input - gretl'!$B$14:$E$16)+E6036:H6036</f>
        <v>0.0277152273036096</v>
      </c>
      <c r="J6036" s="3" t="n">
        <v>-0.0313375493590341</v>
      </c>
      <c r="K6036" s="3" t="n">
        <v>0.016366370482859</v>
      </c>
      <c r="L6036" s="3" t="n">
        <v>-0.0218861360274218</v>
      </c>
      <c r="M6036" s="0" t="n">
        <f aca="false">'t+1'!M6036+I6036</f>
        <v>0.156652007781581</v>
      </c>
      <c r="N6036" s="0" t="n">
        <f aca="false">'t+1'!N6036+J6036</f>
        <v>-0.0450307278502747</v>
      </c>
      <c r="O6036" s="0" t="n">
        <f aca="false">'t+1'!O6036+K6036</f>
        <v>2.44005372952026</v>
      </c>
      <c r="P6036" s="0" t="n">
        <f aca="false">'t+1'!P6036+L6036</f>
        <v>1.73788338760025</v>
      </c>
      <c r="Q6036" s="0" t="n">
        <f aca="false" t="array" ref="Q6036:S6036">MMULT(M6036:P6036,'input - gretl'!$B$19:$D$22)+MMULT('Point forecasts'!$J$4:$O$4,'input - gretl'!$B$23:$D$28)</f>
        <v>14.1345704823558</v>
      </c>
      <c r="R6036" s="0" t="n">
        <v>6.81825556653022</v>
      </c>
      <c r="S6036" s="0" t="n">
        <v>9.90996840259314</v>
      </c>
      <c r="U6036" s="10" t="n">
        <f aca="false">NORMSDIST(-M6036/'rhos computation'!$B$11)-EXP(M6036+'rhos computation'!$B$11^2/2)*NORMSDIST(-M6036/'rhos computation'!$B$11-'rhos computation'!$B$11)</f>
        <v>0.00789940395368935</v>
      </c>
      <c r="V6036" s="10" t="n">
        <f aca="false">NORMSDIST(-N6036/'rhos computation'!$B$23)-EXP(N6036+'rhos computation'!$B$23^2/2)*NORMSDIST(-N6036/'rhos computation'!$B$23-'rhos computation'!$B$23)</f>
        <v>0.0495065569791483</v>
      </c>
      <c r="W6036" s="0" t="n">
        <f aca="false">NORMSDIST(-O6036)</f>
        <v>0.00734253879414009</v>
      </c>
      <c r="X6036" s="0" t="n">
        <f aca="false">NORMSDIST(-P6036)</f>
        <v>0.0411156817094895</v>
      </c>
    </row>
    <row r="6037" customFormat="false" ht="12.8" hidden="false" customHeight="false" outlineLevel="0" collapsed="false">
      <c r="A6037" s="0" t="n">
        <v>1.30877005907845</v>
      </c>
      <c r="B6037" s="0" t="n">
        <v>-1.04004923388646</v>
      </c>
      <c r="C6037" s="0" t="n">
        <v>-0.980160405320105</v>
      </c>
      <c r="D6037" s="0" t="n">
        <v>0.032739341937536</v>
      </c>
      <c r="E6037" s="0" t="n">
        <f aca="false" t="array" ref="E6037:H6037">MMULT(A6037:D6037,'Root matrix of resiudals'!$B$19:E$22)</f>
        <v>0.0525739132447514</v>
      </c>
      <c r="F6037" s="0" t="n">
        <v>-0.0302701257026758</v>
      </c>
      <c r="G6037" s="0" t="n">
        <v>-0.017875774931148</v>
      </c>
      <c r="H6037" s="0" t="n">
        <v>-0.00116067911647281</v>
      </c>
      <c r="I6037" s="3" t="n">
        <f aca="false" t="array" ref="I6037:L6037">MMULT('t+1'!I6037:L6037,'input - gretl'!$B$3:$E$6)+MMULT('Point forecasts'!$P$3:$T$3,'input - gretl'!$B$9:$E$13)+MMULT('t+1'!Q6037:S6037,'input - gretl'!$B$14:$E$16)+E6037:H6037</f>
        <v>0.0888272229248379</v>
      </c>
      <c r="J6037" s="3" t="n">
        <v>-0.0893165578000887</v>
      </c>
      <c r="K6037" s="3" t="n">
        <v>-0.00536783181596244</v>
      </c>
      <c r="L6037" s="3" t="n">
        <v>-0.014987501701539</v>
      </c>
      <c r="M6037" s="0" t="n">
        <f aca="false">'t+1'!M6037+I6037</f>
        <v>0.228434406656234</v>
      </c>
      <c r="N6037" s="0" t="n">
        <f aca="false">'t+1'!N6037+J6037</f>
        <v>-0.0395746937312875</v>
      </c>
      <c r="O6037" s="0" t="n">
        <f aca="false">'t+1'!O6037+K6037</f>
        <v>2.42724714660349</v>
      </c>
      <c r="P6037" s="0" t="n">
        <f aca="false">'t+1'!P6037+L6037</f>
        <v>1.71118605854938</v>
      </c>
      <c r="Q6037" s="0" t="n">
        <f aca="false" t="array" ref="Q6037:S6037">MMULT(M6037:P6037,'input - gretl'!$B$19:$D$22)+MMULT('Point forecasts'!$J$4:$O$4,'input - gretl'!$B$23:$D$28)</f>
        <v>14.2063528812304</v>
      </c>
      <c r="R6037" s="0" t="n">
        <v>6.82371160064921</v>
      </c>
      <c r="S6037" s="0" t="n">
        <v>9.92255231447019</v>
      </c>
      <c r="U6037" s="10" t="n">
        <f aca="false">NORMSDIST(-M6037/'rhos computation'!$B$11)-EXP(M6037+'rhos computation'!$B$11^2/2)*NORMSDIST(-M6037/'rhos computation'!$B$11-'rhos computation'!$B$11)</f>
        <v>0.00246507678146573</v>
      </c>
      <c r="V6037" s="10" t="n">
        <f aca="false">NORMSDIST(-N6037/'rhos computation'!$B$23)-EXP(N6037+'rhos computation'!$B$23^2/2)*NORMSDIST(-N6037/'rhos computation'!$B$23-'rhos computation'!$B$23)</f>
        <v>0.0455474085349807</v>
      </c>
      <c r="W6037" s="0" t="n">
        <f aca="false">NORMSDIST(-O6037)</f>
        <v>0.00760694391797681</v>
      </c>
      <c r="X6037" s="0" t="n">
        <f aca="false">NORMSDIST(-P6037)</f>
        <v>0.0435233857349198</v>
      </c>
    </row>
    <row r="6038" customFormat="false" ht="12.8" hidden="false" customHeight="false" outlineLevel="0" collapsed="false">
      <c r="A6038" s="0" t="n">
        <v>-1.06462563199589</v>
      </c>
      <c r="B6038" s="0" t="n">
        <v>1.7361260252099</v>
      </c>
      <c r="C6038" s="0" t="n">
        <v>-0.632040579004614</v>
      </c>
      <c r="D6038" s="0" t="n">
        <v>-0.805472848797026</v>
      </c>
      <c r="E6038" s="0" t="n">
        <f aca="false" t="array" ref="E6038:H6038">MMULT(A6038:D6038,'Root matrix of resiudals'!$B$19:E$22)</f>
        <v>-0.0422186668100616</v>
      </c>
      <c r="F6038" s="0" t="n">
        <v>0.0448721171741401</v>
      </c>
      <c r="G6038" s="0" t="n">
        <v>-0.00618990345589197</v>
      </c>
      <c r="H6038" s="0" t="n">
        <v>-0.0132726588506388</v>
      </c>
      <c r="I6038" s="3" t="n">
        <f aca="false" t="array" ref="I6038:L6038">MMULT('t+1'!I6038:L6038,'input - gretl'!$B$3:$E$6)+MMULT('Point forecasts'!$P$3:$T$3,'input - gretl'!$B$9:$E$13)+MMULT('t+1'!Q6038:S6038,'input - gretl'!$B$14:$E$16)+E6038:H6038</f>
        <v>-0.0368695024962592</v>
      </c>
      <c r="J6038" s="3" t="n">
        <v>0.00353887613968301</v>
      </c>
      <c r="K6038" s="3" t="n">
        <v>-0.00437563314493803</v>
      </c>
      <c r="L6038" s="3" t="n">
        <v>-0.0353865259966871</v>
      </c>
      <c r="M6038" s="0" t="n">
        <f aca="false">'t+1'!M6038+I6038</f>
        <v>0.114212144543171</v>
      </c>
      <c r="N6038" s="0" t="n">
        <f aca="false">'t+1'!N6038+J6038</f>
        <v>-0.0110249698481837</v>
      </c>
      <c r="O6038" s="0" t="n">
        <f aca="false">'t+1'!O6038+K6038</f>
        <v>2.40413980135682</v>
      </c>
      <c r="P6038" s="0" t="n">
        <f aca="false">'t+1'!P6038+L6038</f>
        <v>1.69565816060363</v>
      </c>
      <c r="Q6038" s="0" t="n">
        <f aca="false" t="array" ref="Q6038:S6038">MMULT(M6038:P6038,'input - gretl'!$B$19:$D$22)+MMULT('Point forecasts'!$J$4:$O$4,'input - gretl'!$B$23:$D$28)</f>
        <v>14.0921306191174</v>
      </c>
      <c r="R6038" s="0" t="n">
        <v>6.85226132453231</v>
      </c>
      <c r="S6038" s="0" t="n">
        <v>9.91421277656482</v>
      </c>
      <c r="U6038" s="10" t="n">
        <f aca="false">NORMSDIST(-M6038/'rhos computation'!$B$11)-EXP(M6038+'rhos computation'!$B$11^2/2)*NORMSDIST(-M6038/'rhos computation'!$B$11-'rhos computation'!$B$11)</f>
        <v>0.0142396774637051</v>
      </c>
      <c r="V6038" s="10" t="n">
        <f aca="false">NORMSDIST(-N6038/'rhos computation'!$B$23)-EXP(N6038+'rhos computation'!$B$23^2/2)*NORMSDIST(-N6038/'rhos computation'!$B$23-'rhos computation'!$B$23)</f>
        <v>0.0274116753300537</v>
      </c>
      <c r="W6038" s="0" t="n">
        <f aca="false">NORMSDIST(-O6038)</f>
        <v>0.00810528631478089</v>
      </c>
      <c r="X6038" s="0" t="n">
        <f aca="false">NORMSDIST(-P6038)</f>
        <v>0.0449753181992788</v>
      </c>
    </row>
    <row r="6039" customFormat="false" ht="12.8" hidden="false" customHeight="false" outlineLevel="0" collapsed="false">
      <c r="A6039" s="0" t="n">
        <v>0.64328253827592</v>
      </c>
      <c r="B6039" s="0" t="n">
        <v>-0.300486090909644</v>
      </c>
      <c r="C6039" s="0" t="n">
        <v>0.991010458443347</v>
      </c>
      <c r="D6039" s="0" t="n">
        <v>-0.777901424286776</v>
      </c>
      <c r="E6039" s="0" t="n">
        <f aca="false" t="array" ref="E6039:H6039">MMULT(A6039:D6039,'Root matrix of resiudals'!$B$19:E$22)</f>
        <v>0.0284414730263227</v>
      </c>
      <c r="F6039" s="0" t="n">
        <v>-0.00362192654851891</v>
      </c>
      <c r="G6039" s="0" t="n">
        <v>0.0147955998690119</v>
      </c>
      <c r="H6039" s="0" t="n">
        <v>-0.0117541449021382</v>
      </c>
      <c r="I6039" s="3" t="n">
        <f aca="false" t="array" ref="I6039:L6039">MMULT('t+1'!I6039:L6039,'input - gretl'!$B$3:$E$6)+MMULT('Point forecasts'!$P$3:$T$3,'input - gretl'!$B$9:$E$13)+MMULT('t+1'!Q6039:S6039,'input - gretl'!$B$14:$E$16)+E6039:H6039</f>
        <v>0.0580176428461385</v>
      </c>
      <c r="J6039" s="3" t="n">
        <v>-0.0222374665546026</v>
      </c>
      <c r="K6039" s="3" t="n">
        <v>0.0153655945962253</v>
      </c>
      <c r="L6039" s="3" t="n">
        <v>-0.0385643468785815</v>
      </c>
      <c r="M6039" s="0" t="n">
        <f aca="false">'t+1'!M6039+I6039</f>
        <v>0.1644868748721</v>
      </c>
      <c r="N6039" s="0" t="n">
        <f aca="false">'t+1'!N6039+J6039</f>
        <v>-0.0676892598435046</v>
      </c>
      <c r="O6039" s="0" t="n">
        <f aca="false">'t+1'!O6039+K6039</f>
        <v>2.4344705095646</v>
      </c>
      <c r="P6039" s="0" t="n">
        <f aca="false">'t+1'!P6039+L6039</f>
        <v>1.71543762617289</v>
      </c>
      <c r="Q6039" s="0" t="n">
        <f aca="false" t="array" ref="Q6039:S6039">MMULT(M6039:P6039,'input - gretl'!$B$19:$D$22)+MMULT('Point forecasts'!$J$4:$O$4,'input - gretl'!$B$23:$D$28)</f>
        <v>14.1424053494463</v>
      </c>
      <c r="R6039" s="0" t="n">
        <v>6.79559703453699</v>
      </c>
      <c r="S6039" s="0" t="n">
        <v>9.92573222404296</v>
      </c>
      <c r="U6039" s="10" t="n">
        <f aca="false">NORMSDIST(-M6039/'rhos computation'!$B$11)-EXP(M6039+'rhos computation'!$B$11^2/2)*NORMSDIST(-M6039/'rhos computation'!$B$11-'rhos computation'!$B$11)</f>
        <v>0.00702953796622756</v>
      </c>
      <c r="V6039" s="10" t="n">
        <f aca="false">NORMSDIST(-N6039/'rhos computation'!$B$23)-EXP(N6039+'rhos computation'!$B$23^2/2)*NORMSDIST(-N6039/'rhos computation'!$B$23-'rhos computation'!$B$23)</f>
        <v>0.0672073996192826</v>
      </c>
      <c r="W6039" s="0" t="n">
        <f aca="false">NORMSDIST(-O6039)</f>
        <v>0.0074567975318438</v>
      </c>
      <c r="X6039" s="0" t="n">
        <f aca="false">NORMSDIST(-P6039)</f>
        <v>0.0431325109613846</v>
      </c>
    </row>
    <row r="6040" customFormat="false" ht="12.8" hidden="false" customHeight="false" outlineLevel="0" collapsed="false">
      <c r="A6040" s="0" t="n">
        <v>-0.0573774521426476</v>
      </c>
      <c r="B6040" s="0" t="n">
        <v>-0.205248004906439</v>
      </c>
      <c r="C6040" s="0" t="n">
        <v>-0.560729612976413</v>
      </c>
      <c r="D6040" s="0" t="n">
        <v>0.595957012293574</v>
      </c>
      <c r="E6040" s="0" t="n">
        <f aca="false" t="array" ref="E6040:H6040">MMULT(A6040:D6040,'Root matrix of resiudals'!$B$19:E$22)</f>
        <v>-0.00384736648798476</v>
      </c>
      <c r="F6040" s="0" t="n">
        <v>-0.00796841731042809</v>
      </c>
      <c r="G6040" s="0" t="n">
        <v>-0.00916176079015673</v>
      </c>
      <c r="H6040" s="0" t="n">
        <v>0.00903694997037004</v>
      </c>
      <c r="I6040" s="3" t="n">
        <f aca="false" t="array" ref="I6040:L6040">MMULT('t+1'!I6040:L6040,'input - gretl'!$B$3:$E$6)+MMULT('Point forecasts'!$P$3:$T$3,'input - gretl'!$B$9:$E$13)+MMULT('t+1'!Q6040:S6040,'input - gretl'!$B$14:$E$16)+E6040:H6040</f>
        <v>-0.0286730909571946</v>
      </c>
      <c r="J6040" s="3" t="n">
        <v>-0.0721376761516782</v>
      </c>
      <c r="K6040" s="3" t="n">
        <v>-0.00592013427342252</v>
      </c>
      <c r="L6040" s="3" t="n">
        <v>-0.0188693762059255</v>
      </c>
      <c r="M6040" s="0" t="n">
        <f aca="false">'t+1'!M6040+I6040</f>
        <v>0.140143140263472</v>
      </c>
      <c r="N6040" s="0" t="n">
        <f aca="false">'t+1'!N6040+J6040</f>
        <v>-0.0786572660449006</v>
      </c>
      <c r="O6040" s="0" t="n">
        <f aca="false">'t+1'!O6040+K6040</f>
        <v>2.39063315852249</v>
      </c>
      <c r="P6040" s="0" t="n">
        <f aca="false">'t+1'!P6040+L6040</f>
        <v>1.74331008423512</v>
      </c>
      <c r="Q6040" s="0" t="n">
        <f aca="false" t="array" ref="Q6040:S6040">MMULT(M6040:P6040,'input - gretl'!$B$19:$D$22)+MMULT('Point forecasts'!$J$4:$O$4,'input - gretl'!$B$23:$D$28)</f>
        <v>14.1180616148377</v>
      </c>
      <c r="R6040" s="0" t="n">
        <v>6.7846290283356</v>
      </c>
      <c r="S6040" s="0" t="n">
        <v>9.85538677176078</v>
      </c>
      <c r="U6040" s="10" t="n">
        <f aca="false">NORMSDIST(-M6040/'rhos computation'!$B$11)-EXP(M6040+'rhos computation'!$B$11^2/2)*NORMSDIST(-M6040/'rhos computation'!$B$11-'rhos computation'!$B$11)</f>
        <v>0.0100190567153347</v>
      </c>
      <c r="V6040" s="10" t="n">
        <f aca="false">NORMSDIST(-N6040/'rhos computation'!$B$23)-EXP(N6040+'rhos computation'!$B$23^2/2)*NORMSDIST(-N6040/'rhos computation'!$B$23-'rhos computation'!$B$23)</f>
        <v>0.0763166135203305</v>
      </c>
      <c r="W6040" s="0" t="n">
        <f aca="false">NORMSDIST(-O6040)</f>
        <v>0.00840967440226432</v>
      </c>
      <c r="X6040" s="0" t="n">
        <f aca="false">NORMSDIST(-P6040)</f>
        <v>0.0406397324113634</v>
      </c>
    </row>
    <row r="6041" customFormat="false" ht="12.8" hidden="false" customHeight="false" outlineLevel="0" collapsed="false">
      <c r="A6041" s="0" t="n">
        <v>-1.52561377804658</v>
      </c>
      <c r="B6041" s="0" t="n">
        <v>-0.691247329821217</v>
      </c>
      <c r="C6041" s="0" t="n">
        <v>-2.8375986397262</v>
      </c>
      <c r="D6041" s="0" t="n">
        <v>1.26358196674041</v>
      </c>
      <c r="E6041" s="0" t="n">
        <f aca="false" t="array" ref="E6041:H6041">MMULT(A6041:D6041,'Root matrix of resiudals'!$B$19:E$22)</f>
        <v>-0.0710101458558171</v>
      </c>
      <c r="F6041" s="0" t="n">
        <v>-0.0333099715271588</v>
      </c>
      <c r="G6041" s="0" t="n">
        <v>-0.0486488964168386</v>
      </c>
      <c r="H6041" s="0" t="n">
        <v>0.0177932400514282</v>
      </c>
      <c r="I6041" s="3" t="n">
        <f aca="false" t="array" ref="I6041:L6041">MMULT('t+1'!I6041:L6041,'input - gretl'!$B$3:$E$6)+MMULT('Point forecasts'!$P$3:$T$3,'input - gretl'!$B$9:$E$13)+MMULT('t+1'!Q6041:S6041,'input - gretl'!$B$14:$E$16)+E6041:H6041</f>
        <v>-0.0930622803947188</v>
      </c>
      <c r="J6041" s="3" t="n">
        <v>-0.0798413900252875</v>
      </c>
      <c r="K6041" s="3" t="n">
        <v>-0.0514114355499305</v>
      </c>
      <c r="L6041" s="3" t="n">
        <v>-0.00940319146692219</v>
      </c>
      <c r="M6041" s="0" t="n">
        <f aca="false">'t+1'!M6041+I6041</f>
        <v>0.0730659763042623</v>
      </c>
      <c r="N6041" s="0" t="n">
        <f aca="false">'t+1'!N6041+J6041</f>
        <v>-0.114784634665045</v>
      </c>
      <c r="O6041" s="0" t="n">
        <f aca="false">'t+1'!O6041+K6041</f>
        <v>2.33948512792459</v>
      </c>
      <c r="P6041" s="0" t="n">
        <f aca="false">'t+1'!P6041+L6041</f>
        <v>1.73043584228633</v>
      </c>
      <c r="Q6041" s="0" t="n">
        <f aca="false" t="array" ref="Q6041:S6041">MMULT(M6041:P6041,'input - gretl'!$B$19:$D$22)+MMULT('Point forecasts'!$J$4:$O$4,'input - gretl'!$B$23:$D$28)</f>
        <v>14.0509844508785</v>
      </c>
      <c r="R6041" s="0" t="n">
        <v>6.74850165971545</v>
      </c>
      <c r="S6041" s="0" t="n">
        <v>9.81648278896827</v>
      </c>
      <c r="U6041" s="10" t="n">
        <f aca="false">NORMSDIST(-M6041/'rhos computation'!$B$11)-EXP(M6041+'rhos computation'!$B$11^2/2)*NORMSDIST(-M6041/'rhos computation'!$B$11-'rhos computation'!$B$11)</f>
        <v>0.0235954481167651</v>
      </c>
      <c r="V6041" s="10" t="n">
        <f aca="false">NORMSDIST(-N6041/'rhos computation'!$B$23)-EXP(N6041+'rhos computation'!$B$23^2/2)*NORMSDIST(-N6041/'rhos computation'!$B$23-'rhos computation'!$B$23)</f>
        <v>0.107466755814907</v>
      </c>
      <c r="W6041" s="0" t="n">
        <f aca="false">NORMSDIST(-O6041)</f>
        <v>0.00965517018902634</v>
      </c>
      <c r="X6041" s="0" t="n">
        <f aca="false">NORMSDIST(-P6041)</f>
        <v>0.0417762173548838</v>
      </c>
    </row>
    <row r="6042" customFormat="false" ht="12.8" hidden="false" customHeight="false" outlineLevel="0" collapsed="false">
      <c r="A6042" s="0" t="n">
        <v>0.0143457378647132</v>
      </c>
      <c r="B6042" s="0" t="n">
        <v>0.753085156069427</v>
      </c>
      <c r="C6042" s="0" t="n">
        <v>-1.83557282431411</v>
      </c>
      <c r="D6042" s="0" t="n">
        <v>-0.00933655601049495</v>
      </c>
      <c r="E6042" s="0" t="n">
        <f aca="false" t="array" ref="E6042:H6042">MMULT(A6042:D6042,'Root matrix of resiudals'!$B$19:E$22)</f>
        <v>5.66722869702679E-005</v>
      </c>
      <c r="F6042" s="0" t="n">
        <v>0.0149586521352932</v>
      </c>
      <c r="G6042" s="0" t="n">
        <v>-0.02687035856952</v>
      </c>
      <c r="H6042" s="0" t="n">
        <v>-0.00220973238171107</v>
      </c>
      <c r="I6042" s="3" t="n">
        <f aca="false" t="array" ref="I6042:L6042">MMULT('t+1'!I6042:L6042,'input - gretl'!$B$3:$E$6)+MMULT('Point forecasts'!$P$3:$T$3,'input - gretl'!$B$9:$E$13)+MMULT('t+1'!Q6042:S6042,'input - gretl'!$B$14:$E$16)+E6042:H6042</f>
        <v>0.0148246459372604</v>
      </c>
      <c r="J6042" s="3" t="n">
        <v>-0.0384949020964473</v>
      </c>
      <c r="K6042" s="3" t="n">
        <v>-0.0393158949624232</v>
      </c>
      <c r="L6042" s="3" t="n">
        <v>-0.0332629800317662</v>
      </c>
      <c r="M6042" s="0" t="n">
        <f aca="false">'t+1'!M6042+I6042</f>
        <v>0.0876013983604013</v>
      </c>
      <c r="N6042" s="0" t="n">
        <f aca="false">'t+1'!N6042+J6042</f>
        <v>-0.0844358020092362</v>
      </c>
      <c r="O6042" s="0" t="n">
        <f aca="false">'t+1'!O6042+K6042</f>
        <v>2.34410779401244</v>
      </c>
      <c r="P6042" s="0" t="n">
        <f aca="false">'t+1'!P6042+L6042</f>
        <v>1.70582714169516</v>
      </c>
      <c r="Q6042" s="0" t="n">
        <f aca="false" t="array" ref="Q6042:S6042">MMULT(M6042:P6042,'input - gretl'!$B$19:$D$22)+MMULT('Point forecasts'!$J$4:$O$4,'input - gretl'!$B$23:$D$28)</f>
        <v>14.0655198729346</v>
      </c>
      <c r="R6042" s="0" t="n">
        <v>6.77885049237126</v>
      </c>
      <c r="S6042" s="0" t="n">
        <v>9.84450955975335</v>
      </c>
      <c r="U6042" s="10" t="n">
        <f aca="false">NORMSDIST(-M6042/'rhos computation'!$B$11)-EXP(M6042+'rhos computation'!$B$11^2/2)*NORMSDIST(-M6042/'rhos computation'!$B$11-'rhos computation'!$B$11)</f>
        <v>0.0198830340146324</v>
      </c>
      <c r="V6042" s="10" t="n">
        <f aca="false">NORMSDIST(-N6042/'rhos computation'!$B$23)-EXP(N6042+'rhos computation'!$B$23^2/2)*NORMSDIST(-N6042/'rhos computation'!$B$23-'rhos computation'!$B$23)</f>
        <v>0.0812105732167825</v>
      </c>
      <c r="W6042" s="0" t="n">
        <f aca="false">NORMSDIST(-O6042)</f>
        <v>0.00953632912311296</v>
      </c>
      <c r="X6042" s="0" t="n">
        <f aca="false">NORMSDIST(-P6042)</f>
        <v>0.0440201340630965</v>
      </c>
    </row>
    <row r="6043" customFormat="false" ht="12.8" hidden="false" customHeight="false" outlineLevel="0" collapsed="false">
      <c r="A6043" s="0" t="n">
        <v>0.21404127995846</v>
      </c>
      <c r="B6043" s="0" t="n">
        <v>0.182027982253959</v>
      </c>
      <c r="C6043" s="0" t="n">
        <v>-0.343614494772329</v>
      </c>
      <c r="D6043" s="0" t="n">
        <v>0.764528011209436</v>
      </c>
      <c r="E6043" s="0" t="n">
        <f aca="false" t="array" ref="E6043:H6043">MMULT(A6043:D6043,'Root matrix of resiudals'!$B$19:E$22)</f>
        <v>0.00887828035079431</v>
      </c>
      <c r="F6043" s="0" t="n">
        <v>0.00450204863809567</v>
      </c>
      <c r="G6043" s="0" t="n">
        <v>-0.0037439954654927</v>
      </c>
      <c r="H6043" s="0" t="n">
        <v>0.0119425149008717</v>
      </c>
      <c r="I6043" s="3" t="n">
        <f aca="false" t="array" ref="I6043:L6043">MMULT('t+1'!I6043:L6043,'input - gretl'!$B$3:$E$6)+MMULT('Point forecasts'!$P$3:$T$3,'input - gretl'!$B$9:$E$13)+MMULT('t+1'!Q6043:S6043,'input - gretl'!$B$14:$E$16)+E6043:H6043</f>
        <v>0.0249046363506682</v>
      </c>
      <c r="J6043" s="3" t="n">
        <v>-0.0315525893519691</v>
      </c>
      <c r="K6043" s="3" t="n">
        <v>0.00540981925019174</v>
      </c>
      <c r="L6043" s="3" t="n">
        <v>-0.0146152154602394</v>
      </c>
      <c r="M6043" s="0" t="n">
        <f aca="false">'t+1'!M6043+I6043</f>
        <v>0.159327997010605</v>
      </c>
      <c r="N6043" s="0" t="n">
        <f aca="false">'t+1'!N6043+J6043</f>
        <v>-0.0442541650249064</v>
      </c>
      <c r="O6043" s="0" t="n">
        <f aca="false">'t+1'!O6043+K6043</f>
        <v>2.43148198188056</v>
      </c>
      <c r="P6043" s="0" t="n">
        <f aca="false">'t+1'!P6043+L6043</f>
        <v>1.76225356780136</v>
      </c>
      <c r="Q6043" s="0" t="n">
        <f aca="false" t="array" ref="Q6043:S6043">MMULT(M6043:P6043,'input - gretl'!$B$19:$D$22)+MMULT('Point forecasts'!$J$4:$O$4,'input - gretl'!$B$23:$D$28)</f>
        <v>14.1372464715848</v>
      </c>
      <c r="R6043" s="0" t="n">
        <v>6.81903212935559</v>
      </c>
      <c r="S6043" s="0" t="n">
        <v>9.87821939507317</v>
      </c>
      <c r="U6043" s="10" t="n">
        <f aca="false">NORMSDIST(-M6043/'rhos computation'!$B$11)-EXP(M6043+'rhos computation'!$B$11^2/2)*NORMSDIST(-M6043/'rhos computation'!$B$11-'rhos computation'!$B$11)</f>
        <v>0.00759295764385824</v>
      </c>
      <c r="V6043" s="10" t="n">
        <f aca="false">NORMSDIST(-N6043/'rhos computation'!$B$23)-EXP(N6043+'rhos computation'!$B$23^2/2)*NORMSDIST(-N6043/'rhos computation'!$B$23-'rhos computation'!$B$23)</f>
        <v>0.0489347580238008</v>
      </c>
      <c r="W6043" s="0" t="n">
        <f aca="false">NORMSDIST(-O6043)</f>
        <v>0.00751859811020987</v>
      </c>
      <c r="X6043" s="0" t="n">
        <f aca="false">NORMSDIST(-P6043)</f>
        <v>0.0390132325475379</v>
      </c>
    </row>
    <row r="6044" customFormat="false" ht="12.8" hidden="false" customHeight="false" outlineLevel="0" collapsed="false">
      <c r="A6044" s="0" t="n">
        <v>1.37138496336398</v>
      </c>
      <c r="B6044" s="0" t="n">
        <v>1.0256904352981</v>
      </c>
      <c r="C6044" s="0" t="n">
        <v>0.657729377361135</v>
      </c>
      <c r="D6044" s="0" t="n">
        <v>-1.51623916611426</v>
      </c>
      <c r="E6044" s="0" t="n">
        <f aca="false" t="array" ref="E6044:H6044">MMULT(A6044:D6044,'Root matrix of resiudals'!$B$19:E$22)</f>
        <v>0.0625541439986932</v>
      </c>
      <c r="F6044" s="0" t="n">
        <v>0.0346732821077715</v>
      </c>
      <c r="G6044" s="0" t="n">
        <v>0.0142399980724562</v>
      </c>
      <c r="H6044" s="0" t="n">
        <v>-0.0243085967455604</v>
      </c>
      <c r="I6044" s="3" t="n">
        <f aca="false" t="array" ref="I6044:L6044">MMULT('t+1'!I6044:L6044,'input - gretl'!$B$3:$E$6)+MMULT('Point forecasts'!$P$3:$T$3,'input - gretl'!$B$9:$E$13)+MMULT('t+1'!Q6044:S6044,'input - gretl'!$B$14:$E$16)+E6044:H6044</f>
        <v>0.102768693343552</v>
      </c>
      <c r="J6044" s="3" t="n">
        <v>-0.00642074346809587</v>
      </c>
      <c r="K6044" s="3" t="n">
        <v>0.00916331001234162</v>
      </c>
      <c r="L6044" s="3" t="n">
        <v>-0.0527956439162018</v>
      </c>
      <c r="M6044" s="0" t="n">
        <f aca="false">'t+1'!M6044+I6044</f>
        <v>0.163784411397142</v>
      </c>
      <c r="N6044" s="0" t="n">
        <f aca="false">'t+1'!N6044+J6044</f>
        <v>-0.0399062067306594</v>
      </c>
      <c r="O6044" s="0" t="n">
        <f aca="false">'t+1'!O6044+K6044</f>
        <v>2.41626813515014</v>
      </c>
      <c r="P6044" s="0" t="n">
        <f aca="false">'t+1'!P6044+L6044</f>
        <v>1.69765327512688</v>
      </c>
      <c r="Q6044" s="0" t="n">
        <f aca="false" t="array" ref="Q6044:S6044">MMULT(M6044:P6044,'input - gretl'!$B$19:$D$22)+MMULT('Point forecasts'!$J$4:$O$4,'input - gretl'!$B$23:$D$28)</f>
        <v>14.1417028859713</v>
      </c>
      <c r="R6044" s="0" t="n">
        <v>6.82338008764984</v>
      </c>
      <c r="S6044" s="0" t="n">
        <v>9.92444365669081</v>
      </c>
      <c r="U6044" s="10" t="n">
        <f aca="false">NORMSDIST(-M6044/'rhos computation'!$B$11)-EXP(M6044+'rhos computation'!$B$11^2/2)*NORMSDIST(-M6044/'rhos computation'!$B$11-'rhos computation'!$B$11)</f>
        <v>0.00710417980469595</v>
      </c>
      <c r="V6044" s="10" t="n">
        <f aca="false">NORMSDIST(-N6044/'rhos computation'!$B$23)-EXP(N6044+'rhos computation'!$B$23^2/2)*NORMSDIST(-N6044/'rhos computation'!$B$23-'rhos computation'!$B$23)</f>
        <v>0.0457840014634638</v>
      </c>
      <c r="W6044" s="0" t="n">
        <f aca="false">NORMSDIST(-O6044)</f>
        <v>0.00784025473520517</v>
      </c>
      <c r="X6044" s="0" t="n">
        <f aca="false">NORMSDIST(-P6044)</f>
        <v>0.0447866106989978</v>
      </c>
    </row>
    <row r="6045" customFormat="false" ht="12.8" hidden="false" customHeight="false" outlineLevel="0" collapsed="false">
      <c r="A6045" s="0" t="n">
        <v>-0.238065777108682</v>
      </c>
      <c r="B6045" s="0" t="n">
        <v>-1.26651866401902</v>
      </c>
      <c r="C6045" s="0" t="n">
        <v>-1.2237508387294</v>
      </c>
      <c r="D6045" s="0" t="n">
        <v>0.0409521557559498</v>
      </c>
      <c r="E6045" s="0" t="n">
        <f aca="false" t="array" ref="E6045:H6045">MMULT(A6045:D6045,'Root matrix of resiudals'!$B$19:E$22)</f>
        <v>-0.0146092262851079</v>
      </c>
      <c r="F6045" s="0" t="n">
        <v>-0.041117290723982</v>
      </c>
      <c r="G6045" s="0" t="n">
        <v>-0.0245159557080752</v>
      </c>
      <c r="H6045" s="0" t="n">
        <v>-0.00072896843928901</v>
      </c>
      <c r="I6045" s="3" t="n">
        <f aca="false" t="array" ref="I6045:L6045">MMULT('t+1'!I6045:L6045,'input - gretl'!$B$3:$E$6)+MMULT('Point forecasts'!$P$3:$T$3,'input - gretl'!$B$9:$E$13)+MMULT('t+1'!Q6045:S6045,'input - gretl'!$B$14:$E$16)+E6045:H6045</f>
        <v>0.00447572420812406</v>
      </c>
      <c r="J6045" s="3" t="n">
        <v>-0.0571470964616265</v>
      </c>
      <c r="K6045" s="3" t="n">
        <v>-0.0191559924164094</v>
      </c>
      <c r="L6045" s="3" t="n">
        <v>-0.0254105143043268</v>
      </c>
      <c r="M6045" s="0" t="n">
        <f aca="false">'t+1'!M6045+I6045</f>
        <v>0.145077177055027</v>
      </c>
      <c r="N6045" s="0" t="n">
        <f aca="false">'t+1'!N6045+J6045</f>
        <v>-0.0940049138776867</v>
      </c>
      <c r="O6045" s="0" t="n">
        <f aca="false">'t+1'!O6045+K6045</f>
        <v>2.40580385466092</v>
      </c>
      <c r="P6045" s="0" t="n">
        <f aca="false">'t+1'!P6045+L6045</f>
        <v>1.72927523448063</v>
      </c>
      <c r="Q6045" s="0" t="n">
        <f aca="false" t="array" ref="Q6045:S6045">MMULT(M6045:P6045,'input - gretl'!$B$19:$D$22)+MMULT('Point forecasts'!$J$4:$O$4,'input - gretl'!$B$23:$D$28)</f>
        <v>14.1229956516292</v>
      </c>
      <c r="R6045" s="0" t="n">
        <v>6.76928138050281</v>
      </c>
      <c r="S6045" s="0" t="n">
        <v>9.88390531175821</v>
      </c>
      <c r="U6045" s="10" t="n">
        <f aca="false">NORMSDIST(-M6045/'rhos computation'!$B$11)-EXP(M6045+'rhos computation'!$B$11^2/2)*NORMSDIST(-M6045/'rhos computation'!$B$11-'rhos computation'!$B$11)</f>
        <v>0.00934267858629825</v>
      </c>
      <c r="V6045" s="10" t="n">
        <f aca="false">NORMSDIST(-N6045/'rhos computation'!$B$23)-EXP(N6045+'rhos computation'!$B$23^2/2)*NORMSDIST(-N6045/'rhos computation'!$B$23-'rhos computation'!$B$23)</f>
        <v>0.0894164205520677</v>
      </c>
      <c r="W6045" s="0" t="n">
        <f aca="false">NORMSDIST(-O6045)</f>
        <v>0.00806846308365577</v>
      </c>
      <c r="X6045" s="0" t="n">
        <f aca="false">NORMSDIST(-P6045)</f>
        <v>0.0418799234203551</v>
      </c>
    </row>
    <row r="6046" customFormat="false" ht="12.8" hidden="false" customHeight="false" outlineLevel="0" collapsed="false">
      <c r="A6046" s="0" t="n">
        <v>2.62711303538751</v>
      </c>
      <c r="B6046" s="0" t="n">
        <v>-0.316627281488495</v>
      </c>
      <c r="C6046" s="0" t="n">
        <v>-0.112330976197772</v>
      </c>
      <c r="D6046" s="0" t="n">
        <v>-0.377986693291068</v>
      </c>
      <c r="E6046" s="0" t="n">
        <f aca="false" t="array" ref="E6046:H6046">MMULT(A6046:D6046,'Root matrix of resiudals'!$B$19:E$22)</f>
        <v>0.112004154231104</v>
      </c>
      <c r="F6046" s="0" t="n">
        <v>-0.00352646701128761</v>
      </c>
      <c r="G6046" s="0" t="n">
        <v>-0.000134608686370648</v>
      </c>
      <c r="H6046" s="0" t="n">
        <v>-0.0072889687535946</v>
      </c>
      <c r="I6046" s="3" t="n">
        <f aca="false" t="array" ref="I6046:L6046">MMULT('t+1'!I6046:L6046,'input - gretl'!$B$3:$E$6)+MMULT('Point forecasts'!$P$3:$T$3,'input - gretl'!$B$9:$E$13)+MMULT('t+1'!Q6046:S6046,'input - gretl'!$B$14:$E$16)+E6046:H6046</f>
        <v>0.11810437465504</v>
      </c>
      <c r="J6046" s="3" t="n">
        <v>-0.0519348247885228</v>
      </c>
      <c r="K6046" s="3" t="n">
        <v>0.00617692388709175</v>
      </c>
      <c r="L6046" s="3" t="n">
        <v>-0.0341235849310659</v>
      </c>
      <c r="M6046" s="0" t="n">
        <f aca="false">'t+1'!M6046+I6046</f>
        <v>0.25548045453112</v>
      </c>
      <c r="N6046" s="0" t="n">
        <f aca="false">'t+1'!N6046+J6046</f>
        <v>-0.0598701437774435</v>
      </c>
      <c r="O6046" s="0" t="n">
        <f aca="false">'t+1'!O6046+K6046</f>
        <v>2.42129125058926</v>
      </c>
      <c r="P6046" s="0" t="n">
        <f aca="false">'t+1'!P6046+L6046</f>
        <v>1.7353726597854</v>
      </c>
      <c r="Q6046" s="0" t="n">
        <f aca="false" t="array" ref="Q6046:S6046">MMULT(M6046:P6046,'input - gretl'!$B$19:$D$22)+MMULT('Point forecasts'!$J$4:$O$4,'input - gretl'!$B$23:$D$28)</f>
        <v>14.2333989291053</v>
      </c>
      <c r="R6046" s="0" t="n">
        <v>6.80341615060305</v>
      </c>
      <c r="S6046" s="0" t="n">
        <v>9.89359375135044</v>
      </c>
      <c r="U6046" s="10" t="n">
        <f aca="false">NORMSDIST(-M6046/'rhos computation'!$B$11)-EXP(M6046+'rhos computation'!$B$11^2/2)*NORMSDIST(-M6046/'rhos computation'!$B$11-'rhos computation'!$B$11)</f>
        <v>0.00150106855906793</v>
      </c>
      <c r="V6046" s="10" t="n">
        <f aca="false">NORMSDIST(-N6046/'rhos computation'!$B$23)-EXP(N6046+'rhos computation'!$B$23^2/2)*NORMSDIST(-N6046/'rhos computation'!$B$23-'rhos computation'!$B$23)</f>
        <v>0.0609007727504736</v>
      </c>
      <c r="W6046" s="0" t="n">
        <f aca="false">NORMSDIST(-O6046)</f>
        <v>0.00773274035688068</v>
      </c>
      <c r="X6046" s="0" t="n">
        <f aca="false">NORMSDIST(-P6046)</f>
        <v>0.0413374097318094</v>
      </c>
    </row>
    <row r="6047" customFormat="false" ht="12.8" hidden="false" customHeight="false" outlineLevel="0" collapsed="false">
      <c r="A6047" s="0" t="n">
        <v>-1.77093697222954</v>
      </c>
      <c r="B6047" s="0" t="n">
        <v>0.249229125268881</v>
      </c>
      <c r="C6047" s="0" t="n">
        <v>-1.51374309437473</v>
      </c>
      <c r="D6047" s="0" t="n">
        <v>0.71633844685979</v>
      </c>
      <c r="E6047" s="0" t="n">
        <f aca="false" t="array" ref="E6047:H6047">MMULT(A6047:D6047,'Root matrix of resiudals'!$B$19:E$22)</f>
        <v>-0.0775612196212637</v>
      </c>
      <c r="F6047" s="0" t="n">
        <v>-0.00227673770136858</v>
      </c>
      <c r="G6047" s="0" t="n">
        <v>-0.0248673049249541</v>
      </c>
      <c r="H6047" s="0" t="n">
        <v>0.0105849134811121</v>
      </c>
      <c r="I6047" s="3" t="n">
        <f aca="false" t="array" ref="I6047:L6047">MMULT('t+1'!I6047:L6047,'input - gretl'!$B$3:$E$6)+MMULT('Point forecasts'!$P$3:$T$3,'input - gretl'!$B$9:$E$13)+MMULT('t+1'!Q6047:S6047,'input - gretl'!$B$14:$E$16)+E6047:H6047</f>
        <v>-0.0406070526149703</v>
      </c>
      <c r="J6047" s="3" t="n">
        <v>-0.0487218416117756</v>
      </c>
      <c r="K6047" s="3" t="n">
        <v>-0.0229262948966505</v>
      </c>
      <c r="L6047" s="3" t="n">
        <v>-0.0138735593265601</v>
      </c>
      <c r="M6047" s="0" t="n">
        <f aca="false">'t+1'!M6047+I6047</f>
        <v>0.0491089933240752</v>
      </c>
      <c r="N6047" s="0" t="n">
        <f aca="false">'t+1'!N6047+J6047</f>
        <v>-0.0551326691114316</v>
      </c>
      <c r="O6047" s="0" t="n">
        <f aca="false">'t+1'!O6047+K6047</f>
        <v>2.39429729457597</v>
      </c>
      <c r="P6047" s="0" t="n">
        <f aca="false">'t+1'!P6047+L6047</f>
        <v>1.73589716663627</v>
      </c>
      <c r="Q6047" s="0" t="n">
        <f aca="false" t="array" ref="Q6047:S6047">MMULT(M6047:P6047,'input - gretl'!$B$19:$D$22)+MMULT('Point forecasts'!$J$4:$O$4,'input - gretl'!$B$23:$D$28)</f>
        <v>14.0270274678983</v>
      </c>
      <c r="R6047" s="0" t="n">
        <v>6.80815362526907</v>
      </c>
      <c r="S6047" s="0" t="n">
        <v>9.86610096309663</v>
      </c>
      <c r="U6047" s="10" t="n">
        <f aca="false">NORMSDIST(-M6047/'rhos computation'!$B$11)-EXP(M6047+'rhos computation'!$B$11^2/2)*NORMSDIST(-M6047/'rhos computation'!$B$11-'rhos computation'!$B$11)</f>
        <v>0.0307706486190357</v>
      </c>
      <c r="V6047" s="10" t="n">
        <f aca="false">NORMSDIST(-N6047/'rhos computation'!$B$23)-EXP(N6047+'rhos computation'!$B$23^2/2)*NORMSDIST(-N6047/'rhos computation'!$B$23-'rhos computation'!$B$23)</f>
        <v>0.057173448110455</v>
      </c>
      <c r="W6047" s="0" t="n">
        <f aca="false">NORMSDIST(-O6047)</f>
        <v>0.0083261225823725</v>
      </c>
      <c r="X6047" s="0" t="n">
        <f aca="false">NORMSDIST(-P6047)</f>
        <v>0.0412910094420814</v>
      </c>
    </row>
    <row r="6048" customFormat="false" ht="12.8" hidden="false" customHeight="false" outlineLevel="0" collapsed="false">
      <c r="A6048" s="0" t="n">
        <v>0.947010286059571</v>
      </c>
      <c r="B6048" s="0" t="n">
        <v>0.254708001601984</v>
      </c>
      <c r="C6048" s="0" t="n">
        <v>-0.485582966429131</v>
      </c>
      <c r="D6048" s="0" t="n">
        <v>1.06154948380219</v>
      </c>
      <c r="E6048" s="0" t="n">
        <f aca="false" t="array" ref="E6048:H6048">MMULT(A6048:D6048,'Root matrix of resiudals'!$B$19:E$22)</f>
        <v>0.0402014427464245</v>
      </c>
      <c r="F6048" s="0" t="n">
        <v>0.00774806013378604</v>
      </c>
      <c r="G6048" s="0" t="n">
        <v>-0.00452531525733902</v>
      </c>
      <c r="H6048" s="0" t="n">
        <v>0.0163238304760907</v>
      </c>
      <c r="I6048" s="3" t="n">
        <f aca="false" t="array" ref="I6048:L6048">MMULT('t+1'!I6048:L6048,'input - gretl'!$B$3:$E$6)+MMULT('Point forecasts'!$P$3:$T$3,'input - gretl'!$B$9:$E$13)+MMULT('t+1'!Q6048:S6048,'input - gretl'!$B$14:$E$16)+E6048:H6048</f>
        <v>0.0500489277284774</v>
      </c>
      <c r="J6048" s="3" t="n">
        <v>-0.0488777561224971</v>
      </c>
      <c r="K6048" s="3" t="n">
        <v>-0.0127787237947843</v>
      </c>
      <c r="L6048" s="3" t="n">
        <v>-0.016123633480756</v>
      </c>
      <c r="M6048" s="0" t="n">
        <f aca="false">'t+1'!M6048+I6048</f>
        <v>0.131458239219618</v>
      </c>
      <c r="N6048" s="0" t="n">
        <f aca="false">'t+1'!N6048+J6048</f>
        <v>-0.0873141854535461</v>
      </c>
      <c r="O6048" s="0" t="n">
        <f aca="false">'t+1'!O6048+K6048</f>
        <v>2.37584081695133</v>
      </c>
      <c r="P6048" s="0" t="n">
        <f aca="false">'t+1'!P6048+L6048</f>
        <v>1.74181709146327</v>
      </c>
      <c r="Q6048" s="0" t="n">
        <f aca="false" t="array" ref="Q6048:S6048">MMULT(M6048:P6048,'input - gretl'!$B$19:$D$22)+MMULT('Point forecasts'!$J$4:$O$4,'input - gretl'!$B$23:$D$28)</f>
        <v>14.1093767137938</v>
      </c>
      <c r="R6048" s="0" t="n">
        <v>6.77597210892695</v>
      </c>
      <c r="S6048" s="0" t="n">
        <v>9.84201434096527</v>
      </c>
      <c r="U6048" s="10" t="n">
        <f aca="false">NORMSDIST(-M6048/'rhos computation'!$B$11)-EXP(M6048+'rhos computation'!$B$11^2/2)*NORMSDIST(-M6048/'rhos computation'!$B$11-'rhos computation'!$B$11)</f>
        <v>0.0113041388216893</v>
      </c>
      <c r="V6048" s="10" t="n">
        <f aca="false">NORMSDIST(-N6048/'rhos computation'!$B$23)-EXP(N6048+'rhos computation'!$B$23^2/2)*NORMSDIST(-N6048/'rhos computation'!$B$23-'rhos computation'!$B$23)</f>
        <v>0.0836672630401366</v>
      </c>
      <c r="W6048" s="0" t="n">
        <f aca="false">NORMSDIST(-O6048)</f>
        <v>0.00875450722486752</v>
      </c>
      <c r="X6048" s="0" t="n">
        <f aca="false">NORMSDIST(-P6048)</f>
        <v>0.0407702275120274</v>
      </c>
    </row>
    <row r="6049" customFormat="false" ht="12.8" hidden="false" customHeight="false" outlineLevel="0" collapsed="false">
      <c r="A6049" s="0" t="n">
        <v>1.90839055843755</v>
      </c>
      <c r="B6049" s="0" t="n">
        <v>0.494580282792875</v>
      </c>
      <c r="C6049" s="0" t="n">
        <v>1.23589294257471</v>
      </c>
      <c r="D6049" s="0" t="n">
        <v>-0.964789860435729</v>
      </c>
      <c r="E6049" s="0" t="n">
        <f aca="false" t="array" ref="E6049:H6049">MMULT(A6049:D6049,'Root matrix of resiudals'!$B$19:E$22)</f>
        <v>0.0848946523511266</v>
      </c>
      <c r="F6049" s="0" t="n">
        <v>0.0228262865368695</v>
      </c>
      <c r="G6049" s="0" t="n">
        <v>0.0229454478103224</v>
      </c>
      <c r="H6049" s="0" t="n">
        <v>-0.0149385480708395</v>
      </c>
      <c r="I6049" s="3" t="n">
        <f aca="false" t="array" ref="I6049:L6049">MMULT('t+1'!I6049:L6049,'input - gretl'!$B$3:$E$6)+MMULT('Point forecasts'!$P$3:$T$3,'input - gretl'!$B$9:$E$13)+MMULT('t+1'!Q6049:S6049,'input - gretl'!$B$14:$E$16)+E6049:H6049</f>
        <v>0.134017870954183</v>
      </c>
      <c r="J6049" s="3" t="n">
        <v>-0.0519886068924238</v>
      </c>
      <c r="K6049" s="3" t="n">
        <v>0.0189404113016975</v>
      </c>
      <c r="L6049" s="3" t="n">
        <v>-0.0392869148293691</v>
      </c>
      <c r="M6049" s="0" t="n">
        <f aca="false">'t+1'!M6049+I6049</f>
        <v>0.178244833135021</v>
      </c>
      <c r="N6049" s="0" t="n">
        <f aca="false">'t+1'!N6049+J6049</f>
        <v>-0.0366286955970518</v>
      </c>
      <c r="O6049" s="0" t="n">
        <f aca="false">'t+1'!O6049+K6049</f>
        <v>2.42269406889391</v>
      </c>
      <c r="P6049" s="0" t="n">
        <f aca="false">'t+1'!P6049+L6049</f>
        <v>1.69760692184349</v>
      </c>
      <c r="Q6049" s="0" t="n">
        <f aca="false" t="array" ref="Q6049:S6049">MMULT(M6049:P6049,'input - gretl'!$B$19:$D$22)+MMULT('Point forecasts'!$J$4:$O$4,'input - gretl'!$B$23:$D$28)</f>
        <v>14.1561633077092</v>
      </c>
      <c r="R6049" s="0" t="n">
        <v>6.82665759878345</v>
      </c>
      <c r="S6049" s="0" t="n">
        <v>9.93091367472475</v>
      </c>
      <c r="U6049" s="10" t="n">
        <f aca="false">NORMSDIST(-M6049/'rhos computation'!$B$11)-EXP(M6049+'rhos computation'!$B$11^2/2)*NORMSDIST(-M6049/'rhos computation'!$B$11-'rhos computation'!$B$11)</f>
        <v>0.0056925919341911</v>
      </c>
      <c r="V6049" s="10" t="n">
        <f aca="false">NORMSDIST(-N6049/'rhos computation'!$B$23)-EXP(N6049+'rhos computation'!$B$23^2/2)*NORMSDIST(-N6049/'rhos computation'!$B$23-'rhos computation'!$B$23)</f>
        <v>0.0434684737247968</v>
      </c>
      <c r="W6049" s="0" t="n">
        <f aca="false">NORMSDIST(-O6049)</f>
        <v>0.0077029472751251</v>
      </c>
      <c r="X6049" s="0" t="n">
        <f aca="false">NORMSDIST(-P6049)</f>
        <v>0.0447909877693</v>
      </c>
    </row>
    <row r="6050" customFormat="false" ht="12.8" hidden="false" customHeight="false" outlineLevel="0" collapsed="false">
      <c r="A6050" s="0" t="n">
        <v>-0.201544389322729</v>
      </c>
      <c r="B6050" s="0" t="n">
        <v>-0.377861241283086</v>
      </c>
      <c r="C6050" s="0" t="n">
        <v>-1.51704616063492</v>
      </c>
      <c r="D6050" s="0" t="n">
        <v>0.669511822814905</v>
      </c>
      <c r="E6050" s="0" t="n">
        <f aca="false" t="array" ref="E6050:H6050">MMULT(A6050:D6050,'Root matrix of resiudals'!$B$19:E$22)</f>
        <v>-0.0116331617926734</v>
      </c>
      <c r="F6050" s="0" t="n">
        <v>-0.016655525649827</v>
      </c>
      <c r="G6050" s="0" t="n">
        <v>-0.0252869470605796</v>
      </c>
      <c r="H6050" s="0" t="n">
        <v>0.00917917789070926</v>
      </c>
      <c r="I6050" s="3" t="n">
        <f aca="false" t="array" ref="I6050:L6050">MMULT('t+1'!I6050:L6050,'input - gretl'!$B$3:$E$6)+MMULT('Point forecasts'!$P$3:$T$3,'input - gretl'!$B$9:$E$13)+MMULT('t+1'!Q6050:S6050,'input - gretl'!$B$14:$E$16)+E6050:H6050</f>
        <v>0.0156214212265258</v>
      </c>
      <c r="J6050" s="3" t="n">
        <v>-0.0664258976890279</v>
      </c>
      <c r="K6050" s="3" t="n">
        <v>-0.0237112029015114</v>
      </c>
      <c r="L6050" s="3" t="n">
        <v>-0.0163630270261038</v>
      </c>
      <c r="M6050" s="0" t="n">
        <f aca="false">'t+1'!M6050+I6050</f>
        <v>0.114550083116154</v>
      </c>
      <c r="N6050" s="0" t="n">
        <f aca="false">'t+1'!N6050+J6050</f>
        <v>-0.0745197273904908</v>
      </c>
      <c r="O6050" s="0" t="n">
        <f aca="false">'t+1'!O6050+K6050</f>
        <v>2.38913908724157</v>
      </c>
      <c r="P6050" s="0" t="n">
        <f aca="false">'t+1'!P6050+L6050</f>
        <v>1.73658107403276</v>
      </c>
      <c r="Q6050" s="0" t="n">
        <f aca="false" t="array" ref="Q6050:S6050">MMULT(M6050:P6050,'input - gretl'!$B$19:$D$22)+MMULT('Point forecasts'!$J$4:$O$4,'input - gretl'!$B$23:$D$28)</f>
        <v>14.0924685576904</v>
      </c>
      <c r="R6050" s="0" t="n">
        <v>6.78876656699001</v>
      </c>
      <c r="S6050" s="0" t="n">
        <v>9.86029232563281</v>
      </c>
      <c r="U6050" s="10" t="n">
        <f aca="false">NORMSDIST(-M6050/'rhos computation'!$B$11)-EXP(M6050+'rhos computation'!$B$11^2/2)*NORMSDIST(-M6050/'rhos computation'!$B$11-'rhos computation'!$B$11)</f>
        <v>0.0141769784215482</v>
      </c>
      <c r="V6050" s="10" t="n">
        <f aca="false">NORMSDIST(-N6050/'rhos computation'!$B$23)-EXP(N6050+'rhos computation'!$B$23^2/2)*NORMSDIST(-N6050/'rhos computation'!$B$23-'rhos computation'!$B$23)</f>
        <v>0.0728493537321915</v>
      </c>
      <c r="W6050" s="0" t="n">
        <f aca="false">NORMSDIST(-O6050)</f>
        <v>0.00844395378684546</v>
      </c>
      <c r="X6050" s="0" t="n">
        <f aca="false">NORMSDIST(-P6050)</f>
        <v>0.0412305712703414</v>
      </c>
    </row>
    <row r="6051" customFormat="false" ht="12.8" hidden="false" customHeight="false" outlineLevel="0" collapsed="false">
      <c r="A6051" s="0" t="n">
        <v>0.452934630865741</v>
      </c>
      <c r="B6051" s="0" t="n">
        <v>-0.599375259793705</v>
      </c>
      <c r="C6051" s="0" t="n">
        <v>-0.0741586397625095</v>
      </c>
      <c r="D6051" s="0" t="n">
        <v>0.125033995903164</v>
      </c>
      <c r="E6051" s="0" t="n">
        <f aca="false" t="array" ref="E6051:H6051">MMULT(A6051:D6051,'Root matrix of resiudals'!$B$19:E$22)</f>
        <v>0.0179363469150441</v>
      </c>
      <c r="F6051" s="0" t="n">
        <v>-0.0163579429514633</v>
      </c>
      <c r="G6051" s="0" t="n">
        <v>-0.00264439409112681</v>
      </c>
      <c r="H6051" s="0" t="n">
        <v>0.00173122053127138</v>
      </c>
      <c r="I6051" s="3" t="n">
        <f aca="false" t="array" ref="I6051:L6051">MMULT('t+1'!I6051:L6051,'input - gretl'!$B$3:$E$6)+MMULT('Point forecasts'!$P$3:$T$3,'input - gretl'!$B$9:$E$13)+MMULT('t+1'!Q6051:S6051,'input - gretl'!$B$14:$E$16)+E6051:H6051</f>
        <v>0.0174500290009268</v>
      </c>
      <c r="J6051" s="3" t="n">
        <v>-0.0920554446008643</v>
      </c>
      <c r="K6051" s="3" t="n">
        <v>-0.00964625171403632</v>
      </c>
      <c r="L6051" s="3" t="n">
        <v>-0.0228991028770906</v>
      </c>
      <c r="M6051" s="0" t="n">
        <f aca="false">'t+1'!M6051+I6051</f>
        <v>0.134217649796415</v>
      </c>
      <c r="N6051" s="0" t="n">
        <f aca="false">'t+1'!N6051+J6051</f>
        <v>-0.0937247543473355</v>
      </c>
      <c r="O6051" s="0" t="n">
        <f aca="false">'t+1'!O6051+K6051</f>
        <v>2.37345037373853</v>
      </c>
      <c r="P6051" s="0" t="n">
        <f aca="false">'t+1'!P6051+L6051</f>
        <v>1.69798437594665</v>
      </c>
      <c r="Q6051" s="0" t="n">
        <f aca="false" t="array" ref="Q6051:S6051">MMULT(M6051:P6051,'input - gretl'!$B$19:$D$22)+MMULT('Point forecasts'!$J$4:$O$4,'input - gretl'!$B$23:$D$28)</f>
        <v>14.1121361243706</v>
      </c>
      <c r="R6051" s="0" t="n">
        <v>6.76956154003316</v>
      </c>
      <c r="S6051" s="0" t="n">
        <v>9.88131100184457</v>
      </c>
      <c r="U6051" s="10" t="n">
        <f aca="false">NORMSDIST(-M6051/'rhos computation'!$B$11)-EXP(M6051+'rhos computation'!$B$11^2/2)*NORMSDIST(-M6051/'rhos computation'!$B$11-'rhos computation'!$B$11)</f>
        <v>0.0108824289910115</v>
      </c>
      <c r="V6051" s="10" t="n">
        <f aca="false">NORMSDIST(-N6051/'rhos computation'!$B$23)-EXP(N6051+'rhos computation'!$B$23^2/2)*NORMSDIST(-N6051/'rhos computation'!$B$23-'rhos computation'!$B$23)</f>
        <v>0.0891747623624739</v>
      </c>
      <c r="W6051" s="0" t="n">
        <f aca="false">NORMSDIST(-O6051)</f>
        <v>0.00881138051379129</v>
      </c>
      <c r="X6051" s="0" t="n">
        <f aca="false">NORMSDIST(-P6051)</f>
        <v>0.0447553553661214</v>
      </c>
    </row>
    <row r="6052" customFormat="false" ht="12.8" hidden="false" customHeight="false" outlineLevel="0" collapsed="false">
      <c r="A6052" s="0" t="n">
        <v>0.141445707465806</v>
      </c>
      <c r="B6052" s="0" t="n">
        <v>-1.0457735268789</v>
      </c>
      <c r="C6052" s="0" t="n">
        <v>1.23162207850077</v>
      </c>
      <c r="D6052" s="0" t="n">
        <v>1.13041674235397</v>
      </c>
      <c r="E6052" s="0" t="n">
        <f aca="false" t="array" ref="E6052:H6052">MMULT(A6052:D6052,'Root matrix of resiudals'!$B$19:E$22)</f>
        <v>0.00478943006838918</v>
      </c>
      <c r="F6052" s="0" t="n">
        <v>-0.0250634672633317</v>
      </c>
      <c r="G6052" s="0" t="n">
        <v>0.0175628489693956</v>
      </c>
      <c r="H6052" s="0" t="n">
        <v>0.0196310253685378</v>
      </c>
      <c r="I6052" s="3" t="n">
        <f aca="false" t="array" ref="I6052:L6052">MMULT('t+1'!I6052:L6052,'input - gretl'!$B$3:$E$6)+MMULT('Point forecasts'!$P$3:$T$3,'input - gretl'!$B$9:$E$13)+MMULT('t+1'!Q6052:S6052,'input - gretl'!$B$14:$E$16)+E6052:H6052</f>
        <v>0.00697219380910731</v>
      </c>
      <c r="J6052" s="3" t="n">
        <v>-0.0711629758829771</v>
      </c>
      <c r="K6052" s="3" t="n">
        <v>0.0202880656160215</v>
      </c>
      <c r="L6052" s="3" t="n">
        <v>-0.00552752748106325</v>
      </c>
      <c r="M6052" s="0" t="n">
        <f aca="false">'t+1'!M6052+I6052</f>
        <v>0.151418925116025</v>
      </c>
      <c r="N6052" s="0" t="n">
        <f aca="false">'t+1'!N6052+J6052</f>
        <v>-0.0859643970591791</v>
      </c>
      <c r="O6052" s="0" t="n">
        <f aca="false">'t+1'!O6052+K6052</f>
        <v>2.42837420131152</v>
      </c>
      <c r="P6052" s="0" t="n">
        <f aca="false">'t+1'!P6052+L6052</f>
        <v>1.74391200659719</v>
      </c>
      <c r="Q6052" s="0" t="n">
        <f aca="false" t="array" ref="Q6052:S6052">MMULT(M6052:P6052,'input - gretl'!$B$19:$D$22)+MMULT('Point forecasts'!$J$4:$O$4,'input - gretl'!$B$23:$D$28)</f>
        <v>14.1293373996902</v>
      </c>
      <c r="R6052" s="0" t="n">
        <v>6.77732189732132</v>
      </c>
      <c r="S6052" s="0" t="n">
        <v>9.89255535628735</v>
      </c>
      <c r="U6052" s="10" t="n">
        <f aca="false">NORMSDIST(-M6052/'rhos computation'!$B$11)-EXP(M6052+'rhos computation'!$B$11^2/2)*NORMSDIST(-M6052/'rhos computation'!$B$11-'rhos computation'!$B$11)</f>
        <v>0.00852772625478324</v>
      </c>
      <c r="V6052" s="10" t="n">
        <f aca="false">NORMSDIST(-N6052/'rhos computation'!$B$23)-EXP(N6052+'rhos computation'!$B$23^2/2)*NORMSDIST(-N6052/'rhos computation'!$B$23-'rhos computation'!$B$23)</f>
        <v>0.0825138144368923</v>
      </c>
      <c r="W6052" s="0" t="n">
        <f aca="false">NORMSDIST(-O6052)</f>
        <v>0.007583342838596</v>
      </c>
      <c r="X6052" s="0" t="n">
        <f aca="false">NORMSDIST(-P6052)</f>
        <v>0.0405872173385771</v>
      </c>
    </row>
    <row r="6053" customFormat="false" ht="12.8" hidden="false" customHeight="false" outlineLevel="0" collapsed="false">
      <c r="A6053" s="0" t="n">
        <v>0.00942229520960227</v>
      </c>
      <c r="B6053" s="0" t="n">
        <v>-1.92334554639964</v>
      </c>
      <c r="C6053" s="0" t="n">
        <v>1.42493142729579</v>
      </c>
      <c r="D6053" s="0" t="n">
        <v>-0.113386821940522</v>
      </c>
      <c r="E6053" s="0" t="n">
        <f aca="false" t="array" ref="E6053:H6053">MMULT(A6053:D6053,'Root matrix of resiudals'!$B$19:E$22)</f>
        <v>-0.00214694653954038</v>
      </c>
      <c r="F6053" s="0" t="n">
        <v>-0.0498241263616198</v>
      </c>
      <c r="G6053" s="0" t="n">
        <v>0.0159397285029347</v>
      </c>
      <c r="H6053" s="0" t="n">
        <v>-0.000337933859489952</v>
      </c>
      <c r="I6053" s="3" t="n">
        <f aca="false" t="array" ref="I6053:L6053">MMULT('t+1'!I6053:L6053,'input - gretl'!$B$3:$E$6)+MMULT('Point forecasts'!$P$3:$T$3,'input - gretl'!$B$9:$E$13)+MMULT('t+1'!Q6053:S6053,'input - gretl'!$B$14:$E$16)+E6053:H6053</f>
        <v>0.0191805712094099</v>
      </c>
      <c r="J6053" s="3" t="n">
        <v>-0.0871928284671503</v>
      </c>
      <c r="K6053" s="3" t="n">
        <v>0.014888595382184</v>
      </c>
      <c r="L6053" s="3" t="n">
        <v>-0.0294542045610948</v>
      </c>
      <c r="M6053" s="0" t="n">
        <f aca="false">'t+1'!M6053+I6053</f>
        <v>0.117403941746334</v>
      </c>
      <c r="N6053" s="0" t="n">
        <f aca="false">'t+1'!N6053+J6053</f>
        <v>-0.122515088378826</v>
      </c>
      <c r="O6053" s="0" t="n">
        <f aca="false">'t+1'!O6053+K6053</f>
        <v>2.42423728816097</v>
      </c>
      <c r="P6053" s="0" t="n">
        <f aca="false">'t+1'!P6053+L6053</f>
        <v>1.73220808456962</v>
      </c>
      <c r="Q6053" s="0" t="n">
        <f aca="false" t="array" ref="Q6053:S6053">MMULT(M6053:P6053,'input - gretl'!$B$19:$D$22)+MMULT('Point forecasts'!$J$4:$O$4,'input - gretl'!$B$23:$D$28)</f>
        <v>14.0953224163205</v>
      </c>
      <c r="R6053" s="0" t="n">
        <v>6.74077120600167</v>
      </c>
      <c r="S6053" s="0" t="n">
        <v>9.89954945818112</v>
      </c>
      <c r="U6053" s="10" t="n">
        <f aca="false">NORMSDIST(-M6053/'rhos computation'!$B$11)-EXP(M6053+'rhos computation'!$B$11^2/2)*NORMSDIST(-M6053/'rhos computation'!$B$11-'rhos computation'!$B$11)</f>
        <v>0.0136559808888186</v>
      </c>
      <c r="V6053" s="10" t="n">
        <f aca="false">NORMSDIST(-N6053/'rhos computation'!$B$23)-EXP(N6053+'rhos computation'!$B$23^2/2)*NORMSDIST(-N6053/'rhos computation'!$B$23-'rhos computation'!$B$23)</f>
        <v>0.114202573964049</v>
      </c>
      <c r="W6053" s="0" t="n">
        <f aca="false">NORMSDIST(-O6053)</f>
        <v>0.00767028910854174</v>
      </c>
      <c r="X6053" s="0" t="n">
        <f aca="false">NORMSDIST(-P6053)</f>
        <v>0.0416182600604313</v>
      </c>
    </row>
    <row r="6054" customFormat="false" ht="12.8" hidden="false" customHeight="false" outlineLevel="0" collapsed="false">
      <c r="A6054" s="0" t="n">
        <v>0.311844536433511</v>
      </c>
      <c r="B6054" s="0" t="n">
        <v>0.207155975021995</v>
      </c>
      <c r="C6054" s="0" t="n">
        <v>-0.296175684735757</v>
      </c>
      <c r="D6054" s="0" t="n">
        <v>0.0909399955349674</v>
      </c>
      <c r="E6054" s="0" t="n">
        <f aca="false" t="array" ref="E6054:H6054">MMULT(A6054:D6054,'Root matrix of resiudals'!$B$19:E$22)</f>
        <v>0.0134479001835593</v>
      </c>
      <c r="F6054" s="0" t="n">
        <v>0.00556755551747464</v>
      </c>
      <c r="G6054" s="0" t="n">
        <v>-0.00353987619853069</v>
      </c>
      <c r="H6054" s="0" t="n">
        <v>0.00103069177309287</v>
      </c>
      <c r="I6054" s="3" t="n">
        <f aca="false" t="array" ref="I6054:L6054">MMULT('t+1'!I6054:L6054,'input - gretl'!$B$3:$E$6)+MMULT('Point forecasts'!$P$3:$T$3,'input - gretl'!$B$9:$E$13)+MMULT('t+1'!Q6054:S6054,'input - gretl'!$B$14:$E$16)+E6054:H6054</f>
        <v>0.0362087384302552</v>
      </c>
      <c r="J6054" s="3" t="n">
        <v>-0.0430564836651156</v>
      </c>
      <c r="K6054" s="3" t="n">
        <v>0.000849864275400234</v>
      </c>
      <c r="L6054" s="3" t="n">
        <v>-0.0187833759737928</v>
      </c>
      <c r="M6054" s="0" t="n">
        <f aca="false">'t+1'!M6054+I6054</f>
        <v>0.167954545652095</v>
      </c>
      <c r="N6054" s="0" t="n">
        <f aca="false">'t+1'!N6054+J6054</f>
        <v>-0.0359473381881174</v>
      </c>
      <c r="O6054" s="0" t="n">
        <f aca="false">'t+1'!O6054+K6054</f>
        <v>2.4174993805707</v>
      </c>
      <c r="P6054" s="0" t="n">
        <f aca="false">'t+1'!P6054+L6054</f>
        <v>1.7115834367021</v>
      </c>
      <c r="Q6054" s="0" t="n">
        <f aca="false" t="array" ref="Q6054:S6054">MMULT(M6054:P6054,'input - gretl'!$B$19:$D$22)+MMULT('Point forecasts'!$J$4:$O$4,'input - gretl'!$B$23:$D$28)</f>
        <v>14.1458730202263</v>
      </c>
      <c r="R6054" s="0" t="n">
        <v>6.82733895619238</v>
      </c>
      <c r="S6054" s="0" t="n">
        <v>9.91242662194525</v>
      </c>
      <c r="U6054" s="10" t="n">
        <f aca="false">NORMSDIST(-M6054/'rhos computation'!$B$11)-EXP(M6054+'rhos computation'!$B$11^2/2)*NORMSDIST(-M6054/'rhos computation'!$B$11-'rhos computation'!$B$11)</f>
        <v>0.00667043102781346</v>
      </c>
      <c r="V6054" s="10" t="n">
        <f aca="false">NORMSDIST(-N6054/'rhos computation'!$B$23)-EXP(N6054+'rhos computation'!$B$23^2/2)*NORMSDIST(-N6054/'rhos computation'!$B$23-'rhos computation'!$B$23)</f>
        <v>0.0429937995227515</v>
      </c>
      <c r="W6054" s="0" t="n">
        <f aca="false">NORMSDIST(-O6054)</f>
        <v>0.00781378029634372</v>
      </c>
      <c r="X6054" s="0" t="n">
        <f aca="false">NORMSDIST(-P6054)</f>
        <v>0.0434867314273014</v>
      </c>
    </row>
    <row r="6055" customFormat="false" ht="12.8" hidden="false" customHeight="false" outlineLevel="0" collapsed="false">
      <c r="A6055" s="0" t="n">
        <v>1.80218863329303</v>
      </c>
      <c r="B6055" s="0" t="n">
        <v>-0.188409470919576</v>
      </c>
      <c r="C6055" s="0" t="n">
        <v>-0.667594809848913</v>
      </c>
      <c r="D6055" s="0" t="n">
        <v>0.125983095494552</v>
      </c>
      <c r="E6055" s="0" t="n">
        <f aca="false" t="array" ref="E6055:H6055">MMULT(A6055:D6055,'Root matrix of resiudals'!$B$19:E$22)</f>
        <v>0.0760225472062122</v>
      </c>
      <c r="F6055" s="0" t="n">
        <v>-0.00369136751675112</v>
      </c>
      <c r="G6055" s="0" t="n">
        <v>-0.00906453297570915</v>
      </c>
      <c r="H6055" s="0" t="n">
        <v>0.000577347345472943</v>
      </c>
      <c r="I6055" s="3" t="n">
        <f aca="false" t="array" ref="I6055:L6055">MMULT('t+1'!I6055:L6055,'input - gretl'!$B$3:$E$6)+MMULT('Point forecasts'!$P$3:$T$3,'input - gretl'!$B$9:$E$13)+MMULT('t+1'!Q6055:S6055,'input - gretl'!$B$14:$E$16)+E6055:H6055</f>
        <v>0.114703529383956</v>
      </c>
      <c r="J6055" s="3" t="n">
        <v>-0.0436398179983999</v>
      </c>
      <c r="K6055" s="3" t="n">
        <v>-0.00117713311429186</v>
      </c>
      <c r="L6055" s="3" t="n">
        <v>-0.023693690023345</v>
      </c>
      <c r="M6055" s="0" t="n">
        <f aca="false">'t+1'!M6055+I6055</f>
        <v>0.216471443131894</v>
      </c>
      <c r="N6055" s="0" t="n">
        <f aca="false">'t+1'!N6055+J6055</f>
        <v>-0.0445991262825992</v>
      </c>
      <c r="O6055" s="0" t="n">
        <f aca="false">'t+1'!O6055+K6055</f>
        <v>2.42862433159041</v>
      </c>
      <c r="P6055" s="0" t="n">
        <f aca="false">'t+1'!P6055+L6055</f>
        <v>1.74202602361549</v>
      </c>
      <c r="Q6055" s="0" t="n">
        <f aca="false" t="array" ref="Q6055:S6055">MMULT(M6055:P6055,'input - gretl'!$B$19:$D$22)+MMULT('Point forecasts'!$J$4:$O$4,'input - gretl'!$B$23:$D$28)</f>
        <v>14.1943899177061</v>
      </c>
      <c r="R6055" s="0" t="n">
        <v>6.8186871680979</v>
      </c>
      <c r="S6055" s="0" t="n">
        <v>9.89459915068098</v>
      </c>
      <c r="U6055" s="10" t="n">
        <f aca="false">NORMSDIST(-M6055/'rhos computation'!$B$11)-EXP(M6055+'rhos computation'!$B$11^2/2)*NORMSDIST(-M6055/'rhos computation'!$B$11-'rhos computation'!$B$11)</f>
        <v>0.00303880935670477</v>
      </c>
      <c r="V6055" s="10" t="n">
        <f aca="false">NORMSDIST(-N6055/'rhos computation'!$B$23)-EXP(N6055+'rhos computation'!$B$23^2/2)*NORMSDIST(-N6055/'rhos computation'!$B$23-'rhos computation'!$B$23)</f>
        <v>0.0491884298607691</v>
      </c>
      <c r="W6055" s="0" t="n">
        <f aca="false">NORMSDIST(-O6055)</f>
        <v>0.00757811373935664</v>
      </c>
      <c r="X6055" s="0" t="n">
        <f aca="false">NORMSDIST(-P6055)</f>
        <v>0.0407519453527235</v>
      </c>
    </row>
    <row r="6056" customFormat="false" ht="12.8" hidden="false" customHeight="false" outlineLevel="0" collapsed="false">
      <c r="A6056" s="0" t="n">
        <v>0.0419051182159402</v>
      </c>
      <c r="B6056" s="0" t="n">
        <v>-0.581141149264122</v>
      </c>
      <c r="C6056" s="0" t="n">
        <v>0.412137942107885</v>
      </c>
      <c r="D6056" s="0" t="n">
        <v>0.459621859933394</v>
      </c>
      <c r="E6056" s="0" t="n">
        <f aca="false" t="array" ref="E6056:H6056">MMULT(A6056:D6056,'Root matrix of resiudals'!$B$19:E$22)</f>
        <v>0.0008152248534463</v>
      </c>
      <c r="F6056" s="0" t="n">
        <v>-0.0149996418851619</v>
      </c>
      <c r="G6056" s="0" t="n">
        <v>0.00513343874755268</v>
      </c>
      <c r="H6056" s="0" t="n">
        <v>0.00787610740467395</v>
      </c>
      <c r="I6056" s="3" t="n">
        <f aca="false" t="array" ref="I6056:L6056">MMULT('t+1'!I6056:L6056,'input - gretl'!$B$3:$E$6)+MMULT('Point forecasts'!$P$3:$T$3,'input - gretl'!$B$9:$E$13)+MMULT('t+1'!Q6056:S6056,'input - gretl'!$B$14:$E$16)+E6056:H6056</f>
        <v>0.0330213540362227</v>
      </c>
      <c r="J6056" s="3" t="n">
        <v>-0.074955522528525</v>
      </c>
      <c r="K6056" s="3" t="n">
        <v>0.00149119721539726</v>
      </c>
      <c r="L6056" s="3" t="n">
        <v>-0.0247616878177125</v>
      </c>
      <c r="M6056" s="0" t="n">
        <f aca="false">'t+1'!M6056+I6056</f>
        <v>0.0843054174332872</v>
      </c>
      <c r="N6056" s="0" t="n">
        <f aca="false">'t+1'!N6056+J6056</f>
        <v>-0.0960389511192329</v>
      </c>
      <c r="O6056" s="0" t="n">
        <f aca="false">'t+1'!O6056+K6056</f>
        <v>2.40432394844928</v>
      </c>
      <c r="P6056" s="0" t="n">
        <f aca="false">'t+1'!P6056+L6056</f>
        <v>1.75187017942117</v>
      </c>
      <c r="Q6056" s="0" t="n">
        <f aca="false" t="array" ref="Q6056:S6056">MMULT(M6056:P6056,'input - gretl'!$B$19:$D$22)+MMULT('Point forecasts'!$J$4:$O$4,'input - gretl'!$B$23:$D$28)</f>
        <v>14.0622238920075</v>
      </c>
      <c r="R6056" s="0" t="n">
        <v>6.76724734326126</v>
      </c>
      <c r="S6056" s="0" t="n">
        <v>9.86093648316087</v>
      </c>
      <c r="U6056" s="10" t="n">
        <f aca="false">NORMSDIST(-M6056/'rhos computation'!$B$11)-EXP(M6056+'rhos computation'!$B$11^2/2)*NORMSDIST(-M6056/'rhos computation'!$B$11-'rhos computation'!$B$11)</f>
        <v>0.0206841027259674</v>
      </c>
      <c r="V6056" s="10" t="n">
        <f aca="false">NORMSDIST(-N6056/'rhos computation'!$B$23)-EXP(N6056+'rhos computation'!$B$23^2/2)*NORMSDIST(-N6056/'rhos computation'!$B$23-'rhos computation'!$B$23)</f>
        <v>0.0911729796562706</v>
      </c>
      <c r="W6056" s="0" t="n">
        <f aca="false">NORMSDIST(-O6056)</f>
        <v>0.00810120413594937</v>
      </c>
      <c r="X6056" s="0" t="n">
        <f aca="false">NORMSDIST(-P6056)</f>
        <v>0.0398980666445672</v>
      </c>
    </row>
    <row r="6057" customFormat="false" ht="12.8" hidden="false" customHeight="false" outlineLevel="0" collapsed="false">
      <c r="A6057" s="0" t="n">
        <v>-0.623368563834503</v>
      </c>
      <c r="B6057" s="0" t="n">
        <v>0.43390936787726</v>
      </c>
      <c r="C6057" s="0" t="n">
        <v>-0.0336422477347779</v>
      </c>
      <c r="D6057" s="0" t="n">
        <v>0.866644653412842</v>
      </c>
      <c r="E6057" s="0" t="n">
        <f aca="false" t="array" ref="E6057:H6057">MMULT(A6057:D6057,'Root matrix of resiudals'!$B$19:E$22)</f>
        <v>-0.0261362751391639</v>
      </c>
      <c r="F6057" s="0" t="n">
        <v>0.0109223886144598</v>
      </c>
      <c r="G6057" s="0" t="n">
        <v>0.00123820248522161</v>
      </c>
      <c r="H6057" s="0" t="n">
        <v>0.0142917445818308</v>
      </c>
      <c r="I6057" s="3" t="n">
        <f aca="false" t="array" ref="I6057:L6057">MMULT('t+1'!I6057:L6057,'input - gretl'!$B$3:$E$6)+MMULT('Point forecasts'!$P$3:$T$3,'input - gretl'!$B$9:$E$13)+MMULT('t+1'!Q6057:S6057,'input - gretl'!$B$14:$E$16)+E6057:H6057</f>
        <v>-0.0306338889289507</v>
      </c>
      <c r="J6057" s="3" t="n">
        <v>-0.0374471632062377</v>
      </c>
      <c r="K6057" s="3" t="n">
        <v>0.00718884154060012</v>
      </c>
      <c r="L6057" s="3" t="n">
        <v>-0.0135813430835016</v>
      </c>
      <c r="M6057" s="0" t="n">
        <f aca="false">'t+1'!M6057+I6057</f>
        <v>0.119442350203509</v>
      </c>
      <c r="N6057" s="0" t="n">
        <f aca="false">'t+1'!N6057+J6057</f>
        <v>-0.0507650682270892</v>
      </c>
      <c r="O6057" s="0" t="n">
        <f aca="false">'t+1'!O6057+K6057</f>
        <v>2.41845191331583</v>
      </c>
      <c r="P6057" s="0" t="n">
        <f aca="false">'t+1'!P6057+L6057</f>
        <v>1.7583762298413</v>
      </c>
      <c r="Q6057" s="0" t="n">
        <f aca="false" t="array" ref="Q6057:S6057">MMULT(M6057:P6057,'input - gretl'!$B$19:$D$22)+MMULT('Point forecasts'!$J$4:$O$4,'input - gretl'!$B$23:$D$28)</f>
        <v>14.0973608247777</v>
      </c>
      <c r="R6057" s="0" t="n">
        <v>6.81252122615341</v>
      </c>
      <c r="S6057" s="0" t="n">
        <v>9.86887686877534</v>
      </c>
      <c r="U6057" s="10" t="n">
        <f aca="false">NORMSDIST(-M6057/'rhos computation'!$B$11)-EXP(M6057+'rhos computation'!$B$11^2/2)*NORMSDIST(-M6057/'rhos computation'!$B$11-'rhos computation'!$B$11)</f>
        <v>0.0132930501478739</v>
      </c>
      <c r="V6057" s="10" t="n">
        <f aca="false">NORMSDIST(-N6057/'rhos computation'!$B$23)-EXP(N6057+'rhos computation'!$B$23^2/2)*NORMSDIST(-N6057/'rhos computation'!$B$23-'rhos computation'!$B$23)</f>
        <v>0.0538086768949462</v>
      </c>
      <c r="W6057" s="0" t="n">
        <f aca="false">NORMSDIST(-O6057)</f>
        <v>0.00779335277616867</v>
      </c>
      <c r="X6057" s="0" t="n">
        <f aca="false">NORMSDIST(-P6057)</f>
        <v>0.039341757441024</v>
      </c>
    </row>
    <row r="6058" customFormat="false" ht="12.8" hidden="false" customHeight="false" outlineLevel="0" collapsed="false">
      <c r="A6058" s="0" t="n">
        <v>0.760591343916782</v>
      </c>
      <c r="B6058" s="0" t="n">
        <v>0.785565216239728</v>
      </c>
      <c r="C6058" s="0" t="n">
        <v>-0.353341773944595</v>
      </c>
      <c r="D6058" s="0" t="n">
        <v>0.416687811194544</v>
      </c>
      <c r="E6058" s="0" t="n">
        <f aca="false" t="array" ref="E6058:H6058">MMULT(A6058:D6058,'Root matrix of resiudals'!$B$19:E$22)</f>
        <v>0.0338154847048057</v>
      </c>
      <c r="F6058" s="0" t="n">
        <v>0.0229261566418768</v>
      </c>
      <c r="G6058" s="0" t="n">
        <v>-0.00145698992044638</v>
      </c>
      <c r="H6058" s="0" t="n">
        <v>0.00611730610552219</v>
      </c>
      <c r="I6058" s="3" t="n">
        <f aca="false" t="array" ref="I6058:L6058">MMULT('t+1'!I6058:L6058,'input - gretl'!$B$3:$E$6)+MMULT('Point forecasts'!$P$3:$T$3,'input - gretl'!$B$9:$E$13)+MMULT('t+1'!Q6058:S6058,'input - gretl'!$B$14:$E$16)+E6058:H6058</f>
        <v>0.0124878690868399</v>
      </c>
      <c r="J6058" s="3" t="n">
        <v>-0.0256109664171587</v>
      </c>
      <c r="K6058" s="3" t="n">
        <v>-0.0131467866301896</v>
      </c>
      <c r="L6058" s="3" t="n">
        <v>-0.0211346100740168</v>
      </c>
      <c r="M6058" s="0" t="n">
        <f aca="false">'t+1'!M6058+I6058</f>
        <v>0.160350897495957</v>
      </c>
      <c r="N6058" s="0" t="n">
        <f aca="false">'t+1'!N6058+J6058</f>
        <v>-0.0757714907999103</v>
      </c>
      <c r="O6058" s="0" t="n">
        <f aca="false">'t+1'!O6058+K6058</f>
        <v>2.36169393666022</v>
      </c>
      <c r="P6058" s="0" t="n">
        <f aca="false">'t+1'!P6058+L6058</f>
        <v>1.69342077651794</v>
      </c>
      <c r="Q6058" s="0" t="n">
        <f aca="false" t="array" ref="Q6058:S6058">MMULT(M6058:P6058,'input - gretl'!$B$19:$D$22)+MMULT('Point forecasts'!$J$4:$O$4,'input - gretl'!$B$23:$D$28)</f>
        <v>14.1382693720702</v>
      </c>
      <c r="R6058" s="0" t="n">
        <v>6.78751480358059</v>
      </c>
      <c r="S6058" s="0" t="n">
        <v>9.87389477600292</v>
      </c>
      <c r="U6058" s="10" t="n">
        <f aca="false">NORMSDIST(-M6058/'rhos computation'!$B$11)-EXP(M6058+'rhos computation'!$B$11^2/2)*NORMSDIST(-M6058/'rhos computation'!$B$11-'rhos computation'!$B$11)</f>
        <v>0.00747840891474053</v>
      </c>
      <c r="V6058" s="10" t="n">
        <f aca="false">NORMSDIST(-N6058/'rhos computation'!$B$23)-EXP(N6058+'rhos computation'!$B$23^2/2)*NORMSDIST(-N6058/'rhos computation'!$B$23-'rhos computation'!$B$23)</f>
        <v>0.0738947272453967</v>
      </c>
      <c r="W6058" s="0" t="n">
        <f aca="false">NORMSDIST(-O6058)</f>
        <v>0.00909582702881693</v>
      </c>
      <c r="X6058" s="0" t="n">
        <f aca="false">NORMSDIST(-P6058)</f>
        <v>0.045187701464103</v>
      </c>
    </row>
    <row r="6059" customFormat="false" ht="12.8" hidden="false" customHeight="false" outlineLevel="0" collapsed="false">
      <c r="A6059" s="0" t="n">
        <v>-0.00638872117580914</v>
      </c>
      <c r="B6059" s="0" t="n">
        <v>-0.943761234218735</v>
      </c>
      <c r="C6059" s="0" t="n">
        <v>0.656819702330051</v>
      </c>
      <c r="D6059" s="0" t="n">
        <v>-0.752193948524615</v>
      </c>
      <c r="E6059" s="0" t="n">
        <f aca="false" t="array" ref="E6059:H6059">MMULT(A6059:D6059,'Root matrix of resiudals'!$B$19:E$22)</f>
        <v>-0.0013115875885965</v>
      </c>
      <c r="F6059" s="0" t="n">
        <v>-0.0246708844463546</v>
      </c>
      <c r="G6059" s="0" t="n">
        <v>0.00632717621890267</v>
      </c>
      <c r="H6059" s="0" t="n">
        <v>-0.0115131983019235</v>
      </c>
      <c r="I6059" s="3" t="n">
        <f aca="false" t="array" ref="I6059:L6059">MMULT('t+1'!I6059:L6059,'input - gretl'!$B$3:$E$6)+MMULT('Point forecasts'!$P$3:$T$3,'input - gretl'!$B$9:$E$13)+MMULT('t+1'!Q6059:S6059,'input - gretl'!$B$14:$E$16)+E6059:H6059</f>
        <v>0.00432010150734153</v>
      </c>
      <c r="J6059" s="3" t="n">
        <v>-0.0499063369270203</v>
      </c>
      <c r="K6059" s="3" t="n">
        <v>0.00558338861657448</v>
      </c>
      <c r="L6059" s="3" t="n">
        <v>-0.0397179084953402</v>
      </c>
      <c r="M6059" s="0" t="n">
        <f aca="false">'t+1'!M6059+I6059</f>
        <v>0.13816820950564</v>
      </c>
      <c r="N6059" s="0" t="n">
        <f aca="false">'t+1'!N6059+J6059</f>
        <v>-0.0993343808222641</v>
      </c>
      <c r="O6059" s="0" t="n">
        <f aca="false">'t+1'!O6059+K6059</f>
        <v>2.4135174635075</v>
      </c>
      <c r="P6059" s="0" t="n">
        <f aca="false">'t+1'!P6059+L6059</f>
        <v>1.71409843433538</v>
      </c>
      <c r="Q6059" s="0" t="n">
        <f aca="false" t="array" ref="Q6059:S6059">MMULT(M6059:P6059,'input - gretl'!$B$19:$D$22)+MMULT('Point forecasts'!$J$4:$O$4,'input - gretl'!$B$23:$D$28)</f>
        <v>14.1160866840798</v>
      </c>
      <c r="R6059" s="0" t="n">
        <v>6.76395191355823</v>
      </c>
      <c r="S6059" s="0" t="n">
        <v>9.90605281638292</v>
      </c>
      <c r="U6059" s="10" t="n">
        <f aca="false">NORMSDIST(-M6059/'rhos computation'!$B$11)-EXP(M6059+'rhos computation'!$B$11^2/2)*NORMSDIST(-M6059/'rhos computation'!$B$11-'rhos computation'!$B$11)</f>
        <v>0.0103005164700803</v>
      </c>
      <c r="V6059" s="10" t="n">
        <f aca="false">NORMSDIST(-N6059/'rhos computation'!$B$23)-EXP(N6059+'rhos computation'!$B$23^2/2)*NORMSDIST(-N6059/'rhos computation'!$B$23-'rhos computation'!$B$23)</f>
        <v>0.0940256729700289</v>
      </c>
      <c r="W6059" s="0" t="n">
        <f aca="false">NORMSDIST(-O6059)</f>
        <v>0.00789968536629891</v>
      </c>
      <c r="X6059" s="0" t="n">
        <f aca="false">NORMSDIST(-P6059)</f>
        <v>0.0432553246545886</v>
      </c>
    </row>
    <row r="6060" customFormat="false" ht="12.8" hidden="false" customHeight="false" outlineLevel="0" collapsed="false">
      <c r="A6060" s="0" t="n">
        <v>0.744714231083708</v>
      </c>
      <c r="B6060" s="0" t="n">
        <v>-0.161918474835888</v>
      </c>
      <c r="C6060" s="0" t="n">
        <v>-0.468630348588415</v>
      </c>
      <c r="D6060" s="0" t="n">
        <v>-1.74879356719613</v>
      </c>
      <c r="E6060" s="0" t="n">
        <f aca="false" t="array" ref="E6060:H6060">MMULT(A6060:D6060,'Root matrix of resiudals'!$B$19:E$22)</f>
        <v>0.0316757027712169</v>
      </c>
      <c r="F6060" s="0" t="n">
        <v>-0.00473756202520791</v>
      </c>
      <c r="G6060" s="0" t="n">
        <v>-0.00921641825978504</v>
      </c>
      <c r="H6060" s="0" t="n">
        <v>-0.0292102580206486</v>
      </c>
      <c r="I6060" s="3" t="n">
        <f aca="false" t="array" ref="I6060:L6060">MMULT('t+1'!I6060:L6060,'input - gretl'!$B$3:$E$6)+MMULT('Point forecasts'!$P$3:$T$3,'input - gretl'!$B$9:$E$13)+MMULT('t+1'!Q6060:S6060,'input - gretl'!$B$14:$E$16)+E6060:H6060</f>
        <v>0.0455885548167903</v>
      </c>
      <c r="J6060" s="3" t="n">
        <v>-0.0768388498117673</v>
      </c>
      <c r="K6060" s="3" t="n">
        <v>-0.018580385896734</v>
      </c>
      <c r="L6060" s="3" t="n">
        <v>-0.0573407664276198</v>
      </c>
      <c r="M6060" s="0" t="n">
        <f aca="false">'t+1'!M6060+I6060</f>
        <v>0.124942473170276</v>
      </c>
      <c r="N6060" s="0" t="n">
        <f aca="false">'t+1'!N6060+J6060</f>
        <v>-0.0909315570548663</v>
      </c>
      <c r="O6060" s="0" t="n">
        <f aca="false">'t+1'!O6060+K6060</f>
        <v>2.36562299260691</v>
      </c>
      <c r="P6060" s="0" t="n">
        <f aca="false">'t+1'!P6060+L6060</f>
        <v>1.67713862876751</v>
      </c>
      <c r="Q6060" s="0" t="n">
        <f aca="false" t="array" ref="Q6060:S6060">MMULT(M6060:P6060,'input - gretl'!$B$19:$D$22)+MMULT('Point forecasts'!$J$4:$O$4,'input - gretl'!$B$23:$D$28)</f>
        <v>14.1028609477445</v>
      </c>
      <c r="R6060" s="0" t="n">
        <v>6.77235473732563</v>
      </c>
      <c r="S6060" s="0" t="n">
        <v>9.89330896856766</v>
      </c>
      <c r="U6060" s="10" t="n">
        <f aca="false">NORMSDIST(-M6060/'rhos computation'!$B$11)-EXP(M6060+'rhos computation'!$B$11^2/2)*NORMSDIST(-M6060/'rhos computation'!$B$11-'rhos computation'!$B$11)</f>
        <v>0.0123512247274504</v>
      </c>
      <c r="V6060" s="10" t="n">
        <f aca="false">NORMSDIST(-N6060/'rhos computation'!$B$23)-EXP(N6060+'rhos computation'!$B$23^2/2)*NORMSDIST(-N6060/'rhos computation'!$B$23-'rhos computation'!$B$23)</f>
        <v>0.0867695573272765</v>
      </c>
      <c r="W6060" s="0" t="n">
        <f aca="false">NORMSDIST(-O6060)</f>
        <v>0.00899988173169925</v>
      </c>
      <c r="X6060" s="0" t="n">
        <f aca="false">NORMSDIST(-P6060)</f>
        <v>0.0467576882971015</v>
      </c>
    </row>
    <row r="6061" customFormat="false" ht="12.8" hidden="false" customHeight="false" outlineLevel="0" collapsed="false">
      <c r="A6061" s="0" t="n">
        <v>-0.942159726223363</v>
      </c>
      <c r="B6061" s="0" t="n">
        <v>1.05609789257714</v>
      </c>
      <c r="C6061" s="0" t="n">
        <v>-1.28066182138847</v>
      </c>
      <c r="D6061" s="0" t="n">
        <v>-0.454812841867087</v>
      </c>
      <c r="E6061" s="0" t="n">
        <f aca="false" t="array" ref="E6061:H6061">MMULT(A6061:D6061,'Root matrix of resiudals'!$B$19:E$22)</f>
        <v>-0.0394395984921105</v>
      </c>
      <c r="F6061" s="0" t="n">
        <v>0.0234137427370919</v>
      </c>
      <c r="G6061" s="0" t="n">
        <v>-0.0185315051723355</v>
      </c>
      <c r="H6061" s="0" t="n">
        <v>-0.00841685208733386</v>
      </c>
      <c r="I6061" s="3" t="n">
        <f aca="false" t="array" ref="I6061:L6061">MMULT('t+1'!I6061:L6061,'input - gretl'!$B$3:$E$6)+MMULT('Point forecasts'!$P$3:$T$3,'input - gretl'!$B$9:$E$13)+MMULT('t+1'!Q6061:S6061,'input - gretl'!$B$14:$E$16)+E6061:H6061</f>
        <v>-0.0364621953561345</v>
      </c>
      <c r="J6061" s="3" t="n">
        <v>-0.0410502588246903</v>
      </c>
      <c r="K6061" s="3" t="n">
        <v>-0.0253832537464354</v>
      </c>
      <c r="L6061" s="3" t="n">
        <v>-0.0409705483491426</v>
      </c>
      <c r="M6061" s="0" t="n">
        <f aca="false">'t+1'!M6061+I6061</f>
        <v>0.0536464317563769</v>
      </c>
      <c r="N6061" s="0" t="n">
        <f aca="false">'t+1'!N6061+J6061</f>
        <v>-0.070199017418949</v>
      </c>
      <c r="O6061" s="0" t="n">
        <f aca="false">'t+1'!O6061+K6061</f>
        <v>2.3617831705226</v>
      </c>
      <c r="P6061" s="0" t="n">
        <f aca="false">'t+1'!P6061+L6061</f>
        <v>1.7211263256363</v>
      </c>
      <c r="Q6061" s="0" t="n">
        <f aca="false" t="array" ref="Q6061:S6061">MMULT(M6061:P6061,'input - gretl'!$B$19:$D$22)+MMULT('Point forecasts'!$J$4:$O$4,'input - gretl'!$B$23:$D$28)</f>
        <v>14.0315649063306</v>
      </c>
      <c r="R6061" s="0" t="n">
        <v>6.79308727696155</v>
      </c>
      <c r="S6061" s="0" t="n">
        <v>9.84763464737629</v>
      </c>
      <c r="U6061" s="10" t="n">
        <f aca="false">NORMSDIST(-M6061/'rhos computation'!$B$11)-EXP(M6061+'rhos computation'!$B$11^2/2)*NORMSDIST(-M6061/'rhos computation'!$B$11-'rhos computation'!$B$11)</f>
        <v>0.0293072401641521</v>
      </c>
      <c r="V6061" s="10" t="n">
        <f aca="false">NORMSDIST(-N6061/'rhos computation'!$B$23)-EXP(N6061+'rhos computation'!$B$23^2/2)*NORMSDIST(-N6061/'rhos computation'!$B$23-'rhos computation'!$B$23)</f>
        <v>0.0692674795116841</v>
      </c>
      <c r="W6061" s="0" t="n">
        <f aca="false">NORMSDIST(-O6061)</f>
        <v>0.00909363808848236</v>
      </c>
      <c r="X6061" s="0" t="n">
        <f aca="false">NORMSDIST(-P6061)</f>
        <v>0.0426139515725372</v>
      </c>
    </row>
    <row r="6062" customFormat="false" ht="12.8" hidden="false" customHeight="false" outlineLevel="0" collapsed="false">
      <c r="A6062" s="0" t="n">
        <v>-0.0752633627749164</v>
      </c>
      <c r="B6062" s="0" t="n">
        <v>0.409601031673955</v>
      </c>
      <c r="C6062" s="0" t="n">
        <v>-0.530628527834138</v>
      </c>
      <c r="D6062" s="0" t="n">
        <v>0.499181180330009</v>
      </c>
      <c r="E6062" s="0" t="n">
        <f aca="false" t="array" ref="E6062:H6062">MMULT(A6062:D6062,'Root matrix of resiudals'!$B$19:E$22)</f>
        <v>-0.00314835291171198</v>
      </c>
      <c r="F6062" s="0" t="n">
        <v>0.00966036567533545</v>
      </c>
      <c r="G6062" s="0" t="n">
        <v>-0.00660202526337693</v>
      </c>
      <c r="H6062" s="0" t="n">
        <v>0.00754825588291721</v>
      </c>
      <c r="I6062" s="3" t="n">
        <f aca="false" t="array" ref="I6062:L6062">MMULT('t+1'!I6062:L6062,'input - gretl'!$B$3:$E$6)+MMULT('Point forecasts'!$P$3:$T$3,'input - gretl'!$B$9:$E$13)+MMULT('t+1'!Q6062:S6062,'input - gretl'!$B$14:$E$16)+E6062:H6062</f>
        <v>0.0206198789047545</v>
      </c>
      <c r="J6062" s="3" t="n">
        <v>-0.03984812761798</v>
      </c>
      <c r="K6062" s="3" t="n">
        <v>-0.00291495076210145</v>
      </c>
      <c r="L6062" s="3" t="n">
        <v>-0.0152672494311236</v>
      </c>
      <c r="M6062" s="0" t="n">
        <f aca="false">'t+1'!M6062+I6062</f>
        <v>0.138530197955711</v>
      </c>
      <c r="N6062" s="0" t="n">
        <f aca="false">'t+1'!N6062+J6062</f>
        <v>-0.0392097726303053</v>
      </c>
      <c r="O6062" s="0" t="n">
        <f aca="false">'t+1'!O6062+K6062</f>
        <v>2.41263254049512</v>
      </c>
      <c r="P6062" s="0" t="n">
        <f aca="false">'t+1'!P6062+L6062</f>
        <v>1.72895547937793</v>
      </c>
      <c r="Q6062" s="0" t="n">
        <f aca="false" t="array" ref="Q6062:S6062">MMULT(M6062:P6062,'input - gretl'!$B$19:$D$22)+MMULT('Point forecasts'!$J$4:$O$4,'input - gretl'!$B$23:$D$28)</f>
        <v>14.1164486725299</v>
      </c>
      <c r="R6062" s="0" t="n">
        <v>6.82407652175019</v>
      </c>
      <c r="S6062" s="0" t="n">
        <v>9.89103810068283</v>
      </c>
      <c r="U6062" s="10" t="n">
        <f aca="false">NORMSDIST(-M6062/'rhos computation'!$B$11)-EXP(M6062+'rhos computation'!$B$11^2/2)*NORMSDIST(-M6062/'rhos computation'!$B$11-'rhos computation'!$B$11)</f>
        <v>0.0102484608192649</v>
      </c>
      <c r="V6062" s="10" t="n">
        <f aca="false">NORMSDIST(-N6062/'rhos computation'!$B$23)-EXP(N6062+'rhos computation'!$B$23^2/2)*NORMSDIST(-N6062/'rhos computation'!$B$23-'rhos computation'!$B$23)</f>
        <v>0.0452875850336403</v>
      </c>
      <c r="W6062" s="0" t="n">
        <f aca="false">NORMSDIST(-O6062)</f>
        <v>0.00791888894766414</v>
      </c>
      <c r="X6062" s="0" t="n">
        <f aca="false">NORMSDIST(-P6062)</f>
        <v>0.0419085317212049</v>
      </c>
    </row>
    <row r="6063" customFormat="false" ht="12.8" hidden="false" customHeight="false" outlineLevel="0" collapsed="false">
      <c r="A6063" s="0" t="n">
        <v>0.053884237329322</v>
      </c>
      <c r="B6063" s="0" t="n">
        <v>-1.46575483484845</v>
      </c>
      <c r="C6063" s="0" t="n">
        <v>0.740863706163772</v>
      </c>
      <c r="D6063" s="0" t="n">
        <v>2.41734218159698</v>
      </c>
      <c r="E6063" s="0" t="n">
        <f aca="false" t="array" ref="E6063:H6063">MMULT(A6063:D6063,'Root matrix of resiudals'!$B$19:E$22)</f>
        <v>-0.00101730676239032</v>
      </c>
      <c r="F6063" s="0" t="n">
        <v>-0.038939024723619</v>
      </c>
      <c r="G6063" s="0" t="n">
        <v>0.00951177215436451</v>
      </c>
      <c r="H6063" s="0" t="n">
        <v>0.0399579538663126</v>
      </c>
      <c r="I6063" s="3" t="n">
        <f aca="false" t="array" ref="I6063:L6063">MMULT('t+1'!I6063:L6063,'input - gretl'!$B$3:$E$6)+MMULT('Point forecasts'!$P$3:$T$3,'input - gretl'!$B$9:$E$13)+MMULT('t+1'!Q6063:S6063,'input - gretl'!$B$14:$E$16)+E6063:H6063</f>
        <v>0.0644575175758487</v>
      </c>
      <c r="J6063" s="3" t="n">
        <v>-0.0882138737643368</v>
      </c>
      <c r="K6063" s="3" t="n">
        <v>0.00703301515199518</v>
      </c>
      <c r="L6063" s="3" t="n">
        <v>0.0172419339401701</v>
      </c>
      <c r="M6063" s="0" t="n">
        <f aca="false">'t+1'!M6063+I6063</f>
        <v>0.105256821474936</v>
      </c>
      <c r="N6063" s="0" t="n">
        <f aca="false">'t+1'!N6063+J6063</f>
        <v>-0.0899441870483718</v>
      </c>
      <c r="O6063" s="0" t="n">
        <f aca="false">'t+1'!O6063+K6063</f>
        <v>2.42445069255796</v>
      </c>
      <c r="P6063" s="0" t="n">
        <f aca="false">'t+1'!P6063+L6063</f>
        <v>1.75049451440609</v>
      </c>
      <c r="Q6063" s="0" t="n">
        <f aca="false" t="array" ref="Q6063:S6063">MMULT(M6063:P6063,'input - gretl'!$B$19:$D$22)+MMULT('Point forecasts'!$J$4:$O$4,'input - gretl'!$B$23:$D$28)</f>
        <v>14.0831752960491</v>
      </c>
      <c r="R6063" s="0" t="n">
        <v>6.77334210733213</v>
      </c>
      <c r="S6063" s="0" t="n">
        <v>9.88237155348214</v>
      </c>
      <c r="U6063" s="10" t="n">
        <f aca="false">NORMSDIST(-M6063/'rhos computation'!$B$11)-EXP(M6063+'rhos computation'!$B$11^2/2)*NORMSDIST(-M6063/'rhos computation'!$B$11-'rhos computation'!$B$11)</f>
        <v>0.0159805874402031</v>
      </c>
      <c r="V6063" s="10" t="n">
        <f aca="false">NORMSDIST(-N6063/'rhos computation'!$B$23)-EXP(N6063+'rhos computation'!$B$23^2/2)*NORMSDIST(-N6063/'rhos computation'!$B$23-'rhos computation'!$B$23)</f>
        <v>0.0859212749866482</v>
      </c>
      <c r="W6063" s="0" t="n">
        <f aca="false">NORMSDIST(-O6063)</f>
        <v>0.00766578257371369</v>
      </c>
      <c r="X6063" s="0" t="n">
        <f aca="false">NORMSDIST(-P6063)</f>
        <v>0.0400165099444655</v>
      </c>
    </row>
    <row r="6064" customFormat="false" ht="12.8" hidden="false" customHeight="false" outlineLevel="0" collapsed="false">
      <c r="A6064" s="0" t="n">
        <v>1.04771619982943</v>
      </c>
      <c r="B6064" s="0" t="n">
        <v>0.740597432417096</v>
      </c>
      <c r="C6064" s="0" t="n">
        <v>0.53285044077485</v>
      </c>
      <c r="D6064" s="0" t="n">
        <v>0.803908071209705</v>
      </c>
      <c r="E6064" s="0" t="n">
        <f aca="false" t="array" ref="E6064:H6064">MMULT(A6064:D6064,'Root matrix of resiudals'!$B$19:E$22)</f>
        <v>0.0469791140010501</v>
      </c>
      <c r="F6064" s="0" t="n">
        <v>0.0254986758848958</v>
      </c>
      <c r="G6064" s="0" t="n">
        <v>0.0134611987389348</v>
      </c>
      <c r="H6064" s="0" t="n">
        <v>0.0133027684250533</v>
      </c>
      <c r="I6064" s="3" t="n">
        <f aca="false" t="array" ref="I6064:L6064">MMULT('t+1'!I6064:L6064,'input - gretl'!$B$3:$E$6)+MMULT('Point forecasts'!$P$3:$T$3,'input - gretl'!$B$9:$E$13)+MMULT('t+1'!Q6064:S6064,'input - gretl'!$B$14:$E$16)+E6064:H6064</f>
        <v>0.0970654868914265</v>
      </c>
      <c r="J6064" s="3" t="n">
        <v>0.0341365420384389</v>
      </c>
      <c r="K6064" s="3" t="n">
        <v>0.0173190463675191</v>
      </c>
      <c r="L6064" s="3" t="n">
        <v>-0.0134611696827038</v>
      </c>
      <c r="M6064" s="0" t="n">
        <f aca="false">'t+1'!M6064+I6064</f>
        <v>0.191992305266142</v>
      </c>
      <c r="N6064" s="0" t="n">
        <f aca="false">'t+1'!N6064+J6064</f>
        <v>-0.0291511760642659</v>
      </c>
      <c r="O6064" s="0" t="n">
        <f aca="false">'t+1'!O6064+K6064</f>
        <v>2.45490110797714</v>
      </c>
      <c r="P6064" s="0" t="n">
        <f aca="false">'t+1'!P6064+L6064</f>
        <v>1.7508445944728</v>
      </c>
      <c r="Q6064" s="0" t="n">
        <f aca="false" t="array" ref="Q6064:S6064">MMULT(M6064:P6064,'input - gretl'!$B$19:$D$22)+MMULT('Point forecasts'!$J$4:$O$4,'input - gretl'!$B$23:$D$28)</f>
        <v>14.1699107798403</v>
      </c>
      <c r="R6064" s="0" t="n">
        <v>6.83413511831623</v>
      </c>
      <c r="S6064" s="0" t="n">
        <v>9.91248902525388</v>
      </c>
      <c r="U6064" s="10" t="n">
        <f aca="false">NORMSDIST(-M6064/'rhos computation'!$B$11)-EXP(M6064+'rhos computation'!$B$11^2/2)*NORMSDIST(-M6064/'rhos computation'!$B$11-'rhos computation'!$B$11)</f>
        <v>0.00457462649294688</v>
      </c>
      <c r="V6064" s="10" t="n">
        <f aca="false">NORMSDIST(-N6064/'rhos computation'!$B$23)-EXP(N6064+'rhos computation'!$B$23^2/2)*NORMSDIST(-N6064/'rhos computation'!$B$23-'rhos computation'!$B$23)</f>
        <v>0.0383917103799086</v>
      </c>
      <c r="W6064" s="0" t="n">
        <f aca="false">NORMSDIST(-O6064)</f>
        <v>0.00704616750087828</v>
      </c>
      <c r="X6064" s="0" t="n">
        <f aca="false">NORMSDIST(-P6064)</f>
        <v>0.0399863413512569</v>
      </c>
    </row>
    <row r="6065" customFormat="false" ht="12.8" hidden="false" customHeight="false" outlineLevel="0" collapsed="false">
      <c r="A6065" s="0" t="n">
        <v>0.0960494400092917</v>
      </c>
      <c r="B6065" s="0" t="n">
        <v>0.165179531872773</v>
      </c>
      <c r="C6065" s="0" t="n">
        <v>-0.796401221891216</v>
      </c>
      <c r="D6065" s="0" t="n">
        <v>1.2416122093175</v>
      </c>
      <c r="E6065" s="0" t="n">
        <f aca="false" t="array" ref="E6065:H6065">MMULT(A6065:D6065,'Root matrix of resiudals'!$B$19:E$22)</f>
        <v>0.00303572335147918</v>
      </c>
      <c r="F6065" s="0" t="n">
        <v>0.00215912206778001</v>
      </c>
      <c r="G6065" s="0" t="n">
        <v>-0.0107007806981263</v>
      </c>
      <c r="H6065" s="0" t="n">
        <v>0.0192097093932803</v>
      </c>
      <c r="I6065" s="3" t="n">
        <f aca="false" t="array" ref="I6065:L6065">MMULT('t+1'!I6065:L6065,'input - gretl'!$B$3:$E$6)+MMULT('Point forecasts'!$P$3:$T$3,'input - gretl'!$B$9:$E$13)+MMULT('t+1'!Q6065:S6065,'input - gretl'!$B$14:$E$16)+E6065:H6065</f>
        <v>0.0248283150225986</v>
      </c>
      <c r="J6065" s="3" t="n">
        <v>-0.0369118030840491</v>
      </c>
      <c r="K6065" s="3" t="n">
        <v>-0.0052051027617338</v>
      </c>
      <c r="L6065" s="3" t="n">
        <v>-0.00311857201187031</v>
      </c>
      <c r="M6065" s="0" t="n">
        <f aca="false">'t+1'!M6065+I6065</f>
        <v>0.15664840021442</v>
      </c>
      <c r="N6065" s="0" t="n">
        <f aca="false">'t+1'!N6065+J6065</f>
        <v>-0.0433365842094629</v>
      </c>
      <c r="O6065" s="0" t="n">
        <f aca="false">'t+1'!O6065+K6065</f>
        <v>2.41538341214678</v>
      </c>
      <c r="P6065" s="0" t="n">
        <f aca="false">'t+1'!P6065+L6065</f>
        <v>1.74244169587281</v>
      </c>
      <c r="Q6065" s="0" t="n">
        <f aca="false" t="array" ref="Q6065:S6065">MMULT(M6065:P6065,'input - gretl'!$B$19:$D$22)+MMULT('Point forecasts'!$J$4:$O$4,'input - gretl'!$B$23:$D$28)</f>
        <v>14.1345668747886</v>
      </c>
      <c r="R6065" s="0" t="n">
        <v>6.81994971017103</v>
      </c>
      <c r="S6065" s="0" t="n">
        <v>9.88096290613704</v>
      </c>
      <c r="U6065" s="10" t="n">
        <f aca="false">NORMSDIST(-M6065/'rhos computation'!$B$11)-EXP(M6065+'rhos computation'!$B$11^2/2)*NORMSDIST(-M6065/'rhos computation'!$B$11-'rhos computation'!$B$11)</f>
        <v>0.00789982376889835</v>
      </c>
      <c r="V6065" s="10" t="n">
        <f aca="false">NORMSDIST(-N6065/'rhos computation'!$B$23)-EXP(N6065+'rhos computation'!$B$23^2/2)*NORMSDIST(-N6065/'rhos computation'!$B$23-'rhos computation'!$B$23)</f>
        <v>0.0482625966601994</v>
      </c>
      <c r="W6065" s="0" t="n">
        <f aca="false">NORMSDIST(-O6065)</f>
        <v>0.00785932688501222</v>
      </c>
      <c r="X6065" s="0" t="n">
        <f aca="false">NORMSDIST(-P6065)</f>
        <v>0.0407155926273452</v>
      </c>
    </row>
    <row r="6066" customFormat="false" ht="12.8" hidden="false" customHeight="false" outlineLevel="0" collapsed="false">
      <c r="A6066" s="0" t="n">
        <v>-0.20969849736447</v>
      </c>
      <c r="B6066" s="0" t="n">
        <v>0.628636994087489</v>
      </c>
      <c r="C6066" s="0" t="n">
        <v>-0.308251289203169</v>
      </c>
      <c r="D6066" s="0" t="n">
        <v>1.4439600020517</v>
      </c>
      <c r="E6066" s="0" t="n">
        <f aca="false" t="array" ref="E6066:H6066">MMULT(A6066:D6066,'Root matrix of resiudals'!$B$19:E$22)</f>
        <v>-0.00850732738202486</v>
      </c>
      <c r="F6066" s="0" t="n">
        <v>0.0164747651313912</v>
      </c>
      <c r="G6066" s="0" t="n">
        <v>-0.00131592943649422</v>
      </c>
      <c r="H6066" s="0" t="n">
        <v>0.023199772725768</v>
      </c>
      <c r="I6066" s="3" t="n">
        <f aca="false" t="array" ref="I6066:L6066">MMULT('t+1'!I6066:L6066,'input - gretl'!$B$3:$E$6)+MMULT('Point forecasts'!$P$3:$T$3,'input - gretl'!$B$9:$E$13)+MMULT('t+1'!Q6066:S6066,'input - gretl'!$B$14:$E$16)+E6066:H6066</f>
        <v>0.0763851755702543</v>
      </c>
      <c r="J6066" s="3" t="n">
        <v>-0.0195466235233704</v>
      </c>
      <c r="K6066" s="3" t="n">
        <v>0.00221300873497438</v>
      </c>
      <c r="L6066" s="3" t="n">
        <v>-0.000104075541739621</v>
      </c>
      <c r="M6066" s="0" t="n">
        <f aca="false">'t+1'!M6066+I6066</f>
        <v>0.102137285696954</v>
      </c>
      <c r="N6066" s="0" t="n">
        <f aca="false">'t+1'!N6066+J6066</f>
        <v>-0.0204321162097471</v>
      </c>
      <c r="O6066" s="0" t="n">
        <f aca="false">'t+1'!O6066+K6066</f>
        <v>2.43931474735374</v>
      </c>
      <c r="P6066" s="0" t="n">
        <f aca="false">'t+1'!P6066+L6066</f>
        <v>1.75581564565801</v>
      </c>
      <c r="Q6066" s="0" t="n">
        <f aca="false" t="array" ref="Q6066:S6066">MMULT(M6066:P6066,'input - gretl'!$B$19:$D$22)+MMULT('Point forecasts'!$J$4:$O$4,'input - gretl'!$B$23:$D$28)</f>
        <v>14.0800557602712</v>
      </c>
      <c r="R6066" s="0" t="n">
        <v>6.84285417817075</v>
      </c>
      <c r="S6066" s="0" t="n">
        <v>9.89217494640078</v>
      </c>
      <c r="U6066" s="10" t="n">
        <f aca="false">NORMSDIST(-M6066/'rhos computation'!$B$11)-EXP(M6066+'rhos computation'!$B$11^2/2)*NORMSDIST(-M6066/'rhos computation'!$B$11-'rhos computation'!$B$11)</f>
        <v>0.0166237884625357</v>
      </c>
      <c r="V6066" s="10" t="n">
        <f aca="false">NORMSDIST(-N6066/'rhos computation'!$B$23)-EXP(N6066+'rhos computation'!$B$23^2/2)*NORMSDIST(-N6066/'rhos computation'!$B$23-'rhos computation'!$B$23)</f>
        <v>0.0328635756940999</v>
      </c>
      <c r="W6066" s="0" t="n">
        <f aca="false">NORMSDIST(-O6066)</f>
        <v>0.0073575726659582</v>
      </c>
      <c r="X6066" s="0" t="n">
        <f aca="false">NORMSDIST(-P6066)</f>
        <v>0.0395599460086173</v>
      </c>
    </row>
    <row r="6067" customFormat="false" ht="12.8" hidden="false" customHeight="false" outlineLevel="0" collapsed="false">
      <c r="A6067" s="0" t="n">
        <v>-0.0179365972648089</v>
      </c>
      <c r="B6067" s="0" t="n">
        <v>-0.215115675807189</v>
      </c>
      <c r="C6067" s="0" t="n">
        <v>-2.73697482690823</v>
      </c>
      <c r="D6067" s="0" t="n">
        <v>0.960290941383165</v>
      </c>
      <c r="E6067" s="0" t="n">
        <f aca="false" t="array" ref="E6067:H6067">MMULT(A6067:D6067,'Root matrix of resiudals'!$B$19:E$22)</f>
        <v>-0.0050054253872092</v>
      </c>
      <c r="F6067" s="0" t="n">
        <v>-0.0159507694300208</v>
      </c>
      <c r="G6067" s="0" t="n">
        <v>-0.0438026214688203</v>
      </c>
      <c r="H6067" s="0" t="n">
        <v>0.0124409323001735</v>
      </c>
      <c r="I6067" s="3" t="n">
        <f aca="false" t="array" ref="I6067:L6067">MMULT('t+1'!I6067:L6067,'input - gretl'!$B$3:$E$6)+MMULT('Point forecasts'!$P$3:$T$3,'input - gretl'!$B$9:$E$13)+MMULT('t+1'!Q6067:S6067,'input - gretl'!$B$14:$E$16)+E6067:H6067</f>
        <v>0.0141557228799769</v>
      </c>
      <c r="J6067" s="3" t="n">
        <v>-0.0461797672805558</v>
      </c>
      <c r="K6067" s="3" t="n">
        <v>-0.0419654631442134</v>
      </c>
      <c r="L6067" s="3" t="n">
        <v>-0.0107433730257671</v>
      </c>
      <c r="M6067" s="0" t="n">
        <f aca="false">'t+1'!M6067+I6067</f>
        <v>0.145677644826454</v>
      </c>
      <c r="N6067" s="0" t="n">
        <f aca="false">'t+1'!N6067+J6067</f>
        <v>-0.0715893016995714</v>
      </c>
      <c r="O6067" s="0" t="n">
        <f aca="false">'t+1'!O6067+K6067</f>
        <v>2.37342781115603</v>
      </c>
      <c r="P6067" s="0" t="n">
        <f aca="false">'t+1'!P6067+L6067</f>
        <v>1.7273268741514</v>
      </c>
      <c r="Q6067" s="0" t="n">
        <f aca="false" t="array" ref="Q6067:S6067">MMULT(M6067:P6067,'input - gretl'!$B$19:$D$22)+MMULT('Point forecasts'!$J$4:$O$4,'input - gretl'!$B$23:$D$28)</f>
        <v>14.1235961194007</v>
      </c>
      <c r="R6067" s="0" t="n">
        <v>6.79169699268093</v>
      </c>
      <c r="S6067" s="0" t="n">
        <v>9.85338225634442</v>
      </c>
      <c r="U6067" s="10" t="n">
        <f aca="false">NORMSDIST(-M6067/'rhos computation'!$B$11)-EXP(M6067+'rhos computation'!$B$11^2/2)*NORMSDIST(-M6067/'rhos computation'!$B$11-'rhos computation'!$B$11)</f>
        <v>0.00926292891156971</v>
      </c>
      <c r="V6067" s="10" t="n">
        <f aca="false">NORMSDIST(-N6067/'rhos computation'!$B$23)-EXP(N6067+'rhos computation'!$B$23^2/2)*NORMSDIST(-N6067/'rhos computation'!$B$23-'rhos computation'!$B$23)</f>
        <v>0.070415347451355</v>
      </c>
      <c r="W6067" s="0" t="n">
        <f aca="false">NORMSDIST(-O6067)</f>
        <v>0.00881191886065262</v>
      </c>
      <c r="X6067" s="0" t="n">
        <f aca="false">NORMSDIST(-P6067)</f>
        <v>0.0420544876854068</v>
      </c>
    </row>
    <row r="6068" customFormat="false" ht="12.8" hidden="false" customHeight="false" outlineLevel="0" collapsed="false">
      <c r="A6068" s="0" t="n">
        <v>-0.0965395683915865</v>
      </c>
      <c r="B6068" s="0" t="n">
        <v>-1.20725868783526</v>
      </c>
      <c r="C6068" s="0" t="n">
        <v>0.372854078494508</v>
      </c>
      <c r="D6068" s="0" t="n">
        <v>-0.31607811510532</v>
      </c>
      <c r="E6068" s="0" t="n">
        <f aca="false" t="array" ref="E6068:H6068">MMULT(A6068:D6068,'Root matrix of resiudals'!$B$19:E$22)</f>
        <v>-0.00629387110801048</v>
      </c>
      <c r="F6068" s="0" t="n">
        <v>-0.033394616323363</v>
      </c>
      <c r="G6068" s="0" t="n">
        <v>0.00119293773289826</v>
      </c>
      <c r="H6068" s="0" t="n">
        <v>-0.00474431369194707</v>
      </c>
      <c r="I6068" s="3" t="n">
        <f aca="false" t="array" ref="I6068:L6068">MMULT('t+1'!I6068:L6068,'input - gretl'!$B$3:$E$6)+MMULT('Point forecasts'!$P$3:$T$3,'input - gretl'!$B$9:$E$13)+MMULT('t+1'!Q6068:S6068,'input - gretl'!$B$14:$E$16)+E6068:H6068</f>
        <v>0.0168232920328946</v>
      </c>
      <c r="J6068" s="3" t="n">
        <v>-0.0920918869915333</v>
      </c>
      <c r="K6068" s="3" t="n">
        <v>0.00354259745350501</v>
      </c>
      <c r="L6068" s="3" t="n">
        <v>-0.0223261364175776</v>
      </c>
      <c r="M6068" s="0" t="n">
        <f aca="false">'t+1'!M6068+I6068</f>
        <v>0.146544446972697</v>
      </c>
      <c r="N6068" s="0" t="n">
        <f aca="false">'t+1'!N6068+J6068</f>
        <v>-0.0734474117631913</v>
      </c>
      <c r="O6068" s="0" t="n">
        <f aca="false">'t+1'!O6068+K6068</f>
        <v>2.41429414031798</v>
      </c>
      <c r="P6068" s="0" t="n">
        <f aca="false">'t+1'!P6068+L6068</f>
        <v>1.69154678976448</v>
      </c>
      <c r="Q6068" s="0" t="n">
        <f aca="false" t="array" ref="Q6068:S6068">MMULT(M6068:P6068,'input - gretl'!$B$19:$D$22)+MMULT('Point forecasts'!$J$4:$O$4,'input - gretl'!$B$23:$D$28)</f>
        <v>14.1244629215469</v>
      </c>
      <c r="R6068" s="0" t="n">
        <v>6.78983888261731</v>
      </c>
      <c r="S6068" s="0" t="n">
        <v>9.92827723476256</v>
      </c>
      <c r="U6068" s="10" t="n">
        <f aca="false">NORMSDIST(-M6068/'rhos computation'!$B$11)-EXP(M6068+'rhos computation'!$B$11^2/2)*NORMSDIST(-M6068/'rhos computation'!$B$11-'rhos computation'!$B$11)</f>
        <v>0.00914877262432387</v>
      </c>
      <c r="V6068" s="10" t="n">
        <f aca="false">NORMSDIST(-N6068/'rhos computation'!$B$23)-EXP(N6068+'rhos computation'!$B$23^2/2)*NORMSDIST(-N6068/'rhos computation'!$B$23-'rhos computation'!$B$23)</f>
        <v>0.0719564802864412</v>
      </c>
      <c r="W6068" s="0" t="n">
        <f aca="false">NORMSDIST(-O6068)</f>
        <v>0.00788286458176501</v>
      </c>
      <c r="X6068" s="0" t="n">
        <f aca="false">NORMSDIST(-P6068)</f>
        <v>0.0453662096493169</v>
      </c>
    </row>
    <row r="6069" customFormat="false" ht="12.8" hidden="false" customHeight="false" outlineLevel="0" collapsed="false">
      <c r="A6069" s="0" t="n">
        <v>-0.161244687294616</v>
      </c>
      <c r="B6069" s="0" t="n">
        <v>1.42330037221303</v>
      </c>
      <c r="C6069" s="0" t="n">
        <v>-1.26344014209013</v>
      </c>
      <c r="D6069" s="0" t="n">
        <v>1.05709800141886</v>
      </c>
      <c r="E6069" s="0" t="n">
        <f aca="false" t="array" ref="E6069:H6069">MMULT(A6069:D6069,'Root matrix of resiudals'!$B$19:E$22)</f>
        <v>-0.0056609921406269</v>
      </c>
      <c r="F6069" s="0" t="n">
        <v>0.0358347857866774</v>
      </c>
      <c r="G6069" s="0" t="n">
        <v>-0.0142393499581426</v>
      </c>
      <c r="H6069" s="0" t="n">
        <v>0.0158618386674985</v>
      </c>
      <c r="I6069" s="3" t="n">
        <f aca="false" t="array" ref="I6069:L6069">MMULT('t+1'!I6069:L6069,'input - gretl'!$B$3:$E$6)+MMULT('Point forecasts'!$P$3:$T$3,'input - gretl'!$B$9:$E$13)+MMULT('t+1'!Q6069:S6069,'input - gretl'!$B$14:$E$16)+E6069:H6069</f>
        <v>-0.00917611980164748</v>
      </c>
      <c r="J6069" s="3" t="n">
        <v>0.00169303050379317</v>
      </c>
      <c r="K6069" s="3" t="n">
        <v>-0.0246241174282572</v>
      </c>
      <c r="L6069" s="3" t="n">
        <v>-0.0113343150284375</v>
      </c>
      <c r="M6069" s="0" t="n">
        <f aca="false">'t+1'!M6069+I6069</f>
        <v>0.120777649281964</v>
      </c>
      <c r="N6069" s="0" t="n">
        <f aca="false">'t+1'!N6069+J6069</f>
        <v>-0.0570418642193151</v>
      </c>
      <c r="O6069" s="0" t="n">
        <f aca="false">'t+1'!O6069+K6069</f>
        <v>2.36134250388135</v>
      </c>
      <c r="P6069" s="0" t="n">
        <f aca="false">'t+1'!P6069+L6069</f>
        <v>1.70849624305656</v>
      </c>
      <c r="Q6069" s="0" t="n">
        <f aca="false" t="array" ref="Q6069:S6069">MMULT(M6069:P6069,'input - gretl'!$B$19:$D$22)+MMULT('Point forecasts'!$J$4:$O$4,'input - gretl'!$B$23:$D$28)</f>
        <v>14.0986961238562</v>
      </c>
      <c r="R6069" s="0" t="n">
        <v>6.80624443016118</v>
      </c>
      <c r="S6069" s="0" t="n">
        <v>9.85920582077249</v>
      </c>
      <c r="U6069" s="10" t="n">
        <f aca="false">NORMSDIST(-M6069/'rhos computation'!$B$11)-EXP(M6069+'rhos computation'!$B$11^2/2)*NORMSDIST(-M6069/'rhos computation'!$B$11-'rhos computation'!$B$11)</f>
        <v>0.0130594091271695</v>
      </c>
      <c r="V6069" s="10" t="n">
        <f aca="false">NORMSDIST(-N6069/'rhos computation'!$B$23)-EXP(N6069+'rhos computation'!$B$23^2/2)*NORMSDIST(-N6069/'rhos computation'!$B$23-'rhos computation'!$B$23)</f>
        <v>0.0586662884512382</v>
      </c>
      <c r="W6069" s="0" t="n">
        <f aca="false">NORMSDIST(-O6069)</f>
        <v>0.00910445229470624</v>
      </c>
      <c r="X6069" s="0" t="n">
        <f aca="false">NORMSDIST(-P6069)</f>
        <v>0.043772151449043</v>
      </c>
    </row>
    <row r="6070" customFormat="false" ht="12.8" hidden="false" customHeight="false" outlineLevel="0" collapsed="false">
      <c r="A6070" s="0" t="n">
        <v>0.39655509832038</v>
      </c>
      <c r="B6070" s="0" t="n">
        <v>-0.119699175516652</v>
      </c>
      <c r="C6070" s="0" t="n">
        <v>-1.69416452062298</v>
      </c>
      <c r="D6070" s="0" t="n">
        <v>0.276260401523322</v>
      </c>
      <c r="E6070" s="0" t="n">
        <f aca="false" t="array" ref="E6070:H6070">MMULT(A6070:D6070,'Root matrix of resiudals'!$B$19:E$22)</f>
        <v>0.0145443412503798</v>
      </c>
      <c r="F6070" s="0" t="n">
        <v>-0.00858679562197534</v>
      </c>
      <c r="G6070" s="0" t="n">
        <v>-0.0269259105019864</v>
      </c>
      <c r="H6070" s="0" t="n">
        <v>0.00238295860401201</v>
      </c>
      <c r="I6070" s="3" t="n">
        <f aca="false" t="array" ref="I6070:L6070">MMULT('t+1'!I6070:L6070,'input - gretl'!$B$3:$E$6)+MMULT('Point forecasts'!$P$3:$T$3,'input - gretl'!$B$9:$E$13)+MMULT('t+1'!Q6070:S6070,'input - gretl'!$B$14:$E$16)+E6070:H6070</f>
        <v>0.0175907262498022</v>
      </c>
      <c r="J6070" s="3" t="n">
        <v>-0.0581446858191103</v>
      </c>
      <c r="K6070" s="3" t="n">
        <v>-0.0359717985933699</v>
      </c>
      <c r="L6070" s="3" t="n">
        <v>-0.0326122255055093</v>
      </c>
      <c r="M6070" s="0" t="n">
        <f aca="false">'t+1'!M6070+I6070</f>
        <v>0.103532962955669</v>
      </c>
      <c r="N6070" s="0" t="n">
        <f aca="false">'t+1'!N6070+J6070</f>
        <v>-0.112589452064138</v>
      </c>
      <c r="O6070" s="0" t="n">
        <f aca="false">'t+1'!O6070+K6070</f>
        <v>2.35086173128496</v>
      </c>
      <c r="P6070" s="0" t="n">
        <f aca="false">'t+1'!P6070+L6070</f>
        <v>1.73438876520614</v>
      </c>
      <c r="Q6070" s="0" t="n">
        <f aca="false" t="array" ref="Q6070:S6070">MMULT(M6070:P6070,'input - gretl'!$B$19:$D$22)+MMULT('Point forecasts'!$J$4:$O$4,'input - gretl'!$B$23:$D$28)</f>
        <v>14.0814514375299</v>
      </c>
      <c r="R6070" s="0" t="n">
        <v>6.75069684231636</v>
      </c>
      <c r="S6070" s="0" t="n">
        <v>9.82409996498575</v>
      </c>
      <c r="U6070" s="10" t="n">
        <f aca="false">NORMSDIST(-M6070/'rhos computation'!$B$11)-EXP(M6070+'rhos computation'!$B$11^2/2)*NORMSDIST(-M6070/'rhos computation'!$B$11-'rhos computation'!$B$11)</f>
        <v>0.0163336276812291</v>
      </c>
      <c r="V6070" s="10" t="n">
        <f aca="false">NORMSDIST(-N6070/'rhos computation'!$B$23)-EXP(N6070+'rhos computation'!$B$23^2/2)*NORMSDIST(-N6070/'rhos computation'!$B$23-'rhos computation'!$B$23)</f>
        <v>0.105553644260643</v>
      </c>
      <c r="W6070" s="0" t="n">
        <f aca="false">NORMSDIST(-O6070)</f>
        <v>0.00936499619734179</v>
      </c>
      <c r="X6070" s="0" t="n">
        <f aca="false">NORMSDIST(-P6070)</f>
        <v>0.0414245635655362</v>
      </c>
    </row>
    <row r="6071" customFormat="false" ht="12.8" hidden="false" customHeight="false" outlineLevel="0" collapsed="false">
      <c r="A6071" s="0" t="n">
        <v>-0.676203961102194</v>
      </c>
      <c r="B6071" s="0" t="n">
        <v>-0.298049105367098</v>
      </c>
      <c r="C6071" s="0" t="n">
        <v>0.367211170759329</v>
      </c>
      <c r="D6071" s="0" t="n">
        <v>-0.633753562017304</v>
      </c>
      <c r="E6071" s="0" t="n">
        <f aca="false" t="array" ref="E6071:H6071">MMULT(A6071:D6071,'Root matrix of resiudals'!$B$19:E$22)</f>
        <v>-0.0289907851863766</v>
      </c>
      <c r="F6071" s="0" t="n">
        <v>-0.00877015586857304</v>
      </c>
      <c r="G6071" s="0" t="n">
        <v>0.00328654471465939</v>
      </c>
      <c r="H6071" s="0" t="n">
        <v>-0.00962406239052496</v>
      </c>
      <c r="I6071" s="3" t="n">
        <f aca="false" t="array" ref="I6071:L6071">MMULT('t+1'!I6071:L6071,'input - gretl'!$B$3:$E$6)+MMULT('Point forecasts'!$P$3:$T$3,'input - gretl'!$B$9:$E$13)+MMULT('t+1'!Q6071:S6071,'input - gretl'!$B$14:$E$16)+E6071:H6071</f>
        <v>-0.0156604556264061</v>
      </c>
      <c r="J6071" s="3" t="n">
        <v>-0.0317704156833473</v>
      </c>
      <c r="K6071" s="3" t="n">
        <v>0.0136241714252853</v>
      </c>
      <c r="L6071" s="3" t="n">
        <v>-0.034125262310096</v>
      </c>
      <c r="M6071" s="0" t="n">
        <f aca="false">'t+1'!M6071+I6071</f>
        <v>0.139668922268058</v>
      </c>
      <c r="N6071" s="0" t="n">
        <f aca="false">'t+1'!N6071+J6071</f>
        <v>-0.0524336915727993</v>
      </c>
      <c r="O6071" s="0" t="n">
        <f aca="false">'t+1'!O6071+K6071</f>
        <v>2.44400299528618</v>
      </c>
      <c r="P6071" s="0" t="n">
        <f aca="false">'t+1'!P6071+L6071</f>
        <v>1.73371318748815</v>
      </c>
      <c r="Q6071" s="0" t="n">
        <f aca="false" t="array" ref="Q6071:S6071">MMULT(M6071:P6071,'input - gretl'!$B$19:$D$22)+MMULT('Point forecasts'!$J$4:$O$4,'input - gretl'!$B$23:$D$28)</f>
        <v>14.1175873968423</v>
      </c>
      <c r="R6071" s="0" t="n">
        <v>6.8108526028077</v>
      </c>
      <c r="S6071" s="0" t="n">
        <v>9.91788373717566</v>
      </c>
      <c r="U6071" s="10" t="n">
        <f aca="false">NORMSDIST(-M6071/'rhos computation'!$B$11)-EXP(M6071+'rhos computation'!$B$11^2/2)*NORMSDIST(-M6071/'rhos computation'!$B$11-'rhos computation'!$B$11)</f>
        <v>0.0100860735513236</v>
      </c>
      <c r="V6071" s="10" t="n">
        <f aca="false">NORMSDIST(-N6071/'rhos computation'!$B$23)-EXP(N6071+'rhos computation'!$B$23^2/2)*NORMSDIST(-N6071/'rhos computation'!$B$23-'rhos computation'!$B$23)</f>
        <v>0.055085627289099</v>
      </c>
      <c r="W6071" s="0" t="n">
        <f aca="false">NORMSDIST(-O6071)</f>
        <v>0.00726265297219235</v>
      </c>
      <c r="X6071" s="0" t="n">
        <f aca="false">NORMSDIST(-P6071)</f>
        <v>0.041484492732487</v>
      </c>
    </row>
    <row r="6072" customFormat="false" ht="12.8" hidden="false" customHeight="false" outlineLevel="0" collapsed="false">
      <c r="A6072" s="0" t="n">
        <v>0.54825023092262</v>
      </c>
      <c r="B6072" s="0" t="n">
        <v>-0.699057950625281</v>
      </c>
      <c r="C6072" s="0" t="n">
        <v>-0.374422899864152</v>
      </c>
      <c r="D6072" s="0" t="n">
        <v>-1.27621287594643</v>
      </c>
      <c r="E6072" s="0" t="n">
        <f aca="false" t="array" ref="E6072:H6072">MMULT(A6072:D6072,'Root matrix of resiudals'!$B$19:E$22)</f>
        <v>0.0219657227876328</v>
      </c>
      <c r="F6072" s="0" t="n">
        <v>-0.0201603576556254</v>
      </c>
      <c r="G6072" s="0" t="n">
        <v>-0.00932824848655456</v>
      </c>
      <c r="H6072" s="0" t="n">
        <v>-0.0213938150552522</v>
      </c>
      <c r="I6072" s="3" t="n">
        <f aca="false" t="array" ref="I6072:L6072">MMULT('t+1'!I6072:L6072,'input - gretl'!$B$3:$E$6)+MMULT('Point forecasts'!$P$3:$T$3,'input - gretl'!$B$9:$E$13)+MMULT('t+1'!Q6072:S6072,'input - gretl'!$B$14:$E$16)+E6072:H6072</f>
        <v>0.0660466032602724</v>
      </c>
      <c r="J6072" s="3" t="n">
        <v>-0.0576991383689126</v>
      </c>
      <c r="K6072" s="3" t="n">
        <v>-0.00496635720204475</v>
      </c>
      <c r="L6072" s="3" t="n">
        <v>-0.0456114933767984</v>
      </c>
      <c r="M6072" s="0" t="n">
        <f aca="false">'t+1'!M6072+I6072</f>
        <v>0.154482366226326</v>
      </c>
      <c r="N6072" s="0" t="n">
        <f aca="false">'t+1'!N6072+J6072</f>
        <v>-0.0667417618675482</v>
      </c>
      <c r="O6072" s="0" t="n">
        <f aca="false">'t+1'!O6072+K6072</f>
        <v>2.42080589633613</v>
      </c>
      <c r="P6072" s="0" t="n">
        <f aca="false">'t+1'!P6072+L6072</f>
        <v>1.71033321912456</v>
      </c>
      <c r="Q6072" s="0" t="n">
        <f aca="false" t="array" ref="Q6072:S6072">MMULT(M6072:P6072,'input - gretl'!$B$19:$D$22)+MMULT('Point forecasts'!$J$4:$O$4,'input - gretl'!$B$23:$D$28)</f>
        <v>14.1324008408005</v>
      </c>
      <c r="R6072" s="0" t="n">
        <v>6.79654453251295</v>
      </c>
      <c r="S6072" s="0" t="n">
        <v>9.9169221571378</v>
      </c>
      <c r="U6072" s="10" t="n">
        <f aca="false">NORMSDIST(-M6072/'rhos computation'!$B$11)-EXP(M6072+'rhos computation'!$B$11^2/2)*NORMSDIST(-M6072/'rhos computation'!$B$11-'rhos computation'!$B$11)</f>
        <v>0.00815518119282876</v>
      </c>
      <c r="V6072" s="10" t="n">
        <f aca="false">NORMSDIST(-N6072/'rhos computation'!$B$23)-EXP(N6072+'rhos computation'!$B$23^2/2)*NORMSDIST(-N6072/'rhos computation'!$B$23-'rhos computation'!$B$23)</f>
        <v>0.0664339027113596</v>
      </c>
      <c r="W6072" s="0" t="n">
        <f aca="false">NORMSDIST(-O6072)</f>
        <v>0.00774307190832542</v>
      </c>
      <c r="X6072" s="0" t="n">
        <f aca="false">NORMSDIST(-P6072)</f>
        <v>0.0436021361490466</v>
      </c>
    </row>
    <row r="6073" customFormat="false" ht="12.8" hidden="false" customHeight="false" outlineLevel="0" collapsed="false">
      <c r="A6073" s="0" t="n">
        <v>-0.0661653660462237</v>
      </c>
      <c r="B6073" s="0" t="n">
        <v>-1.09485797147341</v>
      </c>
      <c r="C6073" s="0" t="n">
        <v>-0.164520439925083</v>
      </c>
      <c r="D6073" s="0" t="n">
        <v>-0.561135032570942</v>
      </c>
      <c r="E6073" s="0" t="n">
        <f aca="false" t="array" ref="E6073:H6073">MMULT(A6073:D6073,'Root matrix of resiudals'!$B$19:E$22)</f>
        <v>-0.00530618719979744</v>
      </c>
      <c r="F6073" s="0" t="n">
        <v>-0.0320598034422383</v>
      </c>
      <c r="G6073" s="0" t="n">
        <v>-0.00730671469803574</v>
      </c>
      <c r="H6073" s="0" t="n">
        <v>-0.00934054313012267</v>
      </c>
      <c r="I6073" s="3" t="n">
        <f aca="false" t="array" ref="I6073:L6073">MMULT('t+1'!I6073:L6073,'input - gretl'!$B$3:$E$6)+MMULT('Point forecasts'!$P$3:$T$3,'input - gretl'!$B$9:$E$13)+MMULT('t+1'!Q6073:S6073,'input - gretl'!$B$14:$E$16)+E6073:H6073</f>
        <v>0.00383402186137775</v>
      </c>
      <c r="J6073" s="3" t="n">
        <v>-0.0894532193874404</v>
      </c>
      <c r="K6073" s="3" t="n">
        <v>-0.0170680409881038</v>
      </c>
      <c r="L6073" s="3" t="n">
        <v>-0.0391672662756793</v>
      </c>
      <c r="M6073" s="0" t="n">
        <f aca="false">'t+1'!M6073+I6073</f>
        <v>0.0924333166502623</v>
      </c>
      <c r="N6073" s="0" t="n">
        <f aca="false">'t+1'!N6073+J6073</f>
        <v>-0.124692306115557</v>
      </c>
      <c r="O6073" s="0" t="n">
        <f aca="false">'t+1'!O6073+K6073</f>
        <v>2.36844869562044</v>
      </c>
      <c r="P6073" s="0" t="n">
        <f aca="false">'t+1'!P6073+L6073</f>
        <v>1.70070182231085</v>
      </c>
      <c r="Q6073" s="0" t="n">
        <f aca="false" t="array" ref="Q6073:S6073">MMULT(M6073:P6073,'input - gretl'!$B$19:$D$22)+MMULT('Point forecasts'!$J$4:$O$4,'input - gretl'!$B$23:$D$28)</f>
        <v>14.0703517912245</v>
      </c>
      <c r="R6073" s="0" t="n">
        <v>6.73859398826494</v>
      </c>
      <c r="S6073" s="0" t="n">
        <v>9.87372489636179</v>
      </c>
      <c r="U6073" s="10" t="n">
        <f aca="false">NORMSDIST(-M6073/'rhos computation'!$B$11)-EXP(M6073+'rhos computation'!$B$11^2/2)*NORMSDIST(-M6073/'rhos computation'!$B$11-'rhos computation'!$B$11)</f>
        <v>0.018750726620346</v>
      </c>
      <c r="V6073" s="10" t="n">
        <f aca="false">NORMSDIST(-N6073/'rhos computation'!$B$23)-EXP(N6073+'rhos computation'!$B$23^2/2)*NORMSDIST(-N6073/'rhos computation'!$B$23-'rhos computation'!$B$23)</f>
        <v>0.116098038947882</v>
      </c>
      <c r="W6073" s="0" t="n">
        <f aca="false">NORMSDIST(-O6073)</f>
        <v>0.00893142881774128</v>
      </c>
      <c r="X6073" s="0" t="n">
        <f aca="false">NORMSDIST(-P6073)</f>
        <v>0.0444994963831402</v>
      </c>
    </row>
    <row r="6074" customFormat="false" ht="12.8" hidden="false" customHeight="false" outlineLevel="0" collapsed="false">
      <c r="A6074" s="0" t="n">
        <v>1.46885885629275</v>
      </c>
      <c r="B6074" s="0" t="n">
        <v>-0.987912730784477</v>
      </c>
      <c r="C6074" s="0" t="n">
        <v>1.35447794365481</v>
      </c>
      <c r="D6074" s="0" t="n">
        <v>1.62234302649807</v>
      </c>
      <c r="E6074" s="0" t="n">
        <f aca="false" t="array" ref="E6074:H6074">MMULT(A6074:D6074,'Root matrix of resiudals'!$B$19:E$22)</f>
        <v>0.0618359174656958</v>
      </c>
      <c r="F6074" s="0" t="n">
        <v>-0.0199312856057216</v>
      </c>
      <c r="G6074" s="0" t="n">
        <v>0.021953669262441</v>
      </c>
      <c r="H6074" s="0" t="n">
        <v>0.0272497769789791</v>
      </c>
      <c r="I6074" s="3" t="n">
        <f aca="false" t="array" ref="I6074:L6074">MMULT('t+1'!I6074:L6074,'input - gretl'!$B$3:$E$6)+MMULT('Point forecasts'!$P$3:$T$3,'input - gretl'!$B$9:$E$13)+MMULT('t+1'!Q6074:S6074,'input - gretl'!$B$14:$E$16)+E6074:H6074</f>
        <v>0.0490624113048886</v>
      </c>
      <c r="J6074" s="3" t="n">
        <v>-0.054136365708778</v>
      </c>
      <c r="K6074" s="3" t="n">
        <v>0.0209053192327417</v>
      </c>
      <c r="L6074" s="3" t="n">
        <v>-0.00764196762562689</v>
      </c>
      <c r="M6074" s="0" t="n">
        <f aca="false">'t+1'!M6074+I6074</f>
        <v>0.183409760951905</v>
      </c>
      <c r="N6074" s="0" t="n">
        <f aca="false">'t+1'!N6074+J6074</f>
        <v>-0.112846431952412</v>
      </c>
      <c r="O6074" s="0" t="n">
        <f aca="false">'t+1'!O6074+K6074</f>
        <v>2.42066983922559</v>
      </c>
      <c r="P6074" s="0" t="n">
        <f aca="false">'t+1'!P6074+L6074</f>
        <v>1.77769347504331</v>
      </c>
      <c r="Q6074" s="0" t="n">
        <f aca="false" t="array" ref="Q6074:S6074">MMULT(M6074:P6074,'input - gretl'!$B$19:$D$22)+MMULT('Point forecasts'!$J$4:$O$4,'input - gretl'!$B$23:$D$28)</f>
        <v>14.1613282355261</v>
      </c>
      <c r="R6074" s="0" t="n">
        <v>6.75043986242809</v>
      </c>
      <c r="S6074" s="0" t="n">
        <v>9.85272312863573</v>
      </c>
      <c r="U6074" s="10" t="n">
        <f aca="false">NORMSDIST(-M6074/'rhos computation'!$B$11)-EXP(M6074+'rhos computation'!$B$11^2/2)*NORMSDIST(-M6074/'rhos computation'!$B$11-'rhos computation'!$B$11)</f>
        <v>0.00524852936347252</v>
      </c>
      <c r="V6074" s="10" t="n">
        <f aca="false">NORMSDIST(-N6074/'rhos computation'!$B$23)-EXP(N6074+'rhos computation'!$B$23^2/2)*NORMSDIST(-N6074/'rhos computation'!$B$23-'rhos computation'!$B$23)</f>
        <v>0.105777586656236</v>
      </c>
      <c r="W6074" s="0" t="n">
        <f aca="false">NORMSDIST(-O6074)</f>
        <v>0.00774597028347374</v>
      </c>
      <c r="X6074" s="0" t="n">
        <f aca="false">NORMSDIST(-P6074)</f>
        <v>0.037727105961234</v>
      </c>
    </row>
    <row r="6075" customFormat="false" ht="12.8" hidden="false" customHeight="false" outlineLevel="0" collapsed="false">
      <c r="A6075" s="0" t="n">
        <v>-0.487950334382436</v>
      </c>
      <c r="B6075" s="0" t="n">
        <v>0.453488525535578</v>
      </c>
      <c r="C6075" s="0" t="n">
        <v>2.31553055093084</v>
      </c>
      <c r="D6075" s="0" t="n">
        <v>0.202304401894737</v>
      </c>
      <c r="E6075" s="0" t="n">
        <f aca="false" t="array" ref="E6075:H6075">MMULT(A6075:D6075,'Root matrix of resiudals'!$B$19:E$22)</f>
        <v>-0.0171254798080682</v>
      </c>
      <c r="F6075" s="0" t="n">
        <v>0.0201793243190019</v>
      </c>
      <c r="G6075" s="0" t="n">
        <v>0.0385731855861515</v>
      </c>
      <c r="H6075" s="0" t="n">
        <v>0.00615127048465368</v>
      </c>
      <c r="I6075" s="3" t="n">
        <f aca="false" t="array" ref="I6075:L6075">MMULT('t+1'!I6075:L6075,'input - gretl'!$B$3:$E$6)+MMULT('Point forecasts'!$P$3:$T$3,'input - gretl'!$B$9:$E$13)+MMULT('t+1'!Q6075:S6075,'input - gretl'!$B$14:$E$16)+E6075:H6075</f>
        <v>0.0124948111359981</v>
      </c>
      <c r="J6075" s="3" t="n">
        <v>0.0190880955144849</v>
      </c>
      <c r="K6075" s="3" t="n">
        <v>0.0409174893409839</v>
      </c>
      <c r="L6075" s="3" t="n">
        <v>-0.0141029643375795</v>
      </c>
      <c r="M6075" s="0" t="n">
        <f aca="false">'t+1'!M6075+I6075</f>
        <v>0.154758444299987</v>
      </c>
      <c r="N6075" s="0" t="n">
        <f aca="false">'t+1'!N6075+J6075</f>
        <v>-0.0278983019709055</v>
      </c>
      <c r="O6075" s="0" t="n">
        <f aca="false">'t+1'!O6075+K6075</f>
        <v>2.46719687863633</v>
      </c>
      <c r="P6075" s="0" t="n">
        <f aca="false">'t+1'!P6075+L6075</f>
        <v>1.70920763495845</v>
      </c>
      <c r="Q6075" s="0" t="n">
        <f aca="false" t="array" ref="Q6075:S6075">MMULT(M6075:P6075,'input - gretl'!$B$19:$D$22)+MMULT('Point forecasts'!$J$4:$O$4,'input - gretl'!$B$23:$D$28)</f>
        <v>14.1326769188742</v>
      </c>
      <c r="R6075" s="0" t="n">
        <v>6.83538799240959</v>
      </c>
      <c r="S6075" s="0" t="n">
        <v>9.96438362625918</v>
      </c>
      <c r="U6075" s="10" t="n">
        <f aca="false">NORMSDIST(-M6075/'rhos computation'!$B$11)-EXP(M6075+'rhos computation'!$B$11^2/2)*NORMSDIST(-M6075/'rhos computation'!$B$11-'rhos computation'!$B$11)</f>
        <v>0.00812226621608263</v>
      </c>
      <c r="V6075" s="10" t="n">
        <f aca="false">NORMSDIST(-N6075/'rhos computation'!$B$23)-EXP(N6075+'rhos computation'!$B$23^2/2)*NORMSDIST(-N6075/'rhos computation'!$B$23-'rhos computation'!$B$23)</f>
        <v>0.0375705838994046</v>
      </c>
      <c r="W6075" s="0" t="n">
        <f aca="false">NORMSDIST(-O6075)</f>
        <v>0.00680877310381898</v>
      </c>
      <c r="X6075" s="0" t="n">
        <f aca="false">NORMSDIST(-P6075)</f>
        <v>0.0437062475564028</v>
      </c>
    </row>
    <row r="6076" customFormat="false" ht="12.8" hidden="false" customHeight="false" outlineLevel="0" collapsed="false">
      <c r="A6076" s="0" t="n">
        <v>0.545532723695334</v>
      </c>
      <c r="B6076" s="0" t="n">
        <v>0.502605893174618</v>
      </c>
      <c r="C6076" s="0" t="n">
        <v>-0.105624384922051</v>
      </c>
      <c r="D6076" s="0" t="n">
        <v>-0.367629849845228</v>
      </c>
      <c r="E6076" s="0" t="n">
        <f aca="false" t="array" ref="E6076:H6076">MMULT(A6076:D6076,'Root matrix of resiudals'!$B$19:E$22)</f>
        <v>0.02455413578156</v>
      </c>
      <c r="F6076" s="0" t="n">
        <v>0.0151923685640462</v>
      </c>
      <c r="G6076" s="0" t="n">
        <v>0.000355263328739519</v>
      </c>
      <c r="H6076" s="0" t="n">
        <v>-0.00626240013464489</v>
      </c>
      <c r="I6076" s="3" t="n">
        <f aca="false" t="array" ref="I6076:L6076">MMULT('t+1'!I6076:L6076,'input - gretl'!$B$3:$E$6)+MMULT('Point forecasts'!$P$3:$T$3,'input - gretl'!$B$9:$E$13)+MMULT('t+1'!Q6076:S6076,'input - gretl'!$B$14:$E$16)+E6076:H6076</f>
        <v>0.000761678404068957</v>
      </c>
      <c r="J6076" s="3" t="n">
        <v>-0.0422651710997715</v>
      </c>
      <c r="K6076" s="3" t="n">
        <v>0.00197254405768281</v>
      </c>
      <c r="L6076" s="3" t="n">
        <v>-0.0370576691680883</v>
      </c>
      <c r="M6076" s="0" t="n">
        <f aca="false">'t+1'!M6076+I6076</f>
        <v>0.158721435887824</v>
      </c>
      <c r="N6076" s="0" t="n">
        <f aca="false">'t+1'!N6076+J6076</f>
        <v>-0.0649270456959406</v>
      </c>
      <c r="O6076" s="0" t="n">
        <f aca="false">'t+1'!O6076+K6076</f>
        <v>2.39758018059467</v>
      </c>
      <c r="P6076" s="0" t="n">
        <f aca="false">'t+1'!P6076+L6076</f>
        <v>1.73498116229692</v>
      </c>
      <c r="Q6076" s="0" t="n">
        <f aca="false" t="array" ref="Q6076:S6076">MMULT(M6076:P6076,'input - gretl'!$B$19:$D$22)+MMULT('Point forecasts'!$J$4:$O$4,'input - gretl'!$B$23:$D$28)</f>
        <v>14.136639910462</v>
      </c>
      <c r="R6076" s="0" t="n">
        <v>6.79835924868456</v>
      </c>
      <c r="S6076" s="0" t="n">
        <v>9.87025501504228</v>
      </c>
      <c r="U6076" s="10" t="n">
        <f aca="false">NORMSDIST(-M6076/'rhos computation'!$B$11)-EXP(M6076+'rhos computation'!$B$11^2/2)*NORMSDIST(-M6076/'rhos computation'!$B$11-'rhos computation'!$B$11)</f>
        <v>0.00766155581605561</v>
      </c>
      <c r="V6076" s="10" t="n">
        <f aca="false">NORMSDIST(-N6076/'rhos computation'!$B$23)-EXP(N6076+'rhos computation'!$B$23^2/2)*NORMSDIST(-N6076/'rhos computation'!$B$23-'rhos computation'!$B$23)</f>
        <v>0.0649592627656439</v>
      </c>
      <c r="W6076" s="0" t="n">
        <f aca="false">NORMSDIST(-O6076)</f>
        <v>0.00825188425362956</v>
      </c>
      <c r="X6076" s="0" t="n">
        <f aca="false">NORMSDIST(-P6076)</f>
        <v>0.0413720709393621</v>
      </c>
    </row>
    <row r="6077" customFormat="false" ht="12.8" hidden="false" customHeight="false" outlineLevel="0" collapsed="false">
      <c r="A6077" s="0" t="n">
        <v>2.34633967702651</v>
      </c>
      <c r="B6077" s="0" t="n">
        <v>-0.714927213874743</v>
      </c>
      <c r="C6077" s="0" t="n">
        <v>-0.622434842752393</v>
      </c>
      <c r="D6077" s="0" t="n">
        <v>0.940690075460844</v>
      </c>
      <c r="E6077" s="0" t="n">
        <f aca="false" t="array" ref="E6077:H6077">MMULT(A6077:D6077,'Root matrix of resiudals'!$B$19:E$22)</f>
        <v>0.0979207836963051</v>
      </c>
      <c r="F6077" s="0" t="n">
        <v>-0.0172873908761773</v>
      </c>
      <c r="G6077" s="0" t="n">
        <v>-0.00862192317663486</v>
      </c>
      <c r="H6077" s="0" t="n">
        <v>0.0136064394074537</v>
      </c>
      <c r="I6077" s="3" t="n">
        <f aca="false" t="array" ref="I6077:L6077">MMULT('t+1'!I6077:L6077,'input - gretl'!$B$3:$E$6)+MMULT('Point forecasts'!$P$3:$T$3,'input - gretl'!$B$9:$E$13)+MMULT('t+1'!Q6077:S6077,'input - gretl'!$B$14:$E$16)+E6077:H6077</f>
        <v>0.0988971472580967</v>
      </c>
      <c r="J6077" s="3" t="n">
        <v>-0.0794094024388984</v>
      </c>
      <c r="K6077" s="3" t="n">
        <v>-0.00459196803663781</v>
      </c>
      <c r="L6077" s="3" t="n">
        <v>-0.0104125810596215</v>
      </c>
      <c r="M6077" s="0" t="n">
        <f aca="false">'t+1'!M6077+I6077</f>
        <v>0.242581453064429</v>
      </c>
      <c r="N6077" s="0" t="n">
        <f aca="false">'t+1'!N6077+J6077</f>
        <v>-0.072445289336665</v>
      </c>
      <c r="O6077" s="0" t="n">
        <f aca="false">'t+1'!O6077+K6077</f>
        <v>2.40166127097415</v>
      </c>
      <c r="P6077" s="0" t="n">
        <f aca="false">'t+1'!P6077+L6077</f>
        <v>1.73822731095528</v>
      </c>
      <c r="Q6077" s="0" t="n">
        <f aca="false" t="array" ref="Q6077:S6077">MMULT(M6077:P6077,'input - gretl'!$B$19:$D$22)+MMULT('Point forecasts'!$J$4:$O$4,'input - gretl'!$B$23:$D$28)</f>
        <v>14.2204999276386</v>
      </c>
      <c r="R6077" s="0" t="n">
        <v>6.79084100504383</v>
      </c>
      <c r="S6077" s="0" t="n">
        <v>9.87124885574021</v>
      </c>
      <c r="U6077" s="10" t="n">
        <f aca="false">NORMSDIST(-M6077/'rhos computation'!$B$11)-EXP(M6077+'rhos computation'!$B$11^2/2)*NORMSDIST(-M6077/'rhos computation'!$B$11-'rhos computation'!$B$11)</f>
        <v>0.00190933991039367</v>
      </c>
      <c r="V6077" s="10" t="n">
        <f aca="false">NORMSDIST(-N6077/'rhos computation'!$B$23)-EXP(N6077+'rhos computation'!$B$23^2/2)*NORMSDIST(-N6077/'rhos computation'!$B$23-'rhos computation'!$B$23)</f>
        <v>0.0711243381903932</v>
      </c>
      <c r="W6077" s="0" t="n">
        <f aca="false">NORMSDIST(-O6077)</f>
        <v>0.00816040662591022</v>
      </c>
      <c r="X6077" s="0" t="n">
        <f aca="false">NORMSDIST(-P6077)</f>
        <v>0.0410853843032682</v>
      </c>
    </row>
    <row r="6078" customFormat="false" ht="12.8" hidden="false" customHeight="false" outlineLevel="0" collapsed="false">
      <c r="A6078" s="0" t="n">
        <v>-0.253540827790782</v>
      </c>
      <c r="B6078" s="0" t="n">
        <v>-0.632605164005745</v>
      </c>
      <c r="C6078" s="0" t="n">
        <v>-0.515868634802435</v>
      </c>
      <c r="D6078" s="0" t="n">
        <v>-1.09783352152647</v>
      </c>
      <c r="E6078" s="0" t="n">
        <f aca="false" t="array" ref="E6078:H6078">MMULT(A6078:D6078,'Root matrix of resiudals'!$B$19:E$22)</f>
        <v>-0.0125273339529702</v>
      </c>
      <c r="F6078" s="0" t="n">
        <v>-0.020573235765328</v>
      </c>
      <c r="G6078" s="0" t="n">
        <v>-0.0121553291884621</v>
      </c>
      <c r="H6078" s="0" t="n">
        <v>-0.0183498642694762</v>
      </c>
      <c r="I6078" s="3" t="n">
        <f aca="false" t="array" ref="I6078:L6078">MMULT('t+1'!I6078:L6078,'input - gretl'!$B$3:$E$6)+MMULT('Point forecasts'!$P$3:$T$3,'input - gretl'!$B$9:$E$13)+MMULT('t+1'!Q6078:S6078,'input - gretl'!$B$14:$E$16)+E6078:H6078</f>
        <v>-0.0217218360999521</v>
      </c>
      <c r="J6078" s="3" t="n">
        <v>-0.0895009872606113</v>
      </c>
      <c r="K6078" s="3" t="n">
        <v>0.000780390284164184</v>
      </c>
      <c r="L6078" s="3" t="n">
        <v>-0.0408259579869865</v>
      </c>
      <c r="M6078" s="0" t="n">
        <f aca="false">'t+1'!M6078+I6078</f>
        <v>0.155551641320773</v>
      </c>
      <c r="N6078" s="0" t="n">
        <f aca="false">'t+1'!N6078+J6078</f>
        <v>-0.0570329455258764</v>
      </c>
      <c r="O6078" s="0" t="n">
        <f aca="false">'t+1'!O6078+K6078</f>
        <v>2.41807912069566</v>
      </c>
      <c r="P6078" s="0" t="n">
        <f aca="false">'t+1'!P6078+L6078</f>
        <v>1.72446159408195</v>
      </c>
      <c r="Q6078" s="0" t="n">
        <f aca="false" t="array" ref="Q6078:S6078">MMULT(M6078:P6078,'input - gretl'!$B$19:$D$22)+MMULT('Point forecasts'!$J$4:$O$4,'input - gretl'!$B$23:$D$28)</f>
        <v>14.133470115895</v>
      </c>
      <c r="R6078" s="0" t="n">
        <v>6.80625334885462</v>
      </c>
      <c r="S6078" s="0" t="n">
        <v>9.9007585904941</v>
      </c>
      <c r="U6078" s="10" t="n">
        <f aca="false">NORMSDIST(-M6078/'rhos computation'!$B$11)-EXP(M6078+'rhos computation'!$B$11^2/2)*NORMSDIST(-M6078/'rhos computation'!$B$11-'rhos computation'!$B$11)</f>
        <v>0.00802829795590146</v>
      </c>
      <c r="V6078" s="10" t="n">
        <f aca="false">NORMSDIST(-N6078/'rhos computation'!$B$23)-EXP(N6078+'rhos computation'!$B$23^2/2)*NORMSDIST(-N6078/'rhos computation'!$B$23-'rhos computation'!$B$23)</f>
        <v>0.058659285016195</v>
      </c>
      <c r="W6078" s="0" t="n">
        <f aca="false">NORMSDIST(-O6078)</f>
        <v>0.00780134188906155</v>
      </c>
      <c r="X6078" s="0" t="n">
        <f aca="false">NORMSDIST(-P6078)</f>
        <v>0.042312273243683</v>
      </c>
    </row>
    <row r="6079" customFormat="false" ht="12.8" hidden="false" customHeight="false" outlineLevel="0" collapsed="false">
      <c r="A6079" s="0" t="n">
        <v>-0.351084012739326</v>
      </c>
      <c r="B6079" s="0" t="n">
        <v>0.514488870806818</v>
      </c>
      <c r="C6079" s="0" t="n">
        <v>-1.1303611803446</v>
      </c>
      <c r="D6079" s="0" t="n">
        <v>-1.08148969970007</v>
      </c>
      <c r="E6079" s="0" t="n">
        <f aca="false" t="array" ref="E6079:H6079">MMULT(A6079:D6079,'Root matrix of resiudals'!$B$19:E$22)</f>
        <v>-0.0148804610306338</v>
      </c>
      <c r="F6079" s="0" t="n">
        <v>0.00977563414551157</v>
      </c>
      <c r="G6079" s="0" t="n">
        <v>-0.0180414501402525</v>
      </c>
      <c r="H6079" s="0" t="n">
        <v>-0.0186757289344912</v>
      </c>
      <c r="I6079" s="3" t="n">
        <f aca="false" t="array" ref="I6079:L6079">MMULT('t+1'!I6079:L6079,'input - gretl'!$B$3:$E$6)+MMULT('Point forecasts'!$P$3:$T$3,'input - gretl'!$B$9:$E$13)+MMULT('t+1'!Q6079:S6079,'input - gretl'!$B$14:$E$16)+E6079:H6079</f>
        <v>-0.0101919615413951</v>
      </c>
      <c r="J6079" s="3" t="n">
        <v>-0.0621800047754783</v>
      </c>
      <c r="K6079" s="3" t="n">
        <v>-0.0113371571326594</v>
      </c>
      <c r="L6079" s="3" t="n">
        <v>-0.0455248389291716</v>
      </c>
      <c r="M6079" s="0" t="n">
        <f aca="false">'t+1'!M6079+I6079</f>
        <v>0.116887726375268</v>
      </c>
      <c r="N6079" s="0" t="n">
        <f aca="false">'t+1'!N6079+J6079</f>
        <v>-0.0445518343519498</v>
      </c>
      <c r="O6079" s="0" t="n">
        <f aca="false">'t+1'!O6079+K6079</f>
        <v>2.3985176411846</v>
      </c>
      <c r="P6079" s="0" t="n">
        <f aca="false">'t+1'!P6079+L6079</f>
        <v>1.72723285605709</v>
      </c>
      <c r="Q6079" s="0" t="n">
        <f aca="false" t="array" ref="Q6079:S6079">MMULT(M6079:P6079,'input - gretl'!$B$19:$D$22)+MMULT('Point forecasts'!$J$4:$O$4,'input - gretl'!$B$23:$D$28)</f>
        <v>14.0948062009495</v>
      </c>
      <c r="R6079" s="0" t="n">
        <v>6.81873446002855</v>
      </c>
      <c r="S6079" s="0" t="n">
        <v>9.87856150228159</v>
      </c>
      <c r="U6079" s="10" t="n">
        <f aca="false">NORMSDIST(-M6079/'rhos computation'!$B$11)-EXP(M6079+'rhos computation'!$B$11^2/2)*NORMSDIST(-M6079/'rhos computation'!$B$11-'rhos computation'!$B$11)</f>
        <v>0.013749101837581</v>
      </c>
      <c r="V6079" s="10" t="n">
        <f aca="false">NORMSDIST(-N6079/'rhos computation'!$B$23)-EXP(N6079+'rhos computation'!$B$23^2/2)*NORMSDIST(-N6079/'rhos computation'!$B$23-'rhos computation'!$B$23)</f>
        <v>0.0491536218113799</v>
      </c>
      <c r="W6079" s="0" t="n">
        <f aca="false">NORMSDIST(-O6079)</f>
        <v>0.00823079176325317</v>
      </c>
      <c r="X6079" s="0" t="n">
        <f aca="false">NORMSDIST(-P6079)</f>
        <v>0.0420629261541004</v>
      </c>
    </row>
    <row r="6080" customFormat="false" ht="12.8" hidden="false" customHeight="false" outlineLevel="0" collapsed="false">
      <c r="A6080" s="0" t="n">
        <v>-1.05886865455487</v>
      </c>
      <c r="B6080" s="0" t="n">
        <v>-0.1758116521342</v>
      </c>
      <c r="C6080" s="0" t="n">
        <v>0.809798274853022</v>
      </c>
      <c r="D6080" s="0" t="n">
        <v>0.0780013002936673</v>
      </c>
      <c r="E6080" s="0" t="n">
        <f aca="false" t="array" ref="E6080:H6080">MMULT(A6080:D6080,'Root matrix of resiudals'!$B$19:E$22)</f>
        <v>-0.0448578528473739</v>
      </c>
      <c r="F6080" s="0" t="n">
        <v>-0.00450820140203258</v>
      </c>
      <c r="G6080" s="0" t="n">
        <v>0.0112003800336633</v>
      </c>
      <c r="H6080" s="0" t="n">
        <v>0.00258704610576058</v>
      </c>
      <c r="I6080" s="3" t="n">
        <f aca="false" t="array" ref="I6080:L6080">MMULT('t+1'!I6080:L6080,'input - gretl'!$B$3:$E$6)+MMULT('Point forecasts'!$P$3:$T$3,'input - gretl'!$B$9:$E$13)+MMULT('t+1'!Q6080:S6080,'input - gretl'!$B$14:$E$16)+E6080:H6080</f>
        <v>-0.0386153886281397</v>
      </c>
      <c r="J6080" s="3" t="n">
        <v>-0.0477421457580416</v>
      </c>
      <c r="K6080" s="3" t="n">
        <v>0.00202057155998549</v>
      </c>
      <c r="L6080" s="3" t="n">
        <v>-0.0236198385533087</v>
      </c>
      <c r="M6080" s="0" t="n">
        <f aca="false">'t+1'!M6080+I6080</f>
        <v>0.0762284337622014</v>
      </c>
      <c r="N6080" s="0" t="n">
        <f aca="false">'t+1'!N6080+J6080</f>
        <v>-0.0900745485789364</v>
      </c>
      <c r="O6080" s="0" t="n">
        <f aca="false">'t+1'!O6080+K6080</f>
        <v>2.3909532486979</v>
      </c>
      <c r="P6080" s="0" t="n">
        <f aca="false">'t+1'!P6080+L6080</f>
        <v>1.69718788163676</v>
      </c>
      <c r="Q6080" s="0" t="n">
        <f aca="false" t="array" ref="Q6080:S6080">MMULT(M6080:P6080,'input - gretl'!$B$19:$D$22)+MMULT('Point forecasts'!$J$4:$O$4,'input - gretl'!$B$23:$D$28)</f>
        <v>14.0541469083364</v>
      </c>
      <c r="R6080" s="0" t="n">
        <v>6.77321174580156</v>
      </c>
      <c r="S6080" s="0" t="n">
        <v>9.89957138271735</v>
      </c>
      <c r="U6080" s="10" t="n">
        <f aca="false">NORMSDIST(-M6080/'rhos computation'!$B$11)-EXP(M6080+'rhos computation'!$B$11^2/2)*NORMSDIST(-M6080/'rhos computation'!$B$11-'rhos computation'!$B$11)</f>
        <v>0.0227477746893108</v>
      </c>
      <c r="V6080" s="10" t="n">
        <f aca="false">NORMSDIST(-N6080/'rhos computation'!$B$23)-EXP(N6080+'rhos computation'!$B$23^2/2)*NORMSDIST(-N6080/'rhos computation'!$B$23-'rhos computation'!$B$23)</f>
        <v>0.0860332111615111</v>
      </c>
      <c r="W6080" s="0" t="n">
        <f aca="false">NORMSDIST(-O6080)</f>
        <v>0.00840234628836726</v>
      </c>
      <c r="X6080" s="0" t="n">
        <f aca="false">NORMSDIST(-P6080)</f>
        <v>0.044830572734715</v>
      </c>
    </row>
    <row r="6081" customFormat="false" ht="12.8" hidden="false" customHeight="false" outlineLevel="0" collapsed="false">
      <c r="A6081" s="0" t="n">
        <v>-0.326632250393566</v>
      </c>
      <c r="B6081" s="0" t="n">
        <v>-0.245889285726284</v>
      </c>
      <c r="C6081" s="0" t="n">
        <v>0.130066772415751</v>
      </c>
      <c r="D6081" s="0" t="n">
        <v>-0.247321234563661</v>
      </c>
      <c r="E6081" s="0" t="n">
        <f aca="false" t="array" ref="E6081:H6081">MMULT(A6081:D6081,'Root matrix of resiudals'!$B$19:E$22)</f>
        <v>-0.0143153845182562</v>
      </c>
      <c r="F6081" s="0" t="n">
        <v>-0.00731440143223525</v>
      </c>
      <c r="G6081" s="0" t="n">
        <v>0.000526506549382436</v>
      </c>
      <c r="H6081" s="0" t="n">
        <v>-0.00375541623877583</v>
      </c>
      <c r="I6081" s="3" t="n">
        <f aca="false" t="array" ref="I6081:L6081">MMULT('t+1'!I6081:L6081,'input - gretl'!$B$3:$E$6)+MMULT('Point forecasts'!$P$3:$T$3,'input - gretl'!$B$9:$E$13)+MMULT('t+1'!Q6081:S6081,'input - gretl'!$B$14:$E$16)+E6081:H6081</f>
        <v>-0.00812590583547163</v>
      </c>
      <c r="J6081" s="3" t="n">
        <v>-0.074617089753797</v>
      </c>
      <c r="K6081" s="3" t="n">
        <v>0.00425146321584788</v>
      </c>
      <c r="L6081" s="3" t="n">
        <v>-0.0287754526672192</v>
      </c>
      <c r="M6081" s="0" t="n">
        <f aca="false">'t+1'!M6081+I6081</f>
        <v>0.120282796397953</v>
      </c>
      <c r="N6081" s="0" t="n">
        <f aca="false">'t+1'!N6081+J6081</f>
        <v>-0.0635951640985884</v>
      </c>
      <c r="O6081" s="0" t="n">
        <f aca="false">'t+1'!O6081+K6081</f>
        <v>2.41035504953382</v>
      </c>
      <c r="P6081" s="0" t="n">
        <f aca="false">'t+1'!P6081+L6081</f>
        <v>1.72562970887117</v>
      </c>
      <c r="Q6081" s="0" t="n">
        <f aca="false" t="array" ref="Q6081:S6081">MMULT(M6081:P6081,'input - gretl'!$B$19:$D$22)+MMULT('Point forecasts'!$J$4:$O$4,'input - gretl'!$B$23:$D$28)</f>
        <v>14.0982012709722</v>
      </c>
      <c r="R6081" s="0" t="n">
        <v>6.79969113028191</v>
      </c>
      <c r="S6081" s="0" t="n">
        <v>9.89192358376198</v>
      </c>
      <c r="U6081" s="10" t="n">
        <f aca="false">NORMSDIST(-M6081/'rhos computation'!$B$11)-EXP(M6081+'rhos computation'!$B$11^2/2)*NORMSDIST(-M6081/'rhos computation'!$B$11-'rhos computation'!$B$11)</f>
        <v>0.0131456182726251</v>
      </c>
      <c r="V6081" s="10" t="n">
        <f aca="false">NORMSDIST(-N6081/'rhos computation'!$B$23)-EXP(N6081+'rhos computation'!$B$23^2/2)*NORMSDIST(-N6081/'rhos computation'!$B$23-'rhos computation'!$B$23)</f>
        <v>0.0638828936116075</v>
      </c>
      <c r="W6081" s="0" t="n">
        <f aca="false">NORMSDIST(-O6081)</f>
        <v>0.00796850135777252</v>
      </c>
      <c r="X6081" s="0" t="n">
        <f aca="false">NORMSDIST(-P6081)</f>
        <v>0.042207025528244</v>
      </c>
    </row>
    <row r="6082" customFormat="false" ht="12.8" hidden="false" customHeight="false" outlineLevel="0" collapsed="false">
      <c r="A6082" s="0" t="n">
        <v>0.0309167896170613</v>
      </c>
      <c r="B6082" s="0" t="n">
        <v>0.993477123329553</v>
      </c>
      <c r="C6082" s="0" t="n">
        <v>0.187272916489276</v>
      </c>
      <c r="D6082" s="0" t="n">
        <v>0.363721897980595</v>
      </c>
      <c r="E6082" s="0" t="n">
        <f aca="false" t="array" ref="E6082:H6082">MMULT(A6082:D6082,'Root matrix of resiudals'!$B$19:E$22)</f>
        <v>0.00366800957317854</v>
      </c>
      <c r="F6082" s="0" t="n">
        <v>0.0291520522710018</v>
      </c>
      <c r="G6082" s="0" t="n">
        <v>0.00703975294316687</v>
      </c>
      <c r="H6082" s="0" t="n">
        <v>0.00617000535810794</v>
      </c>
      <c r="I6082" s="3" t="n">
        <f aca="false" t="array" ref="I6082:L6082">MMULT('t+1'!I6082:L6082,'input - gretl'!$B$3:$E$6)+MMULT('Point forecasts'!$P$3:$T$3,'input - gretl'!$B$9:$E$13)+MMULT('t+1'!Q6082:S6082,'input - gretl'!$B$14:$E$16)+E6082:H6082</f>
        <v>0.0110148829228521</v>
      </c>
      <c r="J6082" s="3" t="n">
        <v>-0.013250854991125</v>
      </c>
      <c r="K6082" s="3" t="n">
        <v>-0.00110804303017872</v>
      </c>
      <c r="L6082" s="3" t="n">
        <v>-0.0231688247684707</v>
      </c>
      <c r="M6082" s="0" t="n">
        <f aca="false">'t+1'!M6082+I6082</f>
        <v>0.115441583297338</v>
      </c>
      <c r="N6082" s="0" t="n">
        <f aca="false">'t+1'!N6082+J6082</f>
        <v>-0.0607537681570858</v>
      </c>
      <c r="O6082" s="0" t="n">
        <f aca="false">'t+1'!O6082+K6082</f>
        <v>2.39022806901464</v>
      </c>
      <c r="P6082" s="0" t="n">
        <f aca="false">'t+1'!P6082+L6082</f>
        <v>1.71705648816411</v>
      </c>
      <c r="Q6082" s="0" t="n">
        <f aca="false" t="array" ref="Q6082:S6082">MMULT(M6082:P6082,'input - gretl'!$B$19:$D$22)+MMULT('Point forecasts'!$J$4:$O$4,'input - gretl'!$B$23:$D$28)</f>
        <v>14.0933600578715</v>
      </c>
      <c r="R6082" s="0" t="n">
        <v>6.80253252622341</v>
      </c>
      <c r="S6082" s="0" t="n">
        <v>9.87995016479625</v>
      </c>
      <c r="U6082" s="10" t="n">
        <f aca="false">NORMSDIST(-M6082/'rhos computation'!$B$11)-EXP(M6082+'rhos computation'!$B$11^2/2)*NORMSDIST(-M6082/'rhos computation'!$B$11-'rhos computation'!$B$11)</f>
        <v>0.0140126004440695</v>
      </c>
      <c r="V6082" s="10" t="n">
        <f aca="false">NORMSDIST(-N6082/'rhos computation'!$B$23)-EXP(N6082+'rhos computation'!$B$23^2/2)*NORMSDIST(-N6082/'rhos computation'!$B$23-'rhos computation'!$B$23)</f>
        <v>0.0616042656181671</v>
      </c>
      <c r="W6082" s="0" t="n">
        <f aca="false">NORMSDIST(-O6082)</f>
        <v>0.00841895652523607</v>
      </c>
      <c r="X6082" s="0" t="n">
        <f aca="false">NORMSDIST(-P6082)</f>
        <v>0.0429844256693294</v>
      </c>
    </row>
    <row r="6083" customFormat="false" ht="12.8" hidden="false" customHeight="false" outlineLevel="0" collapsed="false">
      <c r="A6083" s="0" t="n">
        <v>-0.0811186505536026</v>
      </c>
      <c r="B6083" s="0" t="n">
        <v>0.556593377510723</v>
      </c>
      <c r="C6083" s="0" t="n">
        <v>0.14715152735515</v>
      </c>
      <c r="D6083" s="0" t="n">
        <v>1.12024246613647</v>
      </c>
      <c r="E6083" s="0" t="n">
        <f aca="false" t="array" ref="E6083:H6083">MMULT(A6083:D6083,'Root matrix of resiudals'!$B$19:E$22)</f>
        <v>-0.00246726103378761</v>
      </c>
      <c r="F6083" s="0" t="n">
        <v>0.0163212908697148</v>
      </c>
      <c r="G6083" s="0" t="n">
        <v>0.00555257795192438</v>
      </c>
      <c r="H6083" s="0" t="n">
        <v>0.0184143735157605</v>
      </c>
      <c r="I6083" s="3" t="n">
        <f aca="false" t="array" ref="I6083:L6083">MMULT('t+1'!I6083:L6083,'input - gretl'!$B$3:$E$6)+MMULT('Point forecasts'!$P$3:$T$3,'input - gretl'!$B$9:$E$13)+MMULT('t+1'!Q6083:S6083,'input - gretl'!$B$14:$E$16)+E6083:H6083</f>
        <v>0.0502824933831712</v>
      </c>
      <c r="J6083" s="3" t="n">
        <v>-0.0445511610952754</v>
      </c>
      <c r="K6083" s="3" t="n">
        <v>0.00503697895987804</v>
      </c>
      <c r="L6083" s="3" t="n">
        <v>-0.00738749894481348</v>
      </c>
      <c r="M6083" s="0" t="n">
        <f aca="false">'t+1'!M6083+I6083</f>
        <v>0.0976185743923335</v>
      </c>
      <c r="N6083" s="0" t="n">
        <f aca="false">'t+1'!N6083+J6083</f>
        <v>-0.0394777306528104</v>
      </c>
      <c r="O6083" s="0" t="n">
        <f aca="false">'t+1'!O6083+K6083</f>
        <v>2.41936785369009</v>
      </c>
      <c r="P6083" s="0" t="n">
        <f aca="false">'t+1'!P6083+L6083</f>
        <v>1.74648448913982</v>
      </c>
      <c r="Q6083" s="0" t="n">
        <f aca="false" t="array" ref="Q6083:S6083">MMULT(M6083:P6083,'input - gretl'!$B$19:$D$22)+MMULT('Point forecasts'!$J$4:$O$4,'input - gretl'!$B$23:$D$28)</f>
        <v>14.0755370489665</v>
      </c>
      <c r="R6083" s="0" t="n">
        <v>6.82380856372769</v>
      </c>
      <c r="S6083" s="0" t="n">
        <v>9.88110244914375</v>
      </c>
      <c r="U6083" s="10" t="n">
        <f aca="false">NORMSDIST(-M6083/'rhos computation'!$B$11)-EXP(M6083+'rhos computation'!$B$11^2/2)*NORMSDIST(-M6083/'rhos computation'!$B$11-'rhos computation'!$B$11)</f>
        <v>0.0175901606917049</v>
      </c>
      <c r="V6083" s="10" t="n">
        <f aca="false">NORMSDIST(-N6083/'rhos computation'!$B$23)-EXP(N6083+'rhos computation'!$B$23^2/2)*NORMSDIST(-N6083/'rhos computation'!$B$23-'rhos computation'!$B$23)</f>
        <v>0.0454783082061281</v>
      </c>
      <c r="W6083" s="0" t="n">
        <f aca="false">NORMSDIST(-O6083)</f>
        <v>0.00777375432790127</v>
      </c>
      <c r="X6083" s="0" t="n">
        <f aca="false">NORMSDIST(-P6083)</f>
        <v>0.040363400003622</v>
      </c>
    </row>
    <row r="6084" customFormat="false" ht="12.8" hidden="false" customHeight="false" outlineLevel="0" collapsed="false">
      <c r="A6084" s="0" t="n">
        <v>-0.706798926729057</v>
      </c>
      <c r="B6084" s="0" t="n">
        <v>-0.803657895388199</v>
      </c>
      <c r="C6084" s="0" t="n">
        <v>1.47105190490945</v>
      </c>
      <c r="D6084" s="0" t="n">
        <v>-1.84063228865681</v>
      </c>
      <c r="E6084" s="0" t="n">
        <f aca="false" t="array" ref="E6084:H6084">MMULT(A6084:D6084,'Root matrix of resiudals'!$B$19:E$22)</f>
        <v>-0.0296225307557122</v>
      </c>
      <c r="F6084" s="0" t="n">
        <v>-0.0194017521224961</v>
      </c>
      <c r="G6084" s="0" t="n">
        <v>0.0178402373133071</v>
      </c>
      <c r="H6084" s="0" t="n">
        <v>-0.0279654708764684</v>
      </c>
      <c r="I6084" s="3" t="n">
        <f aca="false" t="array" ref="I6084:L6084">MMULT('t+1'!I6084:L6084,'input - gretl'!$B$3:$E$6)+MMULT('Point forecasts'!$P$3:$T$3,'input - gretl'!$B$9:$E$13)+MMULT('t+1'!Q6084:S6084,'input - gretl'!$B$14:$E$16)+E6084:H6084</f>
        <v>-0.0433845414273148</v>
      </c>
      <c r="J6084" s="3" t="n">
        <v>-0.077576443524142</v>
      </c>
      <c r="K6084" s="3" t="n">
        <v>0.0112314432451137</v>
      </c>
      <c r="L6084" s="3" t="n">
        <v>-0.0546008425968213</v>
      </c>
      <c r="M6084" s="0" t="n">
        <f aca="false">'t+1'!M6084+I6084</f>
        <v>0.098120618919066</v>
      </c>
      <c r="N6084" s="0" t="n">
        <f aca="false">'t+1'!N6084+J6084</f>
        <v>-0.10448124580091</v>
      </c>
      <c r="O6084" s="0" t="n">
        <f aca="false">'t+1'!O6084+K6084</f>
        <v>2.39510944004355</v>
      </c>
      <c r="P6084" s="0" t="n">
        <f aca="false">'t+1'!P6084+L6084</f>
        <v>1.67377807633976</v>
      </c>
      <c r="Q6084" s="0" t="n">
        <f aca="false" t="array" ref="Q6084:S6084">MMULT(M6084:P6084,'input - gretl'!$B$19:$D$22)+MMULT('Point forecasts'!$J$4:$O$4,'input - gretl'!$B$23:$D$28)</f>
        <v>14.0760390934933</v>
      </c>
      <c r="R6084" s="0" t="n">
        <v>6.75880504857959</v>
      </c>
      <c r="S6084" s="0" t="n">
        <v>9.92599146939071</v>
      </c>
      <c r="U6084" s="10" t="n">
        <f aca="false">NORMSDIST(-M6084/'rhos computation'!$B$11)-EXP(M6084+'rhos computation'!$B$11^2/2)*NORMSDIST(-M6084/'rhos computation'!$B$11-'rhos computation'!$B$11)</f>
        <v>0.0174807426414375</v>
      </c>
      <c r="V6084" s="10" t="n">
        <f aca="false">NORMSDIST(-N6084/'rhos computation'!$B$23)-EXP(N6084+'rhos computation'!$B$23^2/2)*NORMSDIST(-N6084/'rhos computation'!$B$23-'rhos computation'!$B$23)</f>
        <v>0.0984942605470668</v>
      </c>
      <c r="W6084" s="0" t="n">
        <f aca="false">NORMSDIST(-O6084)</f>
        <v>0.00830770254684438</v>
      </c>
      <c r="X6084" s="0" t="n">
        <f aca="false">NORMSDIST(-P6084)</f>
        <v>0.047087111292103</v>
      </c>
    </row>
    <row r="6085" customFormat="false" ht="12.8" hidden="false" customHeight="false" outlineLevel="0" collapsed="false">
      <c r="A6085" s="0" t="n">
        <v>-0.542469764198775</v>
      </c>
      <c r="B6085" s="0" t="n">
        <v>-0.934290625830839</v>
      </c>
      <c r="C6085" s="0" t="n">
        <v>-2.00645324903916</v>
      </c>
      <c r="D6085" s="0" t="n">
        <v>-0.334166679376487</v>
      </c>
      <c r="E6085" s="0" t="n">
        <f aca="false" t="array" ref="E6085:H6085">MMULT(A6085:D6085,'Root matrix of resiudals'!$B$19:E$22)</f>
        <v>-0.0277405738830311</v>
      </c>
      <c r="F6085" s="0" t="n">
        <v>-0.0351489239021391</v>
      </c>
      <c r="G6085" s="0" t="n">
        <v>-0.0367424495642437</v>
      </c>
      <c r="H6085" s="0" t="n">
        <v>-0.00757406097814597</v>
      </c>
      <c r="I6085" s="3" t="n">
        <f aca="false" t="array" ref="I6085:L6085">MMULT('t+1'!I6085:L6085,'input - gretl'!$B$3:$E$6)+MMULT('Point forecasts'!$P$3:$T$3,'input - gretl'!$B$9:$E$13)+MMULT('t+1'!Q6085:S6085,'input - gretl'!$B$14:$E$16)+E6085:H6085</f>
        <v>0.012882085652525</v>
      </c>
      <c r="J6085" s="3" t="n">
        <v>-0.108897015854511</v>
      </c>
      <c r="K6085" s="3" t="n">
        <v>-0.0560250732618399</v>
      </c>
      <c r="L6085" s="3" t="n">
        <v>-0.0375415381203491</v>
      </c>
      <c r="M6085" s="0" t="n">
        <f aca="false">'t+1'!M6085+I6085</f>
        <v>0.0246466056991858</v>
      </c>
      <c r="N6085" s="0" t="n">
        <f aca="false">'t+1'!N6085+J6085</f>
        <v>-0.138208191102816</v>
      </c>
      <c r="O6085" s="0" t="n">
        <f aca="false">'t+1'!O6085+K6085</f>
        <v>2.31841039732373</v>
      </c>
      <c r="P6085" s="0" t="n">
        <f aca="false">'t+1'!P6085+L6085</f>
        <v>1.68266546487782</v>
      </c>
      <c r="Q6085" s="0" t="n">
        <f aca="false" t="array" ref="Q6085:S6085">MMULT(M6085:P6085,'input - gretl'!$B$19:$D$22)+MMULT('Point forecasts'!$J$4:$O$4,'input - gretl'!$B$23:$D$28)</f>
        <v>14.0025650802734</v>
      </c>
      <c r="R6085" s="0" t="n">
        <v>6.72507810327768</v>
      </c>
      <c r="S6085" s="0" t="n">
        <v>9.84084007580177</v>
      </c>
      <c r="U6085" s="10" t="n">
        <f aca="false">NORMSDIST(-M6085/'rhos computation'!$B$11)-EXP(M6085+'rhos computation'!$B$11^2/2)*NORMSDIST(-M6085/'rhos computation'!$B$11-'rhos computation'!$B$11)</f>
        <v>0.0395296881249027</v>
      </c>
      <c r="V6085" s="10" t="n">
        <f aca="false">NORMSDIST(-N6085/'rhos computation'!$B$23)-EXP(N6085+'rhos computation'!$B$23^2/2)*NORMSDIST(-N6085/'rhos computation'!$B$23-'rhos computation'!$B$23)</f>
        <v>0.127829285634432</v>
      </c>
      <c r="W6085" s="0" t="n">
        <f aca="false">NORMSDIST(-O6085)</f>
        <v>0.0102135137610506</v>
      </c>
      <c r="X6085" s="0" t="n">
        <f aca="false">NORMSDIST(-P6085)</f>
        <v>0.0462199354077352</v>
      </c>
    </row>
    <row r="6086" customFormat="false" ht="12.8" hidden="false" customHeight="false" outlineLevel="0" collapsed="false">
      <c r="A6086" s="0" t="n">
        <v>0.27592442227712</v>
      </c>
      <c r="B6086" s="0" t="n">
        <v>0.244934547490917</v>
      </c>
      <c r="C6086" s="0" t="n">
        <v>0.441638327668581</v>
      </c>
      <c r="D6086" s="0" t="n">
        <v>0.683218872987258</v>
      </c>
      <c r="E6086" s="0" t="n">
        <f aca="false" t="array" ref="E6086:H6086">MMULT(A6086:D6086,'Root matrix of resiudals'!$B$19:E$22)</f>
        <v>0.0126769721528381</v>
      </c>
      <c r="F6086" s="0" t="n">
        <v>0.00925359188755977</v>
      </c>
      <c r="G6086" s="0" t="n">
        <v>0.00911998103050124</v>
      </c>
      <c r="H6086" s="0" t="n">
        <v>0.0115028499117005</v>
      </c>
      <c r="I6086" s="3" t="n">
        <f aca="false" t="array" ref="I6086:L6086">MMULT('t+1'!I6086:L6086,'input - gretl'!$B$3:$E$6)+MMULT('Point forecasts'!$P$3:$T$3,'input - gretl'!$B$9:$E$13)+MMULT('t+1'!Q6086:S6086,'input - gretl'!$B$14:$E$16)+E6086:H6086</f>
        <v>0.050400634817709</v>
      </c>
      <c r="J6086" s="3" t="n">
        <v>0.00668018132352284</v>
      </c>
      <c r="K6086" s="3" t="n">
        <v>0.0135197134948875</v>
      </c>
      <c r="L6086" s="3" t="n">
        <v>-0.011114297300024</v>
      </c>
      <c r="M6086" s="0" t="n">
        <f aca="false">'t+1'!M6086+I6086</f>
        <v>0.174256860546077</v>
      </c>
      <c r="N6086" s="0" t="n">
        <f aca="false">'t+1'!N6086+J6086</f>
        <v>-0.0377727430892415</v>
      </c>
      <c r="O6086" s="0" t="n">
        <f aca="false">'t+1'!O6086+K6086</f>
        <v>2.44559825129489</v>
      </c>
      <c r="P6086" s="0" t="n">
        <f aca="false">'t+1'!P6086+L6086</f>
        <v>1.73205598418469</v>
      </c>
      <c r="Q6086" s="0" t="n">
        <f aca="false" t="array" ref="Q6086:S6086">MMULT(M6086:P6086,'input - gretl'!$B$19:$D$22)+MMULT('Point forecasts'!$J$4:$O$4,'input - gretl'!$B$23:$D$28)</f>
        <v>14.1521753351203</v>
      </c>
      <c r="R6086" s="0" t="n">
        <v>6.82551355129126</v>
      </c>
      <c r="S6086" s="0" t="n">
        <v>9.92105507638613</v>
      </c>
      <c r="U6086" s="10" t="n">
        <f aca="false">NORMSDIST(-M6086/'rhos computation'!$B$11)-EXP(M6086+'rhos computation'!$B$11^2/2)*NORMSDIST(-M6086/'rhos computation'!$B$11-'rhos computation'!$B$11)</f>
        <v>0.00605641618386504</v>
      </c>
      <c r="V6086" s="10" t="n">
        <f aca="false">NORMSDIST(-N6086/'rhos computation'!$B$23)-EXP(N6086+'rhos computation'!$B$23^2/2)*NORMSDIST(-N6086/'rhos computation'!$B$23-'rhos computation'!$B$23)</f>
        <v>0.04427072417375</v>
      </c>
      <c r="W6086" s="0" t="n">
        <f aca="false">NORMSDIST(-O6086)</f>
        <v>0.00723060203385978</v>
      </c>
      <c r="X6086" s="0" t="n">
        <f aca="false">NORMSDIST(-P6086)</f>
        <v>0.0416317975319237</v>
      </c>
    </row>
    <row r="6087" customFormat="false" ht="12.8" hidden="false" customHeight="false" outlineLevel="0" collapsed="false">
      <c r="A6087" s="0" t="n">
        <v>0.765361156221917</v>
      </c>
      <c r="B6087" s="0" t="n">
        <v>-0.417788252534646</v>
      </c>
      <c r="C6087" s="0" t="n">
        <v>-1.0236683268009</v>
      </c>
      <c r="D6087" s="0" t="n">
        <v>1.03113363556504</v>
      </c>
      <c r="E6087" s="0" t="n">
        <f aca="false" t="array" ref="E6087:H6087">MMULT(A6087:D6087,'Root matrix of resiudals'!$B$19:E$22)</f>
        <v>0.0302321087513976</v>
      </c>
      <c r="F6087" s="0" t="n">
        <v>-0.0138118503226865</v>
      </c>
      <c r="G6087" s="0" t="n">
        <v>-0.0158706384030281</v>
      </c>
      <c r="H6087" s="0" t="n">
        <v>0.0152394270549809</v>
      </c>
      <c r="I6087" s="3" t="n">
        <f aca="false" t="array" ref="I6087:L6087">MMULT('t+1'!I6087:L6087,'input - gretl'!$B$3:$E$6)+MMULT('Point forecasts'!$P$3:$T$3,'input - gretl'!$B$9:$E$13)+MMULT('t+1'!Q6087:S6087,'input - gretl'!$B$14:$E$16)+E6087:H6087</f>
        <v>0.0721533224507188</v>
      </c>
      <c r="J6087" s="3" t="n">
        <v>-0.0578209665654313</v>
      </c>
      <c r="K6087" s="3" t="n">
        <v>-0.0187757709328136</v>
      </c>
      <c r="L6087" s="3" t="n">
        <v>-0.0145993842716697</v>
      </c>
      <c r="M6087" s="0" t="n">
        <f aca="false">'t+1'!M6087+I6087</f>
        <v>0.12792431143895</v>
      </c>
      <c r="N6087" s="0" t="n">
        <f aca="false">'t+1'!N6087+J6087</f>
        <v>-0.0863877830738577</v>
      </c>
      <c r="O6087" s="0" t="n">
        <f aca="false">'t+1'!O6087+K6087</f>
        <v>2.39203035886694</v>
      </c>
      <c r="P6087" s="0" t="n">
        <f aca="false">'t+1'!P6087+L6087</f>
        <v>1.74977734587547</v>
      </c>
      <c r="Q6087" s="0" t="n">
        <f aca="false" t="array" ref="Q6087:S6087">MMULT(M6087:P6087,'input - gretl'!$B$19:$D$22)+MMULT('Point forecasts'!$J$4:$O$4,'input - gretl'!$B$23:$D$28)</f>
        <v>14.1058427860132</v>
      </c>
      <c r="R6087" s="0" t="n">
        <v>6.77689851130664</v>
      </c>
      <c r="S6087" s="0" t="n">
        <v>9.85063328292216</v>
      </c>
      <c r="U6087" s="10" t="n">
        <f aca="false">NORMSDIST(-M6087/'rhos computation'!$B$11)-EXP(M6087+'rhos computation'!$B$11^2/2)*NORMSDIST(-M6087/'rhos computation'!$B$11-'rhos computation'!$B$11)</f>
        <v>0.0118629702557168</v>
      </c>
      <c r="V6087" s="10" t="n">
        <f aca="false">NORMSDIST(-N6087/'rhos computation'!$B$23)-EXP(N6087+'rhos computation'!$B$23^2/2)*NORMSDIST(-N6087/'rhos computation'!$B$23-'rhos computation'!$B$23)</f>
        <v>0.0828753547849607</v>
      </c>
      <c r="W6087" s="0" t="n">
        <f aca="false">NORMSDIST(-O6087)</f>
        <v>0.00837772818366939</v>
      </c>
      <c r="X6087" s="0" t="n">
        <f aca="false">NORMSDIST(-P6087)</f>
        <v>0.040078370607572</v>
      </c>
    </row>
    <row r="6088" customFormat="false" ht="12.8" hidden="false" customHeight="false" outlineLevel="0" collapsed="false">
      <c r="A6088" s="0" t="n">
        <v>1.95176760902771</v>
      </c>
      <c r="B6088" s="0" t="n">
        <v>-1.5810704905343</v>
      </c>
      <c r="C6088" s="0" t="n">
        <v>0.18336274215995</v>
      </c>
      <c r="D6088" s="0" t="n">
        <v>1.55048050083479</v>
      </c>
      <c r="E6088" s="0" t="n">
        <f aca="false" t="array" ref="E6088:H6088">MMULT(A6088:D6088,'Root matrix of resiudals'!$B$19:E$22)</f>
        <v>0.0797926444126548</v>
      </c>
      <c r="F6088" s="0" t="n">
        <v>-0.0399951775044459</v>
      </c>
      <c r="G6088" s="0" t="n">
        <v>0.0014650645089901</v>
      </c>
      <c r="H6088" s="0" t="n">
        <v>0.0245185916269147</v>
      </c>
      <c r="I6088" s="3" t="n">
        <f aca="false" t="array" ref="I6088:L6088">MMULT('t+1'!I6088:L6088,'input - gretl'!$B$3:$E$6)+MMULT('Point forecasts'!$P$3:$T$3,'input - gretl'!$B$9:$E$13)+MMULT('t+1'!Q6088:S6088,'input - gretl'!$B$14:$E$16)+E6088:H6088</f>
        <v>0.0906934881466452</v>
      </c>
      <c r="J6088" s="3" t="n">
        <v>-0.0878786836633877</v>
      </c>
      <c r="K6088" s="3" t="n">
        <v>0.00255730952334922</v>
      </c>
      <c r="L6088" s="3" t="n">
        <v>0.00220642351662598</v>
      </c>
      <c r="M6088" s="0" t="n">
        <f aca="false">'t+1'!M6088+I6088</f>
        <v>0.227257526744384</v>
      </c>
      <c r="N6088" s="0" t="n">
        <f aca="false">'t+1'!N6088+J6088</f>
        <v>-0.0959768364184568</v>
      </c>
      <c r="O6088" s="0" t="n">
        <f aca="false">'t+1'!O6088+K6088</f>
        <v>2.40995549295145</v>
      </c>
      <c r="P6088" s="0" t="n">
        <f aca="false">'t+1'!P6088+L6088</f>
        <v>1.73382127689982</v>
      </c>
      <c r="Q6088" s="0" t="n">
        <f aca="false" t="array" ref="Q6088:S6088">MMULT(M6088:P6088,'input - gretl'!$B$19:$D$22)+MMULT('Point forecasts'!$J$4:$O$4,'input - gretl'!$B$23:$D$28)</f>
        <v>14.2051760013186</v>
      </c>
      <c r="R6088" s="0" t="n">
        <v>6.76730945796204</v>
      </c>
      <c r="S6088" s="0" t="n">
        <v>9.88373343640596</v>
      </c>
      <c r="U6088" s="10" t="n">
        <f aca="false">NORMSDIST(-M6088/'rhos computation'!$B$11)-EXP(M6088+'rhos computation'!$B$11^2/2)*NORMSDIST(-M6088/'rhos computation'!$B$11-'rhos computation'!$B$11)</f>
        <v>0.00251703633652743</v>
      </c>
      <c r="V6088" s="10" t="n">
        <f aca="false">NORMSDIST(-N6088/'rhos computation'!$B$23)-EXP(N6088+'rhos computation'!$B$23^2/2)*NORMSDIST(-N6088/'rhos computation'!$B$23-'rhos computation'!$B$23)</f>
        <v>0.091119287469014</v>
      </c>
      <c r="W6088" s="0" t="n">
        <f aca="false">NORMSDIST(-O6088)</f>
        <v>0.0079772333423386</v>
      </c>
      <c r="X6088" s="0" t="n">
        <f aca="false">NORMSDIST(-P6088)</f>
        <v>0.0414748996157907</v>
      </c>
    </row>
    <row r="6089" customFormat="false" ht="12.8" hidden="false" customHeight="false" outlineLevel="0" collapsed="false">
      <c r="A6089" s="0" t="n">
        <v>0.721207953095901</v>
      </c>
      <c r="B6089" s="0" t="n">
        <v>-1.44344343693621</v>
      </c>
      <c r="C6089" s="0" t="n">
        <v>0.910604349821323</v>
      </c>
      <c r="D6089" s="0" t="n">
        <v>-0.720213529336383</v>
      </c>
      <c r="E6089" s="0" t="n">
        <f aca="false" t="array" ref="E6089:H6089">MMULT(A6089:D6089,'Root matrix of resiudals'!$B$19:E$22)</f>
        <v>0.0290754912955234</v>
      </c>
      <c r="F6089" s="0" t="n">
        <v>-0.0363871394757459</v>
      </c>
      <c r="G6089" s="0" t="n">
        <v>0.00955844343137427</v>
      </c>
      <c r="H6089" s="0" t="n">
        <v>-0.0110150098920051</v>
      </c>
      <c r="I6089" s="3" t="n">
        <f aca="false" t="array" ref="I6089:L6089">MMULT('t+1'!I6089:L6089,'input - gretl'!$B$3:$E$6)+MMULT('Point forecasts'!$P$3:$T$3,'input - gretl'!$B$9:$E$13)+MMULT('t+1'!Q6089:S6089,'input - gretl'!$B$14:$E$16)+E6089:H6089</f>
        <v>0.0657358003180192</v>
      </c>
      <c r="J6089" s="3" t="n">
        <v>-0.075517894916277</v>
      </c>
      <c r="K6089" s="3" t="n">
        <v>0.00597136764354303</v>
      </c>
      <c r="L6089" s="3" t="n">
        <v>-0.0394181558860907</v>
      </c>
      <c r="M6089" s="0" t="n">
        <f aca="false">'t+1'!M6089+I6089</f>
        <v>0.136462415144264</v>
      </c>
      <c r="N6089" s="0" t="n">
        <f aca="false">'t+1'!N6089+J6089</f>
        <v>-0.108846331103345</v>
      </c>
      <c r="O6089" s="0" t="n">
        <f aca="false">'t+1'!O6089+K6089</f>
        <v>2.41508798677834</v>
      </c>
      <c r="P6089" s="0" t="n">
        <f aca="false">'t+1'!P6089+L6089</f>
        <v>1.71408803503231</v>
      </c>
      <c r="Q6089" s="0" t="n">
        <f aca="false" t="array" ref="Q6089:S6089">MMULT(M6089:P6089,'input - gretl'!$B$19:$D$22)+MMULT('Point forecasts'!$J$4:$O$4,'input - gretl'!$B$23:$D$28)</f>
        <v>14.1143808897185</v>
      </c>
      <c r="R6089" s="0" t="n">
        <v>6.75443996327715</v>
      </c>
      <c r="S6089" s="0" t="n">
        <v>9.90763322991095</v>
      </c>
      <c r="U6089" s="10" t="n">
        <f aca="false">NORMSDIST(-M6089/'rhos computation'!$B$11)-EXP(M6089+'rhos computation'!$B$11^2/2)*NORMSDIST(-M6089/'rhos computation'!$B$11-'rhos computation'!$B$11)</f>
        <v>0.0105486603276012</v>
      </c>
      <c r="V6089" s="10" t="n">
        <f aca="false">NORMSDIST(-N6089/'rhos computation'!$B$23)-EXP(N6089+'rhos computation'!$B$23^2/2)*NORMSDIST(-N6089/'rhos computation'!$B$23-'rhos computation'!$B$23)</f>
        <v>0.102292756550677</v>
      </c>
      <c r="W6089" s="0" t="n">
        <f aca="false">NORMSDIST(-O6089)</f>
        <v>0.0078657045113903</v>
      </c>
      <c r="X6089" s="0" t="n">
        <f aca="false">NORMSDIST(-P6089)</f>
        <v>0.043256279450611</v>
      </c>
    </row>
    <row r="6090" customFormat="false" ht="12.8" hidden="false" customHeight="false" outlineLevel="0" collapsed="false">
      <c r="A6090" s="0" t="n">
        <v>-1.0361099366392</v>
      </c>
      <c r="B6090" s="0" t="n">
        <v>-1.04423570038446</v>
      </c>
      <c r="C6090" s="0" t="n">
        <v>2.10687377318836</v>
      </c>
      <c r="D6090" s="0" t="n">
        <v>0.748961506982086</v>
      </c>
      <c r="E6090" s="0" t="n">
        <f aca="false" t="array" ref="E6090:H6090">MMULT(A6090:D6090,'Root matrix of resiudals'!$B$19:E$22)</f>
        <v>-0.0445022919569951</v>
      </c>
      <c r="F6090" s="0" t="n">
        <v>-0.0245683102433322</v>
      </c>
      <c r="G6090" s="0" t="n">
        <v>0.0297819969820872</v>
      </c>
      <c r="H6090" s="0" t="n">
        <v>0.0148944928786549</v>
      </c>
      <c r="I6090" s="3" t="n">
        <f aca="false" t="array" ref="I6090:L6090">MMULT('t+1'!I6090:L6090,'input - gretl'!$B$3:$E$6)+MMULT('Point forecasts'!$P$3:$T$3,'input - gretl'!$B$9:$E$13)+MMULT('t+1'!Q6090:S6090,'input - gretl'!$B$14:$E$16)+E6090:H6090</f>
        <v>-0.0197071814480732</v>
      </c>
      <c r="J6090" s="3" t="n">
        <v>-0.0338138446023408</v>
      </c>
      <c r="K6090" s="3" t="n">
        <v>0.0382293466087916</v>
      </c>
      <c r="L6090" s="3" t="n">
        <v>-0.00550322065631933</v>
      </c>
      <c r="M6090" s="0" t="n">
        <f aca="false">'t+1'!M6090+I6090</f>
        <v>0.135993771367584</v>
      </c>
      <c r="N6090" s="0" t="n">
        <f aca="false">'t+1'!N6090+J6090</f>
        <v>-0.0616072708780658</v>
      </c>
      <c r="O6090" s="0" t="n">
        <f aca="false">'t+1'!O6090+K6090</f>
        <v>2.47193100409314</v>
      </c>
      <c r="P6090" s="0" t="n">
        <f aca="false">'t+1'!P6090+L6090</f>
        <v>1.73619267614307</v>
      </c>
      <c r="Q6090" s="0" t="n">
        <f aca="false" t="array" ref="Q6090:S6090">MMULT(M6090:P6090,'input - gretl'!$B$19:$D$22)+MMULT('Point forecasts'!$J$4:$O$4,'input - gretl'!$B$23:$D$28)</f>
        <v>14.1139122459418</v>
      </c>
      <c r="R6090" s="0" t="n">
        <v>6.80167902350243</v>
      </c>
      <c r="S6090" s="0" t="n">
        <v>9.94345362829735</v>
      </c>
      <c r="U6090" s="10" t="n">
        <f aca="false">NORMSDIST(-M6090/'rhos computation'!$B$11)-EXP(M6090+'rhos computation'!$B$11^2/2)*NORMSDIST(-M6090/'rhos computation'!$B$11-'rhos computation'!$B$11)</f>
        <v>0.0106176606692546</v>
      </c>
      <c r="V6090" s="10" t="n">
        <f aca="false">NORMSDIST(-N6090/'rhos computation'!$B$23)-EXP(N6090+'rhos computation'!$B$23^2/2)*NORMSDIST(-N6090/'rhos computation'!$B$23-'rhos computation'!$B$23)</f>
        <v>0.0622861223550425</v>
      </c>
      <c r="W6090" s="0" t="n">
        <f aca="false">NORMSDIST(-O6090)</f>
        <v>0.00671927248952674</v>
      </c>
      <c r="X6090" s="0" t="n">
        <f aca="false">NORMSDIST(-P6090)</f>
        <v>0.0412648859105903</v>
      </c>
    </row>
    <row r="6091" customFormat="false" ht="12.8" hidden="false" customHeight="false" outlineLevel="0" collapsed="false">
      <c r="A6091" s="0" t="n">
        <v>0.707549629127879</v>
      </c>
      <c r="B6091" s="0" t="n">
        <v>-1.69864218049414</v>
      </c>
      <c r="C6091" s="0" t="n">
        <v>-0.285466996952558</v>
      </c>
      <c r="D6091" s="0" t="n">
        <v>0.352845000502606</v>
      </c>
      <c r="E6091" s="0" t="n">
        <f aca="false" t="array" ref="E6091:H6091">MMULT(A6091:D6091,'Root matrix of resiudals'!$B$19:E$22)</f>
        <v>0.0260232288810772</v>
      </c>
      <c r="F6091" s="0" t="n">
        <v>-0.0479335842520909</v>
      </c>
      <c r="G6091" s="0" t="n">
        <v>-0.00942114154905042</v>
      </c>
      <c r="H6091" s="0" t="n">
        <v>0.00501625267877252</v>
      </c>
      <c r="I6091" s="3" t="n">
        <f aca="false" t="array" ref="I6091:L6091">MMULT('t+1'!I6091:L6091,'input - gretl'!$B$3:$E$6)+MMULT('Point forecasts'!$P$3:$T$3,'input - gretl'!$B$9:$E$13)+MMULT('t+1'!Q6091:S6091,'input - gretl'!$B$14:$E$16)+E6091:H6091</f>
        <v>0.045152983812419</v>
      </c>
      <c r="J6091" s="3" t="n">
        <v>-0.0722677614719394</v>
      </c>
      <c r="K6091" s="3" t="n">
        <v>-0.000962697186831766</v>
      </c>
      <c r="L6091" s="3" t="n">
        <v>-0.0202179307403791</v>
      </c>
      <c r="M6091" s="0" t="n">
        <f aca="false">'t+1'!M6091+I6091</f>
        <v>0.184577639052173</v>
      </c>
      <c r="N6091" s="0" t="n">
        <f aca="false">'t+1'!N6091+J6091</f>
        <v>-0.0953560991043035</v>
      </c>
      <c r="O6091" s="0" t="n">
        <f aca="false">'t+1'!O6091+K6091</f>
        <v>2.42755680482178</v>
      </c>
      <c r="P6091" s="0" t="n">
        <f aca="false">'t+1'!P6091+L6091</f>
        <v>1.74715276559013</v>
      </c>
      <c r="Q6091" s="0" t="n">
        <f aca="false" t="array" ref="Q6091:S6091">MMULT(M6091:P6091,'input - gretl'!$B$19:$D$22)+MMULT('Point forecasts'!$J$4:$O$4,'input - gretl'!$B$23:$D$28)</f>
        <v>14.1624961136264</v>
      </c>
      <c r="R6091" s="0" t="n">
        <v>6.76793019527619</v>
      </c>
      <c r="S6091" s="0" t="n">
        <v>9.88865583595737</v>
      </c>
      <c r="U6091" s="10" t="n">
        <f aca="false">NORMSDIST(-M6091/'rhos computation'!$B$11)-EXP(M6091+'rhos computation'!$B$11^2/2)*NORMSDIST(-M6091/'rhos computation'!$B$11-'rhos computation'!$B$11)</f>
        <v>0.00515222749238944</v>
      </c>
      <c r="V6091" s="10" t="n">
        <f aca="false">NORMSDIST(-N6091/'rhos computation'!$B$23)-EXP(N6091+'rhos computation'!$B$23^2/2)*NORMSDIST(-N6091/'rhos computation'!$B$23-'rhos computation'!$B$23)</f>
        <v>0.0905828913498205</v>
      </c>
      <c r="W6091" s="0" t="n">
        <f aca="false">NORMSDIST(-O6091)</f>
        <v>0.00760045308754526</v>
      </c>
      <c r="X6091" s="0" t="n">
        <f aca="false">NORMSDIST(-P6091)</f>
        <v>0.0403054212989556</v>
      </c>
    </row>
    <row r="6092" customFormat="false" ht="12.8" hidden="false" customHeight="false" outlineLevel="0" collapsed="false">
      <c r="A6092" s="0" t="n">
        <v>1.45825611146808</v>
      </c>
      <c r="B6092" s="0" t="n">
        <v>-0.573764278602147</v>
      </c>
      <c r="C6092" s="0" t="n">
        <v>1.97000344498024</v>
      </c>
      <c r="D6092" s="0" t="n">
        <v>-0.300411242523408</v>
      </c>
      <c r="E6092" s="0" t="n">
        <f aca="false" t="array" ref="E6092:H6092">MMULT(A6092:D6092,'Root matrix of resiudals'!$B$19:E$22)</f>
        <v>0.0638153439594507</v>
      </c>
      <c r="F6092" s="0" t="n">
        <v>-0.00603843433189809</v>
      </c>
      <c r="G6092" s="0" t="n">
        <v>0.0311450487631629</v>
      </c>
      <c r="H6092" s="0" t="n">
        <v>-0.00321469124302218</v>
      </c>
      <c r="I6092" s="3" t="n">
        <f aca="false" t="array" ref="I6092:L6092">MMULT('t+1'!I6092:L6092,'input - gretl'!$B$3:$E$6)+MMULT('Point forecasts'!$P$3:$T$3,'input - gretl'!$B$9:$E$13)+MMULT('t+1'!Q6092:S6092,'input - gretl'!$B$14:$E$16)+E6092:H6092</f>
        <v>0.0908704165683441</v>
      </c>
      <c r="J6092" s="3" t="n">
        <v>-0.0383888061109728</v>
      </c>
      <c r="K6092" s="3" t="n">
        <v>0.0255667918947436</v>
      </c>
      <c r="L6092" s="3" t="n">
        <v>-0.0306799713273697</v>
      </c>
      <c r="M6092" s="0" t="n">
        <f aca="false">'t+1'!M6092+I6092</f>
        <v>0.180510113687547</v>
      </c>
      <c r="N6092" s="0" t="n">
        <f aca="false">'t+1'!N6092+J6092</f>
        <v>-0.083116237121531</v>
      </c>
      <c r="O6092" s="0" t="n">
        <f aca="false">'t+1'!O6092+K6092</f>
        <v>2.42980237243544</v>
      </c>
      <c r="P6092" s="0" t="n">
        <f aca="false">'t+1'!P6092+L6092</f>
        <v>1.70978699804391</v>
      </c>
      <c r="Q6092" s="0" t="n">
        <f aca="false" t="array" ref="Q6092:S6092">MMULT(M6092:P6092,'input - gretl'!$B$19:$D$22)+MMULT('Point forecasts'!$J$4:$O$4,'input - gretl'!$B$23:$D$28)</f>
        <v>14.1584285882617</v>
      </c>
      <c r="R6092" s="0" t="n">
        <v>6.78017005725897</v>
      </c>
      <c r="S6092" s="0" t="n">
        <v>9.92643811679587</v>
      </c>
      <c r="U6092" s="10" t="n">
        <f aca="false">NORMSDIST(-M6092/'rhos computation'!$B$11)-EXP(M6092+'rhos computation'!$B$11^2/2)*NORMSDIST(-M6092/'rhos computation'!$B$11-'rhos computation'!$B$11)</f>
        <v>0.00549413463777759</v>
      </c>
      <c r="V6092" s="10" t="n">
        <f aca="false">NORMSDIST(-N6092/'rhos computation'!$B$23)-EXP(N6092+'rhos computation'!$B$23^2/2)*NORMSDIST(-N6092/'rhos computation'!$B$23-'rhos computation'!$B$23)</f>
        <v>0.0800882753022484</v>
      </c>
      <c r="W6092" s="0" t="n">
        <f aca="false">NORMSDIST(-O6092)</f>
        <v>0.0075535288738031</v>
      </c>
      <c r="X6092" s="0" t="n">
        <f aca="false">NORMSDIST(-P6092)</f>
        <v>0.0436526340871921</v>
      </c>
    </row>
    <row r="6093" customFormat="false" ht="12.8" hidden="false" customHeight="false" outlineLevel="0" collapsed="false">
      <c r="A6093" s="0" t="n">
        <v>-0.514142924706841</v>
      </c>
      <c r="B6093" s="0" t="n">
        <v>0.762936679612516</v>
      </c>
      <c r="C6093" s="0" t="n">
        <v>-0.323898047897113</v>
      </c>
      <c r="D6093" s="0" t="n">
        <v>0.419637575892695</v>
      </c>
      <c r="E6093" s="0" t="n">
        <f aca="false" t="array" ref="E6093:H6093">MMULT(A6093:D6093,'Root matrix of resiudals'!$B$19:E$22)</f>
        <v>-0.020892410614994</v>
      </c>
      <c r="F6093" s="0" t="n">
        <v>0.0194992272614242</v>
      </c>
      <c r="G6093" s="0" t="n">
        <v>-0.00263508732334291</v>
      </c>
      <c r="H6093" s="0" t="n">
        <v>0.00668550122488835</v>
      </c>
      <c r="I6093" s="3" t="n">
        <f aca="false" t="array" ref="I6093:L6093">MMULT('t+1'!I6093:L6093,'input - gretl'!$B$3:$E$6)+MMULT('Point forecasts'!$P$3:$T$3,'input - gretl'!$B$9:$E$13)+MMULT('t+1'!Q6093:S6093,'input - gretl'!$B$14:$E$16)+E6093:H6093</f>
        <v>0.00752975268745731</v>
      </c>
      <c r="J6093" s="3" t="n">
        <v>-0.0141947864535623</v>
      </c>
      <c r="K6093" s="3" t="n">
        <v>0.00302057743078292</v>
      </c>
      <c r="L6093" s="3" t="n">
        <v>-0.0129029394705218</v>
      </c>
      <c r="M6093" s="0" t="n">
        <f aca="false">'t+1'!M6093+I6093</f>
        <v>0.141618745206894</v>
      </c>
      <c r="N6093" s="0" t="n">
        <f aca="false">'t+1'!N6093+J6093</f>
        <v>-0.0187779186300406</v>
      </c>
      <c r="O6093" s="0" t="n">
        <f aca="false">'t+1'!O6093+K6093</f>
        <v>2.42713962483823</v>
      </c>
      <c r="P6093" s="0" t="n">
        <f aca="false">'t+1'!P6093+L6093</f>
        <v>1.71951615825919</v>
      </c>
      <c r="Q6093" s="0" t="n">
        <f aca="false" t="array" ref="Q6093:S6093">MMULT(M6093:P6093,'input - gretl'!$B$19:$D$22)+MMULT('Point forecasts'!$J$4:$O$4,'input - gretl'!$B$23:$D$28)</f>
        <v>14.1195372197811</v>
      </c>
      <c r="R6093" s="0" t="n">
        <v>6.84450837575046</v>
      </c>
      <c r="S6093" s="0" t="n">
        <v>9.91452245137592</v>
      </c>
      <c r="U6093" s="10" t="n">
        <f aca="false">NORMSDIST(-M6093/'rhos computation'!$B$11)-EXP(M6093+'rhos computation'!$B$11^2/2)*NORMSDIST(-M6093/'rhos computation'!$B$11-'rhos computation'!$B$11)</f>
        <v>0.00981279613071909</v>
      </c>
      <c r="V6093" s="10" t="n">
        <f aca="false">NORMSDIST(-N6093/'rhos computation'!$B$23)-EXP(N6093+'rhos computation'!$B$23^2/2)*NORMSDIST(-N6093/'rhos computation'!$B$23-'rhos computation'!$B$23)</f>
        <v>0.0318652925453228</v>
      </c>
      <c r="W6093" s="0" t="n">
        <f aca="false">NORMSDIST(-O6093)</f>
        <v>0.00760919885241353</v>
      </c>
      <c r="X6093" s="0" t="n">
        <f aca="false">NORMSDIST(-P6093)</f>
        <v>0.0427602140069664</v>
      </c>
    </row>
    <row r="6094" customFormat="false" ht="12.8" hidden="false" customHeight="false" outlineLevel="0" collapsed="false">
      <c r="A6094" s="0" t="n">
        <v>-0.0919403331594245</v>
      </c>
      <c r="B6094" s="0" t="n">
        <v>-1.19902794554969</v>
      </c>
      <c r="C6094" s="0" t="n">
        <v>0.660192130487528</v>
      </c>
      <c r="D6094" s="0" t="n">
        <v>1.02973177104105</v>
      </c>
      <c r="E6094" s="0" t="n">
        <f aca="false" t="array" ref="E6094:H6094">MMULT(A6094:D6094,'Root matrix of resiudals'!$B$19:E$22)</f>
        <v>-0.00623825555263735</v>
      </c>
      <c r="F6094" s="0" t="n">
        <v>-0.0320290008541508</v>
      </c>
      <c r="G6094" s="0" t="n">
        <v>0.00740006795448215</v>
      </c>
      <c r="H6094" s="0" t="n">
        <v>0.0174220767747924</v>
      </c>
      <c r="I6094" s="3" t="n">
        <f aca="false" t="array" ref="I6094:L6094">MMULT('t+1'!I6094:L6094,'input - gretl'!$B$3:$E$6)+MMULT('Point forecasts'!$P$3:$T$3,'input - gretl'!$B$9:$E$13)+MMULT('t+1'!Q6094:S6094,'input - gretl'!$B$14:$E$16)+E6094:H6094</f>
        <v>0.0189388441502899</v>
      </c>
      <c r="J6094" s="3" t="n">
        <v>-0.032816971021879</v>
      </c>
      <c r="K6094" s="3" t="n">
        <v>0.0132757973683083</v>
      </c>
      <c r="L6094" s="3" t="n">
        <v>-0.000604752286915197</v>
      </c>
      <c r="M6094" s="0" t="n">
        <f aca="false">'t+1'!M6094+I6094</f>
        <v>0.182504391402616</v>
      </c>
      <c r="N6094" s="0" t="n">
        <f aca="false">'t+1'!N6094+J6094</f>
        <v>-0.0696126342262217</v>
      </c>
      <c r="O6094" s="0" t="n">
        <f aca="false">'t+1'!O6094+K6094</f>
        <v>2.44449146967702</v>
      </c>
      <c r="P6094" s="0" t="n">
        <f aca="false">'t+1'!P6094+L6094</f>
        <v>1.72052874569724</v>
      </c>
      <c r="Q6094" s="0" t="n">
        <f aca="false" t="array" ref="Q6094:S6094">MMULT(M6094:P6094,'input - gretl'!$B$19:$D$22)+MMULT('Point forecasts'!$J$4:$O$4,'input - gretl'!$B$23:$D$28)</f>
        <v>14.1604228659768</v>
      </c>
      <c r="R6094" s="0" t="n">
        <v>6.79367366015428</v>
      </c>
      <c r="S6094" s="0" t="n">
        <v>9.93091127493175</v>
      </c>
      <c r="U6094" s="10" t="n">
        <f aca="false">NORMSDIST(-M6094/'rhos computation'!$B$11)-EXP(M6094+'rhos computation'!$B$11^2/2)*NORMSDIST(-M6094/'rhos computation'!$B$11-'rhos computation'!$B$11)</f>
        <v>0.00532421348321423</v>
      </c>
      <c r="V6094" s="10" t="n">
        <f aca="false">NORMSDIST(-N6094/'rhos computation'!$B$23)-EXP(N6094+'rhos computation'!$B$23^2/2)*NORMSDIST(-N6094/'rhos computation'!$B$23-'rhos computation'!$B$23)</f>
        <v>0.0687847417528334</v>
      </c>
      <c r="W6094" s="0" t="n">
        <f aca="false">NORMSDIST(-O6094)</f>
        <v>0.007252825553591</v>
      </c>
      <c r="X6094" s="0" t="n">
        <f aca="false">NORMSDIST(-P6094)</f>
        <v>0.0426681865399856</v>
      </c>
    </row>
    <row r="6095" customFormat="false" ht="12.8" hidden="false" customHeight="false" outlineLevel="0" collapsed="false">
      <c r="A6095" s="0" t="n">
        <v>1.87360069798716</v>
      </c>
      <c r="B6095" s="0" t="n">
        <v>0.956002160652042</v>
      </c>
      <c r="C6095" s="0" t="n">
        <v>-0.976952467649812</v>
      </c>
      <c r="D6095" s="0" t="n">
        <v>-0.830559684840122</v>
      </c>
      <c r="E6095" s="0" t="n">
        <f aca="false" t="array" ref="E6095:H6095">MMULT(A6095:D6095,'Root matrix of resiudals'!$B$19:E$22)</f>
        <v>0.0816617589285812</v>
      </c>
      <c r="F6095" s="0" t="n">
        <v>0.0279950962461849</v>
      </c>
      <c r="G6095" s="0" t="n">
        <v>-0.010948343125398</v>
      </c>
      <c r="H6095" s="0" t="n">
        <v>-0.0152510213150247</v>
      </c>
      <c r="I6095" s="3" t="n">
        <f aca="false" t="array" ref="I6095:L6095">MMULT('t+1'!I6095:L6095,'input - gretl'!$B$3:$E$6)+MMULT('Point forecasts'!$P$3:$T$3,'input - gretl'!$B$9:$E$13)+MMULT('t+1'!Q6095:S6095,'input - gretl'!$B$14:$E$16)+E6095:H6095</f>
        <v>0.0988011166252029</v>
      </c>
      <c r="J6095" s="3" t="n">
        <v>-0.00814258609750826</v>
      </c>
      <c r="K6095" s="3" t="n">
        <v>-0.0100408308968332</v>
      </c>
      <c r="L6095" s="3" t="n">
        <v>-0.035061367096161</v>
      </c>
      <c r="M6095" s="0" t="n">
        <f aca="false">'t+1'!M6095+I6095</f>
        <v>0.24038766758583</v>
      </c>
      <c r="N6095" s="0" t="n">
        <f aca="false">'t+1'!N6095+J6095</f>
        <v>-0.0224644079200247</v>
      </c>
      <c r="O6095" s="0" t="n">
        <f aca="false">'t+1'!O6095+K6095</f>
        <v>2.40165556177918</v>
      </c>
      <c r="P6095" s="0" t="n">
        <f aca="false">'t+1'!P6095+L6095</f>
        <v>1.68295984748905</v>
      </c>
      <c r="Q6095" s="0" t="n">
        <f aca="false" t="array" ref="Q6095:S6095">MMULT(M6095:P6095,'input - gretl'!$B$19:$D$22)+MMULT('Point forecasts'!$J$4:$O$4,'input - gretl'!$B$23:$D$28)</f>
        <v>14.21830614216</v>
      </c>
      <c r="R6095" s="0" t="n">
        <v>6.84082188646047</v>
      </c>
      <c r="S6095" s="0" t="n">
        <v>9.92380526767481</v>
      </c>
      <c r="U6095" s="10" t="n">
        <f aca="false">NORMSDIST(-M6095/'rhos computation'!$B$11)-EXP(M6095+'rhos computation'!$B$11^2/2)*NORMSDIST(-M6095/'rhos computation'!$B$11-'rhos computation'!$B$11)</f>
        <v>0.00198763531903695</v>
      </c>
      <c r="V6095" s="10" t="n">
        <f aca="false">NORMSDIST(-N6095/'rhos computation'!$B$23)-EXP(N6095+'rhos computation'!$B$23^2/2)*NORMSDIST(-N6095/'rhos computation'!$B$23-'rhos computation'!$B$23)</f>
        <v>0.0341125298493972</v>
      </c>
      <c r="W6095" s="0" t="n">
        <f aca="false">NORMSDIST(-O6095)</f>
        <v>0.00816053397259878</v>
      </c>
      <c r="X6095" s="0" t="n">
        <f aca="false">NORMSDIST(-P6095)</f>
        <v>0.0461914323156531</v>
      </c>
    </row>
    <row r="6096" customFormat="false" ht="12.8" hidden="false" customHeight="false" outlineLevel="0" collapsed="false">
      <c r="A6096" s="0" t="n">
        <v>-1.74346829693675</v>
      </c>
      <c r="B6096" s="0" t="n">
        <v>-0.0558198300130078</v>
      </c>
      <c r="C6096" s="0" t="n">
        <v>-0.846460216072338</v>
      </c>
      <c r="D6096" s="0" t="n">
        <v>-1.16217294265872</v>
      </c>
      <c r="E6096" s="0" t="n">
        <f aca="false" t="array" ref="E6096:H6096">MMULT(A6096:D6096,'Root matrix of resiudals'!$B$19:E$22)</f>
        <v>-0.0755297873009502</v>
      </c>
      <c r="F6096" s="0" t="n">
        <v>-0.00865796518255667</v>
      </c>
      <c r="G6096" s="0" t="n">
        <v>-0.0173263479240474</v>
      </c>
      <c r="H6096" s="0" t="n">
        <v>-0.0191641485712392</v>
      </c>
      <c r="I6096" s="3" t="n">
        <f aca="false" t="array" ref="I6096:L6096">MMULT('t+1'!I6096:L6096,'input - gretl'!$B$3:$E$6)+MMULT('Point forecasts'!$P$3:$T$3,'input - gretl'!$B$9:$E$13)+MMULT('t+1'!Q6096:S6096,'input - gretl'!$B$14:$E$16)+E6096:H6096</f>
        <v>-0.0717127158782786</v>
      </c>
      <c r="J6096" s="3" t="n">
        <v>-0.0335295936288435</v>
      </c>
      <c r="K6096" s="3" t="n">
        <v>-0.0153777199214026</v>
      </c>
      <c r="L6096" s="3" t="n">
        <v>-0.0434154421930555</v>
      </c>
      <c r="M6096" s="0" t="n">
        <f aca="false">'t+1'!M6096+I6096</f>
        <v>0.0838148257574877</v>
      </c>
      <c r="N6096" s="0" t="n">
        <f aca="false">'t+1'!N6096+J6096</f>
        <v>-0.0702457396606039</v>
      </c>
      <c r="O6096" s="0" t="n">
        <f aca="false">'t+1'!O6096+K6096</f>
        <v>2.3967996319013</v>
      </c>
      <c r="P6096" s="0" t="n">
        <f aca="false">'t+1'!P6096+L6096</f>
        <v>1.697266970161</v>
      </c>
      <c r="Q6096" s="0" t="n">
        <f aca="false" t="array" ref="Q6096:S6096">MMULT(M6096:P6096,'input - gretl'!$B$19:$D$22)+MMULT('Point forecasts'!$J$4:$O$4,'input - gretl'!$B$23:$D$28)</f>
        <v>14.0617333003317</v>
      </c>
      <c r="R6096" s="0" t="n">
        <v>6.79304055471989</v>
      </c>
      <c r="S6096" s="0" t="n">
        <v>9.90534254877977</v>
      </c>
      <c r="U6096" s="10" t="n">
        <f aca="false">NORMSDIST(-M6096/'rhos computation'!$B$11)-EXP(M6096+'rhos computation'!$B$11^2/2)*NORMSDIST(-M6096/'rhos computation'!$B$11-'rhos computation'!$B$11)</f>
        <v>0.0208053521011458</v>
      </c>
      <c r="V6096" s="10" t="n">
        <f aca="false">NORMSDIST(-N6096/'rhos computation'!$B$23)-EXP(N6096+'rhos computation'!$B$23^2/2)*NORMSDIST(-N6096/'rhos computation'!$B$23-'rhos computation'!$B$23)</f>
        <v>0.0693059796659616</v>
      </c>
      <c r="W6096" s="0" t="n">
        <f aca="false">NORMSDIST(-O6096)</f>
        <v>0.0082694824952547</v>
      </c>
      <c r="X6096" s="0" t="n">
        <f aca="false">NORMSDIST(-P6096)</f>
        <v>0.0448230994189003</v>
      </c>
    </row>
    <row r="6097" customFormat="false" ht="12.8" hidden="false" customHeight="false" outlineLevel="0" collapsed="false">
      <c r="A6097" s="0" t="n">
        <v>-0.366275791449916</v>
      </c>
      <c r="B6097" s="0" t="n">
        <v>-0.923293689289338</v>
      </c>
      <c r="C6097" s="0" t="n">
        <v>0.524474938609058</v>
      </c>
      <c r="D6097" s="0" t="n">
        <v>1.12619160844565</v>
      </c>
      <c r="E6097" s="0" t="n">
        <f aca="false" t="array" ref="E6097:H6097">MMULT(A6097:D6097,'Root matrix of resiudals'!$B$19:E$22)</f>
        <v>-0.0175887609279835</v>
      </c>
      <c r="F6097" s="0" t="n">
        <v>-0.0252527870315317</v>
      </c>
      <c r="G6097" s="0" t="n">
        <v>0.00597448417181648</v>
      </c>
      <c r="H6097" s="0" t="n">
        <v>0.0189550545354117</v>
      </c>
      <c r="I6097" s="3" t="n">
        <f aca="false" t="array" ref="I6097:L6097">MMULT('t+1'!I6097:L6097,'input - gretl'!$B$3:$E$6)+MMULT('Point forecasts'!$P$3:$T$3,'input - gretl'!$B$9:$E$13)+MMULT('t+1'!Q6097:S6097,'input - gretl'!$B$14:$E$16)+E6097:H6097</f>
        <v>0.00192707950845953</v>
      </c>
      <c r="J6097" s="3" t="n">
        <v>-0.0850682881828745</v>
      </c>
      <c r="K6097" s="3" t="n">
        <v>0.0114496809501388</v>
      </c>
      <c r="L6097" s="3" t="n">
        <v>-0.00382865045567294</v>
      </c>
      <c r="M6097" s="0" t="n">
        <f aca="false">'t+1'!M6097+I6097</f>
        <v>0.124133339687668</v>
      </c>
      <c r="N6097" s="0" t="n">
        <f aca="false">'t+1'!N6097+J6097</f>
        <v>-0.0708534390698532</v>
      </c>
      <c r="O6097" s="0" t="n">
        <f aca="false">'t+1'!O6097+K6097</f>
        <v>2.42644651372906</v>
      </c>
      <c r="P6097" s="0" t="n">
        <f aca="false">'t+1'!P6097+L6097</f>
        <v>1.74566176581568</v>
      </c>
      <c r="Q6097" s="0" t="n">
        <f aca="false" t="array" ref="Q6097:S6097">MMULT(M6097:P6097,'input - gretl'!$B$19:$D$22)+MMULT('Point forecasts'!$J$4:$O$4,'input - gretl'!$B$23:$D$28)</f>
        <v>14.1020518142619</v>
      </c>
      <c r="R6097" s="0" t="n">
        <v>6.79243285531064</v>
      </c>
      <c r="S6097" s="0" t="n">
        <v>9.88896356020014</v>
      </c>
      <c r="U6097" s="10" t="n">
        <f aca="false">NORMSDIST(-M6097/'rhos computation'!$B$11)-EXP(M6097+'rhos computation'!$B$11^2/2)*NORMSDIST(-M6097/'rhos computation'!$B$11-'rhos computation'!$B$11)</f>
        <v>0.0124863977375475</v>
      </c>
      <c r="V6097" s="10" t="n">
        <f aca="false">NORMSDIST(-N6097/'rhos computation'!$B$23)-EXP(N6097+'rhos computation'!$B$23^2/2)*NORMSDIST(-N6097/'rhos computation'!$B$23-'rhos computation'!$B$23)</f>
        <v>0.0698072185197927</v>
      </c>
      <c r="W6097" s="0" t="n">
        <f aca="false">NORMSDIST(-O6097)</f>
        <v>0.00762374883186195</v>
      </c>
      <c r="X6097" s="0" t="n">
        <f aca="false">NORMSDIST(-P6097)</f>
        <v>0.0404348712918514</v>
      </c>
    </row>
    <row r="6098" customFormat="false" ht="12.8" hidden="false" customHeight="false" outlineLevel="0" collapsed="false">
      <c r="A6098" s="0" t="n">
        <v>-0.472539391212144</v>
      </c>
      <c r="B6098" s="0" t="n">
        <v>-0.067944495397806</v>
      </c>
      <c r="C6098" s="0" t="n">
        <v>1.02422926738014</v>
      </c>
      <c r="D6098" s="0" t="n">
        <v>-0.252897687022294</v>
      </c>
      <c r="E6098" s="0" t="n">
        <f aca="false" t="array" ref="E6098:H6098">MMULT(A6098:D6098,'Root matrix of resiudals'!$B$19:E$22)</f>
        <v>-0.0190658260119271</v>
      </c>
      <c r="F6098" s="0" t="n">
        <v>0.000649550520037505</v>
      </c>
      <c r="G6098" s="0" t="n">
        <v>0.015388699594593</v>
      </c>
      <c r="H6098" s="0" t="n">
        <v>-0.00275431775357533</v>
      </c>
      <c r="I6098" s="3" t="n">
        <f aca="false" t="array" ref="I6098:L6098">MMULT('t+1'!I6098:L6098,'input - gretl'!$B$3:$E$6)+MMULT('Point forecasts'!$P$3:$T$3,'input - gretl'!$B$9:$E$13)+MMULT('t+1'!Q6098:S6098,'input - gretl'!$B$14:$E$16)+E6098:H6098</f>
        <v>-0.0309951921050314</v>
      </c>
      <c r="J6098" s="3" t="n">
        <v>-0.0479961485564706</v>
      </c>
      <c r="K6098" s="3" t="n">
        <v>0.0251033255022478</v>
      </c>
      <c r="L6098" s="3" t="n">
        <v>-0.0221528127927221</v>
      </c>
      <c r="M6098" s="0" t="n">
        <f aca="false">'t+1'!M6098+I6098</f>
        <v>0.167074136955639</v>
      </c>
      <c r="N6098" s="0" t="n">
        <f aca="false">'t+1'!N6098+J6098</f>
        <v>-0.0376757742965919</v>
      </c>
      <c r="O6098" s="0" t="n">
        <f aca="false">'t+1'!O6098+K6098</f>
        <v>2.44057846974669</v>
      </c>
      <c r="P6098" s="0" t="n">
        <f aca="false">'t+1'!P6098+L6098</f>
        <v>1.71529669726156</v>
      </c>
      <c r="Q6098" s="0" t="n">
        <f aca="false" t="array" ref="Q6098:S6098">MMULT(M6098:P6098,'input - gretl'!$B$19:$D$22)+MMULT('Point forecasts'!$J$4:$O$4,'input - gretl'!$B$23:$D$28)</f>
        <v>14.1449926115298</v>
      </c>
      <c r="R6098" s="0" t="n">
        <v>6.82561052008391</v>
      </c>
      <c r="S6098" s="0" t="n">
        <v>9.93197421466617</v>
      </c>
      <c r="U6098" s="10" t="n">
        <f aca="false">NORMSDIST(-M6098/'rhos computation'!$B$11)-EXP(M6098+'rhos computation'!$B$11^2/2)*NORMSDIST(-M6098/'rhos computation'!$B$11-'rhos computation'!$B$11)</f>
        <v>0.00676014480861886</v>
      </c>
      <c r="V6098" s="10" t="n">
        <f aca="false">NORMSDIST(-N6098/'rhos computation'!$B$23)-EXP(N6098+'rhos computation'!$B$23^2/2)*NORMSDIST(-N6098/'rhos computation'!$B$23-'rhos computation'!$B$23)</f>
        <v>0.0442024732777425</v>
      </c>
      <c r="W6098" s="0" t="n">
        <f aca="false">NORMSDIST(-O6098)</f>
        <v>0.00733187991226035</v>
      </c>
      <c r="X6098" s="0" t="n">
        <f aca="false">NORMSDIST(-P6098)</f>
        <v>0.0431454218987112</v>
      </c>
    </row>
    <row r="6099" customFormat="false" ht="12.8" hidden="false" customHeight="false" outlineLevel="0" collapsed="false">
      <c r="A6099" s="0" t="n">
        <v>-1.46945736260427</v>
      </c>
      <c r="B6099" s="0" t="n">
        <v>0.317809885301835</v>
      </c>
      <c r="C6099" s="0" t="n">
        <v>0.546582683651245</v>
      </c>
      <c r="D6099" s="0" t="n">
        <v>-0.354263358067771</v>
      </c>
      <c r="E6099" s="0" t="n">
        <f aca="false" t="array" ref="E6099:H6099">MMULT(A6099:D6099,'Root matrix of resiudals'!$B$19:E$22)</f>
        <v>-0.0615159516721828</v>
      </c>
      <c r="F6099" s="0" t="n">
        <v>0.00769252247897379</v>
      </c>
      <c r="G6099" s="0" t="n">
        <v>0.00772855654529496</v>
      </c>
      <c r="H6099" s="0" t="n">
        <v>-0.00453915958226389</v>
      </c>
      <c r="I6099" s="3" t="n">
        <f aca="false" t="array" ref="I6099:L6099">MMULT('t+1'!I6099:L6099,'input - gretl'!$B$3:$E$6)+MMULT('Point forecasts'!$P$3:$T$3,'input - gretl'!$B$9:$E$13)+MMULT('t+1'!Q6099:S6099,'input - gretl'!$B$14:$E$16)+E6099:H6099</f>
        <v>-0.0597421327193837</v>
      </c>
      <c r="J6099" s="3" t="n">
        <v>-0.0421815482927869</v>
      </c>
      <c r="K6099" s="3" t="n">
        <v>0.00829332109077178</v>
      </c>
      <c r="L6099" s="3" t="n">
        <v>-0.0339247503442712</v>
      </c>
      <c r="M6099" s="0" t="n">
        <f aca="false">'t+1'!M6099+I6099</f>
        <v>0.0646536583411266</v>
      </c>
      <c r="N6099" s="0" t="n">
        <f aca="false">'t+1'!N6099+J6099</f>
        <v>-0.0661030778424814</v>
      </c>
      <c r="O6099" s="0" t="n">
        <f aca="false">'t+1'!O6099+K6099</f>
        <v>2.41160286934099</v>
      </c>
      <c r="P6099" s="0" t="n">
        <f aca="false">'t+1'!P6099+L6099</f>
        <v>1.73155202836128</v>
      </c>
      <c r="Q6099" s="0" t="n">
        <f aca="false" t="array" ref="Q6099:S6099">MMULT(M6099:P6099,'input - gretl'!$B$19:$D$22)+MMULT('Point forecasts'!$J$4:$O$4,'input - gretl'!$B$23:$D$28)</f>
        <v>14.0425721329153</v>
      </c>
      <c r="R6099" s="0" t="n">
        <v>6.79718321653802</v>
      </c>
      <c r="S6099" s="0" t="n">
        <v>9.88753898161808</v>
      </c>
      <c r="U6099" s="10" t="n">
        <f aca="false">NORMSDIST(-M6099/'rhos computation'!$B$11)-EXP(M6099+'rhos computation'!$B$11^2/2)*NORMSDIST(-M6099/'rhos computation'!$B$11-'rhos computation'!$B$11)</f>
        <v>0.0259615039525067</v>
      </c>
      <c r="V6099" s="10" t="n">
        <f aca="false">NORMSDIST(-N6099/'rhos computation'!$B$23)-EXP(N6099+'rhos computation'!$B$23^2/2)*NORMSDIST(-N6099/'rhos computation'!$B$23-'rhos computation'!$B$23)</f>
        <v>0.0659138708556998</v>
      </c>
      <c r="W6099" s="0" t="n">
        <f aca="false">NORMSDIST(-O6099)</f>
        <v>0.00794128535436546</v>
      </c>
      <c r="X6099" s="0" t="n">
        <f aca="false">NORMSDIST(-P6099)</f>
        <v>0.0416766768713363</v>
      </c>
    </row>
    <row r="6100" customFormat="false" ht="12.8" hidden="false" customHeight="false" outlineLevel="0" collapsed="false">
      <c r="A6100" s="0" t="n">
        <v>-1.15285471580088</v>
      </c>
      <c r="B6100" s="0" t="n">
        <v>0.900887917469485</v>
      </c>
      <c r="C6100" s="0" t="n">
        <v>-0.619377640830592</v>
      </c>
      <c r="D6100" s="0" t="n">
        <v>0.842223578338477</v>
      </c>
      <c r="E6100" s="0" t="n">
        <f aca="false" t="array" ref="E6100:H6100">MMULT(A6100:D6100,'Root matrix of resiudals'!$B$19:E$22)</f>
        <v>-0.0485105263245038</v>
      </c>
      <c r="F6100" s="0" t="n">
        <v>0.0209614511699439</v>
      </c>
      <c r="G6100" s="0" t="n">
        <v>-0.00720666480903251</v>
      </c>
      <c r="H6100" s="0" t="n">
        <v>0.0134580530867986</v>
      </c>
      <c r="I6100" s="3" t="n">
        <f aca="false" t="array" ref="I6100:L6100">MMULT('t+1'!I6100:L6100,'input - gretl'!$B$3:$E$6)+MMULT('Point forecasts'!$P$3:$T$3,'input - gretl'!$B$9:$E$13)+MMULT('t+1'!Q6100:S6100,'input - gretl'!$B$14:$E$16)+E6100:H6100</f>
        <v>-0.0638932569565977</v>
      </c>
      <c r="J6100" s="3" t="n">
        <v>-0.0226213222220683</v>
      </c>
      <c r="K6100" s="3" t="n">
        <v>-0.00988226896108721</v>
      </c>
      <c r="L6100" s="3" t="n">
        <v>-0.0161851851547182</v>
      </c>
      <c r="M6100" s="0" t="n">
        <f aca="false">'t+1'!M6100+I6100</f>
        <v>0.0848291183167987</v>
      </c>
      <c r="N6100" s="0" t="n">
        <f aca="false">'t+1'!N6100+J6100</f>
        <v>-0.064113138740729</v>
      </c>
      <c r="O6100" s="0" t="n">
        <f aca="false">'t+1'!O6100+K6100</f>
        <v>2.38393067012943</v>
      </c>
      <c r="P6100" s="0" t="n">
        <f aca="false">'t+1'!P6100+L6100</f>
        <v>1.73755074813392</v>
      </c>
      <c r="Q6100" s="0" t="n">
        <f aca="false" t="array" ref="Q6100:S6100">MMULT(M6100:P6100,'input - gretl'!$B$19:$D$22)+MMULT('Point forecasts'!$J$4:$O$4,'input - gretl'!$B$23:$D$28)</f>
        <v>14.062747592891</v>
      </c>
      <c r="R6100" s="0" t="n">
        <v>6.79917315563977</v>
      </c>
      <c r="S6100" s="0" t="n">
        <v>9.85416169996675</v>
      </c>
      <c r="U6100" s="10" t="n">
        <f aca="false">NORMSDIST(-M6100/'rhos computation'!$B$11)-EXP(M6100+'rhos computation'!$B$11^2/2)*NORMSDIST(-M6100/'rhos computation'!$B$11-'rhos computation'!$B$11)</f>
        <v>0.0205552485184298</v>
      </c>
      <c r="V6100" s="10" t="n">
        <f aca="false">NORMSDIST(-N6100/'rhos computation'!$B$23)-EXP(N6100+'rhos computation'!$B$23^2/2)*NORMSDIST(-N6100/'rhos computation'!$B$23-'rhos computation'!$B$23)</f>
        <v>0.0643008886513737</v>
      </c>
      <c r="W6100" s="0" t="n">
        <f aca="false">NORMSDIST(-O6100)</f>
        <v>0.00856441450170214</v>
      </c>
      <c r="X6100" s="0" t="n">
        <f aca="false">NORMSDIST(-P6100)</f>
        <v>0.0411450023109914</v>
      </c>
    </row>
    <row r="6101" customFormat="false" ht="12.8" hidden="false" customHeight="false" outlineLevel="0" collapsed="false">
      <c r="A6101" s="0" t="n">
        <v>2.15378847025959</v>
      </c>
      <c r="B6101" s="0" t="n">
        <v>-0.194119023694969</v>
      </c>
      <c r="C6101" s="0" t="n">
        <v>-2.21517807901753</v>
      </c>
      <c r="D6101" s="0" t="n">
        <v>-0.247930221913543</v>
      </c>
      <c r="E6101" s="0" t="n">
        <f aca="false" t="array" ref="E6101:H6101">MMULT(A6101:D6101,'Root matrix of resiudals'!$B$19:E$22)</f>
        <v>0.0893262306989652</v>
      </c>
      <c r="F6101" s="0" t="n">
        <v>-0.00863942601554539</v>
      </c>
      <c r="G6101" s="0" t="n">
        <v>-0.0340190780679628</v>
      </c>
      <c r="H6101" s="0" t="n">
        <v>-0.00739753262759532</v>
      </c>
      <c r="I6101" s="3" t="n">
        <f aca="false" t="array" ref="I6101:L6101">MMULT('t+1'!I6101:L6101,'input - gretl'!$B$3:$E$6)+MMULT('Point forecasts'!$P$3:$T$3,'input - gretl'!$B$9:$E$13)+MMULT('t+1'!Q6101:S6101,'input - gretl'!$B$14:$E$16)+E6101:H6101</f>
        <v>0.138764945797564</v>
      </c>
      <c r="J6101" s="3" t="n">
        <v>-0.080501084390648</v>
      </c>
      <c r="K6101" s="3" t="n">
        <v>-0.0419043524723434</v>
      </c>
      <c r="L6101" s="3" t="n">
        <v>-0.0371223594952122</v>
      </c>
      <c r="M6101" s="0" t="n">
        <f aca="false">'t+1'!M6101+I6101</f>
        <v>0.158495966564594</v>
      </c>
      <c r="N6101" s="0" t="n">
        <f aca="false">'t+1'!N6101+J6101</f>
        <v>-0.0870394041815956</v>
      </c>
      <c r="O6101" s="0" t="n">
        <f aca="false">'t+1'!O6101+K6101</f>
        <v>2.35584316270645</v>
      </c>
      <c r="P6101" s="0" t="n">
        <f aca="false">'t+1'!P6101+L6101</f>
        <v>1.71627710978802</v>
      </c>
      <c r="Q6101" s="0" t="n">
        <f aca="false" t="array" ref="Q6101:S6101">MMULT(M6101:P6101,'input - gretl'!$B$19:$D$22)+MMULT('Point forecasts'!$J$4:$O$4,'input - gretl'!$B$23:$D$28)</f>
        <v>14.1364144411388</v>
      </c>
      <c r="R6101" s="0" t="n">
        <v>6.7762468901989</v>
      </c>
      <c r="S6101" s="0" t="n">
        <v>9.84630648629264</v>
      </c>
      <c r="U6101" s="10" t="n">
        <f aca="false">NORMSDIST(-M6101/'rhos computation'!$B$11)-EXP(M6101+'rhos computation'!$B$11^2/2)*NORMSDIST(-M6101/'rhos computation'!$B$11-'rhos computation'!$B$11)</f>
        <v>0.00768718332895013</v>
      </c>
      <c r="V6101" s="10" t="n">
        <f aca="false">NORMSDIST(-N6101/'rhos computation'!$B$23)-EXP(N6101+'rhos computation'!$B$23^2/2)*NORMSDIST(-N6101/'rhos computation'!$B$23-'rhos computation'!$B$23)</f>
        <v>0.0834322574404303</v>
      </c>
      <c r="W6101" s="0" t="n">
        <f aca="false">NORMSDIST(-O6101)</f>
        <v>0.009240359279671</v>
      </c>
      <c r="X6101" s="0" t="n">
        <f aca="false">NORMSDIST(-P6101)</f>
        <v>0.0430556678960784</v>
      </c>
    </row>
    <row r="6102" customFormat="false" ht="12.8" hidden="false" customHeight="false" outlineLevel="0" collapsed="false">
      <c r="A6102" s="0" t="n">
        <v>0.763089403781145</v>
      </c>
      <c r="B6102" s="0" t="n">
        <v>-0.882551067861259</v>
      </c>
      <c r="C6102" s="0" t="n">
        <v>0.124970110750921</v>
      </c>
      <c r="D6102" s="0" t="n">
        <v>0.867124426039157</v>
      </c>
      <c r="E6102" s="0" t="n">
        <f aca="false" t="array" ref="E6102:H6102">MMULT(A6102:D6102,'Root matrix of resiudals'!$B$19:E$22)</f>
        <v>0.0305640693120045</v>
      </c>
      <c r="F6102" s="0" t="n">
        <v>-0.0229829405663228</v>
      </c>
      <c r="G6102" s="0" t="n">
        <v>0.000780979626896073</v>
      </c>
      <c r="H6102" s="0" t="n">
        <v>0.0138638666249905</v>
      </c>
      <c r="I6102" s="3" t="n">
        <f aca="false" t="array" ref="I6102:L6102">MMULT('t+1'!I6102:L6102,'input - gretl'!$B$3:$E$6)+MMULT('Point forecasts'!$P$3:$T$3,'input - gretl'!$B$9:$E$13)+MMULT('t+1'!Q6102:S6102,'input - gretl'!$B$14:$E$16)+E6102:H6102</f>
        <v>-0.000128603822382087</v>
      </c>
      <c r="J6102" s="3" t="n">
        <v>-0.0710236116035395</v>
      </c>
      <c r="K6102" s="3" t="n">
        <v>-0.00763379820454166</v>
      </c>
      <c r="L6102" s="3" t="n">
        <v>-0.0187688443424979</v>
      </c>
      <c r="M6102" s="0" t="n">
        <f aca="false">'t+1'!M6102+I6102</f>
        <v>0.149979438391883</v>
      </c>
      <c r="N6102" s="0" t="n">
        <f aca="false">'t+1'!N6102+J6102</f>
        <v>-0.128761900680297</v>
      </c>
      <c r="O6102" s="0" t="n">
        <f aca="false">'t+1'!O6102+K6102</f>
        <v>2.37033833874962</v>
      </c>
      <c r="P6102" s="0" t="n">
        <f aca="false">'t+1'!P6102+L6102</f>
        <v>1.73158095580619</v>
      </c>
      <c r="Q6102" s="0" t="n">
        <f aca="false" t="array" ref="Q6102:S6102">MMULT(M6102:P6102,'input - gretl'!$B$19:$D$22)+MMULT('Point forecasts'!$J$4:$O$4,'input - gretl'!$B$23:$D$28)</f>
        <v>14.1278979129661</v>
      </c>
      <c r="R6102" s="0" t="n">
        <v>6.7345243937002</v>
      </c>
      <c r="S6102" s="0" t="n">
        <v>9.84624693958023</v>
      </c>
      <c r="U6102" s="10" t="n">
        <f aca="false">NORMSDIST(-M6102/'rhos computation'!$B$11)-EXP(M6102+'rhos computation'!$B$11^2/2)*NORMSDIST(-M6102/'rhos computation'!$B$11-'rhos computation'!$B$11)</f>
        <v>0.00870747381498538</v>
      </c>
      <c r="V6102" s="10" t="n">
        <f aca="false">NORMSDIST(-N6102/'rhos computation'!$B$23)-EXP(N6102+'rhos computation'!$B$23^2/2)*NORMSDIST(-N6102/'rhos computation'!$B$23-'rhos computation'!$B$23)</f>
        <v>0.119637569595786</v>
      </c>
      <c r="W6102" s="0" t="n">
        <f aca="false">NORMSDIST(-O6102)</f>
        <v>0.00888590695987257</v>
      </c>
      <c r="X6102" s="0" t="n">
        <f aca="false">NORMSDIST(-P6102)</f>
        <v>0.0416740997036397</v>
      </c>
    </row>
    <row r="6103" customFormat="false" ht="12.8" hidden="false" customHeight="false" outlineLevel="0" collapsed="false">
      <c r="A6103" s="0" t="n">
        <v>-0.589037674912591</v>
      </c>
      <c r="B6103" s="0" t="n">
        <v>-0.293954934580005</v>
      </c>
      <c r="C6103" s="0" t="n">
        <v>0.120129977947241</v>
      </c>
      <c r="D6103" s="0" t="n">
        <v>0.938581338155371</v>
      </c>
      <c r="E6103" s="0" t="n">
        <f aca="false" t="array" ref="E6103:H6103">MMULT(A6103:D6103,'Root matrix of resiudals'!$B$19:E$22)</f>
        <v>-0.0261489597688944</v>
      </c>
      <c r="F6103" s="0" t="n">
        <v>-0.00923969671271106</v>
      </c>
      <c r="G6103" s="0" t="n">
        <v>0.00122778381161994</v>
      </c>
      <c r="H6103" s="0" t="n">
        <v>0.0155742350878787</v>
      </c>
      <c r="I6103" s="3" t="n">
        <f aca="false" t="array" ref="I6103:L6103">MMULT('t+1'!I6103:L6103,'input - gretl'!$B$3:$E$6)+MMULT('Point forecasts'!$P$3:$T$3,'input - gretl'!$B$9:$E$13)+MMULT('t+1'!Q6103:S6103,'input - gretl'!$B$14:$E$16)+E6103:H6103</f>
        <v>0.00789809580979544</v>
      </c>
      <c r="J6103" s="3" t="n">
        <v>-0.0757356184277054</v>
      </c>
      <c r="K6103" s="3" t="n">
        <v>0.0128297548235326</v>
      </c>
      <c r="L6103" s="3" t="n">
        <v>-0.000525679084139911</v>
      </c>
      <c r="M6103" s="0" t="n">
        <f aca="false">'t+1'!M6103+I6103</f>
        <v>0.137313670930311</v>
      </c>
      <c r="N6103" s="0" t="n">
        <f aca="false">'t+1'!N6103+J6103</f>
        <v>-0.0250710819493276</v>
      </c>
      <c r="O6103" s="0" t="n">
        <f aca="false">'t+1'!O6103+K6103</f>
        <v>2.4414511292631</v>
      </c>
      <c r="P6103" s="0" t="n">
        <f aca="false">'t+1'!P6103+L6103</f>
        <v>1.73518799125507</v>
      </c>
      <c r="Q6103" s="0" t="n">
        <f aca="false" t="array" ref="Q6103:S6103">MMULT(M6103:P6103,'input - gretl'!$B$19:$D$22)+MMULT('Point forecasts'!$J$4:$O$4,'input - gretl'!$B$23:$D$28)</f>
        <v>14.1152321455045</v>
      </c>
      <c r="R6103" s="0" t="n">
        <v>6.83821521243117</v>
      </c>
      <c r="S6103" s="0" t="n">
        <v>9.91392925903005</v>
      </c>
      <c r="U6103" s="10" t="n">
        <f aca="false">NORMSDIST(-M6103/'rhos computation'!$B$11)-EXP(M6103+'rhos computation'!$B$11^2/2)*NORMSDIST(-M6103/'rhos computation'!$B$11-'rhos computation'!$B$11)</f>
        <v>0.010424239243391</v>
      </c>
      <c r="V6103" s="10" t="n">
        <f aca="false">NORMSDIST(-N6103/'rhos computation'!$B$23)-EXP(N6103+'rhos computation'!$B$23^2/2)*NORMSDIST(-N6103/'rhos computation'!$B$23-'rhos computation'!$B$23)</f>
        <v>0.0357501415541064</v>
      </c>
      <c r="W6103" s="0" t="n">
        <f aca="false">NORMSDIST(-O6103)</f>
        <v>0.00731418405670707</v>
      </c>
      <c r="X6103" s="0" t="n">
        <f aca="false">NORMSDIST(-P6103)</f>
        <v>0.0413537564156842</v>
      </c>
    </row>
    <row r="6104" customFormat="false" ht="12.8" hidden="false" customHeight="false" outlineLevel="0" collapsed="false">
      <c r="A6104" s="0" t="n">
        <v>1.09646934812784</v>
      </c>
      <c r="B6104" s="0" t="n">
        <v>-1.21578550553722</v>
      </c>
      <c r="C6104" s="0" t="n">
        <v>-0.517980740301385</v>
      </c>
      <c r="D6104" s="0" t="n">
        <v>0.581561471426844</v>
      </c>
      <c r="E6104" s="0" t="n">
        <f aca="false" t="array" ref="E6104:H6104">MMULT(A6104:D6104,'Root matrix of resiudals'!$B$19:E$22)</f>
        <v>0.0434281449602218</v>
      </c>
      <c r="F6104" s="0" t="n">
        <v>-0.034076530946142</v>
      </c>
      <c r="G6104" s="0" t="n">
        <v>-0.0106921862216019</v>
      </c>
      <c r="H6104" s="0" t="n">
        <v>0.00834415096275478</v>
      </c>
      <c r="I6104" s="3" t="n">
        <f aca="false" t="array" ref="I6104:L6104">MMULT('t+1'!I6104:L6104,'input - gretl'!$B$3:$E$6)+MMULT('Point forecasts'!$P$3:$T$3,'input - gretl'!$B$9:$E$13)+MMULT('t+1'!Q6104:S6104,'input - gretl'!$B$14:$E$16)+E6104:H6104</f>
        <v>0.0688898389348937</v>
      </c>
      <c r="J6104" s="3" t="n">
        <v>-0.0914965257384067</v>
      </c>
      <c r="K6104" s="3" t="n">
        <v>-0.0151811528527658</v>
      </c>
      <c r="L6104" s="3" t="n">
        <v>-0.0245322937704825</v>
      </c>
      <c r="M6104" s="0" t="n">
        <f aca="false">'t+1'!M6104+I6104</f>
        <v>0.130047555279076</v>
      </c>
      <c r="N6104" s="0" t="n">
        <f aca="false">'t+1'!N6104+J6104</f>
        <v>-0.119008359488344</v>
      </c>
      <c r="O6104" s="0" t="n">
        <f aca="false">'t+1'!O6104+K6104</f>
        <v>2.38469126716297</v>
      </c>
      <c r="P6104" s="0" t="n">
        <f aca="false">'t+1'!P6104+L6104</f>
        <v>1.74943224068282</v>
      </c>
      <c r="Q6104" s="0" t="n">
        <f aca="false" t="array" ref="Q6104:S6104">MMULT(M6104:P6104,'input - gretl'!$B$19:$D$22)+MMULT('Point forecasts'!$J$4:$O$4,'input - gretl'!$B$23:$D$28)</f>
        <v>14.1079660298533</v>
      </c>
      <c r="R6104" s="0" t="n">
        <v>6.74427793489215</v>
      </c>
      <c r="S6104" s="0" t="n">
        <v>9.84362240351166</v>
      </c>
      <c r="U6104" s="10" t="n">
        <f aca="false">NORMSDIST(-M6104/'rhos computation'!$B$11)-EXP(M6104+'rhos computation'!$B$11^2/2)*NORMSDIST(-M6104/'rhos computation'!$B$11-'rhos computation'!$B$11)</f>
        <v>0.0115246651824522</v>
      </c>
      <c r="V6104" s="10" t="n">
        <f aca="false">NORMSDIST(-N6104/'rhos computation'!$B$23)-EXP(N6104+'rhos computation'!$B$23^2/2)*NORMSDIST(-N6104/'rhos computation'!$B$23-'rhos computation'!$B$23)</f>
        <v>0.111147765393457</v>
      </c>
      <c r="W6104" s="0" t="n">
        <f aca="false">NORMSDIST(-O6104)</f>
        <v>0.00854672987211426</v>
      </c>
      <c r="X6104" s="0" t="n">
        <f aca="false">NORMSDIST(-P6104)</f>
        <v>0.0401081659559757</v>
      </c>
    </row>
    <row r="6105" customFormat="false" ht="12.8" hidden="false" customHeight="false" outlineLevel="0" collapsed="false">
      <c r="A6105" s="0" t="n">
        <v>-1.91243100037262</v>
      </c>
      <c r="B6105" s="0" t="n">
        <v>2.2192219317316</v>
      </c>
      <c r="C6105" s="0" t="n">
        <v>-0.161301390346811</v>
      </c>
      <c r="D6105" s="0" t="n">
        <v>1.30563180893952</v>
      </c>
      <c r="E6105" s="0" t="n">
        <f aca="false" t="array" ref="E6105:H6105">MMULT(A6105:D6105,'Root matrix of resiudals'!$B$19:E$22)</f>
        <v>-0.0777263522885558</v>
      </c>
      <c r="F6105" s="0" t="n">
        <v>0.058584348500722</v>
      </c>
      <c r="G6105" s="0" t="n">
        <v>0.00450124490863573</v>
      </c>
      <c r="H6105" s="0" t="n">
        <v>0.0218798205439656</v>
      </c>
      <c r="I6105" s="3" t="n">
        <f aca="false" t="array" ref="I6105:L6105">MMULT('t+1'!I6105:L6105,'input - gretl'!$B$3:$E$6)+MMULT('Point forecasts'!$P$3:$T$3,'input - gretl'!$B$9:$E$13)+MMULT('t+1'!Q6105:S6105,'input - gretl'!$B$14:$E$16)+E6105:H6105</f>
        <v>-0.0895175661939318</v>
      </c>
      <c r="J6105" s="3" t="n">
        <v>0.0390941740425909</v>
      </c>
      <c r="K6105" s="3" t="n">
        <v>0.00703079789502142</v>
      </c>
      <c r="L6105" s="3" t="n">
        <v>-0.00444197138720816</v>
      </c>
      <c r="M6105" s="0" t="n">
        <f aca="false">'t+1'!M6105+I6105</f>
        <v>0.0877757902170664</v>
      </c>
      <c r="N6105" s="0" t="n">
        <f aca="false">'t+1'!N6105+J6105</f>
        <v>-0.010199572529603</v>
      </c>
      <c r="O6105" s="0" t="n">
        <f aca="false">'t+1'!O6105+K6105</f>
        <v>2.41676252544284</v>
      </c>
      <c r="P6105" s="0" t="n">
        <f aca="false">'t+1'!P6105+L6105</f>
        <v>1.74538996444511</v>
      </c>
      <c r="Q6105" s="0" t="n">
        <f aca="false" t="array" ref="Q6105:S6105">MMULT(M6105:P6105,'input - gretl'!$B$19:$D$22)+MMULT('Point forecasts'!$J$4:$O$4,'input - gretl'!$B$23:$D$28)</f>
        <v>14.0656942647913</v>
      </c>
      <c r="R6105" s="0" t="n">
        <v>6.85308672185089</v>
      </c>
      <c r="S6105" s="0" t="n">
        <v>9.87953806860741</v>
      </c>
      <c r="U6105" s="10" t="n">
        <f aca="false">NORMSDIST(-M6105/'rhos computation'!$B$11)-EXP(M6105+'rhos computation'!$B$11^2/2)*NORMSDIST(-M6105/'rhos computation'!$B$11-'rhos computation'!$B$11)</f>
        <v>0.0198413016151129</v>
      </c>
      <c r="V6105" s="10" t="n">
        <f aca="false">NORMSDIST(-N6105/'rhos computation'!$B$23)-EXP(N6105+'rhos computation'!$B$23^2/2)*NORMSDIST(-N6105/'rhos computation'!$B$23-'rhos computation'!$B$23)</f>
        <v>0.0269598580734537</v>
      </c>
      <c r="W6105" s="0" t="n">
        <f aca="false">NORMSDIST(-O6105)</f>
        <v>0.00782961480827147</v>
      </c>
      <c r="X6105" s="0" t="n">
        <f aca="false">NORMSDIST(-P6105)</f>
        <v>0.0404585056792448</v>
      </c>
    </row>
    <row r="6106" customFormat="false" ht="12.8" hidden="false" customHeight="false" outlineLevel="0" collapsed="false">
      <c r="A6106" s="0" t="n">
        <v>-0.452496931734149</v>
      </c>
      <c r="B6106" s="0" t="n">
        <v>1.36709196899294</v>
      </c>
      <c r="C6106" s="0" t="n">
        <v>-0.929199007765747</v>
      </c>
      <c r="D6106" s="0" t="n">
        <v>0.610854151622438</v>
      </c>
      <c r="E6106" s="0" t="n">
        <f aca="false" t="array" ref="E6106:H6106">MMULT(A6106:D6106,'Root matrix of resiudals'!$B$19:E$22)</f>
        <v>-0.0177005397919186</v>
      </c>
      <c r="F6106" s="0" t="n">
        <v>0.0347400942487195</v>
      </c>
      <c r="G6106" s="0" t="n">
        <v>-0.00992553428883022</v>
      </c>
      <c r="H6106" s="0" t="n">
        <v>0.00911123069455834</v>
      </c>
      <c r="I6106" s="3" t="n">
        <f aca="false" t="array" ref="I6106:L6106">MMULT('t+1'!I6106:L6106,'input - gretl'!$B$3:$E$6)+MMULT('Point forecasts'!$P$3:$T$3,'input - gretl'!$B$9:$E$13)+MMULT('t+1'!Q6106:S6106,'input - gretl'!$B$14:$E$16)+E6106:H6106</f>
        <v>-0.00798329380270363</v>
      </c>
      <c r="J6106" s="3" t="n">
        <v>-0.0079403645426657</v>
      </c>
      <c r="K6106" s="3" t="n">
        <v>-0.00947916634695409</v>
      </c>
      <c r="L6106" s="3" t="n">
        <v>-0.0175254199693598</v>
      </c>
      <c r="M6106" s="0" t="n">
        <f aca="false">'t+1'!M6106+I6106</f>
        <v>0.117138333093014</v>
      </c>
      <c r="N6106" s="0" t="n">
        <f aca="false">'t+1'!N6106+J6106</f>
        <v>-0.0321794624119723</v>
      </c>
      <c r="O6106" s="0" t="n">
        <f aca="false">'t+1'!O6106+K6106</f>
        <v>2.39769521871636</v>
      </c>
      <c r="P6106" s="0" t="n">
        <f aca="false">'t+1'!P6106+L6106</f>
        <v>1.73401278408859</v>
      </c>
      <c r="Q6106" s="0" t="n">
        <f aca="false" t="array" ref="Q6106:S6106">MMULT(M6106:P6106,'input - gretl'!$B$19:$D$22)+MMULT('Point forecasts'!$J$4:$O$4,'input - gretl'!$B$23:$D$28)</f>
        <v>14.0950568076672</v>
      </c>
      <c r="R6106" s="0" t="n">
        <v>6.83110683196853</v>
      </c>
      <c r="S6106" s="0" t="n">
        <v>9.871291029259</v>
      </c>
      <c r="U6106" s="10" t="n">
        <f aca="false">NORMSDIST(-M6106/'rhos computation'!$B$11)-EXP(M6106+'rhos computation'!$B$11^2/2)*NORMSDIST(-M6106/'rhos computation'!$B$11-'rhos computation'!$B$11)</f>
        <v>0.013703833077646</v>
      </c>
      <c r="V6106" s="10" t="n">
        <f aca="false">NORMSDIST(-N6106/'rhos computation'!$B$23)-EXP(N6106+'rhos computation'!$B$23^2/2)*NORMSDIST(-N6106/'rhos computation'!$B$23-'rhos computation'!$B$23)</f>
        <v>0.0404120183375616</v>
      </c>
      <c r="W6106" s="0" t="n">
        <f aca="false">NORMSDIST(-O6106)</f>
        <v>0.00824929338870817</v>
      </c>
      <c r="X6106" s="0" t="n">
        <f aca="false">NORMSDIST(-P6106)</f>
        <v>0.0414579074452298</v>
      </c>
    </row>
    <row r="6107" customFormat="false" ht="12.8" hidden="false" customHeight="false" outlineLevel="0" collapsed="false">
      <c r="A6107" s="0" t="n">
        <v>-1.12451374950535</v>
      </c>
      <c r="B6107" s="0" t="n">
        <v>-0.116546566941246</v>
      </c>
      <c r="C6107" s="0" t="n">
        <v>1.61221006731874</v>
      </c>
      <c r="D6107" s="0" t="n">
        <v>0.298677134174699</v>
      </c>
      <c r="E6107" s="0" t="n">
        <f aca="false" t="array" ref="E6107:H6107">MMULT(A6107:D6107,'Root matrix of resiudals'!$B$19:E$22)</f>
        <v>-0.0466333806719224</v>
      </c>
      <c r="F6107" s="0" t="n">
        <v>-6.80198917982452E-005</v>
      </c>
      <c r="G6107" s="0" t="n">
        <v>0.0245161147216458</v>
      </c>
      <c r="H6107" s="0" t="n">
        <v>0.00711595207778198</v>
      </c>
      <c r="I6107" s="3" t="n">
        <f aca="false" t="array" ref="I6107:L6107">MMULT('t+1'!I6107:L6107,'input - gretl'!$B$3:$E$6)+MMULT('Point forecasts'!$P$3:$T$3,'input - gretl'!$B$9:$E$13)+MMULT('t+1'!Q6107:S6107,'input - gretl'!$B$14:$E$16)+E6107:H6107</f>
        <v>-0.0141860607969513</v>
      </c>
      <c r="J6107" s="3" t="n">
        <v>-0.0516918208502751</v>
      </c>
      <c r="K6107" s="3" t="n">
        <v>0.0369373501595843</v>
      </c>
      <c r="L6107" s="3" t="n">
        <v>-0.00871591432101866</v>
      </c>
      <c r="M6107" s="0" t="n">
        <f aca="false">'t+1'!M6107+I6107</f>
        <v>0.128508188739924</v>
      </c>
      <c r="N6107" s="0" t="n">
        <f aca="false">'t+1'!N6107+J6107</f>
        <v>-0.0151287561945141</v>
      </c>
      <c r="O6107" s="0" t="n">
        <f aca="false">'t+1'!O6107+K6107</f>
        <v>2.47000613103195</v>
      </c>
      <c r="P6107" s="0" t="n">
        <f aca="false">'t+1'!P6107+L6107</f>
        <v>1.72624068474883</v>
      </c>
      <c r="Q6107" s="0" t="n">
        <f aca="false" t="array" ref="Q6107:S6107">MMULT(M6107:P6107,'input - gretl'!$B$19:$D$22)+MMULT('Point forecasts'!$J$4:$O$4,'input - gretl'!$B$23:$D$28)</f>
        <v>14.1064266633141</v>
      </c>
      <c r="R6107" s="0" t="n">
        <v>6.84815753818598</v>
      </c>
      <c r="S6107" s="0" t="n">
        <v>9.95099359665167</v>
      </c>
      <c r="U6107" s="10" t="n">
        <f aca="false">NORMSDIST(-M6107/'rhos computation'!$B$11)-EXP(M6107+'rhos computation'!$B$11^2/2)*NORMSDIST(-M6107/'rhos computation'!$B$11-'rhos computation'!$B$11)</f>
        <v>0.0117691685810357</v>
      </c>
      <c r="V6107" s="10" t="n">
        <f aca="false">NORMSDIST(-N6107/'rhos computation'!$B$23)-EXP(N6107+'rhos computation'!$B$23^2/2)*NORMSDIST(-N6107/'rhos computation'!$B$23-'rhos computation'!$B$23)</f>
        <v>0.0297222854049528</v>
      </c>
      <c r="W6107" s="0" t="n">
        <f aca="false">NORMSDIST(-O6107)</f>
        <v>0.0067555368236191</v>
      </c>
      <c r="X6107" s="0" t="n">
        <f aca="false">NORMSDIST(-P6107)</f>
        <v>0.0421520607368334</v>
      </c>
    </row>
    <row r="6108" customFormat="false" ht="12.8" hidden="false" customHeight="false" outlineLevel="0" collapsed="false">
      <c r="A6108" s="0" t="n">
        <v>1.46443190028166</v>
      </c>
      <c r="B6108" s="0" t="n">
        <v>0.648976859205256</v>
      </c>
      <c r="C6108" s="0" t="n">
        <v>0.311794865125828</v>
      </c>
      <c r="D6108" s="0" t="n">
        <v>-2.39950365992116</v>
      </c>
      <c r="E6108" s="0" t="n">
        <f aca="false" t="array" ref="E6108:H6108">MMULT(A6108:D6108,'Root matrix of resiudals'!$B$19:E$22)</f>
        <v>0.0656041687293283</v>
      </c>
      <c r="F6108" s="0" t="n">
        <v>0.0228203980241086</v>
      </c>
      <c r="G6108" s="0" t="n">
        <v>0.00641589924365197</v>
      </c>
      <c r="H6108" s="0" t="n">
        <v>-0.0390979261199399</v>
      </c>
      <c r="I6108" s="3" t="n">
        <f aca="false" t="array" ref="I6108:L6108">MMULT('t+1'!I6108:L6108,'input - gretl'!$B$3:$E$6)+MMULT('Point forecasts'!$P$3:$T$3,'input - gretl'!$B$9:$E$13)+MMULT('t+1'!Q6108:S6108,'input - gretl'!$B$14:$E$16)+E6108:H6108</f>
        <v>0.105554471419903</v>
      </c>
      <c r="J6108" s="3" t="n">
        <v>-0.0201920476811555</v>
      </c>
      <c r="K6108" s="3" t="n">
        <v>0.00876728193216129</v>
      </c>
      <c r="L6108" s="3" t="n">
        <v>-0.0638281462763365</v>
      </c>
      <c r="M6108" s="0" t="n">
        <f aca="false">'t+1'!M6108+I6108</f>
        <v>0.192180275082663</v>
      </c>
      <c r="N6108" s="0" t="n">
        <f aca="false">'t+1'!N6108+J6108</f>
        <v>-0.0293413938916939</v>
      </c>
      <c r="O6108" s="0" t="n">
        <f aca="false">'t+1'!O6108+K6108</f>
        <v>2.42844143650778</v>
      </c>
      <c r="P6108" s="0" t="n">
        <f aca="false">'t+1'!P6108+L6108</f>
        <v>1.68874860449365</v>
      </c>
      <c r="Q6108" s="0" t="n">
        <f aca="false" t="array" ref="Q6108:S6108">MMULT(M6108:P6108,'input - gretl'!$B$19:$D$22)+MMULT('Point forecasts'!$J$4:$O$4,'input - gretl'!$B$23:$D$28)</f>
        <v>14.1700987496569</v>
      </c>
      <c r="R6108" s="0" t="n">
        <v>6.8339449004888</v>
      </c>
      <c r="S6108" s="0" t="n">
        <v>9.94508574505419</v>
      </c>
      <c r="U6108" s="10" t="n">
        <f aca="false">NORMSDIST(-M6108/'rhos computation'!$B$11)-EXP(M6108+'rhos computation'!$B$11^2/2)*NORMSDIST(-M6108/'rhos computation'!$B$11-'rhos computation'!$B$11)</f>
        <v>0.00456072099355465</v>
      </c>
      <c r="V6108" s="10" t="n">
        <f aca="false">NORMSDIST(-N6108/'rhos computation'!$B$23)-EXP(N6108+'rhos computation'!$B$23^2/2)*NORMSDIST(-N6108/'rhos computation'!$B$23-'rhos computation'!$B$23)</f>
        <v>0.0385171396854175</v>
      </c>
      <c r="W6108" s="0" t="n">
        <f aca="false">NORMSDIST(-O6108)</f>
        <v>0.00758193694084887</v>
      </c>
      <c r="X6108" s="0" t="n">
        <f aca="false">NORMSDIST(-P6108)</f>
        <v>0.0456338084434262</v>
      </c>
    </row>
    <row r="6109" customFormat="false" ht="12.8" hidden="false" customHeight="false" outlineLevel="0" collapsed="false">
      <c r="A6109" s="0" t="n">
        <v>0.807492562775527</v>
      </c>
      <c r="B6109" s="0" t="n">
        <v>0.392436304120381</v>
      </c>
      <c r="C6109" s="0" t="n">
        <v>-0.230675867617679</v>
      </c>
      <c r="D6109" s="0" t="n">
        <v>1.08775111424287</v>
      </c>
      <c r="E6109" s="0" t="n">
        <f aca="false" t="array" ref="E6109:H6109">MMULT(A6109:D6109,'Root matrix of resiudals'!$B$19:E$22)</f>
        <v>0.0348322106398465</v>
      </c>
      <c r="F6109" s="0" t="n">
        <v>0.0122842980051332</v>
      </c>
      <c r="G6109" s="0" t="n">
        <v>-6.51870899068404E-005</v>
      </c>
      <c r="H6109" s="0" t="n">
        <v>0.0171034018708951</v>
      </c>
      <c r="I6109" s="3" t="n">
        <f aca="false" t="array" ref="I6109:L6109">MMULT('t+1'!I6109:L6109,'input - gretl'!$B$3:$E$6)+MMULT('Point forecasts'!$P$3:$T$3,'input - gretl'!$B$9:$E$13)+MMULT('t+1'!Q6109:S6109,'input - gretl'!$B$14:$E$16)+E6109:H6109</f>
        <v>0.0328532219532419</v>
      </c>
      <c r="J6109" s="3" t="n">
        <v>-0.0524798368413717</v>
      </c>
      <c r="K6109" s="3" t="n">
        <v>0.0139349517172448</v>
      </c>
      <c r="L6109" s="3" t="n">
        <v>-0.00314759485477698</v>
      </c>
      <c r="M6109" s="0" t="n">
        <f aca="false">'t+1'!M6109+I6109</f>
        <v>0.210579918993125</v>
      </c>
      <c r="N6109" s="0" t="n">
        <f aca="false">'t+1'!N6109+J6109</f>
        <v>-0.0160505308248524</v>
      </c>
      <c r="O6109" s="0" t="n">
        <f aca="false">'t+1'!O6109+K6109</f>
        <v>2.43626716123011</v>
      </c>
      <c r="P6109" s="0" t="n">
        <f aca="false">'t+1'!P6109+L6109</f>
        <v>1.75452593708377</v>
      </c>
      <c r="Q6109" s="0" t="n">
        <f aca="false" t="array" ref="Q6109:S6109">MMULT(M6109:P6109,'input - gretl'!$B$19:$D$22)+MMULT('Point forecasts'!$J$4:$O$4,'input - gretl'!$B$23:$D$28)</f>
        <v>14.1884983935673</v>
      </c>
      <c r="R6109" s="0" t="n">
        <v>6.84723576355565</v>
      </c>
      <c r="S6109" s="0" t="n">
        <v>9.89035393761668</v>
      </c>
      <c r="U6109" s="10" t="n">
        <f aca="false">NORMSDIST(-M6109/'rhos computation'!$B$11)-EXP(M6109+'rhos computation'!$B$11^2/2)*NORMSDIST(-M6109/'rhos computation'!$B$11-'rhos computation'!$B$11)</f>
        <v>0.00336103602410604</v>
      </c>
      <c r="V6109" s="10" t="n">
        <f aca="false">NORMSDIST(-N6109/'rhos computation'!$B$23)-EXP(N6109+'rhos computation'!$B$23^2/2)*NORMSDIST(-N6109/'rhos computation'!$B$23-'rhos computation'!$B$23)</f>
        <v>0.0302558359058593</v>
      </c>
      <c r="W6109" s="0" t="n">
        <f aca="false">NORMSDIST(-O6109)</f>
        <v>0.00741985987750401</v>
      </c>
      <c r="X6109" s="0" t="n">
        <f aca="false">NORMSDIST(-P6109)</f>
        <v>0.0396702147972174</v>
      </c>
    </row>
    <row r="6110" customFormat="false" ht="12.8" hidden="false" customHeight="false" outlineLevel="0" collapsed="false">
      <c r="A6110" s="0" t="n">
        <v>0.489555833267692</v>
      </c>
      <c r="B6110" s="0" t="n">
        <v>-1.25778535016954</v>
      </c>
      <c r="C6110" s="0" t="n">
        <v>0.508863720016637</v>
      </c>
      <c r="D6110" s="0" t="n">
        <v>-1.69515889676984</v>
      </c>
      <c r="E6110" s="0" t="n">
        <f aca="false" t="array" ref="E6110:H6110">MMULT(A6110:D6110,'Root matrix of resiudals'!$B$19:E$22)</f>
        <v>0.0194339525901174</v>
      </c>
      <c r="F6110" s="0" t="n">
        <v>-0.0331134362889727</v>
      </c>
      <c r="G6110" s="0" t="n">
        <v>0.00234803779077902</v>
      </c>
      <c r="H6110" s="0" t="n">
        <v>-0.0271947092870202</v>
      </c>
      <c r="I6110" s="3" t="n">
        <f aca="false" t="array" ref="I6110:L6110">MMULT('t+1'!I6110:L6110,'input - gretl'!$B$3:$E$6)+MMULT('Point forecasts'!$P$3:$T$3,'input - gretl'!$B$9:$E$13)+MMULT('t+1'!Q6110:S6110,'input - gretl'!$B$14:$E$16)+E6110:H6110</f>
        <v>0.0196872738198929</v>
      </c>
      <c r="J6110" s="3" t="n">
        <v>-0.0840158944744385</v>
      </c>
      <c r="K6110" s="3" t="n">
        <v>0.00213738243035205</v>
      </c>
      <c r="L6110" s="3" t="n">
        <v>-0.0520183146613562</v>
      </c>
      <c r="M6110" s="0" t="n">
        <f aca="false">'t+1'!M6110+I6110</f>
        <v>0.160504895382099</v>
      </c>
      <c r="N6110" s="0" t="n">
        <f aca="false">'t+1'!N6110+J6110</f>
        <v>-0.0991605297257953</v>
      </c>
      <c r="O6110" s="0" t="n">
        <f aca="false">'t+1'!O6110+K6110</f>
        <v>2.40330445064452</v>
      </c>
      <c r="P6110" s="0" t="n">
        <f aca="false">'t+1'!P6110+L6110</f>
        <v>1.68728419219316</v>
      </c>
      <c r="Q6110" s="0" t="n">
        <f aca="false" t="array" ref="Q6110:S6110">MMULT(M6110:P6110,'input - gretl'!$B$19:$D$22)+MMULT('Point forecasts'!$J$4:$O$4,'input - gretl'!$B$23:$D$28)</f>
        <v>14.1384233699563</v>
      </c>
      <c r="R6110" s="0" t="n">
        <v>6.7641257646547</v>
      </c>
      <c r="S6110" s="0" t="n">
        <v>9.92134148850931</v>
      </c>
      <c r="U6110" s="10" t="n">
        <f aca="false">NORMSDIST(-M6110/'rhos computation'!$B$11)-EXP(M6110+'rhos computation'!$B$11^2/2)*NORMSDIST(-M6110/'rhos computation'!$B$11-'rhos computation'!$B$11)</f>
        <v>0.00746128635510636</v>
      </c>
      <c r="V6110" s="10" t="n">
        <f aca="false">NORMSDIST(-N6110/'rhos computation'!$B$23)-EXP(N6110+'rhos computation'!$B$23^2/2)*NORMSDIST(-N6110/'rhos computation'!$B$23-'rhos computation'!$B$23)</f>
        <v>0.0938749910651377</v>
      </c>
      <c r="W6110" s="0" t="n">
        <f aca="false">NORMSDIST(-O6110)</f>
        <v>0.00812382710585246</v>
      </c>
      <c r="X6110" s="0" t="n">
        <f aca="false">NORMSDIST(-P6110)</f>
        <v>0.0457743595587009</v>
      </c>
    </row>
    <row r="6111" customFormat="false" ht="12.8" hidden="false" customHeight="false" outlineLevel="0" collapsed="false">
      <c r="A6111" s="0" t="n">
        <v>0.627294978033472</v>
      </c>
      <c r="B6111" s="0" t="n">
        <v>0.066696093682573</v>
      </c>
      <c r="C6111" s="0" t="n">
        <v>0.320710390471825</v>
      </c>
      <c r="D6111" s="0" t="n">
        <v>0.565953347559208</v>
      </c>
      <c r="E6111" s="0" t="n">
        <f aca="false" t="array" ref="E6111:H6111">MMULT(A6111:D6111,'Root matrix of resiudals'!$B$19:E$22)</f>
        <v>0.0272443090482764</v>
      </c>
      <c r="F6111" s="0" t="n">
        <v>0.00451463784170725</v>
      </c>
      <c r="G6111" s="0" t="n">
        <v>0.00683097328235587</v>
      </c>
      <c r="H6111" s="0" t="n">
        <v>0.00931524012947689</v>
      </c>
      <c r="I6111" s="3" t="n">
        <f aca="false" t="array" ref="I6111:L6111">MMULT('t+1'!I6111:L6111,'input - gretl'!$B$3:$E$6)+MMULT('Point forecasts'!$P$3:$T$3,'input - gretl'!$B$9:$E$13)+MMULT('t+1'!Q6111:S6111,'input - gretl'!$B$14:$E$16)+E6111:H6111</f>
        <v>0.00828991949590257</v>
      </c>
      <c r="J6111" s="3" t="n">
        <v>-0.0405879095196905</v>
      </c>
      <c r="K6111" s="3" t="n">
        <v>0.00762577091246368</v>
      </c>
      <c r="L6111" s="3" t="n">
        <v>-0.012579152801844</v>
      </c>
      <c r="M6111" s="0" t="n">
        <f aca="false">'t+1'!M6111+I6111</f>
        <v>0.195081641743187</v>
      </c>
      <c r="N6111" s="0" t="n">
        <f aca="false">'t+1'!N6111+J6111</f>
        <v>-0.0583061587903547</v>
      </c>
      <c r="O6111" s="0" t="n">
        <f aca="false">'t+1'!O6111+K6111</f>
        <v>2.40602797898177</v>
      </c>
      <c r="P6111" s="0" t="n">
        <f aca="false">'t+1'!P6111+L6111</f>
        <v>1.71038750120129</v>
      </c>
      <c r="Q6111" s="0" t="n">
        <f aca="false" t="array" ref="Q6111:S6111">MMULT(M6111:P6111,'input - gretl'!$B$19:$D$22)+MMULT('Point forecasts'!$J$4:$O$4,'input - gretl'!$B$23:$D$28)</f>
        <v>14.1730001163174</v>
      </c>
      <c r="R6111" s="0" t="n">
        <v>6.80498013559014</v>
      </c>
      <c r="S6111" s="0" t="n">
        <v>9.90209261481438</v>
      </c>
      <c r="U6111" s="10" t="n">
        <f aca="false">NORMSDIST(-M6111/'rhos computation'!$B$11)-EXP(M6111+'rhos computation'!$B$11^2/2)*NORMSDIST(-M6111/'rhos computation'!$B$11-'rhos computation'!$B$11)</f>
        <v>0.00435054856396745</v>
      </c>
      <c r="V6111" s="10" t="n">
        <f aca="false">NORMSDIST(-N6111/'rhos computation'!$B$23)-EXP(N6111+'rhos computation'!$B$23^2/2)*NORMSDIST(-N6111/'rhos computation'!$B$23-'rhos computation'!$B$23)</f>
        <v>0.059661835196103</v>
      </c>
      <c r="W6111" s="0" t="n">
        <f aca="false">NORMSDIST(-O6111)</f>
        <v>0.00806351477081069</v>
      </c>
      <c r="X6111" s="0" t="n">
        <f aca="false">NORMSDIST(-P6111)</f>
        <v>0.043597120367355</v>
      </c>
    </row>
    <row r="6112" customFormat="false" ht="12.8" hidden="false" customHeight="false" outlineLevel="0" collapsed="false">
      <c r="A6112" s="0" t="n">
        <v>-0.633892696766063</v>
      </c>
      <c r="B6112" s="0" t="n">
        <v>1.07898682884582</v>
      </c>
      <c r="C6112" s="0" t="n">
        <v>0.671214539101712</v>
      </c>
      <c r="D6112" s="0" t="n">
        <v>0.269791748944282</v>
      </c>
      <c r="E6112" s="0" t="n">
        <f aca="false" t="array" ref="E6112:H6112">MMULT(A6112:D6112,'Root matrix of resiudals'!$B$19:E$22)</f>
        <v>-0.0240279311090205</v>
      </c>
      <c r="F6112" s="0" t="n">
        <v>0.0318213532328141</v>
      </c>
      <c r="G6112" s="0" t="n">
        <v>0.0142169185594218</v>
      </c>
      <c r="H6112" s="0" t="n">
        <v>0.00546019705599563</v>
      </c>
      <c r="I6112" s="3" t="n">
        <f aca="false" t="array" ref="I6112:L6112">MMULT('t+1'!I6112:L6112,'input - gretl'!$B$3:$E$6)+MMULT('Point forecasts'!$P$3:$T$3,'input - gretl'!$B$9:$E$13)+MMULT('t+1'!Q6112:S6112,'input - gretl'!$B$14:$E$16)+E6112:H6112</f>
        <v>-0.0165452863585515</v>
      </c>
      <c r="J6112" s="3" t="n">
        <v>-0.015738131094032</v>
      </c>
      <c r="K6112" s="3" t="n">
        <v>0.0104710584601897</v>
      </c>
      <c r="L6112" s="3" t="n">
        <v>-0.0236293972565777</v>
      </c>
      <c r="M6112" s="0" t="n">
        <f aca="false">'t+1'!M6112+I6112</f>
        <v>0.0934302753395738</v>
      </c>
      <c r="N6112" s="0" t="n">
        <f aca="false">'t+1'!N6112+J6112</f>
        <v>-0.0485932753882199</v>
      </c>
      <c r="O6112" s="0" t="n">
        <f aca="false">'t+1'!O6112+K6112</f>
        <v>2.4084298263279</v>
      </c>
      <c r="P6112" s="0" t="n">
        <f aca="false">'t+1'!P6112+L6112</f>
        <v>1.72859592469471</v>
      </c>
      <c r="Q6112" s="0" t="n">
        <f aca="false" t="array" ref="Q6112:S6112">MMULT(M6112:P6112,'input - gretl'!$B$19:$D$22)+MMULT('Point forecasts'!$J$4:$O$4,'input - gretl'!$B$23:$D$28)</f>
        <v>14.0713487499138</v>
      </c>
      <c r="R6112" s="0" t="n">
        <v>6.81469301899228</v>
      </c>
      <c r="S6112" s="0" t="n">
        <v>9.88717734099708</v>
      </c>
      <c r="U6112" s="10" t="n">
        <f aca="false">NORMSDIST(-M6112/'rhos computation'!$B$11)-EXP(M6112+'rhos computation'!$B$11^2/2)*NORMSDIST(-M6112/'rhos computation'!$B$11-'rhos computation'!$B$11)</f>
        <v>0.0185232413602031</v>
      </c>
      <c r="V6112" s="10" t="n">
        <f aca="false">NORMSDIST(-N6112/'rhos computation'!$B$23)-EXP(N6112+'rhos computation'!$B$23^2/2)*NORMSDIST(-N6112/'rhos computation'!$B$23-'rhos computation'!$B$23)</f>
        <v>0.0521632131775895</v>
      </c>
      <c r="W6112" s="0" t="n">
        <f aca="false">NORMSDIST(-O6112)</f>
        <v>0.00801065299135233</v>
      </c>
      <c r="X6112" s="0" t="n">
        <f aca="false">NORMSDIST(-P6112)</f>
        <v>0.0419407197638842</v>
      </c>
    </row>
    <row r="6113" customFormat="false" ht="12.8" hidden="false" customHeight="false" outlineLevel="0" collapsed="false">
      <c r="A6113" s="0" t="n">
        <v>0.270709245896459</v>
      </c>
      <c r="B6113" s="0" t="n">
        <v>-1.10256625075769</v>
      </c>
      <c r="C6113" s="0" t="n">
        <v>-1.51098913762286</v>
      </c>
      <c r="D6113" s="0" t="n">
        <v>-0.827013322402782</v>
      </c>
      <c r="E6113" s="0" t="n">
        <f aca="false" t="array" ref="E6113:H6113">MMULT(A6113:D6113,'Root matrix of resiudals'!$B$19:E$22)</f>
        <v>0.00756827012618843</v>
      </c>
      <c r="F6113" s="0" t="n">
        <v>-0.0363691314436207</v>
      </c>
      <c r="G6113" s="0" t="n">
        <v>-0.0289218264392789</v>
      </c>
      <c r="H6113" s="0" t="n">
        <v>-0.015326499454896</v>
      </c>
      <c r="I6113" s="3" t="n">
        <f aca="false" t="array" ref="I6113:L6113">MMULT('t+1'!I6113:L6113,'input - gretl'!$B$3:$E$6)+MMULT('Point forecasts'!$P$3:$T$3,'input - gretl'!$B$9:$E$13)+MMULT('t+1'!Q6113:S6113,'input - gretl'!$B$14:$E$16)+E6113:H6113</f>
        <v>0.00955388352754115</v>
      </c>
      <c r="J6113" s="3" t="n">
        <v>-0.102046651627175</v>
      </c>
      <c r="K6113" s="3" t="n">
        <v>-0.0296514334039378</v>
      </c>
      <c r="L6113" s="3" t="n">
        <v>-0.0449215327469168</v>
      </c>
      <c r="M6113" s="0" t="n">
        <f aca="false">'t+1'!M6113+I6113</f>
        <v>0.121732669534328</v>
      </c>
      <c r="N6113" s="0" t="n">
        <f aca="false">'t+1'!N6113+J6113</f>
        <v>-0.11199860217859</v>
      </c>
      <c r="O6113" s="0" t="n">
        <f aca="false">'t+1'!O6113+K6113</f>
        <v>2.3677263506746</v>
      </c>
      <c r="P6113" s="0" t="n">
        <f aca="false">'t+1'!P6113+L6113</f>
        <v>1.71947163593514</v>
      </c>
      <c r="Q6113" s="0" t="n">
        <f aca="false" t="array" ref="Q6113:S6113">MMULT(M6113:P6113,'input - gretl'!$B$19:$D$22)+MMULT('Point forecasts'!$J$4:$O$4,'input - gretl'!$B$23:$D$28)</f>
        <v>14.0996511441085</v>
      </c>
      <c r="R6113" s="0" t="n">
        <v>6.75128769220191</v>
      </c>
      <c r="S6113" s="0" t="n">
        <v>9.85515152016857</v>
      </c>
      <c r="U6113" s="10" t="n">
        <f aca="false">NORMSDIST(-M6113/'rhos computation'!$B$11)-EXP(M6113+'rhos computation'!$B$11^2/2)*NORMSDIST(-M6113/'rhos computation'!$B$11-'rhos computation'!$B$11)</f>
        <v>0.0128942815547396</v>
      </c>
      <c r="V6113" s="10" t="n">
        <f aca="false">NORMSDIST(-N6113/'rhos computation'!$B$23)-EXP(N6113+'rhos computation'!$B$23^2/2)*NORMSDIST(-N6113/'rhos computation'!$B$23-'rhos computation'!$B$23)</f>
        <v>0.105038779100619</v>
      </c>
      <c r="W6113" s="0" t="n">
        <f aca="false">NORMSDIST(-O6113)</f>
        <v>0.00894888414863701</v>
      </c>
      <c r="X6113" s="0" t="n">
        <f aca="false">NORMSDIST(-P6113)</f>
        <v>0.0427642640299791</v>
      </c>
    </row>
    <row r="6114" customFormat="false" ht="12.8" hidden="false" customHeight="false" outlineLevel="0" collapsed="false">
      <c r="A6114" s="0" t="n">
        <v>0.171546347520616</v>
      </c>
      <c r="B6114" s="0" t="n">
        <v>-2.37949269254332</v>
      </c>
      <c r="C6114" s="0" t="n">
        <v>-1.54723173100355</v>
      </c>
      <c r="D6114" s="0" t="n">
        <v>-1.04680048963904</v>
      </c>
      <c r="E6114" s="0" t="n">
        <f aca="false" t="array" ref="E6114:H6114">MMULT(A6114:D6114,'Root matrix of resiudals'!$B$19:E$22)</f>
        <v>0.000461858677570524</v>
      </c>
      <c r="F6114" s="0" t="n">
        <v>-0.0732227520538734</v>
      </c>
      <c r="G6114" s="0" t="n">
        <v>-0.0344648104123732</v>
      </c>
      <c r="H6114" s="0" t="n">
        <v>-0.0189803805037378</v>
      </c>
      <c r="I6114" s="3" t="n">
        <f aca="false" t="array" ref="I6114:L6114">MMULT('t+1'!I6114:L6114,'input - gretl'!$B$3:$E$6)+MMULT('Point forecasts'!$P$3:$T$3,'input - gretl'!$B$9:$E$13)+MMULT('t+1'!Q6114:S6114,'input - gretl'!$B$14:$E$16)+E6114:H6114</f>
        <v>0.050550804698242</v>
      </c>
      <c r="J6114" s="3" t="n">
        <v>-0.123880445449229</v>
      </c>
      <c r="K6114" s="3" t="n">
        <v>-0.0286130172384719</v>
      </c>
      <c r="L6114" s="3" t="n">
        <v>-0.0467585652031195</v>
      </c>
      <c r="M6114" s="0" t="n">
        <f aca="false">'t+1'!M6114+I6114</f>
        <v>0.112222974939676</v>
      </c>
      <c r="N6114" s="0" t="n">
        <f aca="false">'t+1'!N6114+J6114</f>
        <v>-0.122053688531712</v>
      </c>
      <c r="O6114" s="0" t="n">
        <f aca="false">'t+1'!O6114+K6114</f>
        <v>2.39860408485624</v>
      </c>
      <c r="P6114" s="0" t="n">
        <f aca="false">'t+1'!P6114+L6114</f>
        <v>1.7344023359578</v>
      </c>
      <c r="Q6114" s="0" t="n">
        <f aca="false" t="array" ref="Q6114:S6114">MMULT(M6114:P6114,'input - gretl'!$B$19:$D$22)+MMULT('Point forecasts'!$J$4:$O$4,'input - gretl'!$B$23:$D$28)</f>
        <v>14.0901414495139</v>
      </c>
      <c r="R6114" s="0" t="n">
        <v>6.74123260584879</v>
      </c>
      <c r="S6114" s="0" t="n">
        <v>9.87182941209366</v>
      </c>
      <c r="U6114" s="10" t="n">
        <f aca="false">NORMSDIST(-M6114/'rhos computation'!$B$11)-EXP(M6114+'rhos computation'!$B$11^2/2)*NORMSDIST(-M6114/'rhos computation'!$B$11-'rhos computation'!$B$11)</f>
        <v>0.0146130937938081</v>
      </c>
      <c r="V6114" s="10" t="n">
        <f aca="false">NORMSDIST(-N6114/'rhos computation'!$B$23)-EXP(N6114+'rhos computation'!$B$23^2/2)*NORMSDIST(-N6114/'rhos computation'!$B$23-'rhos computation'!$B$23)</f>
        <v>0.113800752567494</v>
      </c>
      <c r="W6114" s="0" t="n">
        <f aca="false">NORMSDIST(-O6114)</f>
        <v>0.00822884920193703</v>
      </c>
      <c r="X6114" s="0" t="n">
        <f aca="false">NORMSDIST(-P6114)</f>
        <v>0.0414233604501264</v>
      </c>
    </row>
    <row r="6115" customFormat="false" ht="12.8" hidden="false" customHeight="false" outlineLevel="0" collapsed="false">
      <c r="A6115" s="0" t="n">
        <v>-0.113677272647548</v>
      </c>
      <c r="B6115" s="0" t="n">
        <v>0.323318801434102</v>
      </c>
      <c r="C6115" s="0" t="n">
        <v>-0.500567137196298</v>
      </c>
      <c r="D6115" s="0" t="n">
        <v>-0.477885986492287</v>
      </c>
      <c r="E6115" s="0" t="n">
        <f aca="false" t="array" ref="E6115:H6115">MMULT(A6115:D6115,'Root matrix of resiudals'!$B$19:E$22)</f>
        <v>-0.00458059316769608</v>
      </c>
      <c r="F6115" s="0" t="n">
        <v>0.00715189676491056</v>
      </c>
      <c r="G6115" s="0" t="n">
        <v>-0.00759379546572784</v>
      </c>
      <c r="H6115" s="0" t="n">
        <v>-0.00826320103610733</v>
      </c>
      <c r="I6115" s="3" t="n">
        <f aca="false" t="array" ref="I6115:L6115">MMULT('t+1'!I6115:L6115,'input - gretl'!$B$3:$E$6)+MMULT('Point forecasts'!$P$3:$T$3,'input - gretl'!$B$9:$E$13)+MMULT('t+1'!Q6115:S6115,'input - gretl'!$B$14:$E$16)+E6115:H6115</f>
        <v>0.00236851819468866</v>
      </c>
      <c r="J6115" s="3" t="n">
        <v>-0.0192867459910765</v>
      </c>
      <c r="K6115" s="3" t="n">
        <v>-0.0148719780238969</v>
      </c>
      <c r="L6115" s="3" t="n">
        <v>-0.0370032695477512</v>
      </c>
      <c r="M6115" s="0" t="n">
        <f aca="false">'t+1'!M6115+I6115</f>
        <v>0.12000865865224</v>
      </c>
      <c r="N6115" s="0" t="n">
        <f aca="false">'t+1'!N6115+J6115</f>
        <v>-0.0809882617604455</v>
      </c>
      <c r="O6115" s="0" t="n">
        <f aca="false">'t+1'!O6115+K6115</f>
        <v>2.38161927571259</v>
      </c>
      <c r="P6115" s="0" t="n">
        <f aca="false">'t+1'!P6115+L6115</f>
        <v>1.70099737497123</v>
      </c>
      <c r="Q6115" s="0" t="n">
        <f aca="false" t="array" ref="Q6115:S6115">MMULT(M6115:P6115,'input - gretl'!$B$19:$D$22)+MMULT('Point forecasts'!$J$4:$O$4,'input - gretl'!$B$23:$D$28)</f>
        <v>14.0979271332264</v>
      </c>
      <c r="R6115" s="0" t="n">
        <v>6.78229803262005</v>
      </c>
      <c r="S6115" s="0" t="n">
        <v>9.88661439109629</v>
      </c>
      <c r="U6115" s="10" t="n">
        <f aca="false">NORMSDIST(-M6115/'rhos computation'!$B$11)-EXP(M6115+'rhos computation'!$B$11^2/2)*NORMSDIST(-M6115/'rhos computation'!$B$11-'rhos computation'!$B$11)</f>
        <v>0.0131935669602757</v>
      </c>
      <c r="V6115" s="10" t="n">
        <f aca="false">NORMSDIST(-N6115/'rhos computation'!$B$23)-EXP(N6115+'rhos computation'!$B$23^2/2)*NORMSDIST(-N6115/'rhos computation'!$B$23-'rhos computation'!$B$23)</f>
        <v>0.0782841332771661</v>
      </c>
      <c r="W6115" s="0" t="n">
        <f aca="false">NORMSDIST(-O6115)</f>
        <v>0.00861835386357454</v>
      </c>
      <c r="X6115" s="0" t="n">
        <f aca="false">NORMSDIST(-P6115)</f>
        <v>0.0444717400558742</v>
      </c>
    </row>
    <row r="6116" customFormat="false" ht="12.8" hidden="false" customHeight="false" outlineLevel="0" collapsed="false">
      <c r="A6116" s="0" t="n">
        <v>-0.0762485345853151</v>
      </c>
      <c r="B6116" s="0" t="n">
        <v>0.36948190552229</v>
      </c>
      <c r="C6116" s="0" t="n">
        <v>-0.907089613827154</v>
      </c>
      <c r="D6116" s="0" t="n">
        <v>-1.18534062111677</v>
      </c>
      <c r="E6116" s="0" t="n">
        <f aca="false" t="array" ref="E6116:H6116">MMULT(A6116:D6116,'Root matrix of resiudals'!$B$19:E$22)</f>
        <v>-0.00310151621804799</v>
      </c>
      <c r="F6116" s="0" t="n">
        <v>0.00704958419185827</v>
      </c>
      <c r="G6116" s="0" t="n">
        <v>-0.0147433595949172</v>
      </c>
      <c r="H6116" s="0" t="n">
        <v>-0.0202199787359119</v>
      </c>
      <c r="I6116" s="3" t="n">
        <f aca="false" t="array" ref="I6116:L6116">MMULT('t+1'!I6116:L6116,'input - gretl'!$B$3:$E$6)+MMULT('Point forecasts'!$P$3:$T$3,'input - gretl'!$B$9:$E$13)+MMULT('t+1'!Q6116:S6116,'input - gretl'!$B$14:$E$16)+E6116:H6116</f>
        <v>0.00232926740974982</v>
      </c>
      <c r="J6116" s="3" t="n">
        <v>-0.011513646412547</v>
      </c>
      <c r="K6116" s="3" t="n">
        <v>-0.00078690004381171</v>
      </c>
      <c r="L6116" s="3" t="n">
        <v>-0.0413475532968058</v>
      </c>
      <c r="M6116" s="0" t="n">
        <f aca="false">'t+1'!M6116+I6116</f>
        <v>0.190962993439579</v>
      </c>
      <c r="N6116" s="0" t="n">
        <f aca="false">'t+1'!N6116+J6116</f>
        <v>-0.0246376452725239</v>
      </c>
      <c r="O6116" s="0" t="n">
        <f aca="false">'t+1'!O6116+K6116</f>
        <v>2.43458133843736</v>
      </c>
      <c r="P6116" s="0" t="n">
        <f aca="false">'t+1'!P6116+L6116</f>
        <v>1.71757759621842</v>
      </c>
      <c r="Q6116" s="0" t="n">
        <f aca="false" t="array" ref="Q6116:S6116">MMULT(M6116:P6116,'input - gretl'!$B$19:$D$22)+MMULT('Point forecasts'!$J$4:$O$4,'input - gretl'!$B$23:$D$28)</f>
        <v>14.1688814680138</v>
      </c>
      <c r="R6116" s="0" t="n">
        <v>6.83864864910797</v>
      </c>
      <c r="S6116" s="0" t="n">
        <v>9.92380783440392</v>
      </c>
      <c r="U6116" s="10" t="n">
        <f aca="false">NORMSDIST(-M6116/'rhos computation'!$B$11)-EXP(M6116+'rhos computation'!$B$11^2/2)*NORMSDIST(-M6116/'rhos computation'!$B$11-'rhos computation'!$B$11)</f>
        <v>0.0046514048503284</v>
      </c>
      <c r="V6116" s="10" t="n">
        <f aca="false">NORMSDIST(-N6116/'rhos computation'!$B$23)-EXP(N6116+'rhos computation'!$B$23^2/2)*NORMSDIST(-N6116/'rhos computation'!$B$23-'rhos computation'!$B$23)</f>
        <v>0.0354750967387416</v>
      </c>
      <c r="W6116" s="0" t="n">
        <f aca="false">NORMSDIST(-O6116)</f>
        <v>0.00745451430310006</v>
      </c>
      <c r="X6116" s="0" t="n">
        <f aca="false">NORMSDIST(-P6116)</f>
        <v>0.0429368448371277</v>
      </c>
    </row>
    <row r="6117" customFormat="false" ht="12.8" hidden="false" customHeight="false" outlineLevel="0" collapsed="false">
      <c r="A6117" s="0" t="n">
        <v>1.26104512358121</v>
      </c>
      <c r="B6117" s="0" t="n">
        <v>2.2960097946467</v>
      </c>
      <c r="C6117" s="0" t="n">
        <v>-0.0281550293303644</v>
      </c>
      <c r="D6117" s="0" t="n">
        <v>0.867685538487439</v>
      </c>
      <c r="E6117" s="0" t="n">
        <f aca="false" t="array" ref="E6117:H6117">MMULT(A6117:D6117,'Root matrix of resiudals'!$B$19:E$22)</f>
        <v>0.0589362548490872</v>
      </c>
      <c r="F6117" s="0" t="n">
        <v>0.0684131206195953</v>
      </c>
      <c r="G6117" s="0" t="n">
        <v>0.0103414430096746</v>
      </c>
      <c r="H6117" s="0" t="n">
        <v>0.0137156461467776</v>
      </c>
      <c r="I6117" s="3" t="n">
        <f aca="false" t="array" ref="I6117:L6117">MMULT('t+1'!I6117:L6117,'input - gretl'!$B$3:$E$6)+MMULT('Point forecasts'!$P$3:$T$3,'input - gretl'!$B$9:$E$13)+MMULT('t+1'!Q6117:S6117,'input - gretl'!$B$14:$E$16)+E6117:H6117</f>
        <v>0.0682000294159925</v>
      </c>
      <c r="J6117" s="3" t="n">
        <v>0.0408287701369817</v>
      </c>
      <c r="K6117" s="3" t="n">
        <v>0.0100064266721228</v>
      </c>
      <c r="L6117" s="3" t="n">
        <v>-0.0141261888407234</v>
      </c>
      <c r="M6117" s="0" t="n">
        <f aca="false">'t+1'!M6117+I6117</f>
        <v>0.196915065247899</v>
      </c>
      <c r="N6117" s="0" t="n">
        <f aca="false">'t+1'!N6117+J6117</f>
        <v>-0.00368875035501985</v>
      </c>
      <c r="O6117" s="0" t="n">
        <f aca="false">'t+1'!O6117+K6117</f>
        <v>2.41921717420969</v>
      </c>
      <c r="P6117" s="0" t="n">
        <f aca="false">'t+1'!P6117+L6117</f>
        <v>1.7398653811444</v>
      </c>
      <c r="Q6117" s="0" t="n">
        <f aca="false" t="array" ref="Q6117:S6117">MMULT(M6117:P6117,'input - gretl'!$B$19:$D$22)+MMULT('Point forecasts'!$J$4:$O$4,'input - gretl'!$B$23:$D$28)</f>
        <v>14.1748335398221</v>
      </c>
      <c r="R6117" s="0" t="n">
        <v>6.85959754402548</v>
      </c>
      <c r="S6117" s="0" t="n">
        <v>9.88724687232239</v>
      </c>
      <c r="U6117" s="10" t="n">
        <f aca="false">NORMSDIST(-M6117/'rhos computation'!$B$11)-EXP(M6117+'rhos computation'!$B$11^2/2)*NORMSDIST(-M6117/'rhos computation'!$B$11-'rhos computation'!$B$11)</f>
        <v>0.0042219868939031</v>
      </c>
      <c r="V6117" s="10" t="n">
        <f aca="false">NORMSDIST(-N6117/'rhos computation'!$B$23)-EXP(N6117+'rhos computation'!$B$23^2/2)*NORMSDIST(-N6117/'rhos computation'!$B$23-'rhos computation'!$B$23)</f>
        <v>0.0235500980515059</v>
      </c>
      <c r="W6117" s="0" t="n">
        <f aca="false">NORMSDIST(-O6117)</f>
        <v>0.00777697544515258</v>
      </c>
      <c r="X6117" s="0" t="n">
        <f aca="false">NORMSDIST(-P6117)</f>
        <v>0.0409413293696548</v>
      </c>
    </row>
    <row r="6118" customFormat="false" ht="12.8" hidden="false" customHeight="false" outlineLevel="0" collapsed="false">
      <c r="A6118" s="0" t="n">
        <v>0.733746072711571</v>
      </c>
      <c r="B6118" s="0" t="n">
        <v>0.20127197397758</v>
      </c>
      <c r="C6118" s="0" t="n">
        <v>0.506203910668326</v>
      </c>
      <c r="D6118" s="0" t="n">
        <v>0.545208263294056</v>
      </c>
      <c r="E6118" s="0" t="n">
        <f aca="false" t="array" ref="E6118:H6118">MMULT(A6118:D6118,'Root matrix of resiudals'!$B$19:E$22)</f>
        <v>0.0323533474678507</v>
      </c>
      <c r="F6118" s="0" t="n">
        <v>0.00926542782473456</v>
      </c>
      <c r="G6118" s="0" t="n">
        <v>0.0104112342144796</v>
      </c>
      <c r="H6118" s="0" t="n">
        <v>0.0091591204844708</v>
      </c>
      <c r="I6118" s="3" t="n">
        <f aca="false" t="array" ref="I6118:L6118">MMULT('t+1'!I6118:L6118,'input - gretl'!$B$3:$E$6)+MMULT('Point forecasts'!$P$3:$T$3,'input - gretl'!$B$9:$E$13)+MMULT('t+1'!Q6118:S6118,'input - gretl'!$B$14:$E$16)+E6118:H6118</f>
        <v>0.0406362577756</v>
      </c>
      <c r="J6118" s="3" t="n">
        <v>-0.0361071213163318</v>
      </c>
      <c r="K6118" s="3" t="n">
        <v>0.00697015239417391</v>
      </c>
      <c r="L6118" s="3" t="n">
        <v>-0.0197302437317858</v>
      </c>
      <c r="M6118" s="0" t="n">
        <f aca="false">'t+1'!M6118+I6118</f>
        <v>0.151796581464205</v>
      </c>
      <c r="N6118" s="0" t="n">
        <f aca="false">'t+1'!N6118+J6118</f>
        <v>-0.0700991350334078</v>
      </c>
      <c r="O6118" s="0" t="n">
        <f aca="false">'t+1'!O6118+K6118</f>
        <v>2.40622317695506</v>
      </c>
      <c r="P6118" s="0" t="n">
        <f aca="false">'t+1'!P6118+L6118</f>
        <v>1.73226626045691</v>
      </c>
      <c r="Q6118" s="0" t="n">
        <f aca="false" t="array" ref="Q6118:S6118">MMULT(M6118:P6118,'input - gretl'!$B$19:$D$22)+MMULT('Point forecasts'!$J$4:$O$4,'input - gretl'!$B$23:$D$28)</f>
        <v>14.1297150560384</v>
      </c>
      <c r="R6118" s="0" t="n">
        <v>6.79318715934709</v>
      </c>
      <c r="S6118" s="0" t="n">
        <v>9.8814800187976</v>
      </c>
      <c r="U6118" s="10" t="n">
        <f aca="false">NORMSDIST(-M6118/'rhos computation'!$B$11)-EXP(M6118+'rhos computation'!$B$11^2/2)*NORMSDIST(-M6118/'rhos computation'!$B$11-'rhos computation'!$B$11)</f>
        <v>0.00848106885097548</v>
      </c>
      <c r="V6118" s="10" t="n">
        <f aca="false">NORMSDIST(-N6118/'rhos computation'!$B$23)-EXP(N6118+'rhos computation'!$B$23^2/2)*NORMSDIST(-N6118/'rhos computation'!$B$23-'rhos computation'!$B$23)</f>
        <v>0.0691851920841297</v>
      </c>
      <c r="W6118" s="0" t="n">
        <f aca="false">NORMSDIST(-O6118)</f>
        <v>0.0080592072797372</v>
      </c>
      <c r="X6118" s="0" t="n">
        <f aca="false">NORMSDIST(-P6118)</f>
        <v>0.0416130831438869</v>
      </c>
    </row>
    <row r="6119" customFormat="false" ht="12.8" hidden="false" customHeight="false" outlineLevel="0" collapsed="false">
      <c r="A6119" s="0" t="n">
        <v>0.279925031680608</v>
      </c>
      <c r="B6119" s="0" t="n">
        <v>0.714709213343705</v>
      </c>
      <c r="C6119" s="0" t="n">
        <v>-0.532220579429532</v>
      </c>
      <c r="D6119" s="0" t="n">
        <v>0.144226945051687</v>
      </c>
      <c r="E6119" s="0" t="n">
        <f aca="false" t="array" ref="E6119:H6119">MMULT(A6119:D6119,'Root matrix of resiudals'!$B$19:E$22)</f>
        <v>0.0129156262623828</v>
      </c>
      <c r="F6119" s="0" t="n">
        <v>0.0191531684938641</v>
      </c>
      <c r="G6119" s="0" t="n">
        <v>-0.00549994628535322</v>
      </c>
      <c r="H6119" s="0" t="n">
        <v>0.00167060114375158</v>
      </c>
      <c r="I6119" s="3" t="n">
        <f aca="false" t="array" ref="I6119:L6119">MMULT('t+1'!I6119:L6119,'input - gretl'!$B$3:$E$6)+MMULT('Point forecasts'!$P$3:$T$3,'input - gretl'!$B$9:$E$13)+MMULT('t+1'!Q6119:S6119,'input - gretl'!$B$14:$E$16)+E6119:H6119</f>
        <v>0.000882150524120311</v>
      </c>
      <c r="J6119" s="3" t="n">
        <v>-0.0184289814038783</v>
      </c>
      <c r="K6119" s="3" t="n">
        <v>0.00612146035804928</v>
      </c>
      <c r="L6119" s="3" t="n">
        <v>-0.022842632569993</v>
      </c>
      <c r="M6119" s="0" t="n">
        <f aca="false">'t+1'!M6119+I6119</f>
        <v>0.190821400678165</v>
      </c>
      <c r="N6119" s="0" t="n">
        <f aca="false">'t+1'!N6119+J6119</f>
        <v>-0.026933823298599</v>
      </c>
      <c r="O6119" s="0" t="n">
        <f aca="false">'t+1'!O6119+K6119</f>
        <v>2.42760828482708</v>
      </c>
      <c r="P6119" s="0" t="n">
        <f aca="false">'t+1'!P6119+L6119</f>
        <v>1.74567101321379</v>
      </c>
      <c r="Q6119" s="0" t="n">
        <f aca="false" t="array" ref="Q6119:S6119">MMULT(M6119:P6119,'input - gretl'!$B$19:$D$22)+MMULT('Point forecasts'!$J$4:$O$4,'input - gretl'!$B$23:$D$28)</f>
        <v>14.1687398752524</v>
      </c>
      <c r="R6119" s="0" t="n">
        <v>6.8363524710819</v>
      </c>
      <c r="S6119" s="0" t="n">
        <v>9.89011653656019</v>
      </c>
      <c r="U6119" s="10" t="n">
        <f aca="false">NORMSDIST(-M6119/'rhos computation'!$B$11)-EXP(M6119+'rhos computation'!$B$11^2/2)*NORMSDIST(-M6119/'rhos computation'!$B$11-'rhos computation'!$B$11)</f>
        <v>0.00466205062568638</v>
      </c>
      <c r="V6119" s="10" t="n">
        <f aca="false">NORMSDIST(-N6119/'rhos computation'!$B$23)-EXP(N6119+'rhos computation'!$B$23^2/2)*NORMSDIST(-N6119/'rhos computation'!$B$23-'rhos computation'!$B$23)</f>
        <v>0.0369444562220145</v>
      </c>
      <c r="W6119" s="0" t="n">
        <f aca="false">NORMSDIST(-O6119)</f>
        <v>0.00759937447401616</v>
      </c>
      <c r="X6119" s="0" t="n">
        <f aca="false">NORMSDIST(-P6119)</f>
        <v>0.0404340673850048</v>
      </c>
    </row>
    <row r="6120" customFormat="false" ht="12.8" hidden="false" customHeight="false" outlineLevel="0" collapsed="false">
      <c r="A6120" s="0" t="n">
        <v>1.6530784494919</v>
      </c>
      <c r="B6120" s="0" t="n">
        <v>-1.56410822805692</v>
      </c>
      <c r="C6120" s="0" t="n">
        <v>-1.07762772293786</v>
      </c>
      <c r="D6120" s="0" t="n">
        <v>0.629204677860949</v>
      </c>
      <c r="E6120" s="0" t="n">
        <f aca="false" t="array" ref="E6120:H6120">MMULT(A6120:D6120,'Root matrix of resiudals'!$B$19:E$22)</f>
        <v>0.0658109285775608</v>
      </c>
      <c r="F6120" s="0" t="n">
        <v>-0.0447748091746658</v>
      </c>
      <c r="G6120" s="0" t="n">
        <v>-0.0202196697717616</v>
      </c>
      <c r="H6120" s="0" t="n">
        <v>0.00824033027453093</v>
      </c>
      <c r="I6120" s="3" t="n">
        <f aca="false" t="array" ref="I6120:L6120">MMULT('t+1'!I6120:L6120,'input - gretl'!$B$3:$E$6)+MMULT('Point forecasts'!$P$3:$T$3,'input - gretl'!$B$9:$E$13)+MMULT('t+1'!Q6120:S6120,'input - gretl'!$B$14:$E$16)+E6120:H6120</f>
        <v>0.0813642555424684</v>
      </c>
      <c r="J6120" s="3" t="n">
        <v>-0.0642507027001802</v>
      </c>
      <c r="K6120" s="3" t="n">
        <v>-0.0212101614467849</v>
      </c>
      <c r="L6120" s="3" t="n">
        <v>-0.0186336915582263</v>
      </c>
      <c r="M6120" s="0" t="n">
        <f aca="false">'t+1'!M6120+I6120</f>
        <v>0.206789530849307</v>
      </c>
      <c r="N6120" s="0" t="n">
        <f aca="false">'t+1'!N6120+J6120</f>
        <v>-0.115221676041797</v>
      </c>
      <c r="O6120" s="0" t="n">
        <f aca="false">'t+1'!O6120+K6120</f>
        <v>2.3906490288455</v>
      </c>
      <c r="P6120" s="0" t="n">
        <f aca="false">'t+1'!P6120+L6120</f>
        <v>1.72875014120409</v>
      </c>
      <c r="Q6120" s="0" t="n">
        <f aca="false" t="array" ref="Q6120:S6120">MMULT(M6120:P6120,'input - gretl'!$B$19:$D$22)+MMULT('Point forecasts'!$J$4:$O$4,'input - gretl'!$B$23:$D$28)</f>
        <v>14.1847080054235</v>
      </c>
      <c r="R6120" s="0" t="n">
        <v>6.7480646183387</v>
      </c>
      <c r="S6120" s="0" t="n">
        <v>9.86924987590344</v>
      </c>
      <c r="U6120" s="10" t="n">
        <f aca="false">NORMSDIST(-M6120/'rhos computation'!$B$11)-EXP(M6120+'rhos computation'!$B$11^2/2)*NORMSDIST(-M6120/'rhos computation'!$B$11-'rhos computation'!$B$11)</f>
        <v>0.00358337252756272</v>
      </c>
      <c r="V6120" s="10" t="n">
        <f aca="false">NORMSDIST(-N6120/'rhos computation'!$B$23)-EXP(N6120+'rhos computation'!$B$23^2/2)*NORMSDIST(-N6120/'rhos computation'!$B$23-'rhos computation'!$B$23)</f>
        <v>0.107847662947869</v>
      </c>
      <c r="W6120" s="0" t="n">
        <f aca="false">NORMSDIST(-O6120)</f>
        <v>0.0084093109364619</v>
      </c>
      <c r="X6120" s="0" t="n">
        <f aca="false">NORMSDIST(-P6120)</f>
        <v>0.0419269115481033</v>
      </c>
    </row>
    <row r="6121" customFormat="false" ht="12.8" hidden="false" customHeight="false" outlineLevel="0" collapsed="false">
      <c r="A6121" s="0" t="n">
        <v>-0.65522225439958</v>
      </c>
      <c r="B6121" s="0" t="n">
        <v>1.51975446808617</v>
      </c>
      <c r="C6121" s="0" t="n">
        <v>0.837196736132167</v>
      </c>
      <c r="D6121" s="0" t="n">
        <v>-0.50564699376235</v>
      </c>
      <c r="E6121" s="0" t="n">
        <f aca="false" t="array" ref="E6121:H6121">MMULT(A6121:D6121,'Root matrix of resiudals'!$B$19:E$22)</f>
        <v>-0.0234431071620241</v>
      </c>
      <c r="F6121" s="0" t="n">
        <v>0.0449117678447017</v>
      </c>
      <c r="G6121" s="0" t="n">
        <v>0.0175599383084116</v>
      </c>
      <c r="H6121" s="0" t="n">
        <v>-0.0068956954937361</v>
      </c>
      <c r="I6121" s="3" t="n">
        <f aca="false" t="array" ref="I6121:L6121">MMULT('t+1'!I6121:L6121,'input - gretl'!$B$3:$E$6)+MMULT('Point forecasts'!$P$3:$T$3,'input - gretl'!$B$9:$E$13)+MMULT('t+1'!Q6121:S6121,'input - gretl'!$B$14:$E$16)+E6121:H6121</f>
        <v>-0.0308024034112909</v>
      </c>
      <c r="J6121" s="3" t="n">
        <v>0.0230415141959679</v>
      </c>
      <c r="K6121" s="3" t="n">
        <v>0.022451761199044</v>
      </c>
      <c r="L6121" s="3" t="n">
        <v>-0.0305468922135033</v>
      </c>
      <c r="M6121" s="0" t="n">
        <f aca="false">'t+1'!M6121+I6121</f>
        <v>0.151579154835256</v>
      </c>
      <c r="N6121" s="0" t="n">
        <f aca="false">'t+1'!N6121+J6121</f>
        <v>-0.0124840731271062</v>
      </c>
      <c r="O6121" s="0" t="n">
        <f aca="false">'t+1'!O6121+K6121</f>
        <v>2.43712373569341</v>
      </c>
      <c r="P6121" s="0" t="n">
        <f aca="false">'t+1'!P6121+L6121</f>
        <v>1.71325760926079</v>
      </c>
      <c r="Q6121" s="0" t="n">
        <f aca="false" t="array" ref="Q6121:S6121">MMULT(M6121:P6121,'input - gretl'!$B$19:$D$22)+MMULT('Point forecasts'!$J$4:$O$4,'input - gretl'!$B$23:$D$28)</f>
        <v>14.1294976294095</v>
      </c>
      <c r="R6121" s="0" t="n">
        <v>6.85080222125339</v>
      </c>
      <c r="S6121" s="0" t="n">
        <v>9.93045875525602</v>
      </c>
      <c r="U6121" s="10" t="n">
        <f aca="false">NORMSDIST(-M6121/'rhos computation'!$B$11)-EXP(M6121+'rhos computation'!$B$11^2/2)*NORMSDIST(-M6121/'rhos computation'!$B$11-'rhos computation'!$B$11)</f>
        <v>0.00850790544937616</v>
      </c>
      <c r="V6121" s="10" t="n">
        <f aca="false">NORMSDIST(-N6121/'rhos computation'!$B$23)-EXP(N6121+'rhos computation'!$B$23^2/2)*NORMSDIST(-N6121/'rhos computation'!$B$23-'rhos computation'!$B$23)</f>
        <v>0.0282210104790194</v>
      </c>
      <c r="W6121" s="0" t="n">
        <f aca="false">NORMSDIST(-O6121)</f>
        <v>0.00740230625188588</v>
      </c>
      <c r="X6121" s="0" t="n">
        <f aca="false">NORMSDIST(-P6121)</f>
        <v>0.0433325786769686</v>
      </c>
    </row>
    <row r="6122" customFormat="false" ht="12.8" hidden="false" customHeight="false" outlineLevel="0" collapsed="false">
      <c r="A6122" s="0" t="n">
        <v>-0.563101334983211</v>
      </c>
      <c r="B6122" s="0" t="n">
        <v>-2.52976458483606</v>
      </c>
      <c r="C6122" s="0" t="n">
        <v>-1.18736789269651</v>
      </c>
      <c r="D6122" s="0" t="n">
        <v>0.362459563335015</v>
      </c>
      <c r="E6122" s="0" t="n">
        <f aca="false" t="array" ref="E6122:H6122">MMULT(A6122:D6122,'Root matrix of resiudals'!$B$19:E$22)</f>
        <v>-0.0314931710234552</v>
      </c>
      <c r="F6122" s="0" t="n">
        <v>-0.0777951590708699</v>
      </c>
      <c r="G6122" s="0" t="n">
        <v>-0.0284985339785225</v>
      </c>
      <c r="H6122" s="0" t="n">
        <v>0.00457132908807924</v>
      </c>
      <c r="I6122" s="3" t="n">
        <f aca="false" t="array" ref="I6122:L6122">MMULT('t+1'!I6122:L6122,'input - gretl'!$B$3:$E$6)+MMULT('Point forecasts'!$P$3:$T$3,'input - gretl'!$B$9:$E$13)+MMULT('t+1'!Q6122:S6122,'input - gretl'!$B$14:$E$16)+E6122:H6122</f>
        <v>-0.033126375469499</v>
      </c>
      <c r="J6122" s="3" t="n">
        <v>-0.131483683742844</v>
      </c>
      <c r="K6122" s="3" t="n">
        <v>-0.0178830369588077</v>
      </c>
      <c r="L6122" s="3" t="n">
        <v>-0.0151686161890013</v>
      </c>
      <c r="M6122" s="0" t="n">
        <f aca="false">'t+1'!M6122+I6122</f>
        <v>0.14605441136522</v>
      </c>
      <c r="N6122" s="0" t="n">
        <f aca="false">'t+1'!N6122+J6122</f>
        <v>-0.112338749247581</v>
      </c>
      <c r="O6122" s="0" t="n">
        <f aca="false">'t+1'!O6122+K6122</f>
        <v>2.40115278818505</v>
      </c>
      <c r="P6122" s="0" t="n">
        <f aca="false">'t+1'!P6122+L6122</f>
        <v>1.72900562225667</v>
      </c>
      <c r="Q6122" s="0" t="n">
        <f aca="false" t="array" ref="Q6122:S6122">MMULT(M6122:P6122,'input - gretl'!$B$19:$D$22)+MMULT('Point forecasts'!$J$4:$O$4,'input - gretl'!$B$23:$D$28)</f>
        <v>14.1239728859394</v>
      </c>
      <c r="R6122" s="0" t="n">
        <v>6.75094754513292</v>
      </c>
      <c r="S6122" s="0" t="n">
        <v>9.87951065998794</v>
      </c>
      <c r="U6122" s="10" t="n">
        <f aca="false">NORMSDIST(-M6122/'rhos computation'!$B$11)-EXP(M6122+'rhos computation'!$B$11^2/2)*NORMSDIST(-M6122/'rhos computation'!$B$11-'rhos computation'!$B$11)</f>
        <v>0.00921316955776938</v>
      </c>
      <c r="V6122" s="10" t="n">
        <f aca="false">NORMSDIST(-N6122/'rhos computation'!$B$23)-EXP(N6122+'rhos computation'!$B$23^2/2)*NORMSDIST(-N6122/'rhos computation'!$B$23-'rhos computation'!$B$23)</f>
        <v>0.105335177980234</v>
      </c>
      <c r="W6122" s="0" t="n">
        <f aca="false">NORMSDIST(-O6122)</f>
        <v>0.00817175546011908</v>
      </c>
      <c r="X6122" s="0" t="n">
        <f aca="false">NORMSDIST(-P6122)</f>
        <v>0.0419040444215862</v>
      </c>
    </row>
    <row r="6123" customFormat="false" ht="12.8" hidden="false" customHeight="false" outlineLevel="0" collapsed="false">
      <c r="A6123" s="0" t="n">
        <v>0.811492742363869</v>
      </c>
      <c r="B6123" s="0" t="n">
        <v>-0.964446004926462</v>
      </c>
      <c r="C6123" s="0" t="n">
        <v>0.817324561209133</v>
      </c>
      <c r="D6123" s="0" t="n">
        <v>1.24791430795046</v>
      </c>
      <c r="E6123" s="0" t="n">
        <f aca="false" t="array" ref="E6123:H6123">MMULT(A6123:D6123,'Root matrix of resiudals'!$B$19:E$22)</f>
        <v>0.0331648536842737</v>
      </c>
      <c r="F6123" s="0" t="n">
        <v>-0.0227024115844739</v>
      </c>
      <c r="G6123" s="0" t="n">
        <v>0.0121405135820079</v>
      </c>
      <c r="H6123" s="0" t="n">
        <v>0.0208119724343952</v>
      </c>
      <c r="I6123" s="3" t="n">
        <f aca="false" t="array" ref="I6123:L6123">MMULT('t+1'!I6123:L6123,'input - gretl'!$B$3:$E$6)+MMULT('Point forecasts'!$P$3:$T$3,'input - gretl'!$B$9:$E$13)+MMULT('t+1'!Q6123:S6123,'input - gretl'!$B$14:$E$16)+E6123:H6123</f>
        <v>0.0198975274657643</v>
      </c>
      <c r="J6123" s="3" t="n">
        <v>-0.097412491355615</v>
      </c>
      <c r="K6123" s="3" t="n">
        <v>0.00860171191809901</v>
      </c>
      <c r="L6123" s="3" t="n">
        <v>-0.0112095519843229</v>
      </c>
      <c r="M6123" s="0" t="n">
        <f aca="false">'t+1'!M6123+I6123</f>
        <v>0.137955773394087</v>
      </c>
      <c r="N6123" s="0" t="n">
        <f aca="false">'t+1'!N6123+J6123</f>
        <v>-0.111817757662141</v>
      </c>
      <c r="O6123" s="0" t="n">
        <f aca="false">'t+1'!O6123+K6123</f>
        <v>2.3942630544818</v>
      </c>
      <c r="P6123" s="0" t="n">
        <f aca="false">'t+1'!P6123+L6123</f>
        <v>1.75582284553781</v>
      </c>
      <c r="Q6123" s="0" t="n">
        <f aca="false" t="array" ref="Q6123:S6123">MMULT(M6123:P6123,'input - gretl'!$B$19:$D$22)+MMULT('Point forecasts'!$J$4:$O$4,'input - gretl'!$B$23:$D$28)</f>
        <v>14.1158742479683</v>
      </c>
      <c r="R6123" s="0" t="n">
        <v>6.75146853671836</v>
      </c>
      <c r="S6123" s="0" t="n">
        <v>9.84711640608316</v>
      </c>
      <c r="U6123" s="10" t="n">
        <f aca="false">NORMSDIST(-M6123/'rhos computation'!$B$11)-EXP(M6123+'rhos computation'!$B$11^2/2)*NORMSDIST(-M6123/'rhos computation'!$B$11-'rhos computation'!$B$11)</f>
        <v>0.0103311637798695</v>
      </c>
      <c r="V6123" s="10" t="n">
        <f aca="false">NORMSDIST(-N6123/'rhos computation'!$B$23)-EXP(N6123+'rhos computation'!$B$23^2/2)*NORMSDIST(-N6123/'rhos computation'!$B$23-'rhos computation'!$B$23)</f>
        <v>0.104881199333769</v>
      </c>
      <c r="W6123" s="0" t="n">
        <f aca="false">NORMSDIST(-O6123)</f>
        <v>0.00832689995924662</v>
      </c>
      <c r="X6123" s="0" t="n">
        <f aca="false">NORMSDIST(-P6123)</f>
        <v>0.0395593311265646</v>
      </c>
    </row>
    <row r="6124" customFormat="false" ht="12.8" hidden="false" customHeight="false" outlineLevel="0" collapsed="false">
      <c r="A6124" s="0" t="n">
        <v>-0.819952312392529</v>
      </c>
      <c r="B6124" s="0" t="n">
        <v>0.226944812328816</v>
      </c>
      <c r="C6124" s="0" t="n">
        <v>1.03750166206111</v>
      </c>
      <c r="D6124" s="0" t="n">
        <v>0.119491397435169</v>
      </c>
      <c r="E6124" s="0" t="n">
        <f aca="false" t="array" ref="E6124:H6124">MMULT(A6124:D6124,'Root matrix of resiudals'!$B$19:E$22)</f>
        <v>-0.0334299158273607</v>
      </c>
      <c r="F6124" s="0" t="n">
        <v>0.00836065427801219</v>
      </c>
      <c r="G6124" s="0" t="n">
        <v>0.0166586722012329</v>
      </c>
      <c r="H6124" s="0" t="n">
        <v>0.00345604934426065</v>
      </c>
      <c r="I6124" s="3" t="n">
        <f aca="false" t="array" ref="I6124:L6124">MMULT('t+1'!I6124:L6124,'input - gretl'!$B$3:$E$6)+MMULT('Point forecasts'!$P$3:$T$3,'input - gretl'!$B$9:$E$13)+MMULT('t+1'!Q6124:S6124,'input - gretl'!$B$14:$E$16)+E6124:H6124</f>
        <v>-0.0716725490595546</v>
      </c>
      <c r="J6124" s="3" t="n">
        <v>-0.102578024038047</v>
      </c>
      <c r="K6124" s="3" t="n">
        <v>0.0110484249612134</v>
      </c>
      <c r="L6124" s="3" t="n">
        <v>-0.0269932692053731</v>
      </c>
      <c r="M6124" s="0" t="n">
        <f aca="false">'t+1'!M6124+I6124</f>
        <v>0.0678429136705979</v>
      </c>
      <c r="N6124" s="0" t="n">
        <f aca="false">'t+1'!N6124+J6124</f>
        <v>-0.0848387366308168</v>
      </c>
      <c r="O6124" s="0" t="n">
        <f aca="false">'t+1'!O6124+K6124</f>
        <v>2.37689489180916</v>
      </c>
      <c r="P6124" s="0" t="n">
        <f aca="false">'t+1'!P6124+L6124</f>
        <v>1.72491496037842</v>
      </c>
      <c r="Q6124" s="0" t="n">
        <f aca="false" t="array" ref="Q6124:S6124">MMULT(M6124:P6124,'input - gretl'!$B$19:$D$22)+MMULT('Point forecasts'!$J$4:$O$4,'input - gretl'!$B$23:$D$28)</f>
        <v>14.0457613882448</v>
      </c>
      <c r="R6124" s="0" t="n">
        <v>6.77844755774968</v>
      </c>
      <c r="S6124" s="0" t="n">
        <v>9.85914318759136</v>
      </c>
      <c r="U6124" s="10" t="n">
        <f aca="false">NORMSDIST(-M6124/'rhos computation'!$B$11)-EXP(M6124+'rhos computation'!$B$11^2/2)*NORMSDIST(-M6124/'rhos computation'!$B$11-'rhos computation'!$B$11)</f>
        <v>0.0250452932293275</v>
      </c>
      <c r="V6124" s="10" t="n">
        <f aca="false">NORMSDIST(-N6124/'rhos computation'!$B$23)-EXP(N6124+'rhos computation'!$B$23^2/2)*NORMSDIST(-N6124/'rhos computation'!$B$23-'rhos computation'!$B$23)</f>
        <v>0.0815537837484148</v>
      </c>
      <c r="W6124" s="0" t="n">
        <f aca="false">NORMSDIST(-O6124)</f>
        <v>0.00872953115049669</v>
      </c>
      <c r="X6124" s="0" t="n">
        <f aca="false">NORMSDIST(-P6124)</f>
        <v>0.0422713995341726</v>
      </c>
    </row>
    <row r="6125" customFormat="false" ht="12.8" hidden="false" customHeight="false" outlineLevel="0" collapsed="false">
      <c r="A6125" s="0" t="n">
        <v>0.112775303484012</v>
      </c>
      <c r="B6125" s="0" t="n">
        <v>-0.116252349822921</v>
      </c>
      <c r="C6125" s="0" t="n">
        <v>-1.55727929778235</v>
      </c>
      <c r="D6125" s="0" t="n">
        <v>-0.605734468045932</v>
      </c>
      <c r="E6125" s="0" t="n">
        <f aca="false" t="array" ref="E6125:H6125">MMULT(A6125:D6125,'Root matrix of resiudals'!$B$19:E$22)</f>
        <v>0.00288351569502752</v>
      </c>
      <c r="F6125" s="0" t="n">
        <v>-0.00869729225811013</v>
      </c>
      <c r="G6125" s="0" t="n">
        <v>-0.0260682192880908</v>
      </c>
      <c r="H6125" s="0" t="n">
        <v>-0.0116635727563972</v>
      </c>
      <c r="I6125" s="3" t="n">
        <f aca="false" t="array" ref="I6125:L6125">MMULT('t+1'!I6125:L6125,'input - gretl'!$B$3:$E$6)+MMULT('Point forecasts'!$P$3:$T$3,'input - gretl'!$B$9:$E$13)+MMULT('t+1'!Q6125:S6125,'input - gretl'!$B$14:$E$16)+E6125:H6125</f>
        <v>0.0424821180391637</v>
      </c>
      <c r="J6125" s="3" t="n">
        <v>-0.0405500650340072</v>
      </c>
      <c r="K6125" s="3" t="n">
        <v>-0.0222505613776917</v>
      </c>
      <c r="L6125" s="3" t="n">
        <v>-0.0333413564111644</v>
      </c>
      <c r="M6125" s="0" t="n">
        <f aca="false">'t+1'!M6125+I6125</f>
        <v>0.14918269752802</v>
      </c>
      <c r="N6125" s="0" t="n">
        <f aca="false">'t+1'!N6125+J6125</f>
        <v>-0.0524572632262771</v>
      </c>
      <c r="O6125" s="0" t="n">
        <f aca="false">'t+1'!O6125+K6125</f>
        <v>2.40248775811196</v>
      </c>
      <c r="P6125" s="0" t="n">
        <f aca="false">'t+1'!P6125+L6125</f>
        <v>1.70644319627069</v>
      </c>
      <c r="Q6125" s="0" t="n">
        <f aca="false" t="array" ref="Q6125:S6125">MMULT(M6125:P6125,'input - gretl'!$B$19:$D$22)+MMULT('Point forecasts'!$J$4:$O$4,'input - gretl'!$B$23:$D$28)</f>
        <v>14.1271011721022</v>
      </c>
      <c r="R6125" s="0" t="n">
        <v>6.81082903115422</v>
      </c>
      <c r="S6125" s="0" t="n">
        <v>9.90230362514881</v>
      </c>
      <c r="U6125" s="10" t="n">
        <f aca="false">NORMSDIST(-M6125/'rhos computation'!$B$11)-EXP(M6125+'rhos computation'!$B$11^2/2)*NORMSDIST(-M6125/'rhos computation'!$B$11-'rhos computation'!$B$11)</f>
        <v>0.00880826990874967</v>
      </c>
      <c r="V6125" s="10" t="n">
        <f aca="false">NORMSDIST(-N6125/'rhos computation'!$B$23)-EXP(N6125+'rhos computation'!$B$23^2/2)*NORMSDIST(-N6125/'rhos computation'!$B$23-'rhos computation'!$B$23)</f>
        <v>0.055103743115988</v>
      </c>
      <c r="W6125" s="0" t="n">
        <f aca="false">NORMSDIST(-O6125)</f>
        <v>0.00814198979498417</v>
      </c>
      <c r="X6125" s="0" t="n">
        <f aca="false">NORMSDIST(-P6125)</f>
        <v>0.0439627969308626</v>
      </c>
    </row>
    <row r="6126" customFormat="false" ht="12.8" hidden="false" customHeight="false" outlineLevel="0" collapsed="false">
      <c r="A6126" s="0" t="n">
        <v>0.329280383807114</v>
      </c>
      <c r="B6126" s="0" t="n">
        <v>0.53896108944988</v>
      </c>
      <c r="C6126" s="0" t="n">
        <v>-0.758740722782861</v>
      </c>
      <c r="D6126" s="0" t="n">
        <v>-0.18421539345821</v>
      </c>
      <c r="E6126" s="0" t="n">
        <f aca="false" t="array" ref="E6126:H6126">MMULT(A6126:D6126,'Root matrix of resiudals'!$B$19:E$22)</f>
        <v>0.0144811918523179</v>
      </c>
      <c r="F6126" s="0" t="n">
        <v>0.0134085498688933</v>
      </c>
      <c r="G6126" s="0" t="n">
        <v>-0.010096631303582</v>
      </c>
      <c r="H6126" s="0" t="n">
        <v>-0.00394891173712142</v>
      </c>
      <c r="I6126" s="3" t="n">
        <f aca="false" t="array" ref="I6126:L6126">MMULT('t+1'!I6126:L6126,'input - gretl'!$B$3:$E$6)+MMULT('Point forecasts'!$P$3:$T$3,'input - gretl'!$B$9:$E$13)+MMULT('t+1'!Q6126:S6126,'input - gretl'!$B$14:$E$16)+E6126:H6126</f>
        <v>0.0277810373170585</v>
      </c>
      <c r="J6126" s="3" t="n">
        <v>-0.0336547966654218</v>
      </c>
      <c r="K6126" s="3" t="n">
        <v>-0.00980032534138494</v>
      </c>
      <c r="L6126" s="3" t="n">
        <v>-0.0248631434257727</v>
      </c>
      <c r="M6126" s="0" t="n">
        <f aca="false">'t+1'!M6126+I6126</f>
        <v>0.164445349775334</v>
      </c>
      <c r="N6126" s="0" t="n">
        <f aca="false">'t+1'!N6126+J6126</f>
        <v>-0.0406990310967677</v>
      </c>
      <c r="O6126" s="0" t="n">
        <f aca="false">'t+1'!O6126+K6126</f>
        <v>2.39709381805017</v>
      </c>
      <c r="P6126" s="0" t="n">
        <f aca="false">'t+1'!P6126+L6126</f>
        <v>1.69751283118716</v>
      </c>
      <c r="Q6126" s="0" t="n">
        <f aca="false" t="array" ref="Q6126:S6126">MMULT(M6126:P6126,'input - gretl'!$B$19:$D$22)+MMULT('Point forecasts'!$J$4:$O$4,'input - gretl'!$B$23:$D$28)</f>
        <v>14.1423638243495</v>
      </c>
      <c r="R6126" s="0" t="n">
        <v>6.82258726328373</v>
      </c>
      <c r="S6126" s="0" t="n">
        <v>9.90540290879971</v>
      </c>
      <c r="U6126" s="10" t="n">
        <f aca="false">NORMSDIST(-M6126/'rhos computation'!$B$11)-EXP(M6126+'rhos computation'!$B$11^2/2)*NORMSDIST(-M6126/'rhos computation'!$B$11-'rhos computation'!$B$11)</f>
        <v>0.00703393236663877</v>
      </c>
      <c r="V6126" s="10" t="n">
        <f aca="false">NORMSDIST(-N6126/'rhos computation'!$B$23)-EXP(N6126+'rhos computation'!$B$23^2/2)*NORMSDIST(-N6126/'rhos computation'!$B$23-'rhos computation'!$B$23)</f>
        <v>0.0463519515615565</v>
      </c>
      <c r="W6126" s="0" t="n">
        <f aca="false">NORMSDIST(-O6126)</f>
        <v>0.00826284591101681</v>
      </c>
      <c r="X6126" s="0" t="n">
        <f aca="false">NORMSDIST(-P6126)</f>
        <v>0.044799873666599</v>
      </c>
    </row>
    <row r="6127" customFormat="false" ht="12.8" hidden="false" customHeight="false" outlineLevel="0" collapsed="false">
      <c r="A6127" s="0" t="n">
        <v>0.0652475954546804</v>
      </c>
      <c r="B6127" s="0" t="n">
        <v>1.49448959800627</v>
      </c>
      <c r="C6127" s="0" t="n">
        <v>0.25773496923585</v>
      </c>
      <c r="D6127" s="0" t="n">
        <v>-0.479067384020556</v>
      </c>
      <c r="E6127" s="0" t="n">
        <f aca="false" t="array" ref="E6127:H6127">MMULT(A6127:D6127,'Root matrix of resiudals'!$B$19:E$22)</f>
        <v>0.00668511317877347</v>
      </c>
      <c r="F6127" s="0" t="n">
        <v>0.0437424394745219</v>
      </c>
      <c r="G6127" s="0" t="n">
        <v>0.00905134317275446</v>
      </c>
      <c r="H6127" s="0" t="n">
        <v>-0.00740553911410302</v>
      </c>
      <c r="I6127" s="3" t="n">
        <f aca="false" t="array" ref="I6127:L6127">MMULT('t+1'!I6127:L6127,'input - gretl'!$B$3:$E$6)+MMULT('Point forecasts'!$P$3:$T$3,'input - gretl'!$B$9:$E$13)+MMULT('t+1'!Q6127:S6127,'input - gretl'!$B$14:$E$16)+E6127:H6127</f>
        <v>0.014959776446358</v>
      </c>
      <c r="J6127" s="3" t="n">
        <v>0.0179518763640878</v>
      </c>
      <c r="K6127" s="3" t="n">
        <v>0.00360740192967845</v>
      </c>
      <c r="L6127" s="3" t="n">
        <v>-0.037303779191356</v>
      </c>
      <c r="M6127" s="0" t="n">
        <f aca="false">'t+1'!M6127+I6127</f>
        <v>0.130041396059098</v>
      </c>
      <c r="N6127" s="0" t="n">
        <f aca="false">'t+1'!N6127+J6127</f>
        <v>-0.0429791334078696</v>
      </c>
      <c r="O6127" s="0" t="n">
        <f aca="false">'t+1'!O6127+K6127</f>
        <v>2.40391951619599</v>
      </c>
      <c r="P6127" s="0" t="n">
        <f aca="false">'t+1'!P6127+L6127</f>
        <v>1.71222209785605</v>
      </c>
      <c r="Q6127" s="0" t="n">
        <f aca="false" t="array" ref="Q6127:S6127">MMULT(M6127:P6127,'input - gretl'!$B$19:$D$22)+MMULT('Point forecasts'!$J$4:$O$4,'input - gretl'!$B$23:$D$28)</f>
        <v>14.1079598706333</v>
      </c>
      <c r="R6127" s="0" t="n">
        <v>6.82030716097263</v>
      </c>
      <c r="S6127" s="0" t="n">
        <v>9.89823935888008</v>
      </c>
      <c r="U6127" s="10" t="n">
        <f aca="false">NORMSDIST(-M6127/'rhos computation'!$B$11)-EXP(M6127+'rhos computation'!$B$11^2/2)*NORMSDIST(-M6127/'rhos computation'!$B$11-'rhos computation'!$B$11)</f>
        <v>0.0115256354210874</v>
      </c>
      <c r="V6127" s="10" t="n">
        <f aca="false">NORMSDIST(-N6127/'rhos computation'!$B$23)-EXP(N6127+'rhos computation'!$B$23^2/2)*NORMSDIST(-N6127/'rhos computation'!$B$23-'rhos computation'!$B$23)</f>
        <v>0.0480017807901442</v>
      </c>
      <c r="W6127" s="0" t="n">
        <f aca="false">NORMSDIST(-O6127)</f>
        <v>0.00811017197812806</v>
      </c>
      <c r="X6127" s="0" t="n">
        <f aca="false">NORMSDIST(-P6127)</f>
        <v>0.0434278732959166</v>
      </c>
    </row>
    <row r="6128" customFormat="false" ht="12.8" hidden="false" customHeight="false" outlineLevel="0" collapsed="false">
      <c r="A6128" s="0" t="n">
        <v>0.623239595253924</v>
      </c>
      <c r="B6128" s="0" t="n">
        <v>0.756136168029652</v>
      </c>
      <c r="C6128" s="0" t="n">
        <v>-1.43166111924729</v>
      </c>
      <c r="D6128" s="0" t="n">
        <v>0.553530589436154</v>
      </c>
      <c r="E6128" s="0" t="n">
        <f aca="false" t="array" ref="E6128:H6128">MMULT(A6128:D6128,'Root matrix of resiudals'!$B$19:E$22)</f>
        <v>0.0264713460623425</v>
      </c>
      <c r="F6128" s="0" t="n">
        <v>0.0179116738292288</v>
      </c>
      <c r="G6128" s="0" t="n">
        <v>-0.0189533284356244</v>
      </c>
      <c r="H6128" s="0" t="n">
        <v>0.0071535805290387</v>
      </c>
      <c r="I6128" s="3" t="n">
        <f aca="false" t="array" ref="I6128:L6128">MMULT('t+1'!I6128:L6128,'input - gretl'!$B$3:$E$6)+MMULT('Point forecasts'!$P$3:$T$3,'input - gretl'!$B$9:$E$13)+MMULT('t+1'!Q6128:S6128,'input - gretl'!$B$14:$E$16)+E6128:H6128</f>
        <v>0.0229492762346662</v>
      </c>
      <c r="J6128" s="3" t="n">
        <v>0.000244735026651569</v>
      </c>
      <c r="K6128" s="3" t="n">
        <v>-0.0287247691259423</v>
      </c>
      <c r="L6128" s="3" t="n">
        <v>-0.0206180512566326</v>
      </c>
      <c r="M6128" s="0" t="n">
        <f aca="false">'t+1'!M6128+I6128</f>
        <v>0.161221966761982</v>
      </c>
      <c r="N6128" s="0" t="n">
        <f aca="false">'t+1'!N6128+J6128</f>
        <v>-0.0760998571760108</v>
      </c>
      <c r="O6128" s="0" t="n">
        <f aca="false">'t+1'!O6128+K6128</f>
        <v>2.36219875630907</v>
      </c>
      <c r="P6128" s="0" t="n">
        <f aca="false">'t+1'!P6128+L6128</f>
        <v>1.70237840927566</v>
      </c>
      <c r="Q6128" s="0" t="n">
        <f aca="false" t="array" ref="Q6128:S6128">MMULT(M6128:P6128,'input - gretl'!$B$19:$D$22)+MMULT('Point forecasts'!$J$4:$O$4,'input - gretl'!$B$23:$D$28)</f>
        <v>14.1391404413362</v>
      </c>
      <c r="R6128" s="0" t="n">
        <v>6.78718643720449</v>
      </c>
      <c r="S6128" s="0" t="n">
        <v>9.86588043901754</v>
      </c>
      <c r="U6128" s="10" t="n">
        <f aca="false">NORMSDIST(-M6128/'rhos computation'!$B$11)-EXP(M6128+'rhos computation'!$B$11^2/2)*NORMSDIST(-M6128/'rhos computation'!$B$11-'rhos computation'!$B$11)</f>
        <v>0.00738197824298209</v>
      </c>
      <c r="V6128" s="10" t="n">
        <f aca="false">NORMSDIST(-N6128/'rhos computation'!$B$23)-EXP(N6128+'rhos computation'!$B$23^2/2)*NORMSDIST(-N6128/'rhos computation'!$B$23-'rhos computation'!$B$23)</f>
        <v>0.074169486065808</v>
      </c>
      <c r="W6128" s="0" t="n">
        <f aca="false">NORMSDIST(-O6128)</f>
        <v>0.00908344968762128</v>
      </c>
      <c r="X6128" s="0" t="n">
        <f aca="false">NORMSDIST(-P6128)</f>
        <v>0.0443422273786811</v>
      </c>
    </row>
    <row r="6129" customFormat="false" ht="12.8" hidden="false" customHeight="false" outlineLevel="0" collapsed="false">
      <c r="A6129" s="0" t="n">
        <v>0.0548271207759898</v>
      </c>
      <c r="B6129" s="0" t="n">
        <v>2.00206869015331</v>
      </c>
      <c r="C6129" s="0" t="n">
        <v>0.306722103303637</v>
      </c>
      <c r="D6129" s="0" t="n">
        <v>0.454638257206011</v>
      </c>
      <c r="E6129" s="0" t="n">
        <f aca="false" t="array" ref="E6129:H6129">MMULT(A6129:D6129,'Root matrix of resiudals'!$B$19:E$22)</f>
        <v>0.00709030432265828</v>
      </c>
      <c r="F6129" s="0" t="n">
        <v>0.0584586640517811</v>
      </c>
      <c r="G6129" s="0" t="n">
        <v>0.0127196709685647</v>
      </c>
      <c r="H6129" s="0" t="n">
        <v>0.0078391790970965</v>
      </c>
      <c r="I6129" s="3" t="n">
        <f aca="false" t="array" ref="I6129:L6129">MMULT('t+1'!I6129:L6129,'input - gretl'!$B$3:$E$6)+MMULT('Point forecasts'!$P$3:$T$3,'input - gretl'!$B$9:$E$13)+MMULT('t+1'!Q6129:S6129,'input - gretl'!$B$14:$E$16)+E6129:H6129</f>
        <v>0.0554577684966649</v>
      </c>
      <c r="J6129" s="3" t="n">
        <v>0.0078456933302094</v>
      </c>
      <c r="K6129" s="3" t="n">
        <v>0.0101828441384147</v>
      </c>
      <c r="L6129" s="3" t="n">
        <v>-0.0133067025968988</v>
      </c>
      <c r="M6129" s="0" t="n">
        <f aca="false">'t+1'!M6129+I6129</f>
        <v>0.128243019286793</v>
      </c>
      <c r="N6129" s="0" t="n">
        <f aca="false">'t+1'!N6129+J6129</f>
        <v>0.00673817794129538</v>
      </c>
      <c r="O6129" s="0" t="n">
        <f aca="false">'t+1'!O6129+K6129</f>
        <v>2.42193829801996</v>
      </c>
      <c r="P6129" s="0" t="n">
        <f aca="false">'t+1'!P6129+L6129</f>
        <v>1.70867365465311</v>
      </c>
      <c r="Q6129" s="0" t="n">
        <f aca="false" t="array" ref="Q6129:S6129">MMULT(M6129:P6129,'input - gretl'!$B$19:$D$22)+MMULT('Point forecasts'!$J$4:$O$4,'input - gretl'!$B$23:$D$28)</f>
        <v>14.106161493861</v>
      </c>
      <c r="R6129" s="0" t="n">
        <v>6.87002447232179</v>
      </c>
      <c r="S6129" s="0" t="n">
        <v>9.9196328876122</v>
      </c>
      <c r="U6129" s="10" t="n">
        <f aca="false">NORMSDIST(-M6129/'rhos computation'!$B$11)-EXP(M6129+'rhos computation'!$B$11^2/2)*NORMSDIST(-M6129/'rhos computation'!$B$11-'rhos computation'!$B$11)</f>
        <v>0.0118116961626709</v>
      </c>
      <c r="V6129" s="10" t="n">
        <f aca="false">NORMSDIST(-N6129/'rhos computation'!$B$23)-EXP(N6129+'rhos computation'!$B$23^2/2)*NORMSDIST(-N6129/'rhos computation'!$B$23-'rhos computation'!$B$23)</f>
        <v>0.0186683277080155</v>
      </c>
      <c r="W6129" s="0" t="n">
        <f aca="false">NORMSDIST(-O6129)</f>
        <v>0.00771898577364836</v>
      </c>
      <c r="X6129" s="0" t="n">
        <f aca="false">NORMSDIST(-P6129)</f>
        <v>0.0437557084031983</v>
      </c>
    </row>
    <row r="6130" customFormat="false" ht="12.8" hidden="false" customHeight="false" outlineLevel="0" collapsed="false">
      <c r="A6130" s="0" t="n">
        <v>-0.918407875024126</v>
      </c>
      <c r="B6130" s="0" t="n">
        <v>0.693462816328917</v>
      </c>
      <c r="C6130" s="0" t="n">
        <v>-0.200541435719508</v>
      </c>
      <c r="D6130" s="0" t="n">
        <v>-1.50057629185777</v>
      </c>
      <c r="E6130" s="0" t="n">
        <f aca="false" t="array" ref="E6130:H6130">MMULT(A6130:D6130,'Root matrix of resiudals'!$B$19:E$22)</f>
        <v>-0.0375068863784189</v>
      </c>
      <c r="F6130" s="0" t="n">
        <v>0.0169156797041127</v>
      </c>
      <c r="G6130" s="0" t="n">
        <v>-0.00359508984463152</v>
      </c>
      <c r="H6130" s="0" t="n">
        <v>-0.0241824204598134</v>
      </c>
      <c r="I6130" s="3" t="n">
        <f aca="false" t="array" ref="I6130:L6130">MMULT('t+1'!I6130:L6130,'input - gretl'!$B$3:$E$6)+MMULT('Point forecasts'!$P$3:$T$3,'input - gretl'!$B$9:$E$13)+MMULT('t+1'!Q6130:S6130,'input - gretl'!$B$14:$E$16)+E6130:H6130</f>
        <v>-0.0159954825667403</v>
      </c>
      <c r="J6130" s="3" t="n">
        <v>-0.00958305256989753</v>
      </c>
      <c r="K6130" s="3" t="n">
        <v>-0.00518211643298249</v>
      </c>
      <c r="L6130" s="3" t="n">
        <v>-0.0542011083430732</v>
      </c>
      <c r="M6130" s="0" t="n">
        <f aca="false">'t+1'!M6130+I6130</f>
        <v>0.083925568419273</v>
      </c>
      <c r="N6130" s="0" t="n">
        <f aca="false">'t+1'!N6130+J6130</f>
        <v>-0.0594083886016084</v>
      </c>
      <c r="O6130" s="0" t="n">
        <f aca="false">'t+1'!O6130+K6130</f>
        <v>2.4058365458239</v>
      </c>
      <c r="P6130" s="0" t="n">
        <f aca="false">'t+1'!P6130+L6130</f>
        <v>1.70957685339568</v>
      </c>
      <c r="Q6130" s="0" t="n">
        <f aca="false" t="array" ref="Q6130:S6130">MMULT(M6130:P6130,'input - gretl'!$B$19:$D$22)+MMULT('Point forecasts'!$J$4:$O$4,'input - gretl'!$B$23:$D$28)</f>
        <v>14.0618440429935</v>
      </c>
      <c r="R6130" s="0" t="n">
        <v>6.80387790577889</v>
      </c>
      <c r="S6130" s="0" t="n">
        <v>9.90267214825203</v>
      </c>
      <c r="U6130" s="10" t="n">
        <f aca="false">NORMSDIST(-M6130/'rhos computation'!$B$11)-EXP(M6130+'rhos computation'!$B$11^2/2)*NORMSDIST(-M6130/'rhos computation'!$B$11-'rhos computation'!$B$11)</f>
        <v>0.0207779362971576</v>
      </c>
      <c r="V6130" s="10" t="n">
        <f aca="false">NORMSDIST(-N6130/'rhos computation'!$B$23)-EXP(N6130+'rhos computation'!$B$23^2/2)*NORMSDIST(-N6130/'rhos computation'!$B$23-'rhos computation'!$B$23)</f>
        <v>0.0605341493504543</v>
      </c>
      <c r="W6130" s="0" t="n">
        <f aca="false">NORMSDIST(-O6130)</f>
        <v>0.00806774114792149</v>
      </c>
      <c r="X6130" s="0" t="n">
        <f aca="false">NORMSDIST(-P6130)</f>
        <v>0.0436720744492156</v>
      </c>
    </row>
    <row r="6131" customFormat="false" ht="12.8" hidden="false" customHeight="false" outlineLevel="0" collapsed="false">
      <c r="A6131" s="0" t="n">
        <v>0.343072095009335</v>
      </c>
      <c r="B6131" s="0" t="n">
        <v>0.728050658136631</v>
      </c>
      <c r="C6131" s="0" t="n">
        <v>0.387505567150441</v>
      </c>
      <c r="D6131" s="0" t="n">
        <v>-0.668606182798177</v>
      </c>
      <c r="E6131" s="0" t="n">
        <f aca="false" t="array" ref="E6131:H6131">MMULT(A6131:D6131,'Root matrix of resiudals'!$B$19:E$22)</f>
        <v>0.0171025394708511</v>
      </c>
      <c r="F6131" s="0" t="n">
        <v>0.0229261748205556</v>
      </c>
      <c r="G6131" s="0" t="n">
        <v>0.00851696954597731</v>
      </c>
      <c r="H6131" s="0" t="n">
        <v>-0.0104892811647811</v>
      </c>
      <c r="I6131" s="3" t="n">
        <f aca="false" t="array" ref="I6131:L6131">MMULT('t+1'!I6131:L6131,'input - gretl'!$B$3:$E$6)+MMULT('Point forecasts'!$P$3:$T$3,'input - gretl'!$B$9:$E$13)+MMULT('t+1'!Q6131:S6131,'input - gretl'!$B$14:$E$16)+E6131:H6131</f>
        <v>-0.0335224293397982</v>
      </c>
      <c r="J6131" s="3" t="n">
        <v>-0.0556929637276633</v>
      </c>
      <c r="K6131" s="3" t="n">
        <v>0.00191881020643398</v>
      </c>
      <c r="L6131" s="3" t="n">
        <v>-0.0372283805039793</v>
      </c>
      <c r="M6131" s="0" t="n">
        <f aca="false">'t+1'!M6131+I6131</f>
        <v>0.155120735343348</v>
      </c>
      <c r="N6131" s="0" t="n">
        <f aca="false">'t+1'!N6131+J6131</f>
        <v>-0.0695255184708357</v>
      </c>
      <c r="O6131" s="0" t="n">
        <f aca="false">'t+1'!O6131+K6131</f>
        <v>2.36976532788036</v>
      </c>
      <c r="P6131" s="0" t="n">
        <f aca="false">'t+1'!P6131+L6131</f>
        <v>1.68712596009313</v>
      </c>
      <c r="Q6131" s="0" t="n">
        <f aca="false" t="array" ref="Q6131:S6131">MMULT(M6131:P6131,'input - gretl'!$B$19:$D$22)+MMULT('Point forecasts'!$J$4:$O$4,'input - gretl'!$B$23:$D$28)</f>
        <v>14.1330392099175</v>
      </c>
      <c r="R6131" s="0" t="n">
        <v>6.79376077590966</v>
      </c>
      <c r="S6131" s="0" t="n">
        <v>9.88795285238388</v>
      </c>
      <c r="U6131" s="10" t="n">
        <f aca="false">NORMSDIST(-M6131/'rhos computation'!$B$11)-EXP(M6131+'rhos computation'!$B$11^2/2)*NORMSDIST(-M6131/'rhos computation'!$B$11-'rhos computation'!$B$11)</f>
        <v>0.00807923627376801</v>
      </c>
      <c r="V6131" s="10" t="n">
        <f aca="false">NORMSDIST(-N6131/'rhos computation'!$B$23)-EXP(N6131+'rhos computation'!$B$23^2/2)*NORMSDIST(-N6131/'rhos computation'!$B$23-'rhos computation'!$B$23)</f>
        <v>0.0687130964507228</v>
      </c>
      <c r="W6131" s="0" t="n">
        <f aca="false">NORMSDIST(-O6131)</f>
        <v>0.00889968937301214</v>
      </c>
      <c r="X6131" s="0" t="n">
        <f aca="false">NORMSDIST(-P6131)</f>
        <v>0.0457895671377755</v>
      </c>
    </row>
    <row r="6132" customFormat="false" ht="12.8" hidden="false" customHeight="false" outlineLevel="0" collapsed="false">
      <c r="A6132" s="0" t="n">
        <v>0.127219304066286</v>
      </c>
      <c r="B6132" s="0" t="n">
        <v>0.176722580546086</v>
      </c>
      <c r="C6132" s="0" t="n">
        <v>0.379616578639737</v>
      </c>
      <c r="D6132" s="0" t="n">
        <v>-0.0606854763805612</v>
      </c>
      <c r="E6132" s="0" t="n">
        <f aca="false" t="array" ref="E6132:H6132">MMULT(A6132:D6132,'Root matrix of resiudals'!$B$19:E$22)</f>
        <v>0.00635062033626614</v>
      </c>
      <c r="F6132" s="0" t="n">
        <v>0.00669639693821627</v>
      </c>
      <c r="G6132" s="0" t="n">
        <v>0.0068399010437154</v>
      </c>
      <c r="H6132" s="0" t="n">
        <v>-0.000587100844864211</v>
      </c>
      <c r="I6132" s="3" t="n">
        <f aca="false" t="array" ref="I6132:L6132">MMULT('t+1'!I6132:L6132,'input - gretl'!$B$3:$E$6)+MMULT('Point forecasts'!$P$3:$T$3,'input - gretl'!$B$9:$E$13)+MMULT('t+1'!Q6132:S6132,'input - gretl'!$B$14:$E$16)+E6132:H6132</f>
        <v>0.00543489942833434</v>
      </c>
      <c r="J6132" s="3" t="n">
        <v>-0.0489821883779418</v>
      </c>
      <c r="K6132" s="3" t="n">
        <v>0.0114366071844177</v>
      </c>
      <c r="L6132" s="3" t="n">
        <v>-0.0248340476916556</v>
      </c>
      <c r="M6132" s="0" t="n">
        <f aca="false">'t+1'!M6132+I6132</f>
        <v>0.155961854756005</v>
      </c>
      <c r="N6132" s="0" t="n">
        <f aca="false">'t+1'!N6132+J6132</f>
        <v>-0.0487131532347882</v>
      </c>
      <c r="O6132" s="0" t="n">
        <f aca="false">'t+1'!O6132+K6132</f>
        <v>2.41963046813957</v>
      </c>
      <c r="P6132" s="0" t="n">
        <f aca="false">'t+1'!P6132+L6132</f>
        <v>1.72566932070945</v>
      </c>
      <c r="Q6132" s="0" t="n">
        <f aca="false" t="array" ref="Q6132:S6132">MMULT(M6132:P6132,'input - gretl'!$B$19:$D$22)+MMULT('Point forecasts'!$J$4:$O$4,'input - gretl'!$B$23:$D$28)</f>
        <v>14.1338803293302</v>
      </c>
      <c r="R6132" s="0" t="n">
        <v>6.81457314114571</v>
      </c>
      <c r="S6132" s="0" t="n">
        <v>9.90116132952893</v>
      </c>
      <c r="U6132" s="10" t="n">
        <f aca="false">NORMSDIST(-M6132/'rhos computation'!$B$11)-EXP(M6132+'rhos computation'!$B$11^2/2)*NORMSDIST(-M6132/'rhos computation'!$B$11-'rhos computation'!$B$11)</f>
        <v>0.00798004838450374</v>
      </c>
      <c r="V6132" s="10" t="n">
        <f aca="false">NORMSDIST(-N6132/'rhos computation'!$B$23)-EXP(N6132+'rhos computation'!$B$23^2/2)*NORMSDIST(-N6132/'rhos computation'!$B$23-'rhos computation'!$B$23)</f>
        <v>0.0522535388156261</v>
      </c>
      <c r="W6132" s="0" t="n">
        <f aca="false">NORMSDIST(-O6132)</f>
        <v>0.00776814315163365</v>
      </c>
      <c r="X6132" s="0" t="n">
        <f aca="false">NORMSDIST(-P6132)</f>
        <v>0.0422034601991468</v>
      </c>
    </row>
    <row r="6133" customFormat="false" ht="12.8" hidden="false" customHeight="false" outlineLevel="0" collapsed="false">
      <c r="A6133" s="0" t="n">
        <v>2.29171358149063</v>
      </c>
      <c r="B6133" s="0" t="n">
        <v>-0.307024705859836</v>
      </c>
      <c r="C6133" s="0" t="n">
        <v>2.35428778493525</v>
      </c>
      <c r="D6133" s="0" t="n">
        <v>0.927105523825912</v>
      </c>
      <c r="E6133" s="0" t="n">
        <f aca="false" t="array" ref="E6133:H6133">MMULT(A6133:D6133,'Root matrix of resiudals'!$B$19:E$22)</f>
        <v>0.100183130427131</v>
      </c>
      <c r="F6133" s="0" t="n">
        <v>0.00493037157873219</v>
      </c>
      <c r="G6133" s="0" t="n">
        <v>0.0407311261027236</v>
      </c>
      <c r="H6133" s="0" t="n">
        <v>0.0168427818397988</v>
      </c>
      <c r="I6133" s="3" t="n">
        <f aca="false" t="array" ref="I6133:L6133">MMULT('t+1'!I6133:L6133,'input - gretl'!$B$3:$E$6)+MMULT('Point forecasts'!$P$3:$T$3,'input - gretl'!$B$9:$E$13)+MMULT('t+1'!Q6133:S6133,'input - gretl'!$B$14:$E$16)+E6133:H6133</f>
        <v>0.0835597401424588</v>
      </c>
      <c r="J6133" s="3" t="n">
        <v>-0.0239611846248987</v>
      </c>
      <c r="K6133" s="3" t="n">
        <v>0.0430161493888819</v>
      </c>
      <c r="L6133" s="3" t="n">
        <v>-0.0083383630824042</v>
      </c>
      <c r="M6133" s="0" t="n">
        <f aca="false">'t+1'!M6133+I6133</f>
        <v>0.266862721464468</v>
      </c>
      <c r="N6133" s="0" t="n">
        <f aca="false">'t+1'!N6133+J6133</f>
        <v>-0.0624255563379915</v>
      </c>
      <c r="O6133" s="0" t="n">
        <f aca="false">'t+1'!O6133+K6133</f>
        <v>2.44861793204636</v>
      </c>
      <c r="P6133" s="0" t="n">
        <f aca="false">'t+1'!P6133+L6133</f>
        <v>1.73489892203174</v>
      </c>
      <c r="Q6133" s="0" t="n">
        <f aca="false" t="array" ref="Q6133:S6133">MMULT(M6133:P6133,'input - gretl'!$B$19:$D$22)+MMULT('Point forecasts'!$J$4:$O$4,'input - gretl'!$B$23:$D$28)</f>
        <v>14.2447811960387</v>
      </c>
      <c r="R6133" s="0" t="n">
        <v>6.80086073804251</v>
      </c>
      <c r="S6133" s="0" t="n">
        <v>9.92137098109816</v>
      </c>
      <c r="U6133" s="10" t="n">
        <f aca="false">NORMSDIST(-M6133/'rhos computation'!$B$11)-EXP(M6133+'rhos computation'!$B$11^2/2)*NORMSDIST(-M6133/'rhos computation'!$B$11-'rhos computation'!$B$11)</f>
        <v>0.0012065519569657</v>
      </c>
      <c r="V6133" s="10" t="n">
        <f aca="false">NORMSDIST(-N6133/'rhos computation'!$B$23)-EXP(N6133+'rhos computation'!$B$23^2/2)*NORMSDIST(-N6133/'rhos computation'!$B$23-'rhos computation'!$B$23)</f>
        <v>0.0629419622478672</v>
      </c>
      <c r="W6133" s="0" t="n">
        <f aca="false">NORMSDIST(-O6133)</f>
        <v>0.00717027376791345</v>
      </c>
      <c r="X6133" s="0" t="n">
        <f aca="false">NORMSDIST(-P6133)</f>
        <v>0.0413793550694316</v>
      </c>
    </row>
    <row r="6134" customFormat="false" ht="12.8" hidden="false" customHeight="false" outlineLevel="0" collapsed="false">
      <c r="A6134" s="0" t="n">
        <v>0.0356075316269164</v>
      </c>
      <c r="B6134" s="0" t="n">
        <v>-0.631441108028027</v>
      </c>
      <c r="C6134" s="0" t="n">
        <v>-0.54829036870006</v>
      </c>
      <c r="D6134" s="0" t="n">
        <v>-1.32502878285837</v>
      </c>
      <c r="E6134" s="0" t="n">
        <f aca="false" t="array" ref="E6134:H6134">MMULT(A6134:D6134,'Root matrix of resiudals'!$B$19:E$22)</f>
        <v>-7.19764892076015E-005</v>
      </c>
      <c r="F6134" s="0" t="n">
        <v>-0.0200166031120162</v>
      </c>
      <c r="G6134" s="0" t="n">
        <v>-0.0125766417162594</v>
      </c>
      <c r="H6134" s="0" t="n">
        <v>-0.022184344570625</v>
      </c>
      <c r="I6134" s="3" t="n">
        <f aca="false" t="array" ref="I6134:L6134">MMULT('t+1'!I6134:L6134,'input - gretl'!$B$3:$E$6)+MMULT('Point forecasts'!$P$3:$T$3,'input - gretl'!$B$9:$E$13)+MMULT('t+1'!Q6134:S6134,'input - gretl'!$B$14:$E$16)+E6134:H6134</f>
        <v>0.058171559231145</v>
      </c>
      <c r="J6134" s="3" t="n">
        <v>-0.0390605169832184</v>
      </c>
      <c r="K6134" s="3" t="n">
        <v>-0.00825374233636857</v>
      </c>
      <c r="L6134" s="3" t="n">
        <v>-0.0455486500865974</v>
      </c>
      <c r="M6134" s="0" t="n">
        <f aca="false">'t+1'!M6134+I6134</f>
        <v>0.137241048442636</v>
      </c>
      <c r="N6134" s="0" t="n">
        <f aca="false">'t+1'!N6134+J6134</f>
        <v>-0.0628586575533363</v>
      </c>
      <c r="O6134" s="0" t="n">
        <f aca="false">'t+1'!O6134+K6134</f>
        <v>2.42610071176231</v>
      </c>
      <c r="P6134" s="0" t="n">
        <f aca="false">'t+1'!P6134+L6134</f>
        <v>1.7065663546138</v>
      </c>
      <c r="Q6134" s="0" t="n">
        <f aca="false" t="array" ref="Q6134:S6134">MMULT(M6134:P6134,'input - gretl'!$B$19:$D$22)+MMULT('Point forecasts'!$J$4:$O$4,'input - gretl'!$B$23:$D$28)</f>
        <v>14.1151595230168</v>
      </c>
      <c r="R6134" s="0" t="n">
        <v>6.80042763682716</v>
      </c>
      <c r="S6134" s="0" t="n">
        <v>9.92579944905695</v>
      </c>
      <c r="U6134" s="10" t="n">
        <f aca="false">NORMSDIST(-M6134/'rhos computation'!$B$11)-EXP(M6134+'rhos computation'!$B$11^2/2)*NORMSDIST(-M6134/'rhos computation'!$B$11-'rhos computation'!$B$11)</f>
        <v>0.0104348080744952</v>
      </c>
      <c r="V6134" s="10" t="n">
        <f aca="false">NORMSDIST(-N6134/'rhos computation'!$B$23)-EXP(N6134+'rhos computation'!$B$23^2/2)*NORMSDIST(-N6134/'rhos computation'!$B$23-'rhos computation'!$B$23)</f>
        <v>0.0632899086524572</v>
      </c>
      <c r="W6134" s="0" t="n">
        <f aca="false">NORMSDIST(-O6134)</f>
        <v>0.00763101715732603</v>
      </c>
      <c r="X6134" s="0" t="n">
        <f aca="false">NORMSDIST(-P6134)</f>
        <v>0.0439513416244642</v>
      </c>
    </row>
    <row r="6135" customFormat="false" ht="12.8" hidden="false" customHeight="false" outlineLevel="0" collapsed="false">
      <c r="A6135" s="0" t="n">
        <v>-0.780525159548931</v>
      </c>
      <c r="B6135" s="0" t="n">
        <v>-0.188607824178857</v>
      </c>
      <c r="C6135" s="0" t="n">
        <v>2.71686993992392</v>
      </c>
      <c r="D6135" s="0" t="n">
        <v>0.652093458295277</v>
      </c>
      <c r="E6135" s="0" t="n">
        <f aca="false" t="array" ref="E6135:H6135">MMULT(A6135:D6135,'Root matrix of resiudals'!$B$19:E$22)</f>
        <v>-0.0308085586308322</v>
      </c>
      <c r="F6135" s="0" t="n">
        <v>0.00264130448651401</v>
      </c>
      <c r="G6135" s="0" t="n">
        <v>0.0428892869479955</v>
      </c>
      <c r="H6135" s="0" t="n">
        <v>0.0139795230882841</v>
      </c>
      <c r="I6135" s="3" t="n">
        <f aca="false" t="array" ref="I6135:L6135">MMULT('t+1'!I6135:L6135,'input - gretl'!$B$3:$E$6)+MMULT('Point forecasts'!$P$3:$T$3,'input - gretl'!$B$9:$E$13)+MMULT('t+1'!Q6135:S6135,'input - gretl'!$B$14:$E$16)+E6135:H6135</f>
        <v>0.0158441293196878</v>
      </c>
      <c r="J6135" s="3" t="n">
        <v>-0.0255790717980874</v>
      </c>
      <c r="K6135" s="3" t="n">
        <v>0.0546115608082607</v>
      </c>
      <c r="L6135" s="3" t="n">
        <v>-0.00249030268142655</v>
      </c>
      <c r="M6135" s="0" t="n">
        <f aca="false">'t+1'!M6135+I6135</f>
        <v>0.145477330462388</v>
      </c>
      <c r="N6135" s="0" t="n">
        <f aca="false">'t+1'!N6135+J6135</f>
        <v>-0.0134128291557295</v>
      </c>
      <c r="O6135" s="0" t="n">
        <f aca="false">'t+1'!O6135+K6135</f>
        <v>2.49627942877733</v>
      </c>
      <c r="P6135" s="0" t="n">
        <f aca="false">'t+1'!P6135+L6135</f>
        <v>1.73401546877184</v>
      </c>
      <c r="Q6135" s="0" t="n">
        <f aca="false" t="array" ref="Q6135:S6135">MMULT(M6135:P6135,'input - gretl'!$B$19:$D$22)+MMULT('Point forecasts'!$J$4:$O$4,'input - gretl'!$B$23:$D$28)</f>
        <v>14.1233958050366</v>
      </c>
      <c r="R6135" s="0" t="n">
        <v>6.84987346522477</v>
      </c>
      <c r="S6135" s="0" t="n">
        <v>9.96987268605196</v>
      </c>
      <c r="U6135" s="10" t="n">
        <f aca="false">NORMSDIST(-M6135/'rhos computation'!$B$11)-EXP(M6135+'rhos computation'!$B$11^2/2)*NORMSDIST(-M6135/'rhos computation'!$B$11-'rhos computation'!$B$11)</f>
        <v>0.00928947213682951</v>
      </c>
      <c r="V6135" s="10" t="n">
        <f aca="false">NORMSDIST(-N6135/'rhos computation'!$B$23)-EXP(N6135+'rhos computation'!$B$23^2/2)*NORMSDIST(-N6135/'rhos computation'!$B$23-'rhos computation'!$B$23)</f>
        <v>0.02874320800798</v>
      </c>
      <c r="W6135" s="0" t="n">
        <f aca="false">NORMSDIST(-O6135)</f>
        <v>0.00627518470488667</v>
      </c>
      <c r="X6135" s="0" t="n">
        <f aca="false">NORMSDIST(-P6135)</f>
        <v>0.0414576692770641</v>
      </c>
    </row>
    <row r="6136" customFormat="false" ht="12.8" hidden="false" customHeight="false" outlineLevel="0" collapsed="false">
      <c r="A6136" s="0" t="n">
        <v>0.592891160344758</v>
      </c>
      <c r="B6136" s="0" t="n">
        <v>-0.160331482459256</v>
      </c>
      <c r="C6136" s="0" t="n">
        <v>0.896416507258791</v>
      </c>
      <c r="D6136" s="0" t="n">
        <v>1.45891103706881</v>
      </c>
      <c r="E6136" s="0" t="n">
        <f aca="false" t="array" ref="E6136:H6136">MMULT(A6136:D6136,'Root matrix of resiudals'!$B$19:E$22)</f>
        <v>0.025623466621973</v>
      </c>
      <c r="F6136" s="0" t="n">
        <v>7.57333370923059E-005</v>
      </c>
      <c r="G6136" s="0" t="n">
        <v>0.0162738300406762</v>
      </c>
      <c r="H6136" s="0" t="n">
        <v>0.024462910059032</v>
      </c>
      <c r="I6136" s="3" t="n">
        <f aca="false" t="array" ref="I6136:L6136">MMULT('t+1'!I6136:L6136,'input - gretl'!$B$3:$E$6)+MMULT('Point forecasts'!$P$3:$T$3,'input - gretl'!$B$9:$E$13)+MMULT('t+1'!Q6136:S6136,'input - gretl'!$B$14:$E$16)+E6136:H6136</f>
        <v>0.0689789988803464</v>
      </c>
      <c r="J6136" s="3" t="n">
        <v>-0.0301743719021094</v>
      </c>
      <c r="K6136" s="3" t="n">
        <v>0.00553839558883972</v>
      </c>
      <c r="L6136" s="3" t="n">
        <v>-0.00406446886422916</v>
      </c>
      <c r="M6136" s="0" t="n">
        <f aca="false">'t+1'!M6136+I6136</f>
        <v>0.120901312575316</v>
      </c>
      <c r="N6136" s="0" t="n">
        <f aca="false">'t+1'!N6136+J6136</f>
        <v>-0.0856358073975492</v>
      </c>
      <c r="O6136" s="0" t="n">
        <f aca="false">'t+1'!O6136+K6136</f>
        <v>2.40612697365697</v>
      </c>
      <c r="P6136" s="0" t="n">
        <f aca="false">'t+1'!P6136+L6136</f>
        <v>1.72968136944628</v>
      </c>
      <c r="Q6136" s="0" t="n">
        <f aca="false" t="array" ref="Q6136:S6136">MMULT(M6136:P6136,'input - gretl'!$B$19:$D$22)+MMULT('Point forecasts'!$J$4:$O$4,'input - gretl'!$B$23:$D$28)</f>
        <v>14.0988197871495</v>
      </c>
      <c r="R6136" s="0" t="n">
        <v>6.77765048698295</v>
      </c>
      <c r="S6136" s="0" t="n">
        <v>9.88384217609517</v>
      </c>
      <c r="U6136" s="10" t="n">
        <f aca="false">NORMSDIST(-M6136/'rhos computation'!$B$11)-EXP(M6136+'rhos computation'!$B$11^2/2)*NORMSDIST(-M6136/'rhos computation'!$B$11-'rhos computation'!$B$11)</f>
        <v>0.0130379346012886</v>
      </c>
      <c r="V6136" s="10" t="n">
        <f aca="false">NORMSDIST(-N6136/'rhos computation'!$B$23)-EXP(N6136+'rhos computation'!$B$23^2/2)*NORMSDIST(-N6136/'rhos computation'!$B$23-'rhos computation'!$B$23)</f>
        <v>0.082233391205459</v>
      </c>
      <c r="W6136" s="0" t="n">
        <f aca="false">NORMSDIST(-O6136)</f>
        <v>0.00806132997336837</v>
      </c>
      <c r="X6136" s="0" t="n">
        <f aca="false">NORMSDIST(-P6136)</f>
        <v>0.0418436095629879</v>
      </c>
    </row>
    <row r="6137" customFormat="false" ht="12.8" hidden="false" customHeight="false" outlineLevel="0" collapsed="false">
      <c r="A6137" s="0" t="n">
        <v>-0.0421377905958387</v>
      </c>
      <c r="B6137" s="0" t="n">
        <v>0.0747043269521534</v>
      </c>
      <c r="C6137" s="0" t="n">
        <v>-0.67433967514251</v>
      </c>
      <c r="D6137" s="0" t="n">
        <v>0.986715343216165</v>
      </c>
      <c r="E6137" s="0" t="n">
        <f aca="false" t="array" ref="E6137:H6137">MMULT(A6137:D6137,'Root matrix of resiudals'!$B$19:E$22)</f>
        <v>-0.0028496071695645</v>
      </c>
      <c r="F6137" s="0" t="n">
        <v>-0.000317321307917918</v>
      </c>
      <c r="G6137" s="0" t="n">
        <v>-0.009521162873671</v>
      </c>
      <c r="H6137" s="0" t="n">
        <v>0.0152602441665624</v>
      </c>
      <c r="I6137" s="3" t="n">
        <f aca="false" t="array" ref="I6137:L6137">MMULT('t+1'!I6137:L6137,'input - gretl'!$B$3:$E$6)+MMULT('Point forecasts'!$P$3:$T$3,'input - gretl'!$B$9:$E$13)+MMULT('t+1'!Q6137:S6137,'input - gretl'!$B$14:$E$16)+E6137:H6137</f>
        <v>-0.0146184150563697</v>
      </c>
      <c r="J6137" s="3" t="n">
        <v>-0.0852540202725795</v>
      </c>
      <c r="K6137" s="3" t="n">
        <v>-0.0067283482366275</v>
      </c>
      <c r="L6137" s="3" t="n">
        <v>-0.00987056096437583</v>
      </c>
      <c r="M6137" s="0" t="n">
        <f aca="false">'t+1'!M6137+I6137</f>
        <v>0.130584807027113</v>
      </c>
      <c r="N6137" s="0" t="n">
        <f aca="false">'t+1'!N6137+J6137</f>
        <v>-0.0616194935669031</v>
      </c>
      <c r="O6137" s="0" t="n">
        <f aca="false">'t+1'!O6137+K6137</f>
        <v>2.3881060791441</v>
      </c>
      <c r="P6137" s="0" t="n">
        <f aca="false">'t+1'!P6137+L6137</f>
        <v>1.74091771059953</v>
      </c>
      <c r="Q6137" s="0" t="n">
        <f aca="false" t="array" ref="Q6137:S6137">MMULT(M6137:P6137,'input - gretl'!$B$19:$D$22)+MMULT('Point forecasts'!$J$4:$O$4,'input - gretl'!$B$23:$D$28)</f>
        <v>14.1085032816013</v>
      </c>
      <c r="R6137" s="0" t="n">
        <v>6.80166680081359</v>
      </c>
      <c r="S6137" s="0" t="n">
        <v>9.85513495932851</v>
      </c>
      <c r="U6137" s="10" t="n">
        <f aca="false">NORMSDIST(-M6137/'rhos computation'!$B$11)-EXP(M6137+'rhos computation'!$B$11^2/2)*NORMSDIST(-M6137/'rhos computation'!$B$11-'rhos computation'!$B$11)</f>
        <v>0.0114402817746193</v>
      </c>
      <c r="V6137" s="10" t="n">
        <f aca="false">NORMSDIST(-N6137/'rhos computation'!$B$23)-EXP(N6137+'rhos computation'!$B$23^2/2)*NORMSDIST(-N6137/'rhos computation'!$B$23-'rhos computation'!$B$23)</f>
        <v>0.0622959034607464</v>
      </c>
      <c r="W6137" s="0" t="n">
        <f aca="false">NORMSDIST(-O6137)</f>
        <v>0.00846772637268796</v>
      </c>
      <c r="X6137" s="0" t="n">
        <f aca="false">NORMSDIST(-P6137)</f>
        <v>0.0408490019001355</v>
      </c>
    </row>
    <row r="6138" customFormat="false" ht="12.8" hidden="false" customHeight="false" outlineLevel="0" collapsed="false">
      <c r="A6138" s="0" t="n">
        <v>-1.11443452864939</v>
      </c>
      <c r="B6138" s="0" t="n">
        <v>0.138298866489838</v>
      </c>
      <c r="C6138" s="0" t="n">
        <v>-1.01320765431804</v>
      </c>
      <c r="D6138" s="0" t="n">
        <v>-0.423040792156491</v>
      </c>
      <c r="E6138" s="0" t="n">
        <f aca="false" t="array" ref="E6138:H6138">MMULT(A6138:D6138,'Root matrix of resiudals'!$B$19:E$22)</f>
        <v>-0.0485908487935488</v>
      </c>
      <c r="F6138" s="0" t="n">
        <v>-0.00223746035682408</v>
      </c>
      <c r="G6138" s="0" t="n">
        <v>-0.0176930484873662</v>
      </c>
      <c r="H6138" s="0" t="n">
        <v>-0.0075892838755311</v>
      </c>
      <c r="I6138" s="3" t="n">
        <f aca="false" t="array" ref="I6138:L6138">MMULT('t+1'!I6138:L6138,'input - gretl'!$B$3:$E$6)+MMULT('Point forecasts'!$P$3:$T$3,'input - gretl'!$B$9:$E$13)+MMULT('t+1'!Q6138:S6138,'input - gretl'!$B$14:$E$16)+E6138:H6138</f>
        <v>-0.0432400689327735</v>
      </c>
      <c r="J6138" s="3" t="n">
        <v>-0.0582854002368454</v>
      </c>
      <c r="K6138" s="3" t="n">
        <v>-0.0237660092810025</v>
      </c>
      <c r="L6138" s="3" t="n">
        <v>-0.0336620351242033</v>
      </c>
      <c r="M6138" s="0" t="n">
        <f aca="false">'t+1'!M6138+I6138</f>
        <v>0.0718110020389791</v>
      </c>
      <c r="N6138" s="0" t="n">
        <f aca="false">'t+1'!N6138+J6138</f>
        <v>-0.0807952489012075</v>
      </c>
      <c r="O6138" s="0" t="n">
        <f aca="false">'t+1'!O6138+K6138</f>
        <v>2.3673876215655</v>
      </c>
      <c r="P6138" s="0" t="n">
        <f aca="false">'t+1'!P6138+L6138</f>
        <v>1.696551868602</v>
      </c>
      <c r="Q6138" s="0" t="n">
        <f aca="false" t="array" ref="Q6138:S6138">MMULT(M6138:P6138,'input - gretl'!$B$19:$D$22)+MMULT('Point forecasts'!$J$4:$O$4,'input - gretl'!$B$23:$D$28)</f>
        <v>14.0497294766132</v>
      </c>
      <c r="R6138" s="0" t="n">
        <v>6.78249104547929</v>
      </c>
      <c r="S6138" s="0" t="n">
        <v>9.87661063578166</v>
      </c>
      <c r="U6138" s="10" t="n">
        <f aca="false">NORMSDIST(-M6138/'rhos computation'!$B$11)-EXP(M6138+'rhos computation'!$B$11^2/2)*NORMSDIST(-M6138/'rhos computation'!$B$11-'rhos computation'!$B$11)</f>
        <v>0.0239381151510881</v>
      </c>
      <c r="V6138" s="10" t="n">
        <f aca="false">NORMSDIST(-N6138/'rhos computation'!$B$23)-EXP(N6138+'rhos computation'!$B$23^2/2)*NORMSDIST(-N6138/'rhos computation'!$B$23-'rhos computation'!$B$23)</f>
        <v>0.0781208594170518</v>
      </c>
      <c r="W6138" s="0" t="n">
        <f aca="false">NORMSDIST(-O6138)</f>
        <v>0.00895707976275302</v>
      </c>
      <c r="X6138" s="0" t="n">
        <f aca="false">NORMSDIST(-P6138)</f>
        <v>0.0448907080254811</v>
      </c>
    </row>
    <row r="6139" customFormat="false" ht="12.8" hidden="false" customHeight="false" outlineLevel="0" collapsed="false">
      <c r="A6139" s="0" t="n">
        <v>-0.029554946733891</v>
      </c>
      <c r="B6139" s="0" t="n">
        <v>-0.343186292666484</v>
      </c>
      <c r="C6139" s="0" t="n">
        <v>1.03216824254429</v>
      </c>
      <c r="D6139" s="0" t="n">
        <v>-0.866257372087086</v>
      </c>
      <c r="E6139" s="0" t="n">
        <f aca="false" t="array" ref="E6139:H6139">MMULT(A6139:D6139,'Root matrix of resiudals'!$B$19:E$22)</f>
        <v>-0.000438325607398589</v>
      </c>
      <c r="F6139" s="0" t="n">
        <v>-0.00622345020761988</v>
      </c>
      <c r="G6139" s="0" t="n">
        <v>0.0143731956689768</v>
      </c>
      <c r="H6139" s="0" t="n">
        <v>-0.0128859412705869</v>
      </c>
      <c r="I6139" s="3" t="n">
        <f aca="false" t="array" ref="I6139:L6139">MMULT('t+1'!I6139:L6139,'input - gretl'!$B$3:$E$6)+MMULT('Point forecasts'!$P$3:$T$3,'input - gretl'!$B$9:$E$13)+MMULT('t+1'!Q6139:S6139,'input - gretl'!$B$14:$E$16)+E6139:H6139</f>
        <v>0.0390517438778965</v>
      </c>
      <c r="J6139" s="3" t="n">
        <v>-0.0424991465733277</v>
      </c>
      <c r="K6139" s="3" t="n">
        <v>0.0239259332971866</v>
      </c>
      <c r="L6139" s="3" t="n">
        <v>-0.0371747114676773</v>
      </c>
      <c r="M6139" s="0" t="n">
        <f aca="false">'t+1'!M6139+I6139</f>
        <v>0.144467857376182</v>
      </c>
      <c r="N6139" s="0" t="n">
        <f aca="false">'t+1'!N6139+J6139</f>
        <v>-0.0439828693021468</v>
      </c>
      <c r="O6139" s="0" t="n">
        <f aca="false">'t+1'!O6139+K6139</f>
        <v>2.45778508669278</v>
      </c>
      <c r="P6139" s="0" t="n">
        <f aca="false">'t+1'!P6139+L6139</f>
        <v>1.73325455762288</v>
      </c>
      <c r="Q6139" s="0" t="n">
        <f aca="false" t="array" ref="Q6139:S6139">MMULT(M6139:P6139,'input - gretl'!$B$19:$D$22)+MMULT('Point forecasts'!$J$4:$O$4,'input - gretl'!$B$23:$D$28)</f>
        <v>14.1223863319504</v>
      </c>
      <c r="R6139" s="0" t="n">
        <v>6.81930342507835</v>
      </c>
      <c r="S6139" s="0" t="n">
        <v>9.93210200851563</v>
      </c>
      <c r="U6139" s="10" t="n">
        <f aca="false">NORMSDIST(-M6139/'rhos computation'!$B$11)-EXP(M6139+'rhos computation'!$B$11^2/2)*NORMSDIST(-M6139/'rhos computation'!$B$11-'rhos computation'!$B$11)</f>
        <v>0.00942416670563101</v>
      </c>
      <c r="V6139" s="10" t="n">
        <f aca="false">NORMSDIST(-N6139/'rhos computation'!$B$23)-EXP(N6139+'rhos computation'!$B$23^2/2)*NORMSDIST(-N6139/'rhos computation'!$B$23-'rhos computation'!$B$23)</f>
        <v>0.0487356300720151</v>
      </c>
      <c r="W6139" s="0" t="n">
        <f aca="false">NORMSDIST(-O6139)</f>
        <v>0.00698984024010428</v>
      </c>
      <c r="X6139" s="0" t="n">
        <f aca="false">NORMSDIST(-P6139)</f>
        <v>0.0415252169038509</v>
      </c>
    </row>
    <row r="6140" customFormat="false" ht="12.8" hidden="false" customHeight="false" outlineLevel="0" collapsed="false">
      <c r="A6140" s="0" t="n">
        <v>-0.792319326932438</v>
      </c>
      <c r="B6140" s="0" t="n">
        <v>-0.637295325958916</v>
      </c>
      <c r="C6140" s="0" t="n">
        <v>-1.39839190407284</v>
      </c>
      <c r="D6140" s="0" t="n">
        <v>-0.391508544156478</v>
      </c>
      <c r="E6140" s="0" t="n">
        <f aca="false" t="array" ref="E6140:H6140">MMULT(A6140:D6140,'Root matrix of resiudals'!$B$19:E$22)</f>
        <v>-0.0370146721971927</v>
      </c>
      <c r="F6140" s="0" t="n">
        <v>-0.0250494150488495</v>
      </c>
      <c r="G6140" s="0" t="n">
        <v>-0.0262511832766287</v>
      </c>
      <c r="H6140" s="0" t="n">
        <v>-0.00769300279513659</v>
      </c>
      <c r="I6140" s="3" t="n">
        <f aca="false" t="array" ref="I6140:L6140">MMULT('t+1'!I6140:L6140,'input - gretl'!$B$3:$E$6)+MMULT('Point forecasts'!$P$3:$T$3,'input - gretl'!$B$9:$E$13)+MMULT('t+1'!Q6140:S6140,'input - gretl'!$B$14:$E$16)+E6140:H6140</f>
        <v>-0.0298771603259196</v>
      </c>
      <c r="J6140" s="3" t="n">
        <v>-0.0637893588385669</v>
      </c>
      <c r="K6140" s="3" t="n">
        <v>-0.0306559677679272</v>
      </c>
      <c r="L6140" s="3" t="n">
        <v>-0.0334996230232586</v>
      </c>
      <c r="M6140" s="0" t="n">
        <f aca="false">'t+1'!M6140+I6140</f>
        <v>0.0958979003999947</v>
      </c>
      <c r="N6140" s="0" t="n">
        <f aca="false">'t+1'!N6140+J6140</f>
        <v>-0.100563656904075</v>
      </c>
      <c r="O6140" s="0" t="n">
        <f aca="false">'t+1'!O6140+K6140</f>
        <v>2.36805370369601</v>
      </c>
      <c r="P6140" s="0" t="n">
        <f aca="false">'t+1'!P6140+L6140</f>
        <v>1.69879759946511</v>
      </c>
      <c r="Q6140" s="0" t="n">
        <f aca="false" t="array" ref="Q6140:S6140">MMULT(M6140:P6140,'input - gretl'!$B$19:$D$22)+MMULT('Point forecasts'!$J$4:$O$4,'input - gretl'!$B$23:$D$28)</f>
        <v>14.0738163749742</v>
      </c>
      <c r="R6140" s="0" t="n">
        <v>6.76272263747642</v>
      </c>
      <c r="S6140" s="0" t="n">
        <v>9.8751409155748</v>
      </c>
      <c r="U6140" s="10" t="n">
        <f aca="false">NORMSDIST(-M6140/'rhos computation'!$B$11)-EXP(M6140+'rhos computation'!$B$11^2/2)*NORMSDIST(-M6140/'rhos computation'!$B$11-'rhos computation'!$B$11)</f>
        <v>0.0179691021256448</v>
      </c>
      <c r="V6140" s="10" t="n">
        <f aca="false">NORMSDIST(-N6140/'rhos computation'!$B$23)-EXP(N6140+'rhos computation'!$B$23^2/2)*NORMSDIST(-N6140/'rhos computation'!$B$23-'rhos computation'!$B$23)</f>
        <v>0.0950916563327405</v>
      </c>
      <c r="W6140" s="0" t="n">
        <f aca="false">NORMSDIST(-O6140)</f>
        <v>0.00894097002423801</v>
      </c>
      <c r="X6140" s="0" t="n">
        <f aca="false">NORMSDIST(-P6140)</f>
        <v>0.0446786630480843</v>
      </c>
    </row>
    <row r="6141" customFormat="false" ht="12.8" hidden="false" customHeight="false" outlineLevel="0" collapsed="false">
      <c r="A6141" s="0" t="n">
        <v>0.0626004918546426</v>
      </c>
      <c r="B6141" s="0" t="n">
        <v>0.906115410122763</v>
      </c>
      <c r="C6141" s="0" t="n">
        <v>-0.276915442500683</v>
      </c>
      <c r="D6141" s="0" t="n">
        <v>0.827047474852159</v>
      </c>
      <c r="E6141" s="0" t="n">
        <f aca="false" t="array" ref="E6141:H6141">MMULT(A6141:D6141,'Root matrix of resiudals'!$B$19:E$22)</f>
        <v>0.00407873961576661</v>
      </c>
      <c r="F6141" s="0" t="n">
        <v>0.0250914699892085</v>
      </c>
      <c r="G6141" s="0" t="n">
        <v>-0.000184804924868116</v>
      </c>
      <c r="H6141" s="0" t="n">
        <v>0.0131389396045848</v>
      </c>
      <c r="I6141" s="3" t="n">
        <f aca="false" t="array" ref="I6141:L6141">MMULT('t+1'!I6141:L6141,'input - gretl'!$B$3:$E$6)+MMULT('Point forecasts'!$P$3:$T$3,'input - gretl'!$B$9:$E$13)+MMULT('t+1'!Q6141:S6141,'input - gretl'!$B$14:$E$16)+E6141:H6141</f>
        <v>0.00545310416797346</v>
      </c>
      <c r="J6141" s="3" t="n">
        <v>-0.0287566580226554</v>
      </c>
      <c r="K6141" s="3" t="n">
        <v>-0.00874676501191202</v>
      </c>
      <c r="L6141" s="3" t="n">
        <v>-0.0161583987153998</v>
      </c>
      <c r="M6141" s="0" t="n">
        <f aca="false">'t+1'!M6141+I6141</f>
        <v>0.112426984800422</v>
      </c>
      <c r="N6141" s="0" t="n">
        <f aca="false">'t+1'!N6141+J6141</f>
        <v>-0.0661423613210527</v>
      </c>
      <c r="O6141" s="0" t="n">
        <f aca="false">'t+1'!O6141+K6141</f>
        <v>2.37734677723095</v>
      </c>
      <c r="P6141" s="0" t="n">
        <f aca="false">'t+1'!P6141+L6141</f>
        <v>1.72269886811369</v>
      </c>
      <c r="Q6141" s="0" t="n">
        <f aca="false" t="array" ref="Q6141:S6141">MMULT(M6141:P6141,'input - gretl'!$B$19:$D$22)+MMULT('Point forecasts'!$J$4:$O$4,'input - gretl'!$B$23:$D$28)</f>
        <v>14.0903454593746</v>
      </c>
      <c r="R6141" s="0" t="n">
        <v>6.79714393305945</v>
      </c>
      <c r="S6141" s="0" t="n">
        <v>9.86170268756151</v>
      </c>
      <c r="U6141" s="10" t="n">
        <f aca="false">NORMSDIST(-M6141/'rhos computation'!$B$11)-EXP(M6141+'rhos computation'!$B$11^2/2)*NORMSDIST(-M6141/'rhos computation'!$B$11-'rhos computation'!$B$11)</f>
        <v>0.0145744518249101</v>
      </c>
      <c r="V6141" s="10" t="n">
        <f aca="false">NORMSDIST(-N6141/'rhos computation'!$B$23)-EXP(N6141+'rhos computation'!$B$23^2/2)*NORMSDIST(-N6141/'rhos computation'!$B$23-'rhos computation'!$B$23)</f>
        <v>0.0659458242740845</v>
      </c>
      <c r="W6141" s="0" t="n">
        <f aca="false">NORMSDIST(-O6141)</f>
        <v>0.00871884297077979</v>
      </c>
      <c r="X6141" s="0" t="n">
        <f aca="false">NORMSDIST(-P6141)</f>
        <v>0.0424714975677075</v>
      </c>
    </row>
    <row r="6142" customFormat="false" ht="12.8" hidden="false" customHeight="false" outlineLevel="0" collapsed="false">
      <c r="A6142" s="0" t="n">
        <v>0.353367136752167</v>
      </c>
      <c r="B6142" s="0" t="n">
        <v>0.717381153017198</v>
      </c>
      <c r="C6142" s="0" t="n">
        <v>1.34820660130834</v>
      </c>
      <c r="D6142" s="0" t="n">
        <v>0.296330828553679</v>
      </c>
      <c r="E6142" s="0" t="n">
        <f aca="false" t="array" ref="E6142:H6142">MMULT(A6142:D6142,'Root matrix of resiudals'!$B$19:E$22)</f>
        <v>0.018337405421454</v>
      </c>
      <c r="F6142" s="0" t="n">
        <v>0.0261573145441742</v>
      </c>
      <c r="G6142" s="0" t="n">
        <v>0.0250787033422371</v>
      </c>
      <c r="H6142" s="0" t="n">
        <v>0.00626440663600031</v>
      </c>
      <c r="I6142" s="3" t="n">
        <f aca="false" t="array" ref="I6142:L6142">MMULT('t+1'!I6142:L6142,'input - gretl'!$B$3:$E$6)+MMULT('Point forecasts'!$P$3:$T$3,'input - gretl'!$B$9:$E$13)+MMULT('t+1'!Q6142:S6142,'input - gretl'!$B$14:$E$16)+E6142:H6142</f>
        <v>0.0681270312046139</v>
      </c>
      <c r="J6142" s="3" t="n">
        <v>-0.010231305801959</v>
      </c>
      <c r="K6142" s="3" t="n">
        <v>0.0191372660754685</v>
      </c>
      <c r="L6142" s="3" t="n">
        <v>-0.0148582354319328</v>
      </c>
      <c r="M6142" s="0" t="n">
        <f aca="false">'t+1'!M6142+I6142</f>
        <v>0.140670517673448</v>
      </c>
      <c r="N6142" s="0" t="n">
        <f aca="false">'t+1'!N6142+J6142</f>
        <v>-0.0327962550777312</v>
      </c>
      <c r="O6142" s="0" t="n">
        <f aca="false">'t+1'!O6142+K6142</f>
        <v>2.42863515736458</v>
      </c>
      <c r="P6142" s="0" t="n">
        <f aca="false">'t+1'!P6142+L6142</f>
        <v>1.69598987922298</v>
      </c>
      <c r="Q6142" s="0" t="n">
        <f aca="false" t="array" ref="Q6142:S6142">MMULT(M6142:P6142,'input - gretl'!$B$19:$D$22)+MMULT('Point forecasts'!$J$4:$O$4,'input - gretl'!$B$23:$D$28)</f>
        <v>14.1185889922476</v>
      </c>
      <c r="R6142" s="0" t="n">
        <v>6.83049003930277</v>
      </c>
      <c r="S6142" s="0" t="n">
        <v>9.93839265157965</v>
      </c>
      <c r="U6142" s="10" t="n">
        <f aca="false">NORMSDIST(-M6142/'rhos computation'!$B$11)-EXP(M6142+'rhos computation'!$B$11^2/2)*NORMSDIST(-M6142/'rhos computation'!$B$11-'rhos computation'!$B$11)</f>
        <v>0.00994494561267376</v>
      </c>
      <c r="V6142" s="10" t="n">
        <f aca="false">NORMSDIST(-N6142/'rhos computation'!$B$23)-EXP(N6142+'rhos computation'!$B$23^2/2)*NORMSDIST(-N6142/'rhos computation'!$B$23-'rhos computation'!$B$23)</f>
        <v>0.0408295627768306</v>
      </c>
      <c r="W6142" s="0" t="n">
        <f aca="false">NORMSDIST(-O6142)</f>
        <v>0.00757788749281053</v>
      </c>
      <c r="X6142" s="0" t="n">
        <f aca="false">NORMSDIST(-P6142)</f>
        <v>0.0449438983762739</v>
      </c>
    </row>
    <row r="6143" customFormat="false" ht="12.8" hidden="false" customHeight="false" outlineLevel="0" collapsed="false">
      <c r="A6143" s="0" t="n">
        <v>0.119060531021627</v>
      </c>
      <c r="B6143" s="0" t="n">
        <v>-0.198599343991788</v>
      </c>
      <c r="C6143" s="0" t="n">
        <v>-0.115214070878186</v>
      </c>
      <c r="D6143" s="0" t="n">
        <v>0.121101363158568</v>
      </c>
      <c r="E6143" s="0" t="n">
        <f aca="false" t="array" ref="E6143:H6143">MMULT(A6143:D6143,'Root matrix of resiudals'!$B$19:E$22)</f>
        <v>0.0044698657202977</v>
      </c>
      <c r="F6143" s="0" t="n">
        <v>-0.00581054540363388</v>
      </c>
      <c r="G6143" s="0" t="n">
        <v>-0.00228402314126607</v>
      </c>
      <c r="H6143" s="0" t="n">
        <v>0.00177454227696427</v>
      </c>
      <c r="I6143" s="3" t="n">
        <f aca="false" t="array" ref="I6143:L6143">MMULT('t+1'!I6143:L6143,'input - gretl'!$B$3:$E$6)+MMULT('Point forecasts'!$P$3:$T$3,'input - gretl'!$B$9:$E$13)+MMULT('t+1'!Q6143:S6143,'input - gretl'!$B$14:$E$16)+E6143:H6143</f>
        <v>0.0280756658049377</v>
      </c>
      <c r="J6143" s="3" t="n">
        <v>-0.0478152215300131</v>
      </c>
      <c r="K6143" s="3" t="n">
        <v>-0.009737852479602</v>
      </c>
      <c r="L6143" s="3" t="n">
        <v>-0.0263583260374835</v>
      </c>
      <c r="M6143" s="0" t="n">
        <f aca="false">'t+1'!M6143+I6143</f>
        <v>0.112169887579248</v>
      </c>
      <c r="N6143" s="0" t="n">
        <f aca="false">'t+1'!N6143+J6143</f>
        <v>-0.0880858582103931</v>
      </c>
      <c r="O6143" s="0" t="n">
        <f aca="false">'t+1'!O6143+K6143</f>
        <v>2.38786798891308</v>
      </c>
      <c r="P6143" s="0" t="n">
        <f aca="false">'t+1'!P6143+L6143</f>
        <v>1.71246942524495</v>
      </c>
      <c r="Q6143" s="0" t="n">
        <f aca="false" t="array" ref="Q6143:S6143">MMULT(M6143:P6143,'input - gretl'!$B$19:$D$22)+MMULT('Point forecasts'!$J$4:$O$4,'input - gretl'!$B$23:$D$28)</f>
        <v>14.0900883621534</v>
      </c>
      <c r="R6143" s="0" t="n">
        <v>6.7752004361701</v>
      </c>
      <c r="S6143" s="0" t="n">
        <v>9.88195261088396</v>
      </c>
      <c r="U6143" s="10" t="n">
        <f aca="false">NORMSDIST(-M6143/'rhos computation'!$B$11)-EXP(M6143+'rhos computation'!$B$11^2/2)*NORMSDIST(-M6143/'rhos computation'!$B$11-'rhos computation'!$B$11)</f>
        <v>0.0146231621432842</v>
      </c>
      <c r="V6143" s="10" t="n">
        <f aca="false">NORMSDIST(-N6143/'rhos computation'!$B$23)-EXP(N6143+'rhos computation'!$B$23^2/2)*NORMSDIST(-N6143/'rhos computation'!$B$23-'rhos computation'!$B$23)</f>
        <v>0.0843277461148861</v>
      </c>
      <c r="W6143" s="0" t="n">
        <f aca="false">NORMSDIST(-O6143)</f>
        <v>0.00847321385834331</v>
      </c>
      <c r="X6143" s="0" t="n">
        <f aca="false">NORMSDIST(-P6143)</f>
        <v>0.0434050972267161</v>
      </c>
    </row>
    <row r="6144" customFormat="false" ht="12.8" hidden="false" customHeight="false" outlineLevel="0" collapsed="false">
      <c r="A6144" s="0" t="n">
        <v>0.630945405914092</v>
      </c>
      <c r="B6144" s="0" t="n">
        <v>0.106996501473261</v>
      </c>
      <c r="C6144" s="0" t="n">
        <v>-0.0745621333576193</v>
      </c>
      <c r="D6144" s="0" t="n">
        <v>-0.0374424424312589</v>
      </c>
      <c r="E6144" s="0" t="n">
        <f aca="false" t="array" ref="E6144:H6144">MMULT(A6144:D6144,'Root matrix of resiudals'!$B$19:E$22)</f>
        <v>0.0272349217280837</v>
      </c>
      <c r="F6144" s="0" t="n">
        <v>0.00421555820202633</v>
      </c>
      <c r="G6144" s="0" t="n">
        <v>-8.08958682273942E-005</v>
      </c>
      <c r="H6144" s="0" t="n">
        <v>-0.000927535716561978</v>
      </c>
      <c r="I6144" s="3" t="n">
        <f aca="false" t="array" ref="I6144:L6144">MMULT('t+1'!I6144:L6144,'input - gretl'!$B$3:$E$6)+MMULT('Point forecasts'!$P$3:$T$3,'input - gretl'!$B$9:$E$13)+MMULT('t+1'!Q6144:S6144,'input - gretl'!$B$14:$E$16)+E6144:H6144</f>
        <v>0.0320744909067602</v>
      </c>
      <c r="J6144" s="3" t="n">
        <v>-0.0760095787782546</v>
      </c>
      <c r="K6144" s="3" t="n">
        <v>-0.00648907335177234</v>
      </c>
      <c r="L6144" s="3" t="n">
        <v>-0.0273868772347628</v>
      </c>
      <c r="M6144" s="0" t="n">
        <f aca="false">'t+1'!M6144+I6144</f>
        <v>0.132448772598584</v>
      </c>
      <c r="N6144" s="0" t="n">
        <f aca="false">'t+1'!N6144+J6144</f>
        <v>-0.0742719463564256</v>
      </c>
      <c r="O6144" s="0" t="n">
        <f aca="false">'t+1'!O6144+K6144</f>
        <v>2.3782484112658</v>
      </c>
      <c r="P6144" s="0" t="n">
        <f aca="false">'t+1'!P6144+L6144</f>
        <v>1.70613657250887</v>
      </c>
      <c r="Q6144" s="0" t="n">
        <f aca="false" t="array" ref="Q6144:S6144">MMULT(M6144:P6144,'input - gretl'!$B$19:$D$22)+MMULT('Point forecasts'!$J$4:$O$4,'input - gretl'!$B$23:$D$28)</f>
        <v>14.1103672471728</v>
      </c>
      <c r="R6144" s="0" t="n">
        <v>6.78901434802407</v>
      </c>
      <c r="S6144" s="0" t="n">
        <v>9.87835589283133</v>
      </c>
      <c r="U6144" s="10" t="n">
        <f aca="false">NORMSDIST(-M6144/'rhos computation'!$B$11)-EXP(M6144+'rhos computation'!$B$11^2/2)*NORMSDIST(-M6144/'rhos computation'!$B$11-'rhos computation'!$B$11)</f>
        <v>0.0111512970433739</v>
      </c>
      <c r="V6144" s="10" t="n">
        <f aca="false">NORMSDIST(-N6144/'rhos computation'!$B$23)-EXP(N6144+'rhos computation'!$B$23^2/2)*NORMSDIST(-N6144/'rhos computation'!$B$23-'rhos computation'!$B$23)</f>
        <v>0.0726428165548482</v>
      </c>
      <c r="W6144" s="0" t="n">
        <f aca="false">NORMSDIST(-O6144)</f>
        <v>0.00869755143449468</v>
      </c>
      <c r="X6144" s="0" t="n">
        <f aca="false">NORMSDIST(-P6144)</f>
        <v>0.0439913273356703</v>
      </c>
    </row>
    <row r="6145" customFormat="false" ht="12.8" hidden="false" customHeight="false" outlineLevel="0" collapsed="false">
      <c r="A6145" s="0" t="n">
        <v>-1.06560548905094</v>
      </c>
      <c r="B6145" s="0" t="n">
        <v>-1.3884054685826</v>
      </c>
      <c r="C6145" s="0" t="n">
        <v>-0.925508286174561</v>
      </c>
      <c r="D6145" s="0" t="n">
        <v>1.24785752498321</v>
      </c>
      <c r="E6145" s="0" t="n">
        <f aca="false" t="array" ref="E6145:H6145">MMULT(A6145:D6145,'Root matrix of resiudals'!$B$19:E$22)</f>
        <v>-0.0504841183879542</v>
      </c>
      <c r="F6145" s="0" t="n">
        <v>-0.0453235368733475</v>
      </c>
      <c r="G6145" s="0" t="n">
        <v>-0.0197873255492105</v>
      </c>
      <c r="H6145" s="0" t="n">
        <v>0.019505980005645</v>
      </c>
      <c r="I6145" s="3" t="n">
        <f aca="false" t="array" ref="I6145:L6145">MMULT('t+1'!I6145:L6145,'input - gretl'!$B$3:$E$6)+MMULT('Point forecasts'!$P$3:$T$3,'input - gretl'!$B$9:$E$13)+MMULT('t+1'!Q6145:S6145,'input - gretl'!$B$14:$E$16)+E6145:H6145</f>
        <v>-0.0411189140129281</v>
      </c>
      <c r="J6145" s="3" t="n">
        <v>-0.0819179466694353</v>
      </c>
      <c r="K6145" s="3" t="n">
        <v>-0.010626122628487</v>
      </c>
      <c r="L6145" s="3" t="n">
        <v>0.00428872583506151</v>
      </c>
      <c r="M6145" s="0" t="n">
        <f aca="false">'t+1'!M6145+I6145</f>
        <v>0.143286448669673</v>
      </c>
      <c r="N6145" s="0" t="n">
        <f aca="false">'t+1'!N6145+J6145</f>
        <v>-0.0718517505995365</v>
      </c>
      <c r="O6145" s="0" t="n">
        <f aca="false">'t+1'!O6145+K6145</f>
        <v>2.41313965944342</v>
      </c>
      <c r="P6145" s="0" t="n">
        <f aca="false">'t+1'!P6145+L6145</f>
        <v>1.72099305144849</v>
      </c>
      <c r="Q6145" s="0" t="n">
        <f aca="false" t="array" ref="Q6145:S6145">MMULT(M6145:P6145,'input - gretl'!$B$19:$D$22)+MMULT('Point forecasts'!$J$4:$O$4,'input - gretl'!$B$23:$D$28)</f>
        <v>14.1212049232439</v>
      </c>
      <c r="R6145" s="0" t="n">
        <v>6.79143454378096</v>
      </c>
      <c r="S6145" s="0" t="n">
        <v>9.89911788671342</v>
      </c>
      <c r="U6145" s="10" t="n">
        <f aca="false">NORMSDIST(-M6145/'rhos computation'!$B$11)-EXP(M6145+'rhos computation'!$B$11^2/2)*NORMSDIST(-M6145/'rhos computation'!$B$11-'rhos computation'!$B$11)</f>
        <v>0.00958378880116251</v>
      </c>
      <c r="V6145" s="10" t="n">
        <f aca="false">NORMSDIST(-N6145/'rhos computation'!$B$23)-EXP(N6145+'rhos computation'!$B$23^2/2)*NORMSDIST(-N6145/'rhos computation'!$B$23-'rhos computation'!$B$23)</f>
        <v>0.0706325468705609</v>
      </c>
      <c r="W6145" s="0" t="n">
        <f aca="false">NORMSDIST(-O6145)</f>
        <v>0.00790787901933767</v>
      </c>
      <c r="X6145" s="0" t="n">
        <f aca="false">NORMSDIST(-P6145)</f>
        <v>0.0426260423964557</v>
      </c>
    </row>
    <row r="6146" customFormat="false" ht="12.8" hidden="false" customHeight="false" outlineLevel="0" collapsed="false">
      <c r="A6146" s="0" t="n">
        <v>0.925940337198554</v>
      </c>
      <c r="B6146" s="0" t="n">
        <v>1.02059710607399</v>
      </c>
      <c r="C6146" s="0" t="n">
        <v>-0.124143029307113</v>
      </c>
      <c r="D6146" s="0" t="n">
        <v>1.02562915823882</v>
      </c>
      <c r="E6146" s="0" t="n">
        <f aca="false" t="array" ref="E6146:H6146">MMULT(A6146:D6146,'Root matrix of resiudals'!$B$19:E$22)</f>
        <v>0.041491851152673</v>
      </c>
      <c r="F6146" s="0" t="n">
        <v>0.0308788152799949</v>
      </c>
      <c r="G6146" s="0" t="n">
        <v>0.00398218948667918</v>
      </c>
      <c r="H6146" s="0" t="n">
        <v>0.0162132435116489</v>
      </c>
      <c r="I6146" s="3" t="n">
        <f aca="false" t="array" ref="I6146:L6146">MMULT('t+1'!I6146:L6146,'input - gretl'!$B$3:$E$6)+MMULT('Point forecasts'!$P$3:$T$3,'input - gretl'!$B$9:$E$13)+MMULT('t+1'!Q6146:S6146,'input - gretl'!$B$14:$E$16)+E6146:H6146</f>
        <v>0.112533721680511</v>
      </c>
      <c r="J6146" s="3" t="n">
        <v>0.0332870355958245</v>
      </c>
      <c r="K6146" s="3" t="n">
        <v>-0.000707376109309805</v>
      </c>
      <c r="L6146" s="3" t="n">
        <v>-0.00831524693526541</v>
      </c>
      <c r="M6146" s="0" t="n">
        <f aca="false">'t+1'!M6146+I6146</f>
        <v>0.163156399359228</v>
      </c>
      <c r="N6146" s="0" t="n">
        <f aca="false">'t+1'!N6146+J6146</f>
        <v>-0.0304667829231508</v>
      </c>
      <c r="O6146" s="0" t="n">
        <f aca="false">'t+1'!O6146+K6146</f>
        <v>2.42664561274967</v>
      </c>
      <c r="P6146" s="0" t="n">
        <f aca="false">'t+1'!P6146+L6146</f>
        <v>1.72391036657983</v>
      </c>
      <c r="Q6146" s="0" t="n">
        <f aca="false" t="array" ref="Q6146:S6146">MMULT(M6146:P6146,'input - gretl'!$B$19:$D$22)+MMULT('Point forecasts'!$J$4:$O$4,'input - gretl'!$B$23:$D$28)</f>
        <v>14.1410748739334</v>
      </c>
      <c r="R6146" s="0" t="n">
        <v>6.83281951145735</v>
      </c>
      <c r="S6146" s="0" t="n">
        <v>9.909849327464</v>
      </c>
      <c r="U6146" s="10" t="n">
        <f aca="false">NORMSDIST(-M6146/'rhos computation'!$B$11)-EXP(M6146+'rhos computation'!$B$11^2/2)*NORMSDIST(-M6146/'rhos computation'!$B$11-'rhos computation'!$B$11)</f>
        <v>0.0071714589017892</v>
      </c>
      <c r="V6146" s="10" t="n">
        <f aca="false">NORMSDIST(-N6146/'rhos computation'!$B$23)-EXP(N6146+'rhos computation'!$B$23^2/2)*NORMSDIST(-N6146/'rhos computation'!$B$23-'rhos computation'!$B$23)</f>
        <v>0.0392632878163021</v>
      </c>
      <c r="W6146" s="0" t="n">
        <f aca="false">NORMSDIST(-O6146)</f>
        <v>0.00761956678474184</v>
      </c>
      <c r="X6146" s="0" t="n">
        <f aca="false">NORMSDIST(-P6146)</f>
        <v>0.042362012796993</v>
      </c>
    </row>
    <row r="6147" customFormat="false" ht="12.8" hidden="false" customHeight="false" outlineLevel="0" collapsed="false">
      <c r="A6147" s="0" t="n">
        <v>1.4432641356864</v>
      </c>
      <c r="B6147" s="0" t="n">
        <v>0.231939397737655</v>
      </c>
      <c r="C6147" s="0" t="n">
        <v>0.126390364363006</v>
      </c>
      <c r="D6147" s="0" t="n">
        <v>-0.208943644891375</v>
      </c>
      <c r="E6147" s="0" t="n">
        <f aca="false" t="array" ref="E6147:H6147">MMULT(A6147:D6147,'Root matrix of resiudals'!$B$19:E$22)</f>
        <v>0.0626839049767979</v>
      </c>
      <c r="F6147" s="0" t="n">
        <v>0.0103349657484803</v>
      </c>
      <c r="G6147" s="0" t="n">
        <v>0.00441324311957569</v>
      </c>
      <c r="H6147" s="0" t="n">
        <v>-0.00378318824906163</v>
      </c>
      <c r="I6147" s="3" t="n">
        <f aca="false" t="array" ref="I6147:L6147">MMULT('t+1'!I6147:L6147,'input - gretl'!$B$3:$E$6)+MMULT('Point forecasts'!$P$3:$T$3,'input - gretl'!$B$9:$E$13)+MMULT('t+1'!Q6147:S6147,'input - gretl'!$B$14:$E$16)+E6147:H6147</f>
        <v>0.0773165181362422</v>
      </c>
      <c r="J6147" s="3" t="n">
        <v>-0.0254798141894262</v>
      </c>
      <c r="K6147" s="3" t="n">
        <v>0.0137598899712416</v>
      </c>
      <c r="L6147" s="3" t="n">
        <v>-0.0316810191025253</v>
      </c>
      <c r="M6147" s="0" t="n">
        <f aca="false">'t+1'!M6147+I6147</f>
        <v>0.209761814434424</v>
      </c>
      <c r="N6147" s="0" t="n">
        <f aca="false">'t+1'!N6147+J6147</f>
        <v>-0.0411893143957586</v>
      </c>
      <c r="O6147" s="0" t="n">
        <f aca="false">'t+1'!O6147+K6147</f>
        <v>2.43982299158212</v>
      </c>
      <c r="P6147" s="0" t="n">
        <f aca="false">'t+1'!P6147+L6147</f>
        <v>1.75245215342599</v>
      </c>
      <c r="Q6147" s="0" t="n">
        <f aca="false" t="array" ref="Q6147:S6147">MMULT(M6147:P6147,'input - gretl'!$B$19:$D$22)+MMULT('Point forecasts'!$J$4:$O$4,'input - gretl'!$B$23:$D$28)</f>
        <v>14.1876802890086</v>
      </c>
      <c r="R6147" s="0" t="n">
        <v>6.82209697998474</v>
      </c>
      <c r="S6147" s="0" t="n">
        <v>9.89588203991642</v>
      </c>
      <c r="U6147" s="10" t="n">
        <f aca="false">NORMSDIST(-M6147/'rhos computation'!$B$11)-EXP(M6147+'rhos computation'!$B$11^2/2)*NORMSDIST(-M6147/'rhos computation'!$B$11-'rhos computation'!$B$11)</f>
        <v>0.00340800351332508</v>
      </c>
      <c r="V6147" s="10" t="n">
        <f aca="false">NORMSDIST(-N6147/'rhos computation'!$B$23)-EXP(N6147+'rhos computation'!$B$23^2/2)*NORMSDIST(-N6147/'rhos computation'!$B$23-'rhos computation'!$B$23)</f>
        <v>0.046704663232094</v>
      </c>
      <c r="W6147" s="0" t="n">
        <f aca="false">NORMSDIST(-O6147)</f>
        <v>0.00734723002258055</v>
      </c>
      <c r="X6147" s="0" t="n">
        <f aca="false">NORMSDIST(-P6147)</f>
        <v>0.039848045145171</v>
      </c>
    </row>
    <row r="6148" customFormat="false" ht="12.8" hidden="false" customHeight="false" outlineLevel="0" collapsed="false">
      <c r="A6148" s="0" t="n">
        <v>-0.591298818501761</v>
      </c>
      <c r="B6148" s="0" t="n">
        <v>0.600470043995692</v>
      </c>
      <c r="C6148" s="0" t="n">
        <v>-0.291476650147298</v>
      </c>
      <c r="D6148" s="0" t="n">
        <v>1.18205172827715</v>
      </c>
      <c r="E6148" s="0" t="n">
        <f aca="false" t="array" ref="E6148:H6148">MMULT(A6148:D6148,'Root matrix of resiudals'!$B$19:E$22)</f>
        <v>-0.0248224878212364</v>
      </c>
      <c r="F6148" s="0" t="n">
        <v>0.014848974504073</v>
      </c>
      <c r="G6148" s="0" t="n">
        <v>-0.00191808401855232</v>
      </c>
      <c r="H6148" s="0" t="n">
        <v>0.0191132474014226</v>
      </c>
      <c r="I6148" s="3" t="n">
        <f aca="false" t="array" ref="I6148:L6148">MMULT('t+1'!I6148:L6148,'input - gretl'!$B$3:$E$6)+MMULT('Point forecasts'!$P$3:$T$3,'input - gretl'!$B$9:$E$13)+MMULT('t+1'!Q6148:S6148,'input - gretl'!$B$14:$E$16)+E6148:H6148</f>
        <v>-0.0102806154809387</v>
      </c>
      <c r="J6148" s="3" t="n">
        <v>-0.0511195280699967</v>
      </c>
      <c r="K6148" s="3" t="n">
        <v>-0.00392815291375404</v>
      </c>
      <c r="L6148" s="3" t="n">
        <v>-0.00521164599411411</v>
      </c>
      <c r="M6148" s="0" t="n">
        <f aca="false">'t+1'!M6148+I6148</f>
        <v>0.0978068928405865</v>
      </c>
      <c r="N6148" s="0" t="n">
        <f aca="false">'t+1'!N6148+J6148</f>
        <v>-0.0493122520711343</v>
      </c>
      <c r="O6148" s="0" t="n">
        <f aca="false">'t+1'!O6148+K6148</f>
        <v>2.39487407565895</v>
      </c>
      <c r="P6148" s="0" t="n">
        <f aca="false">'t+1'!P6148+L6148</f>
        <v>1.73030003366561</v>
      </c>
      <c r="Q6148" s="0" t="n">
        <f aca="false" t="array" ref="Q6148:S6148">MMULT(M6148:P6148,'input - gretl'!$B$19:$D$22)+MMULT('Point forecasts'!$J$4:$O$4,'input - gretl'!$B$23:$D$28)</f>
        <v>14.0757253674148</v>
      </c>
      <c r="R6148" s="0" t="n">
        <v>6.81397404230936</v>
      </c>
      <c r="S6148" s="0" t="n">
        <v>9.87200089749136</v>
      </c>
      <c r="U6148" s="10" t="n">
        <f aca="false">NORMSDIST(-M6148/'rhos computation'!$B$11)-EXP(M6148+'rhos computation'!$B$11^2/2)*NORMSDIST(-M6148/'rhos computation'!$B$11-'rhos computation'!$B$11)</f>
        <v>0.0175490571330427</v>
      </c>
      <c r="V6148" s="10" t="n">
        <f aca="false">NORMSDIST(-N6148/'rhos computation'!$B$23)-EXP(N6148+'rhos computation'!$B$23^2/2)*NORMSDIST(-N6148/'rhos computation'!$B$23-'rhos computation'!$B$23)</f>
        <v>0.0527058321164224</v>
      </c>
      <c r="W6148" s="0" t="n">
        <f aca="false">NORMSDIST(-O6148)</f>
        <v>0.00831303709188924</v>
      </c>
      <c r="X6148" s="0" t="n">
        <f aca="false">NORMSDIST(-P6148)</f>
        <v>0.0417883417744161</v>
      </c>
    </row>
    <row r="6149" customFormat="false" ht="12.8" hidden="false" customHeight="false" outlineLevel="0" collapsed="false">
      <c r="A6149" s="0" t="n">
        <v>0.841040066973954</v>
      </c>
      <c r="B6149" s="0" t="n">
        <v>-1.06791668272304</v>
      </c>
      <c r="C6149" s="0" t="n">
        <v>0.43080242974685</v>
      </c>
      <c r="D6149" s="0" t="n">
        <v>1.10975814362827</v>
      </c>
      <c r="E6149" s="0" t="n">
        <f aca="false" t="array" ref="E6149:H6149">MMULT(A6149:D6149,'Root matrix of resiudals'!$B$19:E$22)</f>
        <v>0.0337737000945971</v>
      </c>
      <c r="F6149" s="0" t="n">
        <v>-0.0269887382295345</v>
      </c>
      <c r="G6149" s="0" t="n">
        <v>0.00541826853030002</v>
      </c>
      <c r="H6149" s="0" t="n">
        <v>0.0181093333976619</v>
      </c>
      <c r="I6149" s="3" t="n">
        <f aca="false" t="array" ref="I6149:L6149">MMULT('t+1'!I6149:L6149,'input - gretl'!$B$3:$E$6)+MMULT('Point forecasts'!$P$3:$T$3,'input - gretl'!$B$9:$E$13)+MMULT('t+1'!Q6149:S6149,'input - gretl'!$B$14:$E$16)+E6149:H6149</f>
        <v>0.0127004164651828</v>
      </c>
      <c r="J6149" s="3" t="n">
        <v>-0.0840746805022801</v>
      </c>
      <c r="K6149" s="3" t="n">
        <v>0.00018281498958549</v>
      </c>
      <c r="L6149" s="3" t="n">
        <v>-0.00697657368578624</v>
      </c>
      <c r="M6149" s="0" t="n">
        <f aca="false">'t+1'!M6149+I6149</f>
        <v>0.174348138574219</v>
      </c>
      <c r="N6149" s="0" t="n">
        <f aca="false">'t+1'!N6149+J6149</f>
        <v>-0.107922537320835</v>
      </c>
      <c r="O6149" s="0" t="n">
        <f aca="false">'t+1'!O6149+K6149</f>
        <v>2.38449387059662</v>
      </c>
      <c r="P6149" s="0" t="n">
        <f aca="false">'t+1'!P6149+L6149</f>
        <v>1.71590500597841</v>
      </c>
      <c r="Q6149" s="0" t="n">
        <f aca="false" t="array" ref="Q6149:S6149">MMULT(M6149:P6149,'input - gretl'!$B$19:$D$22)+MMULT('Point forecasts'!$J$4:$O$4,'input - gretl'!$B$23:$D$28)</f>
        <v>14.1522666131484</v>
      </c>
      <c r="R6149" s="0" t="n">
        <v>6.75536375705966</v>
      </c>
      <c r="S6149" s="0" t="n">
        <v>9.87531108351095</v>
      </c>
      <c r="U6149" s="10" t="n">
        <f aca="false">NORMSDIST(-M6149/'rhos computation'!$B$11)-EXP(M6149+'rhos computation'!$B$11^2/2)*NORMSDIST(-M6149/'rhos computation'!$B$11-'rhos computation'!$B$11)</f>
        <v>0.00604787884765394</v>
      </c>
      <c r="V6149" s="10" t="n">
        <f aca="false">NORMSDIST(-N6149/'rhos computation'!$B$23)-EXP(N6149+'rhos computation'!$B$23^2/2)*NORMSDIST(-N6149/'rhos computation'!$B$23-'rhos computation'!$B$23)</f>
        <v>0.101488397242918</v>
      </c>
      <c r="W6149" s="0" t="n">
        <f aca="false">NORMSDIST(-O6149)</f>
        <v>0.00855131645531928</v>
      </c>
      <c r="X6149" s="0" t="n">
        <f aca="false">NORMSDIST(-P6149)</f>
        <v>0.0430897151742096</v>
      </c>
    </row>
    <row r="6150" customFormat="false" ht="12.8" hidden="false" customHeight="false" outlineLevel="0" collapsed="false">
      <c r="A6150" s="0" t="n">
        <v>0.379708923058899</v>
      </c>
      <c r="B6150" s="0" t="n">
        <v>0.486999876932124</v>
      </c>
      <c r="C6150" s="0" t="n">
        <v>1.4285319680466</v>
      </c>
      <c r="D6150" s="0" t="n">
        <v>-1.56760801718284</v>
      </c>
      <c r="E6150" s="0" t="n">
        <f aca="false" t="array" ref="E6150:H6150">MMULT(A6150:D6150,'Root matrix of resiudals'!$B$19:E$22)</f>
        <v>0.0197588813389804</v>
      </c>
      <c r="F6150" s="0" t="n">
        <v>0.0198004838262419</v>
      </c>
      <c r="G6150" s="0" t="n">
        <v>0.0234438978531355</v>
      </c>
      <c r="H6150" s="0" t="n">
        <v>-0.0239150624932137</v>
      </c>
      <c r="I6150" s="3" t="n">
        <f aca="false" t="array" ref="I6150:L6150">MMULT('t+1'!I6150:L6150,'input - gretl'!$B$3:$E$6)+MMULT('Point forecasts'!$P$3:$T$3,'input - gretl'!$B$9:$E$13)+MMULT('t+1'!Q6150:S6150,'input - gretl'!$B$14:$E$16)+E6150:H6150</f>
        <v>0.00469520689579374</v>
      </c>
      <c r="J6150" s="3" t="n">
        <v>-0.0217009795001431</v>
      </c>
      <c r="K6150" s="3" t="n">
        <v>0.0220967084916365</v>
      </c>
      <c r="L6150" s="3" t="n">
        <v>-0.0477647250024428</v>
      </c>
      <c r="M6150" s="0" t="n">
        <f aca="false">'t+1'!M6150+I6150</f>
        <v>0.17666479292336</v>
      </c>
      <c r="N6150" s="0" t="n">
        <f aca="false">'t+1'!N6150+J6150</f>
        <v>-0.0506301185629733</v>
      </c>
      <c r="O6150" s="0" t="n">
        <f aca="false">'t+1'!O6150+K6150</f>
        <v>2.41876632806689</v>
      </c>
      <c r="P6150" s="0" t="n">
        <f aca="false">'t+1'!P6150+L6150</f>
        <v>1.67951283972267</v>
      </c>
      <c r="Q6150" s="0" t="n">
        <f aca="false" t="array" ref="Q6150:S6150">MMULT(M6150:P6150,'input - gretl'!$B$19:$D$22)+MMULT('Point forecasts'!$J$4:$O$4,'input - gretl'!$B$23:$D$28)</f>
        <v>14.1545832674976</v>
      </c>
      <c r="R6150" s="0" t="n">
        <v>6.81265617581752</v>
      </c>
      <c r="S6150" s="0" t="n">
        <v>9.94419431069874</v>
      </c>
      <c r="U6150" s="10" t="n">
        <f aca="false">NORMSDIST(-M6150/'rhos computation'!$B$11)-EXP(M6150+'rhos computation'!$B$11^2/2)*NORMSDIST(-M6150/'rhos computation'!$B$11-'rhos computation'!$B$11)</f>
        <v>0.0058345092859161</v>
      </c>
      <c r="V6150" s="10" t="n">
        <f aca="false">NORMSDIST(-N6150/'rhos computation'!$B$23)-EXP(N6150+'rhos computation'!$B$23^2/2)*NORMSDIST(-N6150/'rhos computation'!$B$23-'rhos computation'!$B$23)</f>
        <v>0.0537058800867146</v>
      </c>
      <c r="W6150" s="0" t="n">
        <f aca="false">NORMSDIST(-O6150)</f>
        <v>0.00778662032410852</v>
      </c>
      <c r="X6150" s="0" t="n">
        <f aca="false">NORMSDIST(-P6150)</f>
        <v>0.0465260693179665</v>
      </c>
    </row>
    <row r="6151" customFormat="false" ht="12.8" hidden="false" customHeight="false" outlineLevel="0" collapsed="false">
      <c r="A6151" s="0" t="n">
        <v>1.62497230876054</v>
      </c>
      <c r="B6151" s="0" t="n">
        <v>-0.165867185139705</v>
      </c>
      <c r="C6151" s="0" t="n">
        <v>-0.689763277951023</v>
      </c>
      <c r="D6151" s="0" t="n">
        <v>-0.0952998759987918</v>
      </c>
      <c r="E6151" s="0" t="n">
        <f aca="false" t="array" ref="E6151:H6151">MMULT(A6151:D6151,'Root matrix of resiudals'!$B$19:E$22)</f>
        <v>0.0685275445654683</v>
      </c>
      <c r="F6151" s="0" t="n">
        <v>-0.0035426683385055</v>
      </c>
      <c r="G6151" s="0" t="n">
        <v>-0.00981320001201182</v>
      </c>
      <c r="H6151" s="0" t="n">
        <v>-0.00296947702694391</v>
      </c>
      <c r="I6151" s="3" t="n">
        <f aca="false" t="array" ref="I6151:L6151">MMULT('t+1'!I6151:L6151,'input - gretl'!$B$3:$E$6)+MMULT('Point forecasts'!$P$3:$T$3,'input - gretl'!$B$9:$E$13)+MMULT('t+1'!Q6151:S6151,'input - gretl'!$B$14:$E$16)+E6151:H6151</f>
        <v>-0.0036756484777585</v>
      </c>
      <c r="J6151" s="3" t="n">
        <v>-0.086093509871171</v>
      </c>
      <c r="K6151" s="3" t="n">
        <v>-0.0196989375583441</v>
      </c>
      <c r="L6151" s="3" t="n">
        <v>-0.0381023487767762</v>
      </c>
      <c r="M6151" s="0" t="n">
        <f aca="false">'t+1'!M6151+I6151</f>
        <v>0.182125003690304</v>
      </c>
      <c r="N6151" s="0" t="n">
        <f aca="false">'t+1'!N6151+J6151</f>
        <v>-0.124717147466616</v>
      </c>
      <c r="O6151" s="0" t="n">
        <f aca="false">'t+1'!O6151+K6151</f>
        <v>2.33493303380925</v>
      </c>
      <c r="P6151" s="0" t="n">
        <f aca="false">'t+1'!P6151+L6151</f>
        <v>1.71694475235144</v>
      </c>
      <c r="Q6151" s="0" t="n">
        <f aca="false" t="array" ref="Q6151:S6151">MMULT(M6151:P6151,'input - gretl'!$B$19:$D$22)+MMULT('Point forecasts'!$J$4:$O$4,'input - gretl'!$B$23:$D$28)</f>
        <v>14.1600434782645</v>
      </c>
      <c r="R6151" s="0" t="n">
        <v>6.73856914691388</v>
      </c>
      <c r="S6151" s="0" t="n">
        <v>9.8247613959355</v>
      </c>
      <c r="U6151" s="10" t="n">
        <f aca="false">NORMSDIST(-M6151/'rhos computation'!$B$11)-EXP(M6151+'rhos computation'!$B$11^2/2)*NORMSDIST(-M6151/'rhos computation'!$B$11-'rhos computation'!$B$11)</f>
        <v>0.00535619746581517</v>
      </c>
      <c r="V6151" s="10" t="n">
        <f aca="false">NORMSDIST(-N6151/'rhos computation'!$B$23)-EXP(N6151+'rhos computation'!$B$23^2/2)*NORMSDIST(-N6151/'rhos computation'!$B$23-'rhos computation'!$B$23)</f>
        <v>0.116119659098989</v>
      </c>
      <c r="W6151" s="0" t="n">
        <f aca="false">NORMSDIST(-O6151)</f>
        <v>0.0097734596674319</v>
      </c>
      <c r="X6151" s="0" t="n">
        <f aca="false">NORMSDIST(-P6151)</f>
        <v>0.0429946334799288</v>
      </c>
    </row>
    <row r="6152" customFormat="false" ht="12.8" hidden="false" customHeight="false" outlineLevel="0" collapsed="false">
      <c r="A6152" s="0" t="n">
        <v>0.472571624387841</v>
      </c>
      <c r="B6152" s="0" t="n">
        <v>0.503408112190114</v>
      </c>
      <c r="C6152" s="0" t="n">
        <v>1.11424078111162</v>
      </c>
      <c r="D6152" s="0" t="n">
        <v>-1.09947176694169</v>
      </c>
      <c r="E6152" s="0" t="n">
        <f aca="false" t="array" ref="E6152:H6152">MMULT(A6152:D6152,'Root matrix of resiudals'!$B$19:E$22)</f>
        <v>0.0232127601757042</v>
      </c>
      <c r="F6152" s="0" t="n">
        <v>0.0193818654432582</v>
      </c>
      <c r="G6152" s="0" t="n">
        <v>0.0190886807713215</v>
      </c>
      <c r="H6152" s="0" t="n">
        <v>-0.0167130077519459</v>
      </c>
      <c r="I6152" s="3" t="n">
        <f aca="false" t="array" ref="I6152:L6152">MMULT('t+1'!I6152:L6152,'input - gretl'!$B$3:$E$6)+MMULT('Point forecasts'!$P$3:$T$3,'input - gretl'!$B$9:$E$13)+MMULT('t+1'!Q6152:S6152,'input - gretl'!$B$14:$E$16)+E6152:H6152</f>
        <v>0.00575027525031958</v>
      </c>
      <c r="J6152" s="3" t="n">
        <v>-0.0408156866655399</v>
      </c>
      <c r="K6152" s="3" t="n">
        <v>0.0246551519325469</v>
      </c>
      <c r="L6152" s="3" t="n">
        <v>-0.0430229273439421</v>
      </c>
      <c r="M6152" s="0" t="n">
        <f aca="false">'t+1'!M6152+I6152</f>
        <v>0.174708666753199</v>
      </c>
      <c r="N6152" s="0" t="n">
        <f aca="false">'t+1'!N6152+J6152</f>
        <v>-0.0419915087114496</v>
      </c>
      <c r="O6152" s="0" t="n">
        <f aca="false">'t+1'!O6152+K6152</f>
        <v>2.42848262836967</v>
      </c>
      <c r="P6152" s="0" t="n">
        <f aca="false">'t+1'!P6152+L6152</f>
        <v>1.71851761148009</v>
      </c>
      <c r="Q6152" s="0" t="n">
        <f aca="false" t="array" ref="Q6152:S6152">MMULT(M6152:P6152,'input - gretl'!$B$19:$D$22)+MMULT('Point forecasts'!$J$4:$O$4,'input - gretl'!$B$23:$D$28)</f>
        <v>14.1526271413274</v>
      </c>
      <c r="R6152" s="0" t="n">
        <v>6.82129478566905</v>
      </c>
      <c r="S6152" s="0" t="n">
        <v>9.91681512282161</v>
      </c>
      <c r="U6152" s="10" t="n">
        <f aca="false">NORMSDIST(-M6152/'rhos computation'!$B$11)-EXP(M6152+'rhos computation'!$B$11^2/2)*NORMSDIST(-M6152/'rhos computation'!$B$11-'rhos computation'!$B$11)</f>
        <v>0.00601425547012673</v>
      </c>
      <c r="V6152" s="10" t="n">
        <f aca="false">NORMSDIST(-N6152/'rhos computation'!$B$23)-EXP(N6152+'rhos computation'!$B$23^2/2)*NORMSDIST(-N6152/'rhos computation'!$B$23-'rhos computation'!$B$23)</f>
        <v>0.0472841950776581</v>
      </c>
      <c r="W6152" s="0" t="n">
        <f aca="false">NORMSDIST(-O6152)</f>
        <v>0.00758107572640742</v>
      </c>
      <c r="X6152" s="0" t="n">
        <f aca="false">NORMSDIST(-P6152)</f>
        <v>0.0428511224631261</v>
      </c>
    </row>
    <row r="6153" customFormat="false" ht="12.8" hidden="false" customHeight="false" outlineLevel="0" collapsed="false">
      <c r="A6153" s="0" t="n">
        <v>-0.436230553245154</v>
      </c>
      <c r="B6153" s="0" t="n">
        <v>2.33923732980336</v>
      </c>
      <c r="C6153" s="0" t="n">
        <v>1.41005127422246</v>
      </c>
      <c r="D6153" s="0" t="n">
        <v>0.652071544119562</v>
      </c>
      <c r="E6153" s="0" t="n">
        <f aca="false" t="array" ref="E6153:H6153">MMULT(A6153:D6153,'Root matrix of resiudals'!$B$19:E$22)</f>
        <v>-0.011927486673253</v>
      </c>
      <c r="F6153" s="0" t="n">
        <v>0.0709548097513953</v>
      </c>
      <c r="G6153" s="0" t="n">
        <v>0.0313304999403725</v>
      </c>
      <c r="H6153" s="0" t="n">
        <v>0.0125166888229776</v>
      </c>
      <c r="I6153" s="3" t="n">
        <f aca="false" t="array" ref="I6153:L6153">MMULT('t+1'!I6153:L6153,'input - gretl'!$B$3:$E$6)+MMULT('Point forecasts'!$P$3:$T$3,'input - gretl'!$B$9:$E$13)+MMULT('t+1'!Q6153:S6153,'input - gretl'!$B$14:$E$16)+E6153:H6153</f>
        <v>0.0138976653875727</v>
      </c>
      <c r="J6153" s="3" t="n">
        <v>0.0386911149443281</v>
      </c>
      <c r="K6153" s="3" t="n">
        <v>0.0384534829429713</v>
      </c>
      <c r="L6153" s="3" t="n">
        <v>-0.0117484476870121</v>
      </c>
      <c r="M6153" s="0" t="n">
        <f aca="false">'t+1'!M6153+I6153</f>
        <v>0.139196502980516</v>
      </c>
      <c r="N6153" s="0" t="n">
        <f aca="false">'t+1'!N6153+J6153</f>
        <v>0.0250536880163188</v>
      </c>
      <c r="O6153" s="0" t="n">
        <f aca="false">'t+1'!O6153+K6153</f>
        <v>2.46477882121079</v>
      </c>
      <c r="P6153" s="0" t="n">
        <f aca="false">'t+1'!P6153+L6153</f>
        <v>1.74867387941507</v>
      </c>
      <c r="Q6153" s="0" t="n">
        <f aca="false" t="array" ref="Q6153:S6153">MMULT(M6153:P6153,'input - gretl'!$B$19:$D$22)+MMULT('Point forecasts'!$J$4:$O$4,'input - gretl'!$B$23:$D$28)</f>
        <v>14.1171149775547</v>
      </c>
      <c r="R6153" s="0" t="n">
        <v>6.88833998239682</v>
      </c>
      <c r="S6153" s="0" t="n">
        <v>9.92443119704318</v>
      </c>
      <c r="U6153" s="10" t="n">
        <f aca="false">NORMSDIST(-M6153/'rhos computation'!$B$11)-EXP(M6153+'rhos computation'!$B$11^2/2)*NORMSDIST(-M6153/'rhos computation'!$B$11-'rhos computation'!$B$11)</f>
        <v>0.0101531915746631</v>
      </c>
      <c r="V6153" s="10" t="n">
        <f aca="false">NORMSDIST(-N6153/'rhos computation'!$B$23)-EXP(N6153+'rhos computation'!$B$23^2/2)*NORMSDIST(-N6153/'rhos computation'!$B$23-'rhos computation'!$B$23)</f>
        <v>0.0118089771647875</v>
      </c>
      <c r="W6153" s="0" t="n">
        <f aca="false">NORMSDIST(-O6153)</f>
        <v>0.0068548925389157</v>
      </c>
      <c r="X6153" s="0" t="n">
        <f aca="false">NORMSDIST(-P6153)</f>
        <v>0.0401737038225567</v>
      </c>
    </row>
    <row r="6154" customFormat="false" ht="12.8" hidden="false" customHeight="false" outlineLevel="0" collapsed="false">
      <c r="A6154" s="0" t="n">
        <v>0.358655419522482</v>
      </c>
      <c r="B6154" s="0" t="n">
        <v>-0.264084608047404</v>
      </c>
      <c r="C6154" s="0" t="n">
        <v>0.115880302833307</v>
      </c>
      <c r="D6154" s="0" t="n">
        <v>-0.909437122854024</v>
      </c>
      <c r="E6154" s="0" t="n">
        <f aca="false" t="array" ref="E6154:H6154">MMULT(A6154:D6154,'Root matrix of resiudals'!$B$19:E$22)</f>
        <v>0.0152813759706588</v>
      </c>
      <c r="F6154" s="0" t="n">
        <v>-0.00637704205875792</v>
      </c>
      <c r="G6154" s="0" t="n">
        <v>0.0003208331658234</v>
      </c>
      <c r="H6154" s="0" t="n">
        <v>-0.0147794484797409</v>
      </c>
      <c r="I6154" s="3" t="n">
        <f aca="false" t="array" ref="I6154:L6154">MMULT('t+1'!I6154:L6154,'input - gretl'!$B$3:$E$6)+MMULT('Point forecasts'!$P$3:$T$3,'input - gretl'!$B$9:$E$13)+MMULT('t+1'!Q6154:S6154,'input - gretl'!$B$14:$E$16)+E6154:H6154</f>
        <v>0.0583533690709273</v>
      </c>
      <c r="J6154" s="3" t="n">
        <v>-0.00586642023366405</v>
      </c>
      <c r="K6154" s="3" t="n">
        <v>0.00620836371893438</v>
      </c>
      <c r="L6154" s="3" t="n">
        <v>-0.0381342821746477</v>
      </c>
      <c r="M6154" s="0" t="n">
        <f aca="false">'t+1'!M6154+I6154</f>
        <v>0.175440696160429</v>
      </c>
      <c r="N6154" s="0" t="n">
        <f aca="false">'t+1'!N6154+J6154</f>
        <v>-0.0510117139980699</v>
      </c>
      <c r="O6154" s="0" t="n">
        <f aca="false">'t+1'!O6154+K6154</f>
        <v>2.44328819184969</v>
      </c>
      <c r="P6154" s="0" t="n">
        <f aca="false">'t+1'!P6154+L6154</f>
        <v>1.71384831897767</v>
      </c>
      <c r="Q6154" s="0" t="n">
        <f aca="false" t="array" ref="Q6154:S6154">MMULT(M6154:P6154,'input - gretl'!$B$19:$D$22)+MMULT('Point forecasts'!$J$4:$O$4,'input - gretl'!$B$23:$D$28)</f>
        <v>14.1533591707346</v>
      </c>
      <c r="R6154" s="0" t="n">
        <v>6.81227458038243</v>
      </c>
      <c r="S6154" s="0" t="n">
        <v>9.93606141693607</v>
      </c>
      <c r="U6154" s="10" t="n">
        <f aca="false">NORMSDIST(-M6154/'rhos computation'!$B$11)-EXP(M6154+'rhos computation'!$B$11^2/2)*NORMSDIST(-M6154/'rhos computation'!$B$11-'rhos computation'!$B$11)</f>
        <v>0.00594646100388491</v>
      </c>
      <c r="V6154" s="10" t="n">
        <f aca="false">NORMSDIST(-N6154/'rhos computation'!$B$23)-EXP(N6154+'rhos computation'!$B$23^2/2)*NORMSDIST(-N6154/'rhos computation'!$B$23-'rhos computation'!$B$23)</f>
        <v>0.0539967432794619</v>
      </c>
      <c r="W6154" s="0" t="n">
        <f aca="false">NORMSDIST(-O6154)</f>
        <v>0.00727705497484542</v>
      </c>
      <c r="X6154" s="0" t="n">
        <f aca="false">NORMSDIST(-P6154)</f>
        <v>0.0432782933299347</v>
      </c>
    </row>
    <row r="6155" customFormat="false" ht="12.8" hidden="false" customHeight="false" outlineLevel="0" collapsed="false">
      <c r="A6155" s="0" t="n">
        <v>1.30957795518044</v>
      </c>
      <c r="B6155" s="0" t="n">
        <v>-0.223518119811886</v>
      </c>
      <c r="C6155" s="0" t="n">
        <v>-1.27388854460136</v>
      </c>
      <c r="D6155" s="0" t="n">
        <v>0.635298200282185</v>
      </c>
      <c r="E6155" s="0" t="n">
        <f aca="false" t="array" ref="E6155:H6155">MMULT(A6155:D6155,'Root matrix of resiudals'!$B$19:E$22)</f>
        <v>0.0538638167833079</v>
      </c>
      <c r="F6155" s="0" t="n">
        <v>-0.00795328924044398</v>
      </c>
      <c r="G6155" s="0" t="n">
        <v>-0.0189866008871423</v>
      </c>
      <c r="H6155" s="0" t="n">
        <v>0.00833399362560288</v>
      </c>
      <c r="I6155" s="3" t="n">
        <f aca="false" t="array" ref="I6155:L6155">MMULT('t+1'!I6155:L6155,'input - gretl'!$B$3:$E$6)+MMULT('Point forecasts'!$P$3:$T$3,'input - gretl'!$B$9:$E$13)+MMULT('t+1'!Q6155:S6155,'input - gretl'!$B$14:$E$16)+E6155:H6155</f>
        <v>0.0399143584654342</v>
      </c>
      <c r="J6155" s="3" t="n">
        <v>-0.0648069353180281</v>
      </c>
      <c r="K6155" s="3" t="n">
        <v>-0.0301596685784012</v>
      </c>
      <c r="L6155" s="3" t="n">
        <v>-0.0229954695593341</v>
      </c>
      <c r="M6155" s="0" t="n">
        <f aca="false">'t+1'!M6155+I6155</f>
        <v>0.157987183081654</v>
      </c>
      <c r="N6155" s="0" t="n">
        <f aca="false">'t+1'!N6155+J6155</f>
        <v>-0.11188981945458</v>
      </c>
      <c r="O6155" s="0" t="n">
        <f aca="false">'t+1'!O6155+K6155</f>
        <v>2.34595493976343</v>
      </c>
      <c r="P6155" s="0" t="n">
        <f aca="false">'t+1'!P6155+L6155</f>
        <v>1.71642117197659</v>
      </c>
      <c r="Q6155" s="0" t="n">
        <f aca="false" t="array" ref="Q6155:S6155">MMULT(M6155:P6155,'input - gretl'!$B$19:$D$22)+MMULT('Point forecasts'!$J$4:$O$4,'input - gretl'!$B$23:$D$28)</f>
        <v>14.1359056576559</v>
      </c>
      <c r="R6155" s="0" t="n">
        <v>6.75139647492592</v>
      </c>
      <c r="S6155" s="0" t="n">
        <v>9.83628125300518</v>
      </c>
      <c r="U6155" s="10" t="n">
        <f aca="false">NORMSDIST(-M6155/'rhos computation'!$B$11)-EXP(M6155+'rhos computation'!$B$11^2/2)*NORMSDIST(-M6155/'rhos computation'!$B$11-'rhos computation'!$B$11)</f>
        <v>0.00774526977256669</v>
      </c>
      <c r="V6155" s="10" t="n">
        <f aca="false">NORMSDIST(-N6155/'rhos computation'!$B$23)-EXP(N6155+'rhos computation'!$B$23^2/2)*NORMSDIST(-N6155/'rhos computation'!$B$23-'rhos computation'!$B$23)</f>
        <v>0.104943990269552</v>
      </c>
      <c r="W6155" s="0" t="n">
        <f aca="false">NORMSDIST(-O6155)</f>
        <v>0.0094892008575118</v>
      </c>
      <c r="X6155" s="0" t="n">
        <f aca="false">NORMSDIST(-P6155)</f>
        <v>0.0430424921284966</v>
      </c>
    </row>
    <row r="6156" customFormat="false" ht="12.8" hidden="false" customHeight="false" outlineLevel="0" collapsed="false">
      <c r="A6156" s="0" t="n">
        <v>0.896454915804334</v>
      </c>
      <c r="B6156" s="0" t="n">
        <v>0.599833820110638</v>
      </c>
      <c r="C6156" s="0" t="n">
        <v>-1.44654412122429</v>
      </c>
      <c r="D6156" s="0" t="n">
        <v>1.34829194617501</v>
      </c>
      <c r="E6156" s="0" t="n">
        <f aca="false" t="array" ref="E6156:H6156">MMULT(A6156:D6156,'Root matrix of resiudals'!$B$19:E$22)</f>
        <v>0.0375169234129257</v>
      </c>
      <c r="F6156" s="0" t="n">
        <v>0.0140631505154642</v>
      </c>
      <c r="G6156" s="0" t="n">
        <v>-0.0185066560552843</v>
      </c>
      <c r="H6156" s="0" t="n">
        <v>0.0199182994896015</v>
      </c>
      <c r="I6156" s="3" t="n">
        <f aca="false" t="array" ref="I6156:L6156">MMULT('t+1'!I6156:L6156,'input - gretl'!$B$3:$E$6)+MMULT('Point forecasts'!$P$3:$T$3,'input - gretl'!$B$9:$E$13)+MMULT('t+1'!Q6156:S6156,'input - gretl'!$B$14:$E$16)+E6156:H6156</f>
        <v>0.044367969308809</v>
      </c>
      <c r="J6156" s="3" t="n">
        <v>-0.0174843682422981</v>
      </c>
      <c r="K6156" s="3" t="n">
        <v>-0.0164013594415743</v>
      </c>
      <c r="L6156" s="3" t="n">
        <v>-0.0129019998720891</v>
      </c>
      <c r="M6156" s="0" t="n">
        <f aca="false">'t+1'!M6156+I6156</f>
        <v>0.161641838863569</v>
      </c>
      <c r="N6156" s="0" t="n">
        <f aca="false">'t+1'!N6156+J6156</f>
        <v>-0.0639848889588309</v>
      </c>
      <c r="O6156" s="0" t="n">
        <f aca="false">'t+1'!O6156+K6156</f>
        <v>2.39553373821365</v>
      </c>
      <c r="P6156" s="0" t="n">
        <f aca="false">'t+1'!P6156+L6156</f>
        <v>1.77404623910026</v>
      </c>
      <c r="Q6156" s="0" t="n">
        <f aca="false" t="array" ref="Q6156:S6156">MMULT(M6156:P6156,'input - gretl'!$B$19:$D$22)+MMULT('Point forecasts'!$J$4:$O$4,'input - gretl'!$B$23:$D$28)</f>
        <v>14.1395603134378</v>
      </c>
      <c r="R6156" s="0" t="n">
        <v>6.79930140542167</v>
      </c>
      <c r="S6156" s="0" t="n">
        <v>9.83105573136743</v>
      </c>
      <c r="U6156" s="10" t="n">
        <f aca="false">NORMSDIST(-M6156/'rhos computation'!$B$11)-EXP(M6156+'rhos computation'!$B$11^2/2)*NORMSDIST(-M6156/'rhos computation'!$B$11-'rhos computation'!$B$11)</f>
        <v>0.00733586087861844</v>
      </c>
      <c r="V6156" s="10" t="n">
        <f aca="false">NORMSDIST(-N6156/'rhos computation'!$B$23)-EXP(N6156+'rhos computation'!$B$23^2/2)*NORMSDIST(-N6156/'rhos computation'!$B$23-'rhos computation'!$B$23)</f>
        <v>0.0641973207849161</v>
      </c>
      <c r="W6156" s="0" t="n">
        <f aca="false">NORMSDIST(-O6156)</f>
        <v>0.00829809340247005</v>
      </c>
      <c r="X6156" s="0" t="n">
        <f aca="false">NORMSDIST(-P6156)</f>
        <v>0.0380277511124587</v>
      </c>
    </row>
    <row r="6157" customFormat="false" ht="12.8" hidden="false" customHeight="false" outlineLevel="0" collapsed="false">
      <c r="A6157" s="0" t="n">
        <v>-0.759688980432382</v>
      </c>
      <c r="B6157" s="0" t="n">
        <v>1.50297123903875</v>
      </c>
      <c r="C6157" s="0" t="n">
        <v>-0.202582104634368</v>
      </c>
      <c r="D6157" s="0" t="n">
        <v>-0.6830857277024</v>
      </c>
      <c r="E6157" s="0" t="n">
        <f aca="false" t="array" ref="E6157:H6157">MMULT(A6157:D6157,'Root matrix of resiudals'!$B$19:E$22)</f>
        <v>-0.0291797468101635</v>
      </c>
      <c r="F6157" s="0" t="n">
        <v>0.0404508032162052</v>
      </c>
      <c r="G6157" s="0" t="n">
        <v>0.00041079987549479</v>
      </c>
      <c r="H6157" s="0" t="n">
        <v>-0.0109269090839387</v>
      </c>
      <c r="I6157" s="3" t="n">
        <f aca="false" t="array" ref="I6157:L6157">MMULT('t+1'!I6157:L6157,'input - gretl'!$B$3:$E$6)+MMULT('Point forecasts'!$P$3:$T$3,'input - gretl'!$B$9:$E$13)+MMULT('t+1'!Q6157:S6157,'input - gretl'!$B$14:$E$16)+E6157:H6157</f>
        <v>0.0023506403076814</v>
      </c>
      <c r="J6157" s="3" t="n">
        <v>0.0117384051542075</v>
      </c>
      <c r="K6157" s="3" t="n">
        <v>-0.00323585334857952</v>
      </c>
      <c r="L6157" s="3" t="n">
        <v>-0.0384323700925327</v>
      </c>
      <c r="M6157" s="0" t="n">
        <f aca="false">'t+1'!M6157+I6157</f>
        <v>0.0901496090325298</v>
      </c>
      <c r="N6157" s="0" t="n">
        <f aca="false">'t+1'!N6157+J6157</f>
        <v>-0.032151298539601</v>
      </c>
      <c r="O6157" s="0" t="n">
        <f aca="false">'t+1'!O6157+K6157</f>
        <v>2.40664046927479</v>
      </c>
      <c r="P6157" s="0" t="n">
        <f aca="false">'t+1'!P6157+L6157</f>
        <v>1.70829244005021</v>
      </c>
      <c r="Q6157" s="0" t="n">
        <f aca="false" t="array" ref="Q6157:S6157">MMULT(M6157:P6157,'input - gretl'!$B$19:$D$22)+MMULT('Point forecasts'!$J$4:$O$4,'input - gretl'!$B$23:$D$28)</f>
        <v>14.0680680836067</v>
      </c>
      <c r="R6157" s="0" t="n">
        <v>6.8311349958409</v>
      </c>
      <c r="S6157" s="0" t="n">
        <v>9.90469761301513</v>
      </c>
      <c r="U6157" s="10" t="n">
        <f aca="false">NORMSDIST(-M6157/'rhos computation'!$B$11)-EXP(M6157+'rhos computation'!$B$11^2/2)*NORMSDIST(-M6157/'rhos computation'!$B$11-'rhos computation'!$B$11)</f>
        <v>0.0192797086616479</v>
      </c>
      <c r="V6157" s="10" t="n">
        <f aca="false">NORMSDIST(-N6157/'rhos computation'!$B$23)-EXP(N6157+'rhos computation'!$B$23^2/2)*NORMSDIST(-N6157/'rhos computation'!$B$23-'rhos computation'!$B$23)</f>
        <v>0.0403930008195509</v>
      </c>
      <c r="W6157" s="0" t="n">
        <f aca="false">NORMSDIST(-O6157)</f>
        <v>0.00805000555052113</v>
      </c>
      <c r="X6157" s="0" t="n">
        <f aca="false">NORMSDIST(-P6157)</f>
        <v>0.0437910466831985</v>
      </c>
    </row>
    <row r="6158" customFormat="false" ht="12.8" hidden="false" customHeight="false" outlineLevel="0" collapsed="false">
      <c r="A6158" s="0" t="n">
        <v>0.303250294269274</v>
      </c>
      <c r="B6158" s="0" t="n">
        <v>0.907994691221666</v>
      </c>
      <c r="C6158" s="0" t="n">
        <v>-1.59098588582985</v>
      </c>
      <c r="D6158" s="0" t="n">
        <v>-0.857213437743986</v>
      </c>
      <c r="E6158" s="0" t="n">
        <f aca="false" t="array" ref="E6158:H6158">MMULT(A6158:D6158,'Root matrix of resiudals'!$B$19:E$22)</f>
        <v>0.0134295433758353</v>
      </c>
      <c r="F6158" s="0" t="n">
        <v>0.0208613951788467</v>
      </c>
      <c r="G6158" s="0" t="n">
        <v>-0.0229866450936298</v>
      </c>
      <c r="H6158" s="0" t="n">
        <v>-0.0157886192624539</v>
      </c>
      <c r="I6158" s="3" t="n">
        <f aca="false" t="array" ref="I6158:L6158">MMULT('t+1'!I6158:L6158,'input - gretl'!$B$3:$E$6)+MMULT('Point forecasts'!$P$3:$T$3,'input - gretl'!$B$9:$E$13)+MMULT('t+1'!Q6158:S6158,'input - gretl'!$B$14:$E$16)+E6158:H6158</f>
        <v>0.0438591062137019</v>
      </c>
      <c r="J6158" s="3" t="n">
        <v>0.000500795181826292</v>
      </c>
      <c r="K6158" s="3" t="n">
        <v>-0.0256705226674203</v>
      </c>
      <c r="L6158" s="3" t="n">
        <v>-0.0433590225690601</v>
      </c>
      <c r="M6158" s="0" t="n">
        <f aca="false">'t+1'!M6158+I6158</f>
        <v>0.13957500825653</v>
      </c>
      <c r="N6158" s="0" t="n">
        <f aca="false">'t+1'!N6158+J6158</f>
        <v>-0.0508253047405275</v>
      </c>
      <c r="O6158" s="0" t="n">
        <f aca="false">'t+1'!O6158+K6158</f>
        <v>2.38753466869456</v>
      </c>
      <c r="P6158" s="0" t="n">
        <f aca="false">'t+1'!P6158+L6158</f>
        <v>1.70548467067264</v>
      </c>
      <c r="Q6158" s="0" t="n">
        <f aca="false" t="array" ref="Q6158:S6158">MMULT(M6158:P6158,'input - gretl'!$B$19:$D$22)+MMULT('Point forecasts'!$J$4:$O$4,'input - gretl'!$B$23:$D$28)</f>
        <v>14.1174934828307</v>
      </c>
      <c r="R6158" s="0" t="n">
        <v>6.81246098963997</v>
      </c>
      <c r="S6158" s="0" t="n">
        <v>9.88826214150143</v>
      </c>
      <c r="U6158" s="10" t="n">
        <f aca="false">NORMSDIST(-M6158/'rhos computation'!$B$11)-EXP(M6158+'rhos computation'!$B$11^2/2)*NORMSDIST(-M6158/'rhos computation'!$B$11-'rhos computation'!$B$11)</f>
        <v>0.0100993879095318</v>
      </c>
      <c r="V6158" s="10" t="n">
        <f aca="false">NORMSDIST(-N6158/'rhos computation'!$B$23)-EXP(N6158+'rhos computation'!$B$23^2/2)*NORMSDIST(-N6158/'rhos computation'!$B$23-'rhos computation'!$B$23)</f>
        <v>0.0538545848298081</v>
      </c>
      <c r="W6158" s="0" t="n">
        <f aca="false">NORMSDIST(-O6158)</f>
        <v>0.00848090144046734</v>
      </c>
      <c r="X6158" s="0" t="n">
        <f aca="false">NORMSDIST(-P6158)</f>
        <v>0.044052034429295</v>
      </c>
    </row>
    <row r="6159" customFormat="false" ht="12.8" hidden="false" customHeight="false" outlineLevel="0" collapsed="false">
      <c r="A6159" s="0" t="n">
        <v>1.20932004872217</v>
      </c>
      <c r="B6159" s="0" t="n">
        <v>-2.42475095924689</v>
      </c>
      <c r="C6159" s="0" t="n">
        <v>1.87611678729885</v>
      </c>
      <c r="D6159" s="0" t="n">
        <v>0.12957095823085</v>
      </c>
      <c r="E6159" s="0" t="n">
        <f aca="false" t="array" ref="E6159:H6159">MMULT(A6159:D6159,'Root matrix of resiudals'!$B$19:E$22)</f>
        <v>0.0486631709831514</v>
      </c>
      <c r="F6159" s="0" t="n">
        <v>-0.0597976139180987</v>
      </c>
      <c r="G6159" s="0" t="n">
        <v>0.0231711053314851</v>
      </c>
      <c r="H6159" s="0" t="n">
        <v>0.00362891253134196</v>
      </c>
      <c r="I6159" s="3" t="n">
        <f aca="false" t="array" ref="I6159:L6159">MMULT('t+1'!I6159:L6159,'input - gretl'!$B$3:$E$6)+MMULT('Point forecasts'!$P$3:$T$3,'input - gretl'!$B$9:$E$13)+MMULT('t+1'!Q6159:S6159,'input - gretl'!$B$14:$E$16)+E6159:H6159</f>
        <v>0.074617588632242</v>
      </c>
      <c r="J6159" s="3" t="n">
        <v>-0.109941036562381</v>
      </c>
      <c r="K6159" s="3" t="n">
        <v>0.0200159051710007</v>
      </c>
      <c r="L6159" s="3" t="n">
        <v>-0.0246148407542637</v>
      </c>
      <c r="M6159" s="0" t="n">
        <f aca="false">'t+1'!M6159+I6159</f>
        <v>0.157610246310612</v>
      </c>
      <c r="N6159" s="0" t="n">
        <f aca="false">'t+1'!N6159+J6159</f>
        <v>-0.13281829896402</v>
      </c>
      <c r="O6159" s="0" t="n">
        <f aca="false">'t+1'!O6159+K6159</f>
        <v>2.42404257606824</v>
      </c>
      <c r="P6159" s="0" t="n">
        <f aca="false">'t+1'!P6159+L6159</f>
        <v>1.7284751500573</v>
      </c>
      <c r="Q6159" s="0" t="n">
        <f aca="false" t="array" ref="Q6159:S6159">MMULT(M6159:P6159,'input - gretl'!$B$19:$D$22)+MMULT('Point forecasts'!$J$4:$O$4,'input - gretl'!$B$23:$D$28)</f>
        <v>14.1355287208848</v>
      </c>
      <c r="R6159" s="0" t="n">
        <v>6.73046799541648</v>
      </c>
      <c r="S6159" s="0" t="n">
        <v>9.90290495345633</v>
      </c>
      <c r="U6159" s="10" t="n">
        <f aca="false">NORMSDIST(-M6159/'rhos computation'!$B$11)-EXP(M6159+'rhos computation'!$B$11^2/2)*NORMSDIST(-M6159/'rhos computation'!$B$11-'rhos computation'!$B$11)</f>
        <v>0.00778853365944659</v>
      </c>
      <c r="V6159" s="10" t="n">
        <f aca="false">NORMSDIST(-N6159/'rhos computation'!$B$23)-EXP(N6159+'rhos computation'!$B$23^2/2)*NORMSDIST(-N6159/'rhos computation'!$B$23-'rhos computation'!$B$23)</f>
        <v>0.123159944979948</v>
      </c>
      <c r="W6159" s="0" t="n">
        <f aca="false">NORMSDIST(-O6159)</f>
        <v>0.00767440294603379</v>
      </c>
      <c r="X6159" s="0" t="n">
        <f aca="false">NORMSDIST(-P6159)</f>
        <v>0.0419515362366069</v>
      </c>
    </row>
    <row r="6160" customFormat="false" ht="12.8" hidden="false" customHeight="false" outlineLevel="0" collapsed="false">
      <c r="A6160" s="0" t="n">
        <v>-1.20892724885765</v>
      </c>
      <c r="B6160" s="0" t="n">
        <v>0.521324301217291</v>
      </c>
      <c r="C6160" s="0" t="n">
        <v>-1.95010917735107</v>
      </c>
      <c r="D6160" s="0" t="n">
        <v>0.563593235301816</v>
      </c>
      <c r="E6160" s="0" t="n">
        <f aca="false" t="array" ref="E6160:H6160">MMULT(A6160:D6160,'Root matrix of resiudals'!$B$19:E$22)</f>
        <v>-0.0533129329634692</v>
      </c>
      <c r="F6160" s="0" t="n">
        <v>0.005193359001258</v>
      </c>
      <c r="G6160" s="0" t="n">
        <v>-0.030403308765371</v>
      </c>
      <c r="H6160" s="0" t="n">
        <v>0.00740923410904112</v>
      </c>
      <c r="I6160" s="3" t="n">
        <f aca="false" t="array" ref="I6160:L6160">MMULT('t+1'!I6160:L6160,'input - gretl'!$B$3:$E$6)+MMULT('Point forecasts'!$P$3:$T$3,'input - gretl'!$B$9:$E$13)+MMULT('t+1'!Q6160:S6160,'input - gretl'!$B$14:$E$16)+E6160:H6160</f>
        <v>-0.0200796586937822</v>
      </c>
      <c r="J6160" s="3" t="n">
        <v>-0.040157206499393</v>
      </c>
      <c r="K6160" s="3" t="n">
        <v>-0.0206859378347975</v>
      </c>
      <c r="L6160" s="3" t="n">
        <v>-0.0160022410461068</v>
      </c>
      <c r="M6160" s="0" t="n">
        <f aca="false">'t+1'!M6160+I6160</f>
        <v>0.0936104605440971</v>
      </c>
      <c r="N6160" s="0" t="n">
        <f aca="false">'t+1'!N6160+J6160</f>
        <v>-0.0312445824812781</v>
      </c>
      <c r="O6160" s="0" t="n">
        <f aca="false">'t+1'!O6160+K6160</f>
        <v>2.40941307148119</v>
      </c>
      <c r="P6160" s="0" t="n">
        <f aca="false">'t+1'!P6160+L6160</f>
        <v>1.75010395542892</v>
      </c>
      <c r="Q6160" s="0" t="n">
        <f aca="false" t="array" ref="Q6160:S6160">MMULT(M6160:P6160,'input - gretl'!$B$19:$D$22)+MMULT('Point forecasts'!$J$4:$O$4,'input - gretl'!$B$23:$D$28)</f>
        <v>14.0715289351183</v>
      </c>
      <c r="R6160" s="0" t="n">
        <v>6.83204171189922</v>
      </c>
      <c r="S6160" s="0" t="n">
        <v>9.8677053735206</v>
      </c>
      <c r="U6160" s="10" t="n">
        <f aca="false">NORMSDIST(-M6160/'rhos computation'!$B$11)-EXP(M6160+'rhos computation'!$B$11^2/2)*NORMSDIST(-M6160/'rhos computation'!$B$11-'rhos computation'!$B$11)</f>
        <v>0.018482348963113</v>
      </c>
      <c r="V6160" s="10" t="n">
        <f aca="false">NORMSDIST(-N6160/'rhos computation'!$B$23)-EXP(N6160+'rhos computation'!$B$23^2/2)*NORMSDIST(-N6160/'rhos computation'!$B$23-'rhos computation'!$B$23)</f>
        <v>0.0397830145234296</v>
      </c>
      <c r="W6160" s="0" t="n">
        <f aca="false">NORMSDIST(-O6160)</f>
        <v>0.00798910098598304</v>
      </c>
      <c r="X6160" s="0" t="n">
        <f aca="false">NORMSDIST(-P6160)</f>
        <v>0.0400501886839277</v>
      </c>
    </row>
    <row r="6161" customFormat="false" ht="12.8" hidden="false" customHeight="false" outlineLevel="0" collapsed="false">
      <c r="A6161" s="0" t="n">
        <v>0.518145550952529</v>
      </c>
      <c r="B6161" s="0" t="n">
        <v>0.716028179879732</v>
      </c>
      <c r="C6161" s="0" t="n">
        <v>-1.03727366008738</v>
      </c>
      <c r="D6161" s="0" t="n">
        <v>-0.737742149059482</v>
      </c>
      <c r="E6161" s="0" t="n">
        <f aca="false" t="array" ref="E6161:H6161">MMULT(A6161:D6161,'Root matrix of resiudals'!$B$19:E$22)</f>
        <v>0.0228531496694574</v>
      </c>
      <c r="F6161" s="0" t="n">
        <v>0.0178589762065247</v>
      </c>
      <c r="G6161" s="0" t="n">
        <v>-0.0143502111198342</v>
      </c>
      <c r="H6161" s="0" t="n">
        <v>-0.0133107025214295</v>
      </c>
      <c r="I6161" s="3" t="n">
        <f aca="false" t="array" ref="I6161:L6161">MMULT('t+1'!I6161:L6161,'input - gretl'!$B$3:$E$6)+MMULT('Point forecasts'!$P$3:$T$3,'input - gretl'!$B$9:$E$13)+MMULT('t+1'!Q6161:S6161,'input - gretl'!$B$14:$E$16)+E6161:H6161</f>
        <v>0.0409751111430087</v>
      </c>
      <c r="J6161" s="3" t="n">
        <v>-0.039989090097809</v>
      </c>
      <c r="K6161" s="3" t="n">
        <v>-0.0108153332583198</v>
      </c>
      <c r="L6161" s="3" t="n">
        <v>-0.0401219644476826</v>
      </c>
      <c r="M6161" s="0" t="n">
        <f aca="false">'t+1'!M6161+I6161</f>
        <v>0.14900973801608</v>
      </c>
      <c r="N6161" s="0" t="n">
        <f aca="false">'t+1'!N6161+J6161</f>
        <v>-0.0404109895004991</v>
      </c>
      <c r="O6161" s="0" t="n">
        <f aca="false">'t+1'!O6161+K6161</f>
        <v>2.40083822546285</v>
      </c>
      <c r="P6161" s="0" t="n">
        <f aca="false">'t+1'!P6161+L6161</f>
        <v>1.72426891020867</v>
      </c>
      <c r="Q6161" s="0" t="n">
        <f aca="false" t="array" ref="Q6161:S6161">MMULT(M6161:P6161,'input - gretl'!$B$19:$D$22)+MMULT('Point forecasts'!$J$4:$O$4,'input - gretl'!$B$23:$D$28)</f>
        <v>14.1269282125903</v>
      </c>
      <c r="R6161" s="0" t="n">
        <v>6.82287530488</v>
      </c>
      <c r="S6161" s="0" t="n">
        <v>9.88370094725898</v>
      </c>
      <c r="U6161" s="10" t="n">
        <f aca="false">NORMSDIST(-M6161/'rhos computation'!$B$11)-EXP(M6161+'rhos computation'!$B$11^2/2)*NORMSDIST(-M6161/'rhos computation'!$B$11-'rhos computation'!$B$11)</f>
        <v>0.00883027498025249</v>
      </c>
      <c r="V6161" s="10" t="n">
        <f aca="false">NORMSDIST(-N6161/'rhos computation'!$B$23)-EXP(N6161+'rhos computation'!$B$23^2/2)*NORMSDIST(-N6161/'rhos computation'!$B$23-'rhos computation'!$B$23)</f>
        <v>0.0461452632301189</v>
      </c>
      <c r="W6161" s="0" t="n">
        <f aca="false">NORMSDIST(-O6161)</f>
        <v>0.00817878313047955</v>
      </c>
      <c r="X6161" s="0" t="n">
        <f aca="false">NORMSDIST(-P6161)</f>
        <v>0.0423296545380599</v>
      </c>
    </row>
    <row r="6162" customFormat="false" ht="12.8" hidden="false" customHeight="false" outlineLevel="0" collapsed="false">
      <c r="A6162" s="0" t="n">
        <v>0.533794698728176</v>
      </c>
      <c r="B6162" s="0" t="n">
        <v>0.0881489448192061</v>
      </c>
      <c r="C6162" s="0" t="n">
        <v>-0.366873869028916</v>
      </c>
      <c r="D6162" s="0" t="n">
        <v>-0.34524221806218</v>
      </c>
      <c r="E6162" s="0" t="n">
        <f aca="false" t="array" ref="E6162:H6162">MMULT(A6162:D6162,'Root matrix of resiudals'!$B$19:E$22)</f>
        <v>0.0227807904840691</v>
      </c>
      <c r="F6162" s="0" t="n">
        <v>0.00238733865789099</v>
      </c>
      <c r="G6162" s="0" t="n">
        <v>-0.00533185413273659</v>
      </c>
      <c r="H6162" s="0" t="n">
        <v>-0.00622102878682058</v>
      </c>
      <c r="I6162" s="3" t="n">
        <f aca="false" t="array" ref="I6162:L6162">MMULT('t+1'!I6162:L6162,'input - gretl'!$B$3:$E$6)+MMULT('Point forecasts'!$P$3:$T$3,'input - gretl'!$B$9:$E$13)+MMULT('t+1'!Q6162:S6162,'input - gretl'!$B$14:$E$16)+E6162:H6162</f>
        <v>0.0645684213840649</v>
      </c>
      <c r="J6162" s="3" t="n">
        <v>-0.0718282859814761</v>
      </c>
      <c r="K6162" s="3" t="n">
        <v>-0.00920296965802155</v>
      </c>
      <c r="L6162" s="3" t="n">
        <v>-0.034000983588983</v>
      </c>
      <c r="M6162" s="0" t="n">
        <f aca="false">'t+1'!M6162+I6162</f>
        <v>0.109107810753502</v>
      </c>
      <c r="N6162" s="0" t="n">
        <f aca="false">'t+1'!N6162+J6162</f>
        <v>-0.0657326562791684</v>
      </c>
      <c r="O6162" s="0" t="n">
        <f aca="false">'t+1'!O6162+K6162</f>
        <v>2.39273669396808</v>
      </c>
      <c r="P6162" s="0" t="n">
        <f aca="false">'t+1'!P6162+L6162</f>
        <v>1.71977870610086</v>
      </c>
      <c r="Q6162" s="0" t="n">
        <f aca="false" t="array" ref="Q6162:S6162">MMULT(M6162:P6162,'input - gretl'!$B$19:$D$22)+MMULT('Point forecasts'!$J$4:$O$4,'input - gretl'!$B$23:$D$28)</f>
        <v>14.0870262853277</v>
      </c>
      <c r="R6162" s="0" t="n">
        <v>6.79755363810133</v>
      </c>
      <c r="S6162" s="0" t="n">
        <v>9.87986982438095</v>
      </c>
      <c r="U6162" s="10" t="n">
        <f aca="false">NORMSDIST(-M6162/'rhos computation'!$B$11)-EXP(M6162+'rhos computation'!$B$11^2/2)*NORMSDIST(-M6162/'rhos computation'!$B$11-'rhos computation'!$B$11)</f>
        <v>0.0152130134168743</v>
      </c>
      <c r="V6162" s="10" t="n">
        <f aca="false">NORMSDIST(-N6162/'rhos computation'!$B$23)-EXP(N6162+'rhos computation'!$B$23^2/2)*NORMSDIST(-N6162/'rhos computation'!$B$23-'rhos computation'!$B$23)</f>
        <v>0.0656127767782608</v>
      </c>
      <c r="W6162" s="0" t="n">
        <f aca="false">NORMSDIST(-O6162)</f>
        <v>0.00836161880113035</v>
      </c>
      <c r="X6162" s="0" t="n">
        <f aca="false">NORMSDIST(-P6162)</f>
        <v>0.0427363373533279</v>
      </c>
    </row>
    <row r="6163" customFormat="false" ht="12.8" hidden="false" customHeight="false" outlineLevel="0" collapsed="false">
      <c r="A6163" s="0" t="n">
        <v>1.39104446690057</v>
      </c>
      <c r="B6163" s="0" t="n">
        <v>0.854021165696665</v>
      </c>
      <c r="C6163" s="0" t="n">
        <v>0.33666539158973</v>
      </c>
      <c r="D6163" s="0" t="n">
        <v>-0.183475446973639</v>
      </c>
      <c r="E6163" s="0" t="n">
        <f aca="false" t="array" ref="E6163:H6163">MMULT(A6163:D6163,'Root matrix of resiudals'!$B$19:E$22)</f>
        <v>0.062101989772395</v>
      </c>
      <c r="F6163" s="0" t="n">
        <v>0.0287475908924422</v>
      </c>
      <c r="G6163" s="0" t="n">
        <v>0.0100001364653382</v>
      </c>
      <c r="H6163" s="0" t="n">
        <v>-0.00306825629082548</v>
      </c>
      <c r="I6163" s="3" t="n">
        <f aca="false" t="array" ref="I6163:L6163">MMULT('t+1'!I6163:L6163,'input - gretl'!$B$3:$E$6)+MMULT('Point forecasts'!$P$3:$T$3,'input - gretl'!$B$9:$E$13)+MMULT('t+1'!Q6163:S6163,'input - gretl'!$B$14:$E$16)+E6163:H6163</f>
        <v>0.106206345739486</v>
      </c>
      <c r="J6163" s="3" t="n">
        <v>-0.0218994466490301</v>
      </c>
      <c r="K6163" s="3" t="n">
        <v>-0.00568281643213404</v>
      </c>
      <c r="L6163" s="3" t="n">
        <v>-0.0381889435730966</v>
      </c>
      <c r="M6163" s="0" t="n">
        <f aca="false">'t+1'!M6163+I6163</f>
        <v>0.113713776515176</v>
      </c>
      <c r="N6163" s="0" t="n">
        <f aca="false">'t+1'!N6163+J6163</f>
        <v>-0.078840393421753</v>
      </c>
      <c r="O6163" s="0" t="n">
        <f aca="false">'t+1'!O6163+K6163</f>
        <v>2.38168127979275</v>
      </c>
      <c r="P6163" s="0" t="n">
        <f aca="false">'t+1'!P6163+L6163</f>
        <v>1.71765948954637</v>
      </c>
      <c r="Q6163" s="0" t="n">
        <f aca="false" t="array" ref="Q6163:S6163">MMULT(M6163:P6163,'input - gretl'!$B$19:$D$22)+MMULT('Point forecasts'!$J$4:$O$4,'input - gretl'!$B$23:$D$28)</f>
        <v>14.0916322510894</v>
      </c>
      <c r="R6163" s="0" t="n">
        <v>6.78444590095874</v>
      </c>
      <c r="S6163" s="0" t="n">
        <v>9.87082989110977</v>
      </c>
      <c r="U6163" s="10" t="n">
        <f aca="false">NORMSDIST(-M6163/'rhos computation'!$B$11)-EXP(M6163+'rhos computation'!$B$11^2/2)*NORMSDIST(-M6163/'rhos computation'!$B$11-'rhos computation'!$B$11)</f>
        <v>0.014332532863565</v>
      </c>
      <c r="V6163" s="10" t="n">
        <f aca="false">NORMSDIST(-N6163/'rhos computation'!$B$23)-EXP(N6163+'rhos computation'!$B$23^2/2)*NORMSDIST(-N6163/'rhos computation'!$B$23-'rhos computation'!$B$23)</f>
        <v>0.0764708359175815</v>
      </c>
      <c r="W6163" s="0" t="n">
        <f aca="false">NORMSDIST(-O6163)</f>
        <v>0.00861690303817328</v>
      </c>
      <c r="X6163" s="0" t="n">
        <f aca="false">NORMSDIST(-P6163)</f>
        <v>0.0429293712711406</v>
      </c>
    </row>
    <row r="6164" customFormat="false" ht="12.8" hidden="false" customHeight="false" outlineLevel="0" collapsed="false">
      <c r="A6164" s="0" t="n">
        <v>0.095535917873847</v>
      </c>
      <c r="B6164" s="0" t="n">
        <v>1.05477428879715</v>
      </c>
      <c r="C6164" s="0" t="n">
        <v>-0.616594108568301</v>
      </c>
      <c r="D6164" s="0" t="n">
        <v>1.2420086353593</v>
      </c>
      <c r="E6164" s="0" t="n">
        <f aca="false" t="array" ref="E6164:H6164">MMULT(A6164:D6164,'Root matrix of resiudals'!$B$19:E$22)</f>
        <v>0.00524991001867589</v>
      </c>
      <c r="F6164" s="0" t="n">
        <v>0.0282212045362155</v>
      </c>
      <c r="G6164" s="0" t="n">
        <v>-0.00460924907485432</v>
      </c>
      <c r="H6164" s="0" t="n">
        <v>0.0194806738341565</v>
      </c>
      <c r="I6164" s="3" t="n">
        <f aca="false" t="array" ref="I6164:L6164">MMULT('t+1'!I6164:L6164,'input - gretl'!$B$3:$E$6)+MMULT('Point forecasts'!$P$3:$T$3,'input - gretl'!$B$9:$E$13)+MMULT('t+1'!Q6164:S6164,'input - gretl'!$B$14:$E$16)+E6164:H6164</f>
        <v>0.0159655599700249</v>
      </c>
      <c r="J6164" s="3" t="n">
        <v>0.00903520849795544</v>
      </c>
      <c r="K6164" s="3" t="n">
        <v>-0.00621151951859349</v>
      </c>
      <c r="L6164" s="3" t="n">
        <v>-0.00843137584823034</v>
      </c>
      <c r="M6164" s="0" t="n">
        <f aca="false">'t+1'!M6164+I6164</f>
        <v>0.144579649236359</v>
      </c>
      <c r="N6164" s="0" t="n">
        <f aca="false">'t+1'!N6164+J6164</f>
        <v>-0.0467354553339648</v>
      </c>
      <c r="O6164" s="0" t="n">
        <f aca="false">'t+1'!O6164+K6164</f>
        <v>2.40316985449206</v>
      </c>
      <c r="P6164" s="0" t="n">
        <f aca="false">'t+1'!P6164+L6164</f>
        <v>1.74168913768867</v>
      </c>
      <c r="Q6164" s="0" t="n">
        <f aca="false" t="array" ref="Q6164:S6164">MMULT(M6164:P6164,'input - gretl'!$B$19:$D$22)+MMULT('Point forecasts'!$J$4:$O$4,'input - gretl'!$B$23:$D$28)</f>
        <v>14.1224981238106</v>
      </c>
      <c r="R6164" s="0" t="n">
        <v>6.81655083904653</v>
      </c>
      <c r="S6164" s="0" t="n">
        <v>9.86946506894335</v>
      </c>
      <c r="U6164" s="10" t="n">
        <f aca="false">NORMSDIST(-M6164/'rhos computation'!$B$11)-EXP(M6164+'rhos computation'!$B$11^2/2)*NORMSDIST(-M6164/'rhos computation'!$B$11-'rhos computation'!$B$11)</f>
        <v>0.00940917350112108</v>
      </c>
      <c r="V6164" s="10" t="n">
        <f aca="false">NORMSDIST(-N6164/'rhos computation'!$B$23)-EXP(N6164+'rhos computation'!$B$23^2/2)*NORMSDIST(-N6164/'rhos computation'!$B$23-'rhos computation'!$B$23)</f>
        <v>0.0507710454091158</v>
      </c>
      <c r="W6164" s="0" t="n">
        <f aca="false">NORMSDIST(-O6164)</f>
        <v>0.00812681798058249</v>
      </c>
      <c r="X6164" s="0" t="n">
        <f aca="false">NORMSDIST(-P6164)</f>
        <v>0.0407814271177566</v>
      </c>
    </row>
    <row r="6165" customFormat="false" ht="12.8" hidden="false" customHeight="false" outlineLevel="0" collapsed="false">
      <c r="A6165" s="0" t="n">
        <v>-0.156409085348144</v>
      </c>
      <c r="B6165" s="0" t="n">
        <v>0.212662654122857</v>
      </c>
      <c r="C6165" s="0" t="n">
        <v>-1.21875891598858</v>
      </c>
      <c r="D6165" s="0" t="n">
        <v>2.07044779696699</v>
      </c>
      <c r="E6165" s="0" t="n">
        <f aca="false" t="array" ref="E6165:H6165">MMULT(A6165:D6165,'Root matrix of resiudals'!$B$19:E$22)</f>
        <v>-0.00852750007135253</v>
      </c>
      <c r="F6165" s="0" t="n">
        <v>0.00148217267141847</v>
      </c>
      <c r="G6165" s="0" t="n">
        <v>-0.0166994779183889</v>
      </c>
      <c r="H6165" s="0" t="n">
        <v>0.0322753548917648</v>
      </c>
      <c r="I6165" s="3" t="n">
        <f aca="false" t="array" ref="I6165:L6165">MMULT('t+1'!I6165:L6165,'input - gretl'!$B$3:$E$6)+MMULT('Point forecasts'!$P$3:$T$3,'input - gretl'!$B$9:$E$13)+MMULT('t+1'!Q6165:S6165,'input - gretl'!$B$14:$E$16)+E6165:H6165</f>
        <v>0.00917469224270048</v>
      </c>
      <c r="J6165" s="3" t="n">
        <v>-0.0480659992587325</v>
      </c>
      <c r="K6165" s="3" t="n">
        <v>-0.0165773438049606</v>
      </c>
      <c r="L6165" s="3" t="n">
        <v>0.00701659573126638</v>
      </c>
      <c r="M6165" s="0" t="n">
        <f aca="false">'t+1'!M6165+I6165</f>
        <v>0.121920624862725</v>
      </c>
      <c r="N6165" s="0" t="n">
        <f aca="false">'t+1'!N6165+J6165</f>
        <v>-0.060860905756814</v>
      </c>
      <c r="O6165" s="0" t="n">
        <f aca="false">'t+1'!O6165+K6165</f>
        <v>2.39083054718802</v>
      </c>
      <c r="P6165" s="0" t="n">
        <f aca="false">'t+1'!P6165+L6165</f>
        <v>1.75253814798287</v>
      </c>
      <c r="Q6165" s="0" t="n">
        <f aca="false" t="array" ref="Q6165:S6165">MMULT(M6165:P6165,'input - gretl'!$B$19:$D$22)+MMULT('Point forecasts'!$J$4:$O$4,'input - gretl'!$B$23:$D$28)</f>
        <v>14.0998390994369</v>
      </c>
      <c r="R6165" s="0" t="n">
        <v>6.80242538862368</v>
      </c>
      <c r="S6165" s="0" t="n">
        <v>9.846807810399</v>
      </c>
      <c r="U6165" s="10" t="n">
        <f aca="false">NORMSDIST(-M6165/'rhos computation'!$B$11)-EXP(M6165+'rhos computation'!$B$11^2/2)*NORMSDIST(-M6165/'rhos computation'!$B$11-'rhos computation'!$B$11)</f>
        <v>0.0128619761647134</v>
      </c>
      <c r="V6165" s="10" t="n">
        <f aca="false">NORMSDIST(-N6165/'rhos computation'!$B$23)-EXP(N6165+'rhos computation'!$B$23^2/2)*NORMSDIST(-N6165/'rhos computation'!$B$23-'rhos computation'!$B$23)</f>
        <v>0.0616897315817098</v>
      </c>
      <c r="W6165" s="0" t="n">
        <f aca="false">NORMSDIST(-O6165)</f>
        <v>0.00840515474219617</v>
      </c>
      <c r="X6165" s="0" t="n">
        <f aca="false">NORMSDIST(-P6165)</f>
        <v>0.0398406581145562</v>
      </c>
    </row>
    <row r="6166" customFormat="false" ht="12.8" hidden="false" customHeight="false" outlineLevel="0" collapsed="false">
      <c r="A6166" s="0" t="n">
        <v>1.76964154515569</v>
      </c>
      <c r="B6166" s="0" t="n">
        <v>-0.210708691902382</v>
      </c>
      <c r="C6166" s="0" t="n">
        <v>0.502168671445073</v>
      </c>
      <c r="D6166" s="0" t="n">
        <v>-0.717669565956775</v>
      </c>
      <c r="E6166" s="0" t="n">
        <f aca="false" t="array" ref="E6166:H6166">MMULT(A6166:D6166,'Root matrix of resiudals'!$B$19:E$22)</f>
        <v>0.0763437292130255</v>
      </c>
      <c r="F6166" s="0" t="n">
        <v>-0.000257649577051308</v>
      </c>
      <c r="G6166" s="0" t="n">
        <v>0.00870039820705305</v>
      </c>
      <c r="H6166" s="0" t="n">
        <v>-0.0117619900828899</v>
      </c>
      <c r="I6166" s="3" t="n">
        <f aca="false" t="array" ref="I6166:L6166">MMULT('t+1'!I6166:L6166,'input - gretl'!$B$3:$E$6)+MMULT('Point forecasts'!$P$3:$T$3,'input - gretl'!$B$9:$E$13)+MMULT('t+1'!Q6166:S6166,'input - gretl'!$B$14:$E$16)+E6166:H6166</f>
        <v>0.0590934620665086</v>
      </c>
      <c r="J6166" s="3" t="n">
        <v>-0.0842069902463151</v>
      </c>
      <c r="K6166" s="3" t="n">
        <v>0.00295522956739426</v>
      </c>
      <c r="L6166" s="3" t="n">
        <v>-0.0419186752653388</v>
      </c>
      <c r="M6166" s="0" t="n">
        <f aca="false">'t+1'!M6166+I6166</f>
        <v>0.180954795051759</v>
      </c>
      <c r="N6166" s="0" t="n">
        <f aca="false">'t+1'!N6166+J6166</f>
        <v>-0.0900699978355029</v>
      </c>
      <c r="O6166" s="0" t="n">
        <f aca="false">'t+1'!O6166+K6166</f>
        <v>2.38130002748667</v>
      </c>
      <c r="P6166" s="0" t="n">
        <f aca="false">'t+1'!P6166+L6166</f>
        <v>1.7091931015947</v>
      </c>
      <c r="Q6166" s="0" t="n">
        <f aca="false" t="array" ref="Q6166:S6166">MMULT(M6166:P6166,'input - gretl'!$B$19:$D$22)+MMULT('Point forecasts'!$J$4:$O$4,'input - gretl'!$B$23:$D$28)</f>
        <v>14.158873269626</v>
      </c>
      <c r="R6166" s="0" t="n">
        <v>6.77321629654499</v>
      </c>
      <c r="S6166" s="0" t="n">
        <v>9.87850059706512</v>
      </c>
      <c r="U6166" s="10" t="n">
        <f aca="false">NORMSDIST(-M6166/'rhos computation'!$B$11)-EXP(M6166+'rhos computation'!$B$11^2/2)*NORMSDIST(-M6166/'rhos computation'!$B$11-'rhos computation'!$B$11)</f>
        <v>0.00545586031219884</v>
      </c>
      <c r="V6166" s="10" t="n">
        <f aca="false">NORMSDIST(-N6166/'rhos computation'!$B$23)-EXP(N6166+'rhos computation'!$B$23^2/2)*NORMSDIST(-N6166/'rhos computation'!$B$23-'rhos computation'!$B$23)</f>
        <v>0.0860293033010587</v>
      </c>
      <c r="W6166" s="0" t="n">
        <f aca="false">NORMSDIST(-O6166)</f>
        <v>0.00862582730347414</v>
      </c>
      <c r="X6166" s="0" t="n">
        <f aca="false">NORMSDIST(-P6166)</f>
        <v>0.04370759313684</v>
      </c>
    </row>
    <row r="6167" customFormat="false" ht="12.8" hidden="false" customHeight="false" outlineLevel="0" collapsed="false">
      <c r="A6167" s="0" t="n">
        <v>1.00421041028503</v>
      </c>
      <c r="B6167" s="0" t="n">
        <v>1.57502907393997</v>
      </c>
      <c r="C6167" s="0" t="n">
        <v>1.86001512735454</v>
      </c>
      <c r="D6167" s="0" t="n">
        <v>-0.842071880957618</v>
      </c>
      <c r="E6167" s="0" t="n">
        <f aca="false" t="array" ref="E6167:H6167">MMULT(A6167:D6167,'Root matrix of resiudals'!$B$19:E$22)</f>
        <v>0.0492716087473166</v>
      </c>
      <c r="F6167" s="0" t="n">
        <v>0.0538986796440257</v>
      </c>
      <c r="G6167" s="0" t="n">
        <v>0.0359063629621154</v>
      </c>
      <c r="H6167" s="0" t="n">
        <v>-0.0118152694739452</v>
      </c>
      <c r="I6167" s="3" t="n">
        <f aca="false" t="array" ref="I6167:L6167">MMULT('t+1'!I6167:L6167,'input - gretl'!$B$3:$E$6)+MMULT('Point forecasts'!$P$3:$T$3,'input - gretl'!$B$9:$E$13)+MMULT('t+1'!Q6167:S6167,'input - gretl'!$B$14:$E$16)+E6167:H6167</f>
        <v>0.122965662090927</v>
      </c>
      <c r="J6167" s="3" t="n">
        <v>0.0287140356770749</v>
      </c>
      <c r="K6167" s="3" t="n">
        <v>0.0404874544996814</v>
      </c>
      <c r="L6167" s="3" t="n">
        <v>-0.0334881281614851</v>
      </c>
      <c r="M6167" s="0" t="n">
        <f aca="false">'t+1'!M6167+I6167</f>
        <v>0.180255789328194</v>
      </c>
      <c r="N6167" s="0" t="n">
        <f aca="false">'t+1'!N6167+J6167</f>
        <v>0.0191116094288902</v>
      </c>
      <c r="O6167" s="0" t="n">
        <f aca="false">'t+1'!O6167+K6167</f>
        <v>2.47855235631381</v>
      </c>
      <c r="P6167" s="0" t="n">
        <f aca="false">'t+1'!P6167+L6167</f>
        <v>1.71393118928888</v>
      </c>
      <c r="Q6167" s="0" t="n">
        <f aca="false" t="array" ref="Q6167:S6167">MMULT(M6167:P6167,'input - gretl'!$B$19:$D$22)+MMULT('Point forecasts'!$J$4:$O$4,'input - gretl'!$B$23:$D$28)</f>
        <v>14.1581742639024</v>
      </c>
      <c r="R6167" s="0" t="n">
        <v>6.88239790380939</v>
      </c>
      <c r="S6167" s="0" t="n">
        <v>9.97124676759072</v>
      </c>
      <c r="U6167" s="10" t="n">
        <f aca="false">NORMSDIST(-M6167/'rhos computation'!$B$11)-EXP(M6167+'rhos computation'!$B$11^2/2)*NORMSDIST(-M6167/'rhos computation'!$B$11-'rhos computation'!$B$11)</f>
        <v>0.00551612485825151</v>
      </c>
      <c r="V6167" s="10" t="n">
        <f aca="false">NORMSDIST(-N6167/'rhos computation'!$B$23)-EXP(N6167+'rhos computation'!$B$23^2/2)*NORMSDIST(-N6167/'rhos computation'!$B$23-'rhos computation'!$B$23)</f>
        <v>0.0137999850501148</v>
      </c>
      <c r="W6167" s="0" t="n">
        <f aca="false">NORMSDIST(-O6167)</f>
        <v>0.00659583744832141</v>
      </c>
      <c r="X6167" s="0" t="n">
        <f aca="false">NORMSDIST(-P6167)</f>
        <v>0.0432706820656488</v>
      </c>
    </row>
    <row r="6168" customFormat="false" ht="12.8" hidden="false" customHeight="false" outlineLevel="0" collapsed="false">
      <c r="A6168" s="0" t="n">
        <v>0.392153293092299</v>
      </c>
      <c r="B6168" s="0" t="n">
        <v>-1.35419606587099</v>
      </c>
      <c r="C6168" s="0" t="n">
        <v>0.607138501469845</v>
      </c>
      <c r="D6168" s="0" t="n">
        <v>0.891874288879273</v>
      </c>
      <c r="E6168" s="0" t="n">
        <f aca="false" t="array" ref="E6168:H6168">MMULT(A6168:D6168,'Root matrix of resiudals'!$B$19:E$22)</f>
        <v>0.0141674743445006</v>
      </c>
      <c r="F6168" s="0" t="n">
        <v>-0.0355659249146984</v>
      </c>
      <c r="G6168" s="0" t="n">
        <v>0.00642810020359019</v>
      </c>
      <c r="H6168" s="0" t="n">
        <v>0.0149287481346792</v>
      </c>
      <c r="I6168" s="3" t="n">
        <f aca="false" t="array" ref="I6168:L6168">MMULT('t+1'!I6168:L6168,'input - gretl'!$B$3:$E$6)+MMULT('Point forecasts'!$P$3:$T$3,'input - gretl'!$B$9:$E$13)+MMULT('t+1'!Q6168:S6168,'input - gretl'!$B$14:$E$16)+E6168:H6168</f>
        <v>0.0319333686956094</v>
      </c>
      <c r="J6168" s="3" t="n">
        <v>-0.0808103168709339</v>
      </c>
      <c r="K6168" s="3" t="n">
        <v>0.0143337311477502</v>
      </c>
      <c r="L6168" s="3" t="n">
        <v>-0.0101202949839145</v>
      </c>
      <c r="M6168" s="0" t="n">
        <f aca="false">'t+1'!M6168+I6168</f>
        <v>0.161488236676047</v>
      </c>
      <c r="N6168" s="0" t="n">
        <f aca="false">'t+1'!N6168+J6168</f>
        <v>-0.0825679274282596</v>
      </c>
      <c r="O6168" s="0" t="n">
        <f aca="false">'t+1'!O6168+K6168</f>
        <v>2.43654986209854</v>
      </c>
      <c r="P6168" s="0" t="n">
        <f aca="false">'t+1'!P6168+L6168</f>
        <v>1.75648038401287</v>
      </c>
      <c r="Q6168" s="0" t="n">
        <f aca="false" t="array" ref="Q6168:S6168">MMULT(M6168:P6168,'input - gretl'!$B$19:$D$22)+MMULT('Point forecasts'!$J$4:$O$4,'input - gretl'!$B$23:$D$28)</f>
        <v>14.1394067112502</v>
      </c>
      <c r="R6168" s="0" t="n">
        <v>6.78071836695224</v>
      </c>
      <c r="S6168" s="0" t="n">
        <v>9.88877786173319</v>
      </c>
      <c r="U6168" s="10" t="n">
        <f aca="false">NORMSDIST(-M6168/'rhos computation'!$B$11)-EXP(M6168+'rhos computation'!$B$11^2/2)*NORMSDIST(-M6168/'rhos computation'!$B$11-'rhos computation'!$B$11)</f>
        <v>0.00735270465205762</v>
      </c>
      <c r="V6168" s="10" t="n">
        <f aca="false">NORMSDIST(-N6168/'rhos computation'!$B$23)-EXP(N6168+'rhos computation'!$B$23^2/2)*NORMSDIST(-N6168/'rhos computation'!$B$23-'rhos computation'!$B$23)</f>
        <v>0.079622714957196</v>
      </c>
      <c r="W6168" s="0" t="n">
        <f aca="false">NORMSDIST(-O6168)</f>
        <v>0.00741406248874638</v>
      </c>
      <c r="X6168" s="0" t="n">
        <f aca="false">NORMSDIST(-P6168)</f>
        <v>0.0395032089781595</v>
      </c>
    </row>
    <row r="6169" customFormat="false" ht="12.8" hidden="false" customHeight="false" outlineLevel="0" collapsed="false">
      <c r="A6169" s="0" t="n">
        <v>-0.0773030396352115</v>
      </c>
      <c r="B6169" s="0" t="n">
        <v>0.178441613290554</v>
      </c>
      <c r="C6169" s="0" t="n">
        <v>-0.307411832998746</v>
      </c>
      <c r="D6169" s="0" t="n">
        <v>0.0539861279359347</v>
      </c>
      <c r="E6169" s="0" t="n">
        <f aca="false" t="array" ref="E6169:H6169">MMULT(A6169:D6169,'Root matrix of resiudals'!$B$19:E$22)</f>
        <v>-0.00331304903150938</v>
      </c>
      <c r="F6169" s="0" t="n">
        <v>0.00382323561143707</v>
      </c>
      <c r="G6169" s="0" t="n">
        <v>-0.00434710095179283</v>
      </c>
      <c r="H6169" s="0" t="n">
        <v>0.000565289823227635</v>
      </c>
      <c r="I6169" s="3" t="n">
        <f aca="false" t="array" ref="I6169:L6169">MMULT('t+1'!I6169:L6169,'input - gretl'!$B$3:$E$6)+MMULT('Point forecasts'!$P$3:$T$3,'input - gretl'!$B$9:$E$13)+MMULT('t+1'!Q6169:S6169,'input - gretl'!$B$14:$E$16)+E6169:H6169</f>
        <v>0.00597051512194095</v>
      </c>
      <c r="J6169" s="3" t="n">
        <v>-0.0656162255189846</v>
      </c>
      <c r="K6169" s="3" t="n">
        <v>0.00155087814967145</v>
      </c>
      <c r="L6169" s="3" t="n">
        <v>-0.0192877270678262</v>
      </c>
      <c r="M6169" s="0" t="n">
        <f aca="false">'t+1'!M6169+I6169</f>
        <v>0.150130058678482</v>
      </c>
      <c r="N6169" s="0" t="n">
        <f aca="false">'t+1'!N6169+J6169</f>
        <v>-0.0365434581563755</v>
      </c>
      <c r="O6169" s="0" t="n">
        <f aca="false">'t+1'!O6169+K6169</f>
        <v>2.4118732165642</v>
      </c>
      <c r="P6169" s="0" t="n">
        <f aca="false">'t+1'!P6169+L6169</f>
        <v>1.71527965753659</v>
      </c>
      <c r="Q6169" s="0" t="n">
        <f aca="false" t="array" ref="Q6169:S6169">MMULT(M6169:P6169,'input - gretl'!$B$19:$D$22)+MMULT('Point forecasts'!$J$4:$O$4,'input - gretl'!$B$23:$D$28)</f>
        <v>14.1280485332527</v>
      </c>
      <c r="R6169" s="0" t="n">
        <v>6.82674283622412</v>
      </c>
      <c r="S6169" s="0" t="n">
        <v>9.90328516711412</v>
      </c>
      <c r="U6169" s="10" t="n">
        <f aca="false">NORMSDIST(-M6169/'rhos computation'!$B$11)-EXP(M6169+'rhos computation'!$B$11^2/2)*NORMSDIST(-M6169/'rhos computation'!$B$11-'rhos computation'!$B$11)</f>
        <v>0.00868852384910723</v>
      </c>
      <c r="V6169" s="10" t="n">
        <f aca="false">NORMSDIST(-N6169/'rhos computation'!$B$23)-EXP(N6169+'rhos computation'!$B$23^2/2)*NORMSDIST(-N6169/'rhos computation'!$B$23-'rhos computation'!$B$23)</f>
        <v>0.0434089640376921</v>
      </c>
      <c r="W6169" s="0" t="n">
        <f aca="false">NORMSDIST(-O6169)</f>
        <v>0.00793539963816715</v>
      </c>
      <c r="X6169" s="0" t="n">
        <f aca="false">NORMSDIST(-P6169)</f>
        <v>0.0431469831725981</v>
      </c>
    </row>
    <row r="6170" customFormat="false" ht="12.8" hidden="false" customHeight="false" outlineLevel="0" collapsed="false">
      <c r="A6170" s="0" t="n">
        <v>0.516345935326735</v>
      </c>
      <c r="B6170" s="0" t="n">
        <v>-0.0763691469665416</v>
      </c>
      <c r="C6170" s="0" t="n">
        <v>-2.60664383756172</v>
      </c>
      <c r="D6170" s="0" t="n">
        <v>-0.10208470046727</v>
      </c>
      <c r="E6170" s="0" t="n">
        <f aca="false" t="array" ref="E6170:H6170">MMULT(A6170:D6170,'Root matrix of resiudals'!$B$19:E$22)</f>
        <v>0.0187996673634073</v>
      </c>
      <c r="F6170" s="0" t="n">
        <v>-0.0103785570698914</v>
      </c>
      <c r="G6170" s="0" t="n">
        <v>-0.0417607667745696</v>
      </c>
      <c r="H6170" s="0" t="n">
        <v>-0.00484450638318927</v>
      </c>
      <c r="I6170" s="3" t="n">
        <f aca="false" t="array" ref="I6170:L6170">MMULT('t+1'!I6170:L6170,'input - gretl'!$B$3:$E$6)+MMULT('Point forecasts'!$P$3:$T$3,'input - gretl'!$B$9:$E$13)+MMULT('t+1'!Q6170:S6170,'input - gretl'!$B$14:$E$16)+E6170:H6170</f>
        <v>0.0402913324090247</v>
      </c>
      <c r="J6170" s="3" t="n">
        <v>-0.0792496400656876</v>
      </c>
      <c r="K6170" s="3" t="n">
        <v>-0.0277334949902144</v>
      </c>
      <c r="L6170" s="3" t="n">
        <v>-0.022519702563774</v>
      </c>
      <c r="M6170" s="0" t="n">
        <f aca="false">'t+1'!M6170+I6170</f>
        <v>0.187236231254164</v>
      </c>
      <c r="N6170" s="0" t="n">
        <f aca="false">'t+1'!N6170+J6170</f>
        <v>-0.0275327078610094</v>
      </c>
      <c r="O6170" s="0" t="n">
        <f aca="false">'t+1'!O6170+K6170</f>
        <v>2.40081358251354</v>
      </c>
      <c r="P6170" s="0" t="n">
        <f aca="false">'t+1'!P6170+L6170</f>
        <v>1.72641873831215</v>
      </c>
      <c r="Q6170" s="0" t="n">
        <f aca="false" t="array" ref="Q6170:S6170">MMULT(M6170:P6170,'input - gretl'!$B$19:$D$22)+MMULT('Point forecasts'!$J$4:$O$4,'input - gretl'!$B$23:$D$28)</f>
        <v>14.1651547058284</v>
      </c>
      <c r="R6170" s="0" t="n">
        <v>6.83575358651949</v>
      </c>
      <c r="S6170" s="0" t="n">
        <v>9.88163171029186</v>
      </c>
      <c r="U6170" s="10" t="n">
        <f aca="false">NORMSDIST(-M6170/'rhos computation'!$B$11)-EXP(M6170+'rhos computation'!$B$11^2/2)*NORMSDIST(-M6170/'rhos computation'!$B$11-'rhos computation'!$B$11)</f>
        <v>0.00493849160724273</v>
      </c>
      <c r="V6170" s="10" t="n">
        <f aca="false">NORMSDIST(-N6170/'rhos computation'!$B$23)-EXP(N6170+'rhos computation'!$B$23^2/2)*NORMSDIST(-N6170/'rhos computation'!$B$23-'rhos computation'!$B$23)</f>
        <v>0.0373326282827422</v>
      </c>
      <c r="W6170" s="0" t="n">
        <f aca="false">NORMSDIST(-O6170)</f>
        <v>0.00817933390475549</v>
      </c>
      <c r="X6170" s="0" t="n">
        <f aca="false">NORMSDIST(-P6170)</f>
        <v>0.0421360535346806</v>
      </c>
    </row>
    <row r="6171" customFormat="false" ht="12.8" hidden="false" customHeight="false" outlineLevel="0" collapsed="false">
      <c r="A6171" s="0" t="n">
        <v>-0.480983054149209</v>
      </c>
      <c r="B6171" s="0" t="n">
        <v>-1.05491256173549</v>
      </c>
      <c r="C6171" s="0" t="n">
        <v>1.88826559104826</v>
      </c>
      <c r="D6171" s="0" t="n">
        <v>-0.798753883080135</v>
      </c>
      <c r="E6171" s="0" t="n">
        <f aca="false" t="array" ref="E6171:H6171">MMULT(A6171:D6171,'Root matrix of resiudals'!$B$19:E$22)</f>
        <v>-0.02038643351026</v>
      </c>
      <c r="F6171" s="0" t="n">
        <v>-0.0245029556343584</v>
      </c>
      <c r="G6171" s="0" t="n">
        <v>0.0251339255874176</v>
      </c>
      <c r="H6171" s="0" t="n">
        <v>-0.0106839970074365</v>
      </c>
      <c r="I6171" s="3" t="n">
        <f aca="false" t="array" ref="I6171:L6171">MMULT('t+1'!I6171:L6171,'input - gretl'!$B$3:$E$6)+MMULT('Point forecasts'!$P$3:$T$3,'input - gretl'!$B$9:$E$13)+MMULT('t+1'!Q6171:S6171,'input - gretl'!$B$14:$E$16)+E6171:H6171</f>
        <v>-0.00775029166466935</v>
      </c>
      <c r="J6171" s="3" t="n">
        <v>-0.0572117738395995</v>
      </c>
      <c r="K6171" s="3" t="n">
        <v>0.0121504996421776</v>
      </c>
      <c r="L6171" s="3" t="n">
        <v>-0.0384487231707552</v>
      </c>
      <c r="M6171" s="0" t="n">
        <f aca="false">'t+1'!M6171+I6171</f>
        <v>0.0905998925999886</v>
      </c>
      <c r="N6171" s="0" t="n">
        <f aca="false">'t+1'!N6171+J6171</f>
        <v>-0.119979585792959</v>
      </c>
      <c r="O6171" s="0" t="n">
        <f aca="false">'t+1'!O6171+K6171</f>
        <v>2.39879140957051</v>
      </c>
      <c r="P6171" s="0" t="n">
        <f aca="false">'t+1'!P6171+L6171</f>
        <v>1.67955174177628</v>
      </c>
      <c r="Q6171" s="0" t="n">
        <f aca="false" t="array" ref="Q6171:S6171">MMULT(M6171:P6171,'input - gretl'!$B$19:$D$22)+MMULT('Point forecasts'!$J$4:$O$4,'input - gretl'!$B$23:$D$28)</f>
        <v>14.0685183671742</v>
      </c>
      <c r="R6171" s="0" t="n">
        <v>6.74330670858754</v>
      </c>
      <c r="S6171" s="0" t="n">
        <v>9.92418239440427</v>
      </c>
      <c r="U6171" s="10" t="n">
        <f aca="false">NORMSDIST(-M6171/'rhos computation'!$B$11)-EXP(M6171+'rhos computation'!$B$11^2/2)*NORMSDIST(-M6171/'rhos computation'!$B$11-'rhos computation'!$B$11)</f>
        <v>0.0191745352968713</v>
      </c>
      <c r="V6171" s="10" t="n">
        <f aca="false">NORMSDIST(-N6171/'rhos computation'!$B$23)-EXP(N6171+'rhos computation'!$B$23^2/2)*NORMSDIST(-N6171/'rhos computation'!$B$23-'rhos computation'!$B$23)</f>
        <v>0.111994009263013</v>
      </c>
      <c r="W6171" s="0" t="n">
        <f aca="false">NORMSDIST(-O6171)</f>
        <v>0.00822464102474278</v>
      </c>
      <c r="X6171" s="0" t="n">
        <f aca="false">NORMSDIST(-P6171)</f>
        <v>0.046522281863494</v>
      </c>
    </row>
    <row r="6172" customFormat="false" ht="12.8" hidden="false" customHeight="false" outlineLevel="0" collapsed="false">
      <c r="A6172" s="0" t="n">
        <v>1.04077804819956</v>
      </c>
      <c r="B6172" s="0" t="n">
        <v>-0.613596003737257</v>
      </c>
      <c r="C6172" s="0" t="n">
        <v>0.583331057692588</v>
      </c>
      <c r="D6172" s="0" t="n">
        <v>-1.94455910498532</v>
      </c>
      <c r="E6172" s="0" t="n">
        <f aca="false" t="array" ref="E6172:H6172">MMULT(A6172:D6172,'Root matrix of resiudals'!$B$19:E$22)</f>
        <v>0.044729975741293</v>
      </c>
      <c r="F6172" s="0" t="n">
        <v>-0.0132084733514295</v>
      </c>
      <c r="G6172" s="0" t="n">
        <v>0.00625635452640141</v>
      </c>
      <c r="H6172" s="0" t="n">
        <v>-0.0313252225378407</v>
      </c>
      <c r="I6172" s="3" t="n">
        <f aca="false" t="array" ref="I6172:L6172">MMULT('t+1'!I6172:L6172,'input - gretl'!$B$3:$E$6)+MMULT('Point forecasts'!$P$3:$T$3,'input - gretl'!$B$9:$E$13)+MMULT('t+1'!Q6172:S6172,'input - gretl'!$B$14:$E$16)+E6172:H6172</f>
        <v>0.0585908268749357</v>
      </c>
      <c r="J6172" s="3" t="n">
        <v>-0.063644063129568</v>
      </c>
      <c r="K6172" s="3" t="n">
        <v>0.00768321665633079</v>
      </c>
      <c r="L6172" s="3" t="n">
        <v>-0.0551324953703081</v>
      </c>
      <c r="M6172" s="0" t="n">
        <f aca="false">'t+1'!M6172+I6172</f>
        <v>0.184360003991837</v>
      </c>
      <c r="N6172" s="0" t="n">
        <f aca="false">'t+1'!N6172+J6172</f>
        <v>-0.0708027013270332</v>
      </c>
      <c r="O6172" s="0" t="n">
        <f aca="false">'t+1'!O6172+K6172</f>
        <v>2.41599993593172</v>
      </c>
      <c r="P6172" s="0" t="n">
        <f aca="false">'t+1'!P6172+L6172</f>
        <v>1.68601623833136</v>
      </c>
      <c r="Q6172" s="0" t="n">
        <f aca="false" t="array" ref="Q6172:S6172">MMULT(M6172:P6172,'input - gretl'!$B$19:$D$22)+MMULT('Point forecasts'!$J$4:$O$4,'input - gretl'!$B$23:$D$28)</f>
        <v>14.162278478566</v>
      </c>
      <c r="R6172" s="0" t="n">
        <v>6.79248359305346</v>
      </c>
      <c r="S6172" s="0" t="n">
        <v>9.93524286131677</v>
      </c>
      <c r="U6172" s="10" t="n">
        <f aca="false">NORMSDIST(-M6172/'rhos computation'!$B$11)-EXP(M6172+'rhos computation'!$B$11^2/2)*NORMSDIST(-M6172/'rhos computation'!$B$11-'rhos computation'!$B$11)</f>
        <v>0.00517006080181086</v>
      </c>
      <c r="V6172" s="10" t="n">
        <f aca="false">NORMSDIST(-N6172/'rhos computation'!$B$23)-EXP(N6172+'rhos computation'!$B$23^2/2)*NORMSDIST(-N6172/'rhos computation'!$B$23-'rhos computation'!$B$23)</f>
        <v>0.0697653353489698</v>
      </c>
      <c r="W6172" s="0" t="n">
        <f aca="false">NORMSDIST(-O6172)</f>
        <v>0.00784603205400229</v>
      </c>
      <c r="X6172" s="0" t="n">
        <f aca="false">NORMSDIST(-P6172)</f>
        <v>0.0458963358709264</v>
      </c>
    </row>
    <row r="6173" customFormat="false" ht="12.8" hidden="false" customHeight="false" outlineLevel="0" collapsed="false">
      <c r="A6173" s="0" t="n">
        <v>0.807767642569925</v>
      </c>
      <c r="B6173" s="0" t="n">
        <v>-0.27505902867993</v>
      </c>
      <c r="C6173" s="0" t="n">
        <v>-0.306761508010571</v>
      </c>
      <c r="D6173" s="0" t="n">
        <v>-0.21347941329456</v>
      </c>
      <c r="E6173" s="0" t="n">
        <f aca="false" t="array" ref="E6173:H6173">MMULT(A6173:D6173,'Root matrix of resiudals'!$B$19:E$22)</f>
        <v>0.0337368976587767</v>
      </c>
      <c r="F6173" s="0" t="n">
        <v>-0.00714547615137384</v>
      </c>
      <c r="G6173" s="0" t="n">
        <v>-0.00517782862339549</v>
      </c>
      <c r="H6173" s="0" t="n">
        <v>-0.00414281489545134</v>
      </c>
      <c r="I6173" s="3" t="n">
        <f aca="false" t="array" ref="I6173:L6173">MMULT('t+1'!I6173:L6173,'input - gretl'!$B$3:$E$6)+MMULT('Point forecasts'!$P$3:$T$3,'input - gretl'!$B$9:$E$13)+MMULT('t+1'!Q6173:S6173,'input - gretl'!$B$14:$E$16)+E6173:H6173</f>
        <v>0.0670827033186317</v>
      </c>
      <c r="J6173" s="3" t="n">
        <v>-0.0652004146044891</v>
      </c>
      <c r="K6173" s="3" t="n">
        <v>0.0048453438982123</v>
      </c>
      <c r="L6173" s="3" t="n">
        <v>-0.0204904558698961</v>
      </c>
      <c r="M6173" s="0" t="n">
        <f aca="false">'t+1'!M6173+I6173</f>
        <v>0.198692668440618</v>
      </c>
      <c r="N6173" s="0" t="n">
        <f aca="false">'t+1'!N6173+J6173</f>
        <v>-0.0273143251432758</v>
      </c>
      <c r="O6173" s="0" t="n">
        <f aca="false">'t+1'!O6173+K6173</f>
        <v>2.43244076435682</v>
      </c>
      <c r="P6173" s="0" t="n">
        <f aca="false">'t+1'!P6173+L6173</f>
        <v>1.7109834678461</v>
      </c>
      <c r="Q6173" s="0" t="n">
        <f aca="false" t="array" ref="Q6173:S6173">MMULT(M6173:P6173,'input - gretl'!$B$19:$D$22)+MMULT('Point forecasts'!$J$4:$O$4,'input - gretl'!$B$23:$D$28)</f>
        <v>14.1766111430148</v>
      </c>
      <c r="R6173" s="0" t="n">
        <v>6.83597196923722</v>
      </c>
      <c r="S6173" s="0" t="n">
        <v>9.92793860611188</v>
      </c>
      <c r="U6173" s="10" t="n">
        <f aca="false">NORMSDIST(-M6173/'rhos computation'!$B$11)-EXP(M6173+'rhos computation'!$B$11^2/2)*NORMSDIST(-M6173/'rhos computation'!$B$11-'rhos computation'!$B$11)</f>
        <v>0.00410041179165961</v>
      </c>
      <c r="V6173" s="10" t="n">
        <f aca="false">NORMSDIST(-N6173/'rhos computation'!$B$23)-EXP(N6173+'rhos computation'!$B$23^2/2)*NORMSDIST(-N6173/'rhos computation'!$B$23-'rhos computation'!$B$23)</f>
        <v>0.0371908472628913</v>
      </c>
      <c r="W6173" s="0" t="n">
        <f aca="false">NORMSDIST(-O6173)</f>
        <v>0.00749872221263513</v>
      </c>
      <c r="X6173" s="0" t="n">
        <f aca="false">NORMSDIST(-P6173)</f>
        <v>0.0435420823714011</v>
      </c>
    </row>
    <row r="6174" customFormat="false" ht="12.8" hidden="false" customHeight="false" outlineLevel="0" collapsed="false">
      <c r="A6174" s="0" t="n">
        <v>0.752992956364113</v>
      </c>
      <c r="B6174" s="0" t="n">
        <v>-0.356824920376499</v>
      </c>
      <c r="C6174" s="0" t="n">
        <v>-1.47995192424523</v>
      </c>
      <c r="D6174" s="0" t="n">
        <v>0.4268563508981</v>
      </c>
      <c r="E6174" s="0" t="n">
        <f aca="false" t="array" ref="E6174:H6174">MMULT(A6174:D6174,'Root matrix of resiudals'!$B$19:E$22)</f>
        <v>0.029507203045778</v>
      </c>
      <c r="F6174" s="0" t="n">
        <v>-0.0137759289717203</v>
      </c>
      <c r="G6174" s="0" t="n">
        <v>-0.0237123444595336</v>
      </c>
      <c r="H6174" s="0" t="n">
        <v>0.00491996470582048</v>
      </c>
      <c r="I6174" s="3" t="n">
        <f aca="false" t="array" ref="I6174:L6174">MMULT('t+1'!I6174:L6174,'input - gretl'!$B$3:$E$6)+MMULT('Point forecasts'!$P$3:$T$3,'input - gretl'!$B$9:$E$13)+MMULT('t+1'!Q6174:S6174,'input - gretl'!$B$14:$E$16)+E6174:H6174</f>
        <v>0.0508979039635365</v>
      </c>
      <c r="J6174" s="3" t="n">
        <v>-0.0790634571000035</v>
      </c>
      <c r="K6174" s="3" t="n">
        <v>-0.0244244774915979</v>
      </c>
      <c r="L6174" s="3" t="n">
        <v>-0.0223166937613792</v>
      </c>
      <c r="M6174" s="0" t="n">
        <f aca="false">'t+1'!M6174+I6174</f>
        <v>0.140539011890339</v>
      </c>
      <c r="N6174" s="0" t="n">
        <f aca="false">'t+1'!N6174+J6174</f>
        <v>-0.0799511514800504</v>
      </c>
      <c r="O6174" s="0" t="n">
        <f aca="false">'t+1'!O6174+K6174</f>
        <v>2.37896773164487</v>
      </c>
      <c r="P6174" s="0" t="n">
        <f aca="false">'t+1'!P6174+L6174</f>
        <v>1.7332794190424</v>
      </c>
      <c r="Q6174" s="0" t="n">
        <f aca="false" t="array" ref="Q6174:S6174">MMULT(M6174:P6174,'input - gretl'!$B$19:$D$22)+MMULT('Point forecasts'!$J$4:$O$4,'input - gretl'!$B$23:$D$28)</f>
        <v>14.1184574864645</v>
      </c>
      <c r="R6174" s="0" t="n">
        <v>6.78333514290045</v>
      </c>
      <c r="S6174" s="0" t="n">
        <v>9.85326100901468</v>
      </c>
      <c r="U6174" s="10" t="n">
        <f aca="false">NORMSDIST(-M6174/'rhos computation'!$B$11)-EXP(M6174+'rhos computation'!$B$11^2/2)*NORMSDIST(-M6174/'rhos computation'!$B$11-'rhos computation'!$B$11)</f>
        <v>0.00996338467470362</v>
      </c>
      <c r="V6174" s="10" t="n">
        <f aca="false">NORMSDIST(-N6174/'rhos computation'!$B$23)-EXP(N6174+'rhos computation'!$B$23^2/2)*NORMSDIST(-N6174/'rhos computation'!$B$23-'rhos computation'!$B$23)</f>
        <v>0.0774075651608778</v>
      </c>
      <c r="W6174" s="0" t="n">
        <f aca="false">NORMSDIST(-O6174)</f>
        <v>0.00868059783388381</v>
      </c>
      <c r="X6174" s="0" t="n">
        <f aca="false">NORMSDIST(-P6174)</f>
        <v>0.041523008496885</v>
      </c>
    </row>
    <row r="6175" customFormat="false" ht="12.8" hidden="false" customHeight="false" outlineLevel="0" collapsed="false">
      <c r="A6175" s="0" t="n">
        <v>-1.39357222086235</v>
      </c>
      <c r="B6175" s="0" t="n">
        <v>1.50412760318793</v>
      </c>
      <c r="C6175" s="0" t="n">
        <v>-0.682966338635267</v>
      </c>
      <c r="D6175" s="0" t="n">
        <v>0.19883951677372</v>
      </c>
      <c r="E6175" s="0" t="n">
        <f aca="false" t="array" ref="E6175:H6175">MMULT(A6175:D6175,'Root matrix of resiudals'!$B$19:E$22)</f>
        <v>-0.057304731767016</v>
      </c>
      <c r="F6175" s="0" t="n">
        <v>0.0373817113183459</v>
      </c>
      <c r="G6175" s="0" t="n">
        <v>-0.00709974893259747</v>
      </c>
      <c r="H6175" s="0" t="n">
        <v>0.00307677613126302</v>
      </c>
      <c r="I6175" s="3" t="n">
        <f aca="false" t="array" ref="I6175:L6175">MMULT('t+1'!I6175:L6175,'input - gretl'!$B$3:$E$6)+MMULT('Point forecasts'!$P$3:$T$3,'input - gretl'!$B$9:$E$13)+MMULT('t+1'!Q6175:S6175,'input - gretl'!$B$14:$E$16)+E6175:H6175</f>
        <v>-0.00445096632690533</v>
      </c>
      <c r="J6175" s="3" t="n">
        <v>-0.00433264601625828</v>
      </c>
      <c r="K6175" s="3" t="n">
        <v>-0.0159678807855316</v>
      </c>
      <c r="L6175" s="3" t="n">
        <v>-0.0231281226323719</v>
      </c>
      <c r="M6175" s="0" t="n">
        <f aca="false">'t+1'!M6175+I6175</f>
        <v>0.037275965172326</v>
      </c>
      <c r="N6175" s="0" t="n">
        <f aca="false">'t+1'!N6175+J6175</f>
        <v>-0.0368366369455933</v>
      </c>
      <c r="O6175" s="0" t="n">
        <f aca="false">'t+1'!O6175+K6175</f>
        <v>2.38810519248158</v>
      </c>
      <c r="P6175" s="0" t="n">
        <f aca="false">'t+1'!P6175+L6175</f>
        <v>1.70675979939428</v>
      </c>
      <c r="Q6175" s="0" t="n">
        <f aca="false" t="array" ref="Q6175:S6175">MMULT(M6175:P6175,'input - gretl'!$B$19:$D$22)+MMULT('Point forecasts'!$J$4:$O$4,'input - gretl'!$B$23:$D$28)</f>
        <v>14.0151944397465</v>
      </c>
      <c r="R6175" s="0" t="n">
        <v>6.8264496574349</v>
      </c>
      <c r="S6175" s="0" t="n">
        <v>9.88761995411774</v>
      </c>
      <c r="U6175" s="10" t="n">
        <f aca="false">NORMSDIST(-M6175/'rhos computation'!$B$11)-EXP(M6175+'rhos computation'!$B$11^2/2)*NORMSDIST(-M6175/'rhos computation'!$B$11-'rhos computation'!$B$11)</f>
        <v>0.0348228897017836</v>
      </c>
      <c r="V6175" s="10" t="n">
        <f aca="false">NORMSDIST(-N6175/'rhos computation'!$B$23)-EXP(N6175+'rhos computation'!$B$23^2/2)*NORMSDIST(-N6175/'rhos computation'!$B$23-'rhos computation'!$B$23)</f>
        <v>0.0436138040052712</v>
      </c>
      <c r="W6175" s="0" t="n">
        <f aca="false">NORMSDIST(-O6175)</f>
        <v>0.00846774680263153</v>
      </c>
      <c r="X6175" s="0" t="n">
        <f aca="false">NORMSDIST(-P6175)</f>
        <v>0.0439333536375743</v>
      </c>
    </row>
    <row r="6176" customFormat="false" ht="12.8" hidden="false" customHeight="false" outlineLevel="0" collapsed="false">
      <c r="A6176" s="0" t="n">
        <v>1.12625289808939</v>
      </c>
      <c r="B6176" s="0" t="n">
        <v>-0.614760625729822</v>
      </c>
      <c r="C6176" s="0" t="n">
        <v>1.78296099639263</v>
      </c>
      <c r="D6176" s="0" t="n">
        <v>-0.0813480926790169</v>
      </c>
      <c r="E6176" s="0" t="n">
        <f aca="false" t="array" ref="E6176:H6176">MMULT(A6176:D6176,'Root matrix of resiudals'!$B$19:E$22)</f>
        <v>0.04916312932998</v>
      </c>
      <c r="F6176" s="0" t="n">
        <v>-0.00861869734742802</v>
      </c>
      <c r="G6176" s="0" t="n">
        <v>0.0278243051293911</v>
      </c>
      <c r="H6176" s="0" t="n">
        <v>0.000250281936787621</v>
      </c>
      <c r="I6176" s="3" t="n">
        <f aca="false" t="array" ref="I6176:L6176">MMULT('t+1'!I6176:L6176,'input - gretl'!$B$3:$E$6)+MMULT('Point forecasts'!$P$3:$T$3,'input - gretl'!$B$9:$E$13)+MMULT('t+1'!Q6176:S6176,'input - gretl'!$B$14:$E$16)+E6176:H6176</f>
        <v>0.0478733410629173</v>
      </c>
      <c r="J6176" s="3" t="n">
        <v>-0.0733227132881531</v>
      </c>
      <c r="K6176" s="3" t="n">
        <v>0.0359381636060912</v>
      </c>
      <c r="L6176" s="3" t="n">
        <v>-0.0238787573178438</v>
      </c>
      <c r="M6176" s="0" t="n">
        <f aca="false">'t+1'!M6176+I6176</f>
        <v>0.200572290532596</v>
      </c>
      <c r="N6176" s="0" t="n">
        <f aca="false">'t+1'!N6176+J6176</f>
        <v>-0.0563918071019477</v>
      </c>
      <c r="O6176" s="0" t="n">
        <f aca="false">'t+1'!O6176+K6176</f>
        <v>2.44812655829531</v>
      </c>
      <c r="P6176" s="0" t="n">
        <f aca="false">'t+1'!P6176+L6176</f>
        <v>1.73702823348544</v>
      </c>
      <c r="Q6176" s="0" t="n">
        <f aca="false" t="array" ref="Q6176:S6176">MMULT(M6176:P6176,'input - gretl'!$B$19:$D$22)+MMULT('Point forecasts'!$J$4:$O$4,'input - gretl'!$B$23:$D$28)</f>
        <v>14.1784907651068</v>
      </c>
      <c r="R6176" s="0" t="n">
        <v>6.80689448727855</v>
      </c>
      <c r="S6176" s="0" t="n">
        <v>9.91885452568908</v>
      </c>
      <c r="U6176" s="10" t="n">
        <f aca="false">NORMSDIST(-M6176/'rhos computation'!$B$11)-EXP(M6176+'rhos computation'!$B$11^2/2)*NORMSDIST(-M6176/'rhos computation'!$B$11-'rhos computation'!$B$11)</f>
        <v>0.00397508695162176</v>
      </c>
      <c r="V6176" s="10" t="n">
        <f aca="false">NORMSDIST(-N6176/'rhos computation'!$B$23)-EXP(N6176+'rhos computation'!$B$23^2/2)*NORMSDIST(-N6176/'rhos computation'!$B$23-'rhos computation'!$B$23)</f>
        <v>0.0581565527122384</v>
      </c>
      <c r="W6176" s="0" t="n">
        <f aca="false">NORMSDIST(-O6176)</f>
        <v>0.00718006026153851</v>
      </c>
      <c r="X6176" s="0" t="n">
        <f aca="false">NORMSDIST(-P6176)</f>
        <v>0.0411910937450767</v>
      </c>
    </row>
    <row r="6177" customFormat="false" ht="12.8" hidden="false" customHeight="false" outlineLevel="0" collapsed="false">
      <c r="A6177" s="0" t="n">
        <v>0.153553722681664</v>
      </c>
      <c r="B6177" s="0" t="n">
        <v>-1.36418991773578</v>
      </c>
      <c r="C6177" s="0" t="n">
        <v>-0.364250953149231</v>
      </c>
      <c r="D6177" s="0" t="n">
        <v>0.174880051859109</v>
      </c>
      <c r="E6177" s="0" t="n">
        <f aca="false" t="array" ref="E6177:H6177">MMULT(A6177:D6177,'Root matrix of resiudals'!$B$19:E$22)</f>
        <v>0.00298237736027657</v>
      </c>
      <c r="F6177" s="0" t="n">
        <v>-0.0399264911151541</v>
      </c>
      <c r="G6177" s="0" t="n">
        <v>-0.0103781520764374</v>
      </c>
      <c r="H6177" s="0" t="n">
        <v>0.00227226265158061</v>
      </c>
      <c r="I6177" s="3" t="n">
        <f aca="false" t="array" ref="I6177:L6177">MMULT('t+1'!I6177:L6177,'input - gretl'!$B$3:$E$6)+MMULT('Point forecasts'!$P$3:$T$3,'input - gretl'!$B$9:$E$13)+MMULT('t+1'!Q6177:S6177,'input - gretl'!$B$14:$E$16)+E6177:H6177</f>
        <v>0.0303309638679336</v>
      </c>
      <c r="J6177" s="3" t="n">
        <v>-0.104431202279187</v>
      </c>
      <c r="K6177" s="3" t="n">
        <v>-0.021674017152314</v>
      </c>
      <c r="L6177" s="3" t="n">
        <v>-0.032878539999118</v>
      </c>
      <c r="M6177" s="0" t="n">
        <f aca="false">'t+1'!M6177+I6177</f>
        <v>0.0645161499849314</v>
      </c>
      <c r="N6177" s="0" t="n">
        <f aca="false">'t+1'!N6177+J6177</f>
        <v>-0.141970452108886</v>
      </c>
      <c r="O6177" s="0" t="n">
        <f aca="false">'t+1'!O6177+K6177</f>
        <v>2.36509152695915</v>
      </c>
      <c r="P6177" s="0" t="n">
        <f aca="false">'t+1'!P6177+L6177</f>
        <v>1.73421044000788</v>
      </c>
      <c r="Q6177" s="0" t="n">
        <f aca="false" t="array" ref="Q6177:S6177">MMULT(M6177:P6177,'input - gretl'!$B$19:$D$22)+MMULT('Point forecasts'!$J$4:$O$4,'input - gretl'!$B$23:$D$28)</f>
        <v>14.0424346245591</v>
      </c>
      <c r="R6177" s="0" t="n">
        <v>6.72131584227161</v>
      </c>
      <c r="S6177" s="0" t="n">
        <v>9.83849935683974</v>
      </c>
      <c r="U6177" s="10" t="n">
        <f aca="false">NORMSDIST(-M6177/'rhos computation'!$B$11)-EXP(M6177+'rhos computation'!$B$11^2/2)*NORMSDIST(-M6177/'rhos computation'!$B$11-'rhos computation'!$B$11)</f>
        <v>0.0260015393297138</v>
      </c>
      <c r="V6177" s="10" t="n">
        <f aca="false">NORMSDIST(-N6177/'rhos computation'!$B$23)-EXP(N6177+'rhos computation'!$B$23^2/2)*NORMSDIST(-N6177/'rhos computation'!$B$23-'rhos computation'!$B$23)</f>
        <v>0.131079917391089</v>
      </c>
      <c r="W6177" s="0" t="n">
        <f aca="false">NORMSDIST(-O6177)</f>
        <v>0.00901280775514577</v>
      </c>
      <c r="X6177" s="0" t="n">
        <f aca="false">NORMSDIST(-P6177)</f>
        <v>0.0414403756225889</v>
      </c>
    </row>
    <row r="6178" customFormat="false" ht="12.8" hidden="false" customHeight="false" outlineLevel="0" collapsed="false">
      <c r="A6178" s="0" t="n">
        <v>-0.553703164842589</v>
      </c>
      <c r="B6178" s="0" t="n">
        <v>0.646383547987039</v>
      </c>
      <c r="C6178" s="0" t="n">
        <v>-1.90238510311902</v>
      </c>
      <c r="D6178" s="0" t="n">
        <v>0.643938249984869</v>
      </c>
      <c r="E6178" s="0" t="n">
        <f aca="false" t="array" ref="E6178:H6178">MMULT(A6178:D6178,'Root matrix of resiudals'!$B$19:E$22)</f>
        <v>-0.0248894827320293</v>
      </c>
      <c r="F6178" s="0" t="n">
        <v>0.0104267742558395</v>
      </c>
      <c r="G6178" s="0" t="n">
        <v>-0.0282837531775932</v>
      </c>
      <c r="H6178" s="0" t="n">
        <v>0.00852498011453771</v>
      </c>
      <c r="I6178" s="3" t="n">
        <f aca="false" t="array" ref="I6178:L6178">MMULT('t+1'!I6178:L6178,'input - gretl'!$B$3:$E$6)+MMULT('Point forecasts'!$P$3:$T$3,'input - gretl'!$B$9:$E$13)+MMULT('t+1'!Q6178:S6178,'input - gretl'!$B$14:$E$16)+E6178:H6178</f>
        <v>-0.00879834742787334</v>
      </c>
      <c r="J6178" s="3" t="n">
        <v>0.000614216585234577</v>
      </c>
      <c r="K6178" s="3" t="n">
        <v>-0.0198359254924077</v>
      </c>
      <c r="L6178" s="3" t="n">
        <v>-0.0180167300008536</v>
      </c>
      <c r="M6178" s="0" t="n">
        <f aca="false">'t+1'!M6178+I6178</f>
        <v>0.139036746266431</v>
      </c>
      <c r="N6178" s="0" t="n">
        <f aca="false">'t+1'!N6178+J6178</f>
        <v>-0.0414507458743742</v>
      </c>
      <c r="O6178" s="0" t="n">
        <f aca="false">'t+1'!O6178+K6178</f>
        <v>2.41116204579349</v>
      </c>
      <c r="P6178" s="0" t="n">
        <f aca="false">'t+1'!P6178+L6178</f>
        <v>1.75417003023951</v>
      </c>
      <c r="Q6178" s="0" t="n">
        <f aca="false" t="array" ref="Q6178:S6178">MMULT(M6178:P6178,'input - gretl'!$B$19:$D$22)+MMULT('Point forecasts'!$J$4:$O$4,'input - gretl'!$B$23:$D$28)</f>
        <v>14.1169552208406</v>
      </c>
      <c r="R6178" s="0" t="n">
        <v>6.82183554850612</v>
      </c>
      <c r="S6178" s="0" t="n">
        <v>9.8655873073843</v>
      </c>
      <c r="U6178" s="10" t="n">
        <f aca="false">NORMSDIST(-M6178/'rhos computation'!$B$11)-EXP(M6178+'rhos computation'!$B$11^2/2)*NORMSDIST(-M6178/'rhos computation'!$B$11-'rhos computation'!$B$11)</f>
        <v>0.0101759691610047</v>
      </c>
      <c r="V6178" s="10" t="n">
        <f aca="false">NORMSDIST(-N6178/'rhos computation'!$B$23)-EXP(N6178+'rhos computation'!$B$23^2/2)*NORMSDIST(-N6178/'rhos computation'!$B$23-'rhos computation'!$B$23)</f>
        <v>0.0468931999866415</v>
      </c>
      <c r="W6178" s="0" t="n">
        <f aca="false">NORMSDIST(-O6178)</f>
        <v>0.00795089073576403</v>
      </c>
      <c r="X6178" s="0" t="n">
        <f aca="false">NORMSDIST(-P6178)</f>
        <v>0.0397006884381144</v>
      </c>
    </row>
    <row r="6179" customFormat="false" ht="12.8" hidden="false" customHeight="false" outlineLevel="0" collapsed="false">
      <c r="A6179" s="0" t="n">
        <v>-0.497522491249503</v>
      </c>
      <c r="B6179" s="0" t="n">
        <v>-0.632267583585398</v>
      </c>
      <c r="C6179" s="0" t="n">
        <v>0.322900901545093</v>
      </c>
      <c r="D6179" s="0" t="n">
        <v>0.0973002470570103</v>
      </c>
      <c r="E6179" s="0" t="n">
        <f aca="false" t="array" ref="E6179:H6179">MMULT(A6179:D6179,'Root matrix of resiudals'!$B$19:E$22)</f>
        <v>-0.0224159426637319</v>
      </c>
      <c r="F6179" s="0" t="n">
        <v>-0.0180260115824717</v>
      </c>
      <c r="G6179" s="0" t="n">
        <v>0.00243044400455366</v>
      </c>
      <c r="H6179" s="0" t="n">
        <v>0.00209768367968848</v>
      </c>
      <c r="I6179" s="3" t="n">
        <f aca="false" t="array" ref="I6179:L6179">MMULT('t+1'!I6179:L6179,'input - gretl'!$B$3:$E$6)+MMULT('Point forecasts'!$P$3:$T$3,'input - gretl'!$B$9:$E$13)+MMULT('t+1'!Q6179:S6179,'input - gretl'!$B$14:$E$16)+E6179:H6179</f>
        <v>-0.0240591556614042</v>
      </c>
      <c r="J6179" s="3" t="n">
        <v>-0.0718248361398878</v>
      </c>
      <c r="K6179" s="3" t="n">
        <v>0.00268657045156855</v>
      </c>
      <c r="L6179" s="3" t="n">
        <v>-0.0212045277775123</v>
      </c>
      <c r="M6179" s="0" t="n">
        <f aca="false">'t+1'!M6179+I6179</f>
        <v>0.124308445441411</v>
      </c>
      <c r="N6179" s="0" t="n">
        <f aca="false">'t+1'!N6179+J6179</f>
        <v>-0.0802228652357912</v>
      </c>
      <c r="O6179" s="0" t="n">
        <f aca="false">'t+1'!O6179+K6179</f>
        <v>2.40340027626714</v>
      </c>
      <c r="P6179" s="0" t="n">
        <f aca="false">'t+1'!P6179+L6179</f>
        <v>1.71147418938072</v>
      </c>
      <c r="Q6179" s="0" t="n">
        <f aca="false" t="array" ref="Q6179:S6179">MMULT(M6179:P6179,'input - gretl'!$B$19:$D$22)+MMULT('Point forecasts'!$J$4:$O$4,'input - gretl'!$B$23:$D$28)</f>
        <v>14.1022269200156</v>
      </c>
      <c r="R6179" s="0" t="n">
        <v>6.78306342914471</v>
      </c>
      <c r="S6179" s="0" t="n">
        <v>9.89843141730669</v>
      </c>
      <c r="U6179" s="10" t="n">
        <f aca="false">NORMSDIST(-M6179/'rhos computation'!$B$11)-EXP(M6179+'rhos computation'!$B$11^2/2)*NORMSDIST(-M6179/'rhos computation'!$B$11-'rhos computation'!$B$11)</f>
        <v>0.0124570468762516</v>
      </c>
      <c r="V6179" s="10" t="n">
        <f aca="false">NORMSDIST(-N6179/'rhos computation'!$B$23)-EXP(N6179+'rhos computation'!$B$23^2/2)*NORMSDIST(-N6179/'rhos computation'!$B$23-'rhos computation'!$B$23)</f>
        <v>0.0776370396313706</v>
      </c>
      <c r="W6179" s="0" t="n">
        <f aca="false">NORMSDIST(-O6179)</f>
        <v>0.00812169834450024</v>
      </c>
      <c r="X6179" s="0" t="n">
        <f aca="false">NORMSDIST(-P6179)</f>
        <v>0.0434968059561692</v>
      </c>
    </row>
    <row r="6180" customFormat="false" ht="12.8" hidden="false" customHeight="false" outlineLevel="0" collapsed="false">
      <c r="A6180" s="0" t="n">
        <v>-1.87756531532849</v>
      </c>
      <c r="B6180" s="0" t="n">
        <v>0.614848313677095</v>
      </c>
      <c r="C6180" s="0" t="n">
        <v>-1.3227880744095</v>
      </c>
      <c r="D6180" s="0" t="n">
        <v>1.1378094756105</v>
      </c>
      <c r="E6180" s="0" t="n">
        <f aca="false" t="array" ref="E6180:H6180">MMULT(A6180:D6180,'Root matrix of resiudals'!$B$19:E$22)</f>
        <v>-0.0812337009964187</v>
      </c>
      <c r="F6180" s="0" t="n">
        <v>0.00864164098560624</v>
      </c>
      <c r="G6180" s="0" t="n">
        <v>-0.0201262655365716</v>
      </c>
      <c r="H6180" s="0" t="n">
        <v>0.0177076745895602</v>
      </c>
      <c r="I6180" s="3" t="n">
        <f aca="false" t="array" ref="I6180:L6180">MMULT('t+1'!I6180:L6180,'input - gretl'!$B$3:$E$6)+MMULT('Point forecasts'!$P$3:$T$3,'input - gretl'!$B$9:$E$13)+MMULT('t+1'!Q6180:S6180,'input - gretl'!$B$14:$E$16)+E6180:H6180</f>
        <v>-0.0104259825980214</v>
      </c>
      <c r="J6180" s="3" t="n">
        <v>0.00867992339005871</v>
      </c>
      <c r="K6180" s="3" t="n">
        <v>-0.0075421109599234</v>
      </c>
      <c r="L6180" s="3" t="n">
        <v>0.00277526838629772</v>
      </c>
      <c r="M6180" s="0" t="n">
        <f aca="false">'t+1'!M6180+I6180</f>
        <v>0.103319668429489</v>
      </c>
      <c r="N6180" s="0" t="n">
        <f aca="false">'t+1'!N6180+J6180</f>
        <v>0.00117182786097826</v>
      </c>
      <c r="O6180" s="0" t="n">
        <f aca="false">'t+1'!O6180+K6180</f>
        <v>2.44963510831828</v>
      </c>
      <c r="P6180" s="0" t="n">
        <f aca="false">'t+1'!P6180+L6180</f>
        <v>1.73533656115203</v>
      </c>
      <c r="Q6180" s="0" t="n">
        <f aca="false" t="array" ref="Q6180:S6180">MMULT(M6180:P6180,'input - gretl'!$B$19:$D$22)+MMULT('Point forecasts'!$J$4:$O$4,'input - gretl'!$B$23:$D$28)</f>
        <v>14.0812381430037</v>
      </c>
      <c r="R6180" s="0" t="n">
        <v>6.86445812224148</v>
      </c>
      <c r="S6180" s="0" t="n">
        <v>9.92197194068473</v>
      </c>
      <c r="U6180" s="10" t="n">
        <f aca="false">NORMSDIST(-M6180/'rhos computation'!$B$11)-EXP(M6180+'rhos computation'!$B$11^2/2)*NORMSDIST(-M6180/'rhos computation'!$B$11-'rhos computation'!$B$11)</f>
        <v>0.0163777198237446</v>
      </c>
      <c r="V6180" s="10" t="n">
        <f aca="false">NORMSDIST(-N6180/'rhos computation'!$B$23)-EXP(N6180+'rhos computation'!$B$23^2/2)*NORMSDIST(-N6180/'rhos computation'!$B$23-'rhos computation'!$B$23)</f>
        <v>0.0211852419361571</v>
      </c>
      <c r="W6180" s="0" t="n">
        <f aca="false">NORMSDIST(-O6180)</f>
        <v>0.00715005245722731</v>
      </c>
      <c r="X6180" s="0" t="n">
        <f aca="false">NORMSDIST(-P6180)</f>
        <v>0.041340604736841</v>
      </c>
    </row>
    <row r="6181" customFormat="false" ht="12.8" hidden="false" customHeight="false" outlineLevel="0" collapsed="false">
      <c r="A6181" s="0" t="n">
        <v>-0.364676273152352</v>
      </c>
      <c r="B6181" s="0" t="n">
        <v>0.0959405971791163</v>
      </c>
      <c r="C6181" s="0" t="n">
        <v>-0.486076528337466</v>
      </c>
      <c r="D6181" s="0" t="n">
        <v>0.342615622986303</v>
      </c>
      <c r="E6181" s="0" t="n">
        <f aca="false" t="array" ref="E6181:H6181">MMULT(A6181:D6181,'Root matrix of resiudals'!$B$19:E$22)</f>
        <v>-0.0161606980241841</v>
      </c>
      <c r="F6181" s="0" t="n">
        <v>0.00019279494142654</v>
      </c>
      <c r="G6181" s="0" t="n">
        <v>-0.00754704782035053</v>
      </c>
      <c r="H6181" s="0" t="n">
        <v>0.00514890086395187</v>
      </c>
      <c r="I6181" s="3" t="n">
        <f aca="false" t="array" ref="I6181:L6181">MMULT('t+1'!I6181:L6181,'input - gretl'!$B$3:$E$6)+MMULT('Point forecasts'!$P$3:$T$3,'input - gretl'!$B$9:$E$13)+MMULT('t+1'!Q6181:S6181,'input - gretl'!$B$14:$E$16)+E6181:H6181</f>
        <v>0.0196928184441335</v>
      </c>
      <c r="J6181" s="3" t="n">
        <v>-0.0269606298452761</v>
      </c>
      <c r="K6181" s="3" t="n">
        <v>-0.00574599958762555</v>
      </c>
      <c r="L6181" s="3" t="n">
        <v>-0.0184171415100211</v>
      </c>
      <c r="M6181" s="0" t="n">
        <f aca="false">'t+1'!M6181+I6181</f>
        <v>0.124851543346223</v>
      </c>
      <c r="N6181" s="0" t="n">
        <f aca="false">'t+1'!N6181+J6181</f>
        <v>-0.0526430268100904</v>
      </c>
      <c r="O6181" s="0" t="n">
        <f aca="false">'t+1'!O6181+K6181</f>
        <v>2.41540696931388</v>
      </c>
      <c r="P6181" s="0" t="n">
        <f aca="false">'t+1'!P6181+L6181</f>
        <v>1.72422051605706</v>
      </c>
      <c r="Q6181" s="0" t="n">
        <f aca="false" t="array" ref="Q6181:S6181">MMULT(M6181:P6181,'input - gretl'!$B$19:$D$22)+MMULT('Point forecasts'!$J$4:$O$4,'input - gretl'!$B$23:$D$28)</f>
        <v>14.1027700179204</v>
      </c>
      <c r="R6181" s="0" t="n">
        <v>6.81064326757041</v>
      </c>
      <c r="S6181" s="0" t="n">
        <v>9.8983157163679</v>
      </c>
      <c r="U6181" s="10" t="n">
        <f aca="false">NORMSDIST(-M6181/'rhos computation'!$B$11)-EXP(M6181+'rhos computation'!$B$11^2/2)*NORMSDIST(-M6181/'rhos computation'!$B$11-'rhos computation'!$B$11)</f>
        <v>0.0123663578653563</v>
      </c>
      <c r="V6181" s="10" t="n">
        <f aca="false">NORMSDIST(-N6181/'rhos computation'!$B$23)-EXP(N6181+'rhos computation'!$B$23^2/2)*NORMSDIST(-N6181/'rhos computation'!$B$23-'rhos computation'!$B$23)</f>
        <v>0.0552465846034779</v>
      </c>
      <c r="W6181" s="0" t="n">
        <f aca="false">NORMSDIST(-O6181)</f>
        <v>0.00785881853007872</v>
      </c>
      <c r="X6181" s="0" t="n">
        <f aca="false">NORMSDIST(-P6181)</f>
        <v>0.0423340209016121</v>
      </c>
    </row>
    <row r="6182" customFormat="false" ht="12.8" hidden="false" customHeight="false" outlineLevel="0" collapsed="false">
      <c r="A6182" s="0" t="n">
        <v>-0.281216921921772</v>
      </c>
      <c r="B6182" s="0" t="n">
        <v>-0.111244689931527</v>
      </c>
      <c r="C6182" s="0" t="n">
        <v>0.912050635356668</v>
      </c>
      <c r="D6182" s="0" t="n">
        <v>0.798443208148821</v>
      </c>
      <c r="E6182" s="0" t="n">
        <f aca="false" t="array" ref="E6182:H6182">MMULT(A6182:D6182,'Root matrix of resiudals'!$B$19:E$22)</f>
        <v>-0.0114963991792794</v>
      </c>
      <c r="F6182" s="0" t="n">
        <v>-0.000488167559747769</v>
      </c>
      <c r="G6182" s="0" t="n">
        <v>0.0148658050502202</v>
      </c>
      <c r="H6182" s="0" t="n">
        <v>0.0141012819354274</v>
      </c>
      <c r="I6182" s="3" t="n">
        <f aca="false" t="array" ref="I6182:L6182">MMULT('t+1'!I6182:L6182,'input - gretl'!$B$3:$E$6)+MMULT('Point forecasts'!$P$3:$T$3,'input - gretl'!$B$9:$E$13)+MMULT('t+1'!Q6182:S6182,'input - gretl'!$B$14:$E$16)+E6182:H6182</f>
        <v>0.025921614222498</v>
      </c>
      <c r="J6182" s="3" t="n">
        <v>-0.0376942412557136</v>
      </c>
      <c r="K6182" s="3" t="n">
        <v>0.0141595701851328</v>
      </c>
      <c r="L6182" s="3" t="n">
        <v>-0.00653909289135843</v>
      </c>
      <c r="M6182" s="0" t="n">
        <f aca="false">'t+1'!M6182+I6182</f>
        <v>0.128731836236744</v>
      </c>
      <c r="N6182" s="0" t="n">
        <f aca="false">'t+1'!N6182+J6182</f>
        <v>-0.0510428642974165</v>
      </c>
      <c r="O6182" s="0" t="n">
        <f aca="false">'t+1'!O6182+K6182</f>
        <v>2.42895130676815</v>
      </c>
      <c r="P6182" s="0" t="n">
        <f aca="false">'t+1'!P6182+L6182</f>
        <v>1.71485284883015</v>
      </c>
      <c r="Q6182" s="0" t="n">
        <f aca="false" t="array" ref="Q6182:S6182">MMULT(M6182:P6182,'input - gretl'!$B$19:$D$22)+MMULT('Point forecasts'!$J$4:$O$4,'input - gretl'!$B$23:$D$28)</f>
        <v>14.1066503108109</v>
      </c>
      <c r="R6182" s="0" t="n">
        <v>6.81224343008308</v>
      </c>
      <c r="S6182" s="0" t="n">
        <v>9.92076917373832</v>
      </c>
      <c r="U6182" s="10" t="n">
        <f aca="false">NORMSDIST(-M6182/'rhos computation'!$B$11)-EXP(M6182+'rhos computation'!$B$11^2/2)*NORMSDIST(-M6182/'rhos computation'!$B$11-'rhos computation'!$B$11)</f>
        <v>0.0117333941235685</v>
      </c>
      <c r="V6182" s="10" t="n">
        <f aca="false">NORMSDIST(-N6182/'rhos computation'!$B$23)-EXP(N6182+'rhos computation'!$B$23^2/2)*NORMSDIST(-N6182/'rhos computation'!$B$23-'rhos computation'!$B$23)</f>
        <v>0.0540205123062034</v>
      </c>
      <c r="W6182" s="0" t="n">
        <f aca="false">NORMSDIST(-O6182)</f>
        <v>0.00757128294744932</v>
      </c>
      <c r="X6182" s="0" t="n">
        <f aca="false">NORMSDIST(-P6182)</f>
        <v>0.0431861046368293</v>
      </c>
    </row>
    <row r="6183" customFormat="false" ht="12.8" hidden="false" customHeight="false" outlineLevel="0" collapsed="false">
      <c r="A6183" s="0" t="n">
        <v>-0.434360828224012</v>
      </c>
      <c r="B6183" s="0" t="n">
        <v>-0.104759137259526</v>
      </c>
      <c r="C6183" s="0" t="n">
        <v>1.31761522968303</v>
      </c>
      <c r="D6183" s="0" t="n">
        <v>-0.261883874640217</v>
      </c>
      <c r="E6183" s="0" t="n">
        <f aca="false" t="array" ref="E6183:H6183">MMULT(A6183:D6183,'Root matrix of resiudals'!$B$19:E$22)</f>
        <v>-0.0171452761561267</v>
      </c>
      <c r="F6183" s="0" t="n">
        <v>0.000736911255410662</v>
      </c>
      <c r="G6183" s="0" t="n">
        <v>0.0200214702416574</v>
      </c>
      <c r="H6183" s="0" t="n">
        <v>-0.00258117382567241</v>
      </c>
      <c r="I6183" s="3" t="n">
        <f aca="false" t="array" ref="I6183:L6183">MMULT('t+1'!I6183:L6183,'input - gretl'!$B$3:$E$6)+MMULT('Point forecasts'!$P$3:$T$3,'input - gretl'!$B$9:$E$13)+MMULT('t+1'!Q6183:S6183,'input - gretl'!$B$14:$E$16)+E6183:H6183</f>
        <v>0.0529331818611049</v>
      </c>
      <c r="J6183" s="3" t="n">
        <v>-0.0377321710652224</v>
      </c>
      <c r="K6183" s="3" t="n">
        <v>0.0214572997436358</v>
      </c>
      <c r="L6183" s="3" t="n">
        <v>-0.0272194060406423</v>
      </c>
      <c r="M6183" s="0" t="n">
        <f aca="false">'t+1'!M6183+I6183</f>
        <v>0.0926356764473654</v>
      </c>
      <c r="N6183" s="0" t="n">
        <f aca="false">'t+1'!N6183+J6183</f>
        <v>-0.0463221140695371</v>
      </c>
      <c r="O6183" s="0" t="n">
        <f aca="false">'t+1'!O6183+K6183</f>
        <v>2.44977405162774</v>
      </c>
      <c r="P6183" s="0" t="n">
        <f aca="false">'t+1'!P6183+L6183</f>
        <v>1.72716610328173</v>
      </c>
      <c r="Q6183" s="0" t="n">
        <f aca="false" t="array" ref="Q6183:S6183">MMULT(M6183:P6183,'input - gretl'!$B$19:$D$22)+MMULT('Point forecasts'!$J$4:$O$4,'input - gretl'!$B$23:$D$28)</f>
        <v>14.0705541510216</v>
      </c>
      <c r="R6183" s="0" t="n">
        <v>6.81696418031096</v>
      </c>
      <c r="S6183" s="0" t="n">
        <v>9.92988139795174</v>
      </c>
      <c r="U6183" s="10" t="n">
        <f aca="false">NORMSDIST(-M6183/'rhos computation'!$B$11)-EXP(M6183+'rhos computation'!$B$11^2/2)*NORMSDIST(-M6183/'rhos computation'!$B$11-'rhos computation'!$B$11)</f>
        <v>0.0187043836768681</v>
      </c>
      <c r="V6183" s="10" t="n">
        <f aca="false">NORMSDIST(-N6183/'rhos computation'!$B$23)-EXP(N6183+'rhos computation'!$B$23^2/2)*NORMSDIST(-N6183/'rhos computation'!$B$23-'rhos computation'!$B$23)</f>
        <v>0.0504632931872729</v>
      </c>
      <c r="W6183" s="0" t="n">
        <f aca="false">NORMSDIST(-O6183)</f>
        <v>0.00714729419401554</v>
      </c>
      <c r="X6183" s="0" t="n">
        <f aca="false">NORMSDIST(-P6183)</f>
        <v>0.0420689182923647</v>
      </c>
    </row>
    <row r="6184" customFormat="false" ht="12.8" hidden="false" customHeight="false" outlineLevel="0" collapsed="false">
      <c r="A6184" s="0" t="n">
        <v>0.766262521701922</v>
      </c>
      <c r="B6184" s="0" t="n">
        <v>0.296675781331428</v>
      </c>
      <c r="C6184" s="0" t="n">
        <v>1.05559410459759</v>
      </c>
      <c r="D6184" s="0" t="n">
        <v>1.5144322279592</v>
      </c>
      <c r="E6184" s="0" t="n">
        <f aca="false" t="array" ref="E6184:H6184">MMULT(A6184:D6184,'Root matrix of resiudals'!$B$19:E$22)</f>
        <v>0.0342720367104466</v>
      </c>
      <c r="F6184" s="0" t="n">
        <v>0.0141011269354083</v>
      </c>
      <c r="G6184" s="0" t="n">
        <v>0.0207576727196546</v>
      </c>
      <c r="H6184" s="0" t="n">
        <v>0.0255097770721815</v>
      </c>
      <c r="I6184" s="3" t="n">
        <f aca="false" t="array" ref="I6184:L6184">MMULT('t+1'!I6184:L6184,'input - gretl'!$B$3:$E$6)+MMULT('Point forecasts'!$P$3:$T$3,'input - gretl'!$B$9:$E$13)+MMULT('t+1'!Q6184:S6184,'input - gretl'!$B$14:$E$16)+E6184:H6184</f>
        <v>0.116617267910745</v>
      </c>
      <c r="J6184" s="3" t="n">
        <v>0.00595916403408548</v>
      </c>
      <c r="K6184" s="3" t="n">
        <v>0.0209184721194793</v>
      </c>
      <c r="L6184" s="3" t="n">
        <v>0.00341962828850688</v>
      </c>
      <c r="M6184" s="0" t="n">
        <f aca="false">'t+1'!M6184+I6184</f>
        <v>0.160351313324123</v>
      </c>
      <c r="N6184" s="0" t="n">
        <f aca="false">'t+1'!N6184+J6184</f>
        <v>-0.0293331376910824</v>
      </c>
      <c r="O6184" s="0" t="n">
        <f aca="false">'t+1'!O6184+K6184</f>
        <v>2.4578019840603</v>
      </c>
      <c r="P6184" s="0" t="n">
        <f aca="false">'t+1'!P6184+L6184</f>
        <v>1.74007144282689</v>
      </c>
      <c r="Q6184" s="0" t="n">
        <f aca="false" t="array" ref="Q6184:S6184">MMULT(M6184:P6184,'input - gretl'!$B$19:$D$22)+MMULT('Point forecasts'!$J$4:$O$4,'input - gretl'!$B$23:$D$28)</f>
        <v>14.1382697878983</v>
      </c>
      <c r="R6184" s="0" t="n">
        <v>6.83395315668941</v>
      </c>
      <c r="S6184" s="0" t="n">
        <v>9.92563570720987</v>
      </c>
      <c r="U6184" s="10" t="n">
        <f aca="false">NORMSDIST(-M6184/'rhos computation'!$B$11)-EXP(M6184+'rhos computation'!$B$11^2/2)*NORMSDIST(-M6184/'rhos computation'!$B$11-'rhos computation'!$B$11)</f>
        <v>0.00747836263692443</v>
      </c>
      <c r="V6184" s="10" t="n">
        <f aca="false">NORMSDIST(-N6184/'rhos computation'!$B$23)-EXP(N6184+'rhos computation'!$B$23^2/2)*NORMSDIST(-N6184/'rhos computation'!$B$23-'rhos computation'!$B$23)</f>
        <v>0.0385116914149484</v>
      </c>
      <c r="W6184" s="0" t="n">
        <f aca="false">NORMSDIST(-O6184)</f>
        <v>0.00698951139065125</v>
      </c>
      <c r="X6184" s="0" t="n">
        <f aca="false">NORMSDIST(-P6184)</f>
        <v>0.0409232369691846</v>
      </c>
    </row>
    <row r="6185" customFormat="false" ht="12.8" hidden="false" customHeight="false" outlineLevel="0" collapsed="false">
      <c r="A6185" s="0" t="n">
        <v>-0.684310442598756</v>
      </c>
      <c r="B6185" s="0" t="n">
        <v>1.58000245928407</v>
      </c>
      <c r="C6185" s="0" t="n">
        <v>-0.397411801723952</v>
      </c>
      <c r="D6185" s="0" t="n">
        <v>-0.144320616874301</v>
      </c>
      <c r="E6185" s="0" t="n">
        <f aca="false" t="array" ref="E6185:H6185">MMULT(A6185:D6185,'Root matrix of resiudals'!$B$19:E$22)</f>
        <v>-0.0262182217820294</v>
      </c>
      <c r="F6185" s="0" t="n">
        <v>0.0421582803781018</v>
      </c>
      <c r="G6185" s="0" t="n">
        <v>-0.00174227802200053</v>
      </c>
      <c r="H6185" s="0" t="n">
        <v>-0.00243126751327421</v>
      </c>
      <c r="I6185" s="3" t="n">
        <f aca="false" t="array" ref="I6185:L6185">MMULT('t+1'!I6185:L6185,'input - gretl'!$B$3:$E$6)+MMULT('Point forecasts'!$P$3:$T$3,'input - gretl'!$B$9:$E$13)+MMULT('t+1'!Q6185:S6185,'input - gretl'!$B$14:$E$16)+E6185:H6185</f>
        <v>0.0184067658627661</v>
      </c>
      <c r="J6185" s="3" t="n">
        <v>0.00460677088106535</v>
      </c>
      <c r="K6185" s="3" t="n">
        <v>0.000456541759675049</v>
      </c>
      <c r="L6185" s="3" t="n">
        <v>-0.0189830083985875</v>
      </c>
      <c r="M6185" s="0" t="n">
        <f aca="false">'t+1'!M6185+I6185</f>
        <v>0.128922782210139</v>
      </c>
      <c r="N6185" s="0" t="n">
        <f aca="false">'t+1'!N6185+J6185</f>
        <v>0.0075234301379219</v>
      </c>
      <c r="O6185" s="0" t="n">
        <f aca="false">'t+1'!O6185+K6185</f>
        <v>2.42245439091502</v>
      </c>
      <c r="P6185" s="0" t="n">
        <f aca="false">'t+1'!P6185+L6185</f>
        <v>1.69087025022559</v>
      </c>
      <c r="Q6185" s="0" t="n">
        <f aca="false" t="array" ref="Q6185:S6185">MMULT(M6185:P6185,'input - gretl'!$B$19:$D$22)+MMULT('Point forecasts'!$J$4:$O$4,'input - gretl'!$B$23:$D$28)</f>
        <v>14.1068412567843</v>
      </c>
      <c r="R6185" s="0" t="n">
        <v>6.87080972451842</v>
      </c>
      <c r="S6185" s="0" t="n">
        <v>9.93708090828807</v>
      </c>
      <c r="U6185" s="10" t="n">
        <f aca="false">NORMSDIST(-M6185/'rhos computation'!$B$11)-EXP(M6185+'rhos computation'!$B$11^2/2)*NORMSDIST(-M6185/'rhos computation'!$B$11-'rhos computation'!$B$11)</f>
        <v>0.0117029184526759</v>
      </c>
      <c r="V6185" s="10" t="n">
        <f aca="false">NORMSDIST(-N6185/'rhos computation'!$B$23)-EXP(N6185+'rhos computation'!$B$23^2/2)*NORMSDIST(-N6185/'rhos computation'!$B$23-'rhos computation'!$B$23)</f>
        <v>0.018329705785745</v>
      </c>
      <c r="W6185" s="0" t="n">
        <f aca="false">NORMSDIST(-O6185)</f>
        <v>0.0077080303928387</v>
      </c>
      <c r="X6185" s="0" t="n">
        <f aca="false">NORMSDIST(-P6185)</f>
        <v>0.0454307931690256</v>
      </c>
    </row>
    <row r="6186" customFormat="false" ht="12.8" hidden="false" customHeight="false" outlineLevel="0" collapsed="false">
      <c r="A6186" s="0" t="n">
        <v>-0.387627454877415</v>
      </c>
      <c r="B6186" s="0" t="n">
        <v>-0.883512113229324</v>
      </c>
      <c r="C6186" s="0" t="n">
        <v>1.54932313570425</v>
      </c>
      <c r="D6186" s="0" t="n">
        <v>-0.247744360382486</v>
      </c>
      <c r="E6186" s="0" t="n">
        <f aca="false" t="array" ref="E6186:H6186">MMULT(A6186:D6186,'Root matrix of resiudals'!$B$19:E$22)</f>
        <v>-0.01662265380719</v>
      </c>
      <c r="F6186" s="0" t="n">
        <v>-0.0205750639428918</v>
      </c>
      <c r="G6186" s="0" t="n">
        <v>0.0210334460970758</v>
      </c>
      <c r="H6186" s="0" t="n">
        <v>-0.00215539624802428</v>
      </c>
      <c r="I6186" s="3" t="n">
        <f aca="false" t="array" ref="I6186:L6186">MMULT('t+1'!I6186:L6186,'input - gretl'!$B$3:$E$6)+MMULT('Point forecasts'!$P$3:$T$3,'input - gretl'!$B$9:$E$13)+MMULT('t+1'!Q6186:S6186,'input - gretl'!$B$14:$E$16)+E6186:H6186</f>
        <v>0.0119023047560055</v>
      </c>
      <c r="J6186" s="3" t="n">
        <v>-0.066221725137268</v>
      </c>
      <c r="K6186" s="3" t="n">
        <v>0.0277382108819886</v>
      </c>
      <c r="L6186" s="3" t="n">
        <v>-0.0240860230233246</v>
      </c>
      <c r="M6186" s="0" t="n">
        <f aca="false">'t+1'!M6186+I6186</f>
        <v>0.132800211937604</v>
      </c>
      <c r="N6186" s="0" t="n">
        <f aca="false">'t+1'!N6186+J6186</f>
        <v>-0.0608656134280134</v>
      </c>
      <c r="O6186" s="0" t="n">
        <f aca="false">'t+1'!O6186+K6186</f>
        <v>2.45097503039598</v>
      </c>
      <c r="P6186" s="0" t="n">
        <f aca="false">'t+1'!P6186+L6186</f>
        <v>1.72475715074235</v>
      </c>
      <c r="Q6186" s="0" t="n">
        <f aca="false" t="array" ref="Q6186:S6186">MMULT(M6186:P6186,'input - gretl'!$B$19:$D$22)+MMULT('Point forecasts'!$J$4:$O$4,'input - gretl'!$B$23:$D$28)</f>
        <v>14.1107186865118</v>
      </c>
      <c r="R6186" s="0" t="n">
        <v>6.80242068095248</v>
      </c>
      <c r="S6186" s="0" t="n">
        <v>9.93337341103256</v>
      </c>
      <c r="U6186" s="10" t="n">
        <f aca="false">NORMSDIST(-M6186/'rhos computation'!$B$11)-EXP(M6186+'rhos computation'!$B$11^2/2)*NORMSDIST(-M6186/'rhos computation'!$B$11-'rhos computation'!$B$11)</f>
        <v>0.0110974640039755</v>
      </c>
      <c r="V6186" s="10" t="n">
        <f aca="false">NORMSDIST(-N6186/'rhos computation'!$B$23)-EXP(N6186+'rhos computation'!$B$23^2/2)*NORMSDIST(-N6186/'rhos computation'!$B$23-'rhos computation'!$B$23)</f>
        <v>0.0616934878231781</v>
      </c>
      <c r="W6186" s="0" t="n">
        <f aca="false">NORMSDIST(-O6186)</f>
        <v>0.00712349179878743</v>
      </c>
      <c r="X6186" s="0" t="n">
        <f aca="false">NORMSDIST(-P6186)</f>
        <v>0.042285623399791</v>
      </c>
    </row>
    <row r="6187" customFormat="false" ht="12.8" hidden="false" customHeight="false" outlineLevel="0" collapsed="false">
      <c r="A6187" s="0" t="n">
        <v>1.23369443653676</v>
      </c>
      <c r="B6187" s="0" t="n">
        <v>1.65251152744346</v>
      </c>
      <c r="C6187" s="0" t="n">
        <v>-0.793172069612673</v>
      </c>
      <c r="D6187" s="0" t="n">
        <v>0.720817071298046</v>
      </c>
      <c r="E6187" s="0" t="n">
        <f aca="false" t="array" ref="E6187:H6187">MMULT(A6187:D6187,'Root matrix of resiudals'!$B$19:E$22)</f>
        <v>0.0554169361023161</v>
      </c>
      <c r="F6187" s="0" t="n">
        <v>0.0472086855789586</v>
      </c>
      <c r="G6187" s="0" t="n">
        <v>-0.00449965155550555</v>
      </c>
      <c r="H6187" s="0" t="n">
        <v>0.0104244897045669</v>
      </c>
      <c r="I6187" s="3" t="n">
        <f aca="false" t="array" ref="I6187:L6187">MMULT('t+1'!I6187:L6187,'input - gretl'!$B$3:$E$6)+MMULT('Point forecasts'!$P$3:$T$3,'input - gretl'!$B$9:$E$13)+MMULT('t+1'!Q6187:S6187,'input - gretl'!$B$14:$E$16)+E6187:H6187</f>
        <v>0.097098439594033</v>
      </c>
      <c r="J6187" s="3" t="n">
        <v>0.00374294849989936</v>
      </c>
      <c r="K6187" s="3" t="n">
        <v>0.00986116359880187</v>
      </c>
      <c r="L6187" s="3" t="n">
        <v>-0.0138414397032618</v>
      </c>
      <c r="M6187" s="0" t="n">
        <f aca="false">'t+1'!M6187+I6187</f>
        <v>0.203564252526598</v>
      </c>
      <c r="N6187" s="0" t="n">
        <f aca="false">'t+1'!N6187+J6187</f>
        <v>0.0198759644983996</v>
      </c>
      <c r="O6187" s="0" t="n">
        <f aca="false">'t+1'!O6187+K6187</f>
        <v>2.45121591203857</v>
      </c>
      <c r="P6187" s="0" t="n">
        <f aca="false">'t+1'!P6187+L6187</f>
        <v>1.7715109608201</v>
      </c>
      <c r="Q6187" s="0" t="n">
        <f aca="false" t="array" ref="Q6187:S6187">MMULT(M6187:P6187,'input - gretl'!$B$19:$D$22)+MMULT('Point forecasts'!$J$4:$O$4,'input - gretl'!$B$23:$D$28)</f>
        <v>14.1814827271008</v>
      </c>
      <c r="R6187" s="0" t="n">
        <v>6.8831622588789</v>
      </c>
      <c r="S6187" s="0" t="n">
        <v>9.8891490816007</v>
      </c>
      <c r="U6187" s="10" t="n">
        <f aca="false">NORMSDIST(-M6187/'rhos computation'!$B$11)-EXP(M6187+'rhos computation'!$B$11^2/2)*NORMSDIST(-M6187/'rhos computation'!$B$11-'rhos computation'!$B$11)</f>
        <v>0.00378228073758684</v>
      </c>
      <c r="V6187" s="10" t="n">
        <f aca="false">NORMSDIST(-N6187/'rhos computation'!$B$23)-EXP(N6187+'rhos computation'!$B$23^2/2)*NORMSDIST(-N6187/'rhos computation'!$B$23-'rhos computation'!$B$23)</f>
        <v>0.0135315255882036</v>
      </c>
      <c r="W6187" s="0" t="n">
        <f aca="false">NORMSDIST(-O6187)</f>
        <v>0.00711872615479917</v>
      </c>
      <c r="X6187" s="0" t="n">
        <f aca="false">NORMSDIST(-P6187)</f>
        <v>0.0382378858103512</v>
      </c>
    </row>
    <row r="6188" customFormat="false" ht="12.8" hidden="false" customHeight="false" outlineLevel="0" collapsed="false">
      <c r="A6188" s="0" t="n">
        <v>-1.26340489411265</v>
      </c>
      <c r="B6188" s="0" t="n">
        <v>-0.545192218724865</v>
      </c>
      <c r="C6188" s="0" t="n">
        <v>0.593119863363971</v>
      </c>
      <c r="D6188" s="0" t="n">
        <v>0.0128009705847599</v>
      </c>
      <c r="E6188" s="0" t="n">
        <f aca="false" t="array" ref="E6188:H6188">MMULT(A6188:D6188,'Root matrix of resiudals'!$B$19:E$22)</f>
        <v>-0.054712458002514</v>
      </c>
      <c r="F6188" s="0" t="n">
        <v>-0.0163075639252172</v>
      </c>
      <c r="G6188" s="0" t="n">
        <v>0.00605491214229477</v>
      </c>
      <c r="H6188" s="0" t="n">
        <v>0.00133494918398693</v>
      </c>
      <c r="I6188" s="3" t="n">
        <f aca="false" t="array" ref="I6188:L6188">MMULT('t+1'!I6188:L6188,'input - gretl'!$B$3:$E$6)+MMULT('Point forecasts'!$P$3:$T$3,'input - gretl'!$B$9:$E$13)+MMULT('t+1'!Q6188:S6188,'input - gretl'!$B$14:$E$16)+E6188:H6188</f>
        <v>-0.0584697644486736</v>
      </c>
      <c r="J6188" s="3" t="n">
        <v>-0.0709118605771658</v>
      </c>
      <c r="K6188" s="3" t="n">
        <v>0.00217571279475078</v>
      </c>
      <c r="L6188" s="3" t="n">
        <v>-0.0274767611301816</v>
      </c>
      <c r="M6188" s="0" t="n">
        <f aca="false">'t+1'!M6188+I6188</f>
        <v>0.0662639572108275</v>
      </c>
      <c r="N6188" s="0" t="n">
        <f aca="false">'t+1'!N6188+J6188</f>
        <v>-0.0985335109676161</v>
      </c>
      <c r="O6188" s="0" t="n">
        <f aca="false">'t+1'!O6188+K6188</f>
        <v>2.39480983996866</v>
      </c>
      <c r="P6188" s="0" t="n">
        <f aca="false">'t+1'!P6188+L6188</f>
        <v>1.72159282019662</v>
      </c>
      <c r="Q6188" s="0" t="n">
        <f aca="false" t="array" ref="Q6188:S6188">MMULT(M6188:P6188,'input - gretl'!$B$19:$D$22)+MMULT('Point forecasts'!$J$4:$O$4,'input - gretl'!$B$23:$D$28)</f>
        <v>14.044182431785</v>
      </c>
      <c r="R6188" s="0" t="n">
        <v>6.76475278341288</v>
      </c>
      <c r="S6188" s="0" t="n">
        <v>9.88021765717076</v>
      </c>
      <c r="U6188" s="10" t="n">
        <f aca="false">NORMSDIST(-M6188/'rhos computation'!$B$11)-EXP(M6188+'rhos computation'!$B$11^2/2)*NORMSDIST(-M6188/'rhos computation'!$B$11-'rhos computation'!$B$11)</f>
        <v>0.0254959453231195</v>
      </c>
      <c r="V6188" s="10" t="n">
        <f aca="false">NORMSDIST(-N6188/'rhos computation'!$B$23)-EXP(N6188+'rhos computation'!$B$23^2/2)*NORMSDIST(-N6188/'rhos computation'!$B$23-'rhos computation'!$B$23)</f>
        <v>0.0933316986166459</v>
      </c>
      <c r="W6188" s="0" t="n">
        <f aca="false">NORMSDIST(-O6188)</f>
        <v>0.00831449351928223</v>
      </c>
      <c r="X6188" s="0" t="n">
        <f aca="false">NORMSDIST(-P6188)</f>
        <v>0.0425716523606418</v>
      </c>
    </row>
    <row r="6189" customFormat="false" ht="12.8" hidden="false" customHeight="false" outlineLevel="0" collapsed="false">
      <c r="A6189" s="0" t="n">
        <v>-1.06091879455555</v>
      </c>
      <c r="B6189" s="0" t="n">
        <v>0.299865448756792</v>
      </c>
      <c r="C6189" s="0" t="n">
        <v>1.23179410574595</v>
      </c>
      <c r="D6189" s="0" t="n">
        <v>3.40170127235037</v>
      </c>
      <c r="E6189" s="0" t="n">
        <f aca="false" t="array" ref="E6189:H6189">MMULT(A6189:D6189,'Root matrix of resiudals'!$B$19:E$22)</f>
        <v>-0.0446201033937475</v>
      </c>
      <c r="F6189" s="0" t="n">
        <v>0.0108116545309126</v>
      </c>
      <c r="G6189" s="0" t="n">
        <v>0.0235128817498293</v>
      </c>
      <c r="H6189" s="0" t="n">
        <v>0.0570362336783927</v>
      </c>
      <c r="I6189" s="3" t="n">
        <f aca="false" t="array" ref="I6189:L6189">MMULT('t+1'!I6189:L6189,'input - gretl'!$B$3:$E$6)+MMULT('Point forecasts'!$P$3:$T$3,'input - gretl'!$B$9:$E$13)+MMULT('t+1'!Q6189:S6189,'input - gretl'!$B$14:$E$16)+E6189:H6189</f>
        <v>-0.0260270611479599</v>
      </c>
      <c r="J6189" s="3" t="n">
        <v>-0.0375278995081928</v>
      </c>
      <c r="K6189" s="3" t="n">
        <v>0.0157168581314029</v>
      </c>
      <c r="L6189" s="3" t="n">
        <v>0.0240207061953765</v>
      </c>
      <c r="M6189" s="0" t="n">
        <f aca="false">'t+1'!M6189+I6189</f>
        <v>0.0448674616808422</v>
      </c>
      <c r="N6189" s="0" t="n">
        <f aca="false">'t+1'!N6189+J6189</f>
        <v>-0.0830792264028529</v>
      </c>
      <c r="O6189" s="0" t="n">
        <f aca="false">'t+1'!O6189+K6189</f>
        <v>2.40976850349457</v>
      </c>
      <c r="P6189" s="0" t="n">
        <f aca="false">'t+1'!P6189+L6189</f>
        <v>1.78700089085674</v>
      </c>
      <c r="Q6189" s="0" t="n">
        <f aca="false" t="array" ref="Q6189:S6189">MMULT(M6189:P6189,'input - gretl'!$B$19:$D$22)+MMULT('Point forecasts'!$J$4:$O$4,'input - gretl'!$B$23:$D$28)</f>
        <v>14.022785936255</v>
      </c>
      <c r="R6189" s="0" t="n">
        <v>6.78020706797765</v>
      </c>
      <c r="S6189" s="0" t="n">
        <v>9.83296997509535</v>
      </c>
      <c r="U6189" s="10" t="n">
        <f aca="false">NORMSDIST(-M6189/'rhos computation'!$B$11)-EXP(M6189+'rhos computation'!$B$11^2/2)*NORMSDIST(-M6189/'rhos computation'!$B$11-'rhos computation'!$B$11)</f>
        <v>0.0321837488171002</v>
      </c>
      <c r="V6189" s="10" t="n">
        <f aca="false">NORMSDIST(-N6189/'rhos computation'!$B$23)-EXP(N6189+'rhos computation'!$B$23^2/2)*NORMSDIST(-N6189/'rhos computation'!$B$23-'rhos computation'!$B$23)</f>
        <v>0.0800568354451859</v>
      </c>
      <c r="W6189" s="0" t="n">
        <f aca="false">NORMSDIST(-O6189)</f>
        <v>0.00798132273425582</v>
      </c>
      <c r="X6189" s="0" t="n">
        <f aca="false">NORMSDIST(-P6189)</f>
        <v>0.0369686722926721</v>
      </c>
    </row>
    <row r="6190" customFormat="false" ht="12.8" hidden="false" customHeight="false" outlineLevel="0" collapsed="false">
      <c r="A6190" s="0" t="n">
        <v>-0.336657553173521</v>
      </c>
      <c r="B6190" s="0" t="n">
        <v>0.417241545126282</v>
      </c>
      <c r="C6190" s="0" t="n">
        <v>1.19650634615897</v>
      </c>
      <c r="D6190" s="0" t="n">
        <v>-1.65097101533066</v>
      </c>
      <c r="E6190" s="0" t="n">
        <f aca="false" t="array" ref="E6190:H6190">MMULT(A6190:D6190,'Root matrix of resiudals'!$B$19:E$22)</f>
        <v>-0.0113891615118263</v>
      </c>
      <c r="F6190" s="0" t="n">
        <v>0.0153467758223598</v>
      </c>
      <c r="G6190" s="0" t="n">
        <v>0.0184737854724877</v>
      </c>
      <c r="H6190" s="0" t="n">
        <v>-0.0252638096705275</v>
      </c>
      <c r="I6190" s="3" t="n">
        <f aca="false" t="array" ref="I6190:L6190">MMULT('t+1'!I6190:L6190,'input - gretl'!$B$3:$E$6)+MMULT('Point forecasts'!$P$3:$T$3,'input - gretl'!$B$9:$E$13)+MMULT('t+1'!Q6190:S6190,'input - gretl'!$B$14:$E$16)+E6190:H6190</f>
        <v>-0.00545414381129989</v>
      </c>
      <c r="J6190" s="3" t="n">
        <v>-0.0330147331461265</v>
      </c>
      <c r="K6190" s="3" t="n">
        <v>0.0240851298255541</v>
      </c>
      <c r="L6190" s="3" t="n">
        <v>-0.0417332092184461</v>
      </c>
      <c r="M6190" s="0" t="n">
        <f aca="false">'t+1'!M6190+I6190</f>
        <v>0.167187606736119</v>
      </c>
      <c r="N6190" s="0" t="n">
        <f aca="false">'t+1'!N6190+J6190</f>
        <v>-0.0207187934961785</v>
      </c>
      <c r="O6190" s="0" t="n">
        <f aca="false">'t+1'!O6190+K6190</f>
        <v>2.43777491420674</v>
      </c>
      <c r="P6190" s="0" t="n">
        <f aca="false">'t+1'!P6190+L6190</f>
        <v>1.67172816470211</v>
      </c>
      <c r="Q6190" s="0" t="n">
        <f aca="false" t="array" ref="Q6190:S6190">MMULT(M6190:P6190,'input - gretl'!$B$19:$D$22)+MMULT('Point forecasts'!$J$4:$O$4,'input - gretl'!$B$23:$D$28)</f>
        <v>14.1451060813103</v>
      </c>
      <c r="R6190" s="0" t="n">
        <v>6.84256750088432</v>
      </c>
      <c r="S6190" s="0" t="n">
        <v>9.97060651201688</v>
      </c>
      <c r="U6190" s="10" t="n">
        <f aca="false">NORMSDIST(-M6190/'rhos computation'!$B$11)-EXP(M6190+'rhos computation'!$B$11^2/2)*NORMSDIST(-M6190/'rhos computation'!$B$11-'rhos computation'!$B$11)</f>
        <v>0.00674852687925954</v>
      </c>
      <c r="V6190" s="10" t="n">
        <f aca="false">NORMSDIST(-N6190/'rhos computation'!$B$23)-EXP(N6190+'rhos computation'!$B$23^2/2)*NORMSDIST(-N6190/'rhos computation'!$B$23-'rhos computation'!$B$23)</f>
        <v>0.0330382597472522</v>
      </c>
      <c r="W6190" s="0" t="n">
        <f aca="false">NORMSDIST(-O6190)</f>
        <v>0.00738898626385022</v>
      </c>
      <c r="X6190" s="0" t="n">
        <f aca="false">NORMSDIST(-P6190)</f>
        <v>0.0472889688416033</v>
      </c>
    </row>
    <row r="6191" customFormat="false" ht="12.8" hidden="false" customHeight="false" outlineLevel="0" collapsed="false">
      <c r="A6191" s="0" t="n">
        <v>0.139653163951353</v>
      </c>
      <c r="B6191" s="0" t="n">
        <v>0.464128775001109</v>
      </c>
      <c r="C6191" s="0" t="n">
        <v>-1.66016148970914</v>
      </c>
      <c r="D6191" s="0" t="n">
        <v>1.56638045024231</v>
      </c>
      <c r="E6191" s="0" t="n">
        <f aca="false" t="array" ref="E6191:H6191">MMULT(A6191:D6191,'Root matrix of resiudals'!$B$19:E$22)</f>
        <v>0.00439201956867622</v>
      </c>
      <c r="F6191" s="0" t="n">
        <v>0.00771953521264242</v>
      </c>
      <c r="G6191" s="0" t="n">
        <v>-0.0231216008167332</v>
      </c>
      <c r="H6191" s="0" t="n">
        <v>0.0234934585295036</v>
      </c>
      <c r="I6191" s="3" t="n">
        <f aca="false" t="array" ref="I6191:L6191">MMULT('t+1'!I6191:L6191,'input - gretl'!$B$3:$E$6)+MMULT('Point forecasts'!$P$3:$T$3,'input - gretl'!$B$9:$E$13)+MMULT('t+1'!Q6191:S6191,'input - gretl'!$B$14:$E$16)+E6191:H6191</f>
        <v>0.0139327759030703</v>
      </c>
      <c r="J6191" s="3" t="n">
        <v>-0.0443066565861137</v>
      </c>
      <c r="K6191" s="3" t="n">
        <v>-0.0215356217555425</v>
      </c>
      <c r="L6191" s="3" t="n">
        <v>-0.000845381687621757</v>
      </c>
      <c r="M6191" s="0" t="n">
        <f aca="false">'t+1'!M6191+I6191</f>
        <v>0.144142102899027</v>
      </c>
      <c r="N6191" s="0" t="n">
        <f aca="false">'t+1'!N6191+J6191</f>
        <v>-0.0515724428441673</v>
      </c>
      <c r="O6191" s="0" t="n">
        <f aca="false">'t+1'!O6191+K6191</f>
        <v>2.38537806627144</v>
      </c>
      <c r="P6191" s="0" t="n">
        <f aca="false">'t+1'!P6191+L6191</f>
        <v>1.74291551521882</v>
      </c>
      <c r="Q6191" s="0" t="n">
        <f aca="false" t="array" ref="Q6191:S6191">MMULT(M6191:P6191,'input - gretl'!$B$19:$D$22)+MMULT('Point forecasts'!$J$4:$O$4,'input - gretl'!$B$23:$D$28)</f>
        <v>14.1220605774732</v>
      </c>
      <c r="R6191" s="0" t="n">
        <v>6.81171385153633</v>
      </c>
      <c r="S6191" s="0" t="n">
        <v>9.85050693437267</v>
      </c>
      <c r="U6191" s="10" t="n">
        <f aca="false">NORMSDIST(-M6191/'rhos computation'!$B$11)-EXP(M6191+'rhos computation'!$B$11^2/2)*NORMSDIST(-M6191/'rhos computation'!$B$11-'rhos computation'!$B$11)</f>
        <v>0.00946796534311459</v>
      </c>
      <c r="V6191" s="10" t="n">
        <f aca="false">NORMSDIST(-N6191/'rhos computation'!$B$23)-EXP(N6191+'rhos computation'!$B$23^2/2)*NORMSDIST(-N6191/'rhos computation'!$B$23-'rhos computation'!$B$23)</f>
        <v>0.0544251856421556</v>
      </c>
      <c r="W6191" s="0" t="n">
        <f aca="false">NORMSDIST(-O6191)</f>
        <v>0.00853078865208701</v>
      </c>
      <c r="X6191" s="0" t="n">
        <f aca="false">NORMSDIST(-P6191)</f>
        <v>0.0406741867329562</v>
      </c>
    </row>
    <row r="6192" customFormat="false" ht="12.8" hidden="false" customHeight="false" outlineLevel="0" collapsed="false">
      <c r="A6192" s="0" t="n">
        <v>0.665855391762452</v>
      </c>
      <c r="B6192" s="0" t="n">
        <v>0.206884933106038</v>
      </c>
      <c r="C6192" s="0" t="n">
        <v>1.06152361995013</v>
      </c>
      <c r="D6192" s="0" t="n">
        <v>0.0379017271460881</v>
      </c>
      <c r="E6192" s="0" t="n">
        <f aca="false" t="array" ref="E6192:H6192">MMULT(A6192:D6192,'Root matrix of resiudals'!$B$19:E$22)</f>
        <v>0.0303334937638496</v>
      </c>
      <c r="F6192" s="0" t="n">
        <v>0.011232603508351</v>
      </c>
      <c r="G6192" s="0" t="n">
        <v>0.0187158152008656</v>
      </c>
      <c r="H6192" s="0" t="n">
        <v>0.00158936831334288</v>
      </c>
      <c r="I6192" s="3" t="n">
        <f aca="false" t="array" ref="I6192:L6192">MMULT('t+1'!I6192:L6192,'input - gretl'!$B$3:$E$6)+MMULT('Point forecasts'!$P$3:$T$3,'input - gretl'!$B$9:$E$13)+MMULT('t+1'!Q6192:S6192,'input - gretl'!$B$14:$E$16)+E6192:H6192</f>
        <v>0.103856617664435</v>
      </c>
      <c r="J6192" s="3" t="n">
        <v>-0.00596734744834853</v>
      </c>
      <c r="K6192" s="3" t="n">
        <v>0.0258496379213665</v>
      </c>
      <c r="L6192" s="3" t="n">
        <v>-0.0186869164818014</v>
      </c>
      <c r="M6192" s="0" t="n">
        <f aca="false">'t+1'!M6192+I6192</f>
        <v>0.175289317626899</v>
      </c>
      <c r="N6192" s="0" t="n">
        <f aca="false">'t+1'!N6192+J6192</f>
        <v>-0.0162388682372765</v>
      </c>
      <c r="O6192" s="0" t="n">
        <f aca="false">'t+1'!O6192+K6192</f>
        <v>2.47023603111603</v>
      </c>
      <c r="P6192" s="0" t="n">
        <f aca="false">'t+1'!P6192+L6192</f>
        <v>1.72805604694108</v>
      </c>
      <c r="Q6192" s="0" t="n">
        <f aca="false" t="array" ref="Q6192:S6192">MMULT(M6192:P6192,'input - gretl'!$B$19:$D$22)+MMULT('Point forecasts'!$J$4:$O$4,'input - gretl'!$B$23:$D$28)</f>
        <v>14.1532077922011</v>
      </c>
      <c r="R6192" s="0" t="n">
        <v>6.84704742614322</v>
      </c>
      <c r="S6192" s="0" t="n">
        <v>9.9494969965228</v>
      </c>
      <c r="U6192" s="10" t="n">
        <f aca="false">NORMSDIST(-M6192/'rhos computation'!$B$11)-EXP(M6192+'rhos computation'!$B$11^2/2)*NORMSDIST(-M6192/'rhos computation'!$B$11-'rhos computation'!$B$11)</f>
        <v>0.00596042829889266</v>
      </c>
      <c r="V6192" s="10" t="n">
        <f aca="false">NORMSDIST(-N6192/'rhos computation'!$B$23)-EXP(N6192+'rhos computation'!$B$23^2/2)*NORMSDIST(-N6192/'rhos computation'!$B$23-'rhos computation'!$B$23)</f>
        <v>0.0303655010985946</v>
      </c>
      <c r="W6192" s="0" t="n">
        <f aca="false">NORMSDIST(-O6192)</f>
        <v>0.00675119646403601</v>
      </c>
      <c r="X6192" s="0" t="n">
        <f aca="false">NORMSDIST(-P6192)</f>
        <v>0.0419890882682698</v>
      </c>
    </row>
    <row r="6193" customFormat="false" ht="12.8" hidden="false" customHeight="false" outlineLevel="0" collapsed="false">
      <c r="A6193" s="0" t="n">
        <v>-1.04897187937555</v>
      </c>
      <c r="B6193" s="0" t="n">
        <v>-0.00227472429177788</v>
      </c>
      <c r="C6193" s="0" t="n">
        <v>-0.733479778922985</v>
      </c>
      <c r="D6193" s="0" t="n">
        <v>1.67420787471646</v>
      </c>
      <c r="E6193" s="0" t="n">
        <f aca="false" t="array" ref="E6193:H6193">MMULT(A6193:D6193,'Root matrix of resiudals'!$B$19:E$22)</f>
        <v>-0.0465579694650387</v>
      </c>
      <c r="F6193" s="0" t="n">
        <v>-0.00496367958645859</v>
      </c>
      <c r="G6193" s="0" t="n">
        <v>-0.0112070612779211</v>
      </c>
      <c r="H6193" s="0" t="n">
        <v>0.0267289583513105</v>
      </c>
      <c r="I6193" s="3" t="n">
        <f aca="false" t="array" ref="I6193:L6193">MMULT('t+1'!I6193:L6193,'input - gretl'!$B$3:$E$6)+MMULT('Point forecasts'!$P$3:$T$3,'input - gretl'!$B$9:$E$13)+MMULT('t+1'!Q6193:S6193,'input - gretl'!$B$14:$E$16)+E6193:H6193</f>
        <v>-0.0353629283641755</v>
      </c>
      <c r="J6193" s="3" t="n">
        <v>-0.0267134804098913</v>
      </c>
      <c r="K6193" s="3" t="n">
        <v>-0.0164289502265496</v>
      </c>
      <c r="L6193" s="3" t="n">
        <v>-0.000208935700369915</v>
      </c>
      <c r="M6193" s="0" t="n">
        <f aca="false">'t+1'!M6193+I6193</f>
        <v>0.0880495125978617</v>
      </c>
      <c r="N6193" s="0" t="n">
        <f aca="false">'t+1'!N6193+J6193</f>
        <v>-0.0846556171622561</v>
      </c>
      <c r="O6193" s="0" t="n">
        <f aca="false">'t+1'!O6193+K6193</f>
        <v>2.38607450042607</v>
      </c>
      <c r="P6193" s="0" t="n">
        <f aca="false">'t+1'!P6193+L6193</f>
        <v>1.73467489754797</v>
      </c>
      <c r="Q6193" s="0" t="n">
        <f aca="false" t="array" ref="Q6193:S6193">MMULT(M6193:P6193,'input - gretl'!$B$19:$D$22)+MMULT('Point forecasts'!$J$4:$O$4,'input - gretl'!$B$23:$D$28)</f>
        <v>14.0659679871721</v>
      </c>
      <c r="R6193" s="0" t="n">
        <v>6.77863067721824</v>
      </c>
      <c r="S6193" s="0" t="n">
        <v>9.85904060796317</v>
      </c>
      <c r="U6193" s="10" t="n">
        <f aca="false">NORMSDIST(-M6193/'rhos computation'!$B$11)-EXP(M6193+'rhos computation'!$B$11^2/2)*NORMSDIST(-M6193/'rhos computation'!$B$11-'rhos computation'!$B$11)</f>
        <v>0.0197759307246007</v>
      </c>
      <c r="V6193" s="10" t="n">
        <f aca="false">NORMSDIST(-N6193/'rhos computation'!$B$23)-EXP(N6193+'rhos computation'!$B$23^2/2)*NORMSDIST(-N6193/'rhos computation'!$B$23-'rhos computation'!$B$23)</f>
        <v>0.0813977776997933</v>
      </c>
      <c r="W6193" s="0" t="n">
        <f aca="false">NORMSDIST(-O6193)</f>
        <v>0.00851465044029206</v>
      </c>
      <c r="X6193" s="0" t="n">
        <f aca="false">NORMSDIST(-P6193)</f>
        <v>0.041399202489121</v>
      </c>
    </row>
    <row r="6194" customFormat="false" ht="12.8" hidden="false" customHeight="false" outlineLevel="0" collapsed="false">
      <c r="A6194" s="0" t="n">
        <v>-0.463908288342942</v>
      </c>
      <c r="B6194" s="0" t="n">
        <v>-0.334748105665419</v>
      </c>
      <c r="C6194" s="0" t="n">
        <v>0.619161921140077</v>
      </c>
      <c r="D6194" s="0" t="n">
        <v>0.184560701751771</v>
      </c>
      <c r="E6194" s="0" t="n">
        <f aca="false" t="array" ref="E6194:H6194">MMULT(A6194:D6194,'Root matrix of resiudals'!$B$19:E$22)</f>
        <v>-0.0199675161272327</v>
      </c>
      <c r="F6194" s="0" t="n">
        <v>-0.00837969829245783</v>
      </c>
      <c r="G6194" s="0" t="n">
        <v>0.0084145357154992</v>
      </c>
      <c r="H6194" s="0" t="n">
        <v>0.00385962069191411</v>
      </c>
      <c r="I6194" s="3" t="n">
        <f aca="false" t="array" ref="I6194:L6194">MMULT('t+1'!I6194:L6194,'input - gretl'!$B$3:$E$6)+MMULT('Point forecasts'!$P$3:$T$3,'input - gretl'!$B$9:$E$13)+MMULT('t+1'!Q6194:S6194,'input - gretl'!$B$14:$E$16)+E6194:H6194</f>
        <v>-0.00898988349188477</v>
      </c>
      <c r="J6194" s="3" t="n">
        <v>-0.0466711067155799</v>
      </c>
      <c r="K6194" s="3" t="n">
        <v>0.00741180722363353</v>
      </c>
      <c r="L6194" s="3" t="n">
        <v>-0.0223080759350443</v>
      </c>
      <c r="M6194" s="0" t="n">
        <f aca="false">'t+1'!M6194+I6194</f>
        <v>0.115651986528916</v>
      </c>
      <c r="N6194" s="0" t="n">
        <f aca="false">'t+1'!N6194+J6194</f>
        <v>-0.0771513235635815</v>
      </c>
      <c r="O6194" s="0" t="n">
        <f aca="false">'t+1'!O6194+K6194</f>
        <v>2.41342823580064</v>
      </c>
      <c r="P6194" s="0" t="n">
        <f aca="false">'t+1'!P6194+L6194</f>
        <v>1.7223814142815</v>
      </c>
      <c r="Q6194" s="0" t="n">
        <f aca="false" t="array" ref="Q6194:S6194">MMULT(M6194:P6194,'input - gretl'!$B$19:$D$22)+MMULT('Point forecasts'!$J$4:$O$4,'input - gretl'!$B$23:$D$28)</f>
        <v>14.0935704611031</v>
      </c>
      <c r="R6194" s="0" t="n">
        <v>6.78613497081692</v>
      </c>
      <c r="S6194" s="0" t="n">
        <v>9.8980860605983</v>
      </c>
      <c r="U6194" s="10" t="n">
        <f aca="false">NORMSDIST(-M6194/'rhos computation'!$B$11)-EXP(M6194+'rhos computation'!$B$11^2/2)*NORMSDIST(-M6194/'rhos computation'!$B$11-'rhos computation'!$B$11)</f>
        <v>0.013974021855541</v>
      </c>
      <c r="V6194" s="10" t="n">
        <f aca="false">NORMSDIST(-N6194/'rhos computation'!$B$23)-EXP(N6194+'rhos computation'!$B$23^2/2)*NORMSDIST(-N6194/'rhos computation'!$B$23-'rhos computation'!$B$23)</f>
        <v>0.0750507414222695</v>
      </c>
      <c r="W6194" s="0" t="n">
        <f aca="false">NORMSDIST(-O6194)</f>
        <v>0.00790161982486549</v>
      </c>
      <c r="X6194" s="0" t="n">
        <f aca="false">NORMSDIST(-P6194)</f>
        <v>0.0425002241125686</v>
      </c>
    </row>
    <row r="6195" customFormat="false" ht="12.8" hidden="false" customHeight="false" outlineLevel="0" collapsed="false">
      <c r="A6195" s="0" t="n">
        <v>0.388077715462196</v>
      </c>
      <c r="B6195" s="0" t="n">
        <v>1.13238411321442</v>
      </c>
      <c r="C6195" s="0" t="n">
        <v>0.544610737092122</v>
      </c>
      <c r="D6195" s="0" t="n">
        <v>0.467601662004781</v>
      </c>
      <c r="E6195" s="0" t="n">
        <f aca="false" t="array" ref="E6195:H6195">MMULT(A6195:D6195,'Root matrix of resiudals'!$B$19:E$22)</f>
        <v>0.0197080152003322</v>
      </c>
      <c r="F6195" s="0" t="n">
        <v>0.0352194326877642</v>
      </c>
      <c r="G6195" s="0" t="n">
        <v>0.0138573695256692</v>
      </c>
      <c r="H6195" s="0" t="n">
        <v>0.00813727249560451</v>
      </c>
      <c r="I6195" s="3" t="n">
        <f aca="false" t="array" ref="I6195:L6195">MMULT('t+1'!I6195:L6195,'input - gretl'!$B$3:$E$6)+MMULT('Point forecasts'!$P$3:$T$3,'input - gretl'!$B$9:$E$13)+MMULT('t+1'!Q6195:S6195,'input - gretl'!$B$14:$E$16)+E6195:H6195</f>
        <v>0.0672414319269682</v>
      </c>
      <c r="J6195" s="3" t="n">
        <v>0.00993332060287405</v>
      </c>
      <c r="K6195" s="3" t="n">
        <v>0.0060220178690782</v>
      </c>
      <c r="L6195" s="3" t="n">
        <v>-0.0185494049502085</v>
      </c>
      <c r="M6195" s="0" t="n">
        <f aca="false">'t+1'!M6195+I6195</f>
        <v>0.126825993410547</v>
      </c>
      <c r="N6195" s="0" t="n">
        <f aca="false">'t+1'!N6195+J6195</f>
        <v>-0.0403521134511067</v>
      </c>
      <c r="O6195" s="0" t="n">
        <f aca="false">'t+1'!O6195+K6195</f>
        <v>2.41416010565221</v>
      </c>
      <c r="P6195" s="0" t="n">
        <f aca="false">'t+1'!P6195+L6195</f>
        <v>1.71428781599184</v>
      </c>
      <c r="Q6195" s="0" t="n">
        <f aca="false" t="array" ref="Q6195:S6195">MMULT(M6195:P6195,'input - gretl'!$B$19:$D$22)+MMULT('Point forecasts'!$J$4:$O$4,'input - gretl'!$B$23:$D$28)</f>
        <v>14.1047444679847</v>
      </c>
      <c r="R6195" s="0" t="n">
        <v>6.82293418092939</v>
      </c>
      <c r="S6195" s="0" t="n">
        <v>9.90651534710326</v>
      </c>
      <c r="U6195" s="10" t="n">
        <f aca="false">NORMSDIST(-M6195/'rhos computation'!$B$11)-EXP(M6195+'rhos computation'!$B$11^2/2)*NORMSDIST(-M6195/'rhos computation'!$B$11-'rhos computation'!$B$11)</f>
        <v>0.0120410127746104</v>
      </c>
      <c r="V6195" s="10" t="n">
        <f aca="false">NORMSDIST(-N6195/'rhos computation'!$B$23)-EXP(N6195+'rhos computation'!$B$23^2/2)*NORMSDIST(-N6195/'rhos computation'!$B$23-'rhos computation'!$B$23)</f>
        <v>0.0461030643742675</v>
      </c>
      <c r="W6195" s="0" t="n">
        <f aca="false">NORMSDIST(-O6195)</f>
        <v>0.0078857651702318</v>
      </c>
      <c r="X6195" s="0" t="n">
        <f aca="false">NORMSDIST(-P6195)</f>
        <v>0.0432379398459211</v>
      </c>
    </row>
    <row r="6196" customFormat="false" ht="12.8" hidden="false" customHeight="false" outlineLevel="0" collapsed="false">
      <c r="A6196" s="0" t="n">
        <v>0.332547634697572</v>
      </c>
      <c r="B6196" s="0" t="n">
        <v>0.549470312510293</v>
      </c>
      <c r="C6196" s="0" t="n">
        <v>0.201316669840481</v>
      </c>
      <c r="D6196" s="0" t="n">
        <v>-0.787086337286375</v>
      </c>
      <c r="E6196" s="0" t="n">
        <f aca="false" t="array" ref="E6196:H6196">MMULT(A6196:D6196,'Root matrix of resiudals'!$B$19:E$22)</f>
        <v>0.0160620042496856</v>
      </c>
      <c r="F6196" s="0" t="n">
        <v>0.0171236442849149</v>
      </c>
      <c r="G6196" s="0" t="n">
        <v>0.00472656259841418</v>
      </c>
      <c r="H6196" s="0" t="n">
        <v>-0.0126327938451234</v>
      </c>
      <c r="I6196" s="3" t="n">
        <f aca="false" t="array" ref="I6196:L6196">MMULT('t+1'!I6196:L6196,'input - gretl'!$B$3:$E$6)+MMULT('Point forecasts'!$P$3:$T$3,'input - gretl'!$B$9:$E$13)+MMULT('t+1'!Q6196:S6196,'input - gretl'!$B$14:$E$16)+E6196:H6196</f>
        <v>0.00649456448495177</v>
      </c>
      <c r="J6196" s="3" t="n">
        <v>-0.0325021891893876</v>
      </c>
      <c r="K6196" s="3" t="n">
        <v>0.0135753129837495</v>
      </c>
      <c r="L6196" s="3" t="n">
        <v>-0.0368492164548879</v>
      </c>
      <c r="M6196" s="0" t="n">
        <f aca="false">'t+1'!M6196+I6196</f>
        <v>0.181873976478512</v>
      </c>
      <c r="N6196" s="0" t="n">
        <f aca="false">'t+1'!N6196+J6196</f>
        <v>-0.0323540617622659</v>
      </c>
      <c r="O6196" s="0" t="n">
        <f aca="false">'t+1'!O6196+K6196</f>
        <v>2.42807604069945</v>
      </c>
      <c r="P6196" s="0" t="n">
        <f aca="false">'t+1'!P6196+L6196</f>
        <v>1.723692373659</v>
      </c>
      <c r="Q6196" s="0" t="n">
        <f aca="false" t="array" ref="Q6196:S6196">MMULT(M6196:P6196,'input - gretl'!$B$19:$D$22)+MMULT('Point forecasts'!$J$4:$O$4,'input - gretl'!$B$23:$D$28)</f>
        <v>14.1597924510527</v>
      </c>
      <c r="R6196" s="0" t="n">
        <v>6.83093223261823</v>
      </c>
      <c r="S6196" s="0" t="n">
        <v>9.91148707758115</v>
      </c>
      <c r="U6196" s="10" t="n">
        <f aca="false">NORMSDIST(-M6196/'rhos computation'!$B$11)-EXP(M6196+'rhos computation'!$B$11^2/2)*NORMSDIST(-M6196/'rhos computation'!$B$11-'rhos computation'!$B$11)</f>
        <v>0.00537744794192084</v>
      </c>
      <c r="V6196" s="10" t="n">
        <f aca="false">NORMSDIST(-N6196/'rhos computation'!$B$23)-EXP(N6196+'rhos computation'!$B$23^2/2)*NORMSDIST(-N6196/'rhos computation'!$B$23-'rhos computation'!$B$23)</f>
        <v>0.0405300100463052</v>
      </c>
      <c r="W6196" s="0" t="n">
        <f aca="false">NORMSDIST(-O6196)</f>
        <v>0.00758958018710569</v>
      </c>
      <c r="X6196" s="0" t="n">
        <f aca="false">NORMSDIST(-P6196)</f>
        <v>0.0423816962528341</v>
      </c>
    </row>
    <row r="6197" customFormat="false" ht="12.8" hidden="false" customHeight="false" outlineLevel="0" collapsed="false">
      <c r="A6197" s="0" t="n">
        <v>-0.797589099269189</v>
      </c>
      <c r="B6197" s="0" t="n">
        <v>-0.155318860217262</v>
      </c>
      <c r="C6197" s="0" t="n">
        <v>-0.682729694090894</v>
      </c>
      <c r="D6197" s="0" t="n">
        <v>-0.138805988664432</v>
      </c>
      <c r="E6197" s="0" t="n">
        <f aca="false" t="array" ref="E6197:H6197">MMULT(A6197:D6197,'Root matrix of resiudals'!$B$19:E$22)</f>
        <v>-0.0353621360988386</v>
      </c>
      <c r="F6197" s="0" t="n">
        <v>-0.00870412105912191</v>
      </c>
      <c r="G6197" s="0" t="n">
        <v>-0.0127044919840612</v>
      </c>
      <c r="H6197" s="0" t="n">
        <v>-0.00273910896353611</v>
      </c>
      <c r="I6197" s="3" t="n">
        <f aca="false" t="array" ref="I6197:L6197">MMULT('t+1'!I6197:L6197,'input - gretl'!$B$3:$E$6)+MMULT('Point forecasts'!$P$3:$T$3,'input - gretl'!$B$9:$E$13)+MMULT('t+1'!Q6197:S6197,'input - gretl'!$B$14:$E$16)+E6197:H6197</f>
        <v>0.0040025078323175</v>
      </c>
      <c r="J6197" s="3" t="n">
        <v>-0.051537443874897</v>
      </c>
      <c r="K6197" s="3" t="n">
        <v>-0.0101996956620367</v>
      </c>
      <c r="L6197" s="3" t="n">
        <v>-0.0204589187394558</v>
      </c>
      <c r="M6197" s="0" t="n">
        <f aca="false">'t+1'!M6197+I6197</f>
        <v>0.116429166636973</v>
      </c>
      <c r="N6197" s="0" t="n">
        <f aca="false">'t+1'!N6197+J6197</f>
        <v>-0.0460483965537176</v>
      </c>
      <c r="O6197" s="0" t="n">
        <f aca="false">'t+1'!O6197+K6197</f>
        <v>2.40951104467041</v>
      </c>
      <c r="P6197" s="0" t="n">
        <f aca="false">'t+1'!P6197+L6197</f>
        <v>1.69593893181973</v>
      </c>
      <c r="Q6197" s="0" t="n">
        <f aca="false" t="array" ref="Q6197:S6197">MMULT(M6197:P6197,'input - gretl'!$B$19:$D$22)+MMULT('Point forecasts'!$J$4:$O$4,'input - gretl'!$B$23:$D$28)</f>
        <v>14.0943476412112</v>
      </c>
      <c r="R6197" s="0" t="n">
        <v>6.81723789782678</v>
      </c>
      <c r="S6197" s="0" t="n">
        <v>9.91931699241335</v>
      </c>
      <c r="U6197" s="10" t="n">
        <f aca="false">NORMSDIST(-M6197/'rhos computation'!$B$11)-EXP(M6197+'rhos computation'!$B$11^2/2)*NORMSDIST(-M6197/'rhos computation'!$B$11-'rhos computation'!$B$11)</f>
        <v>0.0138322350764643</v>
      </c>
      <c r="V6197" s="10" t="n">
        <f aca="false">NORMSDIST(-N6197/'rhos computation'!$B$23)-EXP(N6197+'rhos computation'!$B$23^2/2)*NORMSDIST(-N6197/'rhos computation'!$B$23-'rhos computation'!$B$23)</f>
        <v>0.0502599018227913</v>
      </c>
      <c r="W6197" s="0" t="n">
        <f aca="false">NORMSDIST(-O6197)</f>
        <v>0.00798695628181479</v>
      </c>
      <c r="X6197" s="0" t="n">
        <f aca="false">NORMSDIST(-P6197)</f>
        <v>0.0449487228788018</v>
      </c>
    </row>
    <row r="6198" customFormat="false" ht="12.8" hidden="false" customHeight="false" outlineLevel="0" collapsed="false">
      <c r="A6198" s="0" t="n">
        <v>-0.55936026353121</v>
      </c>
      <c r="B6198" s="0" t="n">
        <v>-2.28151019338444</v>
      </c>
      <c r="C6198" s="0" t="n">
        <v>-0.159367969378652</v>
      </c>
      <c r="D6198" s="0" t="n">
        <v>0.283159321507689</v>
      </c>
      <c r="E6198" s="0" t="n">
        <f aca="false" t="array" ref="E6198:H6198">MMULT(A6198:D6198,'Root matrix of resiudals'!$B$19:E$22)</f>
        <v>-0.0294702622016882</v>
      </c>
      <c r="F6198" s="0" t="n">
        <v>-0.0670077805010168</v>
      </c>
      <c r="G6198" s="0" t="n">
        <v>-0.0111266002606759</v>
      </c>
      <c r="H6198" s="0" t="n">
        <v>0.00447670042230319</v>
      </c>
      <c r="I6198" s="3" t="n">
        <f aca="false" t="array" ref="I6198:L6198">MMULT('t+1'!I6198:L6198,'input - gretl'!$B$3:$E$6)+MMULT('Point forecasts'!$P$3:$T$3,'input - gretl'!$B$9:$E$13)+MMULT('t+1'!Q6198:S6198,'input - gretl'!$B$14:$E$16)+E6198:H6198</f>
        <v>-0.0298209134999285</v>
      </c>
      <c r="J6198" s="3" t="n">
        <v>-0.131703369687813</v>
      </c>
      <c r="K6198" s="3" t="n">
        <v>-0.018164652368834</v>
      </c>
      <c r="L6198" s="3" t="n">
        <v>-0.030025527758744</v>
      </c>
      <c r="M6198" s="0" t="n">
        <f aca="false">'t+1'!M6198+I6198</f>
        <v>0.0583419274238737</v>
      </c>
      <c r="N6198" s="0" t="n">
        <f aca="false">'t+1'!N6198+J6198</f>
        <v>-0.165818650252118</v>
      </c>
      <c r="O6198" s="0" t="n">
        <f aca="false">'t+1'!O6198+K6198</f>
        <v>2.36762869866823</v>
      </c>
      <c r="P6198" s="0" t="n">
        <f aca="false">'t+1'!P6198+L6198</f>
        <v>1.74110398829584</v>
      </c>
      <c r="Q6198" s="0" t="n">
        <f aca="false" t="array" ref="Q6198:S6198">MMULT(M6198:P6198,'input - gretl'!$B$19:$D$22)+MMULT('Point forecasts'!$J$4:$O$4,'input - gretl'!$B$23:$D$28)</f>
        <v>14.0362604019981</v>
      </c>
      <c r="R6198" s="0" t="n">
        <v>6.69746764412838</v>
      </c>
      <c r="S6198" s="0" t="n">
        <v>9.83448041944956</v>
      </c>
      <c r="U6198" s="10" t="n">
        <f aca="false">NORMSDIST(-M6198/'rhos computation'!$B$11)-EXP(M6198+'rhos computation'!$B$11^2/2)*NORMSDIST(-M6198/'rhos computation'!$B$11-'rhos computation'!$B$11)</f>
        <v>0.0278448869547708</v>
      </c>
      <c r="V6198" s="10" t="n">
        <f aca="false">NORMSDIST(-N6198/'rhos computation'!$B$23)-EXP(N6198+'rhos computation'!$B$23^2/2)*NORMSDIST(-N6198/'rhos computation'!$B$23-'rhos computation'!$B$23)</f>
        <v>0.151477157232819</v>
      </c>
      <c r="W6198" s="0" t="n">
        <f aca="false">NORMSDIST(-O6198)</f>
        <v>0.00895124618294321</v>
      </c>
      <c r="X6198" s="0" t="n">
        <f aca="false">NORMSDIST(-P6198)</f>
        <v>0.0408326761988501</v>
      </c>
    </row>
    <row r="6199" customFormat="false" ht="12.8" hidden="false" customHeight="false" outlineLevel="0" collapsed="false">
      <c r="A6199" s="0" t="n">
        <v>-1.74462707289012</v>
      </c>
      <c r="B6199" s="0" t="n">
        <v>-0.868900247218572</v>
      </c>
      <c r="C6199" s="0" t="n">
        <v>-0.637745844529267</v>
      </c>
      <c r="D6199" s="0" t="n">
        <v>-0.743117385033837</v>
      </c>
      <c r="E6199" s="0" t="n">
        <f aca="false" t="array" ref="E6199:H6199">MMULT(A6199:D6199,'Root matrix of resiudals'!$B$19:E$22)</f>
        <v>-0.0773231282553549</v>
      </c>
      <c r="F6199" s="0" t="n">
        <v>-0.0311151574299811</v>
      </c>
      <c r="G6199" s="0" t="n">
        <v>-0.0164036102769148</v>
      </c>
      <c r="H6199" s="0" t="n">
        <v>-0.01217802328197</v>
      </c>
      <c r="I6199" s="3" t="n">
        <f aca="false" t="array" ref="I6199:L6199">MMULT('t+1'!I6199:L6199,'input - gretl'!$B$3:$E$6)+MMULT('Point forecasts'!$P$3:$T$3,'input - gretl'!$B$9:$E$13)+MMULT('t+1'!Q6199:S6199,'input - gretl'!$B$14:$E$16)+E6199:H6199</f>
        <v>-0.0668536943208032</v>
      </c>
      <c r="J6199" s="3" t="n">
        <v>-0.0580287151973884</v>
      </c>
      <c r="K6199" s="3" t="n">
        <v>-0.0105927161696606</v>
      </c>
      <c r="L6199" s="3" t="n">
        <v>-0.0321919704826728</v>
      </c>
      <c r="M6199" s="0" t="n">
        <f aca="false">'t+1'!M6199+I6199</f>
        <v>0.0985280692029497</v>
      </c>
      <c r="N6199" s="0" t="n">
        <f aca="false">'t+1'!N6199+J6199</f>
        <v>-0.0746180112497533</v>
      </c>
      <c r="O6199" s="0" t="n">
        <f aca="false">'t+1'!O6199+K6199</f>
        <v>2.40991624215165</v>
      </c>
      <c r="P6199" s="0" t="n">
        <f aca="false">'t+1'!P6199+L6199</f>
        <v>1.69902077292522</v>
      </c>
      <c r="Q6199" s="0" t="n">
        <f aca="false" t="array" ref="Q6199:S6199">MMULT(M6199:P6199,'input - gretl'!$B$19:$D$22)+MMULT('Point forecasts'!$J$4:$O$4,'input - gretl'!$B$23:$D$28)</f>
        <v>14.0764465437771</v>
      </c>
      <c r="R6199" s="0" t="n">
        <v>6.78866828313074</v>
      </c>
      <c r="S6199" s="0" t="n">
        <v>9.91679120491121</v>
      </c>
      <c r="U6199" s="10" t="n">
        <f aca="false">NORMSDIST(-M6199/'rhos computation'!$B$11)-EXP(M6199+'rhos computation'!$B$11^2/2)*NORMSDIST(-M6199/'rhos computation'!$B$11-'rhos computation'!$B$11)</f>
        <v>0.0173923200270106</v>
      </c>
      <c r="V6199" s="10" t="n">
        <f aca="false">NORMSDIST(-N6199/'rhos computation'!$B$23)-EXP(N6199+'rhos computation'!$B$23^2/2)*NORMSDIST(-N6199/'rhos computation'!$B$23-'rhos computation'!$B$23)</f>
        <v>0.0729313141193404</v>
      </c>
      <c r="W6199" s="0" t="n">
        <f aca="false">NORMSDIST(-O6199)</f>
        <v>0.0079780915903576</v>
      </c>
      <c r="X6199" s="0" t="n">
        <f aca="false">NORMSDIST(-P6199)</f>
        <v>0.0446576348442502</v>
      </c>
    </row>
    <row r="6200" customFormat="false" ht="12.8" hidden="false" customHeight="false" outlineLevel="0" collapsed="false">
      <c r="A6200" s="0" t="n">
        <v>1.54559821060092</v>
      </c>
      <c r="B6200" s="0" t="n">
        <v>0.0745062201808958</v>
      </c>
      <c r="C6200" s="0" t="n">
        <v>1.48003845297885</v>
      </c>
      <c r="D6200" s="0" t="n">
        <v>-1.85989022682035</v>
      </c>
      <c r="E6200" s="0" t="n">
        <f aca="false" t="array" ref="E6200:H6200">MMULT(A6200:D6200,'Root matrix of resiudals'!$B$19:E$22)</f>
        <v>0.0690224007391362</v>
      </c>
      <c r="F6200" s="0" t="n">
        <v>0.0108202335109101</v>
      </c>
      <c r="G6200" s="0" t="n">
        <v>0.0238984635312448</v>
      </c>
      <c r="H6200" s="0" t="n">
        <v>-0.0290724586012649</v>
      </c>
      <c r="I6200" s="3" t="n">
        <f aca="false" t="array" ref="I6200:L6200">MMULT('t+1'!I6200:L6200,'input - gretl'!$B$3:$E$6)+MMULT('Point forecasts'!$P$3:$T$3,'input - gretl'!$B$9:$E$13)+MMULT('t+1'!Q6200:S6200,'input - gretl'!$B$14:$E$16)+E6200:H6200</f>
        <v>0.0602048943381674</v>
      </c>
      <c r="J6200" s="3" t="n">
        <v>-0.0385855831377831</v>
      </c>
      <c r="K6200" s="3" t="n">
        <v>0.0247718709968306</v>
      </c>
      <c r="L6200" s="3" t="n">
        <v>-0.0564681152760592</v>
      </c>
      <c r="M6200" s="0" t="n">
        <f aca="false">'t+1'!M6200+I6200</f>
        <v>0.2092958142486</v>
      </c>
      <c r="N6200" s="0" t="n">
        <f aca="false">'t+1'!N6200+J6200</f>
        <v>-0.0607052244985039</v>
      </c>
      <c r="O6200" s="0" t="n">
        <f aca="false">'t+1'!O6200+K6200</f>
        <v>2.42547598599955</v>
      </c>
      <c r="P6200" s="0" t="n">
        <f aca="false">'t+1'!P6200+L6200</f>
        <v>1.69760327386543</v>
      </c>
      <c r="Q6200" s="0" t="n">
        <f aca="false" t="array" ref="Q6200:S6200">MMULT(M6200:P6200,'input - gretl'!$B$19:$D$22)+MMULT('Point forecasts'!$J$4:$O$4,'input - gretl'!$B$23:$D$28)</f>
        <v>14.1872142888228</v>
      </c>
      <c r="R6200" s="0" t="n">
        <v>6.80258106988199</v>
      </c>
      <c r="S6200" s="0" t="n">
        <v>9.93369906123991</v>
      </c>
      <c r="U6200" s="10" t="n">
        <f aca="false">NORMSDIST(-M6200/'rhos computation'!$B$11)-EXP(M6200+'rhos computation'!$B$11^2/2)*NORMSDIST(-M6200/'rhos computation'!$B$11-'rhos computation'!$B$11)</f>
        <v>0.00343500553161645</v>
      </c>
      <c r="V6200" s="10" t="n">
        <f aca="false">NORMSDIST(-N6200/'rhos computation'!$B$23)-EXP(N6200+'rhos computation'!$B$23^2/2)*NORMSDIST(-N6200/'rhos computation'!$B$23-'rhos computation'!$B$23)</f>
        <v>0.061565553243926</v>
      </c>
      <c r="W6200" s="0" t="n">
        <f aca="false">NORMSDIST(-O6200)</f>
        <v>0.00764416358107413</v>
      </c>
      <c r="X6200" s="0" t="n">
        <f aca="false">NORMSDIST(-P6200)</f>
        <v>0.0447913322569595</v>
      </c>
    </row>
    <row r="6201" customFormat="false" ht="12.8" hidden="false" customHeight="false" outlineLevel="0" collapsed="false">
      <c r="A6201" s="0" t="n">
        <v>0.0276891587812693</v>
      </c>
      <c r="B6201" s="0" t="n">
        <v>-1.39918349914159</v>
      </c>
      <c r="C6201" s="0" t="n">
        <v>-0.840301356451868</v>
      </c>
      <c r="D6201" s="0" t="n">
        <v>0.0343736253822064</v>
      </c>
      <c r="E6201" s="0" t="n">
        <f aca="false" t="array" ref="E6201:H6201">MMULT(A6201:D6201,'Root matrix of resiudals'!$B$19:E$22)</f>
        <v>-0.00303130377836403</v>
      </c>
      <c r="F6201" s="0" t="n">
        <v>-0.0429297667170454</v>
      </c>
      <c r="G6201" s="0" t="n">
        <v>-0.0184920119139059</v>
      </c>
      <c r="H6201" s="0" t="n">
        <v>-0.000507042804877705</v>
      </c>
      <c r="I6201" s="3" t="n">
        <f aca="false" t="array" ref="I6201:L6201">MMULT('t+1'!I6201:L6201,'input - gretl'!$B$3:$E$6)+MMULT('Point forecasts'!$P$3:$T$3,'input - gretl'!$B$9:$E$13)+MMULT('t+1'!Q6201:S6201,'input - gretl'!$B$14:$E$16)+E6201:H6201</f>
        <v>0.0506303578394032</v>
      </c>
      <c r="J6201" s="3" t="n">
        <v>-0.0761631604780386</v>
      </c>
      <c r="K6201" s="3" t="n">
        <v>-0.0235852287582446</v>
      </c>
      <c r="L6201" s="3" t="n">
        <v>-0.0302629187416313</v>
      </c>
      <c r="M6201" s="0" t="n">
        <f aca="false">'t+1'!M6201+I6201</f>
        <v>0.090088947531506</v>
      </c>
      <c r="N6201" s="0" t="n">
        <f aca="false">'t+1'!N6201+J6201</f>
        <v>-0.11760588986739</v>
      </c>
      <c r="O6201" s="0" t="n">
        <f aca="false">'t+1'!O6201+K6201</f>
        <v>2.3894580708088</v>
      </c>
      <c r="P6201" s="0" t="n">
        <f aca="false">'t+1'!P6201+L6201</f>
        <v>1.72838163506189</v>
      </c>
      <c r="Q6201" s="0" t="n">
        <f aca="false" t="array" ref="Q6201:S6201">MMULT(M6201:P6201,'input - gretl'!$B$19:$D$22)+MMULT('Point forecasts'!$J$4:$O$4,'input - gretl'!$B$23:$D$28)</f>
        <v>14.0680074221057</v>
      </c>
      <c r="R6201" s="0" t="n">
        <v>6.74568040451311</v>
      </c>
      <c r="S6201" s="0" t="n">
        <v>9.86840938563327</v>
      </c>
      <c r="U6201" s="10" t="n">
        <f aca="false">NORMSDIST(-M6201/'rhos computation'!$B$11)-EXP(M6201+'rhos computation'!$B$11^2/2)*NORMSDIST(-M6201/'rhos computation'!$B$11-'rhos computation'!$B$11)</f>
        <v>0.0192939103375938</v>
      </c>
      <c r="V6201" s="10" t="n">
        <f aca="false">NORMSDIST(-N6201/'rhos computation'!$B$23)-EXP(N6201+'rhos computation'!$B$23^2/2)*NORMSDIST(-N6201/'rhos computation'!$B$23-'rhos computation'!$B$23)</f>
        <v>0.109925602928075</v>
      </c>
      <c r="W6201" s="0" t="n">
        <f aca="false">NORMSDIST(-O6201)</f>
        <v>0.00843662487373756</v>
      </c>
      <c r="X6201" s="0" t="n">
        <f aca="false">NORMSDIST(-P6201)</f>
        <v>0.0419599129104162</v>
      </c>
    </row>
    <row r="6202" customFormat="false" ht="12.8" hidden="false" customHeight="false" outlineLevel="0" collapsed="false">
      <c r="A6202" s="0" t="n">
        <v>-1.21433119634201</v>
      </c>
      <c r="B6202" s="0" t="n">
        <v>-1.35597736376507</v>
      </c>
      <c r="C6202" s="0" t="n">
        <v>-3.02014635595031</v>
      </c>
      <c r="D6202" s="0" t="n">
        <v>-0.0565079773020771</v>
      </c>
      <c r="E6202" s="0" t="n">
        <f aca="false" t="array" ref="E6202:H6202">MMULT(A6202:D6202,'Root matrix of resiudals'!$B$19:E$22)</f>
        <v>-0.0588798557641744</v>
      </c>
      <c r="F6202" s="0" t="n">
        <v>-0.0523400244428631</v>
      </c>
      <c r="G6202" s="0" t="n">
        <v>-0.0551047034544744</v>
      </c>
      <c r="H6202" s="0" t="n">
        <v>-0.00399983781244699</v>
      </c>
      <c r="I6202" s="3" t="n">
        <f aca="false" t="array" ref="I6202:L6202">MMULT('t+1'!I6202:L6202,'input - gretl'!$B$3:$E$6)+MMULT('Point forecasts'!$P$3:$T$3,'input - gretl'!$B$9:$E$13)+MMULT('t+1'!Q6202:S6202,'input - gretl'!$B$14:$E$16)+E6202:H6202</f>
        <v>-0.0590880520152423</v>
      </c>
      <c r="J6202" s="3" t="n">
        <v>-0.1136243711342</v>
      </c>
      <c r="K6202" s="3" t="n">
        <v>-0.0655624224742672</v>
      </c>
      <c r="L6202" s="3" t="n">
        <v>-0.0345083353380834</v>
      </c>
      <c r="M6202" s="0" t="n">
        <f aca="false">'t+1'!M6202+I6202</f>
        <v>0.038664034219448</v>
      </c>
      <c r="N6202" s="0" t="n">
        <f aca="false">'t+1'!N6202+J6202</f>
        <v>-0.149665388426962</v>
      </c>
      <c r="O6202" s="0" t="n">
        <f aca="false">'t+1'!O6202+K6202</f>
        <v>2.31496358550088</v>
      </c>
      <c r="P6202" s="0" t="n">
        <f aca="false">'t+1'!P6202+L6202</f>
        <v>1.70559864501743</v>
      </c>
      <c r="Q6202" s="0" t="n">
        <f aca="false" t="array" ref="Q6202:S6202">MMULT(M6202:P6202,'input - gretl'!$B$19:$D$22)+MMULT('Point forecasts'!$J$4:$O$4,'input - gretl'!$B$23:$D$28)</f>
        <v>14.0165825087936</v>
      </c>
      <c r="R6202" s="0" t="n">
        <v>6.71362090595354</v>
      </c>
      <c r="S6202" s="0" t="n">
        <v>9.81558266300714</v>
      </c>
      <c r="U6202" s="10" t="n">
        <f aca="false">NORMSDIST(-M6202/'rhos computation'!$B$11)-EXP(M6202+'rhos computation'!$B$11^2/2)*NORMSDIST(-M6202/'rhos computation'!$B$11-'rhos computation'!$B$11)</f>
        <v>0.034329733888582</v>
      </c>
      <c r="V6202" s="10" t="n">
        <f aca="false">NORMSDIST(-N6202/'rhos computation'!$B$23)-EXP(N6202+'rhos computation'!$B$23^2/2)*NORMSDIST(-N6202/'rhos computation'!$B$23-'rhos computation'!$B$23)</f>
        <v>0.137702887189095</v>
      </c>
      <c r="W6202" s="0" t="n">
        <f aca="false">NORMSDIST(-O6202)</f>
        <v>0.01030746249913</v>
      </c>
      <c r="X6202" s="0" t="n">
        <f aca="false">NORMSDIST(-P6202)</f>
        <v>0.0440414159196437</v>
      </c>
    </row>
    <row r="6203" customFormat="false" ht="12.8" hidden="false" customHeight="false" outlineLevel="0" collapsed="false">
      <c r="A6203" s="0" t="n">
        <v>-1.68289880608111</v>
      </c>
      <c r="B6203" s="0" t="n">
        <v>-0.0143584361854987</v>
      </c>
      <c r="C6203" s="0" t="n">
        <v>-0.0567023223560494</v>
      </c>
      <c r="D6203" s="0" t="n">
        <v>0.761079214718065</v>
      </c>
      <c r="E6203" s="0" t="n">
        <f aca="false" t="array" ref="E6203:H6203">MMULT(A6203:D6203,'Root matrix of resiudals'!$B$19:E$22)</f>
        <v>-0.0725979933577478</v>
      </c>
      <c r="F6203" s="0" t="n">
        <v>-0.00437433466416721</v>
      </c>
      <c r="G6203" s="0" t="n">
        <v>-0.0021726735086227</v>
      </c>
      <c r="H6203" s="0" t="n">
        <v>0.0129285778915308</v>
      </c>
      <c r="I6203" s="3" t="n">
        <f aca="false" t="array" ref="I6203:L6203">MMULT('t+1'!I6203:L6203,'input - gretl'!$B$3:$E$6)+MMULT('Point forecasts'!$P$3:$T$3,'input - gretl'!$B$9:$E$13)+MMULT('t+1'!Q6203:S6203,'input - gretl'!$B$14:$E$16)+E6203:H6203</f>
        <v>-0.0670542071728173</v>
      </c>
      <c r="J6203" s="3" t="n">
        <v>-0.0304890989487184</v>
      </c>
      <c r="K6203" s="3" t="n">
        <v>0.00737488310226066</v>
      </c>
      <c r="L6203" s="3" t="n">
        <v>-0.00485773159958067</v>
      </c>
      <c r="M6203" s="0" t="n">
        <f aca="false">'t+1'!M6203+I6203</f>
        <v>0.12104239647513</v>
      </c>
      <c r="N6203" s="0" t="n">
        <f aca="false">'t+1'!N6203+J6203</f>
        <v>-0.0371284536905932</v>
      </c>
      <c r="O6203" s="0" t="n">
        <f aca="false">'t+1'!O6203+K6203</f>
        <v>2.43315247023588</v>
      </c>
      <c r="P6203" s="0" t="n">
        <f aca="false">'t+1'!P6203+L6203</f>
        <v>1.7246374427188</v>
      </c>
      <c r="Q6203" s="0" t="n">
        <f aca="false" t="array" ref="Q6203:S6203">MMULT(M6203:P6203,'input - gretl'!$B$19:$D$22)+MMULT('Point forecasts'!$J$4:$O$4,'input - gretl'!$B$23:$D$28)</f>
        <v>14.0989608710493</v>
      </c>
      <c r="R6203" s="0" t="n">
        <v>6.8261578406899</v>
      </c>
      <c r="S6203" s="0" t="n">
        <v>9.91566469918826</v>
      </c>
      <c r="U6203" s="10" t="n">
        <f aca="false">NORMSDIST(-M6203/'rhos computation'!$B$11)-EXP(M6203+'rhos computation'!$B$11^2/2)*NORMSDIST(-M6203/'rhos computation'!$B$11-'rhos computation'!$B$11)</f>
        <v>0.0130134686042546</v>
      </c>
      <c r="V6203" s="10" t="n">
        <f aca="false">NORMSDIST(-N6203/'rhos computation'!$B$23)-EXP(N6203+'rhos computation'!$B$23^2/2)*NORMSDIST(-N6203/'rhos computation'!$B$23-'rhos computation'!$B$23)</f>
        <v>0.0438181202529828</v>
      </c>
      <c r="W6203" s="0" t="n">
        <f aca="false">NORMSDIST(-O6203)</f>
        <v>0.00748399824503706</v>
      </c>
      <c r="X6203" s="0" t="n">
        <f aca="false">NORMSDIST(-P6203)</f>
        <v>0.042296415632978</v>
      </c>
    </row>
    <row r="6204" customFormat="false" ht="12.8" hidden="false" customHeight="false" outlineLevel="0" collapsed="false">
      <c r="A6204" s="0" t="n">
        <v>-0.900703348307884</v>
      </c>
      <c r="B6204" s="0" t="n">
        <v>0.541607157151237</v>
      </c>
      <c r="C6204" s="0" t="n">
        <v>2.01091247303947</v>
      </c>
      <c r="D6204" s="0" t="n">
        <v>1.14501499462551</v>
      </c>
      <c r="E6204" s="0" t="n">
        <f aca="false" t="array" ref="E6204:H6204">MMULT(A6204:D6204,'Root matrix of resiudals'!$B$19:E$22)</f>
        <v>-0.0353722123207777</v>
      </c>
      <c r="F6204" s="0" t="n">
        <v>0.0207306870968521</v>
      </c>
      <c r="G6204" s="0" t="n">
        <v>0.0345502231460666</v>
      </c>
      <c r="H6204" s="0" t="n">
        <v>0.0212636581902952</v>
      </c>
      <c r="I6204" s="3" t="n">
        <f aca="false" t="array" ref="I6204:L6204">MMULT('t+1'!I6204:L6204,'input - gretl'!$B$3:$E$6)+MMULT('Point forecasts'!$P$3:$T$3,'input - gretl'!$B$9:$E$13)+MMULT('t+1'!Q6204:S6204,'input - gretl'!$B$14:$E$16)+E6204:H6204</f>
        <v>-0.00513982871157593</v>
      </c>
      <c r="J6204" s="3" t="n">
        <v>-0.0529868340228837</v>
      </c>
      <c r="K6204" s="3" t="n">
        <v>0.0263773452756227</v>
      </c>
      <c r="L6204" s="3" t="n">
        <v>-0.00853486639657076</v>
      </c>
      <c r="M6204" s="0" t="n">
        <f aca="false">'t+1'!M6204+I6204</f>
        <v>0.0434938713883438</v>
      </c>
      <c r="N6204" s="0" t="n">
        <f aca="false">'t+1'!N6204+J6204</f>
        <v>-0.062724197826996</v>
      </c>
      <c r="O6204" s="0" t="n">
        <f aca="false">'t+1'!O6204+K6204</f>
        <v>2.41731689729857</v>
      </c>
      <c r="P6204" s="0" t="n">
        <f aca="false">'t+1'!P6204+L6204</f>
        <v>1.74116083845529</v>
      </c>
      <c r="Q6204" s="0" t="n">
        <f aca="false" t="array" ref="Q6204:S6204">MMULT(M6204:P6204,'input - gretl'!$B$19:$D$22)+MMULT('Point forecasts'!$J$4:$O$4,'input - gretl'!$B$23:$D$28)</f>
        <v>14.0214123459625</v>
      </c>
      <c r="R6204" s="0" t="n">
        <v>6.8005620965535</v>
      </c>
      <c r="S6204" s="0" t="n">
        <v>9.88411455073576</v>
      </c>
      <c r="U6204" s="10" t="n">
        <f aca="false">NORMSDIST(-M6204/'rhos computation'!$B$11)-EXP(M6204+'rhos computation'!$B$11^2/2)*NORMSDIST(-M6204/'rhos computation'!$B$11-'rhos computation'!$B$11)</f>
        <v>0.0326507804703631</v>
      </c>
      <c r="V6204" s="10" t="n">
        <f aca="false">NORMSDIST(-N6204/'rhos computation'!$B$23)-EXP(N6204+'rhos computation'!$B$23^2/2)*NORMSDIST(-N6204/'rhos computation'!$B$23-'rhos computation'!$B$23)</f>
        <v>0.0631818254356398</v>
      </c>
      <c r="W6204" s="0" t="n">
        <f aca="false">NORMSDIST(-O6204)</f>
        <v>0.00781769910983678</v>
      </c>
      <c r="X6204" s="0" t="n">
        <f aca="false">NORMSDIST(-P6204)</f>
        <v>0.0408276948064444</v>
      </c>
    </row>
    <row r="6205" customFormat="false" ht="12.8" hidden="false" customHeight="false" outlineLevel="0" collapsed="false">
      <c r="A6205" s="0" t="n">
        <v>-0.368378925390216</v>
      </c>
      <c r="B6205" s="0" t="n">
        <v>0.428550273261136</v>
      </c>
      <c r="C6205" s="0" t="n">
        <v>0.0219635895096775</v>
      </c>
      <c r="D6205" s="0" t="n">
        <v>1.87239250511511</v>
      </c>
      <c r="E6205" s="0" t="n">
        <f aca="false" t="array" ref="E6205:H6205">MMULT(A6205:D6205,'Root matrix of resiudals'!$B$19:E$22)</f>
        <v>-0.0155246009387274</v>
      </c>
      <c r="F6205" s="0" t="n">
        <v>0.0116123097932672</v>
      </c>
      <c r="G6205" s="0" t="n">
        <v>0.00358190828027398</v>
      </c>
      <c r="H6205" s="0" t="n">
        <v>0.0305777708708123</v>
      </c>
      <c r="I6205" s="3" t="n">
        <f aca="false" t="array" ref="I6205:L6205">MMULT('t+1'!I6205:L6205,'input - gretl'!$B$3:$E$6)+MMULT('Point forecasts'!$P$3:$T$3,'input - gretl'!$B$9:$E$13)+MMULT('t+1'!Q6205:S6205,'input - gretl'!$B$14:$E$16)+E6205:H6205</f>
        <v>0.0265406577527775</v>
      </c>
      <c r="J6205" s="3" t="n">
        <v>-0.000294656402080694</v>
      </c>
      <c r="K6205" s="3" t="n">
        <v>0.00461840444389098</v>
      </c>
      <c r="L6205" s="3" t="n">
        <v>0.00694451157252875</v>
      </c>
      <c r="M6205" s="0" t="n">
        <f aca="false">'t+1'!M6205+I6205</f>
        <v>0.128725617264675</v>
      </c>
      <c r="N6205" s="0" t="n">
        <f aca="false">'t+1'!N6205+J6205</f>
        <v>-0.0424524499453268</v>
      </c>
      <c r="O6205" s="0" t="n">
        <f aca="false">'t+1'!O6205+K6205</f>
        <v>2.4298919837489</v>
      </c>
      <c r="P6205" s="0" t="n">
        <f aca="false">'t+1'!P6205+L6205</f>
        <v>1.74733635844865</v>
      </c>
      <c r="Q6205" s="0" t="n">
        <f aca="false" t="array" ref="Q6205:S6205">MMULT(M6205:P6205,'input - gretl'!$B$19:$D$22)+MMULT('Point forecasts'!$J$4:$O$4,'input - gretl'!$B$23:$D$28)</f>
        <v>14.1066440918389</v>
      </c>
      <c r="R6205" s="0" t="n">
        <v>6.82083384443517</v>
      </c>
      <c r="S6205" s="0" t="n">
        <v>9.89081640889641</v>
      </c>
      <c r="U6205" s="10" t="n">
        <f aca="false">NORMSDIST(-M6205/'rhos computation'!$B$11)-EXP(M6205+'rhos computation'!$B$11^2/2)*NORMSDIST(-M6205/'rhos computation'!$B$11-'rhos computation'!$B$11)</f>
        <v>0.0117343877449602</v>
      </c>
      <c r="V6205" s="10" t="n">
        <f aca="false">NORMSDIST(-N6205/'rhos computation'!$B$23)-EXP(N6205+'rhos computation'!$B$23^2/2)*NORMSDIST(-N6205/'rhos computation'!$B$23-'rhos computation'!$B$23)</f>
        <v>0.0476185462808095</v>
      </c>
      <c r="W6205" s="0" t="n">
        <f aca="false">NORMSDIST(-O6205)</f>
        <v>0.00755166162822457</v>
      </c>
      <c r="X6205" s="0" t="n">
        <f aca="false">NORMSDIST(-P6205)</f>
        <v>0.0402895048950371</v>
      </c>
    </row>
    <row r="6206" customFormat="false" ht="12.8" hidden="false" customHeight="false" outlineLevel="0" collapsed="false">
      <c r="A6206" s="0" t="n">
        <v>-0.20212288877626</v>
      </c>
      <c r="B6206" s="0" t="n">
        <v>0.708334283984394</v>
      </c>
      <c r="C6206" s="0" t="n">
        <v>0.103681156553794</v>
      </c>
      <c r="D6206" s="0" t="n">
        <v>-1.38877924406963</v>
      </c>
      <c r="E6206" s="0" t="n">
        <f aca="false" t="array" ref="E6206:H6206">MMULT(A6206:D6206,'Root matrix of resiudals'!$B$19:E$22)</f>
        <v>-0.00640831582499221</v>
      </c>
      <c r="F6206" s="0" t="n">
        <v>0.0200620519623508</v>
      </c>
      <c r="G6206" s="0" t="n">
        <v>0.00237391337049885</v>
      </c>
      <c r="H6206" s="0" t="n">
        <v>-0.0222931616544421</v>
      </c>
      <c r="I6206" s="3" t="n">
        <f aca="false" t="array" ref="I6206:L6206">MMULT('t+1'!I6206:L6206,'input - gretl'!$B$3:$E$6)+MMULT('Point forecasts'!$P$3:$T$3,'input - gretl'!$B$9:$E$13)+MMULT('t+1'!Q6206:S6206,'input - gretl'!$B$14:$E$16)+E6206:H6206</f>
        <v>0.000179408072039341</v>
      </c>
      <c r="J6206" s="3" t="n">
        <v>-0.0526826080416672</v>
      </c>
      <c r="K6206" s="3" t="n">
        <v>0.00177609314707571</v>
      </c>
      <c r="L6206" s="3" t="n">
        <v>-0.0535309229664857</v>
      </c>
      <c r="M6206" s="0" t="n">
        <f aca="false">'t+1'!M6206+I6206</f>
        <v>0.0955327254624347</v>
      </c>
      <c r="N6206" s="0" t="n">
        <f aca="false">'t+1'!N6206+J6206</f>
        <v>-0.0571940993618872</v>
      </c>
      <c r="O6206" s="0" t="n">
        <f aca="false">'t+1'!O6206+K6206</f>
        <v>2.39915750451518</v>
      </c>
      <c r="P6206" s="0" t="n">
        <f aca="false">'t+1'!P6206+L6206</f>
        <v>1.72131081472686</v>
      </c>
      <c r="Q6206" s="0" t="n">
        <f aca="false" t="array" ref="Q6206:S6206">MMULT(M6206:P6206,'input - gretl'!$B$19:$D$22)+MMULT('Point forecasts'!$J$4:$O$4,'input - gretl'!$B$23:$D$28)</f>
        <v>14.0734512000366</v>
      </c>
      <c r="R6206" s="0" t="n">
        <v>6.80609219501861</v>
      </c>
      <c r="S6206" s="0" t="n">
        <v>9.88483352301929</v>
      </c>
      <c r="U6206" s="10" t="n">
        <f aca="false">NORMSDIST(-M6206/'rhos computation'!$B$11)-EXP(M6206+'rhos computation'!$B$11^2/2)*NORMSDIST(-M6206/'rhos computation'!$B$11-'rhos computation'!$B$11)</f>
        <v>0.0180503098616989</v>
      </c>
      <c r="V6206" s="10" t="n">
        <f aca="false">NORMSDIST(-N6206/'rhos computation'!$B$23)-EXP(N6206+'rhos computation'!$B$23^2/2)*NORMSDIST(-N6206/'rhos computation'!$B$23-'rhos computation'!$B$23)</f>
        <v>0.0587858739761794</v>
      </c>
      <c r="W6206" s="0" t="n">
        <f aca="false">NORMSDIST(-O6206)</f>
        <v>0.00821642230061019</v>
      </c>
      <c r="X6206" s="0" t="n">
        <f aca="false">NORMSDIST(-P6206)</f>
        <v>0.0425972190360203</v>
      </c>
    </row>
    <row r="6207" customFormat="false" ht="12.8" hidden="false" customHeight="false" outlineLevel="0" collapsed="false">
      <c r="A6207" s="0" t="n">
        <v>1.05466178092555</v>
      </c>
      <c r="B6207" s="0" t="n">
        <v>-1.10414151848742</v>
      </c>
      <c r="C6207" s="0" t="n">
        <v>-0.793733721875604</v>
      </c>
      <c r="D6207" s="0" t="n">
        <v>0.908787831943369</v>
      </c>
      <c r="E6207" s="0" t="n">
        <f aca="false" t="array" ref="E6207:H6207">MMULT(A6207:D6207,'Root matrix of resiudals'!$B$19:E$22)</f>
        <v>0.0414212540769855</v>
      </c>
      <c r="F6207" s="0" t="n">
        <v>-0.0319498674622873</v>
      </c>
      <c r="G6207" s="0" t="n">
        <v>-0.0144121423763287</v>
      </c>
      <c r="H6207" s="0" t="n">
        <v>0.0133616065380119</v>
      </c>
      <c r="I6207" s="3" t="n">
        <f aca="false" t="array" ref="I6207:L6207">MMULT('t+1'!I6207:L6207,'input - gretl'!$B$3:$E$6)+MMULT('Point forecasts'!$P$3:$T$3,'input - gretl'!$B$9:$E$13)+MMULT('t+1'!Q6207:S6207,'input - gretl'!$B$14:$E$16)+E6207:H6207</f>
        <v>0.0401352737317953</v>
      </c>
      <c r="J6207" s="3" t="n">
        <v>-0.11500431082167</v>
      </c>
      <c r="K6207" s="3" t="n">
        <v>-0.00128881405220837</v>
      </c>
      <c r="L6207" s="3" t="n">
        <v>-0.00385923574573659</v>
      </c>
      <c r="M6207" s="0" t="n">
        <f aca="false">'t+1'!M6207+I6207</f>
        <v>0.21553862928549</v>
      </c>
      <c r="N6207" s="0" t="n">
        <f aca="false">'t+1'!N6207+J6207</f>
        <v>-0.0542446366356103</v>
      </c>
      <c r="O6207" s="0" t="n">
        <f aca="false">'t+1'!O6207+K6207</f>
        <v>2.4153691105155</v>
      </c>
      <c r="P6207" s="0" t="n">
        <f aca="false">'t+1'!P6207+L6207</f>
        <v>1.73740297516444</v>
      </c>
      <c r="Q6207" s="0" t="n">
        <f aca="false" t="array" ref="Q6207:S6207">MMULT(M6207:P6207,'input - gretl'!$B$19:$D$22)+MMULT('Point forecasts'!$J$4:$O$4,'input - gretl'!$B$23:$D$28)</f>
        <v>14.1934571038597</v>
      </c>
      <c r="R6207" s="0" t="n">
        <v>6.80904165774489</v>
      </c>
      <c r="S6207" s="0" t="n">
        <v>9.88574067983544</v>
      </c>
      <c r="U6207" s="10" t="n">
        <f aca="false">NORMSDIST(-M6207/'rhos computation'!$B$11)-EXP(M6207+'rhos computation'!$B$11^2/2)*NORMSDIST(-M6207/'rhos computation'!$B$11-'rhos computation'!$B$11)</f>
        <v>0.00308799557581373</v>
      </c>
      <c r="V6207" s="10" t="n">
        <f aca="false">NORMSDIST(-N6207/'rhos computation'!$B$23)-EXP(N6207+'rhos computation'!$B$23^2/2)*NORMSDIST(-N6207/'rhos computation'!$B$23-'rhos computation'!$B$23)</f>
        <v>0.0564835241659623</v>
      </c>
      <c r="W6207" s="0" t="n">
        <f aca="false">NORMSDIST(-O6207)</f>
        <v>0.00785963552302506</v>
      </c>
      <c r="X6207" s="0" t="n">
        <f aca="false">NORMSDIST(-P6207)</f>
        <v>0.0411580332395566</v>
      </c>
    </row>
    <row r="6208" customFormat="false" ht="12.8" hidden="false" customHeight="false" outlineLevel="0" collapsed="false">
      <c r="A6208" s="0" t="n">
        <v>0.268980641724115</v>
      </c>
      <c r="B6208" s="0" t="n">
        <v>-0.933124913704386</v>
      </c>
      <c r="C6208" s="0" t="n">
        <v>-0.776760039538694</v>
      </c>
      <c r="D6208" s="0" t="n">
        <v>0.49335132557373</v>
      </c>
      <c r="E6208" s="0" t="n">
        <f aca="false" t="array" ref="E6208:H6208">MMULT(A6208:D6208,'Root matrix of resiudals'!$B$19:E$22)</f>
        <v>0.00827921640897902</v>
      </c>
      <c r="F6208" s="0" t="n">
        <v>-0.0288088537949596</v>
      </c>
      <c r="G6208" s="0" t="n">
        <v>-0.0149709416733719</v>
      </c>
      <c r="H6208" s="0" t="n">
        <v>0.00695179801774762</v>
      </c>
      <c r="I6208" s="3" t="n">
        <f aca="false" t="array" ref="I6208:L6208">MMULT('t+1'!I6208:L6208,'input - gretl'!$B$3:$E$6)+MMULT('Point forecasts'!$P$3:$T$3,'input - gretl'!$B$9:$E$13)+MMULT('t+1'!Q6208:S6208,'input - gretl'!$B$14:$E$16)+E6208:H6208</f>
        <v>0.0278085834753471</v>
      </c>
      <c r="J6208" s="3" t="n">
        <v>-0.0684544932570088</v>
      </c>
      <c r="K6208" s="3" t="n">
        <v>-0.01560560199901</v>
      </c>
      <c r="L6208" s="3" t="n">
        <v>-0.0180848388845314</v>
      </c>
      <c r="M6208" s="0" t="n">
        <f aca="false">'t+1'!M6208+I6208</f>
        <v>0.142620712237582</v>
      </c>
      <c r="N6208" s="0" t="n">
        <f aca="false">'t+1'!N6208+J6208</f>
        <v>-0.0924149603592292</v>
      </c>
      <c r="O6208" s="0" t="n">
        <f aca="false">'t+1'!O6208+K6208</f>
        <v>2.39334014662782</v>
      </c>
      <c r="P6208" s="0" t="n">
        <f aca="false">'t+1'!P6208+L6208</f>
        <v>1.72344460937991</v>
      </c>
      <c r="Q6208" s="0" t="n">
        <f aca="false" t="array" ref="Q6208:S6208">MMULT(M6208:P6208,'input - gretl'!$B$19:$D$22)+MMULT('Point forecasts'!$J$4:$O$4,'input - gretl'!$B$23:$D$28)</f>
        <v>14.1205391868118</v>
      </c>
      <c r="R6208" s="0" t="n">
        <v>6.77087133402127</v>
      </c>
      <c r="S6208" s="0" t="n">
        <v>9.87698681972714</v>
      </c>
      <c r="U6208" s="10" t="n">
        <f aca="false">NORMSDIST(-M6208/'rhos computation'!$B$11)-EXP(M6208+'rhos computation'!$B$11^2/2)*NORMSDIST(-M6208/'rhos computation'!$B$11-'rhos computation'!$B$11)</f>
        <v>0.00967468789045817</v>
      </c>
      <c r="V6208" s="10" t="n">
        <f aca="false">NORMSDIST(-N6208/'rhos computation'!$B$23)-EXP(N6208+'rhos computation'!$B$23^2/2)*NORMSDIST(-N6208/'rhos computation'!$B$23-'rhos computation'!$B$23)</f>
        <v>0.0880459434261713</v>
      </c>
      <c r="W6208" s="0" t="n">
        <f aca="false">NORMSDIST(-O6208)</f>
        <v>0.00834787740774374</v>
      </c>
      <c r="X6208" s="0" t="n">
        <f aca="false">NORMSDIST(-P6208)</f>
        <v>0.0424040768661238</v>
      </c>
    </row>
    <row r="6209" customFormat="false" ht="12.8" hidden="false" customHeight="false" outlineLevel="0" collapsed="false">
      <c r="A6209" s="0" t="n">
        <v>0.432789675093551</v>
      </c>
      <c r="B6209" s="0" t="n">
        <v>0.272194187581233</v>
      </c>
      <c r="C6209" s="0" t="n">
        <v>-0.342908489101183</v>
      </c>
      <c r="D6209" s="0" t="n">
        <v>-1.24103687630475</v>
      </c>
      <c r="E6209" s="0" t="n">
        <f aca="false" t="array" ref="E6209:H6209">MMULT(A6209:D6209,'Root matrix of resiudals'!$B$19:E$22)</f>
        <v>0.019236540477357</v>
      </c>
      <c r="F6209" s="0" t="n">
        <v>0.00744443562797561</v>
      </c>
      <c r="G6209" s="0" t="n">
        <v>-0.0054355197764547</v>
      </c>
      <c r="H6209" s="0" t="n">
        <v>-0.0206789372158481</v>
      </c>
      <c r="I6209" s="3" t="n">
        <f aca="false" t="array" ref="I6209:L6209">MMULT('t+1'!I6209:L6209,'input - gretl'!$B$3:$E$6)+MMULT('Point forecasts'!$P$3:$T$3,'input - gretl'!$B$9:$E$13)+MMULT('t+1'!Q6209:S6209,'input - gretl'!$B$14:$E$16)+E6209:H6209</f>
        <v>0.00427733775314207</v>
      </c>
      <c r="J6209" s="3" t="n">
        <v>-0.0554937684703308</v>
      </c>
      <c r="K6209" s="3" t="n">
        <v>-0.00186324704680238</v>
      </c>
      <c r="L6209" s="3" t="n">
        <v>-0.0448753104703117</v>
      </c>
      <c r="M6209" s="0" t="n">
        <f aca="false">'t+1'!M6209+I6209</f>
        <v>0.171554457604432</v>
      </c>
      <c r="N6209" s="0" t="n">
        <f aca="false">'t+1'!N6209+J6209</f>
        <v>-0.052627359656501</v>
      </c>
      <c r="O6209" s="0" t="n">
        <f aca="false">'t+1'!O6209+K6209</f>
        <v>2.39852490918232</v>
      </c>
      <c r="P6209" s="0" t="n">
        <f aca="false">'t+1'!P6209+L6209</f>
        <v>1.70059047904593</v>
      </c>
      <c r="Q6209" s="0" t="n">
        <f aca="false" t="array" ref="Q6209:S6209">MMULT(M6209:P6209,'input - gretl'!$B$19:$D$22)+MMULT('Point forecasts'!$J$4:$O$4,'input - gretl'!$B$23:$D$28)</f>
        <v>14.1494729321786</v>
      </c>
      <c r="R6209" s="0" t="n">
        <v>6.810658934724</v>
      </c>
      <c r="S6209" s="0" t="n">
        <v>9.90390700293578</v>
      </c>
      <c r="U6209" s="10" t="n">
        <f aca="false">NORMSDIST(-M6209/'rhos computation'!$B$11)-EXP(M6209+'rhos computation'!$B$11^2/2)*NORMSDIST(-M6209/'rhos computation'!$B$11-'rhos computation'!$B$11)</f>
        <v>0.00631372498669683</v>
      </c>
      <c r="V6209" s="10" t="n">
        <f aca="false">NORMSDIST(-N6209/'rhos computation'!$B$23)-EXP(N6209+'rhos computation'!$B$23^2/2)*NORMSDIST(-N6209/'rhos computation'!$B$23-'rhos computation'!$B$23)</f>
        <v>0.0552345323871005</v>
      </c>
      <c r="W6209" s="0" t="n">
        <f aca="false">NORMSDIST(-O6209)</f>
        <v>0.00823062842137295</v>
      </c>
      <c r="X6209" s="0" t="n">
        <f aca="false">NORMSDIST(-P6209)</f>
        <v>0.0445099566158823</v>
      </c>
    </row>
    <row r="6210" customFormat="false" ht="12.8" hidden="false" customHeight="false" outlineLevel="0" collapsed="false">
      <c r="A6210" s="0" t="n">
        <v>-0.245746959228193</v>
      </c>
      <c r="B6210" s="0" t="n">
        <v>-0.749044031812529</v>
      </c>
      <c r="C6210" s="0" t="n">
        <v>-0.0672008447999901</v>
      </c>
      <c r="D6210" s="0" t="n">
        <v>-0.329692477416527</v>
      </c>
      <c r="E6210" s="0" t="n">
        <f aca="false" t="array" ref="E6210:H6210">MMULT(A6210:D6210,'Root matrix of resiudals'!$B$19:E$22)</f>
        <v>-0.012196448699958</v>
      </c>
      <c r="F6210" s="0" t="n">
        <v>-0.0222211543677921</v>
      </c>
      <c r="G6210" s="0" t="n">
        <v>-0.00445352317980269</v>
      </c>
      <c r="H6210" s="0" t="n">
        <v>-0.00538198784369989</v>
      </c>
      <c r="I6210" s="3" t="n">
        <f aca="false" t="array" ref="I6210:L6210">MMULT('t+1'!I6210:L6210,'input - gretl'!$B$3:$E$6)+MMULT('Point forecasts'!$P$3:$T$3,'input - gretl'!$B$9:$E$13)+MMULT('t+1'!Q6210:S6210,'input - gretl'!$B$14:$E$16)+E6210:H6210</f>
        <v>0.0271984778412077</v>
      </c>
      <c r="J6210" s="3" t="n">
        <v>-0.0979456349170913</v>
      </c>
      <c r="K6210" s="3" t="n">
        <v>-0.00705542038721335</v>
      </c>
      <c r="L6210" s="3" t="n">
        <v>-0.0333687644400456</v>
      </c>
      <c r="M6210" s="0" t="n">
        <f aca="false">'t+1'!M6210+I6210</f>
        <v>0.0762400484887805</v>
      </c>
      <c r="N6210" s="0" t="n">
        <f aca="false">'t+1'!N6210+J6210</f>
        <v>-0.0887516172746908</v>
      </c>
      <c r="O6210" s="0" t="n">
        <f aca="false">'t+1'!O6210+K6210</f>
        <v>2.39604997002586</v>
      </c>
      <c r="P6210" s="0" t="n">
        <f aca="false">'t+1'!P6210+L6210</f>
        <v>1.72488926630644</v>
      </c>
      <c r="Q6210" s="0" t="n">
        <f aca="false" t="array" ref="Q6210:S6210">MMULT(M6210:P6210,'input - gretl'!$B$19:$D$22)+MMULT('Point forecasts'!$J$4:$O$4,'input - gretl'!$B$23:$D$28)</f>
        <v>14.054158523063</v>
      </c>
      <c r="R6210" s="0" t="n">
        <v>6.77453467710581</v>
      </c>
      <c r="S6210" s="0" t="n">
        <v>9.87832270215521</v>
      </c>
      <c r="U6210" s="10" t="n">
        <f aca="false">NORMSDIST(-M6210/'rhos computation'!$B$11)-EXP(M6210+'rhos computation'!$B$11^2/2)*NORMSDIST(-M6210/'rhos computation'!$B$11-'rhos computation'!$B$11)</f>
        <v>0.0227447029960752</v>
      </c>
      <c r="V6210" s="10" t="n">
        <f aca="false">NORMSDIST(-N6210/'rhos computation'!$B$23)-EXP(N6210+'rhos computation'!$B$23^2/2)*NORMSDIST(-N6210/'rhos computation'!$B$23-'rhos computation'!$B$23)</f>
        <v>0.0848981682439519</v>
      </c>
      <c r="W6210" s="0" t="n">
        <f aca="false">NORMSDIST(-O6210)</f>
        <v>0.00828641538613823</v>
      </c>
      <c r="X6210" s="0" t="n">
        <f aca="false">NORMSDIST(-P6210)</f>
        <v>0.042273715155676</v>
      </c>
    </row>
    <row r="6211" customFormat="false" ht="12.8" hidden="false" customHeight="false" outlineLevel="0" collapsed="false">
      <c r="A6211" s="0" t="n">
        <v>1.11171276524084</v>
      </c>
      <c r="B6211" s="0" t="n">
        <v>0.453298752525529</v>
      </c>
      <c r="C6211" s="0" t="n">
        <v>-0.837278916577313</v>
      </c>
      <c r="D6211" s="0" t="n">
        <v>-0.85128434954099</v>
      </c>
      <c r="E6211" s="0" t="n">
        <f aca="false" t="array" ref="E6211:H6211">MMULT(A6211:D6211,'Root matrix of resiudals'!$B$19:E$22)</f>
        <v>0.0480155419703564</v>
      </c>
      <c r="F6211" s="0" t="n">
        <v>0.0124068145155293</v>
      </c>
      <c r="G6211" s="0" t="n">
        <v>-0.0114672692769314</v>
      </c>
      <c r="H6211" s="0" t="n">
        <v>-0.0151686428412109</v>
      </c>
      <c r="I6211" s="3" t="n">
        <f aca="false" t="array" ref="I6211:L6211">MMULT('t+1'!I6211:L6211,'input - gretl'!$B$3:$E$6)+MMULT('Point forecasts'!$P$3:$T$3,'input - gretl'!$B$9:$E$13)+MMULT('t+1'!Q6211:S6211,'input - gretl'!$B$14:$E$16)+E6211:H6211</f>
        <v>0.0955048772567003</v>
      </c>
      <c r="J6211" s="3" t="n">
        <v>-0.0250222576421729</v>
      </c>
      <c r="K6211" s="3" t="n">
        <v>-0.00943039675598916</v>
      </c>
      <c r="L6211" s="3" t="n">
        <v>-0.0385338628201647</v>
      </c>
      <c r="M6211" s="0" t="n">
        <f aca="false">'t+1'!M6211+I6211</f>
        <v>0.177418600812755</v>
      </c>
      <c r="N6211" s="0" t="n">
        <f aca="false">'t+1'!N6211+J6211</f>
        <v>-0.0361408696986487</v>
      </c>
      <c r="O6211" s="0" t="n">
        <f aca="false">'t+1'!O6211+K6211</f>
        <v>2.41327950445153</v>
      </c>
      <c r="P6211" s="0" t="n">
        <f aca="false">'t+1'!P6211+L6211</f>
        <v>1.70682617789513</v>
      </c>
      <c r="Q6211" s="0" t="n">
        <f aca="false" t="array" ref="Q6211:S6211">MMULT(M6211:P6211,'input - gretl'!$B$19:$D$22)+MMULT('Point forecasts'!$J$4:$O$4,'input - gretl'!$B$23:$D$28)</f>
        <v>14.155337075387</v>
      </c>
      <c r="R6211" s="0" t="n">
        <v>6.82714542468185</v>
      </c>
      <c r="S6211" s="0" t="n">
        <v>9.91273113681445</v>
      </c>
      <c r="U6211" s="10" t="n">
        <f aca="false">NORMSDIST(-M6211/'rhos computation'!$B$11)-EXP(M6211+'rhos computation'!$B$11^2/2)*NORMSDIST(-M6211/'rhos computation'!$B$11-'rhos computation'!$B$11)</f>
        <v>0.00576644162541841</v>
      </c>
      <c r="V6211" s="10" t="n">
        <f aca="false">NORMSDIST(-N6211/'rhos computation'!$B$23)-EXP(N6211+'rhos computation'!$B$23^2/2)*NORMSDIST(-N6211/'rhos computation'!$B$23-'rhos computation'!$B$23)</f>
        <v>0.0431283864617161</v>
      </c>
      <c r="W6211" s="0" t="n">
        <f aca="false">NORMSDIST(-O6211)</f>
        <v>0.00790484524969757</v>
      </c>
      <c r="X6211" s="0" t="n">
        <f aca="false">NORMSDIST(-P6211)</f>
        <v>0.0439271826213041</v>
      </c>
    </row>
    <row r="6212" customFormat="false" ht="12.8" hidden="false" customHeight="false" outlineLevel="0" collapsed="false">
      <c r="A6212" s="0" t="n">
        <v>-0.309461256020148</v>
      </c>
      <c r="B6212" s="0" t="n">
        <v>0.549542793399546</v>
      </c>
      <c r="C6212" s="0" t="n">
        <v>0.287597751751696</v>
      </c>
      <c r="D6212" s="0" t="n">
        <v>1.17297682408135</v>
      </c>
      <c r="E6212" s="0" t="n">
        <f aca="false" t="array" ref="E6212:H6212">MMULT(A6212:D6212,'Root matrix of resiudals'!$B$19:E$22)</f>
        <v>-0.0121268553023954</v>
      </c>
      <c r="F6212" s="0" t="n">
        <v>0.0161105438778574</v>
      </c>
      <c r="G6212" s="0" t="n">
        <v>0.00756894549958596</v>
      </c>
      <c r="H6212" s="0" t="n">
        <v>0.0195179118595768</v>
      </c>
      <c r="I6212" s="3" t="n">
        <f aca="false" t="array" ref="I6212:L6212">MMULT('t+1'!I6212:L6212,'input - gretl'!$B$3:$E$6)+MMULT('Point forecasts'!$P$3:$T$3,'input - gretl'!$B$9:$E$13)+MMULT('t+1'!Q6212:S6212,'input - gretl'!$B$14:$E$16)+E6212:H6212</f>
        <v>-0.0345870087506634</v>
      </c>
      <c r="J6212" s="3" t="n">
        <v>-0.0242555251928494</v>
      </c>
      <c r="K6212" s="3" t="n">
        <v>-0.00166564693771144</v>
      </c>
      <c r="L6212" s="3" t="n">
        <v>-0.0105666450178971</v>
      </c>
      <c r="M6212" s="0" t="n">
        <f aca="false">'t+1'!M6212+I6212</f>
        <v>0.11411218945261</v>
      </c>
      <c r="N6212" s="0" t="n">
        <f aca="false">'t+1'!N6212+J6212</f>
        <v>-0.0845461760403222</v>
      </c>
      <c r="O6212" s="0" t="n">
        <f aca="false">'t+1'!O6212+K6212</f>
        <v>2.3791332643382</v>
      </c>
      <c r="P6212" s="0" t="n">
        <f aca="false">'t+1'!P6212+L6212</f>
        <v>1.72485995412202</v>
      </c>
      <c r="Q6212" s="0" t="n">
        <f aca="false" t="array" ref="Q6212:S6212">MMULT(M6212:P6212,'input - gretl'!$B$19:$D$22)+MMULT('Point forecasts'!$J$4:$O$4,'input - gretl'!$B$23:$D$28)</f>
        <v>14.0920306640268</v>
      </c>
      <c r="R6212" s="0" t="n">
        <v>6.77874011834018</v>
      </c>
      <c r="S6212" s="0" t="n">
        <v>9.86143387382055</v>
      </c>
      <c r="U6212" s="10" t="n">
        <f aca="false">NORMSDIST(-M6212/'rhos computation'!$B$11)-EXP(M6212+'rhos computation'!$B$11^2/2)*NORMSDIST(-M6212/'rhos computation'!$B$11-'rhos computation'!$B$11)</f>
        <v>0.0142582635733461</v>
      </c>
      <c r="V6212" s="10" t="n">
        <f aca="false">NORMSDIST(-N6212/'rhos computation'!$B$23)-EXP(N6212+'rhos computation'!$B$23^2/2)*NORMSDIST(-N6212/'rhos computation'!$B$23-'rhos computation'!$B$23)</f>
        <v>0.0813045639554687</v>
      </c>
      <c r="W6212" s="0" t="n">
        <f aca="false">NORMSDIST(-O6212)</f>
        <v>0.00867670051225939</v>
      </c>
      <c r="X6212" s="0" t="n">
        <f aca="false">NORMSDIST(-P6212)</f>
        <v>0.042276356976899</v>
      </c>
    </row>
    <row r="6213" customFormat="false" ht="12.8" hidden="false" customHeight="false" outlineLevel="0" collapsed="false">
      <c r="A6213" s="0" t="n">
        <v>1.01146028575355</v>
      </c>
      <c r="B6213" s="0" t="n">
        <v>-0.519929535510408</v>
      </c>
      <c r="C6213" s="0" t="n">
        <v>-0.657383608069115</v>
      </c>
      <c r="D6213" s="0" t="n">
        <v>-0.183536876374865</v>
      </c>
      <c r="E6213" s="0" t="n">
        <f aca="false" t="array" ref="E6213:H6213">MMULT(A6213:D6213,'Root matrix of resiudals'!$B$19:E$22)</f>
        <v>0.041477193050191</v>
      </c>
      <c r="F6213" s="0" t="n">
        <v>-0.0149376611628791</v>
      </c>
      <c r="G6213" s="0" t="n">
        <v>-0.0114215663108252</v>
      </c>
      <c r="H6213" s="0" t="n">
        <v>-0.0041525563082476</v>
      </c>
      <c r="I6213" s="3" t="n">
        <f aca="false" t="array" ref="I6213:L6213">MMULT('t+1'!I6213:L6213,'input - gretl'!$B$3:$E$6)+MMULT('Point forecasts'!$P$3:$T$3,'input - gretl'!$B$9:$E$13)+MMULT('t+1'!Q6213:S6213,'input - gretl'!$B$14:$E$16)+E6213:H6213</f>
        <v>0.0477551682145026</v>
      </c>
      <c r="J6213" s="3" t="n">
        <v>-0.0510006849097559</v>
      </c>
      <c r="K6213" s="3" t="n">
        <v>-0.0104101086092613</v>
      </c>
      <c r="L6213" s="3" t="n">
        <v>-0.0304245135517813</v>
      </c>
      <c r="M6213" s="0" t="n">
        <f aca="false">'t+1'!M6213+I6213</f>
        <v>0.184358301986123</v>
      </c>
      <c r="N6213" s="0" t="n">
        <f aca="false">'t+1'!N6213+J6213</f>
        <v>-0.0812439653988698</v>
      </c>
      <c r="O6213" s="0" t="n">
        <f aca="false">'t+1'!O6213+K6213</f>
        <v>2.39826206269902</v>
      </c>
      <c r="P6213" s="0" t="n">
        <f aca="false">'t+1'!P6213+L6213</f>
        <v>1.71959305317392</v>
      </c>
      <c r="Q6213" s="0" t="n">
        <f aca="false" t="array" ref="Q6213:S6213">MMULT(M6213:P6213,'input - gretl'!$B$19:$D$22)+MMULT('Point forecasts'!$J$4:$O$4,'input - gretl'!$B$23:$D$28)</f>
        <v>14.1622767765603</v>
      </c>
      <c r="R6213" s="0" t="n">
        <v>6.78204232898163</v>
      </c>
      <c r="S6213" s="0" t="n">
        <v>9.88557175832805</v>
      </c>
      <c r="U6213" s="10" t="n">
        <f aca="false">NORMSDIST(-M6213/'rhos computation'!$B$11)-EXP(M6213+'rhos computation'!$B$11^2/2)*NORMSDIST(-M6213/'rhos computation'!$B$11-'rhos computation'!$B$11)</f>
        <v>0.00517020046912367</v>
      </c>
      <c r="V6213" s="10" t="n">
        <f aca="false">NORMSDIST(-N6213/'rhos computation'!$B$23)-EXP(N6213+'rhos computation'!$B$23^2/2)*NORMSDIST(-N6213/'rhos computation'!$B$23-'rhos computation'!$B$23)</f>
        <v>0.0785005348629693</v>
      </c>
      <c r="W6213" s="0" t="n">
        <f aca="false">NORMSDIST(-O6213)</f>
        <v>0.00823653747667843</v>
      </c>
      <c r="X6213" s="0" t="n">
        <f aca="false">NORMSDIST(-P6213)</f>
        <v>0.0427532199051779</v>
      </c>
    </row>
    <row r="6214" customFormat="false" ht="12.8" hidden="false" customHeight="false" outlineLevel="0" collapsed="false">
      <c r="A6214" s="0" t="n">
        <v>0.154899274925204</v>
      </c>
      <c r="B6214" s="0" t="n">
        <v>0.38638609063966</v>
      </c>
      <c r="C6214" s="0" t="n">
        <v>0.800744662916989</v>
      </c>
      <c r="D6214" s="0" t="n">
        <v>0.124780559518855</v>
      </c>
      <c r="E6214" s="0" t="n">
        <f aca="false" t="array" ref="E6214:H6214">MMULT(A6214:D6214,'Root matrix of resiudals'!$B$19:E$22)</f>
        <v>0.00846216572120263</v>
      </c>
      <c r="F6214" s="0" t="n">
        <v>0.0142738133995278</v>
      </c>
      <c r="G6214" s="0" t="n">
        <v>0.0146259940373261</v>
      </c>
      <c r="H6214" s="0" t="n">
        <v>0.00290793110414364</v>
      </c>
      <c r="I6214" s="3" t="n">
        <f aca="false" t="array" ref="I6214:L6214">MMULT('t+1'!I6214:L6214,'input - gretl'!$B$3:$E$6)+MMULT('Point forecasts'!$P$3:$T$3,'input - gretl'!$B$9:$E$13)+MMULT('t+1'!Q6214:S6214,'input - gretl'!$B$14:$E$16)+E6214:H6214</f>
        <v>0.0495080258589428</v>
      </c>
      <c r="J6214" s="3" t="n">
        <v>-0.0157148225552594</v>
      </c>
      <c r="K6214" s="3" t="n">
        <v>0.011924004686683</v>
      </c>
      <c r="L6214" s="3" t="n">
        <v>-0.0196332969112397</v>
      </c>
      <c r="M6214" s="0" t="n">
        <f aca="false">'t+1'!M6214+I6214</f>
        <v>0.140392022275896</v>
      </c>
      <c r="N6214" s="0" t="n">
        <f aca="false">'t+1'!N6214+J6214</f>
        <v>-0.0437998224813479</v>
      </c>
      <c r="O6214" s="0" t="n">
        <f aca="false">'t+1'!O6214+K6214</f>
        <v>2.42600944601488</v>
      </c>
      <c r="P6214" s="0" t="n">
        <f aca="false">'t+1'!P6214+L6214</f>
        <v>1.70581035573421</v>
      </c>
      <c r="Q6214" s="0" t="n">
        <f aca="false" t="array" ref="Q6214:S6214">MMULT(M6214:P6214,'input - gretl'!$B$19:$D$22)+MMULT('Point forecasts'!$J$4:$O$4,'input - gretl'!$B$23:$D$28)</f>
        <v>14.1183104968501</v>
      </c>
      <c r="R6214" s="0" t="n">
        <v>6.81948647189915</v>
      </c>
      <c r="S6214" s="0" t="n">
        <v>9.92642717604394</v>
      </c>
      <c r="U6214" s="10" t="n">
        <f aca="false">NORMSDIST(-M6214/'rhos computation'!$B$11)-EXP(M6214+'rhos computation'!$B$11^2/2)*NORMSDIST(-M6214/'rhos computation'!$B$11-'rhos computation'!$B$11)</f>
        <v>0.00998402712599492</v>
      </c>
      <c r="V6214" s="10" t="n">
        <f aca="false">NORMSDIST(-N6214/'rhos computation'!$B$23)-EXP(N6214+'rhos computation'!$B$23^2/2)*NORMSDIST(-N6214/'rhos computation'!$B$23-'rhos computation'!$B$23)</f>
        <v>0.0486014621758192</v>
      </c>
      <c r="W6214" s="0" t="n">
        <f aca="false">NORMSDIST(-O6214)</f>
        <v>0.00763293646665684</v>
      </c>
      <c r="X6214" s="0" t="n">
        <f aca="false">NORMSDIST(-P6214)</f>
        <v>0.0440216972014164</v>
      </c>
    </row>
    <row r="6215" customFormat="false" ht="12.8" hidden="false" customHeight="false" outlineLevel="0" collapsed="false">
      <c r="A6215" s="0" t="n">
        <v>-0.591530699169429</v>
      </c>
      <c r="B6215" s="0" t="n">
        <v>-0.14156304786053</v>
      </c>
      <c r="C6215" s="0" t="n">
        <v>0.609471764040096</v>
      </c>
      <c r="D6215" s="0" t="n">
        <v>0.0478846706517385</v>
      </c>
      <c r="E6215" s="0" t="n">
        <f aca="false" t="array" ref="E6215:H6215">MMULT(A6215:D6215,'Root matrix of resiudals'!$B$19:E$22)</f>
        <v>-0.0249653204653573</v>
      </c>
      <c r="F6215" s="0" t="n">
        <v>-0.00319271821299107</v>
      </c>
      <c r="G6215" s="0" t="n">
        <v>0.0086378042532911</v>
      </c>
      <c r="H6215" s="0" t="n">
        <v>0.0016922240760044</v>
      </c>
      <c r="I6215" s="3" t="n">
        <f aca="false" t="array" ref="I6215:L6215">MMULT('t+1'!I6215:L6215,'input - gretl'!$B$3:$E$6)+MMULT('Point forecasts'!$P$3:$T$3,'input - gretl'!$B$9:$E$13)+MMULT('t+1'!Q6215:S6215,'input - gretl'!$B$14:$E$16)+E6215:H6215</f>
        <v>-0.0341167602070218</v>
      </c>
      <c r="J6215" s="3" t="n">
        <v>-0.0568644788134448</v>
      </c>
      <c r="K6215" s="3" t="n">
        <v>0.0125666381915078</v>
      </c>
      <c r="L6215" s="3" t="n">
        <v>-0.0204408595677837</v>
      </c>
      <c r="M6215" s="0" t="n">
        <f aca="false">'t+1'!M6215+I6215</f>
        <v>0.136907181838119</v>
      </c>
      <c r="N6215" s="0" t="n">
        <f aca="false">'t+1'!N6215+J6215</f>
        <v>-0.0575348268774562</v>
      </c>
      <c r="O6215" s="0" t="n">
        <f aca="false">'t+1'!O6215+K6215</f>
        <v>2.41750442802099</v>
      </c>
      <c r="P6215" s="0" t="n">
        <f aca="false">'t+1'!P6215+L6215</f>
        <v>1.7154499785846</v>
      </c>
      <c r="Q6215" s="0" t="n">
        <f aca="false" t="array" ref="Q6215:S6215">MMULT(M6215:P6215,'input - gretl'!$B$19:$D$22)+MMULT('Point forecasts'!$J$4:$O$4,'input - gretl'!$B$23:$D$28)</f>
        <v>14.1148256564123</v>
      </c>
      <c r="R6215" s="0" t="n">
        <v>6.80575146750304</v>
      </c>
      <c r="S6215" s="0" t="n">
        <v>9.9087543947382</v>
      </c>
      <c r="U6215" s="10" t="n">
        <f aca="false">NORMSDIST(-M6215/'rhos computation'!$B$11)-EXP(M6215+'rhos computation'!$B$11^2/2)*NORMSDIST(-M6215/'rhos computation'!$B$11-'rhos computation'!$B$11)</f>
        <v>0.0104835058643707</v>
      </c>
      <c r="V6215" s="10" t="n">
        <f aca="false">NORMSDIST(-N6215/'rhos computation'!$B$23)-EXP(N6215+'rhos computation'!$B$23^2/2)*NORMSDIST(-N6215/'rhos computation'!$B$23-'rhos computation'!$B$23)</f>
        <v>0.0590538150585204</v>
      </c>
      <c r="W6215" s="0" t="n">
        <f aca="false">NORMSDIST(-O6215)</f>
        <v>0.00781367192732521</v>
      </c>
      <c r="X6215" s="0" t="n">
        <f aca="false">NORMSDIST(-P6215)</f>
        <v>0.0431313794671723</v>
      </c>
    </row>
    <row r="6216" customFormat="false" ht="12.8" hidden="false" customHeight="false" outlineLevel="0" collapsed="false">
      <c r="A6216" s="0" t="n">
        <v>-0.873423354515065</v>
      </c>
      <c r="B6216" s="0" t="n">
        <v>-0.793595435128082</v>
      </c>
      <c r="C6216" s="0" t="n">
        <v>0.400705581677544</v>
      </c>
      <c r="D6216" s="0" t="n">
        <v>-0.824370418032567</v>
      </c>
      <c r="E6216" s="0" t="n">
        <f aca="false" t="array" ref="E6216:H6216">MMULT(A6216:D6216,'Root matrix of resiudals'!$B$19:E$22)</f>
        <v>-0.0384600620712258</v>
      </c>
      <c r="F6216" s="0" t="n">
        <v>-0.0232677877460202</v>
      </c>
      <c r="G6216" s="0" t="n">
        <v>0.00158516927460264</v>
      </c>
      <c r="H6216" s="0" t="n">
        <v>-0.0126358771519586</v>
      </c>
      <c r="I6216" s="3" t="n">
        <f aca="false" t="array" ref="I6216:L6216">MMULT('t+1'!I6216:L6216,'input - gretl'!$B$3:$E$6)+MMULT('Point forecasts'!$P$3:$T$3,'input - gretl'!$B$9:$E$13)+MMULT('t+1'!Q6216:S6216,'input - gretl'!$B$14:$E$16)+E6216:H6216</f>
        <v>0.00801032779711911</v>
      </c>
      <c r="J6216" s="3" t="n">
        <v>-0.0699709460252954</v>
      </c>
      <c r="K6216" s="3" t="n">
        <v>-0.00195489191235774</v>
      </c>
      <c r="L6216" s="3" t="n">
        <v>-0.0379584891220444</v>
      </c>
      <c r="M6216" s="0" t="n">
        <f aca="false">'t+1'!M6216+I6216</f>
        <v>0.0696533090152338</v>
      </c>
      <c r="N6216" s="0" t="n">
        <f aca="false">'t+1'!N6216+J6216</f>
        <v>-0.0863916404383238</v>
      </c>
      <c r="O6216" s="0" t="n">
        <f aca="false">'t+1'!O6216+K6216</f>
        <v>2.40842068861738</v>
      </c>
      <c r="P6216" s="0" t="n">
        <f aca="false">'t+1'!P6216+L6216</f>
        <v>1.70213789698188</v>
      </c>
      <c r="Q6216" s="0" t="n">
        <f aca="false" t="array" ref="Q6216:S6216">MMULT(M6216:P6216,'input - gretl'!$B$19:$D$22)+MMULT('Point forecasts'!$J$4:$O$4,'input - gretl'!$B$23:$D$28)</f>
        <v>14.0475717835894</v>
      </c>
      <c r="R6216" s="0" t="n">
        <v>6.77689465394217</v>
      </c>
      <c r="S6216" s="0" t="n">
        <v>9.91233111054284</v>
      </c>
      <c r="U6216" s="10" t="n">
        <f aca="false">NORMSDIST(-M6216/'rhos computation'!$B$11)-EXP(M6216+'rhos computation'!$B$11^2/2)*NORMSDIST(-M6216/'rhos computation'!$B$11-'rhos computation'!$B$11)</f>
        <v>0.0245356715306152</v>
      </c>
      <c r="V6216" s="10" t="n">
        <f aca="false">NORMSDIST(-N6216/'rhos computation'!$B$23)-EXP(N6216+'rhos computation'!$B$23^2/2)*NORMSDIST(-N6216/'rhos computation'!$B$23-'rhos computation'!$B$23)</f>
        <v>0.0828786497970878</v>
      </c>
      <c r="W6216" s="0" t="n">
        <f aca="false">NORMSDIST(-O6216)</f>
        <v>0.00801085352268341</v>
      </c>
      <c r="X6216" s="0" t="n">
        <f aca="false">NORMSDIST(-P6216)</f>
        <v>0.0443647606122567</v>
      </c>
    </row>
    <row r="6217" customFormat="false" ht="12.8" hidden="false" customHeight="false" outlineLevel="0" collapsed="false">
      <c r="A6217" s="0" t="n">
        <v>0.725691916377288</v>
      </c>
      <c r="B6217" s="0" t="n">
        <v>0.412046328385386</v>
      </c>
      <c r="C6217" s="0" t="n">
        <v>-0.222667383885536</v>
      </c>
      <c r="D6217" s="0" t="n">
        <v>-0.236300699109899</v>
      </c>
      <c r="E6217" s="0" t="n">
        <f aca="false" t="array" ref="E6217:H6217">MMULT(A6217:D6217,'Root matrix of resiudals'!$B$19:E$22)</f>
        <v>0.0318838636314688</v>
      </c>
      <c r="F6217" s="0" t="n">
        <v>0.0126011984736828</v>
      </c>
      <c r="G6217" s="0" t="n">
        <v>-0.00148313465647825</v>
      </c>
      <c r="H6217" s="0" t="n">
        <v>-0.00434028614000135</v>
      </c>
      <c r="I6217" s="3" t="n">
        <f aca="false" t="array" ref="I6217:L6217">MMULT('t+1'!I6217:L6217,'input - gretl'!$B$3:$E$6)+MMULT('Point forecasts'!$P$3:$T$3,'input - gretl'!$B$9:$E$13)+MMULT('t+1'!Q6217:S6217,'input - gretl'!$B$14:$E$16)+E6217:H6217</f>
        <v>0.0606021793488306</v>
      </c>
      <c r="J6217" s="3" t="n">
        <v>-0.057935066510035</v>
      </c>
      <c r="K6217" s="3" t="n">
        <v>-0.000425201482186987</v>
      </c>
      <c r="L6217" s="3" t="n">
        <v>-0.0284941277517551</v>
      </c>
      <c r="M6217" s="0" t="n">
        <f aca="false">'t+1'!M6217+I6217</f>
        <v>0.149486590722967</v>
      </c>
      <c r="N6217" s="0" t="n">
        <f aca="false">'t+1'!N6217+J6217</f>
        <v>-0.0416092007960031</v>
      </c>
      <c r="O6217" s="0" t="n">
        <f aca="false">'t+1'!O6217+K6217</f>
        <v>2.40706405112092</v>
      </c>
      <c r="P6217" s="0" t="n">
        <f aca="false">'t+1'!P6217+L6217</f>
        <v>1.71800808873006</v>
      </c>
      <c r="Q6217" s="0" t="n">
        <f aca="false" t="array" ref="Q6217:S6217">MMULT(M6217:P6217,'input - gretl'!$B$19:$D$22)+MMULT('Point forecasts'!$J$4:$O$4,'input - gretl'!$B$23:$D$28)</f>
        <v>14.1274050652972</v>
      </c>
      <c r="R6217" s="0" t="n">
        <v>6.82167709358449</v>
      </c>
      <c r="S6217" s="0" t="n">
        <v>9.89588112718428</v>
      </c>
      <c r="U6217" s="10" t="n">
        <f aca="false">NORMSDIST(-M6217/'rhos computation'!$B$11)-EXP(M6217+'rhos computation'!$B$11^2/2)*NORMSDIST(-M6217/'rhos computation'!$B$11-'rhos computation'!$B$11)</f>
        <v>0.00876971374188923</v>
      </c>
      <c r="V6217" s="10" t="n">
        <f aca="false">NORMSDIST(-N6217/'rhos computation'!$B$23)-EXP(N6217+'rhos computation'!$B$23^2/2)*NORMSDIST(-N6217/'rhos computation'!$B$23-'rhos computation'!$B$23)</f>
        <v>0.047007628694119</v>
      </c>
      <c r="W6217" s="0" t="n">
        <f aca="false">NORMSDIST(-O6217)</f>
        <v>0.00804067457694828</v>
      </c>
      <c r="X6217" s="0" t="n">
        <f aca="false">NORMSDIST(-P6217)</f>
        <v>0.0428975699509448</v>
      </c>
    </row>
    <row r="6218" customFormat="false" ht="12.8" hidden="false" customHeight="false" outlineLevel="0" collapsed="false">
      <c r="A6218" s="0" t="n">
        <v>0.786764542347575</v>
      </c>
      <c r="B6218" s="0" t="n">
        <v>0.233066674052272</v>
      </c>
      <c r="C6218" s="0" t="n">
        <v>0.877724703155331</v>
      </c>
      <c r="D6218" s="0" t="n">
        <v>1.97353446278928</v>
      </c>
      <c r="E6218" s="0" t="n">
        <f aca="false" t="array" ref="E6218:H6218">MMULT(A6218:D6218,'Root matrix of resiudals'!$B$19:E$22)</f>
        <v>0.0346121218012394</v>
      </c>
      <c r="F6218" s="0" t="n">
        <v>0.0117216181754776</v>
      </c>
      <c r="G6218" s="0" t="n">
        <v>0.0182139365985017</v>
      </c>
      <c r="H6218" s="0" t="n">
        <v>0.032743925660837</v>
      </c>
      <c r="I6218" s="3" t="n">
        <f aca="false" t="array" ref="I6218:L6218">MMULT('t+1'!I6218:L6218,'input - gretl'!$B$3:$E$6)+MMULT('Point forecasts'!$P$3:$T$3,'input - gretl'!$B$9:$E$13)+MMULT('t+1'!Q6218:S6218,'input - gretl'!$B$14:$E$16)+E6218:H6218</f>
        <v>0.0174854255054822</v>
      </c>
      <c r="J6218" s="3" t="n">
        <v>-0.0836912366421533</v>
      </c>
      <c r="K6218" s="3" t="n">
        <v>0.0146810567343694</v>
      </c>
      <c r="L6218" s="3" t="n">
        <v>0.00418346422230462</v>
      </c>
      <c r="M6218" s="0" t="n">
        <f aca="false">'t+1'!M6218+I6218</f>
        <v>0.142213700889463</v>
      </c>
      <c r="N6218" s="0" t="n">
        <f aca="false">'t+1'!N6218+J6218</f>
        <v>-0.0696242614652472</v>
      </c>
      <c r="O6218" s="0" t="n">
        <f aca="false">'t+1'!O6218+K6218</f>
        <v>2.39426915128165</v>
      </c>
      <c r="P6218" s="0" t="n">
        <f aca="false">'t+1'!P6218+L6218</f>
        <v>1.75454320393741</v>
      </c>
      <c r="Q6218" s="0" t="n">
        <f aca="false" t="array" ref="Q6218:S6218">MMULT(M6218:P6218,'input - gretl'!$B$19:$D$22)+MMULT('Point forecasts'!$J$4:$O$4,'input - gretl'!$B$23:$D$28)</f>
        <v>14.1201321754637</v>
      </c>
      <c r="R6218" s="0" t="n">
        <v>6.79366203291525</v>
      </c>
      <c r="S6218" s="0" t="n">
        <v>9.84833950602706</v>
      </c>
      <c r="U6218" s="10" t="n">
        <f aca="false">NORMSDIST(-M6218/'rhos computation'!$B$11)-EXP(M6218+'rhos computation'!$B$11^2/2)*NORMSDIST(-M6218/'rhos computation'!$B$11-'rhos computation'!$B$11)</f>
        <v>0.00973060019322461</v>
      </c>
      <c r="V6218" s="10" t="n">
        <f aca="false">NORMSDIST(-N6218/'rhos computation'!$B$23)-EXP(N6218+'rhos computation'!$B$23^2/2)*NORMSDIST(-N6218/'rhos computation'!$B$23-'rhos computation'!$B$23)</f>
        <v>0.0687943055936195</v>
      </c>
      <c r="W6218" s="0" t="n">
        <f aca="false">NORMSDIST(-O6218)</f>
        <v>0.00832676153465984</v>
      </c>
      <c r="X6218" s="0" t="n">
        <f aca="false">NORMSDIST(-P6218)</f>
        <v>0.039668736849606</v>
      </c>
    </row>
    <row r="6219" customFormat="false" ht="12.8" hidden="false" customHeight="false" outlineLevel="0" collapsed="false">
      <c r="A6219" s="0" t="n">
        <v>-0.196284091179371</v>
      </c>
      <c r="B6219" s="0" t="n">
        <v>1.62841568748781</v>
      </c>
      <c r="C6219" s="0" t="n">
        <v>0.066233067445804</v>
      </c>
      <c r="D6219" s="0" t="n">
        <v>-1.78416492489692</v>
      </c>
      <c r="E6219" s="0" t="n">
        <f aca="false" t="array" ref="E6219:H6219">MMULT(A6219:D6219,'Root matrix of resiudals'!$B$19:E$22)</f>
        <v>-0.00396939660594036</v>
      </c>
      <c r="F6219" s="0" t="n">
        <v>0.046203561511594</v>
      </c>
      <c r="G6219" s="0" t="n">
        <v>0.00462829535854089</v>
      </c>
      <c r="H6219" s="0" t="n">
        <v>-0.0286938185637939</v>
      </c>
      <c r="I6219" s="3" t="n">
        <f aca="false" t="array" ref="I6219:L6219">MMULT('t+1'!I6219:L6219,'input - gretl'!$B$3:$E$6)+MMULT('Point forecasts'!$P$3:$T$3,'input - gretl'!$B$9:$E$13)+MMULT('t+1'!Q6219:S6219,'input - gretl'!$B$14:$E$16)+E6219:H6219</f>
        <v>0.00576127916244623</v>
      </c>
      <c r="J6219" s="3" t="n">
        <v>0.00741088974583681</v>
      </c>
      <c r="K6219" s="3" t="n">
        <v>0.00178838656448574</v>
      </c>
      <c r="L6219" s="3" t="n">
        <v>-0.055590860240603</v>
      </c>
      <c r="M6219" s="0" t="n">
        <f aca="false">'t+1'!M6219+I6219</f>
        <v>0.12631855408503</v>
      </c>
      <c r="N6219" s="0" t="n">
        <f aca="false">'t+1'!N6219+J6219</f>
        <v>-0.0279330736418274</v>
      </c>
      <c r="O6219" s="0" t="n">
        <f aca="false">'t+1'!O6219+K6219</f>
        <v>2.40406364724442</v>
      </c>
      <c r="P6219" s="0" t="n">
        <f aca="false">'t+1'!P6219+L6219</f>
        <v>1.68739249508789</v>
      </c>
      <c r="Q6219" s="0" t="n">
        <f aca="false" t="array" ref="Q6219:S6219">MMULT(M6219:P6219,'input - gretl'!$B$19:$D$22)+MMULT('Point forecasts'!$J$4:$O$4,'input - gretl'!$B$23:$D$28)</f>
        <v>14.1042370286592</v>
      </c>
      <c r="R6219" s="0" t="n">
        <v>6.83535322073867</v>
      </c>
      <c r="S6219" s="0" t="n">
        <v>9.92199768364117</v>
      </c>
      <c r="U6219" s="10" t="n">
        <f aca="false">NORMSDIST(-M6219/'rhos computation'!$B$11)-EXP(M6219+'rhos computation'!$B$11^2/2)*NORMSDIST(-M6219/'rhos computation'!$B$11-'rhos computation'!$B$11)</f>
        <v>0.0121239776007563</v>
      </c>
      <c r="V6219" s="10" t="n">
        <f aca="false">NORMSDIST(-N6219/'rhos computation'!$B$23)-EXP(N6219+'rhos computation'!$B$23^2/2)*NORMSDIST(-N6219/'rhos computation'!$B$23-'rhos computation'!$B$23)</f>
        <v>0.0375932549228977</v>
      </c>
      <c r="W6219" s="0" t="n">
        <f aca="false">NORMSDIST(-O6219)</f>
        <v>0.00810697502997463</v>
      </c>
      <c r="X6219" s="0" t="n">
        <f aca="false">NORMSDIST(-P6219)</f>
        <v>0.0457639529817311</v>
      </c>
    </row>
    <row r="6220" customFormat="false" ht="12.8" hidden="false" customHeight="false" outlineLevel="0" collapsed="false">
      <c r="A6220" s="0" t="n">
        <v>1.18103015343482</v>
      </c>
      <c r="B6220" s="0" t="n">
        <v>0.113002536154393</v>
      </c>
      <c r="C6220" s="0" t="n">
        <v>-0.547682391810658</v>
      </c>
      <c r="D6220" s="0" t="n">
        <v>-0.258961006953802</v>
      </c>
      <c r="E6220" s="0" t="n">
        <f aca="false" t="array" ref="E6220:H6220">MMULT(A6220:D6220,'Root matrix of resiudals'!$B$19:E$22)</f>
        <v>0.0503500147438234</v>
      </c>
      <c r="F6220" s="0" t="n">
        <v>0.00391943614420758</v>
      </c>
      <c r="G6220" s="0" t="n">
        <v>-0.00725807972503296</v>
      </c>
      <c r="H6220" s="0" t="n">
        <v>-0.00527420260226217</v>
      </c>
      <c r="I6220" s="3" t="n">
        <f aca="false" t="array" ref="I6220:L6220">MMULT('t+1'!I6220:L6220,'input - gretl'!$B$3:$E$6)+MMULT('Point forecasts'!$P$3:$T$3,'input - gretl'!$B$9:$E$13)+MMULT('t+1'!Q6220:S6220,'input - gretl'!$B$14:$E$16)+E6220:H6220</f>
        <v>0.084709325605415</v>
      </c>
      <c r="J6220" s="3" t="n">
        <v>-0.0403504459537621</v>
      </c>
      <c r="K6220" s="3" t="n">
        <v>-0.00972339233884318</v>
      </c>
      <c r="L6220" s="3" t="n">
        <v>-0.0347936798461151</v>
      </c>
      <c r="M6220" s="0" t="n">
        <f aca="false">'t+1'!M6220+I6220</f>
        <v>0.154318425603983</v>
      </c>
      <c r="N6220" s="0" t="n">
        <f aca="false">'t+1'!N6220+J6220</f>
        <v>-0.0688712986573492</v>
      </c>
      <c r="O6220" s="0" t="n">
        <f aca="false">'t+1'!O6220+K6220</f>
        <v>2.39948695404323</v>
      </c>
      <c r="P6220" s="0" t="n">
        <f aca="false">'t+1'!P6220+L6220</f>
        <v>1.72786954839923</v>
      </c>
      <c r="Q6220" s="0" t="n">
        <f aca="false" t="array" ref="Q6220:S6220">MMULT(M6220:P6220,'input - gretl'!$B$19:$D$22)+MMULT('Point forecasts'!$J$4:$O$4,'input - gretl'!$B$23:$D$28)</f>
        <v>14.1322369001782</v>
      </c>
      <c r="R6220" s="0" t="n">
        <v>6.79441499572315</v>
      </c>
      <c r="S6220" s="0" t="n">
        <v>9.87892528888823</v>
      </c>
      <c r="U6220" s="10" t="n">
        <f aca="false">NORMSDIST(-M6220/'rhos computation'!$B$11)-EXP(M6220+'rhos computation'!$B$11^2/2)*NORMSDIST(-M6220/'rhos computation'!$B$11-'rhos computation'!$B$11)</f>
        <v>0.00817477790902224</v>
      </c>
      <c r="V6220" s="10" t="n">
        <f aca="false">NORMSDIST(-N6220/'rhos computation'!$B$23)-EXP(N6220+'rhos computation'!$B$23^2/2)*NORMSDIST(-N6220/'rhos computation'!$B$23-'rhos computation'!$B$23)</f>
        <v>0.0681756628998041</v>
      </c>
      <c r="W6220" s="0" t="n">
        <f aca="false">NORMSDIST(-O6220)</f>
        <v>0.00820903242373976</v>
      </c>
      <c r="X6220" s="0" t="n">
        <f aca="false">NORMSDIST(-P6220)</f>
        <v>0.0420058074584977</v>
      </c>
    </row>
    <row r="6221" customFormat="false" ht="12.8" hidden="false" customHeight="false" outlineLevel="0" collapsed="false">
      <c r="A6221" s="0" t="n">
        <v>2.5973011109654</v>
      </c>
      <c r="B6221" s="0" t="n">
        <v>0.522470633776711</v>
      </c>
      <c r="C6221" s="0" t="n">
        <v>-0.405294097077019</v>
      </c>
      <c r="D6221" s="0" t="n">
        <v>0.976977859251102</v>
      </c>
      <c r="E6221" s="0" t="n">
        <f aca="false" t="array" ref="E6221:H6221">MMULT(A6221:D6221,'Root matrix of resiudals'!$B$19:E$22)</f>
        <v>0.111744274128607</v>
      </c>
      <c r="F6221" s="0" t="n">
        <v>0.0194179715249007</v>
      </c>
      <c r="G6221" s="0" t="n">
        <v>-0.000328217788587036</v>
      </c>
      <c r="H6221" s="0" t="n">
        <v>0.014429118799303</v>
      </c>
      <c r="I6221" s="3" t="n">
        <f aca="false" t="array" ref="I6221:L6221">MMULT('t+1'!I6221:L6221,'input - gretl'!$B$3:$E$6)+MMULT('Point forecasts'!$P$3:$T$3,'input - gretl'!$B$9:$E$13)+MMULT('t+1'!Q6221:S6221,'input - gretl'!$B$14:$E$16)+E6221:H6221</f>
        <v>0.114782066941161</v>
      </c>
      <c r="J6221" s="3" t="n">
        <v>-0.0208820252075415</v>
      </c>
      <c r="K6221" s="3" t="n">
        <v>0.00842643357457541</v>
      </c>
      <c r="L6221" s="3" t="n">
        <v>-0.00781605385036473</v>
      </c>
      <c r="M6221" s="0" t="n">
        <f aca="false">'t+1'!M6221+I6221</f>
        <v>0.281954518738714</v>
      </c>
      <c r="N6221" s="0" t="n">
        <f aca="false">'t+1'!N6221+J6221</f>
        <v>-0.0238248748373626</v>
      </c>
      <c r="O6221" s="0" t="n">
        <f aca="false">'t+1'!O6221+K6221</f>
        <v>2.42876954813176</v>
      </c>
      <c r="P6221" s="0" t="n">
        <f aca="false">'t+1'!P6221+L6221</f>
        <v>1.74353213439394</v>
      </c>
      <c r="Q6221" s="0" t="n">
        <f aca="false" t="array" ref="Q6221:S6221">MMULT(M6221:P6221,'input - gretl'!$B$19:$D$22)+MMULT('Point forecasts'!$J$4:$O$4,'input - gretl'!$B$23:$D$28)</f>
        <v>14.2598729933129</v>
      </c>
      <c r="R6221" s="0" t="n">
        <v>6.83946141954313</v>
      </c>
      <c r="S6221" s="0" t="n">
        <v>9.89331198056649</v>
      </c>
      <c r="U6221" s="10" t="n">
        <f aca="false">NORMSDIST(-M6221/'rhos computation'!$B$11)-EXP(M6221+'rhos computation'!$B$11^2/2)*NORMSDIST(-M6221/'rhos computation'!$B$11-'rhos computation'!$B$11)</f>
        <v>0.000895161675337149</v>
      </c>
      <c r="V6221" s="10" t="n">
        <f aca="false">NORMSDIST(-N6221/'rhos computation'!$B$23)-EXP(N6221+'rhos computation'!$B$23^2/2)*NORMSDIST(-N6221/'rhos computation'!$B$23-'rhos computation'!$B$23)</f>
        <v>0.0349622765162197</v>
      </c>
      <c r="W6221" s="0" t="n">
        <f aca="false">NORMSDIST(-O6221)</f>
        <v>0.0075750793716305</v>
      </c>
      <c r="X6221" s="0" t="n">
        <f aca="false">NORMSDIST(-P6221)</f>
        <v>0.0406203530978036</v>
      </c>
    </row>
    <row r="6222" customFormat="false" ht="12.8" hidden="false" customHeight="false" outlineLevel="0" collapsed="false">
      <c r="A6222" s="0" t="n">
        <v>-0.175516246537756</v>
      </c>
      <c r="B6222" s="0" t="n">
        <v>0.10104361739554</v>
      </c>
      <c r="C6222" s="0" t="n">
        <v>-1.33286750951972</v>
      </c>
      <c r="D6222" s="0" t="n">
        <v>-0.841776604669412</v>
      </c>
      <c r="E6222" s="0" t="n">
        <f aca="false" t="array" ref="E6222:H6222">MMULT(A6222:D6222,'Root matrix of resiudals'!$B$19:E$22)</f>
        <v>-0.0086258904528022</v>
      </c>
      <c r="F6222" s="0" t="n">
        <v>-0.00235120347877964</v>
      </c>
      <c r="G6222" s="0" t="n">
        <v>-0.0222979787421194</v>
      </c>
      <c r="H6222" s="0" t="n">
        <v>-0.0151121815912971</v>
      </c>
      <c r="I6222" s="3" t="n">
        <f aca="false" t="array" ref="I6222:L6222">MMULT('t+1'!I6222:L6222,'input - gretl'!$B$3:$E$6)+MMULT('Point forecasts'!$P$3:$T$3,'input - gretl'!$B$9:$E$13)+MMULT('t+1'!Q6222:S6222,'input - gretl'!$B$14:$E$16)+E6222:H6222</f>
        <v>0.0376856982579912</v>
      </c>
      <c r="J6222" s="3" t="n">
        <v>-0.0412460613975072</v>
      </c>
      <c r="K6222" s="3" t="n">
        <v>-0.0204684733437929</v>
      </c>
      <c r="L6222" s="3" t="n">
        <v>-0.0414028281481473</v>
      </c>
      <c r="M6222" s="0" t="n">
        <f aca="false">'t+1'!M6222+I6222</f>
        <v>0.110073484451729</v>
      </c>
      <c r="N6222" s="0" t="n">
        <f aca="false">'t+1'!N6222+J6222</f>
        <v>-0.0575974880753485</v>
      </c>
      <c r="O6222" s="0" t="n">
        <f aca="false">'t+1'!O6222+K6222</f>
        <v>2.40121177416745</v>
      </c>
      <c r="P6222" s="0" t="n">
        <f aca="false">'t+1'!P6222+L6222</f>
        <v>1.71852023973151</v>
      </c>
      <c r="Q6222" s="0" t="n">
        <f aca="false" t="array" ref="Q6222:S6222">MMULT(M6222:P6222,'input - gretl'!$B$19:$D$22)+MMULT('Point forecasts'!$J$4:$O$4,'input - gretl'!$B$23:$D$28)</f>
        <v>14.0879919590259</v>
      </c>
      <c r="R6222" s="0" t="n">
        <v>6.80568880630515</v>
      </c>
      <c r="S6222" s="0" t="n">
        <v>9.88954176902088</v>
      </c>
      <c r="U6222" s="10" t="n">
        <f aca="false">NORMSDIST(-M6222/'rhos computation'!$B$11)-EXP(M6222+'rhos computation'!$B$11^2/2)*NORMSDIST(-M6222/'rhos computation'!$B$11-'rhos computation'!$B$11)</f>
        <v>0.0150250535485836</v>
      </c>
      <c r="V6222" s="10" t="n">
        <f aca="false">NORMSDIST(-N6222/'rhos computation'!$B$23)-EXP(N6222+'rhos computation'!$B$23^2/2)*NORMSDIST(-N6222/'rhos computation'!$B$23-'rhos computation'!$B$23)</f>
        <v>0.0591031338101505</v>
      </c>
      <c r="W6222" s="0" t="n">
        <f aca="false">NORMSDIST(-O6222)</f>
        <v>0.00817043824055675</v>
      </c>
      <c r="X6222" s="0" t="n">
        <f aca="false">NORMSDIST(-P6222)</f>
        <v>0.0428508829802626</v>
      </c>
    </row>
    <row r="6223" customFormat="false" ht="12.8" hidden="false" customHeight="false" outlineLevel="0" collapsed="false">
      <c r="A6223" s="0" t="n">
        <v>-1.62708487679444</v>
      </c>
      <c r="B6223" s="0" t="n">
        <v>-0.996847843447814</v>
      </c>
      <c r="C6223" s="0" t="n">
        <v>-2.30199247385654</v>
      </c>
      <c r="D6223" s="0" t="n">
        <v>-1.01342355887212</v>
      </c>
      <c r="E6223" s="0" t="n">
        <f aca="false" t="array" ref="E6223:H6223">MMULT(A6223:D6223,'Root matrix of resiudals'!$B$19:E$22)</f>
        <v>-0.0745221482440991</v>
      </c>
      <c r="F6223" s="0" t="n">
        <v>-0.0404978479633318</v>
      </c>
      <c r="G6223" s="0" t="n">
        <v>-0.0438476219756805</v>
      </c>
      <c r="H6223" s="0" t="n">
        <v>-0.0185236779482198</v>
      </c>
      <c r="I6223" s="3" t="n">
        <f aca="false" t="array" ref="I6223:L6223">MMULT('t+1'!I6223:L6223,'input - gretl'!$B$3:$E$6)+MMULT('Point forecasts'!$P$3:$T$3,'input - gretl'!$B$9:$E$13)+MMULT('t+1'!Q6223:S6223,'input - gretl'!$B$14:$E$16)+E6223:H6223</f>
        <v>-0.0382152374174548</v>
      </c>
      <c r="J6223" s="3" t="n">
        <v>-0.106891266811959</v>
      </c>
      <c r="K6223" s="3" t="n">
        <v>-0.0554702505079726</v>
      </c>
      <c r="L6223" s="3" t="n">
        <v>-0.0450392852226215</v>
      </c>
      <c r="M6223" s="0" t="n">
        <f aca="false">'t+1'!M6223+I6223</f>
        <v>0.0101793529688963</v>
      </c>
      <c r="N6223" s="0" t="n">
        <f aca="false">'t+1'!N6223+J6223</f>
        <v>-0.122900811231245</v>
      </c>
      <c r="O6223" s="0" t="n">
        <f aca="false">'t+1'!O6223+K6223</f>
        <v>2.33288786864631</v>
      </c>
      <c r="P6223" s="0" t="n">
        <f aca="false">'t+1'!P6223+L6223</f>
        <v>1.67792637310947</v>
      </c>
      <c r="Q6223" s="0" t="n">
        <f aca="false" t="array" ref="Q6223:S6223">MMULT(M6223:P6223,'input - gretl'!$B$19:$D$22)+MMULT('Point forecasts'!$J$4:$O$4,'input - gretl'!$B$23:$D$28)</f>
        <v>13.9880978275431</v>
      </c>
      <c r="R6223" s="0" t="n">
        <v>6.74038548314925</v>
      </c>
      <c r="S6223" s="0" t="n">
        <v>9.85982466035064</v>
      </c>
      <c r="U6223" s="10" t="n">
        <f aca="false">NORMSDIST(-M6223/'rhos computation'!$B$11)-EXP(M6223+'rhos computation'!$B$11^2/2)*NORMSDIST(-M6223/'rhos computation'!$B$11-'rhos computation'!$B$11)</f>
        <v>0.0454115873771225</v>
      </c>
      <c r="V6223" s="10" t="n">
        <f aca="false">NORMSDIST(-N6223/'rhos computation'!$B$23)-EXP(N6223+'rhos computation'!$B$23^2/2)*NORMSDIST(-N6223/'rhos computation'!$B$23-'rhos computation'!$B$23)</f>
        <v>0.114538457459062</v>
      </c>
      <c r="W6223" s="0" t="n">
        <f aca="false">NORMSDIST(-O6223)</f>
        <v>0.00982701562666061</v>
      </c>
      <c r="X6223" s="0" t="n">
        <f aca="false">NORMSDIST(-P6223)</f>
        <v>0.0466807366345293</v>
      </c>
    </row>
    <row r="6224" customFormat="false" ht="12.8" hidden="false" customHeight="false" outlineLevel="0" collapsed="false">
      <c r="A6224" s="0" t="n">
        <v>0.111988375468502</v>
      </c>
      <c r="B6224" s="0" t="n">
        <v>0.217655837818504</v>
      </c>
      <c r="C6224" s="0" t="n">
        <v>-1.76267429508449</v>
      </c>
      <c r="D6224" s="0" t="n">
        <v>2.16841054601493</v>
      </c>
      <c r="E6224" s="0" t="n">
        <f aca="false" t="array" ref="E6224:H6224">MMULT(A6224:D6224,'Root matrix of resiudals'!$B$19:E$22)</f>
        <v>0.00228984755031077</v>
      </c>
      <c r="F6224" s="0" t="n">
        <v>0.000286099390145593</v>
      </c>
      <c r="G6224" s="0" t="n">
        <v>-0.0250032963707231</v>
      </c>
      <c r="H6224" s="0" t="n">
        <v>0.0331396440284137</v>
      </c>
      <c r="I6224" s="3" t="n">
        <f aca="false" t="array" ref="I6224:L6224">MMULT('t+1'!I6224:L6224,'input - gretl'!$B$3:$E$6)+MMULT('Point forecasts'!$P$3:$T$3,'input - gretl'!$B$9:$E$13)+MMULT('t+1'!Q6224:S6224,'input - gretl'!$B$14:$E$16)+E6224:H6224</f>
        <v>0.0203480414572749</v>
      </c>
      <c r="J6224" s="3" t="n">
        <v>-0.0570118364440596</v>
      </c>
      <c r="K6224" s="3" t="n">
        <v>-0.0301574020891729</v>
      </c>
      <c r="L6224" s="3" t="n">
        <v>0.00599903466453906</v>
      </c>
      <c r="M6224" s="0" t="n">
        <f aca="false">'t+1'!M6224+I6224</f>
        <v>0.112274904990944</v>
      </c>
      <c r="N6224" s="0" t="n">
        <f aca="false">'t+1'!N6224+J6224</f>
        <v>-0.0756729971957018</v>
      </c>
      <c r="O6224" s="0" t="n">
        <f aca="false">'t+1'!O6224+K6224</f>
        <v>2.36622496324887</v>
      </c>
      <c r="P6224" s="0" t="n">
        <f aca="false">'t+1'!P6224+L6224</f>
        <v>1.74683294626986</v>
      </c>
      <c r="Q6224" s="0" t="n">
        <f aca="false" t="array" ref="Q6224:S6224">MMULT(M6224:P6224,'input - gretl'!$B$19:$D$22)+MMULT('Point forecasts'!$J$4:$O$4,'input - gretl'!$B$23:$D$28)</f>
        <v>14.0901933795651</v>
      </c>
      <c r="R6224" s="0" t="n">
        <v>6.7876132971848</v>
      </c>
      <c r="S6224" s="0" t="n">
        <v>9.82762815854901</v>
      </c>
      <c r="U6224" s="10" t="n">
        <f aca="false">NORMSDIST(-M6224/'rhos computation'!$B$11)-EXP(M6224+'rhos computation'!$B$11^2/2)*NORMSDIST(-M6224/'rhos computation'!$B$11-'rhos computation'!$B$11)</f>
        <v>0.0146032501121649</v>
      </c>
      <c r="V6224" s="10" t="n">
        <f aca="false">NORMSDIST(-N6224/'rhos computation'!$B$23)-EXP(N6224+'rhos computation'!$B$23^2/2)*NORMSDIST(-N6224/'rhos computation'!$B$23-'rhos computation'!$B$23)</f>
        <v>0.0738123558858779</v>
      </c>
      <c r="W6224" s="0" t="n">
        <f aca="false">NORMSDIST(-O6224)</f>
        <v>0.00898526053831001</v>
      </c>
      <c r="X6224" s="0" t="n">
        <f aca="false">NORMSDIST(-P6224)</f>
        <v>0.0403331599190219</v>
      </c>
    </row>
    <row r="6225" customFormat="false" ht="12.8" hidden="false" customHeight="false" outlineLevel="0" collapsed="false">
      <c r="A6225" s="0" t="n">
        <v>0.292291330712791</v>
      </c>
      <c r="B6225" s="0" t="n">
        <v>0.663339239349774</v>
      </c>
      <c r="C6225" s="0" t="n">
        <v>0.621774397038669</v>
      </c>
      <c r="D6225" s="0" t="n">
        <v>0.2730339276811</v>
      </c>
      <c r="E6225" s="0" t="n">
        <f aca="false" t="array" ref="E6225:H6225">MMULT(A6225:D6225,'Root matrix of resiudals'!$B$19:E$22)</f>
        <v>0.0147061407260479</v>
      </c>
      <c r="F6225" s="0" t="n">
        <v>0.0218652037322775</v>
      </c>
      <c r="G6225" s="0" t="n">
        <v>0.0130756794472877</v>
      </c>
      <c r="H6225" s="0" t="n">
        <v>0.005074260135642</v>
      </c>
      <c r="I6225" s="3" t="n">
        <f aca="false" t="array" ref="I6225:L6225">MMULT('t+1'!I6225:L6225,'input - gretl'!$B$3:$E$6)+MMULT('Point forecasts'!$P$3:$T$3,'input - gretl'!$B$9:$E$13)+MMULT('t+1'!Q6225:S6225,'input - gretl'!$B$14:$E$16)+E6225:H6225</f>
        <v>-0.020262379141121</v>
      </c>
      <c r="J6225" s="3" t="n">
        <v>-0.0237313796431016</v>
      </c>
      <c r="K6225" s="3" t="n">
        <v>0.0149661225730042</v>
      </c>
      <c r="L6225" s="3" t="n">
        <v>-0.0234576434907478</v>
      </c>
      <c r="M6225" s="0" t="n">
        <f aca="false">'t+1'!M6225+I6225</f>
        <v>0.170605286605571</v>
      </c>
      <c r="N6225" s="0" t="n">
        <f aca="false">'t+1'!N6225+J6225</f>
        <v>-0.0563955577537038</v>
      </c>
      <c r="O6225" s="0" t="n">
        <f aca="false">'t+1'!O6225+K6225</f>
        <v>2.41039582915305</v>
      </c>
      <c r="P6225" s="0" t="n">
        <f aca="false">'t+1'!P6225+L6225</f>
        <v>1.73443229212816</v>
      </c>
      <c r="Q6225" s="0" t="n">
        <f aca="false" t="array" ref="Q6225:S6225">MMULT(M6225:P6225,'input - gretl'!$B$19:$D$22)+MMULT('Point forecasts'!$J$4:$O$4,'input - gretl'!$B$23:$D$28)</f>
        <v>14.1485237611798</v>
      </c>
      <c r="R6225" s="0" t="n">
        <v>6.80689073662679</v>
      </c>
      <c r="S6225" s="0" t="n">
        <v>9.88359266657465</v>
      </c>
      <c r="U6225" s="10" t="n">
        <f aca="false">NORMSDIST(-M6225/'rhos computation'!$B$11)-EXP(M6225+'rhos computation'!$B$11^2/2)*NORMSDIST(-M6225/'rhos computation'!$B$11-'rhos computation'!$B$11)</f>
        <v>0.00640621288776276</v>
      </c>
      <c r="V6225" s="10" t="n">
        <f aca="false">NORMSDIST(-N6225/'rhos computation'!$B$23)-EXP(N6225+'rhos computation'!$B$23^2/2)*NORMSDIST(-N6225/'rhos computation'!$B$23-'rhos computation'!$B$23)</f>
        <v>0.0581594895173454</v>
      </c>
      <c r="W6225" s="0" t="n">
        <f aca="false">NORMSDIST(-O6225)</f>
        <v>0.00796761062515063</v>
      </c>
      <c r="X6225" s="0" t="n">
        <f aca="false">NORMSDIST(-P6225)</f>
        <v>0.0414207047851573</v>
      </c>
    </row>
    <row r="6226" customFormat="false" ht="12.8" hidden="false" customHeight="false" outlineLevel="0" collapsed="false">
      <c r="A6226" s="0" t="n">
        <v>-0.347371317442352</v>
      </c>
      <c r="B6226" s="0" t="n">
        <v>0.856436734928785</v>
      </c>
      <c r="C6226" s="0" t="n">
        <v>0.377457450123975</v>
      </c>
      <c r="D6226" s="0" t="n">
        <v>-1.48889383541641</v>
      </c>
      <c r="E6226" s="0" t="n">
        <f aca="false" t="array" ref="E6226:H6226">MMULT(A6226:D6226,'Root matrix of resiudals'!$B$19:E$22)</f>
        <v>-0.0119282555524269</v>
      </c>
      <c r="F6226" s="0" t="n">
        <v>0.0249411802568675</v>
      </c>
      <c r="G6226" s="0" t="n">
        <v>0.00702363416097177</v>
      </c>
      <c r="H6226" s="0" t="n">
        <v>-0.0235388458846051</v>
      </c>
      <c r="I6226" s="3" t="n">
        <f aca="false" t="array" ref="I6226:L6226">MMULT('t+1'!I6226:L6226,'input - gretl'!$B$3:$E$6)+MMULT('Point forecasts'!$P$3:$T$3,'input - gretl'!$B$9:$E$13)+MMULT('t+1'!Q6226:S6226,'input - gretl'!$B$14:$E$16)+E6226:H6226</f>
        <v>0.0434243819943215</v>
      </c>
      <c r="J6226" s="3" t="n">
        <v>0.000420284859183856</v>
      </c>
      <c r="K6226" s="3" t="n">
        <v>0.0167058336917937</v>
      </c>
      <c r="L6226" s="3" t="n">
        <v>-0.0420102159622371</v>
      </c>
      <c r="M6226" s="0" t="n">
        <f aca="false">'t+1'!M6226+I6226</f>
        <v>0.150619687248938</v>
      </c>
      <c r="N6226" s="0" t="n">
        <f aca="false">'t+1'!N6226+J6226</f>
        <v>0.00249090087593837</v>
      </c>
      <c r="O6226" s="0" t="n">
        <f aca="false">'t+1'!O6226+K6226</f>
        <v>2.45831372676916</v>
      </c>
      <c r="P6226" s="0" t="n">
        <f aca="false">'t+1'!P6226+L6226</f>
        <v>1.70019340663943</v>
      </c>
      <c r="Q6226" s="0" t="n">
        <f aca="false" t="array" ref="Q6226:S6226">MMULT(M6226:P6226,'input - gretl'!$B$19:$D$22)+MMULT('Point forecasts'!$J$4:$O$4,'input - gretl'!$B$23:$D$28)</f>
        <v>14.1285381618231</v>
      </c>
      <c r="R6226" s="0" t="n">
        <v>6.86577719525644</v>
      </c>
      <c r="S6226" s="0" t="n">
        <v>9.96407345623482</v>
      </c>
      <c r="U6226" s="10" t="n">
        <f aca="false">NORMSDIST(-M6226/'rhos computation'!$B$11)-EXP(M6226+'rhos computation'!$B$11^2/2)*NORMSDIST(-M6226/'rhos computation'!$B$11-'rhos computation'!$B$11)</f>
        <v>0.00862715228498681</v>
      </c>
      <c r="V6226" s="10" t="n">
        <f aca="false">NORMSDIST(-N6226/'rhos computation'!$B$23)-EXP(N6226+'rhos computation'!$B$23^2/2)*NORMSDIST(-N6226/'rhos computation'!$B$23-'rhos computation'!$B$23)</f>
        <v>0.0205703170150117</v>
      </c>
      <c r="W6226" s="0" t="n">
        <f aca="false">NORMSDIST(-O6226)</f>
        <v>0.00697955853720562</v>
      </c>
      <c r="X6226" s="0" t="n">
        <f aca="false">NORMSDIST(-P6226)</f>
        <v>0.0445472760326419</v>
      </c>
    </row>
    <row r="6227" customFormat="false" ht="12.8" hidden="false" customHeight="false" outlineLevel="0" collapsed="false">
      <c r="A6227" s="0" t="n">
        <v>0.016109152658883</v>
      </c>
      <c r="B6227" s="0" t="n">
        <v>0.577357817081461</v>
      </c>
      <c r="C6227" s="0" t="n">
        <v>0.912075309690145</v>
      </c>
      <c r="D6227" s="0" t="n">
        <v>0.0804762121243225</v>
      </c>
      <c r="E6227" s="0" t="n">
        <f aca="false" t="array" ref="E6227:H6227">MMULT(A6227:D6227,'Root matrix of resiudals'!$B$19:E$22)</f>
        <v>0.00309433718024405</v>
      </c>
      <c r="F6227" s="0" t="n">
        <v>0.0198128484458226</v>
      </c>
      <c r="G6227" s="0" t="n">
        <v>0.0168836259841425</v>
      </c>
      <c r="H6227" s="0" t="n">
        <v>0.0023821847678326</v>
      </c>
      <c r="I6227" s="3" t="n">
        <f aca="false" t="array" ref="I6227:L6227">MMULT('t+1'!I6227:L6227,'input - gretl'!$B$3:$E$6)+MMULT('Point forecasts'!$P$3:$T$3,'input - gretl'!$B$9:$E$13)+MMULT('t+1'!Q6227:S6227,'input - gretl'!$B$14:$E$16)+E6227:H6227</f>
        <v>-0.0255834437170071</v>
      </c>
      <c r="J6227" s="3" t="n">
        <v>-0.036052597798143</v>
      </c>
      <c r="K6227" s="3" t="n">
        <v>0.00763647760438564</v>
      </c>
      <c r="L6227" s="3" t="n">
        <v>-0.0304143775196398</v>
      </c>
      <c r="M6227" s="0" t="n">
        <f aca="false">'t+1'!M6227+I6227</f>
        <v>0.114872828888586</v>
      </c>
      <c r="N6227" s="0" t="n">
        <f aca="false">'t+1'!N6227+J6227</f>
        <v>-0.0869292626077671</v>
      </c>
      <c r="O6227" s="0" t="n">
        <f aca="false">'t+1'!O6227+K6227</f>
        <v>2.38291659330324</v>
      </c>
      <c r="P6227" s="0" t="n">
        <f aca="false">'t+1'!P6227+L6227</f>
        <v>1.71949811672896</v>
      </c>
      <c r="Q6227" s="0" t="n">
        <f aca="false" t="array" ref="Q6227:S6227">MMULT(M6227:P6227,'input - gretl'!$B$19:$D$22)+MMULT('Point forecasts'!$J$4:$O$4,'input - gretl'!$B$23:$D$28)</f>
        <v>14.0927913034628</v>
      </c>
      <c r="R6227" s="0" t="n">
        <v>6.77635703177273</v>
      </c>
      <c r="S6227" s="0" t="n">
        <v>9.87031657823825</v>
      </c>
      <c r="U6227" s="10" t="n">
        <f aca="false">NORMSDIST(-M6227/'rhos computation'!$B$11)-EXP(M6227+'rhos computation'!$B$11^2/2)*NORMSDIST(-M6227/'rhos computation'!$B$11-'rhos computation'!$B$11)</f>
        <v>0.0141172978832962</v>
      </c>
      <c r="V6227" s="10" t="n">
        <f aca="false">NORMSDIST(-N6227/'rhos computation'!$B$23)-EXP(N6227+'rhos computation'!$B$23^2/2)*NORMSDIST(-N6227/'rhos computation'!$B$23-'rhos computation'!$B$23)</f>
        <v>0.0833380867151478</v>
      </c>
      <c r="W6227" s="0" t="n">
        <f aca="false">NORMSDIST(-O6227)</f>
        <v>0.00858804271578576</v>
      </c>
      <c r="X6227" s="0" t="n">
        <f aca="false">NORMSDIST(-P6227)</f>
        <v>0.0427618551375826</v>
      </c>
    </row>
    <row r="6228" customFormat="false" ht="12.8" hidden="false" customHeight="false" outlineLevel="0" collapsed="false">
      <c r="A6228" s="0" t="n">
        <v>-0.443972918207946</v>
      </c>
      <c r="B6228" s="0" t="n">
        <v>-0.656552614352622</v>
      </c>
      <c r="C6228" s="0" t="n">
        <v>-0.256090666284063</v>
      </c>
      <c r="D6228" s="0" t="n">
        <v>-1.58111732969788</v>
      </c>
      <c r="E6228" s="0" t="n">
        <f aca="false" t="array" ref="E6228:H6228">MMULT(A6228:D6228,'Root matrix of resiudals'!$B$19:E$22)</f>
        <v>-0.0202459966731424</v>
      </c>
      <c r="F6228" s="0" t="n">
        <v>-0.0207876686062569</v>
      </c>
      <c r="G6228" s="0" t="n">
        <v>-0.0088435711781839</v>
      </c>
      <c r="H6228" s="0" t="n">
        <v>-0.0258232862036588</v>
      </c>
      <c r="I6228" s="3" t="n">
        <f aca="false" t="array" ref="I6228:L6228">MMULT('t+1'!I6228:L6228,'input - gretl'!$B$3:$E$6)+MMULT('Point forecasts'!$P$3:$T$3,'input - gretl'!$B$9:$E$13)+MMULT('t+1'!Q6228:S6228,'input - gretl'!$B$14:$E$16)+E6228:H6228</f>
        <v>-0.0230745761590127</v>
      </c>
      <c r="J6228" s="3" t="n">
        <v>-0.0429830387610816</v>
      </c>
      <c r="K6228" s="3" t="n">
        <v>-0.00753767701509599</v>
      </c>
      <c r="L6228" s="3" t="n">
        <v>-0.0491844973749681</v>
      </c>
      <c r="M6228" s="0" t="n">
        <f aca="false">'t+1'!M6228+I6228</f>
        <v>0.146551651292907</v>
      </c>
      <c r="N6228" s="0" t="n">
        <f aca="false">'t+1'!N6228+J6228</f>
        <v>-0.0834952399433006</v>
      </c>
      <c r="O6228" s="0" t="n">
        <f aca="false">'t+1'!O6228+K6228</f>
        <v>2.40208781921334</v>
      </c>
      <c r="P6228" s="0" t="n">
        <f aca="false">'t+1'!P6228+L6228</f>
        <v>1.68354924733662</v>
      </c>
      <c r="Q6228" s="0" t="n">
        <f aca="false" t="array" ref="Q6228:S6228">MMULT(M6228:P6228,'input - gretl'!$B$19:$D$22)+MMULT('Point forecasts'!$J$4:$O$4,'input - gretl'!$B$23:$D$28)</f>
        <v>14.1244701258671</v>
      </c>
      <c r="R6228" s="0" t="n">
        <v>6.7797910544372</v>
      </c>
      <c r="S6228" s="0" t="n">
        <v>9.92367697638393</v>
      </c>
      <c r="U6228" s="10" t="n">
        <f aca="false">NORMSDIST(-M6228/'rhos computation'!$B$11)-EXP(M6228+'rhos computation'!$B$11^2/2)*NORMSDIST(-M6228/'rhos computation'!$B$11-'rhos computation'!$B$11)</f>
        <v>0.00914782859264018</v>
      </c>
      <c r="V6228" s="10" t="n">
        <f aca="false">NORMSDIST(-N6228/'rhos computation'!$B$23)-EXP(N6228+'rhos computation'!$B$23^2/2)*NORMSDIST(-N6228/'rhos computation'!$B$23-'rhos computation'!$B$23)</f>
        <v>0.0804103513844911</v>
      </c>
      <c r="W6228" s="0" t="n">
        <f aca="false">NORMSDIST(-O6228)</f>
        <v>0.00815089717341816</v>
      </c>
      <c r="X6228" s="0" t="n">
        <f aca="false">NORMSDIST(-P6228)</f>
        <v>0.046134407110297</v>
      </c>
    </row>
    <row r="6229" customFormat="false" ht="12.8" hidden="false" customHeight="false" outlineLevel="0" collapsed="false">
      <c r="A6229" s="0" t="n">
        <v>-0.57081588408705</v>
      </c>
      <c r="B6229" s="0" t="n">
        <v>-1.29865901314851</v>
      </c>
      <c r="C6229" s="0" t="n">
        <v>-0.151946871716335</v>
      </c>
      <c r="D6229" s="0" t="n">
        <v>1.10878064331866</v>
      </c>
      <c r="E6229" s="0" t="n">
        <f aca="false" t="array" ref="E6229:H6229">MMULT(A6229:D6229,'Root matrix of resiudals'!$B$19:E$22)</f>
        <v>-0.0280433207179163</v>
      </c>
      <c r="F6229" s="0" t="n">
        <v>-0.0388706902780218</v>
      </c>
      <c r="G6229" s="0" t="n">
        <v>-0.0065467672215344</v>
      </c>
      <c r="H6229" s="0" t="n">
        <v>0.017951527651904</v>
      </c>
      <c r="I6229" s="3" t="n">
        <f aca="false" t="array" ref="I6229:L6229">MMULT('t+1'!I6229:L6229,'input - gretl'!$B$3:$E$6)+MMULT('Point forecasts'!$P$3:$T$3,'input - gretl'!$B$9:$E$13)+MMULT('t+1'!Q6229:S6229,'input - gretl'!$B$14:$E$16)+E6229:H6229</f>
        <v>0.000724010960275051</v>
      </c>
      <c r="J6229" s="3" t="n">
        <v>-0.0589723853728499</v>
      </c>
      <c r="K6229" s="3" t="n">
        <v>0.00207206333935901</v>
      </c>
      <c r="L6229" s="3" t="n">
        <v>-0.00450960607701977</v>
      </c>
      <c r="M6229" s="0" t="n">
        <f aca="false">'t+1'!M6229+I6229</f>
        <v>0.137083388244883</v>
      </c>
      <c r="N6229" s="0" t="n">
        <f aca="false">'t+1'!N6229+J6229</f>
        <v>-0.078226669896783</v>
      </c>
      <c r="O6229" s="0" t="n">
        <f aca="false">'t+1'!O6229+K6229</f>
        <v>2.4347723078418</v>
      </c>
      <c r="P6229" s="0" t="n">
        <f aca="false">'t+1'!P6229+L6229</f>
        <v>1.75019777424905</v>
      </c>
      <c r="Q6229" s="0" t="n">
        <f aca="false" t="array" ref="Q6229:S6229">MMULT(M6229:P6229,'input - gretl'!$B$19:$D$22)+MMULT('Point forecasts'!$J$4:$O$4,'input - gretl'!$B$23:$D$28)</f>
        <v>14.1150018628191</v>
      </c>
      <c r="R6229" s="0" t="n">
        <v>6.78505962448371</v>
      </c>
      <c r="S6229" s="0" t="n">
        <v>9.89297538349233</v>
      </c>
      <c r="U6229" s="10" t="n">
        <f aca="false">NORMSDIST(-M6229/'rhos computation'!$B$11)-EXP(M6229+'rhos computation'!$B$11^2/2)*NORMSDIST(-M6229/'rhos computation'!$B$11-'rhos computation'!$B$11)</f>
        <v>0.0104577819030226</v>
      </c>
      <c r="V6229" s="10" t="n">
        <f aca="false">NORMSDIST(-N6229/'rhos computation'!$B$23)-EXP(N6229+'rhos computation'!$B$23^2/2)*NORMSDIST(-N6229/'rhos computation'!$B$23-'rhos computation'!$B$23)</f>
        <v>0.0759542261426805</v>
      </c>
      <c r="W6229" s="0" t="n">
        <f aca="false">NORMSDIST(-O6229)</f>
        <v>0.00745058151314299</v>
      </c>
      <c r="X6229" s="0" t="n">
        <f aca="false">NORMSDIST(-P6229)</f>
        <v>0.0400420963845155</v>
      </c>
    </row>
    <row r="6230" customFormat="false" ht="12.8" hidden="false" customHeight="false" outlineLevel="0" collapsed="false">
      <c r="A6230" s="0" t="n">
        <v>0.701784245285539</v>
      </c>
      <c r="B6230" s="0" t="n">
        <v>0.572397022089134</v>
      </c>
      <c r="C6230" s="0" t="n">
        <v>1.72803542655472</v>
      </c>
      <c r="D6230" s="0" t="n">
        <v>-0.246138421702737</v>
      </c>
      <c r="E6230" s="0" t="n">
        <f aca="false" t="array" ref="E6230:H6230">MMULT(A6230:D6230,'Root matrix of resiudals'!$B$19:E$22)</f>
        <v>0.0336347370100967</v>
      </c>
      <c r="F6230" s="0" t="n">
        <v>0.0241318292594806</v>
      </c>
      <c r="G6230" s="0" t="n">
        <v>0.0304884559431664</v>
      </c>
      <c r="H6230" s="0" t="n">
        <v>-0.00224620550112084</v>
      </c>
      <c r="I6230" s="3" t="n">
        <f aca="false" t="array" ref="I6230:L6230">MMULT('t+1'!I6230:L6230,'input - gretl'!$B$3:$E$6)+MMULT('Point forecasts'!$P$3:$T$3,'input - gretl'!$B$9:$E$13)+MMULT('t+1'!Q6230:S6230,'input - gretl'!$B$14:$E$16)+E6230:H6230</f>
        <v>0.0351936261893881</v>
      </c>
      <c r="J6230" s="3" t="n">
        <v>0.0022375092705474</v>
      </c>
      <c r="K6230" s="3" t="n">
        <v>0.0183713758094384</v>
      </c>
      <c r="L6230" s="3" t="n">
        <v>-0.0336456274994429</v>
      </c>
      <c r="M6230" s="0" t="n">
        <f aca="false">'t+1'!M6230+I6230</f>
        <v>0.146149891078984</v>
      </c>
      <c r="N6230" s="0" t="n">
        <f aca="false">'t+1'!N6230+J6230</f>
        <v>-0.080574221568492</v>
      </c>
      <c r="O6230" s="0" t="n">
        <f aca="false">'t+1'!O6230+K6230</f>
        <v>2.40575203576204</v>
      </c>
      <c r="P6230" s="0" t="n">
        <f aca="false">'t+1'!P6230+L6230</f>
        <v>1.70275657288916</v>
      </c>
      <c r="Q6230" s="0" t="n">
        <f aca="false" t="array" ref="Q6230:S6230">MMULT(M6230:P6230,'input - gretl'!$B$19:$D$22)+MMULT('Point forecasts'!$J$4:$O$4,'input - gretl'!$B$23:$D$28)</f>
        <v>14.1240683656532</v>
      </c>
      <c r="R6230" s="0" t="n">
        <v>6.78271207281201</v>
      </c>
      <c r="S6230" s="0" t="n">
        <v>9.90907406596589</v>
      </c>
      <c r="U6230" s="10" t="n">
        <f aca="false">NORMSDIST(-M6230/'rhos computation'!$B$11)-EXP(M6230+'rhos computation'!$B$11^2/2)*NORMSDIST(-M6230/'rhos computation'!$B$11-'rhos computation'!$B$11)</f>
        <v>0.00920059379819779</v>
      </c>
      <c r="V6230" s="10" t="n">
        <f aca="false">NORMSDIST(-N6230/'rhos computation'!$B$23)-EXP(N6230+'rhos computation'!$B$23^2/2)*NORMSDIST(-N6230/'rhos computation'!$B$23-'rhos computation'!$B$23)</f>
        <v>0.0779339648977675</v>
      </c>
      <c r="W6230" s="0" t="n">
        <f aca="false">NORMSDIST(-O6230)</f>
        <v>0.00806960754333813</v>
      </c>
      <c r="X6230" s="0" t="n">
        <f aca="false">NORMSDIST(-P6230)</f>
        <v>0.0443068164536518</v>
      </c>
    </row>
    <row r="6231" customFormat="false" ht="12.8" hidden="false" customHeight="false" outlineLevel="0" collapsed="false">
      <c r="A6231" s="0" t="n">
        <v>-0.405042736641286</v>
      </c>
      <c r="B6231" s="0" t="n">
        <v>3.22646256601629</v>
      </c>
      <c r="C6231" s="0" t="n">
        <v>1.37227740912019</v>
      </c>
      <c r="D6231" s="0" t="n">
        <v>1.42234996298094</v>
      </c>
      <c r="E6231" s="0" t="n">
        <f aca="false" t="array" ref="E6231:H6231">MMULT(A6231:D6231,'Root matrix of resiudals'!$B$19:E$22)</f>
        <v>-0.00892210727277764</v>
      </c>
      <c r="F6231" s="0" t="n">
        <v>0.0962903128041192</v>
      </c>
      <c r="G6231" s="0" t="n">
        <v>0.0348279514400308</v>
      </c>
      <c r="H6231" s="0" t="n">
        <v>0.0250190970495301</v>
      </c>
      <c r="I6231" s="3" t="n">
        <f aca="false" t="array" ref="I6231:L6231">MMULT('t+1'!I6231:L6231,'input - gretl'!$B$3:$E$6)+MMULT('Point forecasts'!$P$3:$T$3,'input - gretl'!$B$9:$E$13)+MMULT('t+1'!Q6231:S6231,'input - gretl'!$B$14:$E$16)+E6231:H6231</f>
        <v>0.00545085077920816</v>
      </c>
      <c r="J6231" s="3" t="n">
        <v>0.0729463968536701</v>
      </c>
      <c r="K6231" s="3" t="n">
        <v>0.027062774583261</v>
      </c>
      <c r="L6231" s="3" t="n">
        <v>-0.0021031989099467</v>
      </c>
      <c r="M6231" s="0" t="n">
        <f aca="false">'t+1'!M6231+I6231</f>
        <v>0.117746335629793</v>
      </c>
      <c r="N6231" s="0" t="n">
        <f aca="false">'t+1'!N6231+J6231</f>
        <v>0.0120999079164155</v>
      </c>
      <c r="O6231" s="0" t="n">
        <f aca="false">'t+1'!O6231+K6231</f>
        <v>2.42566181711025</v>
      </c>
      <c r="P6231" s="0" t="n">
        <f aca="false">'t+1'!P6231+L6231</f>
        <v>1.72708660776155</v>
      </c>
      <c r="Q6231" s="0" t="n">
        <f aca="false" t="array" ref="Q6231:S6231">MMULT(M6231:P6231,'input - gretl'!$B$19:$D$22)+MMULT('Point forecasts'!$J$4:$O$4,'input - gretl'!$B$23:$D$28)</f>
        <v>14.095664810204</v>
      </c>
      <c r="R6231" s="0" t="n">
        <v>6.87538620229691</v>
      </c>
      <c r="S6231" s="0" t="n">
        <v>9.90584476764872</v>
      </c>
      <c r="U6231" s="10" t="n">
        <f aca="false">NORMSDIST(-M6231/'rhos computation'!$B$11)-EXP(M6231+'rhos computation'!$B$11^2/2)*NORMSDIST(-M6231/'rhos computation'!$B$11-'rhos computation'!$B$11)</f>
        <v>0.0135944867261605</v>
      </c>
      <c r="V6231" s="10" t="n">
        <f aca="false">NORMSDIST(-N6231/'rhos computation'!$B$23)-EXP(N6231+'rhos computation'!$B$23^2/2)*NORMSDIST(-N6231/'rhos computation'!$B$23-'rhos computation'!$B$23)</f>
        <v>0.0164367151873724</v>
      </c>
      <c r="W6231" s="0" t="n">
        <f aca="false">NORMSDIST(-O6231)</f>
        <v>0.00764025096008163</v>
      </c>
      <c r="X6231" s="0" t="n">
        <f aca="false">NORMSDIST(-P6231)</f>
        <v>0.0420760551988242</v>
      </c>
    </row>
    <row r="6232" customFormat="false" ht="12.8" hidden="false" customHeight="false" outlineLevel="0" collapsed="false">
      <c r="A6232" s="0" t="n">
        <v>-0.368141435758162</v>
      </c>
      <c r="B6232" s="0" t="n">
        <v>-0.357830337822886</v>
      </c>
      <c r="C6232" s="0" t="n">
        <v>-0.430667357267094</v>
      </c>
      <c r="D6232" s="0" t="n">
        <v>0.0447346543427849</v>
      </c>
      <c r="E6232" s="0" t="n">
        <f aca="false" t="array" ref="E6232:H6232">MMULT(A6232:D6232,'Root matrix of resiudals'!$B$19:E$22)</f>
        <v>-0.0171543037747356</v>
      </c>
      <c r="F6232" s="0" t="n">
        <v>-0.0126008795959225</v>
      </c>
      <c r="G6232" s="0" t="n">
        <v>-0.00862875463828317</v>
      </c>
      <c r="H6232" s="0" t="n">
        <v>0.000350157356024136</v>
      </c>
      <c r="I6232" s="3" t="n">
        <f aca="false" t="array" ref="I6232:L6232">MMULT('t+1'!I6232:L6232,'input - gretl'!$B$3:$E$6)+MMULT('Point forecasts'!$P$3:$T$3,'input - gretl'!$B$9:$E$13)+MMULT('t+1'!Q6232:S6232,'input - gretl'!$B$14:$E$16)+E6232:H6232</f>
        <v>0.00633685826142855</v>
      </c>
      <c r="J6232" s="3" t="n">
        <v>-0.0530863184524794</v>
      </c>
      <c r="K6232" s="3" t="n">
        <v>-0.00590019511391561</v>
      </c>
      <c r="L6232" s="3" t="n">
        <v>-0.0224465722256323</v>
      </c>
      <c r="M6232" s="0" t="n">
        <f aca="false">'t+1'!M6232+I6232</f>
        <v>0.128117715341084</v>
      </c>
      <c r="N6232" s="0" t="n">
        <f aca="false">'t+1'!N6232+J6232</f>
        <v>-0.0639821944787646</v>
      </c>
      <c r="O6232" s="0" t="n">
        <f aca="false">'t+1'!O6232+K6232</f>
        <v>2.40998199908961</v>
      </c>
      <c r="P6232" s="0" t="n">
        <f aca="false">'t+1'!P6232+L6232</f>
        <v>1.7179672450199</v>
      </c>
      <c r="Q6232" s="0" t="n">
        <f aca="false" t="array" ref="Q6232:S6232">MMULT(M6232:P6232,'input - gretl'!$B$19:$D$22)+MMULT('Point forecasts'!$J$4:$O$4,'input - gretl'!$B$23:$D$28)</f>
        <v>14.1060361899153</v>
      </c>
      <c r="R6232" s="0" t="n">
        <v>6.79930409990173</v>
      </c>
      <c r="S6232" s="0" t="n">
        <v>9.89883791956353</v>
      </c>
      <c r="U6232" s="10" t="n">
        <f aca="false">NORMSDIST(-M6232/'rhos computation'!$B$11)-EXP(M6232+'rhos computation'!$B$11^2/2)*NORMSDIST(-M6232/'rhos computation'!$B$11-'rhos computation'!$B$11)</f>
        <v>0.011831834342897</v>
      </c>
      <c r="V6232" s="10" t="n">
        <f aca="false">NORMSDIST(-N6232/'rhos computation'!$B$23)-EXP(N6232+'rhos computation'!$B$23^2/2)*NORMSDIST(-N6232/'rhos computation'!$B$23-'rhos computation'!$B$23)</f>
        <v>0.0641951453754621</v>
      </c>
      <c r="W6232" s="0" t="n">
        <f aca="false">NORMSDIST(-O6232)</f>
        <v>0.00797665381177505</v>
      </c>
      <c r="X6232" s="0" t="n">
        <f aca="false">NORMSDIST(-P6232)</f>
        <v>0.0429012949756745</v>
      </c>
    </row>
    <row r="6233" customFormat="false" ht="12.8" hidden="false" customHeight="false" outlineLevel="0" collapsed="false">
      <c r="A6233" s="0" t="n">
        <v>0.258321294723416</v>
      </c>
      <c r="B6233" s="0" t="n">
        <v>-0.780173079184736</v>
      </c>
      <c r="C6233" s="0" t="n">
        <v>-0.275766698354347</v>
      </c>
      <c r="D6233" s="0" t="n">
        <v>0.691162029443247</v>
      </c>
      <c r="E6233" s="0" t="n">
        <f aca="false" t="array" ref="E6233:H6233">MMULT(A6233:D6233,'Root matrix of resiudals'!$B$19:E$22)</f>
        <v>0.00871135629786371</v>
      </c>
      <c r="F6233" s="0" t="n">
        <v>-0.0226510604793933</v>
      </c>
      <c r="G6233" s="0" t="n">
        <v>-0.00613461874151004</v>
      </c>
      <c r="H6233" s="0" t="n">
        <v>0.0107495693722837</v>
      </c>
      <c r="I6233" s="3" t="n">
        <f aca="false" t="array" ref="I6233:L6233">MMULT('t+1'!I6233:L6233,'input - gretl'!$B$3:$E$6)+MMULT('Point forecasts'!$P$3:$T$3,'input - gretl'!$B$9:$E$13)+MMULT('t+1'!Q6233:S6233,'input - gretl'!$B$14:$E$16)+E6233:H6233</f>
        <v>0.044132327392039</v>
      </c>
      <c r="J6233" s="3" t="n">
        <v>-0.0566946548054557</v>
      </c>
      <c r="K6233" s="3" t="n">
        <v>-0.00738611324067355</v>
      </c>
      <c r="L6233" s="3" t="n">
        <v>-0.015801346238466</v>
      </c>
      <c r="M6233" s="0" t="n">
        <f aca="false">'t+1'!M6233+I6233</f>
        <v>0.130293710316081</v>
      </c>
      <c r="N6233" s="0" t="n">
        <f aca="false">'t+1'!N6233+J6233</f>
        <v>-0.0873154089060268</v>
      </c>
      <c r="O6233" s="0" t="n">
        <f aca="false">'t+1'!O6233+K6233</f>
        <v>2.40665513148737</v>
      </c>
      <c r="P6233" s="0" t="n">
        <f aca="false">'t+1'!P6233+L6233</f>
        <v>1.73411788467686</v>
      </c>
      <c r="Q6233" s="0" t="n">
        <f aca="false" t="array" ref="Q6233:S6233">MMULT(M6233:P6233,'input - gretl'!$B$19:$D$22)+MMULT('Point forecasts'!$J$4:$O$4,'input - gretl'!$B$23:$D$28)</f>
        <v>14.1082121848903</v>
      </c>
      <c r="R6233" s="0" t="n">
        <v>6.77597088547447</v>
      </c>
      <c r="S6233" s="0" t="n">
        <v>9.88015098611553</v>
      </c>
      <c r="U6233" s="10" t="n">
        <f aca="false">NORMSDIST(-M6233/'rhos computation'!$B$11)-EXP(M6233+'rhos computation'!$B$11^2/2)*NORMSDIST(-M6233/'rhos computation'!$B$11-'rhos computation'!$B$11)</f>
        <v>0.0114859420670449</v>
      </c>
      <c r="V6233" s="10" t="n">
        <f aca="false">NORMSDIST(-N6233/'rhos computation'!$B$23)-EXP(N6233+'rhos computation'!$B$23^2/2)*NORMSDIST(-N6233/'rhos computation'!$B$23-'rhos computation'!$B$23)</f>
        <v>0.0836683096101536</v>
      </c>
      <c r="W6233" s="0" t="n">
        <f aca="false">NORMSDIST(-O6233)</f>
        <v>0.00804968240151393</v>
      </c>
      <c r="X6233" s="0" t="n">
        <f aca="false">NORMSDIST(-P6233)</f>
        <v>0.0414485844118014</v>
      </c>
    </row>
    <row r="6234" customFormat="false" ht="12.8" hidden="false" customHeight="false" outlineLevel="0" collapsed="false">
      <c r="A6234" s="0" t="n">
        <v>-0.431376283379461</v>
      </c>
      <c r="B6234" s="0" t="n">
        <v>-0.152661836897055</v>
      </c>
      <c r="C6234" s="0" t="n">
        <v>-2.69413988650391</v>
      </c>
      <c r="D6234" s="0" t="n">
        <v>-0.318299857417919</v>
      </c>
      <c r="E6234" s="0" t="n">
        <f aca="false" t="array" ref="E6234:H6234">MMULT(A6234:D6234,'Root matrix of resiudals'!$B$19:E$22)</f>
        <v>-0.0220599729558498</v>
      </c>
      <c r="F6234" s="0" t="n">
        <v>-0.0150326096479669</v>
      </c>
      <c r="G6234" s="0" t="n">
        <v>-0.0448631172009702</v>
      </c>
      <c r="H6234" s="0" t="n">
        <v>-0.00809537476420999</v>
      </c>
      <c r="I6234" s="3" t="n">
        <f aca="false" t="array" ref="I6234:L6234">MMULT('t+1'!I6234:L6234,'input - gretl'!$B$3:$E$6)+MMULT('Point forecasts'!$P$3:$T$3,'input - gretl'!$B$9:$E$13)+MMULT('t+1'!Q6234:S6234,'input - gretl'!$B$14:$E$16)+E6234:H6234</f>
        <v>-0.0249986985183718</v>
      </c>
      <c r="J6234" s="3" t="n">
        <v>-0.0500085657102822</v>
      </c>
      <c r="K6234" s="3" t="n">
        <v>-0.0443903447262309</v>
      </c>
      <c r="L6234" s="3" t="n">
        <v>-0.0372107977848636</v>
      </c>
      <c r="M6234" s="0" t="n">
        <f aca="false">'t+1'!M6234+I6234</f>
        <v>0.11606315441318</v>
      </c>
      <c r="N6234" s="0" t="n">
        <f aca="false">'t+1'!N6234+J6234</f>
        <v>-0.0905561908612798</v>
      </c>
      <c r="O6234" s="0" t="n">
        <f aca="false">'t+1'!O6234+K6234</f>
        <v>2.36080868694041</v>
      </c>
      <c r="P6234" s="0" t="n">
        <f aca="false">'t+1'!P6234+L6234</f>
        <v>1.72429517109255</v>
      </c>
      <c r="Q6234" s="0" t="n">
        <f aca="false" t="array" ref="Q6234:S6234">MMULT(M6234:P6234,'input - gretl'!$B$19:$D$22)+MMULT('Point forecasts'!$J$4:$O$4,'input - gretl'!$B$23:$D$28)</f>
        <v>14.0939816289874</v>
      </c>
      <c r="R6234" s="0" t="n">
        <v>6.77273010351922</v>
      </c>
      <c r="S6234" s="0" t="n">
        <v>9.84364643332293</v>
      </c>
      <c r="U6234" s="10" t="n">
        <f aca="false">NORMSDIST(-M6234/'rhos computation'!$B$11)-EXP(M6234+'rhos computation'!$B$11^2/2)*NORMSDIST(-M6234/'rhos computation'!$B$11-'rhos computation'!$B$11)</f>
        <v>0.0138988697032472</v>
      </c>
      <c r="V6234" s="10" t="n">
        <f aca="false">NORMSDIST(-N6234/'rhos computation'!$B$23)-EXP(N6234+'rhos computation'!$B$23^2/2)*NORMSDIST(-N6234/'rhos computation'!$B$23-'rhos computation'!$B$23)</f>
        <v>0.0864469418620719</v>
      </c>
      <c r="W6234" s="0" t="n">
        <f aca="false">NORMSDIST(-O6234)</f>
        <v>0.00911756754254445</v>
      </c>
      <c r="X6234" s="0" t="n">
        <f aca="false">NORMSDIST(-P6234)</f>
        <v>0.0423272853016434</v>
      </c>
    </row>
    <row r="6235" customFormat="false" ht="12.8" hidden="false" customHeight="false" outlineLevel="0" collapsed="false">
      <c r="A6235" s="0" t="n">
        <v>1.0724841230642</v>
      </c>
      <c r="B6235" s="0" t="n">
        <v>0.607833681570154</v>
      </c>
      <c r="C6235" s="0" t="n">
        <v>0.296423797741864</v>
      </c>
      <c r="D6235" s="0" t="n">
        <v>-0.296486191482768</v>
      </c>
      <c r="E6235" s="0" t="n">
        <f aca="false" t="array" ref="E6235:H6235">MMULT(A6235:D6235,'Root matrix of resiudals'!$B$19:E$22)</f>
        <v>0.0478704352978251</v>
      </c>
      <c r="F6235" s="0" t="n">
        <v>0.0208402861044899</v>
      </c>
      <c r="G6235" s="0" t="n">
        <v>0.00794474809331647</v>
      </c>
      <c r="H6235" s="0" t="n">
        <v>-0.00484236341338197</v>
      </c>
      <c r="I6235" s="3" t="n">
        <f aca="false" t="array" ref="I6235:L6235">MMULT('t+1'!I6235:L6235,'input - gretl'!$B$3:$E$6)+MMULT('Point forecasts'!$P$3:$T$3,'input - gretl'!$B$9:$E$13)+MMULT('t+1'!Q6235:S6235,'input - gretl'!$B$14:$E$16)+E6235:H6235</f>
        <v>0.0761222318630803</v>
      </c>
      <c r="J6235" s="3" t="n">
        <v>-0.0321172389616568</v>
      </c>
      <c r="K6235" s="3" t="n">
        <v>0.0169949912025675</v>
      </c>
      <c r="L6235" s="3" t="n">
        <v>-0.021623305291511</v>
      </c>
      <c r="M6235" s="0" t="n">
        <f aca="false">'t+1'!M6235+I6235</f>
        <v>0.215499378281459</v>
      </c>
      <c r="N6235" s="0" t="n">
        <f aca="false">'t+1'!N6235+J6235</f>
        <v>-0.00366566635172969</v>
      </c>
      <c r="O6235" s="0" t="n">
        <f aca="false">'t+1'!O6235+K6235</f>
        <v>2.44251420231783</v>
      </c>
      <c r="P6235" s="0" t="n">
        <f aca="false">'t+1'!P6235+L6235</f>
        <v>1.70787570228889</v>
      </c>
      <c r="Q6235" s="0" t="n">
        <f aca="false" t="array" ref="Q6235:S6235">MMULT(M6235:P6235,'input - gretl'!$B$19:$D$22)+MMULT('Point forecasts'!$J$4:$O$4,'input - gretl'!$B$23:$D$28)</f>
        <v>14.1934178528557</v>
      </c>
      <c r="R6235" s="0" t="n">
        <v>6.85962062802877</v>
      </c>
      <c r="S6235" s="0" t="n">
        <v>9.94096768450607</v>
      </c>
      <c r="U6235" s="10" t="n">
        <f aca="false">NORMSDIST(-M6235/'rhos computation'!$B$11)-EXP(M6235+'rhos computation'!$B$11^2/2)*NORMSDIST(-M6235/'rhos computation'!$B$11-'rhos computation'!$B$11)</f>
        <v>0.0030900800694308</v>
      </c>
      <c r="V6235" s="10" t="n">
        <f aca="false">NORMSDIST(-N6235/'rhos computation'!$B$23)-EXP(N6235+'rhos computation'!$B$23^2/2)*NORMSDIST(-N6235/'rhos computation'!$B$23-'rhos computation'!$B$23)</f>
        <v>0.0235384999100584</v>
      </c>
      <c r="W6235" s="0" t="n">
        <f aca="false">NORMSDIST(-O6235)</f>
        <v>0.00729267785959149</v>
      </c>
      <c r="X6235" s="0" t="n">
        <f aca="false">NORMSDIST(-P6235)</f>
        <v>0.043829704269499</v>
      </c>
    </row>
    <row r="6236" customFormat="false" ht="12.8" hidden="false" customHeight="false" outlineLevel="0" collapsed="false">
      <c r="A6236" s="0" t="n">
        <v>0.429052358642273</v>
      </c>
      <c r="B6236" s="0" t="n">
        <v>-0.0061517910443888</v>
      </c>
      <c r="C6236" s="0" t="n">
        <v>-1.35656746098098</v>
      </c>
      <c r="D6236" s="0" t="n">
        <v>-0.625480580064157</v>
      </c>
      <c r="E6236" s="0" t="n">
        <f aca="false" t="array" ref="E6236:H6236">MMULT(A6236:D6236,'Root matrix of resiudals'!$B$19:E$22)</f>
        <v>0.0169580424735265</v>
      </c>
      <c r="F6236" s="0" t="n">
        <v>-0.00411601471638052</v>
      </c>
      <c r="G6236" s="0" t="n">
        <v>-0.022070232689391</v>
      </c>
      <c r="H6236" s="0" t="n">
        <v>-0.0118680025418092</v>
      </c>
      <c r="I6236" s="3" t="n">
        <f aca="false" t="array" ref="I6236:L6236">MMULT('t+1'!I6236:L6236,'input - gretl'!$B$3:$E$6)+MMULT('Point forecasts'!$P$3:$T$3,'input - gretl'!$B$9:$E$13)+MMULT('t+1'!Q6236:S6236,'input - gretl'!$B$14:$E$16)+E6236:H6236</f>
        <v>0.0304301738722754</v>
      </c>
      <c r="J6236" s="3" t="n">
        <v>-0.0292112309254382</v>
      </c>
      <c r="K6236" s="3" t="n">
        <v>-0.010707834207871</v>
      </c>
      <c r="L6236" s="3" t="n">
        <v>-0.0310644873713488</v>
      </c>
      <c r="M6236" s="0" t="n">
        <f aca="false">'t+1'!M6236+I6236</f>
        <v>0.2047045048977</v>
      </c>
      <c r="N6236" s="0" t="n">
        <f aca="false">'t+1'!N6236+J6236</f>
        <v>-0.0345064709088869</v>
      </c>
      <c r="O6236" s="0" t="n">
        <f aca="false">'t+1'!O6236+K6236</f>
        <v>2.42096300376557</v>
      </c>
      <c r="P6236" s="0" t="n">
        <f aca="false">'t+1'!P6236+L6236</f>
        <v>1.71235617376385</v>
      </c>
      <c r="Q6236" s="0" t="n">
        <f aca="false" t="array" ref="Q6236:S6236">MMULT(M6236:P6236,'input - gretl'!$B$19:$D$22)+MMULT('Point forecasts'!$J$4:$O$4,'input - gretl'!$B$23:$D$28)</f>
        <v>14.1826229794719</v>
      </c>
      <c r="R6236" s="0" t="n">
        <v>6.82877982347161</v>
      </c>
      <c r="S6236" s="0" t="n">
        <v>9.91515533355756</v>
      </c>
      <c r="U6236" s="10" t="n">
        <f aca="false">NORMSDIST(-M6236/'rhos computation'!$B$11)-EXP(M6236+'rhos computation'!$B$11^2/2)*NORMSDIST(-M6236/'rhos computation'!$B$11-'rhos computation'!$B$11)</f>
        <v>0.00371091613045337</v>
      </c>
      <c r="V6236" s="10" t="n">
        <f aca="false">NORMSDIST(-N6236/'rhos computation'!$B$23)-EXP(N6236+'rhos computation'!$B$23^2/2)*NORMSDIST(-N6236/'rhos computation'!$B$23-'rhos computation'!$B$23)</f>
        <v>0.0419977935405255</v>
      </c>
      <c r="W6236" s="0" t="n">
        <f aca="false">NORMSDIST(-O6236)</f>
        <v>0.00773972629327954</v>
      </c>
      <c r="X6236" s="0" t="n">
        <f aca="false">NORMSDIST(-P6236)</f>
        <v>0.0434155252164578</v>
      </c>
    </row>
    <row r="6237" customFormat="false" ht="12.8" hidden="false" customHeight="false" outlineLevel="0" collapsed="false">
      <c r="A6237" s="0" t="n">
        <v>-1.06703299144301</v>
      </c>
      <c r="B6237" s="0" t="n">
        <v>2.32337111621146</v>
      </c>
      <c r="C6237" s="0" t="n">
        <v>0.921643348835981</v>
      </c>
      <c r="D6237" s="0" t="n">
        <v>0.716125328953554</v>
      </c>
      <c r="E6237" s="0" t="n">
        <f aca="false" t="array" ref="E6237:H6237">MMULT(A6237:D6237,'Root matrix of resiudals'!$B$19:E$22)</f>
        <v>-0.0396555839844382</v>
      </c>
      <c r="F6237" s="0" t="n">
        <v>0.0673238112453339</v>
      </c>
      <c r="G6237" s="0" t="n">
        <v>0.0226966683078235</v>
      </c>
      <c r="H6237" s="0" t="n">
        <v>0.0132372380359511</v>
      </c>
      <c r="I6237" s="3" t="n">
        <f aca="false" t="array" ref="I6237:L6237">MMULT('t+1'!I6237:L6237,'input - gretl'!$B$3:$E$6)+MMULT('Point forecasts'!$P$3:$T$3,'input - gretl'!$B$9:$E$13)+MMULT('t+1'!Q6237:S6237,'input - gretl'!$B$14:$E$16)+E6237:H6237</f>
        <v>-0.0382802542035075</v>
      </c>
      <c r="J6237" s="3" t="n">
        <v>0.0357674879100637</v>
      </c>
      <c r="K6237" s="3" t="n">
        <v>0.0308567564215245</v>
      </c>
      <c r="L6237" s="3" t="n">
        <v>-0.0115908003193752</v>
      </c>
      <c r="M6237" s="0" t="n">
        <f aca="false">'t+1'!M6237+I6237</f>
        <v>0.126375418102097</v>
      </c>
      <c r="N6237" s="0" t="n">
        <f aca="false">'t+1'!N6237+J6237</f>
        <v>0.0165335898439896</v>
      </c>
      <c r="O6237" s="0" t="n">
        <f aca="false">'t+1'!O6237+K6237</f>
        <v>2.45172693007088</v>
      </c>
      <c r="P6237" s="0" t="n">
        <f aca="false">'t+1'!P6237+L6237</f>
        <v>1.7503300509175</v>
      </c>
      <c r="Q6237" s="0" t="n">
        <f aca="false" t="array" ref="Q6237:S6237">MMULT(M6237:P6237,'input - gretl'!$B$19:$D$22)+MMULT('Point forecasts'!$J$4:$O$4,'input - gretl'!$B$23:$D$28)</f>
        <v>14.1042938926763</v>
      </c>
      <c r="R6237" s="0" t="n">
        <v>6.87981988422449</v>
      </c>
      <c r="S6237" s="0" t="n">
        <v>9.90980420399589</v>
      </c>
      <c r="U6237" s="10" t="n">
        <f aca="false">NORMSDIST(-M6237/'rhos computation'!$B$11)-EXP(M6237+'rhos computation'!$B$11^2/2)*NORMSDIST(-M6237/'rhos computation'!$B$11-'rhos computation'!$B$11)</f>
        <v>0.0121146582113679</v>
      </c>
      <c r="V6237" s="10" t="n">
        <f aca="false">NORMSDIST(-N6237/'rhos computation'!$B$23)-EXP(N6237+'rhos computation'!$B$23^2/2)*NORMSDIST(-N6237/'rhos computation'!$B$23-'rhos computation'!$B$23)</f>
        <v>0.0147327657841941</v>
      </c>
      <c r="W6237" s="0" t="n">
        <f aca="false">NORMSDIST(-O6237)</f>
        <v>0.00710862539816775</v>
      </c>
      <c r="X6237" s="0" t="n">
        <f aca="false">NORMSDIST(-P6237)</f>
        <v>0.0400306891782</v>
      </c>
    </row>
    <row r="6238" customFormat="false" ht="12.8" hidden="false" customHeight="false" outlineLevel="0" collapsed="false">
      <c r="A6238" s="0" t="n">
        <v>-0.352468856581269</v>
      </c>
      <c r="B6238" s="0" t="n">
        <v>0.0849344761417638</v>
      </c>
      <c r="C6238" s="0" t="n">
        <v>-0.524603533172304</v>
      </c>
      <c r="D6238" s="0" t="n">
        <v>-1.66247776619685</v>
      </c>
      <c r="E6238" s="0" t="n">
        <f aca="false" t="array" ref="E6238:H6238">MMULT(A6238:D6238,'Root matrix of resiudals'!$B$19:E$22)</f>
        <v>-0.0149417102237811</v>
      </c>
      <c r="F6238" s="0" t="n">
        <v>-0.000364017576927571</v>
      </c>
      <c r="G6238" s="0" t="n">
        <v>-0.0104886938662626</v>
      </c>
      <c r="H6238" s="0" t="n">
        <v>-0.0274373903857364</v>
      </c>
      <c r="I6238" s="3" t="n">
        <f aca="false" t="array" ref="I6238:L6238">MMULT('t+1'!I6238:L6238,'input - gretl'!$B$3:$E$6)+MMULT('Point forecasts'!$P$3:$T$3,'input - gretl'!$B$9:$E$13)+MMULT('t+1'!Q6238:S6238,'input - gretl'!$B$14:$E$16)+E6238:H6238</f>
        <v>0.0108049459446809</v>
      </c>
      <c r="J6238" s="3" t="n">
        <v>-0.0475031659798505</v>
      </c>
      <c r="K6238" s="3" t="n">
        <v>-0.0116928774371754</v>
      </c>
      <c r="L6238" s="3" t="n">
        <v>-0.0502799555793042</v>
      </c>
      <c r="M6238" s="0" t="n">
        <f aca="false">'t+1'!M6238+I6238</f>
        <v>0.118134665416194</v>
      </c>
      <c r="N6238" s="0" t="n">
        <f aca="false">'t+1'!N6238+J6238</f>
        <v>-0.0585328435563029</v>
      </c>
      <c r="O6238" s="0" t="n">
        <f aca="false">'t+1'!O6238+K6238</f>
        <v>2.39635407098798</v>
      </c>
      <c r="P6238" s="0" t="n">
        <f aca="false">'t+1'!P6238+L6238</f>
        <v>1.68001659615345</v>
      </c>
      <c r="Q6238" s="0" t="n">
        <f aca="false" t="array" ref="Q6238:S6238">MMULT(M6238:P6238,'input - gretl'!$B$19:$D$22)+MMULT('Point forecasts'!$J$4:$O$4,'input - gretl'!$B$23:$D$28)</f>
        <v>14.0960531399904</v>
      </c>
      <c r="R6238" s="0" t="n">
        <v>6.8047534508242</v>
      </c>
      <c r="S6238" s="0" t="n">
        <v>9.92130295606634</v>
      </c>
      <c r="U6238" s="10" t="n">
        <f aca="false">NORMSDIST(-M6238/'rhos computation'!$B$11)-EXP(M6238+'rhos computation'!$B$11^2/2)*NORMSDIST(-M6238/'rhos computation'!$B$11-'rhos computation'!$B$11)</f>
        <v>0.0135250032173138</v>
      </c>
      <c r="V6238" s="10" t="n">
        <f aca="false">NORMSDIST(-N6238/'rhos computation'!$B$23)-EXP(N6238+'rhos computation'!$B$23^2/2)*NORMSDIST(-N6238/'rhos computation'!$B$23-'rhos computation'!$B$23)</f>
        <v>0.0598409059226302</v>
      </c>
      <c r="W6238" s="0" t="n">
        <f aca="false">NORMSDIST(-O6238)</f>
        <v>0.00827954287760957</v>
      </c>
      <c r="X6238" s="0" t="n">
        <f aca="false">NORMSDIST(-P6238)</f>
        <v>0.0464770433747581</v>
      </c>
    </row>
    <row r="6239" customFormat="false" ht="12.8" hidden="false" customHeight="false" outlineLevel="0" collapsed="false">
      <c r="A6239" s="0" t="n">
        <v>-0.726845811120347</v>
      </c>
      <c r="B6239" s="0" t="n">
        <v>0.909983218623214</v>
      </c>
      <c r="C6239" s="0" t="n">
        <v>0.243642139059187</v>
      </c>
      <c r="D6239" s="0" t="n">
        <v>-0.676362204496365</v>
      </c>
      <c r="E6239" s="0" t="n">
        <f aca="false" t="array" ref="E6239:H6239">MMULT(A6239:D6239,'Root matrix of resiudals'!$B$19:E$22)</f>
        <v>-0.0285646222870391</v>
      </c>
      <c r="F6239" s="0" t="n">
        <v>0.0251847988761646</v>
      </c>
      <c r="G6239" s="0" t="n">
        <v>0.00552114844973346</v>
      </c>
      <c r="H6239" s="0" t="n">
        <v>-0.0103582811853623</v>
      </c>
      <c r="I6239" s="3" t="n">
        <f aca="false" t="array" ref="I6239:L6239">MMULT('t+1'!I6239:L6239,'input - gretl'!$B$3:$E$6)+MMULT('Point forecasts'!$P$3:$T$3,'input - gretl'!$B$9:$E$13)+MMULT('t+1'!Q6239:S6239,'input - gretl'!$B$14:$E$16)+E6239:H6239</f>
        <v>0.0248979192289595</v>
      </c>
      <c r="J6239" s="3" t="n">
        <v>-0.0144768456302804</v>
      </c>
      <c r="K6239" s="3" t="n">
        <v>0.00568228641608</v>
      </c>
      <c r="L6239" s="3" t="n">
        <v>-0.0325788460000972</v>
      </c>
      <c r="M6239" s="0" t="n">
        <f aca="false">'t+1'!M6239+I6239</f>
        <v>0.09669151673086</v>
      </c>
      <c r="N6239" s="0" t="n">
        <f aca="false">'t+1'!N6239+J6239</f>
        <v>-0.0230850561873055</v>
      </c>
      <c r="O6239" s="0" t="n">
        <f aca="false">'t+1'!O6239+K6239</f>
        <v>2.42635489210454</v>
      </c>
      <c r="P6239" s="0" t="n">
        <f aca="false">'t+1'!P6239+L6239</f>
        <v>1.70266578558195</v>
      </c>
      <c r="Q6239" s="0" t="n">
        <f aca="false" t="array" ref="Q6239:S6239">MMULT(M6239:P6239,'input - gretl'!$B$19:$D$22)+MMULT('Point forecasts'!$J$4:$O$4,'input - gretl'!$B$23:$D$28)</f>
        <v>14.0746099913051</v>
      </c>
      <c r="R6239" s="0" t="n">
        <v>6.84020123819319</v>
      </c>
      <c r="S6239" s="0" t="n">
        <v>9.92976326557691</v>
      </c>
      <c r="U6239" s="10" t="n">
        <f aca="false">NORMSDIST(-M6239/'rhos computation'!$B$11)-EXP(M6239+'rhos computation'!$B$11^2/2)*NORMSDIST(-M6239/'rhos computation'!$B$11-'rhos computation'!$B$11)</f>
        <v>0.0177935675871737</v>
      </c>
      <c r="V6239" s="10" t="n">
        <f aca="false">NORMSDIST(-N6239/'rhos computation'!$B$23)-EXP(N6239+'rhos computation'!$B$23^2/2)*NORMSDIST(-N6239/'rhos computation'!$B$23-'rhos computation'!$B$23)</f>
        <v>0.0344988374348684</v>
      </c>
      <c r="W6239" s="0" t="n">
        <f aca="false">NORMSDIST(-O6239)</f>
        <v>0.00762567401019183</v>
      </c>
      <c r="X6239" s="0" t="n">
        <f aca="false">NORMSDIST(-P6239)</f>
        <v>0.0443153156216393</v>
      </c>
    </row>
    <row r="6240" customFormat="false" ht="12.8" hidden="false" customHeight="false" outlineLevel="0" collapsed="false">
      <c r="A6240" s="0" t="n">
        <v>0.690000566608635</v>
      </c>
      <c r="B6240" s="0" t="n">
        <v>0.509212147069548</v>
      </c>
      <c r="C6240" s="0" t="n">
        <v>0.928900746603818</v>
      </c>
      <c r="D6240" s="0" t="n">
        <v>-0.132620008144045</v>
      </c>
      <c r="E6240" s="0" t="n">
        <f aca="false" t="array" ref="E6240:H6240">MMULT(A6240:D6240,'Root matrix of resiudals'!$B$19:E$22)</f>
        <v>0.0319554283594963</v>
      </c>
      <c r="F6240" s="0" t="n">
        <v>0.0194380440170414</v>
      </c>
      <c r="G6240" s="0" t="n">
        <v>0.0174985437938081</v>
      </c>
      <c r="H6240" s="0" t="n">
        <v>-0.00131897811478997</v>
      </c>
      <c r="I6240" s="3" t="n">
        <f aca="false" t="array" ref="I6240:L6240">MMULT('t+1'!I6240:L6240,'input - gretl'!$B$3:$E$6)+MMULT('Point forecasts'!$P$3:$T$3,'input - gretl'!$B$9:$E$13)+MMULT('t+1'!Q6240:S6240,'input - gretl'!$B$14:$E$16)+E6240:H6240</f>
        <v>0.0756924557944035</v>
      </c>
      <c r="J6240" s="3" t="n">
        <v>-0.0356406747015101</v>
      </c>
      <c r="K6240" s="3" t="n">
        <v>0.0190811063846193</v>
      </c>
      <c r="L6240" s="3" t="n">
        <v>-0.0214686045951993</v>
      </c>
      <c r="M6240" s="0" t="n">
        <f aca="false">'t+1'!M6240+I6240</f>
        <v>0.164144638754564</v>
      </c>
      <c r="N6240" s="0" t="n">
        <f aca="false">'t+1'!N6240+J6240</f>
        <v>-0.0229350947870992</v>
      </c>
      <c r="O6240" s="0" t="n">
        <f aca="false">'t+1'!O6240+K6240</f>
        <v>2.43565522417618</v>
      </c>
      <c r="P6240" s="0" t="n">
        <f aca="false">'t+1'!P6240+L6240</f>
        <v>1.70688281092041</v>
      </c>
      <c r="Q6240" s="0" t="n">
        <f aca="false" t="array" ref="Q6240:S6240">MMULT(M6240:P6240,'input - gretl'!$B$19:$D$22)+MMULT('Point forecasts'!$J$4:$O$4,'input - gretl'!$B$23:$D$28)</f>
        <v>14.1420631133288</v>
      </c>
      <c r="R6240" s="0" t="n">
        <v>6.8403511995934</v>
      </c>
      <c r="S6240" s="0" t="n">
        <v>9.93505299570042</v>
      </c>
      <c r="U6240" s="10" t="n">
        <f aca="false">NORMSDIST(-M6240/'rhos computation'!$B$11)-EXP(M6240+'rhos computation'!$B$11^2/2)*NORMSDIST(-M6240/'rhos computation'!$B$11-'rhos computation'!$B$11)</f>
        <v>0.0070658223708565</v>
      </c>
      <c r="V6240" s="10" t="n">
        <f aca="false">NORMSDIST(-N6240/'rhos computation'!$B$23)-EXP(N6240+'rhos computation'!$B$23^2/2)*NORMSDIST(-N6240/'rhos computation'!$B$23-'rhos computation'!$B$23)</f>
        <v>0.0344052896588928</v>
      </c>
      <c r="W6240" s="0" t="n">
        <f aca="false">NORMSDIST(-O6240)</f>
        <v>0.00743242264528846</v>
      </c>
      <c r="X6240" s="0" t="n">
        <f aca="false">NORMSDIST(-P6240)</f>
        <v>0.0439219181662593</v>
      </c>
    </row>
    <row r="6241" customFormat="false" ht="12.8" hidden="false" customHeight="false" outlineLevel="0" collapsed="false">
      <c r="A6241" s="0" t="n">
        <v>1.30111950084444</v>
      </c>
      <c r="B6241" s="0" t="n">
        <v>-0.752290783041878</v>
      </c>
      <c r="C6241" s="0" t="n">
        <v>-1.21239615854744</v>
      </c>
      <c r="D6241" s="0" t="n">
        <v>-0.98987556323691</v>
      </c>
      <c r="E6241" s="0" t="n">
        <f aca="false" t="array" ref="E6241:H6241">MMULT(A6241:D6241,'Root matrix of resiudals'!$B$19:E$22)</f>
        <v>0.053001888934187</v>
      </c>
      <c r="F6241" s="0" t="n">
        <v>-0.0229665403647961</v>
      </c>
      <c r="G6241" s="0" t="n">
        <v>-0.0217658065407054</v>
      </c>
      <c r="H6241" s="0" t="n">
        <v>-0.0179988561604252</v>
      </c>
      <c r="I6241" s="3" t="n">
        <f aca="false" t="array" ref="I6241:L6241">MMULT('t+1'!I6241:L6241,'input - gretl'!$B$3:$E$6)+MMULT('Point forecasts'!$P$3:$T$3,'input - gretl'!$B$9:$E$13)+MMULT('t+1'!Q6241:S6241,'input - gretl'!$B$14:$E$16)+E6241:H6241</f>
        <v>0.0735325073388293</v>
      </c>
      <c r="J6241" s="3" t="n">
        <v>-0.0839705016108654</v>
      </c>
      <c r="K6241" s="3" t="n">
        <v>-0.00599884046686091</v>
      </c>
      <c r="L6241" s="3" t="n">
        <v>-0.0392152452233315</v>
      </c>
      <c r="M6241" s="0" t="n">
        <f aca="false">'t+1'!M6241+I6241</f>
        <v>0.217128063320711</v>
      </c>
      <c r="N6241" s="0" t="n">
        <f aca="false">'t+1'!N6241+J6241</f>
        <v>-0.0448970910059125</v>
      </c>
      <c r="O6241" s="0" t="n">
        <f aca="false">'t+1'!O6241+K6241</f>
        <v>2.42723047846359</v>
      </c>
      <c r="P6241" s="0" t="n">
        <f aca="false">'t+1'!P6241+L6241</f>
        <v>1.73226833993861</v>
      </c>
      <c r="Q6241" s="0" t="n">
        <f aca="false" t="array" ref="Q6241:S6241">MMULT(M6241:P6241,'input - gretl'!$B$19:$D$22)+MMULT('Point forecasts'!$J$4:$O$4,'input - gretl'!$B$23:$D$28)</f>
        <v>14.1950465378949</v>
      </c>
      <c r="R6241" s="0" t="n">
        <v>6.81838920337458</v>
      </c>
      <c r="S6241" s="0" t="n">
        <v>9.90248534261506</v>
      </c>
      <c r="U6241" s="10" t="n">
        <f aca="false">NORMSDIST(-M6241/'rhos computation'!$B$11)-EXP(M6241+'rhos computation'!$B$11^2/2)*NORMSDIST(-M6241/'rhos computation'!$B$11-'rhos computation'!$B$11)</f>
        <v>0.00300458970822069</v>
      </c>
      <c r="V6241" s="10" t="n">
        <f aca="false">NORMSDIST(-N6241/'rhos computation'!$B$23)-EXP(N6241+'rhos computation'!$B$23^2/2)*NORMSDIST(-N6241/'rhos computation'!$B$23-'rhos computation'!$B$23)</f>
        <v>0.0494079672773076</v>
      </c>
      <c r="W6241" s="0" t="n">
        <f aca="false">NORMSDIST(-O6241)</f>
        <v>0.00760729344180123</v>
      </c>
      <c r="X6241" s="0" t="n">
        <f aca="false">NORMSDIST(-P6241)</f>
        <v>0.041612898106032</v>
      </c>
    </row>
    <row r="6242" customFormat="false" ht="12.8" hidden="false" customHeight="false" outlineLevel="0" collapsed="false">
      <c r="A6242" s="0" t="n">
        <v>-1.23059507205978</v>
      </c>
      <c r="B6242" s="0" t="n">
        <v>-0.79787751808389</v>
      </c>
      <c r="C6242" s="0" t="n">
        <v>-0.0222688981144799</v>
      </c>
      <c r="D6242" s="0" t="n">
        <v>0.422152616674627</v>
      </c>
      <c r="E6242" s="0" t="n">
        <f aca="false" t="array" ref="E6242:H6242">MMULT(A6242:D6242,'Root matrix of resiudals'!$B$19:E$22)</f>
        <v>-0.0547938605458019</v>
      </c>
      <c r="F6242" s="0" t="n">
        <v>-0.0256356640325179</v>
      </c>
      <c r="G6242" s="0" t="n">
        <v>-0.00426032824642077</v>
      </c>
      <c r="H6242" s="0" t="n">
        <v>0.00724359703038356</v>
      </c>
      <c r="I6242" s="3" t="n">
        <f aca="false" t="array" ref="I6242:L6242">MMULT('t+1'!I6242:L6242,'input - gretl'!$B$3:$E$6)+MMULT('Point forecasts'!$P$3:$T$3,'input - gretl'!$B$9:$E$13)+MMULT('t+1'!Q6242:S6242,'input - gretl'!$B$14:$E$16)+E6242:H6242</f>
        <v>-0.0383042082222403</v>
      </c>
      <c r="J6242" s="3" t="n">
        <v>-0.0537987872482044</v>
      </c>
      <c r="K6242" s="3" t="n">
        <v>0.00132783164379522</v>
      </c>
      <c r="L6242" s="3" t="n">
        <v>-0.0196337532444725</v>
      </c>
      <c r="M6242" s="0" t="n">
        <f aca="false">'t+1'!M6242+I6242</f>
        <v>0.0923784449556643</v>
      </c>
      <c r="N6242" s="0" t="n">
        <f aca="false">'t+1'!N6242+J6242</f>
        <v>-0.0824467099513397</v>
      </c>
      <c r="O6242" s="0" t="n">
        <f aca="false">'t+1'!O6242+K6242</f>
        <v>2.42308363621197</v>
      </c>
      <c r="P6242" s="0" t="n">
        <f aca="false">'t+1'!P6242+L6242</f>
        <v>1.74786764048861</v>
      </c>
      <c r="Q6242" s="0" t="n">
        <f aca="false" t="array" ref="Q6242:S6242">MMULT(M6242:P6242,'input - gretl'!$B$19:$D$22)+MMULT('Point forecasts'!$J$4:$O$4,'input - gretl'!$B$23:$D$28)</f>
        <v>14.0702969195299</v>
      </c>
      <c r="R6242" s="0" t="n">
        <v>6.78083958442916</v>
      </c>
      <c r="S6242" s="0" t="n">
        <v>9.88350278557537</v>
      </c>
      <c r="U6242" s="10" t="n">
        <f aca="false">NORMSDIST(-M6242/'rhos computation'!$B$11)-EXP(M6242+'rhos computation'!$B$11^2/2)*NORMSDIST(-M6242/'rhos computation'!$B$11-'rhos computation'!$B$11)</f>
        <v>0.0187633077571831</v>
      </c>
      <c r="V6242" s="10" t="n">
        <f aca="false">NORMSDIST(-N6242/'rhos computation'!$B$23)-EXP(N6242+'rhos computation'!$B$23^2/2)*NORMSDIST(-N6242/'rhos computation'!$B$23-'rhos computation'!$B$23)</f>
        <v>0.0795198548360296</v>
      </c>
      <c r="W6242" s="0" t="n">
        <f aca="false">NORMSDIST(-O6242)</f>
        <v>0.00769469158244649</v>
      </c>
      <c r="X6242" s="0" t="n">
        <f aca="false">NORMSDIST(-P6242)</f>
        <v>0.0402434746746549</v>
      </c>
    </row>
    <row r="6243" customFormat="false" ht="12.8" hidden="false" customHeight="false" outlineLevel="0" collapsed="false">
      <c r="A6243" s="0" t="n">
        <v>1.64352104258632</v>
      </c>
      <c r="B6243" s="0" t="n">
        <v>-1.48263105991902</v>
      </c>
      <c r="C6243" s="0" t="n">
        <v>-1.61192005556722</v>
      </c>
      <c r="D6243" s="0" t="n">
        <v>0.104096104379191</v>
      </c>
      <c r="E6243" s="0" t="n">
        <f aca="false" t="array" ref="E6243:H6243">MMULT(A6243:D6243,'Root matrix of resiudals'!$B$19:E$22)</f>
        <v>0.0651263857118519</v>
      </c>
      <c r="F6243" s="0" t="n">
        <v>-0.0444212850561556</v>
      </c>
      <c r="G6243" s="0" t="n">
        <v>-0.0291507368778687</v>
      </c>
      <c r="H6243" s="0" t="n">
        <v>-0.000883525119686163</v>
      </c>
      <c r="I6243" s="3" t="n">
        <f aca="false" t="array" ref="I6243:L6243">MMULT('t+1'!I6243:L6243,'input - gretl'!$B$3:$E$6)+MMULT('Point forecasts'!$P$3:$T$3,'input - gretl'!$B$9:$E$13)+MMULT('t+1'!Q6243:S6243,'input - gretl'!$B$14:$E$16)+E6243:H6243</f>
        <v>0.0579961781768984</v>
      </c>
      <c r="J6243" s="3" t="n">
        <v>-0.109986201175247</v>
      </c>
      <c r="K6243" s="3" t="n">
        <v>-0.0275970434095766</v>
      </c>
      <c r="L6243" s="3" t="n">
        <v>-0.0268316323603399</v>
      </c>
      <c r="M6243" s="0" t="n">
        <f aca="false">'t+1'!M6243+I6243</f>
        <v>0.201593110926706</v>
      </c>
      <c r="N6243" s="0" t="n">
        <f aca="false">'t+1'!N6243+J6243</f>
        <v>-0.110094999953242</v>
      </c>
      <c r="O6243" s="0" t="n">
        <f aca="false">'t+1'!O6243+K6243</f>
        <v>2.37101565474333</v>
      </c>
      <c r="P6243" s="0" t="n">
        <f aca="false">'t+1'!P6243+L6243</f>
        <v>1.72355557044495</v>
      </c>
      <c r="Q6243" s="0" t="n">
        <f aca="false" t="array" ref="Q6243:S6243">MMULT(M6243:P6243,'input - gretl'!$B$19:$D$22)+MMULT('Point forecasts'!$J$4:$O$4,'input - gretl'!$B$23:$D$28)</f>
        <v>14.1795115855009</v>
      </c>
      <c r="R6243" s="0" t="n">
        <v>6.75319129442726</v>
      </c>
      <c r="S6243" s="0" t="n">
        <v>9.85455679832175</v>
      </c>
      <c r="U6243" s="10" t="n">
        <f aca="false">NORMSDIST(-M6243/'rhos computation'!$B$11)-EXP(M6243+'rhos computation'!$B$11^2/2)*NORMSDIST(-M6243/'rhos computation'!$B$11-'rhos computation'!$B$11)</f>
        <v>0.00390839057376331</v>
      </c>
      <c r="V6243" s="10" t="n">
        <f aca="false">NORMSDIST(-N6243/'rhos computation'!$B$23)-EXP(N6243+'rhos computation'!$B$23^2/2)*NORMSDIST(-N6243/'rhos computation'!$B$23-'rhos computation'!$B$23)</f>
        <v>0.103380294903634</v>
      </c>
      <c r="W6243" s="0" t="n">
        <f aca="false">NORMSDIST(-O6243)</f>
        <v>0.00886963985824049</v>
      </c>
      <c r="X6243" s="0" t="n">
        <f aca="false">NORMSDIST(-P6243)</f>
        <v>0.0423940525418966</v>
      </c>
    </row>
    <row r="6244" customFormat="false" ht="12.8" hidden="false" customHeight="false" outlineLevel="0" collapsed="false">
      <c r="A6244" s="0" t="n">
        <v>-2.3611154091462</v>
      </c>
      <c r="B6244" s="0" t="n">
        <v>1.78410685609637</v>
      </c>
      <c r="C6244" s="0" t="n">
        <v>-0.705234635860221</v>
      </c>
      <c r="D6244" s="0" t="n">
        <v>-0.224719822677884</v>
      </c>
      <c r="E6244" s="0" t="n">
        <f aca="false" t="array" ref="E6244:H6244">MMULT(A6244:D6244,'Root matrix of resiudals'!$B$19:E$22)</f>
        <v>-0.0980481296044406</v>
      </c>
      <c r="F6244" s="0" t="n">
        <v>0.0430828160113854</v>
      </c>
      <c r="G6244" s="0" t="n">
        <v>-0.00813369714119563</v>
      </c>
      <c r="H6244" s="0" t="n">
        <v>-0.00343299442137123</v>
      </c>
      <c r="I6244" s="3" t="n">
        <f aca="false" t="array" ref="I6244:L6244">MMULT('t+1'!I6244:L6244,'input - gretl'!$B$3:$E$6)+MMULT('Point forecasts'!$P$3:$T$3,'input - gretl'!$B$9:$E$13)+MMULT('t+1'!Q6244:S6244,'input - gretl'!$B$14:$E$16)+E6244:H6244</f>
        <v>-0.0620574448596949</v>
      </c>
      <c r="J6244" s="3" t="n">
        <v>-0.00374910805781316</v>
      </c>
      <c r="K6244" s="3" t="n">
        <v>-0.00818401947576378</v>
      </c>
      <c r="L6244" s="3" t="n">
        <v>-0.0233182049645576</v>
      </c>
      <c r="M6244" s="0" t="n">
        <f aca="false">'t+1'!M6244+I6244</f>
        <v>0.0414383290314844</v>
      </c>
      <c r="N6244" s="0" t="n">
        <f aca="false">'t+1'!N6244+J6244</f>
        <v>-0.0042869219475429</v>
      </c>
      <c r="O6244" s="0" t="n">
        <f aca="false">'t+1'!O6244+K6244</f>
        <v>2.40506452794363</v>
      </c>
      <c r="P6244" s="0" t="n">
        <f aca="false">'t+1'!P6244+L6244</f>
        <v>1.69672914060216</v>
      </c>
      <c r="Q6244" s="0" t="n">
        <f aca="false" t="array" ref="Q6244:S6244">MMULT(M6244:P6244,'input - gretl'!$B$19:$D$22)+MMULT('Point forecasts'!$J$4:$O$4,'input - gretl'!$B$23:$D$28)</f>
        <v>14.0193568036057</v>
      </c>
      <c r="R6244" s="0" t="n">
        <v>6.85899937243295</v>
      </c>
      <c r="S6244" s="0" t="n">
        <v>9.91411894762404</v>
      </c>
      <c r="U6244" s="10" t="n">
        <f aca="false">NORMSDIST(-M6244/'rhos computation'!$B$11)-EXP(M6244+'rhos computation'!$B$11^2/2)*NORMSDIST(-M6244/'rhos computation'!$B$11-'rhos computation'!$B$11)</f>
        <v>0.0333583189510377</v>
      </c>
      <c r="V6244" s="10" t="n">
        <f aca="false">NORMSDIST(-N6244/'rhos computation'!$B$23)-EXP(N6244+'rhos computation'!$B$23^2/2)*NORMSDIST(-N6244/'rhos computation'!$B$23-'rhos computation'!$B$23)</f>
        <v>0.0238518553848711</v>
      </c>
      <c r="W6244" s="0" t="n">
        <f aca="false">NORMSDIST(-O6244)</f>
        <v>0.00808480518499336</v>
      </c>
      <c r="X6244" s="0" t="n">
        <f aca="false">NORMSDIST(-P6244)</f>
        <v>0.0448739403618891</v>
      </c>
    </row>
    <row r="6245" customFormat="false" ht="12.8" hidden="false" customHeight="false" outlineLevel="0" collapsed="false">
      <c r="A6245" s="0" t="n">
        <v>-0.176354931790177</v>
      </c>
      <c r="B6245" s="0" t="n">
        <v>0.60022074902959</v>
      </c>
      <c r="C6245" s="0" t="n">
        <v>1.39795022964516</v>
      </c>
      <c r="D6245" s="0" t="n">
        <v>0.421939443318472</v>
      </c>
      <c r="E6245" s="0" t="n">
        <f aca="false" t="array" ref="E6245:H6245">MMULT(A6245:D6245,'Root matrix of resiudals'!$B$19:E$22)</f>
        <v>-0.00464200585677419</v>
      </c>
      <c r="F6245" s="0" t="n">
        <v>0.0217972249506504</v>
      </c>
      <c r="G6245" s="0" t="n">
        <v>0.0249491597827476</v>
      </c>
      <c r="H6245" s="0" t="n">
        <v>0.00855477115929339</v>
      </c>
      <c r="I6245" s="3" t="n">
        <f aca="false" t="array" ref="I6245:L6245">MMULT('t+1'!I6245:L6245,'input - gretl'!$B$3:$E$6)+MMULT('Point forecasts'!$P$3:$T$3,'input - gretl'!$B$9:$E$13)+MMULT('t+1'!Q6245:S6245,'input - gretl'!$B$14:$E$16)+E6245:H6245</f>
        <v>-0.0222036805749615</v>
      </c>
      <c r="J6245" s="3" t="n">
        <v>-0.0494002522085348</v>
      </c>
      <c r="K6245" s="3" t="n">
        <v>0.00925172536150956</v>
      </c>
      <c r="L6245" s="3" t="n">
        <v>-0.0248692421690656</v>
      </c>
      <c r="M6245" s="0" t="n">
        <f aca="false">'t+1'!M6245+I6245</f>
        <v>0.0782857075913388</v>
      </c>
      <c r="N6245" s="0" t="n">
        <f aca="false">'t+1'!N6245+J6245</f>
        <v>-0.0952061306569713</v>
      </c>
      <c r="O6245" s="0" t="n">
        <f aca="false">'t+1'!O6245+K6245</f>
        <v>2.37291652732936</v>
      </c>
      <c r="P6245" s="0" t="n">
        <f aca="false">'t+1'!P6245+L6245</f>
        <v>1.71308265848544</v>
      </c>
      <c r="Q6245" s="0" t="n">
        <f aca="false" t="array" ref="Q6245:S6245">MMULT(M6245:P6245,'input - gretl'!$B$19:$D$22)+MMULT('Point forecasts'!$J$4:$O$4,'input - gretl'!$B$23:$D$28)</f>
        <v>14.0562041821655</v>
      </c>
      <c r="R6245" s="0" t="n">
        <v>6.76808016372353</v>
      </c>
      <c r="S6245" s="0" t="n">
        <v>9.86641793382687</v>
      </c>
      <c r="U6245" s="10" t="n">
        <f aca="false">NORMSDIST(-M6245/'rhos computation'!$B$11)-EXP(M6245+'rhos computation'!$B$11^2/2)*NORMSDIST(-M6245/'rhos computation'!$B$11-'rhos computation'!$B$11)</f>
        <v>0.0222084103106692</v>
      </c>
      <c r="V6245" s="10" t="n">
        <f aca="false">NORMSDIST(-N6245/'rhos computation'!$B$23)-EXP(N6245+'rhos computation'!$B$23^2/2)*NORMSDIST(-N6245/'rhos computation'!$B$23-'rhos computation'!$B$23)</f>
        <v>0.0904533471244449</v>
      </c>
      <c r="W6245" s="0" t="n">
        <f aca="false">NORMSDIST(-O6245)</f>
        <v>0.00882412590651339</v>
      </c>
      <c r="X6245" s="0" t="n">
        <f aca="false">NORMSDIST(-P6245)</f>
        <v>0.0433486669426423</v>
      </c>
    </row>
    <row r="6246" customFormat="false" ht="12.8" hidden="false" customHeight="false" outlineLevel="0" collapsed="false">
      <c r="A6246" s="0" t="n">
        <v>0.167022502214139</v>
      </c>
      <c r="B6246" s="0" t="n">
        <v>-1.16301007538676</v>
      </c>
      <c r="C6246" s="0" t="n">
        <v>-1.52738513710443</v>
      </c>
      <c r="D6246" s="0" t="n">
        <v>-0.0331542190949635</v>
      </c>
      <c r="E6246" s="0" t="n">
        <f aca="false" t="array" ref="E6246:H6246">MMULT(A6246:D6246,'Root matrix of resiudals'!$B$19:E$22)</f>
        <v>0.00265855549020434</v>
      </c>
      <c r="F6246" s="0" t="n">
        <v>-0.0383376553080954</v>
      </c>
      <c r="G6246" s="0" t="n">
        <v>-0.0286220003086545</v>
      </c>
      <c r="H6246" s="0" t="n">
        <v>-0.00242754455393463</v>
      </c>
      <c r="I6246" s="3" t="n">
        <f aca="false" t="array" ref="I6246:L6246">MMULT('t+1'!I6246:L6246,'input - gretl'!$B$3:$E$6)+MMULT('Point forecasts'!$P$3:$T$3,'input - gretl'!$B$9:$E$13)+MMULT('t+1'!Q6246:S6246,'input - gretl'!$B$14:$E$16)+E6246:H6246</f>
        <v>0.0160729962253257</v>
      </c>
      <c r="J6246" s="3" t="n">
        <v>-0.121006477524984</v>
      </c>
      <c r="K6246" s="3" t="n">
        <v>-0.0329505414982121</v>
      </c>
      <c r="L6246" s="3" t="n">
        <v>-0.0329518968953549</v>
      </c>
      <c r="M6246" s="0" t="n">
        <f aca="false">'t+1'!M6246+I6246</f>
        <v>0.0908431764903514</v>
      </c>
      <c r="N6246" s="0" t="n">
        <f aca="false">'t+1'!N6246+J6246</f>
        <v>-0.119112330654724</v>
      </c>
      <c r="O6246" s="0" t="n">
        <f aca="false">'t+1'!O6246+K6246</f>
        <v>2.35757121154306</v>
      </c>
      <c r="P6246" s="0" t="n">
        <f aca="false">'t+1'!P6246+L6246</f>
        <v>1.729542117828</v>
      </c>
      <c r="Q6246" s="0" t="n">
        <f aca="false" t="array" ref="Q6246:S6246">MMULT(M6246:P6246,'input - gretl'!$B$19:$D$22)+MMULT('Point forecasts'!$J$4:$O$4,'input - gretl'!$B$23:$D$28)</f>
        <v>14.0687616510646</v>
      </c>
      <c r="R6246" s="0" t="n">
        <v>6.74417396372577</v>
      </c>
      <c r="S6246" s="0" t="n">
        <v>9.83541884923283</v>
      </c>
      <c r="U6246" s="10" t="n">
        <f aca="false">NORMSDIST(-M6246/'rhos computation'!$B$11)-EXP(M6246+'rhos computation'!$B$11^2/2)*NORMSDIST(-M6246/'rhos computation'!$B$11-'rhos computation'!$B$11)</f>
        <v>0.0191178899563791</v>
      </c>
      <c r="V6246" s="10" t="n">
        <f aca="false">NORMSDIST(-N6246/'rhos computation'!$B$23)-EXP(N6246+'rhos computation'!$B$23^2/2)*NORMSDIST(-N6246/'rhos computation'!$B$23-'rhos computation'!$B$23)</f>
        <v>0.111238362259673</v>
      </c>
      <c r="W6246" s="0" t="n">
        <f aca="false">NORMSDIST(-O6246)</f>
        <v>0.00919746339635218</v>
      </c>
      <c r="X6246" s="0" t="n">
        <f aca="false">NORMSDIST(-P6246)</f>
        <v>0.0418560576328123</v>
      </c>
    </row>
    <row r="6247" customFormat="false" ht="12.8" hidden="false" customHeight="false" outlineLevel="0" collapsed="false">
      <c r="A6247" s="0" t="n">
        <v>1.39705539655884</v>
      </c>
      <c r="B6247" s="0" t="n">
        <v>-1.25363828355874</v>
      </c>
      <c r="C6247" s="0" t="n">
        <v>0.816790542061379</v>
      </c>
      <c r="D6247" s="0" t="n">
        <v>1.29982240972015</v>
      </c>
      <c r="E6247" s="0" t="n">
        <f aca="false" t="array" ref="E6247:H6247">MMULT(A6247:D6247,'Root matrix of resiudals'!$B$19:E$22)</f>
        <v>0.057612823713769</v>
      </c>
      <c r="F6247" s="0" t="n">
        <v>-0.0296379171662307</v>
      </c>
      <c r="G6247" s="0" t="n">
        <v>0.011876402647489</v>
      </c>
      <c r="H6247" s="0" t="n">
        <v>0.021410476719763</v>
      </c>
      <c r="I6247" s="3" t="n">
        <f aca="false" t="array" ref="I6247:L6247">MMULT('t+1'!I6247:L6247,'input - gretl'!$B$3:$E$6)+MMULT('Point forecasts'!$P$3:$T$3,'input - gretl'!$B$9:$E$13)+MMULT('t+1'!Q6247:S6247,'input - gretl'!$B$14:$E$16)+E6247:H6247</f>
        <v>0.0687076750832117</v>
      </c>
      <c r="J6247" s="3" t="n">
        <v>-0.0731635244713238</v>
      </c>
      <c r="K6247" s="3" t="n">
        <v>0.00720653791128872</v>
      </c>
      <c r="L6247" s="3" t="n">
        <v>-0.00905137221612735</v>
      </c>
      <c r="M6247" s="0" t="n">
        <f aca="false">'t+1'!M6247+I6247</f>
        <v>0.168740024159568</v>
      </c>
      <c r="N6247" s="0" t="n">
        <f aca="false">'t+1'!N6247+J6247</f>
        <v>-0.114161294712686</v>
      </c>
      <c r="O6247" s="0" t="n">
        <f aca="false">'t+1'!O6247+K6247</f>
        <v>2.40559769487997</v>
      </c>
      <c r="P6247" s="0" t="n">
        <f aca="false">'t+1'!P6247+L6247</f>
        <v>1.74789052692979</v>
      </c>
      <c r="Q6247" s="0" t="n">
        <f aca="false" t="array" ref="Q6247:S6247">MMULT(M6247:P6247,'input - gretl'!$B$19:$D$22)+MMULT('Point forecasts'!$J$4:$O$4,'input - gretl'!$B$23:$D$28)</f>
        <v>14.1466584987338</v>
      </c>
      <c r="R6247" s="0" t="n">
        <v>6.74912499966781</v>
      </c>
      <c r="S6247" s="0" t="n">
        <v>9.86599507809348</v>
      </c>
      <c r="U6247" s="10" t="n">
        <f aca="false">NORMSDIST(-M6247/'rhos computation'!$B$11)-EXP(M6247+'rhos computation'!$B$11^2/2)*NORMSDIST(-M6247/'rhos computation'!$B$11-'rhos computation'!$B$11)</f>
        <v>0.00659121898200518</v>
      </c>
      <c r="V6247" s="10" t="n">
        <f aca="false">NORMSDIST(-N6247/'rhos computation'!$B$23)-EXP(N6247+'rhos computation'!$B$23^2/2)*NORMSDIST(-N6247/'rhos computation'!$B$23-'rhos computation'!$B$23)</f>
        <v>0.106923486457341</v>
      </c>
      <c r="W6247" s="0" t="n">
        <f aca="false">NORMSDIST(-O6247)</f>
        <v>0.00807301712419823</v>
      </c>
      <c r="X6247" s="0" t="n">
        <f aca="false">NORMSDIST(-P6247)</f>
        <v>0.0402414927558507</v>
      </c>
    </row>
    <row r="6248" customFormat="false" ht="12.8" hidden="false" customHeight="false" outlineLevel="0" collapsed="false">
      <c r="A6248" s="0" t="n">
        <v>0.658453296321544</v>
      </c>
      <c r="B6248" s="0" t="n">
        <v>-0.544434013589305</v>
      </c>
      <c r="C6248" s="0" t="n">
        <v>-2.13252208225611</v>
      </c>
      <c r="D6248" s="0" t="n">
        <v>0.087548424598785</v>
      </c>
      <c r="E6248" s="0" t="n">
        <f aca="false" t="array" ref="E6248:H6248">MMULT(A6248:D6248,'Root matrix of resiudals'!$B$19:E$22)</f>
        <v>0.0243500049406894</v>
      </c>
      <c r="F6248" s="0" t="n">
        <v>-0.0217156650109544</v>
      </c>
      <c r="G6248" s="0" t="n">
        <v>-0.0354078523933761</v>
      </c>
      <c r="H6248" s="0" t="n">
        <v>-0.00130947841166614</v>
      </c>
      <c r="I6248" s="3" t="n">
        <f aca="false" t="array" ref="I6248:L6248">MMULT('t+1'!I6248:L6248,'input - gretl'!$B$3:$E$6)+MMULT('Point forecasts'!$P$3:$T$3,'input - gretl'!$B$9:$E$13)+MMULT('t+1'!Q6248:S6248,'input - gretl'!$B$14:$E$16)+E6248:H6248</f>
        <v>0.0296785066067429</v>
      </c>
      <c r="J6248" s="3" t="n">
        <v>-0.0838951622584529</v>
      </c>
      <c r="K6248" s="3" t="n">
        <v>-0.0425629839012613</v>
      </c>
      <c r="L6248" s="3" t="n">
        <v>-0.0304507876200194</v>
      </c>
      <c r="M6248" s="0" t="n">
        <f aca="false">'t+1'!M6248+I6248</f>
        <v>0.128693878529498</v>
      </c>
      <c r="N6248" s="0" t="n">
        <f aca="false">'t+1'!N6248+J6248</f>
        <v>-0.108390310104997</v>
      </c>
      <c r="O6248" s="0" t="n">
        <f aca="false">'t+1'!O6248+K6248</f>
        <v>2.34527222904149</v>
      </c>
      <c r="P6248" s="0" t="n">
        <f aca="false">'t+1'!P6248+L6248</f>
        <v>1.71319575110295</v>
      </c>
      <c r="Q6248" s="0" t="n">
        <f aca="false" t="array" ref="Q6248:S6248">MMULT(M6248:P6248,'input - gretl'!$B$19:$D$22)+MMULT('Point forecasts'!$J$4:$O$4,'input - gretl'!$B$23:$D$28)</f>
        <v>14.1066123531037</v>
      </c>
      <c r="R6248" s="0" t="n">
        <v>6.7548959842755</v>
      </c>
      <c r="S6248" s="0" t="n">
        <v>9.83866607880512</v>
      </c>
      <c r="U6248" s="10" t="n">
        <f aca="false">NORMSDIST(-M6248/'rhos computation'!$B$11)-EXP(M6248+'rhos computation'!$B$11^2/2)*NORMSDIST(-M6248/'rhos computation'!$B$11-'rhos computation'!$B$11)</f>
        <v>0.0117394597584962</v>
      </c>
      <c r="V6248" s="10" t="n">
        <f aca="false">NORMSDIST(-N6248/'rhos computation'!$B$23)-EXP(N6248+'rhos computation'!$B$23^2/2)*NORMSDIST(-N6248/'rhos computation'!$B$23-'rhos computation'!$B$23)</f>
        <v>0.101895666749125</v>
      </c>
      <c r="W6248" s="0" t="n">
        <f aca="false">NORMSDIST(-O6248)</f>
        <v>0.009506595830227</v>
      </c>
      <c r="X6248" s="0" t="n">
        <f aca="false">NORMSDIST(-P6248)</f>
        <v>0.0433382665287018</v>
      </c>
    </row>
    <row r="6249" customFormat="false" ht="12.8" hidden="false" customHeight="false" outlineLevel="0" collapsed="false">
      <c r="A6249" s="0" t="n">
        <v>1.2028596486111</v>
      </c>
      <c r="B6249" s="0" t="n">
        <v>-1.30678912782183</v>
      </c>
      <c r="C6249" s="0" t="n">
        <v>-0.0783144688089118</v>
      </c>
      <c r="D6249" s="0" t="n">
        <v>-0.630257706447996</v>
      </c>
      <c r="E6249" s="0" t="n">
        <f aca="false" t="array" ref="E6249:H6249">MMULT(A6249:D6249,'Root matrix of resiudals'!$B$19:E$22)</f>
        <v>0.0487938622551027</v>
      </c>
      <c r="F6249" s="0" t="n">
        <v>-0.0349367899697354</v>
      </c>
      <c r="G6249" s="0" t="n">
        <v>-0.00518986313373375</v>
      </c>
      <c r="H6249" s="0" t="n">
        <v>-0.0108632979931988</v>
      </c>
      <c r="I6249" s="3" t="n">
        <f aca="false" t="array" ref="I6249:L6249">MMULT('t+1'!I6249:L6249,'input - gretl'!$B$3:$E$6)+MMULT('Point forecasts'!$P$3:$T$3,'input - gretl'!$B$9:$E$13)+MMULT('t+1'!Q6249:S6249,'input - gretl'!$B$14:$E$16)+E6249:H6249</f>
        <v>0.0974921967149391</v>
      </c>
      <c r="J6249" s="3" t="n">
        <v>-0.0967529460097466</v>
      </c>
      <c r="K6249" s="3" t="n">
        <v>-0.000316808659218166</v>
      </c>
      <c r="L6249" s="3" t="n">
        <v>-0.036559838042778</v>
      </c>
      <c r="M6249" s="0" t="n">
        <f aca="false">'t+1'!M6249+I6249</f>
        <v>0.160675581446229</v>
      </c>
      <c r="N6249" s="0" t="n">
        <f aca="false">'t+1'!N6249+J6249</f>
        <v>-0.0808826965845613</v>
      </c>
      <c r="O6249" s="0" t="n">
        <f aca="false">'t+1'!O6249+K6249</f>
        <v>2.42209573348489</v>
      </c>
      <c r="P6249" s="0" t="n">
        <f aca="false">'t+1'!P6249+L6249</f>
        <v>1.73176384838513</v>
      </c>
      <c r="Q6249" s="0" t="n">
        <f aca="false" t="array" ref="Q6249:S6249">MMULT(M6249:P6249,'input - gretl'!$B$19:$D$22)+MMULT('Point forecasts'!$J$4:$O$4,'input - gretl'!$B$23:$D$28)</f>
        <v>14.1385940560204</v>
      </c>
      <c r="R6249" s="0" t="n">
        <v>6.78240359779594</v>
      </c>
      <c r="S6249" s="0" t="n">
        <v>9.8978303943283</v>
      </c>
      <c r="U6249" s="10" t="n">
        <f aca="false">NORMSDIST(-M6249/'rhos computation'!$B$11)-EXP(M6249+'rhos computation'!$B$11^2/2)*NORMSDIST(-M6249/'rhos computation'!$B$11-'rhos computation'!$B$11)</f>
        <v>0.00744234568785114</v>
      </c>
      <c r="V6249" s="10" t="n">
        <f aca="false">NORMSDIST(-N6249/'rhos computation'!$B$23)-EXP(N6249+'rhos computation'!$B$23^2/2)*NORMSDIST(-N6249/'rhos computation'!$B$23-'rhos computation'!$B$23)</f>
        <v>0.0781948255757647</v>
      </c>
      <c r="W6249" s="0" t="n">
        <f aca="false">NORMSDIST(-O6249)</f>
        <v>0.0077156423548114</v>
      </c>
      <c r="X6249" s="0" t="n">
        <f aca="false">NORMSDIST(-P6249)</f>
        <v>0.0416578086549693</v>
      </c>
    </row>
    <row r="6250" customFormat="false" ht="12.8" hidden="false" customHeight="false" outlineLevel="0" collapsed="false">
      <c r="A6250" s="0" t="n">
        <v>-0.479121240880713</v>
      </c>
      <c r="B6250" s="0" t="n">
        <v>1.24830232639516</v>
      </c>
      <c r="C6250" s="0" t="n">
        <v>-0.408965841711787</v>
      </c>
      <c r="D6250" s="0" t="n">
        <v>0.38869392501248</v>
      </c>
      <c r="E6250" s="0" t="n">
        <f aca="false" t="array" ref="E6250:H6250">MMULT(A6250:D6250,'Root matrix of resiudals'!$B$19:E$22)</f>
        <v>-0.0183840806097181</v>
      </c>
      <c r="F6250" s="0" t="n">
        <v>0.0331390040598478</v>
      </c>
      <c r="G6250" s="0" t="n">
        <v>-0.00225550951500455</v>
      </c>
      <c r="H6250" s="0" t="n">
        <v>0.00610441293050609</v>
      </c>
      <c r="I6250" s="3" t="n">
        <f aca="false" t="array" ref="I6250:L6250">MMULT('t+1'!I6250:L6250,'input - gretl'!$B$3:$E$6)+MMULT('Point forecasts'!$P$3:$T$3,'input - gretl'!$B$9:$E$13)+MMULT('t+1'!Q6250:S6250,'input - gretl'!$B$14:$E$16)+E6250:H6250</f>
        <v>0.0265183429006249</v>
      </c>
      <c r="J6250" s="3" t="n">
        <v>0.00313919570088813</v>
      </c>
      <c r="K6250" s="3" t="n">
        <v>0.00191123635779253</v>
      </c>
      <c r="L6250" s="3" t="n">
        <v>-0.0123968150105329</v>
      </c>
      <c r="M6250" s="0" t="n">
        <f aca="false">'t+1'!M6250+I6250</f>
        <v>0.137492721783321</v>
      </c>
      <c r="N6250" s="0" t="n">
        <f aca="false">'t+1'!N6250+J6250</f>
        <v>-0.00218745534903178</v>
      </c>
      <c r="O6250" s="0" t="n">
        <f aca="false">'t+1'!O6250+K6250</f>
        <v>2.42927729715093</v>
      </c>
      <c r="P6250" s="0" t="n">
        <f aca="false">'t+1'!P6250+L6250</f>
        <v>1.71262826124286</v>
      </c>
      <c r="Q6250" s="0" t="n">
        <f aca="false" t="array" ref="Q6250:S6250">MMULT(M6250:P6250,'input - gretl'!$B$19:$D$22)+MMULT('Point forecasts'!$J$4:$O$4,'input - gretl'!$B$23:$D$28)</f>
        <v>14.1154111963575</v>
      </c>
      <c r="R6250" s="0" t="n">
        <v>6.86109883903147</v>
      </c>
      <c r="S6250" s="0" t="n">
        <v>9.923210858146</v>
      </c>
      <c r="U6250" s="10" t="n">
        <f aca="false">NORMSDIST(-M6250/'rhos computation'!$B$11)-EXP(M6250+'rhos computation'!$B$11^2/2)*NORMSDIST(-M6250/'rhos computation'!$B$11-'rhos computation'!$B$11)</f>
        <v>0.0103982181861364</v>
      </c>
      <c r="V6250" s="10" t="n">
        <f aca="false">NORMSDIST(-N6250/'rhos computation'!$B$23)-EXP(N6250+'rhos computation'!$B$23^2/2)*NORMSDIST(-N6250/'rhos computation'!$B$23-'rhos computation'!$B$23)</f>
        <v>0.0228030769530338</v>
      </c>
      <c r="W6250" s="0" t="n">
        <f aca="false">NORMSDIST(-O6250)</f>
        <v>0.00756447812718979</v>
      </c>
      <c r="X6250" s="0" t="n">
        <f aca="false">NORMSDIST(-P6250)</f>
        <v>0.0433904753047261</v>
      </c>
    </row>
    <row r="6251" customFormat="false" ht="12.8" hidden="false" customHeight="false" outlineLevel="0" collapsed="false">
      <c r="A6251" s="0" t="n">
        <v>0.369998589488352</v>
      </c>
      <c r="B6251" s="0" t="n">
        <v>-2.32309738136852</v>
      </c>
      <c r="C6251" s="0" t="n">
        <v>0.906400686902746</v>
      </c>
      <c r="D6251" s="0" t="n">
        <v>-1.97380318409054</v>
      </c>
      <c r="E6251" s="0" t="n">
        <f aca="false" t="array" ref="E6251:H6251">MMULT(A6251:D6251,'Root matrix of resiudals'!$B$19:E$22)</f>
        <v>0.012490076820258</v>
      </c>
      <c r="F6251" s="0" t="n">
        <v>-0.0624133687010761</v>
      </c>
      <c r="G6251" s="0" t="n">
        <v>0.00446283861889258</v>
      </c>
      <c r="H6251" s="0" t="n">
        <v>-0.0312851802226185</v>
      </c>
      <c r="I6251" s="3" t="n">
        <f aca="false" t="array" ref="I6251:L6251">MMULT('t+1'!I6251:L6251,'input - gretl'!$B$3:$E$6)+MMULT('Point forecasts'!$P$3:$T$3,'input - gretl'!$B$9:$E$13)+MMULT('t+1'!Q6251:S6251,'input - gretl'!$B$14:$E$16)+E6251:H6251</f>
        <v>0.0239049667202437</v>
      </c>
      <c r="J6251" s="3" t="n">
        <v>-0.112836565793029</v>
      </c>
      <c r="K6251" s="3" t="n">
        <v>0.00879205878965967</v>
      </c>
      <c r="L6251" s="3" t="n">
        <v>-0.0557583706573304</v>
      </c>
      <c r="M6251" s="0" t="n">
        <f aca="false">'t+1'!M6251+I6251</f>
        <v>0.156398503215019</v>
      </c>
      <c r="N6251" s="0" t="n">
        <f aca="false">'t+1'!N6251+J6251</f>
        <v>-0.116309468624276</v>
      </c>
      <c r="O6251" s="0" t="n">
        <f aca="false">'t+1'!O6251+K6251</f>
        <v>2.42151332562702</v>
      </c>
      <c r="P6251" s="0" t="n">
        <f aca="false">'t+1'!P6251+L6251</f>
        <v>1.69683879984938</v>
      </c>
      <c r="Q6251" s="0" t="n">
        <f aca="false" t="array" ref="Q6251:S6251">MMULT(M6251:P6251,'input - gretl'!$B$19:$D$22)+MMULT('Point forecasts'!$J$4:$O$4,'input - gretl'!$B$23:$D$28)</f>
        <v>14.1343169777892</v>
      </c>
      <c r="R6251" s="0" t="n">
        <v>6.74697682575622</v>
      </c>
      <c r="S6251" s="0" t="n">
        <v>9.93046345388036</v>
      </c>
      <c r="U6251" s="10" t="n">
        <f aca="false">NORMSDIST(-M6251/'rhos computation'!$B$11)-EXP(M6251+'rhos computation'!$B$11^2/2)*NORMSDIST(-M6251/'rhos computation'!$B$11-'rhos computation'!$B$11)</f>
        <v>0.00792894864234761</v>
      </c>
      <c r="V6251" s="10" t="n">
        <f aca="false">NORMSDIST(-N6251/'rhos computation'!$B$23)-EXP(N6251+'rhos computation'!$B$23^2/2)*NORMSDIST(-N6251/'rhos computation'!$B$23-'rhos computation'!$B$23)</f>
        <v>0.108795738668201</v>
      </c>
      <c r="W6251" s="0" t="n">
        <f aca="false">NORMSDIST(-O6251)</f>
        <v>0.00772801717693957</v>
      </c>
      <c r="X6251" s="0" t="n">
        <f aca="false">NORMSDIST(-P6251)</f>
        <v>0.0448635705243856</v>
      </c>
    </row>
    <row r="6252" customFormat="false" ht="12.8" hidden="false" customHeight="false" outlineLevel="0" collapsed="false">
      <c r="A6252" s="0" t="n">
        <v>0.0386998041551125</v>
      </c>
      <c r="B6252" s="0" t="n">
        <v>-0.190129282243687</v>
      </c>
      <c r="C6252" s="0" t="n">
        <v>0.138378773459896</v>
      </c>
      <c r="D6252" s="0" t="n">
        <v>2.12147016633365</v>
      </c>
      <c r="E6252" s="0" t="n">
        <f aca="false" t="array" ref="E6252:H6252">MMULT(A6252:D6252,'Root matrix of resiudals'!$B$19:E$22)</f>
        <v>0.000588537176722975</v>
      </c>
      <c r="F6252" s="0" t="n">
        <v>-0.00470864161772166</v>
      </c>
      <c r="G6252" s="0" t="n">
        <v>0.00402482004648684</v>
      </c>
      <c r="H6252" s="0" t="n">
        <v>0.0345564000391744</v>
      </c>
      <c r="I6252" s="3" t="n">
        <f aca="false" t="array" ref="I6252:L6252">MMULT('t+1'!I6252:L6252,'input - gretl'!$B$3:$E$6)+MMULT('Point forecasts'!$P$3:$T$3,'input - gretl'!$B$9:$E$13)+MMULT('t+1'!Q6252:S6252,'input - gretl'!$B$14:$E$16)+E6252:H6252</f>
        <v>0.0412375648552035</v>
      </c>
      <c r="J6252" s="3" t="n">
        <v>-0.0360938392604361</v>
      </c>
      <c r="K6252" s="3" t="n">
        <v>-0.000947984387756241</v>
      </c>
      <c r="L6252" s="3" t="n">
        <v>0.00794430748684499</v>
      </c>
      <c r="M6252" s="0" t="n">
        <f aca="false">'t+1'!M6252+I6252</f>
        <v>0.113734501629041</v>
      </c>
      <c r="N6252" s="0" t="n">
        <f aca="false">'t+1'!N6252+J6252</f>
        <v>-0.0757251225960565</v>
      </c>
      <c r="O6252" s="0" t="n">
        <f aca="false">'t+1'!O6252+K6252</f>
        <v>2.40872483473624</v>
      </c>
      <c r="P6252" s="0" t="n">
        <f aca="false">'t+1'!P6252+L6252</f>
        <v>1.74806187164491</v>
      </c>
      <c r="Q6252" s="0" t="n">
        <f aca="false" t="array" ref="Q6252:S6252">MMULT(M6252:P6252,'input - gretl'!$B$19:$D$22)+MMULT('Point forecasts'!$J$4:$O$4,'input - gretl'!$B$23:$D$28)</f>
        <v>14.0916529762032</v>
      </c>
      <c r="R6252" s="0" t="n">
        <v>6.78756117178444</v>
      </c>
      <c r="S6252" s="0" t="n">
        <v>9.86895926055843</v>
      </c>
      <c r="U6252" s="10" t="n">
        <f aca="false">NORMSDIST(-M6252/'rhos computation'!$B$11)-EXP(M6252+'rhos computation'!$B$11^2/2)*NORMSDIST(-M6252/'rhos computation'!$B$11-'rhos computation'!$B$11)</f>
        <v>0.0143286620747932</v>
      </c>
      <c r="V6252" s="10" t="n">
        <f aca="false">NORMSDIST(-N6252/'rhos computation'!$B$23)-EXP(N6252+'rhos computation'!$B$23^2/2)*NORMSDIST(-N6252/'rhos computation'!$B$23-'rhos computation'!$B$23)</f>
        <v>0.0738559465092893</v>
      </c>
      <c r="W6252" s="0" t="n">
        <f aca="false">NORMSDIST(-O6252)</f>
        <v>0.00800418126456424</v>
      </c>
      <c r="X6252" s="0" t="n">
        <f aca="false">NORMSDIST(-P6252)</f>
        <v>0.0402266571739488</v>
      </c>
    </row>
    <row r="6253" customFormat="false" ht="12.8" hidden="false" customHeight="false" outlineLevel="0" collapsed="false">
      <c r="A6253" s="0" t="n">
        <v>2.12631845722661</v>
      </c>
      <c r="B6253" s="0" t="n">
        <v>-0.888391391903657</v>
      </c>
      <c r="C6253" s="0" t="n">
        <v>-0.585257788638586</v>
      </c>
      <c r="D6253" s="0" t="n">
        <v>1.62003373230962</v>
      </c>
      <c r="E6253" s="0" t="n">
        <f aca="false" t="array" ref="E6253:H6253">MMULT(A6253:D6253,'Root matrix of resiudals'!$B$19:E$22)</f>
        <v>0.0878739151884651</v>
      </c>
      <c r="F6253" s="0" t="n">
        <v>-0.0225637268079337</v>
      </c>
      <c r="G6253" s="0" t="n">
        <v>-0.00813938921176886</v>
      </c>
      <c r="H6253" s="0" t="n">
        <v>0.0247456229321565</v>
      </c>
      <c r="I6253" s="3" t="n">
        <f aca="false" t="array" ref="I6253:L6253">MMULT('t+1'!I6253:L6253,'input - gretl'!$B$3:$E$6)+MMULT('Point forecasts'!$P$3:$T$3,'input - gretl'!$B$9:$E$13)+MMULT('t+1'!Q6253:S6253,'input - gretl'!$B$14:$E$16)+E6253:H6253</f>
        <v>0.114461171717421</v>
      </c>
      <c r="J6253" s="3" t="n">
        <v>-0.0507700463438841</v>
      </c>
      <c r="K6253" s="3" t="n">
        <v>0.00162747003355642</v>
      </c>
      <c r="L6253" s="3" t="n">
        <v>0.00519237350307142</v>
      </c>
      <c r="M6253" s="0" t="n">
        <f aca="false">'t+1'!M6253+I6253</f>
        <v>0.261953727757663</v>
      </c>
      <c r="N6253" s="0" t="n">
        <f aca="false">'t+1'!N6253+J6253</f>
        <v>-0.0535500923029506</v>
      </c>
      <c r="O6253" s="0" t="n">
        <f aca="false">'t+1'!O6253+K6253</f>
        <v>2.43375276802165</v>
      </c>
      <c r="P6253" s="0" t="n">
        <f aca="false">'t+1'!P6253+L6253</f>
        <v>1.74849089597838</v>
      </c>
      <c r="Q6253" s="0" t="n">
        <f aca="false" t="array" ref="Q6253:S6253">MMULT(M6253:P6253,'input - gretl'!$B$19:$D$22)+MMULT('Point forecasts'!$J$4:$O$4,'input - gretl'!$B$23:$D$28)</f>
        <v>14.2398722023319</v>
      </c>
      <c r="R6253" s="0" t="n">
        <v>6.80973620207755</v>
      </c>
      <c r="S6253" s="0" t="n">
        <v>9.8935791702515</v>
      </c>
      <c r="U6253" s="10" t="n">
        <f aca="false">NORMSDIST(-M6253/'rhos computation'!$B$11)-EXP(M6253+'rhos computation'!$B$11^2/2)*NORMSDIST(-M6253/'rhos computation'!$B$11-'rhos computation'!$B$11)</f>
        <v>0.0013266679167224</v>
      </c>
      <c r="V6253" s="10" t="n">
        <f aca="false">NORMSDIST(-N6253/'rhos computation'!$B$23)-EXP(N6253+'rhos computation'!$B$23^2/2)*NORMSDIST(-N6253/'rhos computation'!$B$23-'rhos computation'!$B$23)</f>
        <v>0.0559459425736729</v>
      </c>
      <c r="W6253" s="0" t="n">
        <f aca="false">NORMSDIST(-O6253)</f>
        <v>0.00747159892596409</v>
      </c>
      <c r="X6253" s="0" t="n">
        <f aca="false">NORMSDIST(-P6253)</f>
        <v>0.0401895303411522</v>
      </c>
    </row>
    <row r="6254" customFormat="false" ht="12.8" hidden="false" customHeight="false" outlineLevel="0" collapsed="false">
      <c r="A6254" s="0" t="n">
        <v>0.27598009675862</v>
      </c>
      <c r="B6254" s="0" t="n">
        <v>-0.933852272243038</v>
      </c>
      <c r="C6254" s="0" t="n">
        <v>-0.269696143144947</v>
      </c>
      <c r="D6254" s="0" t="n">
        <v>0.914032119946567</v>
      </c>
      <c r="E6254" s="0" t="n">
        <f aca="false" t="array" ref="E6254:H6254">MMULT(A6254:D6254,'Root matrix of resiudals'!$B$19:E$22)</f>
        <v>0.0090431965889266</v>
      </c>
      <c r="F6254" s="0" t="n">
        <v>-0.0269655923171848</v>
      </c>
      <c r="G6254" s="0" t="n">
        <v>-0.00631150563932172</v>
      </c>
      <c r="H6254" s="0" t="n">
        <v>0.014356195814539</v>
      </c>
      <c r="I6254" s="3" t="n">
        <f aca="false" t="array" ref="I6254:L6254">MMULT('t+1'!I6254:L6254,'input - gretl'!$B$3:$E$6)+MMULT('Point forecasts'!$P$3:$T$3,'input - gretl'!$B$9:$E$13)+MMULT('t+1'!Q6254:S6254,'input - gretl'!$B$14:$E$16)+E6254:H6254</f>
        <v>0.043081438251326</v>
      </c>
      <c r="J6254" s="3" t="n">
        <v>-0.0367080878823934</v>
      </c>
      <c r="K6254" s="3" t="n">
        <v>-0.0105840646968943</v>
      </c>
      <c r="L6254" s="3" t="n">
        <v>-0.0140930371136748</v>
      </c>
      <c r="M6254" s="0" t="n">
        <f aca="false">'t+1'!M6254+I6254</f>
        <v>0.133098402413784</v>
      </c>
      <c r="N6254" s="0" t="n">
        <f aca="false">'t+1'!N6254+J6254</f>
        <v>-0.103475826497594</v>
      </c>
      <c r="O6254" s="0" t="n">
        <f aca="false">'t+1'!O6254+K6254</f>
        <v>2.40341323763023</v>
      </c>
      <c r="P6254" s="0" t="n">
        <f aca="false">'t+1'!P6254+L6254</f>
        <v>1.73432637134987</v>
      </c>
      <c r="Q6254" s="0" t="n">
        <f aca="false" t="array" ref="Q6254:S6254">MMULT(M6254:P6254,'input - gretl'!$B$19:$D$22)+MMULT('Point forecasts'!$J$4:$O$4,'input - gretl'!$B$23:$D$28)</f>
        <v>14.111016876988</v>
      </c>
      <c r="R6254" s="0" t="n">
        <v>6.7598104678829</v>
      </c>
      <c r="S6254" s="0" t="n">
        <v>9.87671081100803</v>
      </c>
      <c r="U6254" s="10" t="n">
        <f aca="false">NORMSDIST(-M6254/'rhos computation'!$B$11)-EXP(M6254+'rhos computation'!$B$11^2/2)*NORMSDIST(-M6254/'rhos computation'!$B$11-'rhos computation'!$B$11)</f>
        <v>0.0110519491656309</v>
      </c>
      <c r="V6254" s="10" t="n">
        <f aca="false">NORMSDIST(-N6254/'rhos computation'!$B$23)-EXP(N6254+'rhos computation'!$B$23^2/2)*NORMSDIST(-N6254/'rhos computation'!$B$23-'rhos computation'!$B$23)</f>
        <v>0.0976203124077071</v>
      </c>
      <c r="W6254" s="0" t="n">
        <f aca="false">NORMSDIST(-O6254)</f>
        <v>0.00812141044611502</v>
      </c>
      <c r="X6254" s="0" t="n">
        <f aca="false">NORMSDIST(-P6254)</f>
        <v>0.0414300954592087</v>
      </c>
    </row>
    <row r="6255" customFormat="false" ht="12.8" hidden="false" customHeight="false" outlineLevel="0" collapsed="false">
      <c r="A6255" s="0" t="n">
        <v>-0.111039575292087</v>
      </c>
      <c r="B6255" s="0" t="n">
        <v>-0.336033163197147</v>
      </c>
      <c r="C6255" s="0" t="n">
        <v>-1.32486795076053</v>
      </c>
      <c r="D6255" s="0" t="n">
        <v>0.100034586151394</v>
      </c>
      <c r="E6255" s="0" t="n">
        <f aca="false" t="array" ref="E6255:H6255">MMULT(A6255:D6255,'Root matrix of resiudals'!$B$19:E$22)</f>
        <v>-0.00719992690231581</v>
      </c>
      <c r="F6255" s="0" t="n">
        <v>-0.0146028753333676</v>
      </c>
      <c r="G6255" s="0" t="n">
        <v>-0.0225800948134736</v>
      </c>
      <c r="H6255" s="0" t="n">
        <v>0.000126420014302333</v>
      </c>
      <c r="I6255" s="3" t="n">
        <f aca="false" t="array" ref="I6255:L6255">MMULT('t+1'!I6255:L6255,'input - gretl'!$B$3:$E$6)+MMULT('Point forecasts'!$P$3:$T$3,'input - gretl'!$B$9:$E$13)+MMULT('t+1'!Q6255:S6255,'input - gretl'!$B$14:$E$16)+E6255:H6255</f>
        <v>-0.0139799113463458</v>
      </c>
      <c r="J6255" s="3" t="n">
        <v>-0.0470881784751878</v>
      </c>
      <c r="K6255" s="3" t="n">
        <v>-0.0207168688079688</v>
      </c>
      <c r="L6255" s="3" t="n">
        <v>-0.0294158711565146</v>
      </c>
      <c r="M6255" s="0" t="n">
        <f aca="false">'t+1'!M6255+I6255</f>
        <v>0.135587454598748</v>
      </c>
      <c r="N6255" s="0" t="n">
        <f aca="false">'t+1'!N6255+J6255</f>
        <v>-0.0893709436187077</v>
      </c>
      <c r="O6255" s="0" t="n">
        <f aca="false">'t+1'!O6255+K6255</f>
        <v>2.38636162369241</v>
      </c>
      <c r="P6255" s="0" t="n">
        <f aca="false">'t+1'!P6255+L6255</f>
        <v>1.73741636617808</v>
      </c>
      <c r="Q6255" s="0" t="n">
        <f aca="false" t="array" ref="Q6255:S6255">MMULT(M6255:P6255,'input - gretl'!$B$19:$D$22)+MMULT('Point forecasts'!$J$4:$O$4,'input - gretl'!$B$23:$D$28)</f>
        <v>14.1135059291729</v>
      </c>
      <c r="R6255" s="0" t="n">
        <v>6.77391535076179</v>
      </c>
      <c r="S6255" s="0" t="n">
        <v>9.85672045748883</v>
      </c>
      <c r="U6255" s="10" t="n">
        <f aca="false">NORMSDIST(-M6255/'rhos computation'!$B$11)-EXP(M6255+'rhos computation'!$B$11^2/2)*NORMSDIST(-M6255/'rhos computation'!$B$11-'rhos computation'!$B$11)</f>
        <v>0.0106777743439596</v>
      </c>
      <c r="V6255" s="10" t="n">
        <f aca="false">NORMSDIST(-N6255/'rhos computation'!$B$23)-EXP(N6255+'rhos computation'!$B$23^2/2)*NORMSDIST(-N6255/'rhos computation'!$B$23-'rhos computation'!$B$23)</f>
        <v>0.0854292829222899</v>
      </c>
      <c r="W6255" s="0" t="n">
        <f aca="false">NORMSDIST(-O6255)</f>
        <v>0.00850800484159127</v>
      </c>
      <c r="X6255" s="0" t="n">
        <f aca="false">NORMSDIST(-P6255)</f>
        <v>0.0411568522541938</v>
      </c>
    </row>
    <row r="6256" customFormat="false" ht="12.8" hidden="false" customHeight="false" outlineLevel="0" collapsed="false">
      <c r="A6256" s="0" t="n">
        <v>-0.727040639029146</v>
      </c>
      <c r="B6256" s="0" t="n">
        <v>0.52197705295484</v>
      </c>
      <c r="C6256" s="0" t="n">
        <v>0.78380788991364</v>
      </c>
      <c r="D6256" s="0" t="n">
        <v>0.488836874735905</v>
      </c>
      <c r="E6256" s="0" t="n">
        <f aca="false" t="array" ref="E6256:H6256">MMULT(A6256:D6256,'Root matrix of resiudals'!$B$19:E$22)</f>
        <v>-0.0292303814593876</v>
      </c>
      <c r="F6256" s="0" t="n">
        <v>0.0161141175421289</v>
      </c>
      <c r="G6256" s="0" t="n">
        <v>0.0141673145980559</v>
      </c>
      <c r="H6256" s="0" t="n">
        <v>0.00914269515345131</v>
      </c>
      <c r="I6256" s="3" t="n">
        <f aca="false" t="array" ref="I6256:L6256">MMULT('t+1'!I6256:L6256,'input - gretl'!$B$3:$E$6)+MMULT('Point forecasts'!$P$3:$T$3,'input - gretl'!$B$9:$E$13)+MMULT('t+1'!Q6256:S6256,'input - gretl'!$B$14:$E$16)+E6256:H6256</f>
        <v>-0.00378990260374297</v>
      </c>
      <c r="J6256" s="3" t="n">
        <v>0.011142870596075</v>
      </c>
      <c r="K6256" s="3" t="n">
        <v>0.0208763744553514</v>
      </c>
      <c r="L6256" s="3" t="n">
        <v>-0.0112339055429633</v>
      </c>
      <c r="M6256" s="0" t="n">
        <f aca="false">'t+1'!M6256+I6256</f>
        <v>0.150274202922356</v>
      </c>
      <c r="N6256" s="0" t="n">
        <f aca="false">'t+1'!N6256+J6256</f>
        <v>-0.0244131068443081</v>
      </c>
      <c r="O6256" s="0" t="n">
        <f aca="false">'t+1'!O6256+K6256</f>
        <v>2.45269957443735</v>
      </c>
      <c r="P6256" s="0" t="n">
        <f aca="false">'t+1'!P6256+L6256</f>
        <v>1.7250073757815</v>
      </c>
      <c r="Q6256" s="0" t="n">
        <f aca="false" t="array" ref="Q6256:S6256">MMULT(M6256:P6256,'input - gretl'!$B$19:$D$22)+MMULT('Point forecasts'!$J$4:$O$4,'input - gretl'!$B$23:$D$28)</f>
        <v>14.1281926774966</v>
      </c>
      <c r="R6256" s="0" t="n">
        <v>6.83887318753619</v>
      </c>
      <c r="S6256" s="0" t="n">
        <v>9.93485997855045</v>
      </c>
      <c r="U6256" s="10" t="n">
        <f aca="false">NORMSDIST(-M6256/'rhos computation'!$B$11)-EXP(M6256+'rhos computation'!$B$11^2/2)*NORMSDIST(-M6256/'rhos computation'!$B$11-'rhos computation'!$B$11)</f>
        <v>0.00867041985368872</v>
      </c>
      <c r="V6256" s="10" t="n">
        <f aca="false">NORMSDIST(-N6256/'rhos computation'!$B$23)-EXP(N6256+'rhos computation'!$B$23^2/2)*NORMSDIST(-N6256/'rhos computation'!$B$23-'rhos computation'!$B$23)</f>
        <v>0.0353330396190022</v>
      </c>
      <c r="W6256" s="0" t="n">
        <f aca="false">NORMSDIST(-O6256)</f>
        <v>0.00708943509207683</v>
      </c>
      <c r="X6256" s="0" t="n">
        <f aca="false">NORMSDIST(-P6256)</f>
        <v>0.042263071648388</v>
      </c>
    </row>
    <row r="6257" customFormat="false" ht="12.8" hidden="false" customHeight="false" outlineLevel="0" collapsed="false">
      <c r="A6257" s="0" t="n">
        <v>0.412050888432235</v>
      </c>
      <c r="B6257" s="0" t="n">
        <v>-2.62315846016899</v>
      </c>
      <c r="C6257" s="0" t="n">
        <v>0.549532958175056</v>
      </c>
      <c r="D6257" s="0" t="n">
        <v>0.749302536114112</v>
      </c>
      <c r="E6257" s="0" t="n">
        <f aca="false" t="array" ref="E6257:H6257">MMULT(A6257:D6257,'Root matrix of resiudals'!$B$19:E$22)</f>
        <v>0.012131376232982</v>
      </c>
      <c r="F6257" s="0" t="n">
        <v>-0.0719940470890121</v>
      </c>
      <c r="G6257" s="0" t="n">
        <v>0.000804945640319259</v>
      </c>
      <c r="H6257" s="0" t="n">
        <v>0.0124583152110202</v>
      </c>
      <c r="I6257" s="3" t="n">
        <f aca="false" t="array" ref="I6257:L6257">MMULT('t+1'!I6257:L6257,'input - gretl'!$B$3:$E$6)+MMULT('Point forecasts'!$P$3:$T$3,'input - gretl'!$B$9:$E$13)+MMULT('t+1'!Q6257:S6257,'input - gretl'!$B$14:$E$16)+E6257:H6257</f>
        <v>0.00121435483420923</v>
      </c>
      <c r="J6257" s="3" t="n">
        <v>-0.0988892941952246</v>
      </c>
      <c r="K6257" s="3" t="n">
        <v>0.00841067985651785</v>
      </c>
      <c r="L6257" s="3" t="n">
        <v>-0.00977037513350945</v>
      </c>
      <c r="M6257" s="0" t="n">
        <f aca="false">'t+1'!M6257+I6257</f>
        <v>0.196237730481067</v>
      </c>
      <c r="N6257" s="0" t="n">
        <f aca="false">'t+1'!N6257+J6257</f>
        <v>-0.121604447246872</v>
      </c>
      <c r="O6257" s="0" t="n">
        <f aca="false">'t+1'!O6257+K6257</f>
        <v>2.42560303213589</v>
      </c>
      <c r="P6257" s="0" t="n">
        <f aca="false">'t+1'!P6257+L6257</f>
        <v>1.73435491696582</v>
      </c>
      <c r="Q6257" s="0" t="n">
        <f aca="false" t="array" ref="Q6257:S6257">MMULT(M6257:P6257,'input - gretl'!$B$19:$D$22)+MMULT('Point forecasts'!$J$4:$O$4,'input - gretl'!$B$23:$D$28)</f>
        <v>14.1741562050553</v>
      </c>
      <c r="R6257" s="0" t="n">
        <v>6.74168184713363</v>
      </c>
      <c r="S6257" s="0" t="n">
        <v>9.89887345720563</v>
      </c>
      <c r="U6257" s="10" t="n">
        <f aca="false">NORMSDIST(-M6257/'rhos computation'!$B$11)-EXP(M6257+'rhos computation'!$B$11^2/2)*NORMSDIST(-M6257/'rhos computation'!$B$11-'rhos computation'!$B$11)</f>
        <v>0.00426910433754935</v>
      </c>
      <c r="V6257" s="10" t="n">
        <f aca="false">NORMSDIST(-N6257/'rhos computation'!$B$23)-EXP(N6257+'rhos computation'!$B$23^2/2)*NORMSDIST(-N6257/'rhos computation'!$B$23-'rhos computation'!$B$23)</f>
        <v>0.113409481052086</v>
      </c>
      <c r="W6257" s="0" t="n">
        <f aca="false">NORMSDIST(-O6257)</f>
        <v>0.0076414884702372</v>
      </c>
      <c r="X6257" s="0" t="n">
        <f aca="false">NORMSDIST(-P6257)</f>
        <v>0.0414275645057335</v>
      </c>
    </row>
    <row r="6258" customFormat="false" ht="12.8" hidden="false" customHeight="false" outlineLevel="0" collapsed="false">
      <c r="A6258" s="0" t="n">
        <v>0.454963367954716</v>
      </c>
      <c r="B6258" s="0" t="n">
        <v>1.14838399789032</v>
      </c>
      <c r="C6258" s="0" t="n">
        <v>-0.0681498745847745</v>
      </c>
      <c r="D6258" s="0" t="n">
        <v>-0.536654908724555</v>
      </c>
      <c r="E6258" s="0" t="n">
        <f aca="false" t="array" ref="E6258:H6258">MMULT(A6258:D6258,'Root matrix of resiudals'!$B$19:E$22)</f>
        <v>0.0222415021152583</v>
      </c>
      <c r="F6258" s="0" t="n">
        <v>0.0335620192271315</v>
      </c>
      <c r="G6258" s="0" t="n">
        <v>0.00297234210105625</v>
      </c>
      <c r="H6258" s="0" t="n">
        <v>-0.00888518114599107</v>
      </c>
      <c r="I6258" s="3" t="n">
        <f aca="false" t="array" ref="I6258:L6258">MMULT('t+1'!I6258:L6258,'input - gretl'!$B$3:$E$6)+MMULT('Point forecasts'!$P$3:$T$3,'input - gretl'!$B$9:$E$13)+MMULT('t+1'!Q6258:S6258,'input - gretl'!$B$14:$E$16)+E6258:H6258</f>
        <v>-0.0082769642046671</v>
      </c>
      <c r="J6258" s="3" t="n">
        <v>-0.0476511477362651</v>
      </c>
      <c r="K6258" s="3" t="n">
        <v>0.0171898155799025</v>
      </c>
      <c r="L6258" s="3" t="n">
        <v>-0.0274137211154015</v>
      </c>
      <c r="M6258" s="0" t="n">
        <f aca="false">'t+1'!M6258+I6258</f>
        <v>0.212264482660261</v>
      </c>
      <c r="N6258" s="0" t="n">
        <f aca="false">'t+1'!N6258+J6258</f>
        <v>0.00374148562589043</v>
      </c>
      <c r="O6258" s="0" t="n">
        <f aca="false">'t+1'!O6258+K6258</f>
        <v>2.42730971209101</v>
      </c>
      <c r="P6258" s="0" t="n">
        <f aca="false">'t+1'!P6258+L6258</f>
        <v>1.71842456959657</v>
      </c>
      <c r="Q6258" s="0" t="n">
        <f aca="false" t="array" ref="Q6258:S6258">MMULT(M6258:P6258,'input - gretl'!$B$19:$D$22)+MMULT('Point forecasts'!$J$4:$O$4,'input - gretl'!$B$23:$D$28)</f>
        <v>14.1901829572345</v>
      </c>
      <c r="R6258" s="0" t="n">
        <v>6.86702778000639</v>
      </c>
      <c r="S6258" s="0" t="n">
        <v>9.91573069402628</v>
      </c>
      <c r="U6258" s="10" t="n">
        <f aca="false">NORMSDIST(-M6258/'rhos computation'!$B$11)-EXP(M6258+'rhos computation'!$B$11^2/2)*NORMSDIST(-M6258/'rhos computation'!$B$11-'rhos computation'!$B$11)</f>
        <v>0.00326605918451027</v>
      </c>
      <c r="V6258" s="10" t="n">
        <f aca="false">NORMSDIST(-N6258/'rhos computation'!$B$23)-EXP(N6258+'rhos computation'!$B$23^2/2)*NORMSDIST(-N6258/'rhos computation'!$B$23-'rhos computation'!$B$23)</f>
        <v>0.0199979248668028</v>
      </c>
      <c r="W6258" s="0" t="n">
        <f aca="false">NORMSDIST(-O6258)</f>
        <v>0.00760563207239184</v>
      </c>
      <c r="X6258" s="0" t="n">
        <f aca="false">NORMSDIST(-P6258)</f>
        <v>0.0428596010159289</v>
      </c>
    </row>
    <row r="6259" customFormat="false" ht="12.8" hidden="false" customHeight="false" outlineLevel="0" collapsed="false">
      <c r="A6259" s="0" t="n">
        <v>0.0788743268884727</v>
      </c>
      <c r="B6259" s="0" t="n">
        <v>-0.13626969571463</v>
      </c>
      <c r="C6259" s="0" t="n">
        <v>0.77006203932987</v>
      </c>
      <c r="D6259" s="0" t="n">
        <v>0.429670256313716</v>
      </c>
      <c r="E6259" s="0" t="n">
        <f aca="false" t="array" ref="E6259:H6259">MMULT(A6259:D6259,'Root matrix of resiudals'!$B$19:E$22)</f>
        <v>0.00386229060701868</v>
      </c>
      <c r="F6259" s="0" t="n">
        <v>-0.000921868982684642</v>
      </c>
      <c r="G6259" s="0" t="n">
        <v>0.0125102289669545</v>
      </c>
      <c r="H6259" s="0" t="n">
        <v>0.00781504730731358</v>
      </c>
      <c r="I6259" s="3" t="n">
        <f aca="false" t="array" ref="I6259:L6259">MMULT('t+1'!I6259:L6259,'input - gretl'!$B$3:$E$6)+MMULT('Point forecasts'!$P$3:$T$3,'input - gretl'!$B$9:$E$13)+MMULT('t+1'!Q6259:S6259,'input - gretl'!$B$14:$E$16)+E6259:H6259</f>
        <v>0.0678362903227032</v>
      </c>
      <c r="J6259" s="3" t="n">
        <v>-0.063329017759679</v>
      </c>
      <c r="K6259" s="3" t="n">
        <v>0.0263193818093775</v>
      </c>
      <c r="L6259" s="3" t="n">
        <v>-0.0118252505356419</v>
      </c>
      <c r="M6259" s="0" t="n">
        <f aca="false">'t+1'!M6259+I6259</f>
        <v>0.143227724648985</v>
      </c>
      <c r="N6259" s="0" t="n">
        <f aca="false">'t+1'!N6259+J6259</f>
        <v>-0.0131748053261392</v>
      </c>
      <c r="O6259" s="0" t="n">
        <f aca="false">'t+1'!O6259+K6259</f>
        <v>2.46899554398525</v>
      </c>
      <c r="P6259" s="0" t="n">
        <f aca="false">'t+1'!P6259+L6259</f>
        <v>1.75367761823867</v>
      </c>
      <c r="Q6259" s="0" t="n">
        <f aca="false" t="array" ref="Q6259:S6259">MMULT(M6259:P6259,'input - gretl'!$B$19:$D$22)+MMULT('Point forecasts'!$J$4:$O$4,'input - gretl'!$B$23:$D$28)</f>
        <v>14.1211461992232</v>
      </c>
      <c r="R6259" s="0" t="n">
        <v>6.85011148905436</v>
      </c>
      <c r="S6259" s="0" t="n">
        <v>9.92388911400945</v>
      </c>
      <c r="U6259" s="10" t="n">
        <f aca="false">NORMSDIST(-M6259/'rhos computation'!$B$11)-EXP(M6259+'rhos computation'!$B$11^2/2)*NORMSDIST(-M6259/'rhos computation'!$B$11-'rhos computation'!$B$11)</f>
        <v>0.00959177929651806</v>
      </c>
      <c r="V6259" s="10" t="n">
        <f aca="false">NORMSDIST(-N6259/'rhos computation'!$B$23)-EXP(N6259+'rhos computation'!$B$23^2/2)*NORMSDIST(-N6259/'rhos computation'!$B$23-'rhos computation'!$B$23)</f>
        <v>0.0286088583821849</v>
      </c>
      <c r="W6259" s="0" t="n">
        <f aca="false">NORMSDIST(-O6259)</f>
        <v>0.00677464528356067</v>
      </c>
      <c r="X6259" s="0" t="n">
        <f aca="false">NORMSDIST(-P6259)</f>
        <v>0.0397428813762089</v>
      </c>
    </row>
    <row r="6260" customFormat="false" ht="12.8" hidden="false" customHeight="false" outlineLevel="0" collapsed="false">
      <c r="A6260" s="0" t="n">
        <v>0.643941357525921</v>
      </c>
      <c r="B6260" s="0" t="n">
        <v>-0.235078463657331</v>
      </c>
      <c r="C6260" s="0" t="n">
        <v>0.179145627684161</v>
      </c>
      <c r="D6260" s="0" t="n">
        <v>0.370672308878776</v>
      </c>
      <c r="E6260" s="0" t="n">
        <f aca="false" t="array" ref="E6260:H6260">MMULT(A6260:D6260,'Root matrix of resiudals'!$B$19:E$22)</f>
        <v>0.0271751194378168</v>
      </c>
      <c r="F6260" s="0" t="n">
        <v>-0.00459111865430965</v>
      </c>
      <c r="G6260" s="0" t="n">
        <v>0.00326299938695768</v>
      </c>
      <c r="H6260" s="0" t="n">
        <v>0.00595808775517479</v>
      </c>
      <c r="I6260" s="3" t="n">
        <f aca="false" t="array" ref="I6260:L6260">MMULT('t+1'!I6260:L6260,'input - gretl'!$B$3:$E$6)+MMULT('Point forecasts'!$P$3:$T$3,'input - gretl'!$B$9:$E$13)+MMULT('t+1'!Q6260:S6260,'input - gretl'!$B$14:$E$16)+E6260:H6260</f>
        <v>0.0726295138419936</v>
      </c>
      <c r="J6260" s="3" t="n">
        <v>-0.0666989540800679</v>
      </c>
      <c r="K6260" s="3" t="n">
        <v>0.015691602911239</v>
      </c>
      <c r="L6260" s="3" t="n">
        <v>-0.0129630819357925</v>
      </c>
      <c r="M6260" s="0" t="n">
        <f aca="false">'t+1'!M6260+I6260</f>
        <v>0.177870493821575</v>
      </c>
      <c r="N6260" s="0" t="n">
        <f aca="false">'t+1'!N6260+J6260</f>
        <v>-0.0223595713594713</v>
      </c>
      <c r="O6260" s="0" t="n">
        <f aca="false">'t+1'!O6260+K6260</f>
        <v>2.45032871406679</v>
      </c>
      <c r="P6260" s="0" t="n">
        <f aca="false">'t+1'!P6260+L6260</f>
        <v>1.74144969105035</v>
      </c>
      <c r="Q6260" s="0" t="n">
        <f aca="false" t="array" ref="Q6260:S6260">MMULT(M6260:P6260,'input - gretl'!$B$19:$D$22)+MMULT('Point forecasts'!$J$4:$O$4,'input - gretl'!$B$23:$D$28)</f>
        <v>14.1557889683958</v>
      </c>
      <c r="R6260" s="0" t="n">
        <v>6.84092672302103</v>
      </c>
      <c r="S6260" s="0" t="n">
        <v>9.91685165424344</v>
      </c>
      <c r="U6260" s="10" t="n">
        <f aca="false">NORMSDIST(-M6260/'rhos computation'!$B$11)-EXP(M6260+'rhos computation'!$B$11^2/2)*NORMSDIST(-M6260/'rhos computation'!$B$11-'rhos computation'!$B$11)</f>
        <v>0.00572595303417327</v>
      </c>
      <c r="V6260" s="10" t="n">
        <f aca="false">NORMSDIST(-N6260/'rhos computation'!$B$23)-EXP(N6260+'rhos computation'!$B$23^2/2)*NORMSDIST(-N6260/'rhos computation'!$B$23-'rhos computation'!$B$23)</f>
        <v>0.0340475012648507</v>
      </c>
      <c r="W6260" s="0" t="n">
        <f aca="false">NORMSDIST(-O6260)</f>
        <v>0.00713629254301602</v>
      </c>
      <c r="X6260" s="0" t="n">
        <f aca="false">NORMSDIST(-P6260)</f>
        <v>0.0408023922365445</v>
      </c>
    </row>
    <row r="6261" customFormat="false" ht="12.8" hidden="false" customHeight="false" outlineLevel="0" collapsed="false">
      <c r="A6261" s="0" t="n">
        <v>0.0863765422092066</v>
      </c>
      <c r="B6261" s="0" t="n">
        <v>-1.00505936800812</v>
      </c>
      <c r="C6261" s="0" t="n">
        <v>0.131668617639418</v>
      </c>
      <c r="D6261" s="0" t="n">
        <v>-1.98281913904046</v>
      </c>
      <c r="E6261" s="0" t="n">
        <f aca="false" t="array" ref="E6261:H6261">MMULT(A6261:D6261,'Root matrix of resiudals'!$B$19:E$22)</f>
        <v>0.00235213588524906</v>
      </c>
      <c r="F6261" s="0" t="n">
        <v>-0.0281785796149728</v>
      </c>
      <c r="G6261" s="0" t="n">
        <v>-0.00365078487383858</v>
      </c>
      <c r="H6261" s="0" t="n">
        <v>-0.0321235994598923</v>
      </c>
      <c r="I6261" s="3" t="n">
        <f aca="false" t="array" ref="I6261:L6261">MMULT('t+1'!I6261:L6261,'input - gretl'!$B$3:$E$6)+MMULT('Point forecasts'!$P$3:$T$3,'input - gretl'!$B$9:$E$13)+MMULT('t+1'!Q6261:S6261,'input - gretl'!$B$14:$E$16)+E6261:H6261</f>
        <v>0.018349479164432</v>
      </c>
      <c r="J6261" s="3" t="n">
        <v>-0.0665134334867617</v>
      </c>
      <c r="K6261" s="3" t="n">
        <v>-0.00544085964991876</v>
      </c>
      <c r="L6261" s="3" t="n">
        <v>-0.0565203514747479</v>
      </c>
      <c r="M6261" s="0" t="n">
        <f aca="false">'t+1'!M6261+I6261</f>
        <v>0.139735748636751</v>
      </c>
      <c r="N6261" s="0" t="n">
        <f aca="false">'t+1'!N6261+J6261</f>
        <v>-0.093610519548444</v>
      </c>
      <c r="O6261" s="0" t="n">
        <f aca="false">'t+1'!O6261+K6261</f>
        <v>2.40067910968691</v>
      </c>
      <c r="P6261" s="0" t="n">
        <f aca="false">'t+1'!P6261+L6261</f>
        <v>1.67756594779547</v>
      </c>
      <c r="Q6261" s="0" t="n">
        <f aca="false" t="array" ref="Q6261:S6261">MMULT(M6261:P6261,'input - gretl'!$B$19:$D$22)+MMULT('Point forecasts'!$J$4:$O$4,'input - gretl'!$B$23:$D$28)</f>
        <v>14.1176542232109</v>
      </c>
      <c r="R6261" s="0" t="n">
        <v>6.76967577483205</v>
      </c>
      <c r="S6261" s="0" t="n">
        <v>9.92795868388611</v>
      </c>
      <c r="U6261" s="10" t="n">
        <f aca="false">NORMSDIST(-M6261/'rhos computation'!$B$11)-EXP(M6261+'rhos computation'!$B$11^2/2)*NORMSDIST(-M6261/'rhos computation'!$B$11-'rhos computation'!$B$11)</f>
        <v>0.010076607993576</v>
      </c>
      <c r="V6261" s="10" t="n">
        <f aca="false">NORMSDIST(-N6261/'rhos computation'!$B$23)-EXP(N6261+'rhos computation'!$B$23^2/2)*NORMSDIST(-N6261/'rhos computation'!$B$23-'rhos computation'!$B$23)</f>
        <v>0.0890762470558756</v>
      </c>
      <c r="W6261" s="0" t="n">
        <f aca="false">NORMSDIST(-O6261)</f>
        <v>0.00818233997033525</v>
      </c>
      <c r="X6261" s="0" t="n">
        <f aca="false">NORMSDIST(-P6261)</f>
        <v>0.0467159325539048</v>
      </c>
    </row>
    <row r="6262" customFormat="false" ht="12.8" hidden="false" customHeight="false" outlineLevel="0" collapsed="false">
      <c r="A6262" s="0" t="n">
        <v>0.0170081697268956</v>
      </c>
      <c r="B6262" s="0" t="n">
        <v>-0.99870549639196</v>
      </c>
      <c r="C6262" s="0" t="n">
        <v>-0.80559957341144</v>
      </c>
      <c r="D6262" s="0" t="n">
        <v>-1.43035840059205</v>
      </c>
      <c r="E6262" s="0" t="n">
        <f aca="false" t="array" ref="E6262:H6262">MMULT(A6262:D6262,'Root matrix of resiudals'!$B$19:E$22)</f>
        <v>-0.00197907912094556</v>
      </c>
      <c r="F6262" s="0" t="n">
        <v>-0.0314830144731876</v>
      </c>
      <c r="G6262" s="0" t="n">
        <v>-0.0181855619875113</v>
      </c>
      <c r="H6262" s="0" t="n">
        <v>-0.0242052102457373</v>
      </c>
      <c r="I6262" s="3" t="n">
        <f aca="false" t="array" ref="I6262:L6262">MMULT('t+1'!I6262:L6262,'input - gretl'!$B$3:$E$6)+MMULT('Point forecasts'!$P$3:$T$3,'input - gretl'!$B$9:$E$13)+MMULT('t+1'!Q6262:S6262,'input - gretl'!$B$14:$E$16)+E6262:H6262</f>
        <v>0.0692362561260053</v>
      </c>
      <c r="J6262" s="3" t="n">
        <v>-0.030973278607198</v>
      </c>
      <c r="K6262" s="3" t="n">
        <v>-0.0292254708035214</v>
      </c>
      <c r="L6262" s="3" t="n">
        <v>-0.0529275368397271</v>
      </c>
      <c r="M6262" s="0" t="n">
        <f aca="false">'t+1'!M6262+I6262</f>
        <v>0.0926339998949291</v>
      </c>
      <c r="N6262" s="0" t="n">
        <f aca="false">'t+1'!N6262+J6262</f>
        <v>-0.113818845651788</v>
      </c>
      <c r="O6262" s="0" t="n">
        <f aca="false">'t+1'!O6262+K6262</f>
        <v>2.38654946742352</v>
      </c>
      <c r="P6262" s="0" t="n">
        <f aca="false">'t+1'!P6262+L6262</f>
        <v>1.68292856940478</v>
      </c>
      <c r="Q6262" s="0" t="n">
        <f aca="false" t="array" ref="Q6262:S6262">MMULT(M6262:P6262,'input - gretl'!$B$19:$D$22)+MMULT('Point forecasts'!$J$4:$O$4,'input - gretl'!$B$23:$D$28)</f>
        <v>14.0705524744691</v>
      </c>
      <c r="R6262" s="0" t="n">
        <v>6.74946744872871</v>
      </c>
      <c r="S6262" s="0" t="n">
        <v>9.9087289203412</v>
      </c>
      <c r="U6262" s="10" t="n">
        <f aca="false">NORMSDIST(-M6262/'rhos computation'!$B$11)-EXP(M6262+'rhos computation'!$B$11^2/2)*NORMSDIST(-M6262/'rhos computation'!$B$11-'rhos computation'!$B$11)</f>
        <v>0.0187047672751971</v>
      </c>
      <c r="V6262" s="10" t="n">
        <f aca="false">NORMSDIST(-N6262/'rhos computation'!$B$23)-EXP(N6262+'rhos computation'!$B$23^2/2)*NORMSDIST(-N6262/'rhos computation'!$B$23-'rhos computation'!$B$23)</f>
        <v>0.106625032851946</v>
      </c>
      <c r="W6262" s="0" t="n">
        <f aca="false">NORMSDIST(-O6262)</f>
        <v>0.00850365957619395</v>
      </c>
      <c r="X6262" s="0" t="n">
        <f aca="false">NORMSDIST(-P6262)</f>
        <v>0.0461944600921833</v>
      </c>
    </row>
    <row r="6263" customFormat="false" ht="12.8" hidden="false" customHeight="false" outlineLevel="0" collapsed="false">
      <c r="A6263" s="0" t="n">
        <v>-0.764937038416282</v>
      </c>
      <c r="B6263" s="0" t="n">
        <v>0.0271355829844353</v>
      </c>
      <c r="C6263" s="0" t="n">
        <v>-1.54447396245549</v>
      </c>
      <c r="D6263" s="0" t="n">
        <v>-2.15835327249224</v>
      </c>
      <c r="E6263" s="0" t="n">
        <f aca="false" t="array" ref="E6263:H6263">MMULT(A6263:D6263,'Root matrix of resiudals'!$B$19:E$22)</f>
        <v>-0.0338393604319526</v>
      </c>
      <c r="F6263" s="0" t="n">
        <v>-0.00664370356850736</v>
      </c>
      <c r="G6263" s="0" t="n">
        <v>-0.0282094360257781</v>
      </c>
      <c r="H6263" s="0" t="n">
        <v>-0.0364978563152899</v>
      </c>
      <c r="I6263" s="3" t="n">
        <f aca="false" t="array" ref="I6263:L6263">MMULT('t+1'!I6263:L6263,'input - gretl'!$B$3:$E$6)+MMULT('Point forecasts'!$P$3:$T$3,'input - gretl'!$B$9:$E$13)+MMULT('t+1'!Q6263:S6263,'input - gretl'!$B$14:$E$16)+E6263:H6263</f>
        <v>-0.0217679184162182</v>
      </c>
      <c r="J6263" s="3" t="n">
        <v>-0.0375268963560284</v>
      </c>
      <c r="K6263" s="3" t="n">
        <v>-0.0321284398196272</v>
      </c>
      <c r="L6263" s="3" t="n">
        <v>-0.0632651490325363</v>
      </c>
      <c r="M6263" s="0" t="n">
        <f aca="false">'t+1'!M6263+I6263</f>
        <v>0.0980245678553138</v>
      </c>
      <c r="N6263" s="0" t="n">
        <f aca="false">'t+1'!N6263+J6263</f>
        <v>-0.0826096590913</v>
      </c>
      <c r="O6263" s="0" t="n">
        <f aca="false">'t+1'!O6263+K6263</f>
        <v>2.37080453420613</v>
      </c>
      <c r="P6263" s="0" t="n">
        <f aca="false">'t+1'!P6263+L6263</f>
        <v>1.67555850622928</v>
      </c>
      <c r="Q6263" s="0" t="n">
        <f aca="false" t="array" ref="Q6263:S6263">MMULT(M6263:P6263,'input - gretl'!$B$19:$D$22)+MMULT('Point forecasts'!$J$4:$O$4,'input - gretl'!$B$23:$D$28)</f>
        <v>14.0759430424295</v>
      </c>
      <c r="R6263" s="0" t="n">
        <v>6.7806766352892</v>
      </c>
      <c r="S6263" s="0" t="n">
        <v>9.89999328570686</v>
      </c>
      <c r="U6263" s="10" t="n">
        <f aca="false">NORMSDIST(-M6263/'rhos computation'!$B$11)-EXP(M6263+'rhos computation'!$B$11^2/2)*NORMSDIST(-M6263/'rhos computation'!$B$11-'rhos computation'!$B$11)</f>
        <v>0.0175016365558468</v>
      </c>
      <c r="V6263" s="10" t="n">
        <f aca="false">NORMSDIST(-N6263/'rhos computation'!$B$23)-EXP(N6263+'rhos computation'!$B$23^2/2)*NORMSDIST(-N6263/'rhos computation'!$B$23-'rhos computation'!$B$23)</f>
        <v>0.0796581320771189</v>
      </c>
      <c r="W6263" s="0" t="n">
        <f aca="false">NORMSDIST(-O6263)</f>
        <v>0.00887470753953189</v>
      </c>
      <c r="X6263" s="0" t="n">
        <f aca="false">NORMSDIST(-P6263)</f>
        <v>0.0469123510678459</v>
      </c>
    </row>
    <row r="6264" customFormat="false" ht="12.8" hidden="false" customHeight="false" outlineLevel="0" collapsed="false">
      <c r="A6264" s="0" t="n">
        <v>1.12226707521236</v>
      </c>
      <c r="B6264" s="0" t="n">
        <v>1.35545592332633</v>
      </c>
      <c r="C6264" s="0" t="n">
        <v>-0.159471156273763</v>
      </c>
      <c r="D6264" s="0" t="n">
        <v>-1.07951065418084</v>
      </c>
      <c r="E6264" s="0" t="n">
        <f aca="false" t="array" ref="E6264:H6264">MMULT(A6264:D6264,'Root matrix of resiudals'!$B$19:E$22)</f>
        <v>0.0514357733540811</v>
      </c>
      <c r="F6264" s="0" t="n">
        <v>0.0406259128691647</v>
      </c>
      <c r="G6264" s="0" t="n">
        <v>0.00244676838318466</v>
      </c>
      <c r="H6264" s="0" t="n">
        <v>-0.0180406329114813</v>
      </c>
      <c r="I6264" s="3" t="n">
        <f aca="false" t="array" ref="I6264:L6264">MMULT('t+1'!I6264:L6264,'input - gretl'!$B$3:$E$6)+MMULT('Point forecasts'!$P$3:$T$3,'input - gretl'!$B$9:$E$13)+MMULT('t+1'!Q6264:S6264,'input - gretl'!$B$14:$E$16)+E6264:H6264</f>
        <v>0.0458446234205605</v>
      </c>
      <c r="J6264" s="3" t="n">
        <v>-0.0213283788420641</v>
      </c>
      <c r="K6264" s="3" t="n">
        <v>0.00204873964646343</v>
      </c>
      <c r="L6264" s="3" t="n">
        <v>-0.0432428287589974</v>
      </c>
      <c r="M6264" s="0" t="n">
        <f aca="false">'t+1'!M6264+I6264</f>
        <v>0.188158623442092</v>
      </c>
      <c r="N6264" s="0" t="n">
        <f aca="false">'t+1'!N6264+J6264</f>
        <v>-0.0271828101898032</v>
      </c>
      <c r="O6264" s="0" t="n">
        <f aca="false">'t+1'!O6264+K6264</f>
        <v>2.39851208167289</v>
      </c>
      <c r="P6264" s="0" t="n">
        <f aca="false">'t+1'!P6264+L6264</f>
        <v>1.69752131793841</v>
      </c>
      <c r="Q6264" s="0" t="n">
        <f aca="false" t="array" ref="Q6264:S6264">MMULT(M6264:P6264,'input - gretl'!$B$19:$D$22)+MMULT('Point forecasts'!$J$4:$O$4,'input - gretl'!$B$23:$D$28)</f>
        <v>14.1660770980163</v>
      </c>
      <c r="R6264" s="0" t="n">
        <v>6.83610348419069</v>
      </c>
      <c r="S6264" s="0" t="n">
        <v>9.90681310109765</v>
      </c>
      <c r="U6264" s="10" t="n">
        <f aca="false">NORMSDIST(-M6264/'rhos computation'!$B$11)-EXP(M6264+'rhos computation'!$B$11^2/2)*NORMSDIST(-M6264/'rhos computation'!$B$11-'rhos computation'!$B$11)</f>
        <v>0.00486609097253658</v>
      </c>
      <c r="V6264" s="10" t="n">
        <f aca="false">NORMSDIST(-N6264/'rhos computation'!$B$23)-EXP(N6264+'rhos computation'!$B$23^2/2)*NORMSDIST(-N6264/'rhos computation'!$B$23-'rhos computation'!$B$23)</f>
        <v>0.0371055932723051</v>
      </c>
      <c r="W6264" s="0" t="n">
        <f aca="false">NORMSDIST(-O6264)</f>
        <v>0.00823091671032953</v>
      </c>
      <c r="X6264" s="0" t="n">
        <f aca="false">NORMSDIST(-P6264)</f>
        <v>0.0447990721217656</v>
      </c>
    </row>
    <row r="6265" customFormat="false" ht="12.8" hidden="false" customHeight="false" outlineLevel="0" collapsed="false">
      <c r="A6265" s="0" t="n">
        <v>-0.490782179460588</v>
      </c>
      <c r="B6265" s="0" t="n">
        <v>1.50811134457234</v>
      </c>
      <c r="C6265" s="0" t="n">
        <v>0.464841380944901</v>
      </c>
      <c r="D6265" s="0" t="n">
        <v>0.983043264875268</v>
      </c>
      <c r="E6265" s="0" t="n">
        <f aca="false" t="array" ref="E6265:H6265">MMULT(A6265:D6265,'Root matrix of resiudals'!$B$19:E$22)</f>
        <v>-0.0174442461955137</v>
      </c>
      <c r="F6265" s="0" t="n">
        <v>0.043712265130108</v>
      </c>
      <c r="G6265" s="0" t="n">
        <v>0.0134254766106196</v>
      </c>
      <c r="H6265" s="0" t="n">
        <v>0.0167712041912154</v>
      </c>
      <c r="I6265" s="3" t="n">
        <f aca="false" t="array" ref="I6265:L6265">MMULT('t+1'!I6265:L6265,'input - gretl'!$B$3:$E$6)+MMULT('Point forecasts'!$P$3:$T$3,'input - gretl'!$B$9:$E$13)+MMULT('t+1'!Q6265:S6265,'input - gretl'!$B$14:$E$16)+E6265:H6265</f>
        <v>-0.00380495966621876</v>
      </c>
      <c r="J6265" s="3" t="n">
        <v>-0.0319778476227578</v>
      </c>
      <c r="K6265" s="3" t="n">
        <v>0.01292512826025</v>
      </c>
      <c r="L6265" s="3" t="n">
        <v>-0.00732145228506812</v>
      </c>
      <c r="M6265" s="0" t="n">
        <f aca="false">'t+1'!M6265+I6265</f>
        <v>0.103758484291807</v>
      </c>
      <c r="N6265" s="0" t="n">
        <f aca="false">'t+1'!N6265+J6265</f>
        <v>-0.0165641283049184</v>
      </c>
      <c r="O6265" s="0" t="n">
        <f aca="false">'t+1'!O6265+K6265</f>
        <v>2.41184107413271</v>
      </c>
      <c r="P6265" s="0" t="n">
        <f aca="false">'t+1'!P6265+L6265</f>
        <v>1.73214847739278</v>
      </c>
      <c r="Q6265" s="0" t="n">
        <f aca="false" t="array" ref="Q6265:S6265">MMULT(M6265:P6265,'input - gretl'!$B$19:$D$22)+MMULT('Point forecasts'!$J$4:$O$4,'input - gretl'!$B$23:$D$28)</f>
        <v>14.081676958866</v>
      </c>
      <c r="R6265" s="0" t="n">
        <v>6.84672216607558</v>
      </c>
      <c r="S6265" s="0" t="n">
        <v>9.88720993355839</v>
      </c>
      <c r="U6265" s="10" t="n">
        <f aca="false">NORMSDIST(-M6265/'rhos computation'!$B$11)-EXP(M6265+'rhos computation'!$B$11^2/2)*NORMSDIST(-M6265/'rhos computation'!$B$11-'rhos computation'!$B$11)</f>
        <v>0.0162871065138361</v>
      </c>
      <c r="V6265" s="10" t="n">
        <f aca="false">NORMSDIST(-N6265/'rhos computation'!$B$23)-EXP(N6265+'rhos computation'!$B$23^2/2)*NORMSDIST(-N6265/'rhos computation'!$B$23-'rhos computation'!$B$23)</f>
        <v>0.0305554113483665</v>
      </c>
      <c r="W6265" s="0" t="n">
        <f aca="false">NORMSDIST(-O6265)</f>
        <v>0.00793609920848292</v>
      </c>
      <c r="X6265" s="0" t="n">
        <f aca="false">NORMSDIST(-P6265)</f>
        <v>0.0416235648847328</v>
      </c>
    </row>
    <row r="6266" customFormat="false" ht="12.8" hidden="false" customHeight="false" outlineLevel="0" collapsed="false">
      <c r="A6266" s="0" t="n">
        <v>-1.68118252192643</v>
      </c>
      <c r="B6266" s="0" t="n">
        <v>1.52472917302628</v>
      </c>
      <c r="C6266" s="0" t="n">
        <v>1.39827315282264</v>
      </c>
      <c r="D6266" s="0" t="n">
        <v>0.8087317709446</v>
      </c>
      <c r="E6266" s="0" t="n">
        <f aca="false" t="array" ref="E6266:H6266">MMULT(A6266:D6266,'Root matrix of resiudals'!$B$19:E$22)</f>
        <v>-0.0672603625537462</v>
      </c>
      <c r="F6266" s="0" t="n">
        <v>0.0448316991148081</v>
      </c>
      <c r="G6266" s="0" t="n">
        <v>0.0268577356039094</v>
      </c>
      <c r="H6266" s="0" t="n">
        <v>0.0154685445993564</v>
      </c>
      <c r="I6266" s="3" t="n">
        <f aca="false" t="array" ref="I6266:L6266">MMULT('t+1'!I6266:L6266,'input - gretl'!$B$3:$E$6)+MMULT('Point forecasts'!$P$3:$T$3,'input - gretl'!$B$9:$E$13)+MMULT('t+1'!Q6266:S6266,'input - gretl'!$B$14:$E$16)+E6266:H6266</f>
        <v>-0.0141940261391668</v>
      </c>
      <c r="J6266" s="3" t="n">
        <v>-0.0182551303493179</v>
      </c>
      <c r="K6266" s="3" t="n">
        <v>0.0356060789954405</v>
      </c>
      <c r="L6266" s="3" t="n">
        <v>-0.00330346544696982</v>
      </c>
      <c r="M6266" s="0" t="n">
        <f aca="false">'t+1'!M6266+I6266</f>
        <v>0.0723397283112446</v>
      </c>
      <c r="N6266" s="0" t="n">
        <f aca="false">'t+1'!N6266+J6266</f>
        <v>0.02203412908894</v>
      </c>
      <c r="O6266" s="0" t="n">
        <f aca="false">'t+1'!O6266+K6266</f>
        <v>2.46581906236751</v>
      </c>
      <c r="P6266" s="0" t="n">
        <f aca="false">'t+1'!P6266+L6266</f>
        <v>1.74111295273954</v>
      </c>
      <c r="Q6266" s="0" t="n">
        <f aca="false" t="array" ref="Q6266:S6266">MMULT(M6266:P6266,'input - gretl'!$B$19:$D$22)+MMULT('Point forecasts'!$J$4:$O$4,'input - gretl'!$B$23:$D$28)</f>
        <v>14.0502582028854</v>
      </c>
      <c r="R6266" s="0" t="n">
        <v>6.88532042346944</v>
      </c>
      <c r="S6266" s="0" t="n">
        <v>9.93266225751466</v>
      </c>
      <c r="U6266" s="10" t="n">
        <f aca="false">NORMSDIST(-M6266/'rhos computation'!$B$11)-EXP(M6266+'rhos computation'!$B$11^2/2)*NORMSDIST(-M6266/'rhos computation'!$B$11-'rhos computation'!$B$11)</f>
        <v>0.0237933110345071</v>
      </c>
      <c r="V6266" s="10" t="n">
        <f aca="false">NORMSDIST(-N6266/'rhos computation'!$B$23)-EXP(N6266+'rhos computation'!$B$23^2/2)*NORMSDIST(-N6266/'rhos computation'!$B$23-'rhos computation'!$B$23)</f>
        <v>0.0127933269863698</v>
      </c>
      <c r="W6266" s="0" t="n">
        <f aca="false">NORMSDIST(-O6266)</f>
        <v>0.00683501838466401</v>
      </c>
      <c r="X6266" s="0" t="n">
        <f aca="false">NORMSDIST(-P6266)</f>
        <v>0.040831890672938</v>
      </c>
    </row>
    <row r="6267" customFormat="false" ht="12.8" hidden="false" customHeight="false" outlineLevel="0" collapsed="false">
      <c r="A6267" s="0" t="n">
        <v>-1.32404534791788</v>
      </c>
      <c r="B6267" s="0" t="n">
        <v>-0.674774381963937</v>
      </c>
      <c r="C6267" s="0" t="n">
        <v>-0.833549339595345</v>
      </c>
      <c r="D6267" s="0" t="n">
        <v>0.848275900234358</v>
      </c>
      <c r="E6267" s="0" t="n">
        <f aca="false" t="array" ref="E6267:H6267">MMULT(A6267:D6267,'Root matrix of resiudals'!$B$19:E$22)</f>
        <v>-0.0596899392063397</v>
      </c>
      <c r="F6267" s="0" t="n">
        <v>-0.0252147945670711</v>
      </c>
      <c r="G6267" s="0" t="n">
        <v>-0.0165200002485925</v>
      </c>
      <c r="H6267" s="0" t="n">
        <v>0.0132730745263785</v>
      </c>
      <c r="I6267" s="3" t="n">
        <f aca="false" t="array" ref="I6267:L6267">MMULT('t+1'!I6267:L6267,'input - gretl'!$B$3:$E$6)+MMULT('Point forecasts'!$P$3:$T$3,'input - gretl'!$B$9:$E$13)+MMULT('t+1'!Q6267:S6267,'input - gretl'!$B$14:$E$16)+E6267:H6267</f>
        <v>-0.0132931838589765</v>
      </c>
      <c r="J6267" s="3" t="n">
        <v>-0.0541301715506568</v>
      </c>
      <c r="K6267" s="3" t="n">
        <v>-0.00400519449360457</v>
      </c>
      <c r="L6267" s="3" t="n">
        <v>-0.00442674351949687</v>
      </c>
      <c r="M6267" s="0" t="n">
        <f aca="false">'t+1'!M6267+I6267</f>
        <v>0.113464072488624</v>
      </c>
      <c r="N6267" s="0" t="n">
        <f aca="false">'t+1'!N6267+J6267</f>
        <v>-0.042308457006099</v>
      </c>
      <c r="O6267" s="0" t="n">
        <f aca="false">'t+1'!O6267+K6267</f>
        <v>2.43884204218333</v>
      </c>
      <c r="P6267" s="0" t="n">
        <f aca="false">'t+1'!P6267+L6267</f>
        <v>1.74080456259341</v>
      </c>
      <c r="Q6267" s="0" t="n">
        <f aca="false" t="array" ref="Q6267:S6267">MMULT(M6267:P6267,'input - gretl'!$B$19:$D$22)+MMULT('Point forecasts'!$J$4:$O$4,'input - gretl'!$B$23:$D$28)</f>
        <v>14.0913825470628</v>
      </c>
      <c r="R6267" s="0" t="n">
        <v>6.8209778373744</v>
      </c>
      <c r="S6267" s="0" t="n">
        <v>9.90597853177895</v>
      </c>
      <c r="U6267" s="10" t="n">
        <f aca="false">NORMSDIST(-M6267/'rhos computation'!$B$11)-EXP(M6267+'rhos computation'!$B$11^2/2)*NORMSDIST(-M6267/'rhos computation'!$B$11-'rhos computation'!$B$11)</f>
        <v>0.0143792331772866</v>
      </c>
      <c r="V6267" s="10" t="n">
        <f aca="false">NORMSDIST(-N6267/'rhos computation'!$B$23)-EXP(N6267+'rhos computation'!$B$23^2/2)*NORMSDIST(-N6267/'rhos computation'!$B$23-'rhos computation'!$B$23)</f>
        <v>0.04751399333559</v>
      </c>
      <c r="W6267" s="0" t="n">
        <f aca="false">NORMSDIST(-O6267)</f>
        <v>0.00736720361412591</v>
      </c>
      <c r="X6267" s="0" t="n">
        <f aca="false">NORMSDIST(-P6267)</f>
        <v>0.0408589209731399</v>
      </c>
    </row>
    <row r="6268" customFormat="false" ht="12.8" hidden="false" customHeight="false" outlineLevel="0" collapsed="false">
      <c r="A6268" s="0" t="n">
        <v>0.461814132217921</v>
      </c>
      <c r="B6268" s="0" t="n">
        <v>1.45288534647089</v>
      </c>
      <c r="C6268" s="0" t="n">
        <v>-0.496578346912526</v>
      </c>
      <c r="D6268" s="0" t="n">
        <v>-0.147515843094504</v>
      </c>
      <c r="E6268" s="0" t="n">
        <f aca="false" t="array" ref="E6268:H6268">MMULT(A6268:D6268,'Root matrix of resiudals'!$B$19:E$22)</f>
        <v>0.022546636066517</v>
      </c>
      <c r="F6268" s="0" t="n">
        <v>0.0407651019933442</v>
      </c>
      <c r="G6268" s="0" t="n">
        <v>-0.00238461070803872</v>
      </c>
      <c r="H6268" s="0" t="n">
        <v>-0.00304388343945787</v>
      </c>
      <c r="I6268" s="3" t="n">
        <f aca="false" t="array" ref="I6268:L6268">MMULT('t+1'!I6268:L6268,'input - gretl'!$B$3:$E$6)+MMULT('Point forecasts'!$P$3:$T$3,'input - gretl'!$B$9:$E$13)+MMULT('t+1'!Q6268:S6268,'input - gretl'!$B$14:$E$16)+E6268:H6268</f>
        <v>0.0714005173551817</v>
      </c>
      <c r="J6268" s="3" t="n">
        <v>-0.00438408733267052</v>
      </c>
      <c r="K6268" s="3" t="n">
        <v>-0.00945996175321281</v>
      </c>
      <c r="L6268" s="3" t="n">
        <v>-0.0252712164218138</v>
      </c>
      <c r="M6268" s="0" t="n">
        <f aca="false">'t+1'!M6268+I6268</f>
        <v>0.134665133774173</v>
      </c>
      <c r="N6268" s="0" t="n">
        <f aca="false">'t+1'!N6268+J6268</f>
        <v>-0.022330390053389</v>
      </c>
      <c r="O6268" s="0" t="n">
        <f aca="false">'t+1'!O6268+K6268</f>
        <v>2.39570469207827</v>
      </c>
      <c r="P6268" s="0" t="n">
        <f aca="false">'t+1'!P6268+L6268</f>
        <v>1.68872732371793</v>
      </c>
      <c r="Q6268" s="0" t="n">
        <f aca="false" t="array" ref="Q6268:S6268">MMULT(M6268:P6268,'input - gretl'!$B$19:$D$22)+MMULT('Point forecasts'!$J$4:$O$4,'input - gretl'!$B$23:$D$28)</f>
        <v>14.1125836083484</v>
      </c>
      <c r="R6268" s="0" t="n">
        <v>6.84095590432711</v>
      </c>
      <c r="S6268" s="0" t="n">
        <v>9.91236923970642</v>
      </c>
      <c r="U6268" s="10" t="n">
        <f aca="false">NORMSDIST(-M6268/'rhos computation'!$B$11)-EXP(M6268+'rhos computation'!$B$11^2/2)*NORMSDIST(-M6268/'rhos computation'!$B$11-'rhos computation'!$B$11)</f>
        <v>0.0108152335000472</v>
      </c>
      <c r="V6268" s="10" t="n">
        <f aca="false">NORMSDIST(-N6268/'rhos computation'!$B$23)-EXP(N6268+'rhos computation'!$B$23^2/2)*NORMSDIST(-N6268/'rhos computation'!$B$23-'rhos computation'!$B$23)</f>
        <v>0.0340294120923691</v>
      </c>
      <c r="W6268" s="0" t="n">
        <f aca="false">NORMSDIST(-O6268)</f>
        <v>0.00829422454404413</v>
      </c>
      <c r="X6268" s="0" t="n">
        <f aca="false">NORMSDIST(-P6268)</f>
        <v>0.0456358484389791</v>
      </c>
    </row>
    <row r="6269" customFormat="false" ht="12.8" hidden="false" customHeight="false" outlineLevel="0" collapsed="false">
      <c r="A6269" s="0" t="n">
        <v>-0.757992502464419</v>
      </c>
      <c r="B6269" s="0" t="n">
        <v>-0.121113209874828</v>
      </c>
      <c r="C6269" s="0" t="n">
        <v>0.95627990869884</v>
      </c>
      <c r="D6269" s="0" t="n">
        <v>1.57669469608775</v>
      </c>
      <c r="E6269" s="0" t="n">
        <f aca="false" t="array" ref="E6269:H6269">MMULT(A6269:D6269,'Root matrix of resiudals'!$B$19:E$22)</f>
        <v>-0.0322179400111432</v>
      </c>
      <c r="F6269" s="0" t="n">
        <v>-0.00163975991235046</v>
      </c>
      <c r="G6269" s="0" t="n">
        <v>0.0158454613903717</v>
      </c>
      <c r="H6269" s="0" t="n">
        <v>0.0269625781811512</v>
      </c>
      <c r="I6269" s="3" t="n">
        <f aca="false" t="array" ref="I6269:L6269">MMULT('t+1'!I6269:L6269,'input - gretl'!$B$3:$E$6)+MMULT('Point forecasts'!$P$3:$T$3,'input - gretl'!$B$9:$E$13)+MMULT('t+1'!Q6269:S6269,'input - gretl'!$B$14:$E$16)+E6269:H6269</f>
        <v>0.0316877769874845</v>
      </c>
      <c r="J6269" s="3" t="n">
        <v>-0.0642755531651264</v>
      </c>
      <c r="K6269" s="3" t="n">
        <v>0.00792115460766895</v>
      </c>
      <c r="L6269" s="3" t="n">
        <v>0.00486852620512455</v>
      </c>
      <c r="M6269" s="0" t="n">
        <f aca="false">'t+1'!M6269+I6269</f>
        <v>0.0600494654727386</v>
      </c>
      <c r="N6269" s="0" t="n">
        <f aca="false">'t+1'!N6269+J6269</f>
        <v>-0.0614171876249516</v>
      </c>
      <c r="O6269" s="0" t="n">
        <f aca="false">'t+1'!O6269+K6269</f>
        <v>2.412074246032</v>
      </c>
      <c r="P6269" s="0" t="n">
        <f aca="false">'t+1'!P6269+L6269</f>
        <v>1.72010904981301</v>
      </c>
      <c r="Q6269" s="0" t="n">
        <f aca="false" t="array" ref="Q6269:S6269">MMULT(M6269:P6269,'input - gretl'!$B$19:$D$22)+MMULT('Point forecasts'!$J$4:$O$4,'input - gretl'!$B$23:$D$28)</f>
        <v>14.0379679400469</v>
      </c>
      <c r="R6269" s="0" t="n">
        <v>6.80186910675555</v>
      </c>
      <c r="S6269" s="0" t="n">
        <v>9.89889320305743</v>
      </c>
      <c r="U6269" s="10" t="n">
        <f aca="false">NORMSDIST(-M6269/'rhos computation'!$B$11)-EXP(M6269+'rhos computation'!$B$11^2/2)*NORMSDIST(-M6269/'rhos computation'!$B$11-'rhos computation'!$B$11)</f>
        <v>0.0273261036932472</v>
      </c>
      <c r="V6269" s="10" t="n">
        <f aca="false">NORMSDIST(-N6269/'rhos computation'!$B$23)-EXP(N6269+'rhos computation'!$B$23^2/2)*NORMSDIST(-N6269/'rhos computation'!$B$23-'rhos computation'!$B$23)</f>
        <v>0.0621340694108897</v>
      </c>
      <c r="W6269" s="0" t="n">
        <f aca="false">NORMSDIST(-O6269)</f>
        <v>0.00793102552262338</v>
      </c>
      <c r="X6269" s="0" t="n">
        <f aca="false">NORMSDIST(-P6269)</f>
        <v>0.0427063105127251</v>
      </c>
    </row>
    <row r="6270" customFormat="false" ht="12.8" hidden="false" customHeight="false" outlineLevel="0" collapsed="false">
      <c r="A6270" s="0" t="n">
        <v>0.363176163816786</v>
      </c>
      <c r="B6270" s="0" t="n">
        <v>1.11235897694056</v>
      </c>
      <c r="C6270" s="0" t="n">
        <v>0.706821386643219</v>
      </c>
      <c r="D6270" s="0" t="n">
        <v>0.244356325118733</v>
      </c>
      <c r="E6270" s="0" t="n">
        <f aca="false" t="array" ref="E6270:H6270">MMULT(A6270:D6270,'Root matrix of resiudals'!$B$19:E$22)</f>
        <v>0.0188801496858613</v>
      </c>
      <c r="F6270" s="0" t="n">
        <v>0.03515863469874</v>
      </c>
      <c r="G6270" s="0" t="n">
        <v>0.0161131532395504</v>
      </c>
      <c r="H6270" s="0" t="n">
        <v>0.00470864798003291</v>
      </c>
      <c r="I6270" s="3" t="n">
        <f aca="false" t="array" ref="I6270:L6270">MMULT('t+1'!I6270:L6270,'input - gretl'!$B$3:$E$6)+MMULT('Point forecasts'!$P$3:$T$3,'input - gretl'!$B$9:$E$13)+MMULT('t+1'!Q6270:S6270,'input - gretl'!$B$14:$E$16)+E6270:H6270</f>
        <v>-0.0371191682054865</v>
      </c>
      <c r="J6270" s="3" t="n">
        <v>-0.00456477603692606</v>
      </c>
      <c r="K6270" s="3" t="n">
        <v>0.0123458313709202</v>
      </c>
      <c r="L6270" s="3" t="n">
        <v>-0.0281485554476644</v>
      </c>
      <c r="M6270" s="0" t="n">
        <f aca="false">'t+1'!M6270+I6270</f>
        <v>0.165548422712169</v>
      </c>
      <c r="N6270" s="0" t="n">
        <f aca="false">'t+1'!N6270+J6270</f>
        <v>-0.0684786864979652</v>
      </c>
      <c r="O6270" s="0" t="n">
        <f aca="false">'t+1'!O6270+K6270</f>
        <v>2.39277447613971</v>
      </c>
      <c r="P6270" s="0" t="n">
        <f aca="false">'t+1'!P6270+L6270</f>
        <v>1.7315151514201</v>
      </c>
      <c r="Q6270" s="0" t="n">
        <f aca="false" t="array" ref="Q6270:S6270">MMULT(M6270:P6270,'input - gretl'!$B$19:$D$22)+MMULT('Point forecasts'!$J$4:$O$4,'input - gretl'!$B$23:$D$28)</f>
        <v>14.1434668972864</v>
      </c>
      <c r="R6270" s="0" t="n">
        <v>6.79480760788253</v>
      </c>
      <c r="S6270" s="0" t="n">
        <v>9.86874566023171</v>
      </c>
      <c r="U6270" s="10" t="n">
        <f aca="false">NORMSDIST(-M6270/'rhos computation'!$B$11)-EXP(M6270+'rhos computation'!$B$11^2/2)*NORMSDIST(-M6270/'rhos computation'!$B$11-'rhos computation'!$B$11)</f>
        <v>0.00691796110924382</v>
      </c>
      <c r="V6270" s="10" t="n">
        <f aca="false">NORMSDIST(-N6270/'rhos computation'!$B$23)-EXP(N6270+'rhos computation'!$B$23^2/2)*NORMSDIST(-N6270/'rhos computation'!$B$23-'rhos computation'!$B$23)</f>
        <v>0.0678536567203052</v>
      </c>
      <c r="W6270" s="0" t="n">
        <f aca="false">NORMSDIST(-O6270)</f>
        <v>0.00836075787006103</v>
      </c>
      <c r="X6270" s="0" t="n">
        <f aca="false">NORMSDIST(-P6270)</f>
        <v>0.0416799624527807</v>
      </c>
    </row>
    <row r="6271" customFormat="false" ht="12.8" hidden="false" customHeight="false" outlineLevel="0" collapsed="false">
      <c r="A6271" s="0" t="n">
        <v>1.10283891640112</v>
      </c>
      <c r="B6271" s="0" t="n">
        <v>-0.123167628725263</v>
      </c>
      <c r="C6271" s="0" t="n">
        <v>1.69160311414543</v>
      </c>
      <c r="D6271" s="0" t="n">
        <v>0.0965868187265095</v>
      </c>
      <c r="E6271" s="0" t="n">
        <f aca="false" t="array" ref="E6271:H6271">MMULT(A6271:D6271,'Root matrix of resiudals'!$B$19:E$22)</f>
        <v>0.0490906536262432</v>
      </c>
      <c r="F6271" s="0" t="n">
        <v>0.00505782749672947</v>
      </c>
      <c r="G6271" s="0" t="n">
        <v>0.0282919028571428</v>
      </c>
      <c r="H6271" s="0" t="n">
        <v>0.00307425883875814</v>
      </c>
      <c r="I6271" s="3" t="n">
        <f aca="false" t="array" ref="I6271:L6271">MMULT('t+1'!I6271:L6271,'input - gretl'!$B$3:$E$6)+MMULT('Point forecasts'!$P$3:$T$3,'input - gretl'!$B$9:$E$13)+MMULT('t+1'!Q6271:S6271,'input - gretl'!$B$14:$E$16)+E6271:H6271</f>
        <v>0.103375323269803</v>
      </c>
      <c r="J6271" s="3" t="n">
        <v>-0.0379287181512642</v>
      </c>
      <c r="K6271" s="3" t="n">
        <v>0.0262473755270675</v>
      </c>
      <c r="L6271" s="3" t="n">
        <v>-0.0235187400571309</v>
      </c>
      <c r="M6271" s="0" t="n">
        <f aca="false">'t+1'!M6271+I6271</f>
        <v>0.152813697705947</v>
      </c>
      <c r="N6271" s="0" t="n">
        <f aca="false">'t+1'!N6271+J6271</f>
        <v>-0.056243501375277</v>
      </c>
      <c r="O6271" s="0" t="n">
        <f aca="false">'t+1'!O6271+K6271</f>
        <v>2.44254675248685</v>
      </c>
      <c r="P6271" s="0" t="n">
        <f aca="false">'t+1'!P6271+L6271</f>
        <v>1.72856525056231</v>
      </c>
      <c r="Q6271" s="0" t="n">
        <f aca="false" t="array" ref="Q6271:S6271">MMULT(M6271:P6271,'input - gretl'!$B$19:$D$22)+MMULT('Point forecasts'!$J$4:$O$4,'input - gretl'!$B$23:$D$28)</f>
        <v>14.1307321722801</v>
      </c>
      <c r="R6271" s="0" t="n">
        <v>6.80704279300522</v>
      </c>
      <c r="S6271" s="0" t="n">
        <v>9.92132343978965</v>
      </c>
      <c r="U6271" s="10" t="n">
        <f aca="false">NORMSDIST(-M6271/'rhos computation'!$B$11)-EXP(M6271+'rhos computation'!$B$11^2/2)*NORMSDIST(-M6271/'rhos computation'!$B$11-'rhos computation'!$B$11)</f>
        <v>0.00835643603348166</v>
      </c>
      <c r="V6271" s="10" t="n">
        <f aca="false">NORMSDIST(-N6271/'rhos computation'!$B$23)-EXP(N6271+'rhos computation'!$B$23^2/2)*NORMSDIST(-N6271/'rhos computation'!$B$23-'rhos computation'!$B$23)</f>
        <v>0.0580404671534745</v>
      </c>
      <c r="W6271" s="0" t="n">
        <f aca="false">NORMSDIST(-O6271)</f>
        <v>0.00729202024321916</v>
      </c>
      <c r="X6271" s="0" t="n">
        <f aca="false">NORMSDIST(-P6271)</f>
        <v>0.0419434666988972</v>
      </c>
    </row>
    <row r="6272" customFormat="false" ht="12.8" hidden="false" customHeight="false" outlineLevel="0" collapsed="false">
      <c r="A6272" s="0" t="n">
        <v>0.361363750277134</v>
      </c>
      <c r="B6272" s="0" t="n">
        <v>0.398142995470245</v>
      </c>
      <c r="C6272" s="0" t="n">
        <v>1.22305576295495</v>
      </c>
      <c r="D6272" s="0" t="n">
        <v>-0.731795092340617</v>
      </c>
      <c r="E6272" s="0" t="n">
        <f aca="false" t="array" ref="E6272:H6272">MMULT(A6272:D6272,'Root matrix of resiudals'!$B$19:E$22)</f>
        <v>0.0181967322098216</v>
      </c>
      <c r="F6272" s="0" t="n">
        <v>0.0165372479354311</v>
      </c>
      <c r="G6272" s="0" t="n">
        <v>0.0207480494785452</v>
      </c>
      <c r="H6272" s="0" t="n">
        <v>-0.0105864066199458</v>
      </c>
      <c r="I6272" s="3" t="n">
        <f aca="false" t="array" ref="I6272:L6272">MMULT('t+1'!I6272:L6272,'input - gretl'!$B$3:$E$6)+MMULT('Point forecasts'!$P$3:$T$3,'input - gretl'!$B$9:$E$13)+MMULT('t+1'!Q6272:S6272,'input - gretl'!$B$14:$E$16)+E6272:H6272</f>
        <v>0.0515869955281892</v>
      </c>
      <c r="J6272" s="3" t="n">
        <v>-0.0343991120295906</v>
      </c>
      <c r="K6272" s="3" t="n">
        <v>0.0159638840004438</v>
      </c>
      <c r="L6272" s="3" t="n">
        <v>-0.0402787278047031</v>
      </c>
      <c r="M6272" s="0" t="n">
        <f aca="false">'t+1'!M6272+I6272</f>
        <v>0.114304116366303</v>
      </c>
      <c r="N6272" s="0" t="n">
        <f aca="false">'t+1'!N6272+J6272</f>
        <v>-0.0609078727218619</v>
      </c>
      <c r="O6272" s="0" t="n">
        <f aca="false">'t+1'!O6272+K6272</f>
        <v>2.41921088564311</v>
      </c>
      <c r="P6272" s="0" t="n">
        <f aca="false">'t+1'!P6272+L6272</f>
        <v>1.71703508191411</v>
      </c>
      <c r="Q6272" s="0" t="n">
        <f aca="false" t="array" ref="Q6272:S6272">MMULT(M6272:P6272,'input - gretl'!$B$19:$D$22)+MMULT('Point forecasts'!$J$4:$O$4,'input - gretl'!$B$23:$D$28)</f>
        <v>14.0922225909405</v>
      </c>
      <c r="R6272" s="0" t="n">
        <v>6.80237842165864</v>
      </c>
      <c r="S6272" s="0" t="n">
        <v>9.90895333983879</v>
      </c>
      <c r="U6272" s="10" t="n">
        <f aca="false">NORMSDIST(-M6272/'rhos computation'!$B$11)-EXP(M6272+'rhos computation'!$B$11^2/2)*NORMSDIST(-M6272/'rhos computation'!$B$11-'rhos computation'!$B$11)</f>
        <v>0.0142225923655413</v>
      </c>
      <c r="V6272" s="10" t="n">
        <f aca="false">NORMSDIST(-N6272/'rhos computation'!$B$23)-EXP(N6272+'rhos computation'!$B$23^2/2)*NORMSDIST(-N6272/'rhos computation'!$B$23-'rhos computation'!$B$23)</f>
        <v>0.0617272095583159</v>
      </c>
      <c r="W6272" s="0" t="n">
        <f aca="false">NORMSDIST(-O6272)</f>
        <v>0.00777710990311984</v>
      </c>
      <c r="X6272" s="0" t="n">
        <f aca="false">NORMSDIST(-P6272)</f>
        <v>0.0429863811211728</v>
      </c>
    </row>
    <row r="6273" customFormat="false" ht="12.8" hidden="false" customHeight="false" outlineLevel="0" collapsed="false">
      <c r="A6273" s="0" t="n">
        <v>1.02020312628128</v>
      </c>
      <c r="B6273" s="0" t="n">
        <v>0.02692124618841</v>
      </c>
      <c r="C6273" s="0" t="n">
        <v>-0.311101043442343</v>
      </c>
      <c r="D6273" s="0" t="n">
        <v>0.696147843323645</v>
      </c>
      <c r="E6273" s="0" t="n">
        <f aca="false" t="array" ref="E6273:H6273">MMULT(A6273:D6273,'Root matrix of resiudals'!$B$19:E$22)</f>
        <v>0.0431814436574581</v>
      </c>
      <c r="F6273" s="0" t="n">
        <v>0.0020078990231881</v>
      </c>
      <c r="G6273" s="0" t="n">
        <v>-0.0028593487937381</v>
      </c>
      <c r="H6273" s="0" t="n">
        <v>0.0105512786053771</v>
      </c>
      <c r="I6273" s="3" t="n">
        <f aca="false" t="array" ref="I6273:L6273">MMULT('t+1'!I6273:L6273,'input - gretl'!$B$3:$E$6)+MMULT('Point forecasts'!$P$3:$T$3,'input - gretl'!$B$9:$E$13)+MMULT('t+1'!Q6273:S6273,'input - gretl'!$B$14:$E$16)+E6273:H6273</f>
        <v>0.0909178058571885</v>
      </c>
      <c r="J6273" s="3" t="n">
        <v>-0.00657175735447135</v>
      </c>
      <c r="K6273" s="3" t="n">
        <v>-0.00305644580431856</v>
      </c>
      <c r="L6273" s="3" t="n">
        <v>-0.0141965401843555</v>
      </c>
      <c r="M6273" s="0" t="n">
        <f aca="false">'t+1'!M6273+I6273</f>
        <v>0.179824360001387</v>
      </c>
      <c r="N6273" s="0" t="n">
        <f aca="false">'t+1'!N6273+J6273</f>
        <v>-0.0557032403061266</v>
      </c>
      <c r="O6273" s="0" t="n">
        <f aca="false">'t+1'!O6273+K6273</f>
        <v>2.42256062273312</v>
      </c>
      <c r="P6273" s="0" t="n">
        <f aca="false">'t+1'!P6273+L6273</f>
        <v>1.72910914860769</v>
      </c>
      <c r="Q6273" s="0" t="n">
        <f aca="false" t="array" ref="Q6273:S6273">MMULT(M6273:P6273,'input - gretl'!$B$19:$D$22)+MMULT('Point forecasts'!$J$4:$O$4,'input - gretl'!$B$23:$D$28)</f>
        <v>14.1577428345756</v>
      </c>
      <c r="R6273" s="0" t="n">
        <v>6.80758305407437</v>
      </c>
      <c r="S6273" s="0" t="n">
        <v>9.90082003579986</v>
      </c>
      <c r="U6273" s="10" t="n">
        <f aca="false">NORMSDIST(-M6273/'rhos computation'!$B$11)-EXP(M6273+'rhos computation'!$B$11^2/2)*NORMSDIST(-M6273/'rhos computation'!$B$11-'rhos computation'!$B$11)</f>
        <v>0.00555359582495985</v>
      </c>
      <c r="V6273" s="10" t="n">
        <f aca="false">NORMSDIST(-N6273/'rhos computation'!$B$23)-EXP(N6273+'rhos computation'!$B$23^2/2)*NORMSDIST(-N6273/'rhos computation'!$B$23-'rhos computation'!$B$23)</f>
        <v>0.0576182371294298</v>
      </c>
      <c r="W6273" s="0" t="n">
        <f aca="false">NORMSDIST(-O6273)</f>
        <v>0.00770577705223442</v>
      </c>
      <c r="X6273" s="0" t="n">
        <f aca="false">NORMSDIST(-P6273)</f>
        <v>0.0418947810514675</v>
      </c>
    </row>
    <row r="6274" customFormat="false" ht="12.8" hidden="false" customHeight="false" outlineLevel="0" collapsed="false">
      <c r="A6274" s="0" t="n">
        <v>0.271353111105176</v>
      </c>
      <c r="B6274" s="0" t="n">
        <v>-0.897346840570181</v>
      </c>
      <c r="C6274" s="0" t="n">
        <v>1.04438497290698</v>
      </c>
      <c r="D6274" s="0" t="n">
        <v>-0.213098263720016</v>
      </c>
      <c r="E6274" s="0" t="n">
        <f aca="false" t="array" ref="E6274:H6274">MMULT(A6274:D6274,'Root matrix of resiudals'!$B$19:E$22)</f>
        <v>0.0109822502633659</v>
      </c>
      <c r="F6274" s="0" t="n">
        <v>-0.0212889336819514</v>
      </c>
      <c r="G6274" s="0" t="n">
        <v>0.0137001573434766</v>
      </c>
      <c r="H6274" s="0" t="n">
        <v>-0.0024247019197811</v>
      </c>
      <c r="I6274" s="3" t="n">
        <f aca="false" t="array" ref="I6274:L6274">MMULT('t+1'!I6274:L6274,'input - gretl'!$B$3:$E$6)+MMULT('Point forecasts'!$P$3:$T$3,'input - gretl'!$B$9:$E$13)+MMULT('t+1'!Q6274:S6274,'input - gretl'!$B$14:$E$16)+E6274:H6274</f>
        <v>0.000112973590548302</v>
      </c>
      <c r="J6274" s="3" t="n">
        <v>-0.0643694461026003</v>
      </c>
      <c r="K6274" s="3" t="n">
        <v>0.00486000685516302</v>
      </c>
      <c r="L6274" s="3" t="n">
        <v>-0.0307555345586847</v>
      </c>
      <c r="M6274" s="0" t="n">
        <f aca="false">'t+1'!M6274+I6274</f>
        <v>0.135582877089207</v>
      </c>
      <c r="N6274" s="0" t="n">
        <f aca="false">'t+1'!N6274+J6274</f>
        <v>-0.114626293578679</v>
      </c>
      <c r="O6274" s="0" t="n">
        <f aca="false">'t+1'!O6274+K6274</f>
        <v>2.38923506358589</v>
      </c>
      <c r="P6274" s="0" t="n">
        <f aca="false">'t+1'!P6274+L6274</f>
        <v>1.69902169233466</v>
      </c>
      <c r="Q6274" s="0" t="n">
        <f aca="false" t="array" ref="Q6274:S6274">MMULT(M6274:P6274,'input - gretl'!$B$19:$D$22)+MMULT('Point forecasts'!$J$4:$O$4,'input - gretl'!$B$23:$D$28)</f>
        <v>14.1135013516634</v>
      </c>
      <c r="R6274" s="0" t="n">
        <v>6.74866000080182</v>
      </c>
      <c r="S6274" s="0" t="n">
        <v>9.8961091519411</v>
      </c>
      <c r="U6274" s="10" t="n">
        <f aca="false">NORMSDIST(-M6274/'rhos computation'!$B$11)-EXP(M6274+'rhos computation'!$B$11^2/2)*NORMSDIST(-M6274/'rhos computation'!$B$11-'rhos computation'!$B$11)</f>
        <v>0.0106784531138695</v>
      </c>
      <c r="V6274" s="10" t="n">
        <f aca="false">NORMSDIST(-N6274/'rhos computation'!$B$23)-EXP(N6274+'rhos computation'!$B$23^2/2)*NORMSDIST(-N6274/'rhos computation'!$B$23-'rhos computation'!$B$23)</f>
        <v>0.107328753181592</v>
      </c>
      <c r="W6274" s="0" t="n">
        <f aca="false">NORMSDIST(-O6274)</f>
        <v>0.00844174806289838</v>
      </c>
      <c r="X6274" s="0" t="n">
        <f aca="false">NORMSDIST(-P6274)</f>
        <v>0.0446575482306852</v>
      </c>
    </row>
    <row r="6275" customFormat="false" ht="12.8" hidden="false" customHeight="false" outlineLevel="0" collapsed="false">
      <c r="A6275" s="0" t="n">
        <v>-1.69739794871264</v>
      </c>
      <c r="B6275" s="0" t="n">
        <v>-0.980918013858577</v>
      </c>
      <c r="C6275" s="0" t="n">
        <v>-0.660296491049061</v>
      </c>
      <c r="D6275" s="0" t="n">
        <v>1.1571216809679</v>
      </c>
      <c r="E6275" s="0" t="n">
        <f aca="false" t="array" ref="E6275:H6275">MMULT(A6275:D6275,'Root matrix of resiudals'!$B$19:E$22)</f>
        <v>-0.0763058754794996</v>
      </c>
      <c r="F6275" s="0" t="n">
        <v>-0.0341650033160488</v>
      </c>
      <c r="G6275" s="0" t="n">
        <v>-0.0149346318782269</v>
      </c>
      <c r="H6275" s="0" t="n">
        <v>0.0186060055339142</v>
      </c>
      <c r="I6275" s="3" t="n">
        <f aca="false" t="array" ref="I6275:L6275">MMULT('t+1'!I6275:L6275,'input - gretl'!$B$3:$E$6)+MMULT('Point forecasts'!$P$3:$T$3,'input - gretl'!$B$9:$E$13)+MMULT('t+1'!Q6275:S6275,'input - gretl'!$B$14:$E$16)+E6275:H6275</f>
        <v>-0.0348810063976523</v>
      </c>
      <c r="J6275" s="3" t="n">
        <v>-0.0884552447363949</v>
      </c>
      <c r="K6275" s="3" t="n">
        <v>-0.0162181198783681</v>
      </c>
      <c r="L6275" s="3" t="n">
        <v>-0.00468381975822898</v>
      </c>
      <c r="M6275" s="0" t="n">
        <f aca="false">'t+1'!M6275+I6275</f>
        <v>0.0416699718860986</v>
      </c>
      <c r="N6275" s="0" t="n">
        <f aca="false">'t+1'!N6275+J6275</f>
        <v>-0.0892896073437996</v>
      </c>
      <c r="O6275" s="0" t="n">
        <f aca="false">'t+1'!O6275+K6275</f>
        <v>2.39480414962154</v>
      </c>
      <c r="P6275" s="0" t="n">
        <f aca="false">'t+1'!P6275+L6275</f>
        <v>1.73121312962917</v>
      </c>
      <c r="Q6275" s="0" t="n">
        <f aca="false" t="array" ref="Q6275:S6275">MMULT(M6275:P6275,'input - gretl'!$B$19:$D$22)+MMULT('Point forecasts'!$J$4:$O$4,'input - gretl'!$B$23:$D$28)</f>
        <v>14.0195884464603</v>
      </c>
      <c r="R6275" s="0" t="n">
        <v>6.7739966870367</v>
      </c>
      <c r="S6275" s="0" t="n">
        <v>9.8710625715378</v>
      </c>
      <c r="U6275" s="10" t="n">
        <f aca="false">NORMSDIST(-M6275/'rhos computation'!$B$11)-EXP(M6275+'rhos computation'!$B$11^2/2)*NORMSDIST(-M6275/'rhos computation'!$B$11-'rhos computation'!$B$11)</f>
        <v>0.0332780664905722</v>
      </c>
      <c r="V6275" s="10" t="n">
        <f aca="false">NORMSDIST(-N6275/'rhos computation'!$B$23)-EXP(N6275+'rhos computation'!$B$23^2/2)*NORMSDIST(-N6275/'rhos computation'!$B$23-'rhos computation'!$B$23)</f>
        <v>0.085359505842392</v>
      </c>
      <c r="W6275" s="0" t="n">
        <f aca="false">NORMSDIST(-O6275)</f>
        <v>0.00831462254835208</v>
      </c>
      <c r="X6275" s="0" t="n">
        <f aca="false">NORMSDIST(-P6275)</f>
        <v>0.0417068792292017</v>
      </c>
    </row>
    <row r="6276" customFormat="false" ht="12.8" hidden="false" customHeight="false" outlineLevel="0" collapsed="false">
      <c r="A6276" s="0" t="n">
        <v>0.216406265581365</v>
      </c>
      <c r="B6276" s="0" t="n">
        <v>0.276094308912746</v>
      </c>
      <c r="C6276" s="0" t="n">
        <v>-0.197962731407199</v>
      </c>
      <c r="D6276" s="0" t="n">
        <v>0.613181112085268</v>
      </c>
      <c r="E6276" s="0" t="n">
        <f aca="false" t="array" ref="E6276:H6276">MMULT(A6276:D6276,'Root matrix of resiudals'!$B$19:E$22)</f>
        <v>0.00943061707483727</v>
      </c>
      <c r="F6276" s="0" t="n">
        <v>0.00770809444313989</v>
      </c>
      <c r="G6276" s="0" t="n">
        <v>-0.00122940613784379</v>
      </c>
      <c r="H6276" s="0" t="n">
        <v>0.00965867768671044</v>
      </c>
      <c r="I6276" s="3" t="n">
        <f aca="false" t="array" ref="I6276:L6276">MMULT('t+1'!I6276:L6276,'input - gretl'!$B$3:$E$6)+MMULT('Point forecasts'!$P$3:$T$3,'input - gretl'!$B$9:$E$13)+MMULT('t+1'!Q6276:S6276,'input - gretl'!$B$14:$E$16)+E6276:H6276</f>
        <v>0.0200739757017818</v>
      </c>
      <c r="J6276" s="3" t="n">
        <v>-0.042416479090219</v>
      </c>
      <c r="K6276" s="3" t="n">
        <v>-0.00754498573207469</v>
      </c>
      <c r="L6276" s="3" t="n">
        <v>-0.0180973129937592</v>
      </c>
      <c r="M6276" s="0" t="n">
        <f aca="false">'t+1'!M6276+I6276</f>
        <v>0.123672690618066</v>
      </c>
      <c r="N6276" s="0" t="n">
        <f aca="false">'t+1'!N6276+J6276</f>
        <v>-0.0740183468182832</v>
      </c>
      <c r="O6276" s="0" t="n">
        <f aca="false">'t+1'!O6276+K6276</f>
        <v>2.38620825435617</v>
      </c>
      <c r="P6276" s="0" t="n">
        <f aca="false">'t+1'!P6276+L6276</f>
        <v>1.72054509153789</v>
      </c>
      <c r="Q6276" s="0" t="n">
        <f aca="false" t="array" ref="Q6276:S6276">MMULT(M6276:P6276,'input - gretl'!$B$19:$D$22)+MMULT('Point forecasts'!$J$4:$O$4,'input - gretl'!$B$23:$D$28)</f>
        <v>14.1015911651923</v>
      </c>
      <c r="R6276" s="0" t="n">
        <v>6.78926794756221</v>
      </c>
      <c r="S6276" s="0" t="n">
        <v>9.87261251389915</v>
      </c>
      <c r="U6276" s="10" t="n">
        <f aca="false">NORMSDIST(-M6276/'rhos computation'!$B$11)-EXP(M6276+'rhos computation'!$B$11^2/2)*NORMSDIST(-M6276/'rhos computation'!$B$11-'rhos computation'!$B$11)</f>
        <v>0.0125638696488296</v>
      </c>
      <c r="V6276" s="10" t="n">
        <f aca="false">NORMSDIST(-N6276/'rhos computation'!$B$23)-EXP(N6276+'rhos computation'!$B$23^2/2)*NORMSDIST(-N6276/'rhos computation'!$B$23-'rhos computation'!$B$23)</f>
        <v>0.0724315654476916</v>
      </c>
      <c r="W6276" s="0" t="n">
        <f aca="false">NORMSDIST(-O6276)</f>
        <v>0.00851155407820198</v>
      </c>
      <c r="X6276" s="0" t="n">
        <f aca="false">NORMSDIST(-P6276)</f>
        <v>0.042666702287464</v>
      </c>
    </row>
    <row r="6277" customFormat="false" ht="12.8" hidden="false" customHeight="false" outlineLevel="0" collapsed="false">
      <c r="A6277" s="0" t="n">
        <v>0.0363633907508865</v>
      </c>
      <c r="B6277" s="0" t="n">
        <v>1.92399052705098</v>
      </c>
      <c r="C6277" s="0" t="n">
        <v>0.562043681150218</v>
      </c>
      <c r="D6277" s="0" t="n">
        <v>1.94683566850753</v>
      </c>
      <c r="E6277" s="0" t="n">
        <f aca="false" t="array" ref="E6277:H6277">MMULT(A6277:D6277,'Root matrix of resiudals'!$B$19:E$22)</f>
        <v>0.00586538749253721</v>
      </c>
      <c r="F6277" s="0" t="n">
        <v>0.0572006878564663</v>
      </c>
      <c r="G6277" s="0" t="n">
        <v>0.0182401116269662</v>
      </c>
      <c r="H6277" s="0" t="n">
        <v>0.0323475056962761</v>
      </c>
      <c r="I6277" s="3" t="n">
        <f aca="false" t="array" ref="I6277:L6277">MMULT('t+1'!I6277:L6277,'input - gretl'!$B$3:$E$6)+MMULT('Point forecasts'!$P$3:$T$3,'input - gretl'!$B$9:$E$13)+MMULT('t+1'!Q6277:S6277,'input - gretl'!$B$14:$E$16)+E6277:H6277</f>
        <v>0.0494873058758763</v>
      </c>
      <c r="J6277" s="3" t="n">
        <v>0.017076369801584</v>
      </c>
      <c r="K6277" s="3" t="n">
        <v>0.0181921740250204</v>
      </c>
      <c r="L6277" s="3" t="n">
        <v>0.00763900639061307</v>
      </c>
      <c r="M6277" s="0" t="n">
        <f aca="false">'t+1'!M6277+I6277</f>
        <v>0.127693717110153</v>
      </c>
      <c r="N6277" s="0" t="n">
        <f aca="false">'t+1'!N6277+J6277</f>
        <v>0.00106105404049426</v>
      </c>
      <c r="O6277" s="0" t="n">
        <f aca="false">'t+1'!O6277+K6277</f>
        <v>2.43541621877091</v>
      </c>
      <c r="P6277" s="0" t="n">
        <f aca="false">'t+1'!P6277+L6277</f>
        <v>1.75351680100982</v>
      </c>
      <c r="Q6277" s="0" t="n">
        <f aca="false" t="array" ref="Q6277:S6277">MMULT(M6277:P6277,'input - gretl'!$B$19:$D$22)+MMULT('Point forecasts'!$J$4:$O$4,'input - gretl'!$B$23:$D$28)</f>
        <v>14.1056121916844</v>
      </c>
      <c r="R6277" s="0" t="n">
        <v>6.86434734842099</v>
      </c>
      <c r="S6277" s="0" t="n">
        <v>9.89046273402061</v>
      </c>
      <c r="U6277" s="10" t="n">
        <f aca="false">NORMSDIST(-M6277/'rhos computation'!$B$11)-EXP(M6277+'rhos computation'!$B$11^2/2)*NORMSDIST(-M6277/'rhos computation'!$B$11-'rhos computation'!$B$11)</f>
        <v>0.0119001777038297</v>
      </c>
      <c r="V6277" s="10" t="n">
        <f aca="false">NORMSDIST(-N6277/'rhos computation'!$B$23)-EXP(N6277+'rhos computation'!$B$23^2/2)*NORMSDIST(-N6277/'rhos computation'!$B$23-'rhos computation'!$B$23)</f>
        <v>0.0212374049886216</v>
      </c>
      <c r="W6277" s="0" t="n">
        <f aca="false">NORMSDIST(-O6277)</f>
        <v>0.00743733439640507</v>
      </c>
      <c r="X6277" s="0" t="n">
        <f aca="false">NORMSDIST(-P6277)</f>
        <v>0.0397566690967171</v>
      </c>
    </row>
    <row r="6278" customFormat="false" ht="12.8" hidden="false" customHeight="false" outlineLevel="0" collapsed="false">
      <c r="A6278" s="0" t="n">
        <v>0.356220298312094</v>
      </c>
      <c r="B6278" s="0" t="n">
        <v>0.453480271974059</v>
      </c>
      <c r="C6278" s="0" t="n">
        <v>-0.676279694668059</v>
      </c>
      <c r="D6278" s="0" t="n">
        <v>1.52484983342181</v>
      </c>
      <c r="E6278" s="0" t="n">
        <f aca="false" t="array" ref="E6278:H6278">MMULT(A6278:D6278,'Root matrix of resiudals'!$B$19:E$22)</f>
        <v>0.0148909564875846</v>
      </c>
      <c r="F6278" s="0" t="n">
        <v>0.0114354657678607</v>
      </c>
      <c r="G6278" s="0" t="n">
        <v>-0.00708405752298843</v>
      </c>
      <c r="H6278" s="0" t="n">
        <v>0.0238627030310499</v>
      </c>
      <c r="I6278" s="3" t="n">
        <f aca="false" t="array" ref="I6278:L6278">MMULT('t+1'!I6278:L6278,'input - gretl'!$B$3:$E$6)+MMULT('Point forecasts'!$P$3:$T$3,'input - gretl'!$B$9:$E$13)+MMULT('t+1'!Q6278:S6278,'input - gretl'!$B$14:$E$16)+E6278:H6278</f>
        <v>0.0456268149302667</v>
      </c>
      <c r="J6278" s="3" t="n">
        <v>-0.0257363855650915</v>
      </c>
      <c r="K6278" s="3" t="n">
        <v>1.31503369953725E-005</v>
      </c>
      <c r="L6278" s="3" t="n">
        <v>0.00496394234014938</v>
      </c>
      <c r="M6278" s="0" t="n">
        <f aca="false">'t+1'!M6278+I6278</f>
        <v>0.1790263147329</v>
      </c>
      <c r="N6278" s="0" t="n">
        <f aca="false">'t+1'!N6278+J6278</f>
        <v>-0.0218114055733092</v>
      </c>
      <c r="O6278" s="0" t="n">
        <f aca="false">'t+1'!O6278+K6278</f>
        <v>2.42656559988261</v>
      </c>
      <c r="P6278" s="0" t="n">
        <f aca="false">'t+1'!P6278+L6278</f>
        <v>1.7387272054439</v>
      </c>
      <c r="Q6278" s="0" t="n">
        <f aca="false" t="array" ref="Q6278:S6278">MMULT(M6278:P6278,'input - gretl'!$B$19:$D$22)+MMULT('Point forecasts'!$J$4:$O$4,'input - gretl'!$B$23:$D$28)</f>
        <v>14.1569447893071</v>
      </c>
      <c r="R6278" s="0" t="n">
        <v>6.84147488880719</v>
      </c>
      <c r="S6278" s="0" t="n">
        <v>9.89567775999529</v>
      </c>
      <c r="U6278" s="10" t="n">
        <f aca="false">NORMSDIST(-M6278/'rhos computation'!$B$11)-EXP(M6278+'rhos computation'!$B$11^2/2)*NORMSDIST(-M6278/'rhos computation'!$B$11-'rhos computation'!$B$11)</f>
        <v>0.00562346603707192</v>
      </c>
      <c r="V6278" s="10" t="n">
        <f aca="false">NORMSDIST(-N6278/'rhos computation'!$B$23)-EXP(N6278+'rhos computation'!$B$23^2/2)*NORMSDIST(-N6278/'rhos computation'!$B$23-'rhos computation'!$B$23)</f>
        <v>0.0337085421529126</v>
      </c>
      <c r="W6278" s="0" t="n">
        <f aca="false">NORMSDIST(-O6278)</f>
        <v>0.00762124720101385</v>
      </c>
      <c r="X6278" s="0" t="n">
        <f aca="false">NORMSDIST(-P6278)</f>
        <v>0.0410413791409436</v>
      </c>
    </row>
    <row r="6279" customFormat="false" ht="12.8" hidden="false" customHeight="false" outlineLevel="0" collapsed="false">
      <c r="A6279" s="0" t="n">
        <v>0.904142714945149</v>
      </c>
      <c r="B6279" s="0" t="n">
        <v>0.673246930589891</v>
      </c>
      <c r="C6279" s="0" t="n">
        <v>-0.0327763058112254</v>
      </c>
      <c r="D6279" s="0" t="n">
        <v>0.262313276689227</v>
      </c>
      <c r="E6279" s="0" t="n">
        <f aca="false" t="array" ref="E6279:H6279">MMULT(A6279:D6279,'Root matrix of resiudals'!$B$19:E$22)</f>
        <v>0.040175295039982</v>
      </c>
      <c r="F6279" s="0" t="n">
        <v>0.0211828437513881</v>
      </c>
      <c r="G6279" s="0" t="n">
        <v>0.00330636966044671</v>
      </c>
      <c r="H6279" s="0" t="n">
        <v>0.00391704698877023</v>
      </c>
      <c r="I6279" s="3" t="n">
        <f aca="false" t="array" ref="I6279:L6279">MMULT('t+1'!I6279:L6279,'input - gretl'!$B$3:$E$6)+MMULT('Point forecasts'!$P$3:$T$3,'input - gretl'!$B$9:$E$13)+MMULT('t+1'!Q6279:S6279,'input - gretl'!$B$14:$E$16)+E6279:H6279</f>
        <v>0.0573182619660221</v>
      </c>
      <c r="J6279" s="3" t="n">
        <v>-0.0210041522582998</v>
      </c>
      <c r="K6279" s="3" t="n">
        <v>-0.000928022968107472</v>
      </c>
      <c r="L6279" s="3" t="n">
        <v>-0.0210502006971777</v>
      </c>
      <c r="M6279" s="0" t="n">
        <f aca="false">'t+1'!M6279+I6279</f>
        <v>0.168397563851707</v>
      </c>
      <c r="N6279" s="0" t="n">
        <f aca="false">'t+1'!N6279+J6279</f>
        <v>-0.0496806371690149</v>
      </c>
      <c r="O6279" s="0" t="n">
        <f aca="false">'t+1'!O6279+K6279</f>
        <v>2.40031793632511</v>
      </c>
      <c r="P6279" s="0" t="n">
        <f aca="false">'t+1'!P6279+L6279</f>
        <v>1.70949655232168</v>
      </c>
      <c r="Q6279" s="0" t="n">
        <f aca="false" t="array" ref="Q6279:S6279">MMULT(M6279:P6279,'input - gretl'!$B$19:$D$22)+MMULT('Point forecasts'!$J$4:$O$4,'input - gretl'!$B$23:$D$28)</f>
        <v>14.1463160384259</v>
      </c>
      <c r="R6279" s="0" t="n">
        <v>6.81360565721148</v>
      </c>
      <c r="S6279" s="0" t="n">
        <v>9.89722990908966</v>
      </c>
      <c r="U6279" s="10" t="n">
        <f aca="false">NORMSDIST(-M6279/'rhos computation'!$B$11)-EXP(M6279+'rhos computation'!$B$11^2/2)*NORMSDIST(-M6279/'rhos computation'!$B$11-'rhos computation'!$B$11)</f>
        <v>0.00662565892807551</v>
      </c>
      <c r="V6279" s="10" t="n">
        <f aca="false">NORMSDIST(-N6279/'rhos computation'!$B$23)-EXP(N6279+'rhos computation'!$B$23^2/2)*NORMSDIST(-N6279/'rhos computation'!$B$23-'rhos computation'!$B$23)</f>
        <v>0.0529846729792276</v>
      </c>
      <c r="W6279" s="0" t="n">
        <f aca="false">NORMSDIST(-O6279)</f>
        <v>0.00819041860582193</v>
      </c>
      <c r="X6279" s="0" t="n">
        <f aca="false">NORMSDIST(-P6279)</f>
        <v>0.0436795049004905</v>
      </c>
    </row>
    <row r="6280" customFormat="false" ht="12.8" hidden="false" customHeight="false" outlineLevel="0" collapsed="false">
      <c r="A6280" s="0" t="n">
        <v>0.532898132294442</v>
      </c>
      <c r="B6280" s="0" t="n">
        <v>-0.40430107211702</v>
      </c>
      <c r="C6280" s="0" t="n">
        <v>-2.09235022237492</v>
      </c>
      <c r="D6280" s="0" t="n">
        <v>0.0292240714914581</v>
      </c>
      <c r="E6280" s="0" t="n">
        <f aca="false" t="array" ref="E6280:H6280">MMULT(A6280:D6280,'Root matrix of resiudals'!$B$19:E$22)</f>
        <v>0.0193523684843126</v>
      </c>
      <c r="F6280" s="0" t="n">
        <v>-0.0178556470069084</v>
      </c>
      <c r="G6280" s="0" t="n">
        <v>-0.0344792233495531</v>
      </c>
      <c r="H6280" s="0" t="n">
        <v>-0.00215262832951559</v>
      </c>
      <c r="I6280" s="3" t="n">
        <f aca="false" t="array" ref="I6280:L6280">MMULT('t+1'!I6280:L6280,'input - gretl'!$B$3:$E$6)+MMULT('Point forecasts'!$P$3:$T$3,'input - gretl'!$B$9:$E$13)+MMULT('t+1'!Q6280:S6280,'input - gretl'!$B$14:$E$16)+E6280:H6280</f>
        <v>0.0203817721456911</v>
      </c>
      <c r="J6280" s="3" t="n">
        <v>-0.0751674408994338</v>
      </c>
      <c r="K6280" s="3" t="n">
        <v>-0.0473524456306508</v>
      </c>
      <c r="L6280" s="3" t="n">
        <v>-0.0349863398852016</v>
      </c>
      <c r="M6280" s="0" t="n">
        <f aca="false">'t+1'!M6280+I6280</f>
        <v>0.105985740916827</v>
      </c>
      <c r="N6280" s="0" t="n">
        <f aca="false">'t+1'!N6280+J6280</f>
        <v>-0.124740655238979</v>
      </c>
      <c r="O6280" s="0" t="n">
        <f aca="false">'t+1'!O6280+K6280</f>
        <v>2.3302389069176</v>
      </c>
      <c r="P6280" s="0" t="n">
        <f aca="false">'t+1'!P6280+L6280</f>
        <v>1.71005362426338</v>
      </c>
      <c r="Q6280" s="0" t="n">
        <f aca="false" t="array" ref="Q6280:S6280">MMULT(M6280:P6280,'input - gretl'!$B$19:$D$22)+MMULT('Point forecasts'!$J$4:$O$4,'input - gretl'!$B$23:$D$28)</f>
        <v>14.083904215491</v>
      </c>
      <c r="R6280" s="0" t="n">
        <v>6.73854563914152</v>
      </c>
      <c r="S6280" s="0" t="n">
        <v>9.826621076412</v>
      </c>
      <c r="U6280" s="10" t="n">
        <f aca="false">NORMSDIST(-M6280/'rhos computation'!$B$11)-EXP(M6280+'rhos computation'!$B$11^2/2)*NORMSDIST(-M6280/'rhos computation'!$B$11-'rhos computation'!$B$11)</f>
        <v>0.0158330738068928</v>
      </c>
      <c r="V6280" s="10" t="n">
        <f aca="false">NORMSDIST(-N6280/'rhos computation'!$B$23)-EXP(N6280+'rhos computation'!$B$23^2/2)*NORMSDIST(-N6280/'rhos computation'!$B$23-'rhos computation'!$B$23)</f>
        <v>0.116140118452614</v>
      </c>
      <c r="W6280" s="0" t="n">
        <f aca="false">NORMSDIST(-O6280)</f>
        <v>0.00989676384591163</v>
      </c>
      <c r="X6280" s="0" t="n">
        <f aca="false">NORMSDIST(-P6280)</f>
        <v>0.0436279786984265</v>
      </c>
    </row>
    <row r="6281" customFormat="false" ht="12.8" hidden="false" customHeight="false" outlineLevel="0" collapsed="false">
      <c r="A6281" s="0" t="n">
        <v>0.13374576093871</v>
      </c>
      <c r="B6281" s="0" t="n">
        <v>-0.402627289747642</v>
      </c>
      <c r="C6281" s="0" t="n">
        <v>0.238164689217986</v>
      </c>
      <c r="D6281" s="0" t="n">
        <v>0.768000143086521</v>
      </c>
      <c r="E6281" s="0" t="n">
        <f aca="false" t="array" ref="E6281:H6281">MMULT(A6281:D6281,'Root matrix of resiudals'!$B$19:E$22)</f>
        <v>0.00482680895755865</v>
      </c>
      <c r="F6281" s="0" t="n">
        <v>-0.0102955573885154</v>
      </c>
      <c r="G6281" s="0" t="n">
        <v>0.00343732620226657</v>
      </c>
      <c r="H6281" s="0" t="n">
        <v>0.0126574938926789</v>
      </c>
      <c r="I6281" s="3" t="n">
        <f aca="false" t="array" ref="I6281:L6281">MMULT('t+1'!I6281:L6281,'input - gretl'!$B$3:$E$6)+MMULT('Point forecasts'!$P$3:$T$3,'input - gretl'!$B$9:$E$13)+MMULT('t+1'!Q6281:S6281,'input - gretl'!$B$14:$E$16)+E6281:H6281</f>
        <v>0.0535097889146818</v>
      </c>
      <c r="J6281" s="3" t="n">
        <v>-0.0196178547629609</v>
      </c>
      <c r="K6281" s="3" t="n">
        <v>0.000203270809120426</v>
      </c>
      <c r="L6281" s="3" t="n">
        <v>-0.0175907939663269</v>
      </c>
      <c r="M6281" s="0" t="n">
        <f aca="false">'t+1'!M6281+I6281</f>
        <v>0.115898039081508</v>
      </c>
      <c r="N6281" s="0" t="n">
        <f aca="false">'t+1'!N6281+J6281</f>
        <v>-0.0851670618475358</v>
      </c>
      <c r="O6281" s="0" t="n">
        <f aca="false">'t+1'!O6281+K6281</f>
        <v>2.4206347716957</v>
      </c>
      <c r="P6281" s="0" t="n">
        <f aca="false">'t+1'!P6281+L6281</f>
        <v>1.74578626267795</v>
      </c>
      <c r="Q6281" s="0" t="n">
        <f aca="false" t="array" ref="Q6281:S6281">MMULT(M6281:P6281,'input - gretl'!$B$19:$D$22)+MMULT('Point forecasts'!$J$4:$O$4,'input - gretl'!$B$23:$D$28)</f>
        <v>14.0938165136557</v>
      </c>
      <c r="R6281" s="0" t="n">
        <v>6.77811923253296</v>
      </c>
      <c r="S6281" s="0" t="n">
        <v>9.88303341542593</v>
      </c>
      <c r="U6281" s="10" t="n">
        <f aca="false">NORMSDIST(-M6281/'rhos computation'!$B$11)-EXP(M6281+'rhos computation'!$B$11^2/2)*NORMSDIST(-M6281/'rhos computation'!$B$11-'rhos computation'!$B$11)</f>
        <v>0.0139290112778842</v>
      </c>
      <c r="V6281" s="10" t="n">
        <f aca="false">NORMSDIST(-N6281/'rhos computation'!$B$23)-EXP(N6281+'rhos computation'!$B$23^2/2)*NORMSDIST(-N6281/'rhos computation'!$B$23-'rhos computation'!$B$23)</f>
        <v>0.0818336157265524</v>
      </c>
      <c r="W6281" s="0" t="n">
        <f aca="false">NORMSDIST(-O6281)</f>
        <v>0.00774671746904918</v>
      </c>
      <c r="X6281" s="0" t="n">
        <f aca="false">NORMSDIST(-P6281)</f>
        <v>0.0404240494572661</v>
      </c>
    </row>
    <row r="6282" customFormat="false" ht="12.8" hidden="false" customHeight="false" outlineLevel="0" collapsed="false">
      <c r="A6282" s="0" t="n">
        <v>0.0910420531556335</v>
      </c>
      <c r="B6282" s="0" t="n">
        <v>0.750789245619761</v>
      </c>
      <c r="C6282" s="0" t="n">
        <v>-1.28051267277273</v>
      </c>
      <c r="D6282" s="0" t="n">
        <v>1.58017235428402</v>
      </c>
      <c r="E6282" s="0" t="n">
        <f aca="false" t="array" ref="E6282:H6282">MMULT(A6282:D6282,'Root matrix of resiudals'!$B$19:E$22)</f>
        <v>0.00341916198267108</v>
      </c>
      <c r="F6282" s="0" t="n">
        <v>0.0171639795400299</v>
      </c>
      <c r="G6282" s="0" t="n">
        <v>-0.0160183725030283</v>
      </c>
      <c r="H6282" s="0" t="n">
        <v>0.0241894874793162</v>
      </c>
      <c r="I6282" s="3" t="n">
        <f aca="false" t="array" ref="I6282:L6282">MMULT('t+1'!I6282:L6282,'input - gretl'!$B$3:$E$6)+MMULT('Point forecasts'!$P$3:$T$3,'input - gretl'!$B$9:$E$13)+MMULT('t+1'!Q6282:S6282,'input - gretl'!$B$14:$E$16)+E6282:H6282</f>
        <v>0.0391468396433261</v>
      </c>
      <c r="J6282" s="3" t="n">
        <v>-0.010143122734131</v>
      </c>
      <c r="K6282" s="3" t="n">
        <v>-0.0124511663505678</v>
      </c>
      <c r="L6282" s="3" t="n">
        <v>0.00151036545693592</v>
      </c>
      <c r="M6282" s="0" t="n">
        <f aca="false">'t+1'!M6282+I6282</f>
        <v>0.150642965254436</v>
      </c>
      <c r="N6282" s="0" t="n">
        <f aca="false">'t+1'!N6282+J6282</f>
        <v>-0.0303901973259474</v>
      </c>
      <c r="O6282" s="0" t="n">
        <f aca="false">'t+1'!O6282+K6282</f>
        <v>2.4117421941046</v>
      </c>
      <c r="P6282" s="0" t="n">
        <f aca="false">'t+1'!P6282+L6282</f>
        <v>1.74464613095659</v>
      </c>
      <c r="Q6282" s="0" t="n">
        <f aca="false" t="array" ref="Q6282:S6282">MMULT(M6282:P6282,'input - gretl'!$B$19:$D$22)+MMULT('Point forecasts'!$J$4:$O$4,'input - gretl'!$B$23:$D$28)</f>
        <v>14.1285614398286</v>
      </c>
      <c r="R6282" s="0" t="n">
        <v>6.83289609705455</v>
      </c>
      <c r="S6282" s="0" t="n">
        <v>9.87522516010842</v>
      </c>
      <c r="U6282" s="10" t="n">
        <f aca="false">NORMSDIST(-M6282/'rhos computation'!$B$11)-EXP(M6282+'rhos computation'!$B$11^2/2)*NORMSDIST(-M6282/'rhos computation'!$B$11-'rhos computation'!$B$11)</f>
        <v>0.00862424329205569</v>
      </c>
      <c r="V6282" s="10" t="n">
        <f aca="false">NORMSDIST(-N6282/'rhos computation'!$B$23)-EXP(N6282+'rhos computation'!$B$23^2/2)*NORMSDIST(-N6282/'rhos computation'!$B$23-'rhos computation'!$B$23)</f>
        <v>0.0392122908513621</v>
      </c>
      <c r="W6282" s="0" t="n">
        <f aca="false">NORMSDIST(-O6282)</f>
        <v>0.0079382516425016</v>
      </c>
      <c r="X6282" s="0" t="n">
        <f aca="false">NORMSDIST(-P6282)</f>
        <v>0.0405232427968304</v>
      </c>
    </row>
    <row r="6283" customFormat="false" ht="12.8" hidden="false" customHeight="false" outlineLevel="0" collapsed="false">
      <c r="A6283" s="0" t="n">
        <v>-0.403929985170619</v>
      </c>
      <c r="B6283" s="0" t="n">
        <v>0.994191698498248</v>
      </c>
      <c r="C6283" s="0" t="n">
        <v>1.02865456432834</v>
      </c>
      <c r="D6283" s="0" t="n">
        <v>1.40715942451896</v>
      </c>
      <c r="E6283" s="0" t="n">
        <f aca="false" t="array" ref="E6283:H6283">MMULT(A6283:D6283,'Root matrix of resiudals'!$B$19:E$22)</f>
        <v>-0.0143474164194928</v>
      </c>
      <c r="F6283" s="0" t="n">
        <v>0.0312773034307955</v>
      </c>
      <c r="G6283" s="0" t="n">
        <v>0.0212594622693407</v>
      </c>
      <c r="H6283" s="0" t="n">
        <v>0.0242320675743268</v>
      </c>
      <c r="I6283" s="3" t="n">
        <f aca="false" t="array" ref="I6283:L6283">MMULT('t+1'!I6283:L6283,'input - gretl'!$B$3:$E$6)+MMULT('Point forecasts'!$P$3:$T$3,'input - gretl'!$B$9:$E$13)+MMULT('t+1'!Q6283:S6283,'input - gretl'!$B$14:$E$16)+E6283:H6283</f>
        <v>-0.0289898763399767</v>
      </c>
      <c r="J6283" s="3" t="n">
        <v>-0.0328706649648803</v>
      </c>
      <c r="K6283" s="3" t="n">
        <v>0.0247461915801143</v>
      </c>
      <c r="L6283" s="3" t="n">
        <v>-0.00290301409788522</v>
      </c>
      <c r="M6283" s="0" t="n">
        <f aca="false">'t+1'!M6283+I6283</f>
        <v>0.126684316450874</v>
      </c>
      <c r="N6283" s="0" t="n">
        <f aca="false">'t+1'!N6283+J6283</f>
        <v>-0.0349532039528238</v>
      </c>
      <c r="O6283" s="0" t="n">
        <f aca="false">'t+1'!O6283+K6283</f>
        <v>2.42483697259405</v>
      </c>
      <c r="P6283" s="0" t="n">
        <f aca="false">'t+1'!P6283+L6283</f>
        <v>1.75779060673226</v>
      </c>
      <c r="Q6283" s="0" t="n">
        <f aca="false" t="array" ref="Q6283:S6283">MMULT(M6283:P6283,'input - gretl'!$B$19:$D$22)+MMULT('Point forecasts'!$J$4:$O$4,'input - gretl'!$B$23:$D$28)</f>
        <v>14.1046027910251</v>
      </c>
      <c r="R6283" s="0" t="n">
        <v>6.82833309042767</v>
      </c>
      <c r="S6283" s="0" t="n">
        <v>9.87581888491142</v>
      </c>
      <c r="U6283" s="10" t="n">
        <f aca="false">NORMSDIST(-M6283/'rhos computation'!$B$11)-EXP(M6283+'rhos computation'!$B$11^2/2)*NORMSDIST(-M6283/'rhos computation'!$B$11-'rhos computation'!$B$11)</f>
        <v>0.0120641314837139</v>
      </c>
      <c r="V6283" s="10" t="n">
        <f aca="false">NORMSDIST(-N6283/'rhos computation'!$B$23)-EXP(N6283+'rhos computation'!$B$23^2/2)*NORMSDIST(-N6283/'rhos computation'!$B$23-'rhos computation'!$B$23)</f>
        <v>0.0423054599930903</v>
      </c>
      <c r="W6283" s="0" t="n">
        <f aca="false">NORMSDIST(-O6283)</f>
        <v>0.00765763129161001</v>
      </c>
      <c r="X6283" s="0" t="n">
        <f aca="false">NORMSDIST(-P6283)</f>
        <v>0.0393915720985163</v>
      </c>
    </row>
    <row r="6284" customFormat="false" ht="12.8" hidden="false" customHeight="false" outlineLevel="0" collapsed="false">
      <c r="A6284" s="0" t="n">
        <v>-1.21019944615497</v>
      </c>
      <c r="B6284" s="0" t="n">
        <v>-0.0669832446896475</v>
      </c>
      <c r="C6284" s="0" t="n">
        <v>-0.071612678060072</v>
      </c>
      <c r="D6284" s="0" t="n">
        <v>-0.27091493076439</v>
      </c>
      <c r="E6284" s="0" t="n">
        <f aca="false" t="array" ref="E6284:H6284">MMULT(A6284:D6284,'Root matrix of resiudals'!$B$19:E$22)</f>
        <v>-0.0520594635576203</v>
      </c>
      <c r="F6284" s="0" t="n">
        <v>-0.00492893434185701</v>
      </c>
      <c r="G6284" s="0" t="n">
        <v>-0.00319984983749929</v>
      </c>
      <c r="H6284" s="0" t="n">
        <v>-0.00401918098216977</v>
      </c>
      <c r="I6284" s="3" t="n">
        <f aca="false" t="array" ref="I6284:L6284">MMULT('t+1'!I6284:L6284,'input - gretl'!$B$3:$E$6)+MMULT('Point forecasts'!$P$3:$T$3,'input - gretl'!$B$9:$E$13)+MMULT('t+1'!Q6284:S6284,'input - gretl'!$B$14:$E$16)+E6284:H6284</f>
        <v>-0.0287473766278879</v>
      </c>
      <c r="J6284" s="3" t="n">
        <v>-0.0297583439072615</v>
      </c>
      <c r="K6284" s="3" t="n">
        <v>-0.0108912287203987</v>
      </c>
      <c r="L6284" s="3" t="n">
        <v>-0.0321914882576394</v>
      </c>
      <c r="M6284" s="0" t="n">
        <f aca="false">'t+1'!M6284+I6284</f>
        <v>0.0648847963212444</v>
      </c>
      <c r="N6284" s="0" t="n">
        <f aca="false">'t+1'!N6284+J6284</f>
        <v>-0.0889918237290332</v>
      </c>
      <c r="O6284" s="0" t="n">
        <f aca="false">'t+1'!O6284+K6284</f>
        <v>2.39023413764081</v>
      </c>
      <c r="P6284" s="0" t="n">
        <f aca="false">'t+1'!P6284+L6284</f>
        <v>1.70442306797036</v>
      </c>
      <c r="Q6284" s="0" t="n">
        <f aca="false" t="array" ref="Q6284:S6284">MMULT(M6284:P6284,'input - gretl'!$B$19:$D$22)+MMULT('Point forecasts'!$J$4:$O$4,'input - gretl'!$B$23:$D$28)</f>
        <v>14.0428032708954</v>
      </c>
      <c r="R6284" s="0" t="n">
        <v>6.77429447065146</v>
      </c>
      <c r="S6284" s="0" t="n">
        <v>9.89197124769768</v>
      </c>
      <c r="U6284" s="10" t="n">
        <f aca="false">NORMSDIST(-M6284/'rhos computation'!$B$11)-EXP(M6284+'rhos computation'!$B$11^2/2)*NORMSDIST(-M6284/'rhos computation'!$B$11-'rhos computation'!$B$11)</f>
        <v>0.0258943078027125</v>
      </c>
      <c r="V6284" s="10" t="n">
        <f aca="false">NORMSDIST(-N6284/'rhos computation'!$B$23)-EXP(N6284+'rhos computation'!$B$23^2/2)*NORMSDIST(-N6284/'rhos computation'!$B$23-'rhos computation'!$B$23)</f>
        <v>0.0851041080269309</v>
      </c>
      <c r="W6284" s="0" t="n">
        <f aca="false">NORMSDIST(-O6284)</f>
        <v>0.00841881740387822</v>
      </c>
      <c r="X6284" s="0" t="n">
        <f aca="false">NORMSDIST(-P6284)</f>
        <v>0.0441510386751438</v>
      </c>
    </row>
    <row r="6285" customFormat="false" ht="12.8" hidden="false" customHeight="false" outlineLevel="0" collapsed="false">
      <c r="A6285" s="0" t="n">
        <v>-0.895007909888574</v>
      </c>
      <c r="B6285" s="0" t="n">
        <v>-0.0328442854592499</v>
      </c>
      <c r="C6285" s="0" t="n">
        <v>-0.418003118928726</v>
      </c>
      <c r="D6285" s="0" t="n">
        <v>0.619026623280995</v>
      </c>
      <c r="E6285" s="0" t="n">
        <f aca="false" t="array" ref="E6285:H6285">MMULT(A6285:D6285,'Root matrix of resiudals'!$B$19:E$22)</f>
        <v>-0.0392276816188423</v>
      </c>
      <c r="F6285" s="0" t="n">
        <v>-0.0044250977626607</v>
      </c>
      <c r="G6285" s="0" t="n">
        <v>-0.00725098066802488</v>
      </c>
      <c r="H6285" s="0" t="n">
        <v>0.00990680704202701</v>
      </c>
      <c r="I6285" s="3" t="n">
        <f aca="false" t="array" ref="I6285:L6285">MMULT('t+1'!I6285:L6285,'input - gretl'!$B$3:$E$6)+MMULT('Point forecasts'!$P$3:$T$3,'input - gretl'!$B$9:$E$13)+MMULT('t+1'!Q6285:S6285,'input - gretl'!$B$14:$E$16)+E6285:H6285</f>
        <v>-0.0186946592457527</v>
      </c>
      <c r="J6285" s="3" t="n">
        <v>-0.0668846360694468</v>
      </c>
      <c r="K6285" s="3" t="n">
        <v>-0.0153071710353047</v>
      </c>
      <c r="L6285" s="3" t="n">
        <v>-0.0179321642125436</v>
      </c>
      <c r="M6285" s="0" t="n">
        <f aca="false">'t+1'!M6285+I6285</f>
        <v>0.0588097132860687</v>
      </c>
      <c r="N6285" s="0" t="n">
        <f aca="false">'t+1'!N6285+J6285</f>
        <v>-0.0865775351534948</v>
      </c>
      <c r="O6285" s="0" t="n">
        <f aca="false">'t+1'!O6285+K6285</f>
        <v>2.37549107475572</v>
      </c>
      <c r="P6285" s="0" t="n">
        <f aca="false">'t+1'!P6285+L6285</f>
        <v>1.71906552307156</v>
      </c>
      <c r="Q6285" s="0" t="n">
        <f aca="false" t="array" ref="Q6285:S6285">MMULT(M6285:P6285,'input - gretl'!$B$19:$D$22)+MMULT('Point forecasts'!$J$4:$O$4,'input - gretl'!$B$23:$D$28)</f>
        <v>14.0367281878603</v>
      </c>
      <c r="R6285" s="0" t="n">
        <v>6.776708759227</v>
      </c>
      <c r="S6285" s="0" t="n">
        <v>9.86330247788861</v>
      </c>
      <c r="U6285" s="10" t="n">
        <f aca="false">NORMSDIST(-M6285/'rhos computation'!$B$11)-EXP(M6285+'rhos computation'!$B$11^2/2)*NORMSDIST(-M6285/'rhos computation'!$B$11-'rhos computation'!$B$11)</f>
        <v>0.0277020775410437</v>
      </c>
      <c r="V6285" s="10" t="n">
        <f aca="false">NORMSDIST(-N6285/'rhos computation'!$B$23)-EXP(N6285+'rhos computation'!$B$23^2/2)*NORMSDIST(-N6285/'rhos computation'!$B$23-'rhos computation'!$B$23)</f>
        <v>0.0830374670384125</v>
      </c>
      <c r="W6285" s="0" t="n">
        <f aca="false">NORMSDIST(-O6285)</f>
        <v>0.0087628081207481</v>
      </c>
      <c r="X6285" s="0" t="n">
        <f aca="false">NORMSDIST(-P6285)</f>
        <v>0.0428012208559656</v>
      </c>
    </row>
    <row r="6286" customFormat="false" ht="12.8" hidden="false" customHeight="false" outlineLevel="0" collapsed="false">
      <c r="A6286" s="0" t="n">
        <v>1.0336438146644</v>
      </c>
      <c r="B6286" s="0" t="n">
        <v>0.0732137972821895</v>
      </c>
      <c r="C6286" s="0" t="n">
        <v>1.04380466523484</v>
      </c>
      <c r="D6286" s="0" t="n">
        <v>0.442167629423696</v>
      </c>
      <c r="E6286" s="0" t="n">
        <f aca="false" t="array" ref="E6286:H6286">MMULT(A6286:D6286,'Root matrix of resiudals'!$B$19:E$22)</f>
        <v>0.0456339469735586</v>
      </c>
      <c r="F6286" s="0" t="n">
        <v>0.00820901539089436</v>
      </c>
      <c r="G6286" s="0" t="n">
        <v>0.0188676568201638</v>
      </c>
      <c r="H6286" s="0" t="n">
        <v>0.0079795201275225</v>
      </c>
      <c r="I6286" s="3" t="n">
        <f aca="false" t="array" ref="I6286:L6286">MMULT('t+1'!I6286:L6286,'input - gretl'!$B$3:$E$6)+MMULT('Point forecasts'!$P$3:$T$3,'input - gretl'!$B$9:$E$13)+MMULT('t+1'!Q6286:S6286,'input - gretl'!$B$14:$E$16)+E6286:H6286</f>
        <v>0.0871944918503519</v>
      </c>
      <c r="J6286" s="3" t="n">
        <v>-0.0254541881318419</v>
      </c>
      <c r="K6286" s="3" t="n">
        <v>0.0138951997955417</v>
      </c>
      <c r="L6286" s="3" t="n">
        <v>-0.0215947353214921</v>
      </c>
      <c r="M6286" s="0" t="n">
        <f aca="false">'t+1'!M6286+I6286</f>
        <v>0.146608760721786</v>
      </c>
      <c r="N6286" s="0" t="n">
        <f aca="false">'t+1'!N6286+J6286</f>
        <v>-0.0686364180201508</v>
      </c>
      <c r="O6286" s="0" t="n">
        <f aca="false">'t+1'!O6286+K6286</f>
        <v>2.42335405589525</v>
      </c>
      <c r="P6286" s="0" t="n">
        <f aca="false">'t+1'!P6286+L6286</f>
        <v>1.73433260231541</v>
      </c>
      <c r="Q6286" s="0" t="n">
        <f aca="false" t="array" ref="Q6286:S6286">MMULT(M6286:P6286,'input - gretl'!$B$19:$D$22)+MMULT('Point forecasts'!$J$4:$O$4,'input - gretl'!$B$23:$D$28)</f>
        <v>14.124527235296</v>
      </c>
      <c r="R6286" s="0" t="n">
        <v>6.79464987636035</v>
      </c>
      <c r="S6286" s="0" t="n">
        <v>9.89664570331327</v>
      </c>
      <c r="U6286" s="10" t="n">
        <f aca="false">NORMSDIST(-M6286/'rhos computation'!$B$11)-EXP(M6286+'rhos computation'!$B$11^2/2)*NORMSDIST(-M6286/'rhos computation'!$B$11-'rhos computation'!$B$11)</f>
        <v>0.00914034792348789</v>
      </c>
      <c r="V6286" s="10" t="n">
        <f aca="false">NORMSDIST(-N6286/'rhos computation'!$B$23)-EXP(N6286+'rhos computation'!$B$23^2/2)*NORMSDIST(-N6286/'rhos computation'!$B$23-'rhos computation'!$B$23)</f>
        <v>0.0679829750879189</v>
      </c>
      <c r="W6286" s="0" t="n">
        <f aca="false">NORMSDIST(-O6286)</f>
        <v>0.00768896544146066</v>
      </c>
      <c r="X6286" s="0" t="n">
        <f aca="false">NORMSDIST(-P6286)</f>
        <v>0.0414295429894679</v>
      </c>
    </row>
    <row r="6287" customFormat="false" ht="12.8" hidden="false" customHeight="false" outlineLevel="0" collapsed="false">
      <c r="A6287" s="0" t="n">
        <v>-1.0119258759419</v>
      </c>
      <c r="B6287" s="0" t="n">
        <v>-0.915272048482833</v>
      </c>
      <c r="C6287" s="0" t="n">
        <v>-1.49878265284916</v>
      </c>
      <c r="D6287" s="0" t="n">
        <v>-1.34852017203369</v>
      </c>
      <c r="E6287" s="0" t="n">
        <f aca="false" t="array" ref="E6287:H6287">MMULT(A6287:D6287,'Root matrix of resiudals'!$B$19:E$22)</f>
        <v>-0.0468237741571214</v>
      </c>
      <c r="F6287" s="0" t="n">
        <v>-0.0339123311881541</v>
      </c>
      <c r="G6287" s="0" t="n">
        <v>-0.030234392720039</v>
      </c>
      <c r="H6287" s="0" t="n">
        <v>-0.0232716254190889</v>
      </c>
      <c r="I6287" s="3" t="n">
        <f aca="false" t="array" ref="I6287:L6287">MMULT('t+1'!I6287:L6287,'input - gretl'!$B$3:$E$6)+MMULT('Point forecasts'!$P$3:$T$3,'input - gretl'!$B$9:$E$13)+MMULT('t+1'!Q6287:S6287,'input - gretl'!$B$14:$E$16)+E6287:H6287</f>
        <v>-0.0455189156143809</v>
      </c>
      <c r="J6287" s="3" t="n">
        <v>-0.106287983592286</v>
      </c>
      <c r="K6287" s="3" t="n">
        <v>-0.0250265430671144</v>
      </c>
      <c r="L6287" s="3" t="n">
        <v>-0.049728771871649</v>
      </c>
      <c r="M6287" s="0" t="n">
        <f aca="false">'t+1'!M6287+I6287</f>
        <v>0.0854582747653937</v>
      </c>
      <c r="N6287" s="0" t="n">
        <f aca="false">'t+1'!N6287+J6287</f>
        <v>-0.0910967308884533</v>
      </c>
      <c r="O6287" s="0" t="n">
        <f aca="false">'t+1'!O6287+K6287</f>
        <v>2.3810413633546</v>
      </c>
      <c r="P6287" s="0" t="n">
        <f aca="false">'t+1'!P6287+L6287</f>
        <v>1.71608284405227</v>
      </c>
      <c r="Q6287" s="0" t="n">
        <f aca="false" t="array" ref="Q6287:S6287">MMULT(M6287:P6287,'input - gretl'!$B$19:$D$22)+MMULT('Point forecasts'!$J$4:$O$4,'input - gretl'!$B$23:$D$28)</f>
        <v>14.0633767493396</v>
      </c>
      <c r="R6287" s="0" t="n">
        <v>6.77218956349204</v>
      </c>
      <c r="S6287" s="0" t="n">
        <v>9.87168944336877</v>
      </c>
      <c r="U6287" s="10" t="n">
        <f aca="false">NORMSDIST(-M6287/'rhos computation'!$B$11)-EXP(M6287+'rhos computation'!$B$11^2/2)*NORMSDIST(-M6287/'rhos computation'!$B$11-'rhos computation'!$B$11)</f>
        <v>0.0204012350428805</v>
      </c>
      <c r="V6287" s="10" t="n">
        <f aca="false">NORMSDIST(-N6287/'rhos computation'!$B$23)-EXP(N6287+'rhos computation'!$B$23^2/2)*NORMSDIST(-N6287/'rhos computation'!$B$23-'rhos computation'!$B$23)</f>
        <v>0.0869115670210908</v>
      </c>
      <c r="W6287" s="0" t="n">
        <f aca="false">NORMSDIST(-O6287)</f>
        <v>0.00863188666825072</v>
      </c>
      <c r="X6287" s="0" t="n">
        <f aca="false">NORMSDIST(-P6287)</f>
        <v>0.0430734403834265</v>
      </c>
    </row>
    <row r="6288" customFormat="false" ht="12.8" hidden="false" customHeight="false" outlineLevel="0" collapsed="false">
      <c r="A6288" s="0" t="n">
        <v>-2.97339679485238</v>
      </c>
      <c r="B6288" s="0" t="n">
        <v>-1.83724172359496</v>
      </c>
      <c r="C6288" s="0" t="n">
        <v>-0.502650933785909</v>
      </c>
      <c r="D6288" s="0" t="n">
        <v>0.317076689998358</v>
      </c>
      <c r="E6288" s="0" t="n">
        <f aca="false" t="array" ref="E6288:H6288">MMULT(A6288:D6288,'Root matrix of resiudals'!$B$19:E$22)</f>
        <v>-0.132474550211875</v>
      </c>
      <c r="F6288" s="0" t="n">
        <v>-0.0610103136980183</v>
      </c>
      <c r="G6288" s="0" t="n">
        <v>-0.018007000843294</v>
      </c>
      <c r="H6288" s="0" t="n">
        <v>0.00558743957326049</v>
      </c>
      <c r="I6288" s="3" t="n">
        <f aca="false" t="array" ref="I6288:L6288">MMULT('t+1'!I6288:L6288,'input - gretl'!$B$3:$E$6)+MMULT('Point forecasts'!$P$3:$T$3,'input - gretl'!$B$9:$E$13)+MMULT('t+1'!Q6288:S6288,'input - gretl'!$B$14:$E$16)+E6288:H6288</f>
        <v>-0.0999372572076453</v>
      </c>
      <c r="J6288" s="3" t="n">
        <v>-0.114534757636138</v>
      </c>
      <c r="K6288" s="3" t="n">
        <v>-0.0250824910252497</v>
      </c>
      <c r="L6288" s="3" t="n">
        <v>-0.0263062683286203</v>
      </c>
      <c r="M6288" s="0" t="n">
        <f aca="false">'t+1'!M6288+I6288</f>
        <v>-0.0490504504508306</v>
      </c>
      <c r="N6288" s="0" t="n">
        <f aca="false">'t+1'!N6288+J6288</f>
        <v>-0.1475517557549</v>
      </c>
      <c r="O6288" s="0" t="n">
        <f aca="false">'t+1'!O6288+K6288</f>
        <v>2.37327056614451</v>
      </c>
      <c r="P6288" s="0" t="n">
        <f aca="false">'t+1'!P6288+L6288</f>
        <v>1.73592274460787</v>
      </c>
      <c r="Q6288" s="0" t="n">
        <f aca="false" t="array" ref="Q6288:S6288">MMULT(M6288:P6288,'input - gretl'!$B$19:$D$22)+MMULT('Point forecasts'!$J$4:$O$4,'input - gretl'!$B$23:$D$28)</f>
        <v>13.9288680241234</v>
      </c>
      <c r="R6288" s="0" t="n">
        <v>6.7157345386256</v>
      </c>
      <c r="S6288" s="0" t="n">
        <v>9.84504990873528</v>
      </c>
      <c r="U6288" s="10" t="n">
        <f aca="false">NORMSDIST(-M6288/'rhos computation'!$B$11)-EXP(M6288+'rhos computation'!$B$11^2/2)*NORMSDIST(-M6288/'rhos computation'!$B$11-'rhos computation'!$B$11)</f>
        <v>0.0748514084504224</v>
      </c>
      <c r="V6288" s="10" t="n">
        <f aca="false">NORMSDIST(-N6288/'rhos computation'!$B$23)-EXP(N6288+'rhos computation'!$B$23^2/2)*NORMSDIST(-N6288/'rhos computation'!$B$23-'rhos computation'!$B$23)</f>
        <v>0.135887330181665</v>
      </c>
      <c r="W6288" s="0" t="n">
        <f aca="false">NORMSDIST(-O6288)</f>
        <v>0.00881567155268512</v>
      </c>
      <c r="X6288" s="0" t="n">
        <f aca="false">NORMSDIST(-P6288)</f>
        <v>0.0412887477770616</v>
      </c>
    </row>
    <row r="6289" customFormat="false" ht="12.8" hidden="false" customHeight="false" outlineLevel="0" collapsed="false">
      <c r="A6289" s="0" t="n">
        <v>0.529528279172009</v>
      </c>
      <c r="B6289" s="0" t="n">
        <v>-0.381468976805277</v>
      </c>
      <c r="C6289" s="0" t="n">
        <v>-1.36192284344043</v>
      </c>
      <c r="D6289" s="0" t="n">
        <v>1.18177481708156</v>
      </c>
      <c r="E6289" s="0" t="n">
        <f aca="false" t="array" ref="E6289:H6289">MMULT(A6289:D6289,'Root matrix of resiudals'!$B$19:E$22)</f>
        <v>0.0197204999408502</v>
      </c>
      <c r="F6289" s="0" t="n">
        <v>-0.0145126955246404</v>
      </c>
      <c r="G6289" s="0" t="n">
        <v>-0.0213102100924257</v>
      </c>
      <c r="H6289" s="0" t="n">
        <v>0.0173891908558694</v>
      </c>
      <c r="I6289" s="3" t="n">
        <f aca="false" t="array" ref="I6289:L6289">MMULT('t+1'!I6289:L6289,'input - gretl'!$B$3:$E$6)+MMULT('Point forecasts'!$P$3:$T$3,'input - gretl'!$B$9:$E$13)+MMULT('t+1'!Q6289:S6289,'input - gretl'!$B$14:$E$16)+E6289:H6289</f>
        <v>-0.00176404881709606</v>
      </c>
      <c r="J6289" s="3" t="n">
        <v>-0.0843358662687348</v>
      </c>
      <c r="K6289" s="3" t="n">
        <v>-0.0272944571885806</v>
      </c>
      <c r="L6289" s="3" t="n">
        <v>-0.012930427330256</v>
      </c>
      <c r="M6289" s="0" t="n">
        <f aca="false">'t+1'!M6289+I6289</f>
        <v>0.133792708670796</v>
      </c>
      <c r="N6289" s="0" t="n">
        <f aca="false">'t+1'!N6289+J6289</f>
        <v>-0.107082055896434</v>
      </c>
      <c r="O6289" s="0" t="n">
        <f aca="false">'t+1'!O6289+K6289</f>
        <v>2.35265038579362</v>
      </c>
      <c r="P6289" s="0" t="n">
        <f aca="false">'t+1'!P6289+L6289</f>
        <v>1.73619979610534</v>
      </c>
      <c r="Q6289" s="0" t="n">
        <f aca="false" t="array" ref="Q6289:S6289">MMULT(M6289:P6289,'input - gretl'!$B$19:$D$22)+MMULT('Point forecasts'!$J$4:$O$4,'input - gretl'!$B$23:$D$28)</f>
        <v>14.111711183245</v>
      </c>
      <c r="R6289" s="0" t="n">
        <v>6.75620423848406</v>
      </c>
      <c r="S6289" s="0" t="n">
        <v>9.82416623855773</v>
      </c>
      <c r="U6289" s="10" t="n">
        <f aca="false">NORMSDIST(-M6289/'rhos computation'!$B$11)-EXP(M6289+'rhos computation'!$B$11^2/2)*NORMSDIST(-M6289/'rhos computation'!$B$11-'rhos computation'!$B$11)</f>
        <v>0.0109465455992134</v>
      </c>
      <c r="V6289" s="10" t="n">
        <f aca="false">NORMSDIST(-N6289/'rhos computation'!$B$23)-EXP(N6289+'rhos computation'!$B$23^2/2)*NORMSDIST(-N6289/'rhos computation'!$B$23-'rhos computation'!$B$23)</f>
        <v>0.100756774847348</v>
      </c>
      <c r="W6289" s="0" t="n">
        <f aca="false">NORMSDIST(-O6289)</f>
        <v>0.00932007531660915</v>
      </c>
      <c r="X6289" s="0" t="n">
        <f aca="false">NORMSDIST(-P6289)</f>
        <v>0.0412642566594252</v>
      </c>
    </row>
    <row r="6290" customFormat="false" ht="12.8" hidden="false" customHeight="false" outlineLevel="0" collapsed="false">
      <c r="A6290" s="0" t="n">
        <v>-0.260156355097153</v>
      </c>
      <c r="B6290" s="0" t="n">
        <v>0.977255765648925</v>
      </c>
      <c r="C6290" s="0" t="n">
        <v>-0.928099587483446</v>
      </c>
      <c r="D6290" s="0" t="n">
        <v>-1.81302518198762</v>
      </c>
      <c r="E6290" s="0" t="n">
        <f aca="false" t="array" ref="E6290:H6290">MMULT(A6290:D6290,'Root matrix of resiudals'!$B$19:E$22)</f>
        <v>-0.00940147325457933</v>
      </c>
      <c r="F6290" s="0" t="n">
        <v>0.0238819320912229</v>
      </c>
      <c r="G6290" s="0" t="n">
        <v>-0.0138458250771863</v>
      </c>
      <c r="H6290" s="0" t="n">
        <v>-0.0303191904835269</v>
      </c>
      <c r="I6290" s="3" t="n">
        <f aca="false" t="array" ref="I6290:L6290">MMULT('t+1'!I6290:L6290,'input - gretl'!$B$3:$E$6)+MMULT('Point forecasts'!$P$3:$T$3,'input - gretl'!$B$9:$E$13)+MMULT('t+1'!Q6290:S6290,'input - gretl'!$B$14:$E$16)+E6290:H6290</f>
        <v>0.020177946963585</v>
      </c>
      <c r="J6290" s="3" t="n">
        <v>-0.019912794823612</v>
      </c>
      <c r="K6290" s="3" t="n">
        <v>-0.0101179580408328</v>
      </c>
      <c r="L6290" s="3" t="n">
        <v>-0.0485348116727475</v>
      </c>
      <c r="M6290" s="0" t="n">
        <f aca="false">'t+1'!M6290+I6290</f>
        <v>0.148142229260358</v>
      </c>
      <c r="N6290" s="0" t="n">
        <f aca="false">'t+1'!N6290+J6290</f>
        <v>-0.0143240045703158</v>
      </c>
      <c r="O6290" s="0" t="n">
        <f aca="false">'t+1'!O6290+K6290</f>
        <v>2.40855208440934</v>
      </c>
      <c r="P6290" s="0" t="n">
        <f aca="false">'t+1'!P6290+L6290</f>
        <v>1.67233688152798</v>
      </c>
      <c r="Q6290" s="0" t="n">
        <f aca="false" t="array" ref="Q6290:S6290">MMULT(M6290:P6290,'input - gretl'!$B$19:$D$22)+MMULT('Point forecasts'!$J$4:$O$4,'input - gretl'!$B$23:$D$28)</f>
        <v>14.1260607038346</v>
      </c>
      <c r="R6290" s="0" t="n">
        <v>6.84896228981018</v>
      </c>
      <c r="S6290" s="0" t="n">
        <v>9.94080476208225</v>
      </c>
      <c r="U6290" s="10" t="n">
        <f aca="false">NORMSDIST(-M6290/'rhos computation'!$B$11)-EXP(M6290+'rhos computation'!$B$11^2/2)*NORMSDIST(-M6290/'rhos computation'!$B$11-'rhos computation'!$B$11)</f>
        <v>0.00894131512146193</v>
      </c>
      <c r="V6290" s="10" t="n">
        <f aca="false">NORMSDIST(-N6290/'rhos computation'!$B$23)-EXP(N6290+'rhos computation'!$B$23^2/2)*NORMSDIST(-N6290/'rhos computation'!$B$23-'rhos computation'!$B$23)</f>
        <v>0.0292608077135763</v>
      </c>
      <c r="W6290" s="0" t="n">
        <f aca="false">NORMSDIST(-O6290)</f>
        <v>0.00800797040506755</v>
      </c>
      <c r="X6290" s="0" t="n">
        <f aca="false">NORMSDIST(-P6290)</f>
        <v>0.0472289554162694</v>
      </c>
    </row>
    <row r="6291" customFormat="false" ht="12.8" hidden="false" customHeight="false" outlineLevel="0" collapsed="false">
      <c r="A6291" s="0" t="n">
        <v>0.0146693701132674</v>
      </c>
      <c r="B6291" s="0" t="n">
        <v>-0.918417084863927</v>
      </c>
      <c r="C6291" s="0" t="n">
        <v>-1.54282271668571</v>
      </c>
      <c r="D6291" s="0" t="n">
        <v>0.155441020358044</v>
      </c>
      <c r="E6291" s="0" t="n">
        <f aca="false" t="array" ref="E6291:H6291">MMULT(A6291:D6291,'Root matrix of resiudals'!$B$19:E$22)</f>
        <v>-0.00341555604841871</v>
      </c>
      <c r="F6291" s="0" t="n">
        <v>-0.0317371141331078</v>
      </c>
      <c r="G6291" s="0" t="n">
        <v>-0.0279648137492047</v>
      </c>
      <c r="H6291" s="0" t="n">
        <v>0.000689518019621271</v>
      </c>
      <c r="I6291" s="3" t="n">
        <f aca="false" t="array" ref="I6291:L6291">MMULT('t+1'!I6291:L6291,'input - gretl'!$B$3:$E$6)+MMULT('Point forecasts'!$P$3:$T$3,'input - gretl'!$B$9:$E$13)+MMULT('t+1'!Q6291:S6291,'input - gretl'!$B$14:$E$16)+E6291:H6291</f>
        <v>0.00339279303863203</v>
      </c>
      <c r="J6291" s="3" t="n">
        <v>-0.0821528807334275</v>
      </c>
      <c r="K6291" s="3" t="n">
        <v>-0.0294444829910021</v>
      </c>
      <c r="L6291" s="3" t="n">
        <v>-0.0234831109304495</v>
      </c>
      <c r="M6291" s="0" t="n">
        <f aca="false">'t+1'!M6291+I6291</f>
        <v>0.134032338623074</v>
      </c>
      <c r="N6291" s="0" t="n">
        <f aca="false">'t+1'!N6291+J6291</f>
        <v>-0.0974063007211569</v>
      </c>
      <c r="O6291" s="0" t="n">
        <f aca="false">'t+1'!O6291+K6291</f>
        <v>2.37158209996602</v>
      </c>
      <c r="P6291" s="0" t="n">
        <f aca="false">'t+1'!P6291+L6291</f>
        <v>1.70987310601761</v>
      </c>
      <c r="Q6291" s="0" t="n">
        <f aca="false" t="array" ref="Q6291:S6291">MMULT(M6291:P6291,'input - gretl'!$B$19:$D$22)+MMULT('Point forecasts'!$J$4:$O$4,'input - gretl'!$B$23:$D$28)</f>
        <v>14.1119508131973</v>
      </c>
      <c r="R6291" s="0" t="n">
        <v>6.76587999365934</v>
      </c>
      <c r="S6291" s="0" t="n">
        <v>9.86813595133806</v>
      </c>
      <c r="U6291" s="10" t="n">
        <f aca="false">NORMSDIST(-M6291/'rhos computation'!$B$11)-EXP(M6291+'rhos computation'!$B$11^2/2)*NORMSDIST(-M6291/'rhos computation'!$B$11-'rhos computation'!$B$11)</f>
        <v>0.0109103526585566</v>
      </c>
      <c r="V6291" s="10" t="n">
        <f aca="false">NORMSDIST(-N6291/'rhos computation'!$B$23)-EXP(N6291+'rhos computation'!$B$23^2/2)*NORMSDIST(-N6291/'rhos computation'!$B$23-'rhos computation'!$B$23)</f>
        <v>0.0923556793952803</v>
      </c>
      <c r="W6291" s="0" t="n">
        <f aca="false">NORMSDIST(-O6291)</f>
        <v>0.00885605558523091</v>
      </c>
      <c r="X6291" s="0" t="n">
        <f aca="false">NORMSDIST(-P6291)</f>
        <v>0.0436446703046486</v>
      </c>
    </row>
    <row r="6292" customFormat="false" ht="12.8" hidden="false" customHeight="false" outlineLevel="0" collapsed="false">
      <c r="A6292" s="0" t="n">
        <v>0.648553628527877</v>
      </c>
      <c r="B6292" s="0" t="n">
        <v>-0.530573067353929</v>
      </c>
      <c r="C6292" s="0" t="n">
        <v>0.882111463342649</v>
      </c>
      <c r="D6292" s="0" t="n">
        <v>0.022733855259636</v>
      </c>
      <c r="E6292" s="0" t="n">
        <f aca="false" t="array" ref="E6292:H6292">MMULT(A6292:D6292,'Root matrix of resiudals'!$B$19:E$22)</f>
        <v>0.0277055668552057</v>
      </c>
      <c r="F6292" s="0" t="n">
        <v>-0.010522494316646</v>
      </c>
      <c r="G6292" s="0" t="n">
        <v>0.0131379586822194</v>
      </c>
      <c r="H6292" s="0" t="n">
        <v>0.00109596994145814</v>
      </c>
      <c r="I6292" s="3" t="n">
        <f aca="false" t="array" ref="I6292:L6292">MMULT('t+1'!I6292:L6292,'input - gretl'!$B$3:$E$6)+MMULT('Point forecasts'!$P$3:$T$3,'input - gretl'!$B$9:$E$13)+MMULT('t+1'!Q6292:S6292,'input - gretl'!$B$14:$E$16)+E6292:H6292</f>
        <v>0.0317112774436254</v>
      </c>
      <c r="J6292" s="3" t="n">
        <v>-0.0786674520183836</v>
      </c>
      <c r="K6292" s="3" t="n">
        <v>0.00472506057071081</v>
      </c>
      <c r="L6292" s="3" t="n">
        <v>-0.0338015704971743</v>
      </c>
      <c r="M6292" s="0" t="n">
        <f aca="false">'t+1'!M6292+I6292</f>
        <v>0.107162773279322</v>
      </c>
      <c r="N6292" s="0" t="n">
        <f aca="false">'t+1'!N6292+J6292</f>
        <v>-0.11159325658401</v>
      </c>
      <c r="O6292" s="0" t="n">
        <f aca="false">'t+1'!O6292+K6292</f>
        <v>2.38861047712116</v>
      </c>
      <c r="P6292" s="0" t="n">
        <f aca="false">'t+1'!P6292+L6292</f>
        <v>1.73651358677137</v>
      </c>
      <c r="Q6292" s="0" t="n">
        <f aca="false" t="array" ref="Q6292:S6292">MMULT(M6292:P6292,'input - gretl'!$B$19:$D$22)+MMULT('Point forecasts'!$J$4:$O$4,'input - gretl'!$B$23:$D$28)</f>
        <v>14.0850812478535</v>
      </c>
      <c r="R6292" s="0" t="n">
        <v>6.75169303779649</v>
      </c>
      <c r="S6292" s="0" t="n">
        <v>9.85982789927233</v>
      </c>
      <c r="U6292" s="10" t="n">
        <f aca="false">NORMSDIST(-M6292/'rhos computation'!$B$11)-EXP(M6292+'rhos computation'!$B$11^2/2)*NORMSDIST(-M6292/'rhos computation'!$B$11-'rhos computation'!$B$11)</f>
        <v>0.0155970765923765</v>
      </c>
      <c r="V6292" s="10" t="n">
        <f aca="false">NORMSDIST(-N6292/'rhos computation'!$B$23)-EXP(N6292+'rhos computation'!$B$23^2/2)*NORMSDIST(-N6292/'rhos computation'!$B$23-'rhos computation'!$B$23)</f>
        <v>0.104685584756663</v>
      </c>
      <c r="W6292" s="0" t="n">
        <f aca="false">NORMSDIST(-O6292)</f>
        <v>0.00845611134816216</v>
      </c>
      <c r="X6292" s="0" t="n">
        <f aca="false">NORMSDIST(-P6292)</f>
        <v>0.0412365320543157</v>
      </c>
    </row>
    <row r="6293" customFormat="false" ht="12.8" hidden="false" customHeight="false" outlineLevel="0" collapsed="false">
      <c r="A6293" s="0" t="n">
        <v>0.972835622554815</v>
      </c>
      <c r="B6293" s="0" t="n">
        <v>-0.0226286303868049</v>
      </c>
      <c r="C6293" s="0" t="n">
        <v>-0.0919568185311251</v>
      </c>
      <c r="D6293" s="0" t="n">
        <v>0.585459671825078</v>
      </c>
      <c r="E6293" s="0" t="n">
        <f aca="false" t="array" ref="E6293:H6293">MMULT(A6293:D6293,'Root matrix of resiudals'!$B$19:E$22)</f>
        <v>0.0413500700624892</v>
      </c>
      <c r="F6293" s="0" t="n">
        <v>0.00126445371743157</v>
      </c>
      <c r="G6293" s="0" t="n">
        <v>0.000309097563527067</v>
      </c>
      <c r="H6293" s="0" t="n">
        <v>0.00902099253986784</v>
      </c>
      <c r="I6293" s="3" t="n">
        <f aca="false" t="array" ref="I6293:L6293">MMULT('t+1'!I6293:L6293,'input - gretl'!$B$3:$E$6)+MMULT('Point forecasts'!$P$3:$T$3,'input - gretl'!$B$9:$E$13)+MMULT('t+1'!Q6293:S6293,'input - gretl'!$B$14:$E$16)+E6293:H6293</f>
        <v>0.0793659123457142</v>
      </c>
      <c r="J6293" s="3" t="n">
        <v>-0.0173633256667531</v>
      </c>
      <c r="K6293" s="3" t="n">
        <v>0.0138354504906644</v>
      </c>
      <c r="L6293" s="3" t="n">
        <v>-0.00707443365122655</v>
      </c>
      <c r="M6293" s="0" t="n">
        <f aca="false">'t+1'!M6293+I6293</f>
        <v>0.232683706198507</v>
      </c>
      <c r="N6293" s="0" t="n">
        <f aca="false">'t+1'!N6293+J6293</f>
        <v>-0.0131514916169269</v>
      </c>
      <c r="O6293" s="0" t="n">
        <f aca="false">'t+1'!O6293+K6293</f>
        <v>2.45830578604584</v>
      </c>
      <c r="P6293" s="0" t="n">
        <f aca="false">'t+1'!P6293+L6293</f>
        <v>1.73023458857505</v>
      </c>
      <c r="Q6293" s="0" t="n">
        <f aca="false" t="array" ref="Q6293:S6293">MMULT(M6293:P6293,'input - gretl'!$B$19:$D$22)+MMULT('Point forecasts'!$J$4:$O$4,'input - gretl'!$B$23:$D$28)</f>
        <v>14.2106021807727</v>
      </c>
      <c r="R6293" s="0" t="n">
        <v>6.85013480276357</v>
      </c>
      <c r="S6293" s="0" t="n">
        <v>9.93549484943164</v>
      </c>
      <c r="U6293" s="10" t="n">
        <f aca="false">NORMSDIST(-M6293/'rhos computation'!$B$11)-EXP(M6293+'rhos computation'!$B$11^2/2)*NORMSDIST(-M6293/'rhos computation'!$B$11-'rhos computation'!$B$11)</f>
        <v>0.00228509341403439</v>
      </c>
      <c r="V6293" s="10" t="n">
        <f aca="false">NORMSDIST(-N6293/'rhos computation'!$B$23)-EXP(N6293+'rhos computation'!$B$23^2/2)*NORMSDIST(-N6293/'rhos computation'!$B$23-'rhos computation'!$B$23)</f>
        <v>0.0285957184769825</v>
      </c>
      <c r="W6293" s="0" t="n">
        <f aca="false">NORMSDIST(-O6293)</f>
        <v>0.00697971288024995</v>
      </c>
      <c r="X6293" s="0" t="n">
        <f aca="false">NORMSDIST(-P6293)</f>
        <v>0.0417941854528197</v>
      </c>
    </row>
    <row r="6294" customFormat="false" ht="12.8" hidden="false" customHeight="false" outlineLevel="0" collapsed="false">
      <c r="A6294" s="0" t="n">
        <v>-0.99249943222229</v>
      </c>
      <c r="B6294" s="0" t="n">
        <v>0.504212968218877</v>
      </c>
      <c r="C6294" s="0" t="n">
        <v>-0.746303519848513</v>
      </c>
      <c r="D6294" s="0" t="n">
        <v>-0.120924431001283</v>
      </c>
      <c r="E6294" s="0" t="n">
        <f aca="false" t="array" ref="E6294:H6294">MMULT(A6294:D6294,'Root matrix of resiudals'!$B$19:E$22)</f>
        <v>-0.0423167265850963</v>
      </c>
      <c r="F6294" s="0" t="n">
        <v>0.00947171738465514</v>
      </c>
      <c r="G6294" s="0" t="n">
        <v>-0.0115813245097676</v>
      </c>
      <c r="H6294" s="0" t="n">
        <v>-0.00240381509986156</v>
      </c>
      <c r="I6294" s="3" t="n">
        <f aca="false" t="array" ref="I6294:L6294">MMULT('t+1'!I6294:L6294,'input - gretl'!$B$3:$E$6)+MMULT('Point forecasts'!$P$3:$T$3,'input - gretl'!$B$9:$E$13)+MMULT('t+1'!Q6294:S6294,'input - gretl'!$B$14:$E$16)+E6294:H6294</f>
        <v>-0.0499128544809868</v>
      </c>
      <c r="J6294" s="3" t="n">
        <v>-0.0301701378067779</v>
      </c>
      <c r="K6294" s="3" t="n">
        <v>-0.00645231431510176</v>
      </c>
      <c r="L6294" s="3" t="n">
        <v>-0.0257314545171714</v>
      </c>
      <c r="M6294" s="0" t="n">
        <f aca="false">'t+1'!M6294+I6294</f>
        <v>0.124436812904442</v>
      </c>
      <c r="N6294" s="0" t="n">
        <f aca="false">'t+1'!N6294+J6294</f>
        <v>-0.0456254791917235</v>
      </c>
      <c r="O6294" s="0" t="n">
        <f aca="false">'t+1'!O6294+K6294</f>
        <v>2.40439361892036</v>
      </c>
      <c r="P6294" s="0" t="n">
        <f aca="false">'t+1'!P6294+L6294</f>
        <v>1.7187692005499</v>
      </c>
      <c r="Q6294" s="0" t="n">
        <f aca="false" t="array" ref="Q6294:S6294">MMULT(M6294:P6294,'input - gretl'!$B$19:$D$22)+MMULT('Point forecasts'!$J$4:$O$4,'input - gretl'!$B$23:$D$28)</f>
        <v>14.1023552874786</v>
      </c>
      <c r="R6294" s="0" t="n">
        <v>6.81766081518877</v>
      </c>
      <c r="S6294" s="0" t="n">
        <v>9.89248683958746</v>
      </c>
      <c r="U6294" s="10" t="n">
        <f aca="false">NORMSDIST(-M6294/'rhos computation'!$B$11)-EXP(M6294+'rhos computation'!$B$11^2/2)*NORMSDIST(-M6294/'rhos computation'!$B$11-'rhos computation'!$B$11)</f>
        <v>0.0124355645693125</v>
      </c>
      <c r="V6294" s="10" t="n">
        <f aca="false">NORMSDIST(-N6294/'rhos computation'!$B$23)-EXP(N6294+'rhos computation'!$B$23^2/2)*NORMSDIST(-N6294/'rhos computation'!$B$23-'rhos computation'!$B$23)</f>
        <v>0.0499462821578899</v>
      </c>
      <c r="W6294" s="0" t="n">
        <f aca="false">NORMSDIST(-O6294)</f>
        <v>0.00809966014983557</v>
      </c>
      <c r="X6294" s="0" t="n">
        <f aca="false">NORMSDIST(-P6294)</f>
        <v>0.0428282028967059</v>
      </c>
    </row>
    <row r="6295" customFormat="false" ht="12.8" hidden="false" customHeight="false" outlineLevel="0" collapsed="false">
      <c r="A6295" s="0" t="n">
        <v>0.102897972993677</v>
      </c>
      <c r="B6295" s="0" t="n">
        <v>0.916783333679769</v>
      </c>
      <c r="C6295" s="0" t="n">
        <v>0.0632696214562334</v>
      </c>
      <c r="D6295" s="0" t="n">
        <v>0.869228940659353</v>
      </c>
      <c r="E6295" s="0" t="n">
        <f aca="false" t="array" ref="E6295:H6295">MMULT(A6295:D6295,'Root matrix of resiudals'!$B$19:E$22)</f>
        <v>0.00623593299641591</v>
      </c>
      <c r="F6295" s="0" t="n">
        <v>0.0267116956867945</v>
      </c>
      <c r="G6295" s="0" t="n">
        <v>0.00543385893380036</v>
      </c>
      <c r="H6295" s="0" t="n">
        <v>0.0141982870413587</v>
      </c>
      <c r="I6295" s="3" t="n">
        <f aca="false" t="array" ref="I6295:L6295">MMULT('t+1'!I6295:L6295,'input - gretl'!$B$3:$E$6)+MMULT('Point forecasts'!$P$3:$T$3,'input - gretl'!$B$9:$E$13)+MMULT('t+1'!Q6295:S6295,'input - gretl'!$B$14:$E$16)+E6295:H6295</f>
        <v>0.0389490900853242</v>
      </c>
      <c r="J6295" s="3" t="n">
        <v>-0.000851245169609275</v>
      </c>
      <c r="K6295" s="3" t="n">
        <v>0.0145677719850384</v>
      </c>
      <c r="L6295" s="3" t="n">
        <v>-0.0077599465851716</v>
      </c>
      <c r="M6295" s="0" t="n">
        <f aca="false">'t+1'!M6295+I6295</f>
        <v>0.167485665898369</v>
      </c>
      <c r="N6295" s="0" t="n">
        <f aca="false">'t+1'!N6295+J6295</f>
        <v>-0.00916010889540109</v>
      </c>
      <c r="O6295" s="0" t="n">
        <f aca="false">'t+1'!O6295+K6295</f>
        <v>2.44762742054551</v>
      </c>
      <c r="P6295" s="0" t="n">
        <f aca="false">'t+1'!P6295+L6295</f>
        <v>1.74725723044487</v>
      </c>
      <c r="Q6295" s="0" t="n">
        <f aca="false" t="array" ref="Q6295:S6295">MMULT(M6295:P6295,'input - gretl'!$B$19:$D$22)+MMULT('Point forecasts'!$J$4:$O$4,'input - gretl'!$B$23:$D$28)</f>
        <v>14.1454041404726</v>
      </c>
      <c r="R6295" s="0" t="n">
        <v>6.8541261854851</v>
      </c>
      <c r="S6295" s="0" t="n">
        <v>9.908627100381</v>
      </c>
      <c r="U6295" s="10" t="n">
        <f aca="false">NORMSDIST(-M6295/'rhos computation'!$B$11)-EXP(M6295+'rhos computation'!$B$11^2/2)*NORMSDIST(-M6295/'rhos computation'!$B$11-'rhos computation'!$B$11)</f>
        <v>0.00671808734642622</v>
      </c>
      <c r="V6295" s="10" t="n">
        <f aca="false">NORMSDIST(-N6295/'rhos computation'!$B$23)-EXP(N6295+'rhos computation'!$B$23^2/2)*NORMSDIST(-N6295/'rhos computation'!$B$23-'rhos computation'!$B$23)</f>
        <v>0.0263970767183234</v>
      </c>
      <c r="W6295" s="0" t="n">
        <f aca="false">NORMSDIST(-O6295)</f>
        <v>0.00719001344803018</v>
      </c>
      <c r="X6295" s="0" t="n">
        <f aca="false">NORMSDIST(-P6295)</f>
        <v>0.040296364194144</v>
      </c>
    </row>
    <row r="6296" customFormat="false" ht="12.8" hidden="false" customHeight="false" outlineLevel="0" collapsed="false">
      <c r="A6296" s="0" t="n">
        <v>0.285977241191573</v>
      </c>
      <c r="B6296" s="0" t="n">
        <v>0.561935693664144</v>
      </c>
      <c r="C6296" s="0" t="n">
        <v>-0.363691957389131</v>
      </c>
      <c r="D6296" s="0" t="n">
        <v>0.825551003795921</v>
      </c>
      <c r="E6296" s="0" t="n">
        <f aca="false" t="array" ref="E6296:H6296">MMULT(A6296:D6296,'Root matrix of resiudals'!$B$19:E$22)</f>
        <v>0.0127766910799625</v>
      </c>
      <c r="F6296" s="0" t="n">
        <v>0.0154516290864379</v>
      </c>
      <c r="G6296" s="0" t="n">
        <v>-0.00254477443334403</v>
      </c>
      <c r="H6296" s="0" t="n">
        <v>0.0129071459066668</v>
      </c>
      <c r="I6296" s="3" t="n">
        <f aca="false" t="array" ref="I6296:L6296">MMULT('t+1'!I6296:L6296,'input - gretl'!$B$3:$E$6)+MMULT('Point forecasts'!$P$3:$T$3,'input - gretl'!$B$9:$E$13)+MMULT('t+1'!Q6296:S6296,'input - gretl'!$B$14:$E$16)+E6296:H6296</f>
        <v>0.0639578547058983</v>
      </c>
      <c r="J6296" s="3" t="n">
        <v>-0.00765363911708672</v>
      </c>
      <c r="K6296" s="3" t="n">
        <v>-0.00914881992134678</v>
      </c>
      <c r="L6296" s="3" t="n">
        <v>-0.0127710653948727</v>
      </c>
      <c r="M6296" s="0" t="n">
        <f aca="false">'t+1'!M6296+I6296</f>
        <v>0.12463337968398</v>
      </c>
      <c r="N6296" s="0" t="n">
        <f aca="false">'t+1'!N6296+J6296</f>
        <v>-0.0549091243024566</v>
      </c>
      <c r="O6296" s="0" t="n">
        <f aca="false">'t+1'!O6296+K6296</f>
        <v>2.40278078547555</v>
      </c>
      <c r="P6296" s="0" t="n">
        <f aca="false">'t+1'!P6296+L6296</f>
        <v>1.71882663701194</v>
      </c>
      <c r="Q6296" s="0" t="n">
        <f aca="false" t="array" ref="Q6296:S6296">MMULT(M6296:P6296,'input - gretl'!$B$19:$D$22)+MMULT('Point forecasts'!$J$4:$O$4,'input - gretl'!$B$23:$D$28)</f>
        <v>14.1025518542582</v>
      </c>
      <c r="R6296" s="0" t="n">
        <v>6.80837717007804</v>
      </c>
      <c r="S6296" s="0" t="n">
        <v>9.89081938119544</v>
      </c>
      <c r="U6296" s="10" t="n">
        <f aca="false">NORMSDIST(-M6296/'rhos computation'!$B$11)-EXP(M6296+'rhos computation'!$B$11^2/2)*NORMSDIST(-M6296/'rhos computation'!$B$11-'rhos computation'!$B$11)</f>
        <v>0.0124027254080747</v>
      </c>
      <c r="V6296" s="10" t="n">
        <f aca="false">NORMSDIST(-N6296/'rhos computation'!$B$23)-EXP(N6296+'rhos computation'!$B$23^2/2)*NORMSDIST(-N6296/'rhos computation'!$B$23-'rhos computation'!$B$23)</f>
        <v>0.056999503089546</v>
      </c>
      <c r="W6296" s="0" t="n">
        <f aca="false">NORMSDIST(-O6296)</f>
        <v>0.00813546896440253</v>
      </c>
      <c r="X6296" s="0" t="n">
        <f aca="false">NORMSDIST(-P6296)</f>
        <v>0.0428229718695634</v>
      </c>
    </row>
    <row r="6297" customFormat="false" ht="12.8" hidden="false" customHeight="false" outlineLevel="0" collapsed="false">
      <c r="A6297" s="0" t="n">
        <v>-0.15118437290943</v>
      </c>
      <c r="B6297" s="0" t="n">
        <v>0.0918941613518066</v>
      </c>
      <c r="C6297" s="0" t="n">
        <v>0.944398113568946</v>
      </c>
      <c r="D6297" s="0" t="n">
        <v>0.0669549554383252</v>
      </c>
      <c r="E6297" s="0" t="n">
        <f aca="false" t="array" ref="E6297:H6297">MMULT(A6297:D6297,'Root matrix of resiudals'!$B$19:E$22)</f>
        <v>-0.00513741133220611</v>
      </c>
      <c r="F6297" s="0" t="n">
        <v>0.00567848101362768</v>
      </c>
      <c r="G6297" s="0" t="n">
        <v>0.0154393572073772</v>
      </c>
      <c r="H6297" s="0" t="n">
        <v>0.00223197265796022</v>
      </c>
      <c r="I6297" s="3" t="n">
        <f aca="false" t="array" ref="I6297:L6297">MMULT('t+1'!I6297:L6297,'input - gretl'!$B$3:$E$6)+MMULT('Point forecasts'!$P$3:$T$3,'input - gretl'!$B$9:$E$13)+MMULT('t+1'!Q6297:S6297,'input - gretl'!$B$14:$E$16)+E6297:H6297</f>
        <v>0.0427342315090046</v>
      </c>
      <c r="J6297" s="3" t="n">
        <v>-0.0302304580236436</v>
      </c>
      <c r="K6297" s="3" t="n">
        <v>0.0206461823766682</v>
      </c>
      <c r="L6297" s="3" t="n">
        <v>-0.0181780858469172</v>
      </c>
      <c r="M6297" s="0" t="n">
        <f aca="false">'t+1'!M6297+I6297</f>
        <v>0.140819713289859</v>
      </c>
      <c r="N6297" s="0" t="n">
        <f aca="false">'t+1'!N6297+J6297</f>
        <v>-0.030518630900182</v>
      </c>
      <c r="O6297" s="0" t="n">
        <f aca="false">'t+1'!O6297+K6297</f>
        <v>2.4494009822375</v>
      </c>
      <c r="P6297" s="0" t="n">
        <f aca="false">'t+1'!P6297+L6297</f>
        <v>1.72091100667151</v>
      </c>
      <c r="Q6297" s="0" t="n">
        <f aca="false" t="array" ref="Q6297:S6297">MMULT(M6297:P6297,'input - gretl'!$B$19:$D$22)+MMULT('Point forecasts'!$J$4:$O$4,'input - gretl'!$B$23:$D$28)</f>
        <v>14.1187381878641</v>
      </c>
      <c r="R6297" s="0" t="n">
        <v>6.83276766348032</v>
      </c>
      <c r="S6297" s="0" t="n">
        <v>9.93545723819266</v>
      </c>
      <c r="U6297" s="10" t="n">
        <f aca="false">NORMSDIST(-M6297/'rhos computation'!$B$11)-EXP(M6297+'rhos computation'!$B$11^2/2)*NORMSDIST(-M6297/'rhos computation'!$B$11-'rhos computation'!$B$11)</f>
        <v>0.00992405921052647</v>
      </c>
      <c r="V6297" s="10" t="n">
        <f aca="false">NORMSDIST(-N6297/'rhos computation'!$B$23)-EXP(N6297+'rhos computation'!$B$23^2/2)*NORMSDIST(-N6297/'rhos computation'!$B$23-'rhos computation'!$B$23)</f>
        <v>0.0392978305761269</v>
      </c>
      <c r="W6297" s="0" t="n">
        <f aca="false">NORMSDIST(-O6297)</f>
        <v>0.00715470238612261</v>
      </c>
      <c r="X6297" s="0" t="n">
        <f aca="false">NORMSDIST(-P6297)</f>
        <v>0.0426334869945635</v>
      </c>
    </row>
    <row r="6298" customFormat="false" ht="12.8" hidden="false" customHeight="false" outlineLevel="0" collapsed="false">
      <c r="A6298" s="0" t="n">
        <v>0.386144615327326</v>
      </c>
      <c r="B6298" s="0" t="n">
        <v>0.540491202123797</v>
      </c>
      <c r="C6298" s="0" t="n">
        <v>-0.476836322685891</v>
      </c>
      <c r="D6298" s="0" t="n">
        <v>-0.428943202748969</v>
      </c>
      <c r="E6298" s="0" t="n">
        <f aca="false" t="array" ref="E6298:H6298">MMULT(A6298:D6298,'Root matrix of resiudals'!$B$19:E$22)</f>
        <v>0.017366344923857</v>
      </c>
      <c r="F6298" s="0" t="n">
        <v>0.0145771087445143</v>
      </c>
      <c r="G6298" s="0" t="n">
        <v>-0.00575811763587548</v>
      </c>
      <c r="H6298" s="0" t="n">
        <v>-0.00761894752545237</v>
      </c>
      <c r="I6298" s="3" t="n">
        <f aca="false" t="array" ref="I6298:L6298">MMULT('t+1'!I6298:L6298,'input - gretl'!$B$3:$E$6)+MMULT('Point forecasts'!$P$3:$T$3,'input - gretl'!$B$9:$E$13)+MMULT('t+1'!Q6298:S6298,'input - gretl'!$B$14:$E$16)+E6298:H6298</f>
        <v>0.0599728673330517</v>
      </c>
      <c r="J6298" s="3" t="n">
        <v>-0.0298042789545112</v>
      </c>
      <c r="K6298" s="3" t="n">
        <v>0.00630559319392526</v>
      </c>
      <c r="L6298" s="3" t="n">
        <v>-0.0238459431315753</v>
      </c>
      <c r="M6298" s="0" t="n">
        <f aca="false">'t+1'!M6298+I6298</f>
        <v>0.188469942209214</v>
      </c>
      <c r="N6298" s="0" t="n">
        <f aca="false">'t+1'!N6298+J6298</f>
        <v>-0.000139856337798422</v>
      </c>
      <c r="O6298" s="0" t="n">
        <f aca="false">'t+1'!O6298+K6298</f>
        <v>2.44354786242896</v>
      </c>
      <c r="P6298" s="0" t="n">
        <f aca="false">'t+1'!P6298+L6298</f>
        <v>1.71324032939306</v>
      </c>
      <c r="Q6298" s="0" t="n">
        <f aca="false" t="array" ref="Q6298:S6298">MMULT(M6298:P6298,'input - gretl'!$B$19:$D$22)+MMULT('Point forecasts'!$J$4:$O$4,'input - gretl'!$B$23:$D$28)</f>
        <v>14.1663884167834</v>
      </c>
      <c r="R6298" s="0" t="n">
        <v>6.8631464380427</v>
      </c>
      <c r="S6298" s="0" t="n">
        <v>9.93689931600978</v>
      </c>
      <c r="U6298" s="10" t="n">
        <f aca="false">NORMSDIST(-M6298/'rhos computation'!$B$11)-EXP(M6298+'rhos computation'!$B$11^2/2)*NORMSDIST(-M6298/'rhos computation'!$B$11-'rhos computation'!$B$11)</f>
        <v>0.00484185626471741</v>
      </c>
      <c r="V6298" s="10" t="n">
        <f aca="false">NORMSDIST(-N6298/'rhos computation'!$B$23)-EXP(N6298+'rhos computation'!$B$23^2/2)*NORMSDIST(-N6298/'rhos computation'!$B$23-'rhos computation'!$B$23)</f>
        <v>0.0218081041438398</v>
      </c>
      <c r="W6298" s="0" t="n">
        <f aca="false">NORMSDIST(-O6298)</f>
        <v>0.00727182017045471</v>
      </c>
      <c r="X6298" s="0" t="n">
        <f aca="false">NORMSDIST(-P6298)</f>
        <v>0.0433341674984904</v>
      </c>
    </row>
    <row r="6299" customFormat="false" ht="12.8" hidden="false" customHeight="false" outlineLevel="0" collapsed="false">
      <c r="A6299" s="0" t="n">
        <v>-0.759226923867932</v>
      </c>
      <c r="B6299" s="0" t="n">
        <v>-0.254773232112984</v>
      </c>
      <c r="C6299" s="0" t="n">
        <v>1.49730250377783</v>
      </c>
      <c r="D6299" s="0" t="n">
        <v>0.749480747377184</v>
      </c>
      <c r="E6299" s="0" t="n">
        <f aca="false" t="array" ref="E6299:H6299">MMULT(A6299:D6299,'Root matrix of resiudals'!$B$19:E$22)</f>
        <v>-0.0315884524780306</v>
      </c>
      <c r="F6299" s="0" t="n">
        <v>-0.0035733258221165</v>
      </c>
      <c r="G6299" s="0" t="n">
        <v>0.0231355581933778</v>
      </c>
      <c r="H6299" s="0" t="n">
        <v>0.0141506279915693</v>
      </c>
      <c r="I6299" s="3" t="n">
        <f aca="false" t="array" ref="I6299:L6299">MMULT('t+1'!I6299:L6299,'input - gretl'!$B$3:$E$6)+MMULT('Point forecasts'!$P$3:$T$3,'input - gretl'!$B$9:$E$13)+MMULT('t+1'!Q6299:S6299,'input - gretl'!$B$14:$E$16)+E6299:H6299</f>
        <v>-0.00821594756448942</v>
      </c>
      <c r="J6299" s="3" t="n">
        <v>-0.0256242040237458</v>
      </c>
      <c r="K6299" s="3" t="n">
        <v>0.0208519527181466</v>
      </c>
      <c r="L6299" s="3" t="n">
        <v>-0.0125995419370901</v>
      </c>
      <c r="M6299" s="0" t="n">
        <f aca="false">'t+1'!M6299+I6299</f>
        <v>0.101409747763618</v>
      </c>
      <c r="N6299" s="0" t="n">
        <f aca="false">'t+1'!N6299+J6299</f>
        <v>-0.0742889462164781</v>
      </c>
      <c r="O6299" s="0" t="n">
        <f aca="false">'t+1'!O6299+K6299</f>
        <v>2.43220309991888</v>
      </c>
      <c r="P6299" s="0" t="n">
        <f aca="false">'t+1'!P6299+L6299</f>
        <v>1.73203768619746</v>
      </c>
      <c r="Q6299" s="0" t="n">
        <f aca="false" t="array" ref="Q6299:S6299">MMULT(M6299:P6299,'input - gretl'!$B$19:$D$22)+MMULT('Point forecasts'!$J$4:$O$4,'input - gretl'!$B$23:$D$28)</f>
        <v>14.0793282223378</v>
      </c>
      <c r="R6299" s="0" t="n">
        <v>6.78899734816402</v>
      </c>
      <c r="S6299" s="0" t="n">
        <v>9.90767732731087</v>
      </c>
      <c r="U6299" s="10" t="n">
        <f aca="false">NORMSDIST(-M6299/'rhos computation'!$B$11)-EXP(M6299+'rhos computation'!$B$11^2/2)*NORMSDIST(-M6299/'rhos computation'!$B$11-'rhos computation'!$B$11)</f>
        <v>0.0167765901331752</v>
      </c>
      <c r="V6299" s="10" t="n">
        <f aca="false">NORMSDIST(-N6299/'rhos computation'!$B$23)-EXP(N6299+'rhos computation'!$B$23^2/2)*NORMSDIST(-N6299/'rhos computation'!$B$23-'rhos computation'!$B$23)</f>
        <v>0.0726569825541583</v>
      </c>
      <c r="W6299" s="0" t="n">
        <f aca="false">NORMSDIST(-O6299)</f>
        <v>0.00750364476043406</v>
      </c>
      <c r="X6299" s="0" t="n">
        <f aca="false">NORMSDIST(-P6299)</f>
        <v>0.0416334263577666</v>
      </c>
    </row>
    <row r="6300" customFormat="false" ht="12.8" hidden="false" customHeight="false" outlineLevel="0" collapsed="false">
      <c r="A6300" s="0" t="n">
        <v>1.57194231947704</v>
      </c>
      <c r="B6300" s="0" t="n">
        <v>0.756838592749545</v>
      </c>
      <c r="C6300" s="0" t="n">
        <v>-0.435334991748262</v>
      </c>
      <c r="D6300" s="0" t="n">
        <v>-0.515576633053549</v>
      </c>
      <c r="E6300" s="0" t="n">
        <f aca="false" t="array" ref="E6300:H6300">MMULT(A6300:D6300,'Root matrix of resiudals'!$B$19:E$22)</f>
        <v>0.0688167647185961</v>
      </c>
      <c r="F6300" s="0" t="n">
        <v>0.0235868575083889</v>
      </c>
      <c r="G6300" s="0" t="n">
        <v>-0.00294687412822844</v>
      </c>
      <c r="H6300" s="0" t="n">
        <v>-0.00941705950137494</v>
      </c>
      <c r="I6300" s="3" t="n">
        <f aca="false" t="array" ref="I6300:L6300">MMULT('t+1'!I6300:L6300,'input - gretl'!$B$3:$E$6)+MMULT('Point forecasts'!$P$3:$T$3,'input - gretl'!$B$9:$E$13)+MMULT('t+1'!Q6300:S6300,'input - gretl'!$B$14:$E$16)+E6300:H6300</f>
        <v>0.0470549099963887</v>
      </c>
      <c r="J6300" s="3" t="n">
        <v>-0.039071868725693</v>
      </c>
      <c r="K6300" s="3" t="n">
        <v>-0.00607782159859657</v>
      </c>
      <c r="L6300" s="3" t="n">
        <v>-0.041253809463337</v>
      </c>
      <c r="M6300" s="0" t="n">
        <f aca="false">'t+1'!M6300+I6300</f>
        <v>0.186816384384819</v>
      </c>
      <c r="N6300" s="0" t="n">
        <f aca="false">'t+1'!N6300+J6300</f>
        <v>-0.06714521539514</v>
      </c>
      <c r="O6300" s="0" t="n">
        <f aca="false">'t+1'!O6300+K6300</f>
        <v>2.38053665358874</v>
      </c>
      <c r="P6300" s="0" t="n">
        <f aca="false">'t+1'!P6300+L6300</f>
        <v>1.72330412589894</v>
      </c>
      <c r="Q6300" s="0" t="n">
        <f aca="false" t="array" ref="Q6300:S6300">MMULT(M6300:P6300,'input - gretl'!$B$19:$D$22)+MMULT('Point forecasts'!$J$4:$O$4,'input - gretl'!$B$23:$D$28)</f>
        <v>14.164734858959</v>
      </c>
      <c r="R6300" s="0" t="n">
        <v>6.79614107898536</v>
      </c>
      <c r="S6300" s="0" t="n">
        <v>9.86431693350264</v>
      </c>
      <c r="U6300" s="10" t="n">
        <f aca="false">NORMSDIST(-M6300/'rhos computation'!$B$11)-EXP(M6300+'rhos computation'!$B$11^2/2)*NORMSDIST(-M6300/'rhos computation'!$B$11-'rhos computation'!$B$11)</f>
        <v>0.00497174346013073</v>
      </c>
      <c r="V6300" s="10" t="n">
        <f aca="false">NORMSDIST(-N6300/'rhos computation'!$B$23)-EXP(N6300+'rhos computation'!$B$23^2/2)*NORMSDIST(-N6300/'rhos computation'!$B$23-'rhos computation'!$B$23)</f>
        <v>0.0667629726463745</v>
      </c>
      <c r="W6300" s="0" t="n">
        <f aca="false">NORMSDIST(-O6300)</f>
        <v>0.00864372055184779</v>
      </c>
      <c r="X6300" s="0" t="n">
        <f aca="false">NORMSDIST(-P6300)</f>
        <v>0.0424167710226511</v>
      </c>
    </row>
    <row r="6301" customFormat="false" ht="12.8" hidden="false" customHeight="false" outlineLevel="0" collapsed="false">
      <c r="A6301" s="0" t="n">
        <v>1.05841571600086</v>
      </c>
      <c r="B6301" s="0" t="n">
        <v>0.0665691252991696</v>
      </c>
      <c r="C6301" s="0" t="n">
        <v>0.331229688222871</v>
      </c>
      <c r="D6301" s="0" t="n">
        <v>1.94293126894773</v>
      </c>
      <c r="E6301" s="0" t="n">
        <f aca="false" t="array" ref="E6301:H6301">MMULT(A6301:D6301,'Root matrix of resiudals'!$B$19:E$22)</f>
        <v>0.0452268149851306</v>
      </c>
      <c r="F6301" s="0" t="n">
        <v>0.00561534918615827</v>
      </c>
      <c r="G6301" s="0" t="n">
        <v>0.00910960168140728</v>
      </c>
      <c r="H6301" s="0" t="n">
        <v>0.0315065070874625</v>
      </c>
      <c r="I6301" s="3" t="n">
        <f aca="false" t="array" ref="I6301:L6301">MMULT('t+1'!I6301:L6301,'input - gretl'!$B$3:$E$6)+MMULT('Point forecasts'!$P$3:$T$3,'input - gretl'!$B$9:$E$13)+MMULT('t+1'!Q6301:S6301,'input - gretl'!$B$14:$E$16)+E6301:H6301</f>
        <v>0.0837251688437067</v>
      </c>
      <c r="J6301" s="3" t="n">
        <v>-0.0202267988408436</v>
      </c>
      <c r="K6301" s="3" t="n">
        <v>0.0191687265737105</v>
      </c>
      <c r="L6301" s="3" t="n">
        <v>0.00589557759376017</v>
      </c>
      <c r="M6301" s="0" t="n">
        <f aca="false">'t+1'!M6301+I6301</f>
        <v>0.192850932892766</v>
      </c>
      <c r="N6301" s="0" t="n">
        <f aca="false">'t+1'!N6301+J6301</f>
        <v>-0.034865963744938</v>
      </c>
      <c r="O6301" s="0" t="n">
        <f aca="false">'t+1'!O6301+K6301</f>
        <v>2.45608794144465</v>
      </c>
      <c r="P6301" s="0" t="n">
        <f aca="false">'t+1'!P6301+L6301</f>
        <v>1.78348207532634</v>
      </c>
      <c r="Q6301" s="0" t="n">
        <f aca="false" t="array" ref="Q6301:S6301">MMULT(M6301:P6301,'input - gretl'!$B$19:$D$22)+MMULT('Point forecasts'!$J$4:$O$4,'input - gretl'!$B$23:$D$28)</f>
        <v>14.170769407467</v>
      </c>
      <c r="R6301" s="0" t="n">
        <v>6.82842033063556</v>
      </c>
      <c r="S6301" s="0" t="n">
        <v>9.88263598255562</v>
      </c>
      <c r="U6301" s="10" t="n">
        <f aca="false">NORMSDIST(-M6301/'rhos computation'!$B$11)-EXP(M6301+'rhos computation'!$B$11^2/2)*NORMSDIST(-M6301/'rhos computation'!$B$11-'rhos computation'!$B$11)</f>
        <v>0.00451139643887453</v>
      </c>
      <c r="V6301" s="10" t="n">
        <f aca="false">NORMSDIST(-N6301/'rhos computation'!$B$23)-EXP(N6301+'rhos computation'!$B$23^2/2)*NORMSDIST(-N6301/'rhos computation'!$B$23-'rhos computation'!$B$23)</f>
        <v>0.0422452965076442</v>
      </c>
      <c r="W6301" s="0" t="n">
        <f aca="false">NORMSDIST(-O6301)</f>
        <v>0.00702293901954661</v>
      </c>
      <c r="X6301" s="0" t="n">
        <f aca="false">NORMSDIST(-P6301)</f>
        <v>0.0372539316332951</v>
      </c>
    </row>
    <row r="6302" customFormat="false" ht="12.8" hidden="false" customHeight="false" outlineLevel="0" collapsed="false">
      <c r="A6302" s="0" t="n">
        <v>-0.272380170318624</v>
      </c>
      <c r="B6302" s="0" t="n">
        <v>-0.50221950703263</v>
      </c>
      <c r="C6302" s="0" t="n">
        <v>1.02633296756926</v>
      </c>
      <c r="D6302" s="0" t="n">
        <v>0.801101708898926</v>
      </c>
      <c r="E6302" s="0" t="n">
        <f aca="false" t="array" ref="E6302:H6302">MMULT(A6302:D6302,'Root matrix of resiudals'!$B$19:E$22)</f>
        <v>-0.0118623597667899</v>
      </c>
      <c r="F6302" s="0" t="n">
        <v>-0.0112286544130075</v>
      </c>
      <c r="G6302" s="0" t="n">
        <v>0.0153177253550238</v>
      </c>
      <c r="H6302" s="0" t="n">
        <v>0.014246247659341</v>
      </c>
      <c r="I6302" s="3" t="n">
        <f aca="false" t="array" ref="I6302:L6302">MMULT('t+1'!I6302:L6302,'input - gretl'!$B$3:$E$6)+MMULT('Point forecasts'!$P$3:$T$3,'input - gretl'!$B$9:$E$13)+MMULT('t+1'!Q6302:S6302,'input - gretl'!$B$14:$E$16)+E6302:H6302</f>
        <v>0.00843396925122522</v>
      </c>
      <c r="J6302" s="3" t="n">
        <v>-0.0439064498124051</v>
      </c>
      <c r="K6302" s="3" t="n">
        <v>0.0125278865268032</v>
      </c>
      <c r="L6302" s="3" t="n">
        <v>-0.0143486293322464</v>
      </c>
      <c r="M6302" s="0" t="n">
        <f aca="false">'t+1'!M6302+I6302</f>
        <v>0.109681768876334</v>
      </c>
      <c r="N6302" s="0" t="n">
        <f aca="false">'t+1'!N6302+J6302</f>
        <v>-0.0867803938398421</v>
      </c>
      <c r="O6302" s="0" t="n">
        <f aca="false">'t+1'!O6302+K6302</f>
        <v>2.4195761998519</v>
      </c>
      <c r="P6302" s="0" t="n">
        <f aca="false">'t+1'!P6302+L6302</f>
        <v>1.73891251234647</v>
      </c>
      <c r="Q6302" s="0" t="n">
        <f aca="false" t="array" ref="Q6302:S6302">MMULT(M6302:P6302,'input - gretl'!$B$19:$D$22)+MMULT('Point forecasts'!$J$4:$O$4,'input - gretl'!$B$23:$D$28)</f>
        <v>14.0876002434505</v>
      </c>
      <c r="R6302" s="0" t="n">
        <v>6.77650590054066</v>
      </c>
      <c r="S6302" s="0" t="n">
        <v>9.88851212383488</v>
      </c>
      <c r="U6302" s="10" t="n">
        <f aca="false">NORMSDIST(-M6302/'rhos computation'!$B$11)-EXP(M6302+'rhos computation'!$B$11^2/2)*NORMSDIST(-M6302/'rhos computation'!$B$11-'rhos computation'!$B$11)</f>
        <v>0.0151010809618402</v>
      </c>
      <c r="V6302" s="10" t="n">
        <f aca="false">NORMSDIST(-N6302/'rhos computation'!$B$23)-EXP(N6302+'rhos computation'!$B$23^2/2)*NORMSDIST(-N6302/'rhos computation'!$B$23-'rhos computation'!$B$23)</f>
        <v>0.0832108294973487</v>
      </c>
      <c r="W6302" s="0" t="n">
        <f aca="false">NORMSDIST(-O6302)</f>
        <v>0.00776930238785205</v>
      </c>
      <c r="X6302" s="0" t="n">
        <f aca="false">NORMSDIST(-P6302)</f>
        <v>0.0410250764920693</v>
      </c>
    </row>
    <row r="6303" customFormat="false" ht="12.8" hidden="false" customHeight="false" outlineLevel="0" collapsed="false">
      <c r="A6303" s="0" t="n">
        <v>0.165978487465565</v>
      </c>
      <c r="B6303" s="0" t="n">
        <v>0.140332304360525</v>
      </c>
      <c r="C6303" s="0" t="n">
        <v>-0.144139915651259</v>
      </c>
      <c r="D6303" s="0" t="n">
        <v>-1.80166308605453</v>
      </c>
      <c r="E6303" s="0" t="n">
        <f aca="false" t="array" ref="E6303:H6303">MMULT(A6303:D6303,'Root matrix of resiudals'!$B$19:E$22)</f>
        <v>0.00795077055755404</v>
      </c>
      <c r="F6303" s="0" t="n">
        <v>0.00374958759692198</v>
      </c>
      <c r="G6303" s="0" t="n">
        <v>-0.00367735084107425</v>
      </c>
      <c r="H6303" s="0" t="n">
        <v>-0.0294551100153858</v>
      </c>
      <c r="I6303" s="3" t="n">
        <f aca="false" t="array" ref="I6303:L6303">MMULT('t+1'!I6303:L6303,'input - gretl'!$B$3:$E$6)+MMULT('Point forecasts'!$P$3:$T$3,'input - gretl'!$B$9:$E$13)+MMULT('t+1'!Q6303:S6303,'input - gretl'!$B$14:$E$16)+E6303:H6303</f>
        <v>0.100299435892257</v>
      </c>
      <c r="J6303" s="3" t="n">
        <v>-0.0299463159515092</v>
      </c>
      <c r="K6303" s="3" t="n">
        <v>-0.00359325374926513</v>
      </c>
      <c r="L6303" s="3" t="n">
        <v>-0.0560263892452123</v>
      </c>
      <c r="M6303" s="0" t="n">
        <f aca="false">'t+1'!M6303+I6303</f>
        <v>0.0979250642238588</v>
      </c>
      <c r="N6303" s="0" t="n">
        <f aca="false">'t+1'!N6303+J6303</f>
        <v>-0.0451371905276359</v>
      </c>
      <c r="O6303" s="0" t="n">
        <f aca="false">'t+1'!O6303+K6303</f>
        <v>2.43027675475016</v>
      </c>
      <c r="P6303" s="0" t="n">
        <f aca="false">'t+1'!P6303+L6303</f>
        <v>1.70801891277458</v>
      </c>
      <c r="Q6303" s="0" t="n">
        <f aca="false" t="array" ref="Q6303:S6303">MMULT(M6303:P6303,'input - gretl'!$B$19:$D$22)+MMULT('Point forecasts'!$J$4:$O$4,'input - gretl'!$B$23:$D$28)</f>
        <v>14.0758435387981</v>
      </c>
      <c r="R6303" s="0" t="n">
        <v>6.81814910385286</v>
      </c>
      <c r="S6303" s="0" t="n">
        <v>9.92859403660598</v>
      </c>
      <c r="U6303" s="10" t="n">
        <f aca="false">NORMSDIST(-M6303/'rhos computation'!$B$11)-EXP(M6303+'rhos computation'!$B$11^2/2)*NORMSDIST(-M6303/'rhos computation'!$B$11-'rhos computation'!$B$11)</f>
        <v>0.0175233014172625</v>
      </c>
      <c r="V6303" s="10" t="n">
        <f aca="false">NORMSDIST(-N6303/'rhos computation'!$B$23)-EXP(N6303+'rhos computation'!$B$23^2/2)*NORMSDIST(-N6303/'rhos computation'!$B$23-'rhos computation'!$B$23)</f>
        <v>0.0495851554100529</v>
      </c>
      <c r="W6303" s="0" t="n">
        <f aca="false">NORMSDIST(-O6303)</f>
        <v>0.00754364871148865</v>
      </c>
      <c r="X6303" s="0" t="n">
        <f aca="false">NORMSDIST(-P6303)</f>
        <v>0.043816416620704</v>
      </c>
    </row>
    <row r="6304" customFormat="false" ht="12.8" hidden="false" customHeight="false" outlineLevel="0" collapsed="false">
      <c r="A6304" s="0" t="n">
        <v>-0.0380625596745368</v>
      </c>
      <c r="B6304" s="0" t="n">
        <v>0.153022436017813</v>
      </c>
      <c r="C6304" s="0" t="n">
        <v>-0.42414190276814</v>
      </c>
      <c r="D6304" s="0" t="n">
        <v>-1.60383472206418</v>
      </c>
      <c r="E6304" s="0" t="n">
        <f aca="false" t="array" ref="E6304:H6304">MMULT(A6304:D6304,'Root matrix of resiudals'!$B$19:E$22)</f>
        <v>-0.00119643205024681</v>
      </c>
      <c r="F6304" s="0" t="n">
        <v>0.00265784043183232</v>
      </c>
      <c r="G6304" s="0" t="n">
        <v>-0.0081696743825782</v>
      </c>
      <c r="H6304" s="0" t="n">
        <v>-0.0264866480418633</v>
      </c>
      <c r="I6304" s="3" t="n">
        <f aca="false" t="array" ref="I6304:L6304">MMULT('t+1'!I6304:L6304,'input - gretl'!$B$3:$E$6)+MMULT('Point forecasts'!$P$3:$T$3,'input - gretl'!$B$9:$E$13)+MMULT('t+1'!Q6304:S6304,'input - gretl'!$B$14:$E$16)+E6304:H6304</f>
        <v>-0.00110776873721622</v>
      </c>
      <c r="J6304" s="3" t="n">
        <v>-0.022860967850691</v>
      </c>
      <c r="K6304" s="3" t="n">
        <v>0.0108546179470777</v>
      </c>
      <c r="L6304" s="3" t="n">
        <v>-0.0483917051657124</v>
      </c>
      <c r="M6304" s="0" t="n">
        <f aca="false">'t+1'!M6304+I6304</f>
        <v>0.19841572010189</v>
      </c>
      <c r="N6304" s="0" t="n">
        <f aca="false">'t+1'!N6304+J6304</f>
        <v>-0.02153842123097</v>
      </c>
      <c r="O6304" s="0" t="n">
        <f aca="false">'t+1'!O6304+K6304</f>
        <v>2.45194436020009</v>
      </c>
      <c r="P6304" s="0" t="n">
        <f aca="false">'t+1'!P6304+L6304</f>
        <v>1.72900724705915</v>
      </c>
      <c r="Q6304" s="0" t="n">
        <f aca="false" t="array" ref="Q6304:S6304">MMULT(M6304:P6304,'input - gretl'!$B$19:$D$22)+MMULT('Point forecasts'!$J$4:$O$4,'input - gretl'!$B$23:$D$28)</f>
        <v>14.1763341946761</v>
      </c>
      <c r="R6304" s="0" t="n">
        <v>6.84174787314953</v>
      </c>
      <c r="S6304" s="0" t="n">
        <v>9.93030068673458</v>
      </c>
      <c r="U6304" s="10" t="n">
        <f aca="false">NORMSDIST(-M6304/'rhos computation'!$B$11)-EXP(M6304+'rhos computation'!$B$11^2/2)*NORMSDIST(-M6304/'rhos computation'!$B$11-'rhos computation'!$B$11)</f>
        <v>0.00411915642134046</v>
      </c>
      <c r="V6304" s="10" t="n">
        <f aca="false">NORMSDIST(-N6304/'rhos computation'!$B$23)-EXP(N6304+'rhos computation'!$B$23^2/2)*NORMSDIST(-N6304/'rhos computation'!$B$23-'rhos computation'!$B$23)</f>
        <v>0.0335404075297951</v>
      </c>
      <c r="W6304" s="0" t="n">
        <f aca="false">NORMSDIST(-O6304)</f>
        <v>0.00710433152133622</v>
      </c>
      <c r="X6304" s="0" t="n">
        <f aca="false">NORMSDIST(-P6304)</f>
        <v>0.0419038990240856</v>
      </c>
    </row>
    <row r="6305" customFormat="false" ht="12.8" hidden="false" customHeight="false" outlineLevel="0" collapsed="false">
      <c r="A6305" s="0" t="n">
        <v>-1.32523223402098</v>
      </c>
      <c r="B6305" s="0" t="n">
        <v>-0.372899793306953</v>
      </c>
      <c r="C6305" s="0" t="n">
        <v>0.343214926526716</v>
      </c>
      <c r="D6305" s="0" t="n">
        <v>1.15845832992119</v>
      </c>
      <c r="E6305" s="0" t="n">
        <f aca="false" t="array" ref="E6305:H6305">MMULT(A6305:D6305,'Root matrix of resiudals'!$B$19:E$22)</f>
        <v>-0.0577224115467758</v>
      </c>
      <c r="F6305" s="0" t="n">
        <v>-0.0123468292072415</v>
      </c>
      <c r="G6305" s="0" t="n">
        <v>0.00388183883973799</v>
      </c>
      <c r="H6305" s="0" t="n">
        <v>0.0196743841391297</v>
      </c>
      <c r="I6305" s="3" t="n">
        <f aca="false" t="array" ref="I6305:L6305">MMULT('t+1'!I6305:L6305,'input - gretl'!$B$3:$E$6)+MMULT('Point forecasts'!$P$3:$T$3,'input - gretl'!$B$9:$E$13)+MMULT('t+1'!Q6305:S6305,'input - gretl'!$B$14:$E$16)+E6305:H6305</f>
        <v>-0.0598476949700104</v>
      </c>
      <c r="J6305" s="3" t="n">
        <v>-0.0396654984526987</v>
      </c>
      <c r="K6305" s="3" t="n">
        <v>-0.00733088240628924</v>
      </c>
      <c r="L6305" s="3" t="n">
        <v>-0.0113171047924351</v>
      </c>
      <c r="M6305" s="0" t="n">
        <f aca="false">'t+1'!M6305+I6305</f>
        <v>0.0569836699033898</v>
      </c>
      <c r="N6305" s="0" t="n">
        <f aca="false">'t+1'!N6305+J6305</f>
        <v>-0.114921678511195</v>
      </c>
      <c r="O6305" s="0" t="n">
        <f aca="false">'t+1'!O6305+K6305</f>
        <v>2.37924794317181</v>
      </c>
      <c r="P6305" s="0" t="n">
        <f aca="false">'t+1'!P6305+L6305</f>
        <v>1.72545543610006</v>
      </c>
      <c r="Q6305" s="0" t="n">
        <f aca="false" t="array" ref="Q6305:S6305">MMULT(M6305:P6305,'input - gretl'!$B$19:$D$22)+MMULT('Point forecasts'!$J$4:$O$4,'input - gretl'!$B$23:$D$28)</f>
        <v>14.0349021444776</v>
      </c>
      <c r="R6305" s="0" t="n">
        <v>6.7483646158693</v>
      </c>
      <c r="S6305" s="0" t="n">
        <v>9.86098221951893</v>
      </c>
      <c r="U6305" s="10" t="n">
        <f aca="false">NORMSDIST(-M6305/'rhos computation'!$B$11)-EXP(M6305+'rhos computation'!$B$11^2/2)*NORMSDIST(-M6305/'rhos computation'!$B$11-'rhos computation'!$B$11)</f>
        <v>0.0282624924536388</v>
      </c>
      <c r="V6305" s="10" t="n">
        <f aca="false">NORMSDIST(-N6305/'rhos computation'!$B$23)-EXP(N6305+'rhos computation'!$B$23^2/2)*NORMSDIST(-N6305/'rhos computation'!$B$23-'rhos computation'!$B$23)</f>
        <v>0.107586197223317</v>
      </c>
      <c r="W6305" s="0" t="n">
        <f aca="false">NORMSDIST(-O6305)</f>
        <v>0.00867400139986828</v>
      </c>
      <c r="X6305" s="0" t="n">
        <f aca="false">NORMSDIST(-P6305)</f>
        <v>0.0422227141325175</v>
      </c>
    </row>
    <row r="6306" customFormat="false" ht="12.8" hidden="false" customHeight="false" outlineLevel="0" collapsed="false">
      <c r="A6306" s="0" t="n">
        <v>-0.403638374347002</v>
      </c>
      <c r="B6306" s="0" t="n">
        <v>0.0500020948056376</v>
      </c>
      <c r="C6306" s="0" t="n">
        <v>0.325396407471187</v>
      </c>
      <c r="D6306" s="0" t="n">
        <v>0.604072280994199</v>
      </c>
      <c r="E6306" s="0" t="n">
        <f aca="false" t="array" ref="E6306:H6306">MMULT(A6306:D6306,'Root matrix of resiudals'!$B$19:E$22)</f>
        <v>-0.0170340304875945</v>
      </c>
      <c r="F6306" s="0" t="n">
        <v>0.00172271112454762</v>
      </c>
      <c r="G6306" s="0" t="n">
        <v>0.00561665373129087</v>
      </c>
      <c r="H6306" s="0" t="n">
        <v>0.010332812316513</v>
      </c>
      <c r="I6306" s="3" t="n">
        <f aca="false" t="array" ref="I6306:L6306">MMULT('t+1'!I6306:L6306,'input - gretl'!$B$3:$E$6)+MMULT('Point forecasts'!$P$3:$T$3,'input - gretl'!$B$9:$E$13)+MMULT('t+1'!Q6306:S6306,'input - gretl'!$B$14:$E$16)+E6306:H6306</f>
        <v>-0.00657771602781072</v>
      </c>
      <c r="J6306" s="3" t="n">
        <v>-0.043821632217832</v>
      </c>
      <c r="K6306" s="3" t="n">
        <v>0.0182414923911042</v>
      </c>
      <c r="L6306" s="3" t="n">
        <v>-0.00742347121996517</v>
      </c>
      <c r="M6306" s="0" t="n">
        <f aca="false">'t+1'!M6306+I6306</f>
        <v>0.168321922111782</v>
      </c>
      <c r="N6306" s="0" t="n">
        <f aca="false">'t+1'!N6306+J6306</f>
        <v>-0.0224965371215714</v>
      </c>
      <c r="O6306" s="0" t="n">
        <f aca="false">'t+1'!O6306+K6306</f>
        <v>2.4464093691566</v>
      </c>
      <c r="P6306" s="0" t="n">
        <f aca="false">'t+1'!P6306+L6306</f>
        <v>1.73361796278022</v>
      </c>
      <c r="Q6306" s="0" t="n">
        <f aca="false" t="array" ref="Q6306:S6306">MMULT(M6306:P6306,'input - gretl'!$B$19:$D$22)+MMULT('Point forecasts'!$J$4:$O$4,'input - gretl'!$B$23:$D$28)</f>
        <v>14.146240396686</v>
      </c>
      <c r="R6306" s="0" t="n">
        <v>6.84078975725893</v>
      </c>
      <c r="S6306" s="0" t="n">
        <v>9.92038067450456</v>
      </c>
      <c r="U6306" s="10" t="n">
        <f aca="false">NORMSDIST(-M6306/'rhos computation'!$B$11)-EXP(M6306+'rhos computation'!$B$11^2/2)*NORMSDIST(-M6306/'rhos computation'!$B$11-'rhos computation'!$B$11)</f>
        <v>0.00663328585411159</v>
      </c>
      <c r="V6306" s="10" t="n">
        <f aca="false">NORMSDIST(-N6306/'rhos computation'!$B$23)-EXP(N6306+'rhos computation'!$B$23^2/2)*NORMSDIST(-N6306/'rhos computation'!$B$23-'rhos computation'!$B$23)</f>
        <v>0.034132472129726</v>
      </c>
      <c r="W6306" s="0" t="n">
        <f aca="false">NORMSDIST(-O6306)</f>
        <v>0.00721435341915844</v>
      </c>
      <c r="X6306" s="0" t="n">
        <f aca="false">NORMSDIST(-P6306)</f>
        <v>0.0414929455747689</v>
      </c>
    </row>
    <row r="6307" customFormat="false" ht="12.8" hidden="false" customHeight="false" outlineLevel="0" collapsed="false">
      <c r="A6307" s="0" t="n">
        <v>-0.984737301120697</v>
      </c>
      <c r="B6307" s="0" t="n">
        <v>-0.776539097939383</v>
      </c>
      <c r="C6307" s="0" t="n">
        <v>-0.535698255146969</v>
      </c>
      <c r="D6307" s="0" t="n">
        <v>-0.0685932683181211</v>
      </c>
      <c r="E6307" s="0" t="n">
        <f aca="false" t="array" ref="E6307:H6307">MMULT(A6307:D6307,'Root matrix of resiudals'!$B$19:E$22)</f>
        <v>-0.0446434821896201</v>
      </c>
      <c r="F6307" s="0" t="n">
        <v>-0.0263449512671179</v>
      </c>
      <c r="G6307" s="0" t="n">
        <v>-0.0127162216762037</v>
      </c>
      <c r="H6307" s="0" t="n">
        <v>-0.00140050670474804</v>
      </c>
      <c r="I6307" s="3" t="n">
        <f aca="false" t="array" ref="I6307:L6307">MMULT('t+1'!I6307:L6307,'input - gretl'!$B$3:$E$6)+MMULT('Point forecasts'!$P$3:$T$3,'input - gretl'!$B$9:$E$13)+MMULT('t+1'!Q6307:S6307,'input - gretl'!$B$14:$E$16)+E6307:H6307</f>
        <v>-0.0371494593627716</v>
      </c>
      <c r="J6307" s="3" t="n">
        <v>-0.0673156887928204</v>
      </c>
      <c r="K6307" s="3" t="n">
        <v>-0.00831664817097797</v>
      </c>
      <c r="L6307" s="3" t="n">
        <v>-0.0266963689864677</v>
      </c>
      <c r="M6307" s="0" t="n">
        <f aca="false">'t+1'!M6307+I6307</f>
        <v>0.104161190571351</v>
      </c>
      <c r="N6307" s="0" t="n">
        <f aca="false">'t+1'!N6307+J6307</f>
        <v>-0.0833825884597198</v>
      </c>
      <c r="O6307" s="0" t="n">
        <f aca="false">'t+1'!O6307+K6307</f>
        <v>2.40556107010928</v>
      </c>
      <c r="P6307" s="0" t="n">
        <f aca="false">'t+1'!P6307+L6307</f>
        <v>1.72876438745054</v>
      </c>
      <c r="Q6307" s="0" t="n">
        <f aca="false" t="array" ref="Q6307:S6307">MMULT(M6307:P6307,'input - gretl'!$B$19:$D$22)+MMULT('Point forecasts'!$J$4:$O$4,'input - gretl'!$B$23:$D$28)</f>
        <v>14.0820796651456</v>
      </c>
      <c r="R6307" s="0" t="n">
        <v>6.77990370592078</v>
      </c>
      <c r="S6307" s="0" t="n">
        <v>9.88414836827453</v>
      </c>
      <c r="U6307" s="10" t="n">
        <f aca="false">NORMSDIST(-M6307/'rhos computation'!$B$11)-EXP(M6307+'rhos computation'!$B$11^2/2)*NORMSDIST(-M6307/'rhos computation'!$B$11-'rhos computation'!$B$11)</f>
        <v>0.0162042865742811</v>
      </c>
      <c r="V6307" s="10" t="n">
        <f aca="false">NORMSDIST(-N6307/'rhos computation'!$B$23)-EXP(N6307+'rhos computation'!$B$23^2/2)*NORMSDIST(-N6307/'rhos computation'!$B$23-'rhos computation'!$B$23)</f>
        <v>0.0803145974059158</v>
      </c>
      <c r="W6307" s="0" t="n">
        <f aca="false">NORMSDIST(-O6307)</f>
        <v>0.00807382639651519</v>
      </c>
      <c r="X6307" s="0" t="n">
        <f aca="false">NORMSDIST(-P6307)</f>
        <v>0.0419256361554524</v>
      </c>
    </row>
    <row r="6308" customFormat="false" ht="12.8" hidden="false" customHeight="false" outlineLevel="0" collapsed="false">
      <c r="A6308" s="0" t="n">
        <v>-1.38386384706162</v>
      </c>
      <c r="B6308" s="0" t="n">
        <v>-1.01708127896876</v>
      </c>
      <c r="C6308" s="0" t="n">
        <v>-1.88808037449324</v>
      </c>
      <c r="D6308" s="0" t="n">
        <v>-0.288247315336058</v>
      </c>
      <c r="E6308" s="0" t="n">
        <f aca="false" t="array" ref="E6308:H6308">MMULT(A6308:D6308,'Root matrix of resiudals'!$B$19:E$22)</f>
        <v>-0.0638990187769971</v>
      </c>
      <c r="F6308" s="0" t="n">
        <v>-0.0389915176819332</v>
      </c>
      <c r="G6308" s="0" t="n">
        <v>-0.0361188777007318</v>
      </c>
      <c r="H6308" s="0" t="n">
        <v>-0.00637662567221412</v>
      </c>
      <c r="I6308" s="3" t="n">
        <f aca="false" t="array" ref="I6308:L6308">MMULT('t+1'!I6308:L6308,'input - gretl'!$B$3:$E$6)+MMULT('Point forecasts'!$P$3:$T$3,'input - gretl'!$B$9:$E$13)+MMULT('t+1'!Q6308:S6308,'input - gretl'!$B$14:$E$16)+E6308:H6308</f>
        <v>-0.0455340113961665</v>
      </c>
      <c r="J6308" s="3" t="n">
        <v>-0.0845189895469044</v>
      </c>
      <c r="K6308" s="3" t="n">
        <v>-0.0375569858955671</v>
      </c>
      <c r="L6308" s="3" t="n">
        <v>-0.0352896858991644</v>
      </c>
      <c r="M6308" s="0" t="n">
        <f aca="false">'t+1'!M6308+I6308</f>
        <v>0.0528789142433268</v>
      </c>
      <c r="N6308" s="0" t="n">
        <f aca="false">'t+1'!N6308+J6308</f>
        <v>-0.112143660430554</v>
      </c>
      <c r="O6308" s="0" t="n">
        <f aca="false">'t+1'!O6308+K6308</f>
        <v>2.36828506439898</v>
      </c>
      <c r="P6308" s="0" t="n">
        <f aca="false">'t+1'!P6308+L6308</f>
        <v>1.72445875526272</v>
      </c>
      <c r="Q6308" s="0" t="n">
        <f aca="false" t="array" ref="Q6308:S6308">MMULT(M6308:P6308,'input - gretl'!$B$19:$D$22)+MMULT('Point forecasts'!$J$4:$O$4,'input - gretl'!$B$23:$D$28)</f>
        <v>14.0307973888175</v>
      </c>
      <c r="R6308" s="0" t="n">
        <v>6.75114263394994</v>
      </c>
      <c r="S6308" s="0" t="n">
        <v>9.85096723405647</v>
      </c>
      <c r="U6308" s="10" t="n">
        <f aca="false">NORMSDIST(-M6308/'rhos computation'!$B$11)-EXP(M6308+'rhos computation'!$B$11^2/2)*NORMSDIST(-M6308/'rhos computation'!$B$11-'rhos computation'!$B$11)</f>
        <v>0.029551291705883</v>
      </c>
      <c r="V6308" s="10" t="n">
        <f aca="false">NORMSDIST(-N6308/'rhos computation'!$B$23)-EXP(N6308+'rhos computation'!$B$23^2/2)*NORMSDIST(-N6308/'rhos computation'!$B$23-'rhos computation'!$B$23)</f>
        <v>0.10516517906088</v>
      </c>
      <c r="W6308" s="0" t="n">
        <f aca="false">NORMSDIST(-O6308)</f>
        <v>0.00893538032021196</v>
      </c>
      <c r="X6308" s="0" t="n">
        <f aca="false">NORMSDIST(-P6308)</f>
        <v>0.0423125292810765</v>
      </c>
    </row>
    <row r="6309" customFormat="false" ht="12.8" hidden="false" customHeight="false" outlineLevel="0" collapsed="false">
      <c r="A6309" s="0" t="n">
        <v>-0.543518655381166</v>
      </c>
      <c r="B6309" s="0" t="n">
        <v>1.64747933355491</v>
      </c>
      <c r="C6309" s="0" t="n">
        <v>-0.110987440968684</v>
      </c>
      <c r="D6309" s="0" t="n">
        <v>1.13440534609749</v>
      </c>
      <c r="E6309" s="0" t="n">
        <f aca="false" t="array" ref="E6309:H6309">MMULT(A6309:D6309,'Root matrix of resiudals'!$B$19:E$22)</f>
        <v>-0.0201606212371592</v>
      </c>
      <c r="F6309" s="0" t="n">
        <v>0.0455173713196196</v>
      </c>
      <c r="G6309" s="0" t="n">
        <v>0.00475426278848746</v>
      </c>
      <c r="H6309" s="0" t="n">
        <v>0.0185972438286539</v>
      </c>
      <c r="I6309" s="3" t="n">
        <f aca="false" t="array" ref="I6309:L6309">MMULT('t+1'!I6309:L6309,'input - gretl'!$B$3:$E$6)+MMULT('Point forecasts'!$P$3:$T$3,'input - gretl'!$B$9:$E$13)+MMULT('t+1'!Q6309:S6309,'input - gretl'!$B$14:$E$16)+E6309:H6309</f>
        <v>0.00795456835499241</v>
      </c>
      <c r="J6309" s="3" t="n">
        <v>0.0354144588377928</v>
      </c>
      <c r="K6309" s="3" t="n">
        <v>0.0225088543908504</v>
      </c>
      <c r="L6309" s="3" t="n">
        <v>0.00548285619997335</v>
      </c>
      <c r="M6309" s="0" t="n">
        <f aca="false">'t+1'!M6309+I6309</f>
        <v>0.199773588931796</v>
      </c>
      <c r="N6309" s="0" t="n">
        <f aca="false">'t+1'!N6309+J6309</f>
        <v>0.0427003675513652</v>
      </c>
      <c r="O6309" s="0" t="n">
        <f aca="false">'t+1'!O6309+K6309</f>
        <v>2.47340115864377</v>
      </c>
      <c r="P6309" s="0" t="n">
        <f aca="false">'t+1'!P6309+L6309</f>
        <v>1.73693363994744</v>
      </c>
      <c r="Q6309" s="0" t="n">
        <f aca="false" t="array" ref="Q6309:S6309">MMULT(M6309:P6309,'input - gretl'!$B$19:$D$22)+MMULT('Point forecasts'!$J$4:$O$4,'input - gretl'!$B$23:$D$28)</f>
        <v>14.177692063506</v>
      </c>
      <c r="R6309" s="0" t="n">
        <v>6.90598666193186</v>
      </c>
      <c r="S6309" s="0" t="n">
        <v>9.94421908922185</v>
      </c>
      <c r="U6309" s="10" t="n">
        <f aca="false">NORMSDIST(-M6309/'rhos computation'!$B$11)-EXP(M6309+'rhos computation'!$B$11^2/2)*NORMSDIST(-M6309/'rhos computation'!$B$11-'rhos computation'!$B$11)</f>
        <v>0.00402793953710492</v>
      </c>
      <c r="V6309" s="10" t="n">
        <f aca="false">NORMSDIST(-N6309/'rhos computation'!$B$23)-EXP(N6309+'rhos computation'!$B$23^2/2)*NORMSDIST(-N6309/'rhos computation'!$B$23-'rhos computation'!$B$23)</f>
        <v>0.00712114260664382</v>
      </c>
      <c r="W6309" s="0" t="n">
        <f aca="false">NORMSDIST(-O6309)</f>
        <v>0.00669169097008214</v>
      </c>
      <c r="X6309" s="0" t="n">
        <f aca="false">NORMSDIST(-P6309)</f>
        <v>0.0411994423900356</v>
      </c>
    </row>
    <row r="6310" customFormat="false" ht="12.8" hidden="false" customHeight="false" outlineLevel="0" collapsed="false">
      <c r="A6310" s="0" t="n">
        <v>-0.0627633212844796</v>
      </c>
      <c r="B6310" s="0" t="n">
        <v>-0.046098022677454</v>
      </c>
      <c r="C6310" s="0" t="n">
        <v>0.264664696623311</v>
      </c>
      <c r="D6310" s="0" t="n">
        <v>-0.937525659010214</v>
      </c>
      <c r="E6310" s="0" t="n">
        <f aca="false" t="array" ref="E6310:H6310">MMULT(A6310:D6310,'Root matrix of resiudals'!$B$19:E$22)</f>
        <v>-0.00211127981382872</v>
      </c>
      <c r="F6310" s="0" t="n">
        <v>-0.00057053130038338</v>
      </c>
      <c r="G6310" s="0" t="n">
        <v>0.00294847621049787</v>
      </c>
      <c r="H6310" s="0" t="n">
        <v>-0.0148891740441104</v>
      </c>
      <c r="I6310" s="3" t="n">
        <f aca="false" t="array" ref="I6310:L6310">MMULT('t+1'!I6310:L6310,'input - gretl'!$B$3:$E$6)+MMULT('Point forecasts'!$P$3:$T$3,'input - gretl'!$B$9:$E$13)+MMULT('t+1'!Q6310:S6310,'input - gretl'!$B$14:$E$16)+E6310:H6310</f>
        <v>0.020294880536208</v>
      </c>
      <c r="J6310" s="3" t="n">
        <v>-0.00339867966562064</v>
      </c>
      <c r="K6310" s="3" t="n">
        <v>0.00571383235743094</v>
      </c>
      <c r="L6310" s="3" t="n">
        <v>-0.0427757338024075</v>
      </c>
      <c r="M6310" s="0" t="n">
        <f aca="false">'t+1'!M6310+I6310</f>
        <v>0.147198811256665</v>
      </c>
      <c r="N6310" s="0" t="n">
        <f aca="false">'t+1'!N6310+J6310</f>
        <v>-0.0653537786510228</v>
      </c>
      <c r="O6310" s="0" t="n">
        <f aca="false">'t+1'!O6310+K6310</f>
        <v>2.43023554494113</v>
      </c>
      <c r="P6310" s="0" t="n">
        <f aca="false">'t+1'!P6310+L6310</f>
        <v>1.72037585351691</v>
      </c>
      <c r="Q6310" s="0" t="n">
        <f aca="false" t="array" ref="Q6310:S6310">MMULT(M6310:P6310,'input - gretl'!$B$19:$D$22)+MMULT('Point forecasts'!$J$4:$O$4,'input - gretl'!$B$23:$D$28)</f>
        <v>14.1251172858309</v>
      </c>
      <c r="R6310" s="0" t="n">
        <v>6.79793251572947</v>
      </c>
      <c r="S6310" s="0" t="n">
        <v>9.91680075830396</v>
      </c>
      <c r="U6310" s="10" t="n">
        <f aca="false">NORMSDIST(-M6310/'rhos computation'!$B$11)-EXP(M6310+'rhos computation'!$B$11^2/2)*NORMSDIST(-M6310/'rhos computation'!$B$11-'rhos computation'!$B$11)</f>
        <v>0.00906334595392308</v>
      </c>
      <c r="V6310" s="10" t="n">
        <f aca="false">NORMSDIST(-N6310/'rhos computation'!$B$23)-EXP(N6310+'rhos computation'!$B$23^2/2)*NORMSDIST(-N6310/'rhos computation'!$B$23-'rhos computation'!$B$23)</f>
        <v>0.0653052031889227</v>
      </c>
      <c r="W6310" s="0" t="n">
        <f aca="false">NORMSDIST(-O6310)</f>
        <v>0.00754450655404389</v>
      </c>
      <c r="X6310" s="0" t="n">
        <f aca="false">NORMSDIST(-P6310)</f>
        <v>0.0426820716407856</v>
      </c>
    </row>
    <row r="6311" customFormat="false" ht="12.8" hidden="false" customHeight="false" outlineLevel="0" collapsed="false">
      <c r="A6311" s="0" t="n">
        <v>-1.14213634574423</v>
      </c>
      <c r="B6311" s="0" t="n">
        <v>1.78511906963896</v>
      </c>
      <c r="C6311" s="0" t="n">
        <v>-0.488347975384236</v>
      </c>
      <c r="D6311" s="0" t="n">
        <v>-0.218145274305556</v>
      </c>
      <c r="E6311" s="0" t="n">
        <f aca="false" t="array" ref="E6311:H6311">MMULT(A6311:D6311,'Root matrix of resiudals'!$B$19:E$22)</f>
        <v>-0.0454806755123667</v>
      </c>
      <c r="F6311" s="0" t="n">
        <v>0.0466509331394742</v>
      </c>
      <c r="G6311" s="0" t="n">
        <v>-0.00312142876641413</v>
      </c>
      <c r="H6311" s="0" t="n">
        <v>-0.0035445997294759</v>
      </c>
      <c r="I6311" s="3" t="n">
        <f aca="false" t="array" ref="I6311:L6311">MMULT('t+1'!I6311:L6311,'input - gretl'!$B$3:$E$6)+MMULT('Point forecasts'!$P$3:$T$3,'input - gretl'!$B$9:$E$13)+MMULT('t+1'!Q6311:S6311,'input - gretl'!$B$14:$E$16)+E6311:H6311</f>
        <v>0.0117146002383625</v>
      </c>
      <c r="J6311" s="3" t="n">
        <v>0.027442921618086</v>
      </c>
      <c r="K6311" s="3" t="n">
        <v>-0.00796127454348921</v>
      </c>
      <c r="L6311" s="3" t="n">
        <v>-0.0308528141486749</v>
      </c>
      <c r="M6311" s="0" t="n">
        <f aca="false">'t+1'!M6311+I6311</f>
        <v>0.0623837998280561</v>
      </c>
      <c r="N6311" s="0" t="n">
        <f aca="false">'t+1'!N6311+J6311</f>
        <v>-0.0225466166975737</v>
      </c>
      <c r="O6311" s="0" t="n">
        <f aca="false">'t+1'!O6311+K6311</f>
        <v>2.40986561350356</v>
      </c>
      <c r="P6311" s="0" t="n">
        <f aca="false">'t+1'!P6311+L6311</f>
        <v>1.71504480567204</v>
      </c>
      <c r="Q6311" s="0" t="n">
        <f aca="false" t="array" ref="Q6311:S6311">MMULT(M6311:P6311,'input - gretl'!$B$19:$D$22)+MMULT('Point forecasts'!$J$4:$O$4,'input - gretl'!$B$23:$D$28)</f>
        <v>14.0403022744023</v>
      </c>
      <c r="R6311" s="0" t="n">
        <v>6.84073967768292</v>
      </c>
      <c r="S6311" s="0" t="n">
        <v>9.90150091991925</v>
      </c>
      <c r="U6311" s="10" t="n">
        <f aca="false">NORMSDIST(-M6311/'rhos computation'!$B$11)-EXP(M6311+'rhos computation'!$B$11^2/2)*NORMSDIST(-M6311/'rhos computation'!$B$11-'rhos computation'!$B$11)</f>
        <v>0.0266280285507828</v>
      </c>
      <c r="V6311" s="10" t="n">
        <f aca="false">NORMSDIST(-N6311/'rhos computation'!$B$23)-EXP(N6311+'rhos computation'!$B$23^2/2)*NORMSDIST(-N6311/'rhos computation'!$B$23-'rhos computation'!$B$23)</f>
        <v>0.034163568193216</v>
      </c>
      <c r="W6311" s="0" t="n">
        <f aca="false">NORMSDIST(-O6311)</f>
        <v>0.00797919874341702</v>
      </c>
      <c r="X6311" s="0" t="n">
        <f aca="false">NORMSDIST(-P6311)</f>
        <v>0.043168506249045</v>
      </c>
    </row>
    <row r="6312" customFormat="false" ht="12.8" hidden="false" customHeight="false" outlineLevel="0" collapsed="false">
      <c r="A6312" s="0" t="n">
        <v>1.19599618576173</v>
      </c>
      <c r="B6312" s="0" t="n">
        <v>0.00425273320375951</v>
      </c>
      <c r="C6312" s="0" t="n">
        <v>0.186333813681811</v>
      </c>
      <c r="D6312" s="0" t="n">
        <v>0.738176016690507</v>
      </c>
      <c r="E6312" s="0" t="n">
        <f aca="false" t="array" ref="E6312:H6312">MMULT(A6312:D6312,'Root matrix of resiudals'!$B$19:E$22)</f>
        <v>0.0512708485751418</v>
      </c>
      <c r="F6312" s="0" t="n">
        <v>0.00354700721050867</v>
      </c>
      <c r="G6312" s="0" t="n">
        <v>0.00534099912351422</v>
      </c>
      <c r="H6312" s="0" t="n">
        <v>0.0117341582485205</v>
      </c>
      <c r="I6312" s="3" t="n">
        <f aca="false" t="array" ref="I6312:L6312">MMULT('t+1'!I6312:L6312,'input - gretl'!$B$3:$E$6)+MMULT('Point forecasts'!$P$3:$T$3,'input - gretl'!$B$9:$E$13)+MMULT('t+1'!Q6312:S6312,'input - gretl'!$B$14:$E$16)+E6312:H6312</f>
        <v>0.0791042522469622</v>
      </c>
      <c r="J6312" s="3" t="n">
        <v>-0.0294448964128897</v>
      </c>
      <c r="K6312" s="3" t="n">
        <v>0.00480896466805065</v>
      </c>
      <c r="L6312" s="3" t="n">
        <v>-0.0121493335893247</v>
      </c>
      <c r="M6312" s="0" t="n">
        <f aca="false">'t+1'!M6312+I6312</f>
        <v>0.188578622593083</v>
      </c>
      <c r="N6312" s="0" t="n">
        <f aca="false">'t+1'!N6312+J6312</f>
        <v>-0.0559698275795575</v>
      </c>
      <c r="O6312" s="0" t="n">
        <f aca="false">'t+1'!O6312+K6312</f>
        <v>2.41801673009946</v>
      </c>
      <c r="P6312" s="0" t="n">
        <f aca="false">'t+1'!P6312+L6312</f>
        <v>1.72450888814627</v>
      </c>
      <c r="Q6312" s="0" t="n">
        <f aca="false" t="array" ref="Q6312:S6312">MMULT(M6312:P6312,'input - gretl'!$B$19:$D$22)+MMULT('Point forecasts'!$J$4:$O$4,'input - gretl'!$B$23:$D$28)</f>
        <v>14.1664970971673</v>
      </c>
      <c r="R6312" s="0" t="n">
        <v>6.80731646680094</v>
      </c>
      <c r="S6312" s="0" t="n">
        <v>9.90065122087804</v>
      </c>
      <c r="U6312" s="10" t="n">
        <f aca="false">NORMSDIST(-M6312/'rhos computation'!$B$11)-EXP(M6312+'rhos computation'!$B$11^2/2)*NORMSDIST(-M6312/'rhos computation'!$B$11-'rhos computation'!$B$11)</f>
        <v>0.00483341983485344</v>
      </c>
      <c r="V6312" s="10" t="n">
        <f aca="false">NORMSDIST(-N6312/'rhos computation'!$B$23)-EXP(N6312+'rhos computation'!$B$23^2/2)*NORMSDIST(-N6312/'rhos computation'!$B$23-'rhos computation'!$B$23)</f>
        <v>0.0578264537972887</v>
      </c>
      <c r="W6312" s="0" t="n">
        <f aca="false">NORMSDIST(-O6312)</f>
        <v>0.00780267965116374</v>
      </c>
      <c r="X6312" s="0" t="n">
        <f aca="false">NORMSDIST(-P6312)</f>
        <v>0.0423080079049858</v>
      </c>
    </row>
    <row r="6313" customFormat="false" ht="12.8" hidden="false" customHeight="false" outlineLevel="0" collapsed="false">
      <c r="A6313" s="0" t="n">
        <v>-1.330655685258</v>
      </c>
      <c r="B6313" s="0" t="n">
        <v>1.61084878019466</v>
      </c>
      <c r="C6313" s="0" t="n">
        <v>0.265449190567567</v>
      </c>
      <c r="D6313" s="0" t="n">
        <v>-0.793402410778034</v>
      </c>
      <c r="E6313" s="0" t="n">
        <f aca="false" t="array" ref="E6313:H6313">MMULT(A6313:D6313,'Root matrix of resiudals'!$B$19:E$22)</f>
        <v>-0.0528121393468278</v>
      </c>
      <c r="F6313" s="0" t="n">
        <v>0.0439134823342066</v>
      </c>
      <c r="G6313" s="0" t="n">
        <v>0.00750903287243029</v>
      </c>
      <c r="H6313" s="0" t="n">
        <v>-0.0119553075298131</v>
      </c>
      <c r="I6313" s="3" t="n">
        <f aca="false" t="array" ref="I6313:L6313">MMULT('t+1'!I6313:L6313,'input - gretl'!$B$3:$E$6)+MMULT('Point forecasts'!$P$3:$T$3,'input - gretl'!$B$9:$E$13)+MMULT('t+1'!Q6313:S6313,'input - gretl'!$B$14:$E$16)+E6313:H6313</f>
        <v>-0.0511290984585523</v>
      </c>
      <c r="J6313" s="3" t="n">
        <v>0.00256386897430767</v>
      </c>
      <c r="K6313" s="3" t="n">
        <v>0.00525599269394025</v>
      </c>
      <c r="L6313" s="3" t="n">
        <v>-0.0426649216013613</v>
      </c>
      <c r="M6313" s="0" t="n">
        <f aca="false">'t+1'!M6313+I6313</f>
        <v>0.0685801438341566</v>
      </c>
      <c r="N6313" s="0" t="n">
        <f aca="false">'t+1'!N6313+J6313</f>
        <v>-0.0387517282176545</v>
      </c>
      <c r="O6313" s="0" t="n">
        <f aca="false">'t+1'!O6313+K6313</f>
        <v>2.40556677185934</v>
      </c>
      <c r="P6313" s="0" t="n">
        <f aca="false">'t+1'!P6313+L6313</f>
        <v>1.7206828218461</v>
      </c>
      <c r="Q6313" s="0" t="n">
        <f aca="false" t="array" ref="Q6313:S6313">MMULT(M6313:P6313,'input - gretl'!$B$19:$D$22)+MMULT('Point forecasts'!$J$4:$O$4,'input - gretl'!$B$23:$D$28)</f>
        <v>14.0464986184084</v>
      </c>
      <c r="R6313" s="0" t="n">
        <v>6.82453456616284</v>
      </c>
      <c r="S6313" s="0" t="n">
        <v>9.89184004299269</v>
      </c>
      <c r="U6313" s="10" t="n">
        <f aca="false">NORMSDIST(-M6313/'rhos computation'!$B$11)-EXP(M6313+'rhos computation'!$B$11^2/2)*NORMSDIST(-M6313/'rhos computation'!$B$11-'rhos computation'!$B$11)</f>
        <v>0.0248368534159593</v>
      </c>
      <c r="V6313" s="10" t="n">
        <f aca="false">NORMSDIST(-N6313/'rhos computation'!$B$23)-EXP(N6313+'rhos computation'!$B$23^2/2)*NORMSDIST(-N6313/'rhos computation'!$B$23-'rhos computation'!$B$23)</f>
        <v>0.044962370865925</v>
      </c>
      <c r="W6313" s="0" t="n">
        <f aca="false">NORMSDIST(-O6313)</f>
        <v>0.00807370040418762</v>
      </c>
      <c r="X6313" s="0" t="n">
        <f aca="false">NORMSDIST(-P6313)</f>
        <v>0.042654197610154</v>
      </c>
    </row>
    <row r="6314" customFormat="false" ht="12.8" hidden="false" customHeight="false" outlineLevel="0" collapsed="false">
      <c r="A6314" s="0" t="n">
        <v>-0.528570859648641</v>
      </c>
      <c r="B6314" s="0" t="n">
        <v>1.36456394077352</v>
      </c>
      <c r="C6314" s="0" t="n">
        <v>0.0151167989899447</v>
      </c>
      <c r="D6314" s="0" t="n">
        <v>3.01573434071955</v>
      </c>
      <c r="E6314" s="0" t="n">
        <f aca="false" t="array" ref="E6314:H6314">MMULT(A6314:D6314,'Root matrix of resiudals'!$B$19:E$22)</f>
        <v>-0.0207244558990528</v>
      </c>
      <c r="F6314" s="0" t="n">
        <v>0.0380440122710031</v>
      </c>
      <c r="G6314" s="0" t="n">
        <v>0.00794376804967306</v>
      </c>
      <c r="H6314" s="0" t="n">
        <v>0.0492458034207708</v>
      </c>
      <c r="I6314" s="3" t="n">
        <f aca="false" t="array" ref="I6314:L6314">MMULT('t+1'!I6314:L6314,'input - gretl'!$B$3:$E$6)+MMULT('Point forecasts'!$P$3:$T$3,'input - gretl'!$B$9:$E$13)+MMULT('t+1'!Q6314:S6314,'input - gretl'!$B$14:$E$16)+E6314:H6314</f>
        <v>-0.0581307540225776</v>
      </c>
      <c r="J6314" s="3" t="n">
        <v>-0.00726876626361461</v>
      </c>
      <c r="K6314" s="3" t="n">
        <v>0.000682295405970812</v>
      </c>
      <c r="L6314" s="3" t="n">
        <v>0.0213982905935177</v>
      </c>
      <c r="M6314" s="0" t="n">
        <f aca="false">'t+1'!M6314+I6314</f>
        <v>0.122998700983675</v>
      </c>
      <c r="N6314" s="0" t="n">
        <f aca="false">'t+1'!N6314+J6314</f>
        <v>-0.0572218377618826</v>
      </c>
      <c r="O6314" s="0" t="n">
        <f aca="false">'t+1'!O6314+K6314</f>
        <v>2.37921954802755</v>
      </c>
      <c r="P6314" s="0" t="n">
        <f aca="false">'t+1'!P6314+L6314</f>
        <v>1.74871147378715</v>
      </c>
      <c r="Q6314" s="0" t="n">
        <f aca="false" t="array" ref="Q6314:S6314">MMULT(M6314:P6314,'input - gretl'!$B$19:$D$22)+MMULT('Point forecasts'!$J$4:$O$4,'input - gretl'!$B$23:$D$28)</f>
        <v>14.1009171755579</v>
      </c>
      <c r="R6314" s="0" t="n">
        <v>6.80606445661862</v>
      </c>
      <c r="S6314" s="0" t="n">
        <v>9.83883616973237</v>
      </c>
      <c r="U6314" s="10" t="n">
        <f aca="false">NORMSDIST(-M6314/'rhos computation'!$B$11)-EXP(M6314+'rhos computation'!$B$11^2/2)*NORMSDIST(-M6314/'rhos computation'!$B$11-'rhos computation'!$B$11)</f>
        <v>0.0126778990228247</v>
      </c>
      <c r="V6314" s="10" t="n">
        <f aca="false">NORMSDIST(-N6314/'rhos computation'!$B$23)-EXP(N6314+'rhos computation'!$B$23^2/2)*NORMSDIST(-N6314/'rhos computation'!$B$23-'rhos computation'!$B$23)</f>
        <v>0.058807671972796</v>
      </c>
      <c r="W6314" s="0" t="n">
        <f aca="false">NORMSDIST(-O6314)</f>
        <v>0.0086746696471528</v>
      </c>
      <c r="X6314" s="0" t="n">
        <f aca="false">NORMSDIST(-P6314)</f>
        <v>0.040170452854587</v>
      </c>
    </row>
    <row r="6315" customFormat="false" ht="12.8" hidden="false" customHeight="false" outlineLevel="0" collapsed="false">
      <c r="A6315" s="0" t="n">
        <v>1.83820603324969</v>
      </c>
      <c r="B6315" s="0" t="n">
        <v>0.299294391856561</v>
      </c>
      <c r="C6315" s="0" t="n">
        <v>-0.119614559358167</v>
      </c>
      <c r="D6315" s="0" t="n">
        <v>0.00184214090682154</v>
      </c>
      <c r="E6315" s="0" t="n">
        <f aca="false" t="array" ref="E6315:H6315">MMULT(A6315:D6315,'Root matrix of resiudals'!$B$19:E$22)</f>
        <v>0.0793966076964015</v>
      </c>
      <c r="F6315" s="0" t="n">
        <v>0.0122842614521223</v>
      </c>
      <c r="G6315" s="0" t="n">
        <v>0.00141985884621868</v>
      </c>
      <c r="H6315" s="0" t="n">
        <v>-0.000791291089813765</v>
      </c>
      <c r="I6315" s="3" t="n">
        <f aca="false" t="array" ref="I6315:L6315">MMULT('t+1'!I6315:L6315,'input - gretl'!$B$3:$E$6)+MMULT('Point forecasts'!$P$3:$T$3,'input - gretl'!$B$9:$E$13)+MMULT('t+1'!Q6315:S6315,'input - gretl'!$B$14:$E$16)+E6315:H6315</f>
        <v>0.135182730364785</v>
      </c>
      <c r="J6315" s="3" t="n">
        <v>-0.0187571715900504</v>
      </c>
      <c r="K6315" s="3" t="n">
        <v>0.0207685546922889</v>
      </c>
      <c r="L6315" s="3" t="n">
        <v>-0.0178556119848683</v>
      </c>
      <c r="M6315" s="0" t="n">
        <f aca="false">'t+1'!M6315+I6315</f>
        <v>0.260042483662557</v>
      </c>
      <c r="N6315" s="0" t="n">
        <f aca="false">'t+1'!N6315+J6315</f>
        <v>0.0121783098727283</v>
      </c>
      <c r="O6315" s="0" t="n">
        <f aca="false">'t+1'!O6315+K6315</f>
        <v>2.47807564095965</v>
      </c>
      <c r="P6315" s="0" t="n">
        <f aca="false">'t+1'!P6315+L6315</f>
        <v>1.74577839232305</v>
      </c>
      <c r="Q6315" s="0" t="n">
        <f aca="false" t="array" ref="Q6315:S6315">MMULT(M6315:P6315,'input - gretl'!$B$19:$D$22)+MMULT('Point forecasts'!$J$4:$O$4,'input - gretl'!$B$23:$D$28)</f>
        <v>14.2379609582368</v>
      </c>
      <c r="R6315" s="0" t="n">
        <v>6.87546460425323</v>
      </c>
      <c r="S6315" s="0" t="n">
        <v>9.9404817697909</v>
      </c>
      <c r="U6315" s="10" t="n">
        <f aca="false">NORMSDIST(-M6315/'rhos computation'!$B$11)-EXP(M6315+'rhos computation'!$B$11^2/2)*NORMSDIST(-M6315/'rhos computation'!$B$11-'rhos computation'!$B$11)</f>
        <v>0.00137620491808125</v>
      </c>
      <c r="V6315" s="10" t="n">
        <f aca="false">NORMSDIST(-N6315/'rhos computation'!$B$23)-EXP(N6315+'rhos computation'!$B$23^2/2)*NORMSDIST(-N6315/'rhos computation'!$B$23-'rhos computation'!$B$23)</f>
        <v>0.0164054780322619</v>
      </c>
      <c r="W6315" s="0" t="n">
        <f aca="false">NORMSDIST(-O6315)</f>
        <v>0.0066046569110104</v>
      </c>
      <c r="X6315" s="0" t="n">
        <f aca="false">NORMSDIST(-P6315)</f>
        <v>0.0404247335147362</v>
      </c>
    </row>
    <row r="6316" customFormat="false" ht="12.8" hidden="false" customHeight="false" outlineLevel="0" collapsed="false">
      <c r="A6316" s="0" t="n">
        <v>-2.02061870871676</v>
      </c>
      <c r="B6316" s="0" t="n">
        <v>-1.25508503246248</v>
      </c>
      <c r="C6316" s="0" t="n">
        <v>0.80030032197492</v>
      </c>
      <c r="D6316" s="0" t="n">
        <v>-1.48128168459415</v>
      </c>
      <c r="E6316" s="0" t="n">
        <f aca="false" t="array" ref="E6316:H6316">MMULT(A6316:D6316,'Root matrix of resiudals'!$B$19:E$22)</f>
        <v>-0.087979717120902</v>
      </c>
      <c r="F6316" s="0" t="n">
        <v>-0.0376594731316555</v>
      </c>
      <c r="G6316" s="0" t="n">
        <v>0.00419841673636611</v>
      </c>
      <c r="H6316" s="0" t="n">
        <v>-0.0224290233180856</v>
      </c>
      <c r="I6316" s="3" t="n">
        <f aca="false" t="array" ref="I6316:L6316">MMULT('t+1'!I6316:L6316,'input - gretl'!$B$3:$E$6)+MMULT('Point forecasts'!$P$3:$T$3,'input - gretl'!$B$9:$E$13)+MMULT('t+1'!Q6316:S6316,'input - gretl'!$B$14:$E$16)+E6316:H6316</f>
        <v>-0.0308023333995204</v>
      </c>
      <c r="J6316" s="3" t="n">
        <v>-0.0715639848697187</v>
      </c>
      <c r="K6316" s="3" t="n">
        <v>-0.00180683424023299</v>
      </c>
      <c r="L6316" s="3" t="n">
        <v>-0.0531863893474896</v>
      </c>
      <c r="M6316" s="0" t="n">
        <f aca="false">'t+1'!M6316+I6316</f>
        <v>-0.00245317008736942</v>
      </c>
      <c r="N6316" s="0" t="n">
        <f aca="false">'t+1'!N6316+J6316</f>
        <v>-0.115346297552673</v>
      </c>
      <c r="O6316" s="0" t="n">
        <f aca="false">'t+1'!O6316+K6316</f>
        <v>2.41055161279055</v>
      </c>
      <c r="P6316" s="0" t="n">
        <f aca="false">'t+1'!P6316+L6316</f>
        <v>1.70872109098879</v>
      </c>
      <c r="Q6316" s="0" t="n">
        <f aca="false" t="array" ref="Q6316:S6316">MMULT(M6316:P6316,'input - gretl'!$B$19:$D$22)+MMULT('Point forecasts'!$J$4:$O$4,'input - gretl'!$B$23:$D$28)</f>
        <v>13.9754653044868</v>
      </c>
      <c r="R6316" s="0" t="n">
        <v>6.74793999682782</v>
      </c>
      <c r="S6316" s="0" t="n">
        <v>9.90820108805576</v>
      </c>
      <c r="U6316" s="10" t="n">
        <f aca="false">NORMSDIST(-M6316/'rhos computation'!$B$11)-EXP(M6316+'rhos computation'!$B$11^2/2)*NORMSDIST(-M6316/'rhos computation'!$B$11-'rhos computation'!$B$11)</f>
        <v>0.0509761215310034</v>
      </c>
      <c r="V6316" s="10" t="n">
        <f aca="false">NORMSDIST(-N6316/'rhos computation'!$B$23)-EXP(N6316+'rhos computation'!$B$23^2/2)*NORMSDIST(-N6316/'rhos computation'!$B$23-'rhos computation'!$B$23)</f>
        <v>0.107956278277494</v>
      </c>
      <c r="W6316" s="0" t="n">
        <f aca="false">NORMSDIST(-O6316)</f>
        <v>0.00796420871256925</v>
      </c>
      <c r="X6316" s="0" t="n">
        <f aca="false">NORMSDIST(-P6316)</f>
        <v>0.043751312703941</v>
      </c>
    </row>
    <row r="6317" customFormat="false" ht="12.8" hidden="false" customHeight="false" outlineLevel="0" collapsed="false">
      <c r="A6317" s="0" t="n">
        <v>0.380307756764471</v>
      </c>
      <c r="B6317" s="0" t="n">
        <v>-0.672068236979262</v>
      </c>
      <c r="C6317" s="0" t="n">
        <v>2.41206711087166</v>
      </c>
      <c r="D6317" s="0" t="n">
        <v>1.79010152058139</v>
      </c>
      <c r="E6317" s="0" t="n">
        <f aca="false" t="array" ref="E6317:H6317">MMULT(A6317:D6317,'Root matrix of resiudals'!$B$19:E$22)</f>
        <v>0.0170895138993751</v>
      </c>
      <c r="F6317" s="0" t="n">
        <v>-0.00956345394482468</v>
      </c>
      <c r="G6317" s="0" t="n">
        <v>0.0389787167060929</v>
      </c>
      <c r="H6317" s="0" t="n">
        <v>0.0316207480179111</v>
      </c>
      <c r="I6317" s="3" t="n">
        <f aca="false" t="array" ref="I6317:L6317">MMULT('t+1'!I6317:L6317,'input - gretl'!$B$3:$E$6)+MMULT('Point forecasts'!$P$3:$T$3,'input - gretl'!$B$9:$E$13)+MMULT('t+1'!Q6317:S6317,'input - gretl'!$B$14:$E$16)+E6317:H6317</f>
        <v>0.0381674720555118</v>
      </c>
      <c r="J6317" s="3" t="n">
        <v>-0.0147524710119194</v>
      </c>
      <c r="K6317" s="3" t="n">
        <v>0.0448372345726441</v>
      </c>
      <c r="L6317" s="3" t="n">
        <v>0.00914779537541507</v>
      </c>
      <c r="M6317" s="0" t="n">
        <f aca="false">'t+1'!M6317+I6317</f>
        <v>0.190256317728414</v>
      </c>
      <c r="N6317" s="0" t="n">
        <f aca="false">'t+1'!N6317+J6317</f>
        <v>-0.0571351457653316</v>
      </c>
      <c r="O6317" s="0" t="n">
        <f aca="false">'t+1'!O6317+K6317</f>
        <v>2.47380066328907</v>
      </c>
      <c r="P6317" s="0" t="n">
        <f aca="false">'t+1'!P6317+L6317</f>
        <v>1.75307810904001</v>
      </c>
      <c r="Q6317" s="0" t="n">
        <f aca="false" t="array" ref="Q6317:S6317">MMULT(M6317:P6317,'input - gretl'!$B$19:$D$22)+MMULT('Point forecasts'!$J$4:$O$4,'input - gretl'!$B$23:$D$28)</f>
        <v>14.1681747923026</v>
      </c>
      <c r="R6317" s="0" t="n">
        <v>6.80615114861517</v>
      </c>
      <c r="S6317" s="0" t="n">
        <v>9.92926439653666</v>
      </c>
      <c r="U6317" s="10" t="n">
        <f aca="false">NORMSDIST(-M6317/'rhos computation'!$B$11)-EXP(M6317+'rhos computation'!$B$11^2/2)*NORMSDIST(-M6317/'rhos computation'!$B$11-'rhos computation'!$B$11)</f>
        <v>0.00470474063107831</v>
      </c>
      <c r="V6317" s="10" t="n">
        <f aca="false">NORMSDIST(-N6317/'rhos computation'!$B$23)-EXP(N6317+'rhos computation'!$B$23^2/2)*NORMSDIST(-N6317/'rhos computation'!$B$23-'rhos computation'!$B$23)</f>
        <v>0.058739554573837</v>
      </c>
      <c r="W6317" s="0" t="n">
        <f aca="false">NORMSDIST(-O6317)</f>
        <v>0.0066842131885574</v>
      </c>
      <c r="X6317" s="0" t="n">
        <f aca="false">NORMSDIST(-P6317)</f>
        <v>0.0397943002782959</v>
      </c>
    </row>
    <row r="6318" customFormat="false" ht="12.8" hidden="false" customHeight="false" outlineLevel="0" collapsed="false">
      <c r="A6318" s="0" t="n">
        <v>-2.04969218948017</v>
      </c>
      <c r="B6318" s="0" t="n">
        <v>0.756568993828405</v>
      </c>
      <c r="C6318" s="0" t="n">
        <v>0.220359470906137</v>
      </c>
      <c r="D6318" s="0" t="n">
        <v>-0.392642674984922</v>
      </c>
      <c r="E6318" s="0" t="n">
        <f aca="false" t="array" ref="E6318:H6318">MMULT(A6318:D6318,'Root matrix of resiudals'!$B$19:E$22)</f>
        <v>-0.0858055166661537</v>
      </c>
      <c r="F6318" s="0" t="n">
        <v>0.0177412297450354</v>
      </c>
      <c r="G6318" s="0" t="n">
        <v>0.00328587568016362</v>
      </c>
      <c r="H6318" s="0" t="n">
        <v>-0.00528456826543348</v>
      </c>
      <c r="I6318" s="3" t="n">
        <f aca="false" t="array" ref="I6318:L6318">MMULT('t+1'!I6318:L6318,'input - gretl'!$B$3:$E$6)+MMULT('Point forecasts'!$P$3:$T$3,'input - gretl'!$B$9:$E$13)+MMULT('t+1'!Q6318:S6318,'input - gretl'!$B$14:$E$16)+E6318:H6318</f>
        <v>-0.0659289704841672</v>
      </c>
      <c r="J6318" s="3" t="n">
        <v>0.00676011611038161</v>
      </c>
      <c r="K6318" s="3" t="n">
        <v>-0.000548217565788341</v>
      </c>
      <c r="L6318" s="3" t="n">
        <v>-0.0343469821666758</v>
      </c>
      <c r="M6318" s="0" t="n">
        <f aca="false">'t+1'!M6318+I6318</f>
        <v>0.044670062637133</v>
      </c>
      <c r="N6318" s="0" t="n">
        <f aca="false">'t+1'!N6318+J6318</f>
        <v>-0.062405409622021</v>
      </c>
      <c r="O6318" s="0" t="n">
        <f aca="false">'t+1'!O6318+K6318</f>
        <v>2.40961942578948</v>
      </c>
      <c r="P6318" s="0" t="n">
        <f aca="false">'t+1'!P6318+L6318</f>
        <v>1.71612574630968</v>
      </c>
      <c r="Q6318" s="0" t="n">
        <f aca="false" t="array" ref="Q6318:S6318">MMULT(M6318:P6318,'input - gretl'!$B$19:$D$22)+MMULT('Point forecasts'!$J$4:$O$4,'input - gretl'!$B$23:$D$28)</f>
        <v>14.0225885372113</v>
      </c>
      <c r="R6318" s="0" t="n">
        <v>6.80088088475848</v>
      </c>
      <c r="S6318" s="0" t="n">
        <v>9.90022670361175</v>
      </c>
      <c r="U6318" s="10" t="n">
        <f aca="false">NORMSDIST(-M6318/'rhos computation'!$B$11)-EXP(M6318+'rhos computation'!$B$11^2/2)*NORMSDIST(-M6318/'rhos computation'!$B$11-'rhos computation'!$B$11)</f>
        <v>0.0322505820677875</v>
      </c>
      <c r="V6318" s="10" t="n">
        <f aca="false">NORMSDIST(-N6318/'rhos computation'!$B$23)-EXP(N6318+'rhos computation'!$B$23^2/2)*NORMSDIST(-N6318/'rhos computation'!$B$23-'rhos computation'!$B$23)</f>
        <v>0.0629257904984986</v>
      </c>
      <c r="W6318" s="0" t="n">
        <f aca="false">NORMSDIST(-O6318)</f>
        <v>0.00798458433026931</v>
      </c>
      <c r="X6318" s="0" t="n">
        <f aca="false">NORMSDIST(-P6318)</f>
        <v>0.043069514941507</v>
      </c>
    </row>
    <row r="6319" customFormat="false" ht="12.8" hidden="false" customHeight="false" outlineLevel="0" collapsed="false">
      <c r="A6319" s="0" t="n">
        <v>0.28210502856659</v>
      </c>
      <c r="B6319" s="0" t="n">
        <v>0.631747686154041</v>
      </c>
      <c r="C6319" s="0" t="n">
        <v>-0.589295109664965</v>
      </c>
      <c r="D6319" s="0" t="n">
        <v>0.109680608906795</v>
      </c>
      <c r="E6319" s="0" t="n">
        <f aca="false" t="array" ref="E6319:H6319">MMULT(A6319:D6319,'Root matrix of resiudals'!$B$19:E$22)</f>
        <v>0.0127640352590778</v>
      </c>
      <c r="F6319" s="0" t="n">
        <v>0.0165805252603191</v>
      </c>
      <c r="G6319" s="0" t="n">
        <v>-0.00675447205870959</v>
      </c>
      <c r="H6319" s="0" t="n">
        <v>0.0010383692278114</v>
      </c>
      <c r="I6319" s="3" t="n">
        <f aca="false" t="array" ref="I6319:L6319">MMULT('t+1'!I6319:L6319,'input - gretl'!$B$3:$E$6)+MMULT('Point forecasts'!$P$3:$T$3,'input - gretl'!$B$9:$E$13)+MMULT('t+1'!Q6319:S6319,'input - gretl'!$B$14:$E$16)+E6319:H6319</f>
        <v>0.0338565625900475</v>
      </c>
      <c r="J6319" s="3" t="n">
        <v>-0.0556333925518311</v>
      </c>
      <c r="K6319" s="3" t="n">
        <v>-0.017648496704993</v>
      </c>
      <c r="L6319" s="3" t="n">
        <v>-0.0311659765273803</v>
      </c>
      <c r="M6319" s="0" t="n">
        <f aca="false">'t+1'!M6319+I6319</f>
        <v>0.0847286838609098</v>
      </c>
      <c r="N6319" s="0" t="n">
        <f aca="false">'t+1'!N6319+J6319</f>
        <v>-0.0794434571327357</v>
      </c>
      <c r="O6319" s="0" t="n">
        <f aca="false">'t+1'!O6319+K6319</f>
        <v>2.36606852479848</v>
      </c>
      <c r="P6319" s="0" t="n">
        <f aca="false">'t+1'!P6319+L6319</f>
        <v>1.72138117063953</v>
      </c>
      <c r="Q6319" s="0" t="n">
        <f aca="false" t="array" ref="Q6319:S6319">MMULT(M6319:P6319,'input - gretl'!$B$19:$D$22)+MMULT('Point forecasts'!$J$4:$O$4,'input - gretl'!$B$23:$D$28)</f>
        <v>14.0626471584351</v>
      </c>
      <c r="R6319" s="0" t="n">
        <v>6.78384283724776</v>
      </c>
      <c r="S6319" s="0" t="n">
        <v>9.85167763131184</v>
      </c>
      <c r="U6319" s="10" t="n">
        <f aca="false">NORMSDIST(-M6319/'rhos computation'!$B$11)-EXP(M6319+'rhos computation'!$B$11^2/2)*NORMSDIST(-M6319/'rhos computation'!$B$11-'rhos computation'!$B$11)</f>
        <v>0.0205799137509872</v>
      </c>
      <c r="V6319" s="10" t="n">
        <f aca="false">NORMSDIST(-N6319/'rhos computation'!$B$23)-EXP(N6319+'rhos computation'!$B$23^2/2)*NORMSDIST(-N6319/'rhos computation'!$B$23-'rhos computation'!$B$23)</f>
        <v>0.0769791411911349</v>
      </c>
      <c r="W6319" s="0" t="n">
        <f aca="false">NORMSDIST(-O6319)</f>
        <v>0.00898905825079862</v>
      </c>
      <c r="X6319" s="0" t="n">
        <f aca="false">NORMSDIST(-P6319)</f>
        <v>0.0425908393921221</v>
      </c>
    </row>
    <row r="6320" customFormat="false" ht="12.8" hidden="false" customHeight="false" outlineLevel="0" collapsed="false">
      <c r="A6320" s="0" t="n">
        <v>-0.482481826553789</v>
      </c>
      <c r="B6320" s="0" t="n">
        <v>-1.20613930719769</v>
      </c>
      <c r="C6320" s="0" t="n">
        <v>0.118073421246937</v>
      </c>
      <c r="D6320" s="0" t="n">
        <v>1.35523714462483</v>
      </c>
      <c r="E6320" s="0" t="n">
        <f aca="false" t="array" ref="E6320:H6320">MMULT(A6320:D6320,'Root matrix of resiudals'!$B$19:E$22)</f>
        <v>-0.0238047023864875</v>
      </c>
      <c r="F6320" s="0" t="n">
        <v>-0.0350415254002069</v>
      </c>
      <c r="G6320" s="0" t="n">
        <v>-0.00147167866667181</v>
      </c>
      <c r="H6320" s="0" t="n">
        <v>0.0222322837820586</v>
      </c>
      <c r="I6320" s="3" t="n">
        <f aca="false" t="array" ref="I6320:L6320">MMULT('t+1'!I6320:L6320,'input - gretl'!$B$3:$E$6)+MMULT('Point forecasts'!$P$3:$T$3,'input - gretl'!$B$9:$E$13)+MMULT('t+1'!Q6320:S6320,'input - gretl'!$B$14:$E$16)+E6320:H6320</f>
        <v>-0.0374914643916368</v>
      </c>
      <c r="J6320" s="3" t="n">
        <v>-0.110252704425241</v>
      </c>
      <c r="K6320" s="3" t="n">
        <v>-0.00352682987268343</v>
      </c>
      <c r="L6320" s="3" t="n">
        <v>-0.00106715071373209</v>
      </c>
      <c r="M6320" s="0" t="n">
        <f aca="false">'t+1'!M6320+I6320</f>
        <v>0.11405348840975</v>
      </c>
      <c r="N6320" s="0" t="n">
        <f aca="false">'t+1'!N6320+J6320</f>
        <v>-0.10307856302416</v>
      </c>
      <c r="O6320" s="0" t="n">
        <f aca="false">'t+1'!O6320+K6320</f>
        <v>2.38439370418</v>
      </c>
      <c r="P6320" s="0" t="n">
        <f aca="false">'t+1'!P6320+L6320</f>
        <v>1.72482913481652</v>
      </c>
      <c r="Q6320" s="0" t="n">
        <f aca="false" t="array" ref="Q6320:S6320">MMULT(M6320:P6320,'input - gretl'!$B$19:$D$22)+MMULT('Point forecasts'!$J$4:$O$4,'input - gretl'!$B$23:$D$28)</f>
        <v>14.091971962984</v>
      </c>
      <c r="R6320" s="0" t="n">
        <v>6.76020773135634</v>
      </c>
      <c r="S6320" s="0" t="n">
        <v>9.86672362436283</v>
      </c>
      <c r="U6320" s="10" t="n">
        <f aca="false">NORMSDIST(-M6320/'rhos computation'!$B$11)-EXP(M6320+'rhos computation'!$B$11^2/2)*NORMSDIST(-M6320/'rhos computation'!$B$11-'rhos computation'!$B$11)</f>
        <v>0.014269187460062</v>
      </c>
      <c r="V6320" s="10" t="n">
        <f aca="false">NORMSDIST(-N6320/'rhos computation'!$B$23)-EXP(N6320+'rhos computation'!$B$23^2/2)*NORMSDIST(-N6320/'rhos computation'!$B$23-'rhos computation'!$B$23)</f>
        <v>0.0972751182851613</v>
      </c>
      <c r="W6320" s="0" t="n">
        <f aca="false">NORMSDIST(-O6320)</f>
        <v>0.00855364468538427</v>
      </c>
      <c r="X6320" s="0" t="n">
        <f aca="false">NORMSDIST(-P6320)</f>
        <v>0.0422791347745756</v>
      </c>
    </row>
    <row r="6321" customFormat="false" ht="12.8" hidden="false" customHeight="false" outlineLevel="0" collapsed="false">
      <c r="A6321" s="0" t="n">
        <v>-1.80916932495429</v>
      </c>
      <c r="B6321" s="0" t="n">
        <v>-0.141445106237387</v>
      </c>
      <c r="C6321" s="0" t="n">
        <v>-1.23873758228107</v>
      </c>
      <c r="D6321" s="0" t="n">
        <v>-0.701452446921389</v>
      </c>
      <c r="E6321" s="0" t="n">
        <f aca="false" t="array" ref="E6321:H6321">MMULT(A6321:D6321,'Root matrix of resiudals'!$B$19:E$22)</f>
        <v>-0.0792035416922241</v>
      </c>
      <c r="F6321" s="0" t="n">
        <v>-0.0126314155114649</v>
      </c>
      <c r="G6321" s="0" t="n">
        <v>-0.0235090722828563</v>
      </c>
      <c r="H6321" s="0" t="n">
        <v>-0.0121177288014505</v>
      </c>
      <c r="I6321" s="3" t="n">
        <f aca="false" t="array" ref="I6321:L6321">MMULT('t+1'!I6321:L6321,'input - gretl'!$B$3:$E$6)+MMULT('Point forecasts'!$P$3:$T$3,'input - gretl'!$B$9:$E$13)+MMULT('t+1'!Q6321:S6321,'input - gretl'!$B$14:$E$16)+E6321:H6321</f>
        <v>-0.0761638635513125</v>
      </c>
      <c r="J6321" s="3" t="n">
        <v>-0.0496970013523004</v>
      </c>
      <c r="K6321" s="3" t="n">
        <v>-0.0264453959031611</v>
      </c>
      <c r="L6321" s="3" t="n">
        <v>-0.0357739285674524</v>
      </c>
      <c r="M6321" s="0" t="n">
        <f aca="false">'t+1'!M6321+I6321</f>
        <v>0.0672118412111763</v>
      </c>
      <c r="N6321" s="0" t="n">
        <f aca="false">'t+1'!N6321+J6321</f>
        <v>-0.0818498561602088</v>
      </c>
      <c r="O6321" s="0" t="n">
        <f aca="false">'t+1'!O6321+K6321</f>
        <v>2.37397589607203</v>
      </c>
      <c r="P6321" s="0" t="n">
        <f aca="false">'t+1'!P6321+L6321</f>
        <v>1.68869027803924</v>
      </c>
      <c r="Q6321" s="0" t="n">
        <f aca="false" t="array" ref="Q6321:S6321">MMULT(M6321:P6321,'input - gretl'!$B$19:$D$22)+MMULT('Point forecasts'!$J$4:$O$4,'input - gretl'!$B$23:$D$28)</f>
        <v>14.0451303157854</v>
      </c>
      <c r="R6321" s="0" t="n">
        <v>6.78143643822029</v>
      </c>
      <c r="S6321" s="0" t="n">
        <v>9.8906756759929</v>
      </c>
      <c r="U6321" s="10" t="n">
        <f aca="false">NORMSDIST(-M6321/'rhos computation'!$B$11)-EXP(M6321+'rhos computation'!$B$11^2/2)*NORMSDIST(-M6321/'rhos computation'!$B$11-'rhos computation'!$B$11)</f>
        <v>0.0252247159547549</v>
      </c>
      <c r="V6321" s="10" t="n">
        <f aca="false">NORMSDIST(-N6321/'rhos computation'!$B$23)-EXP(N6321+'rhos computation'!$B$23^2/2)*NORMSDIST(-N6321/'rhos computation'!$B$23-'rhos computation'!$B$23)</f>
        <v>0.0790137309412456</v>
      </c>
      <c r="W6321" s="0" t="n">
        <f aca="false">NORMSDIST(-O6321)</f>
        <v>0.0087988496189076</v>
      </c>
      <c r="X6321" s="0" t="n">
        <f aca="false">NORMSDIST(-P6321)</f>
        <v>0.0456393998481351</v>
      </c>
    </row>
    <row r="6322" customFormat="false" ht="12.8" hidden="false" customHeight="false" outlineLevel="0" collapsed="false">
      <c r="A6322" s="0" t="n">
        <v>0.749778558236777</v>
      </c>
      <c r="B6322" s="0" t="n">
        <v>0.267672142497878</v>
      </c>
      <c r="C6322" s="0" t="n">
        <v>0.0610774590251529</v>
      </c>
      <c r="D6322" s="0" t="n">
        <v>-1.16041294093573</v>
      </c>
      <c r="E6322" s="0" t="n">
        <f aca="false" t="array" ref="E6322:H6322">MMULT(A6322:D6322,'Root matrix of resiudals'!$B$19:E$22)</f>
        <v>0.0332947571729797</v>
      </c>
      <c r="F6322" s="0" t="n">
        <v>0.00948874063572404</v>
      </c>
      <c r="G6322" s="0" t="n">
        <v>0.00154262693074408</v>
      </c>
      <c r="H6322" s="0" t="n">
        <v>-0.0190296560607528</v>
      </c>
      <c r="I6322" s="3" t="n">
        <f aca="false" t="array" ref="I6322:L6322">MMULT('t+1'!I6322:L6322,'input - gretl'!$B$3:$E$6)+MMULT('Point forecasts'!$P$3:$T$3,'input - gretl'!$B$9:$E$13)+MMULT('t+1'!Q6322:S6322,'input - gretl'!$B$14:$E$16)+E6322:H6322</f>
        <v>0.0490121345604512</v>
      </c>
      <c r="J6322" s="3" t="n">
        <v>-0.0157809702499687</v>
      </c>
      <c r="K6322" s="3" t="n">
        <v>-0.00363900824768366</v>
      </c>
      <c r="L6322" s="3" t="n">
        <v>-0.0516667352880542</v>
      </c>
      <c r="M6322" s="0" t="n">
        <f aca="false">'t+1'!M6322+I6322</f>
        <v>0.143380587998393</v>
      </c>
      <c r="N6322" s="0" t="n">
        <f aca="false">'t+1'!N6322+J6322</f>
        <v>-0.0807559662790119</v>
      </c>
      <c r="O6322" s="0" t="n">
        <f aca="false">'t+1'!O6322+K6322</f>
        <v>2.39957066476981</v>
      </c>
      <c r="P6322" s="0" t="n">
        <f aca="false">'t+1'!P6322+L6322</f>
        <v>1.71416065786384</v>
      </c>
      <c r="Q6322" s="0" t="n">
        <f aca="false" t="array" ref="Q6322:S6322">MMULT(M6322:P6322,'input - gretl'!$B$19:$D$22)+MMULT('Point forecasts'!$J$4:$O$4,'input - gretl'!$B$23:$D$28)</f>
        <v>14.1212990625726</v>
      </c>
      <c r="R6322" s="0" t="n">
        <v>6.78253032810149</v>
      </c>
      <c r="S6322" s="0" t="n">
        <v>9.89204683995849</v>
      </c>
      <c r="U6322" s="10" t="n">
        <f aca="false">NORMSDIST(-M6322/'rhos computation'!$B$11)-EXP(M6322+'rhos computation'!$B$11^2/2)*NORMSDIST(-M6322/'rhos computation'!$B$11-'rhos computation'!$B$11)</f>
        <v>0.00957099052874891</v>
      </c>
      <c r="V6322" s="10" t="n">
        <f aca="false">NORMSDIST(-N6322/'rhos computation'!$B$23)-EXP(N6322+'rhos computation'!$B$23^2/2)*NORMSDIST(-N6322/'rhos computation'!$B$23-'rhos computation'!$B$23)</f>
        <v>0.0780876370754445</v>
      </c>
      <c r="W6322" s="0" t="n">
        <f aca="false">NORMSDIST(-O6322)</f>
        <v>0.00820715564036822</v>
      </c>
      <c r="X6322" s="0" t="n">
        <f aca="false">NORMSDIST(-P6322)</f>
        <v>0.0432496120525641</v>
      </c>
    </row>
    <row r="6323" customFormat="false" ht="12.8" hidden="false" customHeight="false" outlineLevel="0" collapsed="false">
      <c r="A6323" s="0" t="n">
        <v>-0.657629356722558</v>
      </c>
      <c r="B6323" s="0" t="n">
        <v>0.41450183043762</v>
      </c>
      <c r="C6323" s="0" t="n">
        <v>-0.146317109113804</v>
      </c>
      <c r="D6323" s="0" t="n">
        <v>-1.73401679161174</v>
      </c>
      <c r="E6323" s="0" t="n">
        <f aca="false" t="array" ref="E6323:H6323">MMULT(A6323:D6323,'Root matrix of resiudals'!$B$19:E$22)</f>
        <v>-0.0267935632182315</v>
      </c>
      <c r="F6323" s="0" t="n">
        <v>0.00971498724333117</v>
      </c>
      <c r="G6323" s="0" t="n">
        <v>-0.00366801842696007</v>
      </c>
      <c r="H6323" s="0" t="n">
        <v>-0.0280265420205753</v>
      </c>
      <c r="I6323" s="3" t="n">
        <f aca="false" t="array" ref="I6323:L6323">MMULT('t+1'!I6323:L6323,'input - gretl'!$B$3:$E$6)+MMULT('Point forecasts'!$P$3:$T$3,'input - gretl'!$B$9:$E$13)+MMULT('t+1'!Q6323:S6323,'input - gretl'!$B$14:$E$16)+E6323:H6323</f>
        <v>-0.00948975526340815</v>
      </c>
      <c r="J6323" s="3" t="n">
        <v>-0.0129578141960988</v>
      </c>
      <c r="K6323" s="3" t="n">
        <v>0.00396760484048952</v>
      </c>
      <c r="L6323" s="3" t="n">
        <v>-0.0490150883453914</v>
      </c>
      <c r="M6323" s="0" t="n">
        <f aca="false">'t+1'!M6323+I6323</f>
        <v>0.147163569246537</v>
      </c>
      <c r="N6323" s="0" t="n">
        <f aca="false">'t+1'!N6323+J6323</f>
        <v>-0.0309681193581331</v>
      </c>
      <c r="O6323" s="0" t="n">
        <f aca="false">'t+1'!O6323+K6323</f>
        <v>2.43080287637916</v>
      </c>
      <c r="P6323" s="0" t="n">
        <f aca="false">'t+1'!P6323+L6323</f>
        <v>1.69337375321563</v>
      </c>
      <c r="Q6323" s="0" t="n">
        <f aca="false" t="array" ref="Q6323:S6323">MMULT(M6323:P6323,'input - gretl'!$B$19:$D$22)+MMULT('Point forecasts'!$J$4:$O$4,'input - gretl'!$B$23:$D$28)</f>
        <v>14.1250820438207</v>
      </c>
      <c r="R6323" s="0" t="n">
        <v>6.83231817502236</v>
      </c>
      <c r="S6323" s="0" t="n">
        <v>9.94304843723351</v>
      </c>
      <c r="U6323" s="10" t="n">
        <f aca="false">NORMSDIST(-M6323/'rhos computation'!$B$11)-EXP(M6323+'rhos computation'!$B$11^2/2)*NORMSDIST(-M6323/'rhos computation'!$B$11-'rhos computation'!$B$11)</f>
        <v>0.00906793034673711</v>
      </c>
      <c r="V6323" s="10" t="n">
        <f aca="false">NORMSDIST(-N6323/'rhos computation'!$B$23)-EXP(N6323+'rhos computation'!$B$23^2/2)*NORMSDIST(-N6323/'rhos computation'!$B$23-'rhos computation'!$B$23)</f>
        <v>0.039597906089553</v>
      </c>
      <c r="W6323" s="0" t="n">
        <f aca="false">NORMSDIST(-O6323)</f>
        <v>0.00753270426622483</v>
      </c>
      <c r="X6323" s="0" t="n">
        <f aca="false">NORMSDIST(-P6323)</f>
        <v>0.0451921737854519</v>
      </c>
    </row>
    <row r="6324" customFormat="false" ht="12.8" hidden="false" customHeight="false" outlineLevel="0" collapsed="false">
      <c r="A6324" s="0" t="n">
        <v>-0.204113890740351</v>
      </c>
      <c r="B6324" s="0" t="n">
        <v>0.141311151073204</v>
      </c>
      <c r="C6324" s="0" t="n">
        <v>-0.497071082946412</v>
      </c>
      <c r="D6324" s="0" t="n">
        <v>0.833207143211842</v>
      </c>
      <c r="E6324" s="0" t="n">
        <f aca="false" t="array" ref="E6324:H6324">MMULT(A6324:D6324,'Root matrix of resiudals'!$B$19:E$22)</f>
        <v>-0.00937054061941297</v>
      </c>
      <c r="F6324" s="0" t="n">
        <v>0.00184541712971665</v>
      </c>
      <c r="G6324" s="0" t="n">
        <v>-0.00680113441164953</v>
      </c>
      <c r="H6324" s="0" t="n">
        <v>0.0130386674841217</v>
      </c>
      <c r="I6324" s="3" t="n">
        <f aca="false" t="array" ref="I6324:L6324">MMULT('t+1'!I6324:L6324,'input - gretl'!$B$3:$E$6)+MMULT('Point forecasts'!$P$3:$T$3,'input - gretl'!$B$9:$E$13)+MMULT('t+1'!Q6324:S6324,'input - gretl'!$B$14:$E$16)+E6324:H6324</f>
        <v>0.008232108903283</v>
      </c>
      <c r="J6324" s="3" t="n">
        <v>-0.0357525433340127</v>
      </c>
      <c r="K6324" s="3" t="n">
        <v>-0.0112352058300221</v>
      </c>
      <c r="L6324" s="3" t="n">
        <v>-0.0176439952912024</v>
      </c>
      <c r="M6324" s="0" t="n">
        <f aca="false">'t+1'!M6324+I6324</f>
        <v>0.100826981980733</v>
      </c>
      <c r="N6324" s="0" t="n">
        <f aca="false">'t+1'!N6324+J6324</f>
        <v>-0.08157157490978</v>
      </c>
      <c r="O6324" s="0" t="n">
        <f aca="false">'t+1'!O6324+K6324</f>
        <v>2.39095422967871</v>
      </c>
      <c r="P6324" s="0" t="n">
        <f aca="false">'t+1'!P6324+L6324</f>
        <v>1.74171661124786</v>
      </c>
      <c r="Q6324" s="0" t="n">
        <f aca="false" t="array" ref="Q6324:S6324">MMULT(M6324:P6324,'input - gretl'!$B$19:$D$22)+MMULT('Point forecasts'!$J$4:$O$4,'input - gretl'!$B$23:$D$28)</f>
        <v>14.0787454565549</v>
      </c>
      <c r="R6324" s="0" t="n">
        <v>6.78171471947072</v>
      </c>
      <c r="S6324" s="0" t="n">
        <v>9.85722331540152</v>
      </c>
      <c r="U6324" s="10" t="n">
        <f aca="false">NORMSDIST(-M6324/'rhos computation'!$B$11)-EXP(M6324+'rhos computation'!$B$11^2/2)*NORMSDIST(-M6324/'rhos computation'!$B$11-'rhos computation'!$B$11)</f>
        <v>0.0168997540936762</v>
      </c>
      <c r="V6324" s="10" t="n">
        <f aca="false">NORMSDIST(-N6324/'rhos computation'!$B$23)-EXP(N6324+'rhos computation'!$B$23^2/2)*NORMSDIST(-N6324/'rhos computation'!$B$23-'rhos computation'!$B$23)</f>
        <v>0.0787779488806331</v>
      </c>
      <c r="W6324" s="0" t="n">
        <f aca="false">NORMSDIST(-O6324)</f>
        <v>0.00840232383850527</v>
      </c>
      <c r="X6324" s="0" t="n">
        <f aca="false">NORMSDIST(-P6324)</f>
        <v>0.0407790221870916</v>
      </c>
    </row>
    <row r="6325" customFormat="false" ht="12.8" hidden="false" customHeight="false" outlineLevel="0" collapsed="false">
      <c r="A6325" s="0" t="n">
        <v>1.263122294138</v>
      </c>
      <c r="B6325" s="0" t="n">
        <v>-0.26069167638923</v>
      </c>
      <c r="C6325" s="0" t="n">
        <v>-1.26879026228775</v>
      </c>
      <c r="D6325" s="0" t="n">
        <v>-0.0829273651215956</v>
      </c>
      <c r="E6325" s="0" t="n">
        <f aca="false" t="array" ref="E6325:H6325">MMULT(A6325:D6325,'Root matrix of resiudals'!$B$19:E$22)</f>
        <v>0.0520677939918984</v>
      </c>
      <c r="F6325" s="0" t="n">
        <v>-0.00914945839258765</v>
      </c>
      <c r="G6325" s="0" t="n">
        <v>-0.0199178416351875</v>
      </c>
      <c r="H6325" s="0" t="n">
        <v>-0.00329951020905453</v>
      </c>
      <c r="I6325" s="3" t="n">
        <f aca="false" t="array" ref="I6325:L6325">MMULT('t+1'!I6325:L6325,'input - gretl'!$B$3:$E$6)+MMULT('Point forecasts'!$P$3:$T$3,'input - gretl'!$B$9:$E$13)+MMULT('t+1'!Q6325:S6325,'input - gretl'!$B$14:$E$16)+E6325:H6325</f>
        <v>0.081472607528865</v>
      </c>
      <c r="J6325" s="3" t="n">
        <v>-0.0725538557216835</v>
      </c>
      <c r="K6325" s="3" t="n">
        <v>-0.0233833507676957</v>
      </c>
      <c r="L6325" s="3" t="n">
        <v>-0.0316503094281935</v>
      </c>
      <c r="M6325" s="0" t="n">
        <f aca="false">'t+1'!M6325+I6325</f>
        <v>0.150593219273696</v>
      </c>
      <c r="N6325" s="0" t="n">
        <f aca="false">'t+1'!N6325+J6325</f>
        <v>-0.0812909401893062</v>
      </c>
      <c r="O6325" s="0" t="n">
        <f aca="false">'t+1'!O6325+K6325</f>
        <v>2.37803789569773</v>
      </c>
      <c r="P6325" s="0" t="n">
        <f aca="false">'t+1'!P6325+L6325</f>
        <v>1.72300854665371</v>
      </c>
      <c r="Q6325" s="0" t="n">
        <f aca="false" t="array" ref="Q6325:S6325">MMULT(M6325:P6325,'input - gretl'!$B$19:$D$22)+MMULT('Point forecasts'!$J$4:$O$4,'input - gretl'!$B$23:$D$28)</f>
        <v>14.1285116938479</v>
      </c>
      <c r="R6325" s="0" t="n">
        <v>6.78199535419119</v>
      </c>
      <c r="S6325" s="0" t="n">
        <v>9.86209928625282</v>
      </c>
      <c r="U6325" s="10" t="n">
        <f aca="false">NORMSDIST(-M6325/'rhos computation'!$B$11)-EXP(M6325+'rhos computation'!$B$11^2/2)*NORMSDIST(-M6325/'rhos computation'!$B$11-'rhos computation'!$B$11)</f>
        <v>0.00863046088346278</v>
      </c>
      <c r="V6325" s="10" t="n">
        <f aca="false">NORMSDIST(-N6325/'rhos computation'!$B$23)-EXP(N6325+'rhos computation'!$B$23^2/2)*NORMSDIST(-N6325/'rhos computation'!$B$23-'rhos computation'!$B$23)</f>
        <v>0.0785403013982962</v>
      </c>
      <c r="W6325" s="0" t="n">
        <f aca="false">NORMSDIST(-O6325)</f>
        <v>0.0087025185468396</v>
      </c>
      <c r="X6325" s="0" t="n">
        <f aca="false">NORMSDIST(-P6325)</f>
        <v>0.0424434897459985</v>
      </c>
    </row>
    <row r="6326" customFormat="false" ht="12.8" hidden="false" customHeight="false" outlineLevel="0" collapsed="false">
      <c r="A6326" s="0" t="n">
        <v>-0.122294570513858</v>
      </c>
      <c r="B6326" s="0" t="n">
        <v>-0.79474187686011</v>
      </c>
      <c r="C6326" s="0" t="n">
        <v>0.477407098103202</v>
      </c>
      <c r="D6326" s="0" t="n">
        <v>1.43028404930492</v>
      </c>
      <c r="E6326" s="0" t="n">
        <f aca="false" t="array" ref="E6326:H6326">MMULT(A6326:D6326,'Root matrix of resiudals'!$B$19:E$22)</f>
        <v>-0.00700436655572073</v>
      </c>
      <c r="F6326" s="0" t="n">
        <v>-0.0211763818417291</v>
      </c>
      <c r="G6326" s="0" t="n">
        <v>0.00632717556857943</v>
      </c>
      <c r="H6326" s="0" t="n">
        <v>0.0237506972996781</v>
      </c>
      <c r="I6326" s="3" t="n">
        <f aca="false" t="array" ref="I6326:L6326">MMULT('t+1'!I6326:L6326,'input - gretl'!$B$3:$E$6)+MMULT('Point forecasts'!$P$3:$T$3,'input - gretl'!$B$9:$E$13)+MMULT('t+1'!Q6326:S6326,'input - gretl'!$B$14:$E$16)+E6326:H6326</f>
        <v>-0.0174649745630307</v>
      </c>
      <c r="J6326" s="3" t="n">
        <v>-0.0534803347349487</v>
      </c>
      <c r="K6326" s="3" t="n">
        <v>0.0156733968885884</v>
      </c>
      <c r="L6326" s="3" t="n">
        <v>0.00205977869356828</v>
      </c>
      <c r="M6326" s="0" t="n">
        <f aca="false">'t+1'!M6326+I6326</f>
        <v>0.178754298719776</v>
      </c>
      <c r="N6326" s="0" t="n">
        <f aca="false">'t+1'!N6326+J6326</f>
        <v>-0.0657912403002679</v>
      </c>
      <c r="O6326" s="0" t="n">
        <f aca="false">'t+1'!O6326+K6326</f>
        <v>2.43481054438551</v>
      </c>
      <c r="P6326" s="0" t="n">
        <f aca="false">'t+1'!P6326+L6326</f>
        <v>1.74904383739004</v>
      </c>
      <c r="Q6326" s="0" t="n">
        <f aca="false" t="array" ref="Q6326:S6326">MMULT(M6326:P6326,'input - gretl'!$B$19:$D$22)+MMULT('Point forecasts'!$J$4:$O$4,'input - gretl'!$B$23:$D$28)</f>
        <v>14.156672773294</v>
      </c>
      <c r="R6326" s="0" t="n">
        <v>6.79749505408023</v>
      </c>
      <c r="S6326" s="0" t="n">
        <v>9.8941110716858</v>
      </c>
      <c r="U6326" s="10" t="n">
        <f aca="false">NORMSDIST(-M6326/'rhos computation'!$B$11)-EXP(M6326+'rhos computation'!$B$11^2/2)*NORMSDIST(-M6326/'rhos computation'!$B$11-'rhos computation'!$B$11)</f>
        <v>0.00564744767880872</v>
      </c>
      <c r="V6326" s="10" t="n">
        <f aca="false">NORMSDIST(-N6326/'rhos computation'!$B$23)-EXP(N6326+'rhos computation'!$B$23^2/2)*NORMSDIST(-N6326/'rhos computation'!$B$23-'rhos computation'!$B$23)</f>
        <v>0.0656603710637052</v>
      </c>
      <c r="W6326" s="0" t="n">
        <f aca="false">NORMSDIST(-O6326)</f>
        <v>0.00744979429625274</v>
      </c>
      <c r="X6326" s="0" t="n">
        <f aca="false">NORMSDIST(-P6326)</f>
        <v>0.0401417210550203</v>
      </c>
    </row>
    <row r="6327" customFormat="false" ht="12.8" hidden="false" customHeight="false" outlineLevel="0" collapsed="false">
      <c r="A6327" s="0" t="n">
        <v>-0.0485422652319535</v>
      </c>
      <c r="B6327" s="0" t="n">
        <v>-0.249175762327796</v>
      </c>
      <c r="C6327" s="0" t="n">
        <v>-0.0496785447457517</v>
      </c>
      <c r="D6327" s="0" t="n">
        <v>-0.0380750934699586</v>
      </c>
      <c r="E6327" s="0" t="n">
        <f aca="false" t="array" ref="E6327:H6327">MMULT(A6327:D6327,'Root matrix of resiudals'!$B$19:E$22)</f>
        <v>-0.00269366658659312</v>
      </c>
      <c r="F6327" s="0" t="n">
        <v>-0.00741026538794592</v>
      </c>
      <c r="G6327" s="0" t="n">
        <v>-0.00179881506602428</v>
      </c>
      <c r="H6327" s="0" t="n">
        <v>-0.000672515313939172</v>
      </c>
      <c r="I6327" s="3" t="n">
        <f aca="false" t="array" ref="I6327:L6327">MMULT('t+1'!I6327:L6327,'input - gretl'!$B$3:$E$6)+MMULT('Point forecasts'!$P$3:$T$3,'input - gretl'!$B$9:$E$13)+MMULT('t+1'!Q6327:S6327,'input - gretl'!$B$14:$E$16)+E6327:H6327</f>
        <v>-0.00611362093491178</v>
      </c>
      <c r="J6327" s="3" t="n">
        <v>-0.0847123080746787</v>
      </c>
      <c r="K6327" s="3" t="n">
        <v>0.00114971370193298</v>
      </c>
      <c r="L6327" s="3" t="n">
        <v>-0.023894373827923</v>
      </c>
      <c r="M6327" s="0" t="n">
        <f aca="false">'t+1'!M6327+I6327</f>
        <v>0.136964448450569</v>
      </c>
      <c r="N6327" s="0" t="n">
        <f aca="false">'t+1'!N6327+J6327</f>
        <v>-0.0629949743469897</v>
      </c>
      <c r="O6327" s="0" t="n">
        <f aca="false">'t+1'!O6327+K6327</f>
        <v>2.40057337235795</v>
      </c>
      <c r="P6327" s="0" t="n">
        <f aca="false">'t+1'!P6327+L6327</f>
        <v>1.71815362177284</v>
      </c>
      <c r="Q6327" s="0" t="n">
        <f aca="false" t="array" ref="Q6327:S6327">MMULT(M6327:P6327,'input - gretl'!$B$19:$D$22)+MMULT('Point forecasts'!$J$4:$O$4,'input - gretl'!$B$23:$D$28)</f>
        <v>14.1148829230248</v>
      </c>
      <c r="R6327" s="0" t="n">
        <v>6.80029132003351</v>
      </c>
      <c r="S6327" s="0" t="n">
        <v>9.88925203922098</v>
      </c>
      <c r="U6327" s="10" t="n">
        <f aca="false">NORMSDIST(-M6327/'rhos computation'!$B$11)-EXP(M6327+'rhos computation'!$B$11^2/2)*NORMSDIST(-M6327/'rhos computation'!$B$11-'rhos computation'!$B$11)</f>
        <v>0.0104751401275069</v>
      </c>
      <c r="V6327" s="10" t="n">
        <f aca="false">NORMSDIST(-N6327/'rhos computation'!$B$23)-EXP(N6327+'rhos computation'!$B$23^2/2)*NORMSDIST(-N6327/'rhos computation'!$B$23-'rhos computation'!$B$23)</f>
        <v>0.0633995399632908</v>
      </c>
      <c r="W6327" s="0" t="n">
        <f aca="false">NORMSDIST(-O6327)</f>
        <v>0.00818470435140717</v>
      </c>
      <c r="X6327" s="0" t="n">
        <f aca="false">NORMSDIST(-P6327)</f>
        <v>0.0428842991830329</v>
      </c>
    </row>
    <row r="6328" customFormat="false" ht="12.8" hidden="false" customHeight="false" outlineLevel="0" collapsed="false">
      <c r="A6328" s="0" t="n">
        <v>0.878090426203224</v>
      </c>
      <c r="B6328" s="0" t="n">
        <v>-1.33847708315094</v>
      </c>
      <c r="C6328" s="0" t="n">
        <v>1.44729278182033</v>
      </c>
      <c r="D6328" s="0" t="n">
        <v>0.185946948059283</v>
      </c>
      <c r="E6328" s="0" t="n">
        <f aca="false" t="array" ref="E6328:H6328">MMULT(A6328:D6328,'Root matrix of resiudals'!$B$19:E$22)</f>
        <v>0.0363601568376732</v>
      </c>
      <c r="F6328" s="0" t="n">
        <v>-0.0310463699526315</v>
      </c>
      <c r="G6328" s="0" t="n">
        <v>0.0198159307727755</v>
      </c>
      <c r="H6328" s="0" t="n">
        <v>0.00425077328298785</v>
      </c>
      <c r="I6328" s="3" t="n">
        <f aca="false" t="array" ref="I6328:L6328">MMULT('t+1'!I6328:L6328,'input - gretl'!$B$3:$E$6)+MMULT('Point forecasts'!$P$3:$T$3,'input - gretl'!$B$9:$E$13)+MMULT('t+1'!Q6328:S6328,'input - gretl'!$B$14:$E$16)+E6328:H6328</f>
        <v>0.0262499696183824</v>
      </c>
      <c r="J6328" s="3" t="n">
        <v>-0.117210943646644</v>
      </c>
      <c r="K6328" s="3" t="n">
        <v>0.0184246677724314</v>
      </c>
      <c r="L6328" s="3" t="n">
        <v>-0.0229804532922654</v>
      </c>
      <c r="M6328" s="0" t="n">
        <f aca="false">'t+1'!M6328+I6328</f>
        <v>0.153374671329912</v>
      </c>
      <c r="N6328" s="0" t="n">
        <f aca="false">'t+1'!N6328+J6328</f>
        <v>-0.104434249244185</v>
      </c>
      <c r="O6328" s="0" t="n">
        <f aca="false">'t+1'!O6328+K6328</f>
        <v>2.40609825619687</v>
      </c>
      <c r="P6328" s="0" t="n">
        <f aca="false">'t+1'!P6328+L6328</f>
        <v>1.72702275436523</v>
      </c>
      <c r="Q6328" s="0" t="n">
        <f aca="false" t="array" ref="Q6328:S6328">MMULT(M6328:P6328,'input - gretl'!$B$19:$D$22)+MMULT('Point forecasts'!$J$4:$O$4,'input - gretl'!$B$23:$D$28)</f>
        <v>14.1312931459041</v>
      </c>
      <c r="R6328" s="0" t="n">
        <v>6.75885204513631</v>
      </c>
      <c r="S6328" s="0" t="n">
        <v>9.88634193450791</v>
      </c>
      <c r="U6328" s="10" t="n">
        <f aca="false">NORMSDIST(-M6328/'rhos computation'!$B$11)-EXP(M6328+'rhos computation'!$B$11^2/2)*NORMSDIST(-M6328/'rhos computation'!$B$11-'rhos computation'!$B$11)</f>
        <v>0.00828833404829862</v>
      </c>
      <c r="V6328" s="10" t="n">
        <f aca="false">NORMSDIST(-N6328/'rhos computation'!$B$23)-EXP(N6328+'rhos computation'!$B$23^2/2)*NORMSDIST(-N6328/'rhos computation'!$B$23-'rhos computation'!$B$23)</f>
        <v>0.0984533999384909</v>
      </c>
      <c r="W6328" s="0" t="n">
        <f aca="false">NORMSDIST(-O6328)</f>
        <v>0.00806196370976603</v>
      </c>
      <c r="X6328" s="0" t="n">
        <f aca="false">NORMSDIST(-P6328)</f>
        <v>0.042081788504692</v>
      </c>
    </row>
    <row r="6329" customFormat="false" ht="12.8" hidden="false" customHeight="false" outlineLevel="0" collapsed="false">
      <c r="A6329" s="0" t="n">
        <v>0.265547478518791</v>
      </c>
      <c r="B6329" s="0" t="n">
        <v>1.4049389387291</v>
      </c>
      <c r="C6329" s="0" t="n">
        <v>1.05662377813515</v>
      </c>
      <c r="D6329" s="0" t="n">
        <v>0.985635772826613</v>
      </c>
      <c r="E6329" s="0" t="n">
        <f aca="false" t="array" ref="E6329:H6329">MMULT(A6329:D6329,'Root matrix of resiudals'!$B$19:E$22)</f>
        <v>0.0155021932773461</v>
      </c>
      <c r="F6329" s="0" t="n">
        <v>0.0446018307537173</v>
      </c>
      <c r="G6329" s="0" t="n">
        <v>0.0235292421236314</v>
      </c>
      <c r="H6329" s="0" t="n">
        <v>0.0171946371747802</v>
      </c>
      <c r="I6329" s="3" t="n">
        <f aca="false" t="array" ref="I6329:L6329">MMULT('t+1'!I6329:L6329,'input - gretl'!$B$3:$E$6)+MMULT('Point forecasts'!$P$3:$T$3,'input - gretl'!$B$9:$E$13)+MMULT('t+1'!Q6329:S6329,'input - gretl'!$B$14:$E$16)+E6329:H6329</f>
        <v>-0.00916725735023921</v>
      </c>
      <c r="J6329" s="3" t="n">
        <v>-0.0012647437783812</v>
      </c>
      <c r="K6329" s="3" t="n">
        <v>0.0342062858670634</v>
      </c>
      <c r="L6329" s="3" t="n">
        <v>-0.00566732054641925</v>
      </c>
      <c r="M6329" s="0" t="n">
        <f aca="false">'t+1'!M6329+I6329</f>
        <v>0.200431412163947</v>
      </c>
      <c r="N6329" s="0" t="n">
        <f aca="false">'t+1'!N6329+J6329</f>
        <v>-0.00224500555062369</v>
      </c>
      <c r="O6329" s="0" t="n">
        <f aca="false">'t+1'!O6329+K6329</f>
        <v>2.44819609261461</v>
      </c>
      <c r="P6329" s="0" t="n">
        <f aca="false">'t+1'!P6329+L6329</f>
        <v>1.75005824557174</v>
      </c>
      <c r="Q6329" s="0" t="n">
        <f aca="false" t="array" ref="Q6329:S6329">MMULT(M6329:P6329,'input - gretl'!$B$19:$D$22)+MMULT('Point forecasts'!$J$4:$O$4,'input - gretl'!$B$23:$D$28)</f>
        <v>14.1783498867381</v>
      </c>
      <c r="R6329" s="0" t="n">
        <v>6.86104128882987</v>
      </c>
      <c r="S6329" s="0" t="n">
        <v>9.9065318670137</v>
      </c>
      <c r="U6329" s="10" t="n">
        <f aca="false">NORMSDIST(-M6329/'rhos computation'!$B$11)-EXP(M6329+'rhos computation'!$B$11^2/2)*NORMSDIST(-M6329/'rhos computation'!$B$11-'rhos computation'!$B$11)</f>
        <v>0.00398436650375461</v>
      </c>
      <c r="V6329" s="10" t="n">
        <f aca="false">NORMSDIST(-N6329/'rhos computation'!$B$23)-EXP(N6329+'rhos computation'!$B$23^2/2)*NORMSDIST(-N6329/'rhos computation'!$B$23-'rhos computation'!$B$23)</f>
        <v>0.0228314403129462</v>
      </c>
      <c r="W6329" s="0" t="n">
        <f aca="false">NORMSDIST(-O6329)</f>
        <v>0.00717867465917631</v>
      </c>
      <c r="X6329" s="0" t="n">
        <f aca="false">NORMSDIST(-P6329)</f>
        <v>0.0400541318481606</v>
      </c>
    </row>
    <row r="6330" customFormat="false" ht="12.8" hidden="false" customHeight="false" outlineLevel="0" collapsed="false">
      <c r="A6330" s="0" t="n">
        <v>0.546121254428765</v>
      </c>
      <c r="B6330" s="0" t="n">
        <v>1.82117402622274</v>
      </c>
      <c r="C6330" s="0" t="n">
        <v>-0.0963749591112426</v>
      </c>
      <c r="D6330" s="0" t="n">
        <v>0.440877069278401</v>
      </c>
      <c r="E6330" s="0" t="n">
        <f aca="false" t="array" ref="E6330:H6330">MMULT(A6330:D6330,'Root matrix of resiudals'!$B$19:E$22)</f>
        <v>0.0272667785128003</v>
      </c>
      <c r="F6330" s="0" t="n">
        <v>0.0529543257731912</v>
      </c>
      <c r="G6330" s="0" t="n">
        <v>0.00616520463314689</v>
      </c>
      <c r="H6330" s="0" t="n">
        <v>0.00695423631043481</v>
      </c>
      <c r="I6330" s="3" t="n">
        <f aca="false" t="array" ref="I6330:L6330">MMULT('t+1'!I6330:L6330,'input - gretl'!$B$3:$E$6)+MMULT('Point forecasts'!$P$3:$T$3,'input - gretl'!$B$9:$E$13)+MMULT('t+1'!Q6330:S6330,'input - gretl'!$B$14:$E$16)+E6330:H6330</f>
        <v>0.0206768169360781</v>
      </c>
      <c r="J6330" s="3" t="n">
        <v>0.0123393027216756</v>
      </c>
      <c r="K6330" s="3" t="n">
        <v>0.00428581682357547</v>
      </c>
      <c r="L6330" s="3" t="n">
        <v>-0.0214511104940048</v>
      </c>
      <c r="M6330" s="0" t="n">
        <f aca="false">'t+1'!M6330+I6330</f>
        <v>0.162736880920995</v>
      </c>
      <c r="N6330" s="0" t="n">
        <f aca="false">'t+1'!N6330+J6330</f>
        <v>-0.0261353715870567</v>
      </c>
      <c r="O6330" s="0" t="n">
        <f aca="false">'t+1'!O6330+K6330</f>
        <v>2.40287221433153</v>
      </c>
      <c r="P6330" s="0" t="n">
        <f aca="false">'t+1'!P6330+L6330</f>
        <v>1.72943171239889</v>
      </c>
      <c r="Q6330" s="0" t="n">
        <f aca="false" t="array" ref="Q6330:S6330">MMULT(M6330:P6330,'input - gretl'!$B$19:$D$22)+MMULT('Point forecasts'!$J$4:$O$4,'input - gretl'!$B$23:$D$28)</f>
        <v>14.1406553554952</v>
      </c>
      <c r="R6330" s="0" t="n">
        <v>6.83715092279344</v>
      </c>
      <c r="S6330" s="0" t="n">
        <v>9.88082485310465</v>
      </c>
      <c r="U6330" s="10" t="n">
        <f aca="false">NORMSDIST(-M6330/'rhos computation'!$B$11)-EXP(M6330+'rhos computation'!$B$11^2/2)*NORMSDIST(-M6330/'rhos computation'!$B$11-'rhos computation'!$B$11)</f>
        <v>0.00721669183140844</v>
      </c>
      <c r="V6330" s="10" t="n">
        <f aca="false">NORMSDIST(-N6330/'rhos computation'!$B$23)-EXP(N6330+'rhos computation'!$B$23^2/2)*NORMSDIST(-N6330/'rhos computation'!$B$23-'rhos computation'!$B$23)</f>
        <v>0.0364300936012319</v>
      </c>
      <c r="W6330" s="0" t="n">
        <f aca="false">NORMSDIST(-O6330)</f>
        <v>0.00813343530869698</v>
      </c>
      <c r="X6330" s="0" t="n">
        <f aca="false">NORMSDIST(-P6330)</f>
        <v>0.0418659291966293</v>
      </c>
    </row>
    <row r="6331" customFormat="false" ht="12.8" hidden="false" customHeight="false" outlineLevel="0" collapsed="false">
      <c r="A6331" s="0" t="n">
        <v>-1.84910370799508</v>
      </c>
      <c r="B6331" s="0" t="n">
        <v>-0.373890579142749</v>
      </c>
      <c r="C6331" s="0" t="n">
        <v>0.709992031298101</v>
      </c>
      <c r="D6331" s="0" t="n">
        <v>0.110588523992221</v>
      </c>
      <c r="E6331" s="0" t="n">
        <f aca="false" t="array" ref="E6331:H6331">MMULT(A6331:D6331,'Root matrix of resiudals'!$B$19:E$22)</f>
        <v>-0.0793468025354335</v>
      </c>
      <c r="F6331" s="0" t="n">
        <v>-0.0123132236833415</v>
      </c>
      <c r="G6331" s="0" t="n">
        <v>0.00794187040307269</v>
      </c>
      <c r="H6331" s="0" t="n">
        <v>0.00329111248593867</v>
      </c>
      <c r="I6331" s="3" t="n">
        <f aca="false" t="array" ref="I6331:L6331">MMULT('t+1'!I6331:L6331,'input - gretl'!$B$3:$E$6)+MMULT('Point forecasts'!$P$3:$T$3,'input - gretl'!$B$9:$E$13)+MMULT('t+1'!Q6331:S6331,'input - gretl'!$B$14:$E$16)+E6331:H6331</f>
        <v>-0.061379643276707</v>
      </c>
      <c r="J6331" s="3" t="n">
        <v>-0.0173805778191541</v>
      </c>
      <c r="K6331" s="3" t="n">
        <v>0.0189083730884306</v>
      </c>
      <c r="L6331" s="3" t="n">
        <v>-0.0210411220549882</v>
      </c>
      <c r="M6331" s="0" t="n">
        <f aca="false">'t+1'!M6331+I6331</f>
        <v>0.0982893641912891</v>
      </c>
      <c r="N6331" s="0" t="n">
        <f aca="false">'t+1'!N6331+J6331</f>
        <v>-0.0545435158680935</v>
      </c>
      <c r="O6331" s="0" t="n">
        <f aca="false">'t+1'!O6331+K6331</f>
        <v>2.45602116885919</v>
      </c>
      <c r="P6331" s="0" t="n">
        <f aca="false">'t+1'!P6331+L6331</f>
        <v>1.74682018685826</v>
      </c>
      <c r="Q6331" s="0" t="n">
        <f aca="false" t="array" ref="Q6331:S6331">MMULT(M6331:P6331,'input - gretl'!$B$19:$D$22)+MMULT('Point forecasts'!$J$4:$O$4,'input - gretl'!$B$23:$D$28)</f>
        <v>14.0762078387655</v>
      </c>
      <c r="R6331" s="0" t="n">
        <v>6.8087427785124</v>
      </c>
      <c r="S6331" s="0" t="n">
        <v>9.91743649899774</v>
      </c>
      <c r="U6331" s="10" t="n">
        <f aca="false">NORMSDIST(-M6331/'rhos computation'!$B$11)-EXP(M6331+'rhos computation'!$B$11^2/2)*NORMSDIST(-M6331/'rhos computation'!$B$11-'rhos computation'!$B$11)</f>
        <v>0.017444081310458</v>
      </c>
      <c r="V6331" s="10" t="n">
        <f aca="false">NORMSDIST(-N6331/'rhos computation'!$B$23)-EXP(N6331+'rhos computation'!$B$23^2/2)*NORMSDIST(-N6331/'rhos computation'!$B$23-'rhos computation'!$B$23)</f>
        <v>0.0567154062096746</v>
      </c>
      <c r="W6331" s="0" t="n">
        <f aca="false">NORMSDIST(-O6331)</f>
        <v>0.0070242440835414</v>
      </c>
      <c r="X6331" s="0" t="n">
        <f aca="false">NORMSDIST(-P6331)</f>
        <v>0.0403342668918461</v>
      </c>
    </row>
    <row r="6332" customFormat="false" ht="12.8" hidden="false" customHeight="false" outlineLevel="0" collapsed="false">
      <c r="A6332" s="0" t="n">
        <v>1.18452203254938</v>
      </c>
      <c r="B6332" s="0" t="n">
        <v>-1.01788320779319</v>
      </c>
      <c r="C6332" s="0" t="n">
        <v>-1.122214653242</v>
      </c>
      <c r="D6332" s="0" t="n">
        <v>0.987516378539782</v>
      </c>
      <c r="E6332" s="0" t="n">
        <f aca="false" t="array" ref="E6332:H6332">MMULT(A6332:D6332,'Root matrix of resiudals'!$B$19:E$22)</f>
        <v>0.046752227602792</v>
      </c>
      <c r="F6332" s="0" t="n">
        <v>-0.0303654639534939</v>
      </c>
      <c r="G6332" s="0" t="n">
        <v>-0.0191455070039019</v>
      </c>
      <c r="H6332" s="0" t="n">
        <v>0.0142188883034387</v>
      </c>
      <c r="I6332" s="3" t="n">
        <f aca="false" t="array" ref="I6332:L6332">MMULT('t+1'!I6332:L6332,'input - gretl'!$B$3:$E$6)+MMULT('Point forecasts'!$P$3:$T$3,'input - gretl'!$B$9:$E$13)+MMULT('t+1'!Q6332:S6332,'input - gretl'!$B$14:$E$16)+E6332:H6332</f>
        <v>0.0629531334715355</v>
      </c>
      <c r="J6332" s="3" t="n">
        <v>-0.0868053626462242</v>
      </c>
      <c r="K6332" s="3" t="n">
        <v>-0.0193473346900706</v>
      </c>
      <c r="L6332" s="3" t="n">
        <v>-0.0100811865895271</v>
      </c>
      <c r="M6332" s="0" t="n">
        <f aca="false">'t+1'!M6332+I6332</f>
        <v>0.177013307639417</v>
      </c>
      <c r="N6332" s="0" t="n">
        <f aca="false">'t+1'!N6332+J6332</f>
        <v>-0.0912130126935344</v>
      </c>
      <c r="O6332" s="0" t="n">
        <f aca="false">'t+1'!O6332+K6332</f>
        <v>2.38539830894368</v>
      </c>
      <c r="P6332" s="0" t="n">
        <f aca="false">'t+1'!P6332+L6332</f>
        <v>1.72991330466592</v>
      </c>
      <c r="Q6332" s="0" t="n">
        <f aca="false" t="array" ref="Q6332:S6332">MMULT(M6332:P6332,'input - gretl'!$B$19:$D$22)+MMULT('Point forecasts'!$J$4:$O$4,'input - gretl'!$B$23:$D$28)</f>
        <v>14.1549317822136</v>
      </c>
      <c r="R6332" s="0" t="n">
        <v>6.77207328168696</v>
      </c>
      <c r="S6332" s="0" t="n">
        <v>9.86289292939125</v>
      </c>
      <c r="U6332" s="10" t="n">
        <f aca="false">NORMSDIST(-M6332/'rhos computation'!$B$11)-EXP(M6332+'rhos computation'!$B$11^2/2)*NORMSDIST(-M6332/'rhos computation'!$B$11-'rhos computation'!$B$11)</f>
        <v>0.00580295665198258</v>
      </c>
      <c r="V6332" s="10" t="n">
        <f aca="false">NORMSDIST(-N6332/'rhos computation'!$B$23)-EXP(N6332+'rhos computation'!$B$23^2/2)*NORMSDIST(-N6332/'rhos computation'!$B$23-'rhos computation'!$B$23)</f>
        <v>0.0870115587339797</v>
      </c>
      <c r="W6332" s="0" t="n">
        <f aca="false">NORMSDIST(-O6332)</f>
        <v>0.00853031919766959</v>
      </c>
      <c r="X6332" s="0" t="n">
        <f aca="false">NORMSDIST(-P6332)</f>
        <v>0.0418228829160395</v>
      </c>
    </row>
    <row r="6333" customFormat="false" ht="12.8" hidden="false" customHeight="false" outlineLevel="0" collapsed="false">
      <c r="A6333" s="0" t="n">
        <v>1.025785379147</v>
      </c>
      <c r="B6333" s="0" t="n">
        <v>1.71563515096227</v>
      </c>
      <c r="C6333" s="0" t="n">
        <v>-0.254753483765798</v>
      </c>
      <c r="D6333" s="0" t="n">
        <v>-1.3241818839231</v>
      </c>
      <c r="E6333" s="0" t="n">
        <f aca="false" t="array" ref="E6333:H6333">MMULT(A6333:D6333,'Root matrix of resiudals'!$B$19:E$22)</f>
        <v>0.0480877764915703</v>
      </c>
      <c r="F6333" s="0" t="n">
        <v>0.0503403823637984</v>
      </c>
      <c r="G6333" s="0" t="n">
        <v>0.00180503905681254</v>
      </c>
      <c r="H6333" s="0" t="n">
        <v>-0.022059457009905</v>
      </c>
      <c r="I6333" s="3" t="n">
        <f aca="false" t="array" ref="I6333:L6333">MMULT('t+1'!I6333:L6333,'input - gretl'!$B$3:$E$6)+MMULT('Point forecasts'!$P$3:$T$3,'input - gretl'!$B$9:$E$13)+MMULT('t+1'!Q6333:S6333,'input - gretl'!$B$14:$E$16)+E6333:H6333</f>
        <v>0.0708534021381535</v>
      </c>
      <c r="J6333" s="3" t="n">
        <v>0.0323384793041014</v>
      </c>
      <c r="K6333" s="3" t="n">
        <v>-0.0024458102040846</v>
      </c>
      <c r="L6333" s="3" t="n">
        <v>-0.0487347740999277</v>
      </c>
      <c r="M6333" s="0" t="n">
        <f aca="false">'t+1'!M6333+I6333</f>
        <v>0.180501011418225</v>
      </c>
      <c r="N6333" s="0" t="n">
        <f aca="false">'t+1'!N6333+J6333</f>
        <v>-0.0244734647905147</v>
      </c>
      <c r="O6333" s="0" t="n">
        <f aca="false">'t+1'!O6333+K6333</f>
        <v>2.40618550972129</v>
      </c>
      <c r="P6333" s="0" t="n">
        <f aca="false">'t+1'!P6333+L6333</f>
        <v>1.68930191065209</v>
      </c>
      <c r="Q6333" s="0" t="n">
        <f aca="false" t="array" ref="Q6333:S6333">MMULT(M6333:P6333,'input - gretl'!$B$19:$D$22)+MMULT('Point forecasts'!$J$4:$O$4,'input - gretl'!$B$23:$D$28)</f>
        <v>14.1584194859924</v>
      </c>
      <c r="R6333" s="0" t="n">
        <v>6.83881282958998</v>
      </c>
      <c r="S6333" s="0" t="n">
        <v>9.92230359644571</v>
      </c>
      <c r="U6333" s="10" t="n">
        <f aca="false">NORMSDIST(-M6333/'rhos computation'!$B$11)-EXP(M6333+'rhos computation'!$B$11^2/2)*NORMSDIST(-M6333/'rhos computation'!$B$11-'rhos computation'!$B$11)</f>
        <v>0.0054949204081737</v>
      </c>
      <c r="V6333" s="10" t="n">
        <f aca="false">NORMSDIST(-N6333/'rhos computation'!$B$23)-EXP(N6333+'rhos computation'!$B$23^2/2)*NORMSDIST(-N6333/'rhos computation'!$B$23-'rhos computation'!$B$23)</f>
        <v>0.0353711971087294</v>
      </c>
      <c r="W6333" s="0" t="n">
        <f aca="false">NORMSDIST(-O6333)</f>
        <v>0.00806003833613581</v>
      </c>
      <c r="X6333" s="0" t="n">
        <f aca="false">NORMSDIST(-P6333)</f>
        <v>0.0455807937128517</v>
      </c>
    </row>
    <row r="6334" customFormat="false" ht="12.8" hidden="false" customHeight="false" outlineLevel="0" collapsed="false">
      <c r="A6334" s="0" t="n">
        <v>-0.707598218138711</v>
      </c>
      <c r="B6334" s="0" t="n">
        <v>-1.69318323434463</v>
      </c>
      <c r="C6334" s="0" t="n">
        <v>-0.68415519887173</v>
      </c>
      <c r="D6334" s="0" t="n">
        <v>0.492181723854535</v>
      </c>
      <c r="E6334" s="0" t="n">
        <f aca="false" t="array" ref="E6334:H6334">MMULT(A6334:D6334,'Root matrix of resiudals'!$B$19:E$22)</f>
        <v>-0.0352265630167656</v>
      </c>
      <c r="F6334" s="0" t="n">
        <v>-0.052404141280143</v>
      </c>
      <c r="G6334" s="0" t="n">
        <v>-0.0174152401125329</v>
      </c>
      <c r="H6334" s="0" t="n">
        <v>0.00736289923094221</v>
      </c>
      <c r="I6334" s="3" t="n">
        <f aca="false" t="array" ref="I6334:L6334">MMULT('t+1'!I6334:L6334,'input - gretl'!$B$3:$E$6)+MMULT('Point forecasts'!$P$3:$T$3,'input - gretl'!$B$9:$E$13)+MMULT('t+1'!Q6334:S6334,'input - gretl'!$B$14:$E$16)+E6334:H6334</f>
        <v>-0.00133728757800063</v>
      </c>
      <c r="J6334" s="3" t="n">
        <v>-0.114588020577422</v>
      </c>
      <c r="K6334" s="3" t="n">
        <v>-0.0189927478164601</v>
      </c>
      <c r="L6334" s="3" t="n">
        <v>-0.0169821798706727</v>
      </c>
      <c r="M6334" s="0" t="n">
        <f aca="false">'t+1'!M6334+I6334</f>
        <v>0.0786313649904261</v>
      </c>
      <c r="N6334" s="0" t="n">
        <f aca="false">'t+1'!N6334+J6334</f>
        <v>-0.111523107965549</v>
      </c>
      <c r="O6334" s="0" t="n">
        <f aca="false">'t+1'!O6334+K6334</f>
        <v>2.38737099011469</v>
      </c>
      <c r="P6334" s="0" t="n">
        <f aca="false">'t+1'!P6334+L6334</f>
        <v>1.72297952938374</v>
      </c>
      <c r="Q6334" s="0" t="n">
        <f aca="false" t="array" ref="Q6334:S6334">MMULT(M6334:P6334,'input - gretl'!$B$19:$D$22)+MMULT('Point forecasts'!$J$4:$O$4,'input - gretl'!$B$23:$D$28)</f>
        <v>14.0565498395646</v>
      </c>
      <c r="R6334" s="0" t="n">
        <v>6.75176318641495</v>
      </c>
      <c r="S6334" s="0" t="n">
        <v>9.87145997754437</v>
      </c>
      <c r="U6334" s="10" t="n">
        <f aca="false">NORMSDIST(-M6334/'rhos computation'!$B$11)-EXP(M6334+'rhos computation'!$B$11^2/2)*NORMSDIST(-M6334/'rhos computation'!$B$11-'rhos computation'!$B$11)</f>
        <v>0.0221187153179895</v>
      </c>
      <c r="V6334" s="10" t="n">
        <f aca="false">NORMSDIST(-N6334/'rhos computation'!$B$23)-EXP(N6334+'rhos computation'!$B$23^2/2)*NORMSDIST(-N6334/'rhos computation'!$B$23-'rhos computation'!$B$23)</f>
        <v>0.104624463462813</v>
      </c>
      <c r="W6334" s="0" t="n">
        <f aca="false">NORMSDIST(-O6334)</f>
        <v>0.00848467870693618</v>
      </c>
      <c r="X6334" s="0" t="n">
        <f aca="false">NORMSDIST(-P6334)</f>
        <v>0.0424461134797733</v>
      </c>
    </row>
    <row r="6335" customFormat="false" ht="12.8" hidden="false" customHeight="false" outlineLevel="0" collapsed="false">
      <c r="A6335" s="0" t="n">
        <v>1.35204081194907</v>
      </c>
      <c r="B6335" s="0" t="n">
        <v>-0.398304122368721</v>
      </c>
      <c r="C6335" s="0" t="n">
        <v>0.85501165682421</v>
      </c>
      <c r="D6335" s="0" t="n">
        <v>-1.45075371303723</v>
      </c>
      <c r="E6335" s="0" t="n">
        <f aca="false" t="array" ref="E6335:H6335">MMULT(A6335:D6335,'Root matrix of resiudals'!$B$19:E$22)</f>
        <v>0.0587185762410768</v>
      </c>
      <c r="F6335" s="0" t="n">
        <v>-0.00534447895114628</v>
      </c>
      <c r="G6335" s="0" t="n">
        <v>0.0123576720600742</v>
      </c>
      <c r="H6335" s="0" t="n">
        <v>-0.0231061174408332</v>
      </c>
      <c r="I6335" s="3" t="n">
        <f aca="false" t="array" ref="I6335:L6335">MMULT('t+1'!I6335:L6335,'input - gretl'!$B$3:$E$6)+MMULT('Point forecasts'!$P$3:$T$3,'input - gretl'!$B$9:$E$13)+MMULT('t+1'!Q6335:S6335,'input - gretl'!$B$14:$E$16)+E6335:H6335</f>
        <v>0.0538304713577623</v>
      </c>
      <c r="J6335" s="3" t="n">
        <v>-0.0381516742912648</v>
      </c>
      <c r="K6335" s="3" t="n">
        <v>0.0178630036668955</v>
      </c>
      <c r="L6335" s="3" t="n">
        <v>-0.0464667030360267</v>
      </c>
      <c r="M6335" s="0" t="n">
        <f aca="false">'t+1'!M6335+I6335</f>
        <v>0.228231377894131</v>
      </c>
      <c r="N6335" s="0" t="n">
        <f aca="false">'t+1'!N6335+J6335</f>
        <v>-0.0596137772848791</v>
      </c>
      <c r="O6335" s="0" t="n">
        <f aca="false">'t+1'!O6335+K6335</f>
        <v>2.43180599178437</v>
      </c>
      <c r="P6335" s="0" t="n">
        <f aca="false">'t+1'!P6335+L6335</f>
        <v>1.69911413601106</v>
      </c>
      <c r="Q6335" s="0" t="n">
        <f aca="false" t="array" ref="Q6335:S6335">MMULT(M6335:P6335,'input - gretl'!$B$19:$D$22)+MMULT('Point forecasts'!$J$4:$O$4,'input - gretl'!$B$23:$D$28)</f>
        <v>14.2061498524683</v>
      </c>
      <c r="R6335" s="0" t="n">
        <v>6.80367251709562</v>
      </c>
      <c r="S6335" s="0" t="n">
        <v>9.93859216158114</v>
      </c>
      <c r="U6335" s="10" t="n">
        <f aca="false">NORMSDIST(-M6335/'rhos computation'!$B$11)-EXP(M6335+'rhos computation'!$B$11^2/2)*NORMSDIST(-M6335/'rhos computation'!$B$11-'rhos computation'!$B$11)</f>
        <v>0.00247397398262979</v>
      </c>
      <c r="V6335" s="10" t="n">
        <f aca="false">NORMSDIST(-N6335/'rhos computation'!$B$23)-EXP(N6335+'rhos computation'!$B$23^2/2)*NORMSDIST(-N6335/'rhos computation'!$B$23-'rhos computation'!$B$23)</f>
        <v>0.0606971378306278</v>
      </c>
      <c r="W6335" s="0" t="n">
        <f aca="false">NORMSDIST(-O6335)</f>
        <v>0.00751187608599533</v>
      </c>
      <c r="X6335" s="0" t="n">
        <f aca="false">NORMSDIST(-P6335)</f>
        <v>0.0446488402046407</v>
      </c>
    </row>
    <row r="6336" customFormat="false" ht="12.8" hidden="false" customHeight="false" outlineLevel="0" collapsed="false">
      <c r="A6336" s="0" t="n">
        <v>-0.49739957485874</v>
      </c>
      <c r="B6336" s="0" t="n">
        <v>1.10572248897353</v>
      </c>
      <c r="C6336" s="0" t="n">
        <v>-1.21404971270801</v>
      </c>
      <c r="D6336" s="0" t="n">
        <v>-1.41282046697808</v>
      </c>
      <c r="E6336" s="0" t="n">
        <f aca="false" t="array" ref="E6336:H6336">MMULT(A6336:D6336,'Root matrix of resiudals'!$B$19:E$22)</f>
        <v>-0.0197958929913755</v>
      </c>
      <c r="F6336" s="0" t="n">
        <v>0.0260149257137372</v>
      </c>
      <c r="G6336" s="0" t="n">
        <v>-0.0178275647070063</v>
      </c>
      <c r="H6336" s="0" t="n">
        <v>-0.024053252253425</v>
      </c>
      <c r="I6336" s="3" t="n">
        <f aca="false" t="array" ref="I6336:L6336">MMULT('t+1'!I6336:L6336,'input - gretl'!$B$3:$E$6)+MMULT('Point forecasts'!$P$3:$T$3,'input - gretl'!$B$9:$E$13)+MMULT('t+1'!Q6336:S6336,'input - gretl'!$B$14:$E$16)+E6336:H6336</f>
        <v>0.00409988246030667</v>
      </c>
      <c r="J6336" s="3" t="n">
        <v>-0.0360372701300844</v>
      </c>
      <c r="K6336" s="3" t="n">
        <v>-0.0165947822600106</v>
      </c>
      <c r="L6336" s="3" t="n">
        <v>-0.0465606394115359</v>
      </c>
      <c r="M6336" s="0" t="n">
        <f aca="false">'t+1'!M6336+I6336</f>
        <v>0.11151169418538</v>
      </c>
      <c r="N6336" s="0" t="n">
        <f aca="false">'t+1'!N6336+J6336</f>
        <v>-0.0261109775568553</v>
      </c>
      <c r="O6336" s="0" t="n">
        <f aca="false">'t+1'!O6336+K6336</f>
        <v>2.39169884807948</v>
      </c>
      <c r="P6336" s="0" t="n">
        <f aca="false">'t+1'!P6336+L6336</f>
        <v>1.6901853978521</v>
      </c>
      <c r="Q6336" s="0" t="n">
        <f aca="false" t="array" ref="Q6336:S6336">MMULT(M6336:P6336,'input - gretl'!$B$19:$D$22)+MMULT('Point forecasts'!$J$4:$O$4,'input - gretl'!$B$23:$D$28)</f>
        <v>14.0894301687596</v>
      </c>
      <c r="R6336" s="0" t="n">
        <v>6.83717531682364</v>
      </c>
      <c r="S6336" s="0" t="n">
        <v>9.90697669430233</v>
      </c>
      <c r="U6336" s="10" t="n">
        <f aca="false">NORMSDIST(-M6336/'rhos computation'!$B$11)-EXP(M6336+'rhos computation'!$B$11^2/2)*NORMSDIST(-M6336/'rhos computation'!$B$11-'rhos computation'!$B$11)</f>
        <v>0.0147484376873888</v>
      </c>
      <c r="V6336" s="10" t="n">
        <f aca="false">NORMSDIST(-N6336/'rhos computation'!$B$23)-EXP(N6336+'rhos computation'!$B$23^2/2)*NORMSDIST(-N6336/'rhos computation'!$B$23-'rhos computation'!$B$23)</f>
        <v>0.0364144361063086</v>
      </c>
      <c r="W6336" s="0" t="n">
        <f aca="false">NORMSDIST(-O6336)</f>
        <v>0.00838529833984562</v>
      </c>
      <c r="X6336" s="0" t="n">
        <f aca="false">NORMSDIST(-P6336)</f>
        <v>0.045496245535132</v>
      </c>
    </row>
    <row r="6337" customFormat="false" ht="12.8" hidden="false" customHeight="false" outlineLevel="0" collapsed="false">
      <c r="A6337" s="0" t="n">
        <v>-1.2941707840333</v>
      </c>
      <c r="B6337" s="0" t="n">
        <v>0.241064093540343</v>
      </c>
      <c r="C6337" s="0" t="n">
        <v>-0.57845559573011</v>
      </c>
      <c r="D6337" s="0" t="n">
        <v>0.713290590415315</v>
      </c>
      <c r="E6337" s="0" t="n">
        <f aca="false" t="array" ref="E6337:H6337">MMULT(A6337:D6337,'Root matrix of resiudals'!$B$19:E$22)</f>
        <v>-0.0559677012712705</v>
      </c>
      <c r="F6337" s="0" t="n">
        <v>0.00192735447338821</v>
      </c>
      <c r="G6337" s="0" t="n">
        <v>-0.00923846230159643</v>
      </c>
      <c r="H6337" s="0" t="n">
        <v>0.0114235007088298</v>
      </c>
      <c r="I6337" s="3" t="n">
        <f aca="false" t="array" ref="I6337:L6337">MMULT('t+1'!I6337:L6337,'input - gretl'!$B$3:$E$6)+MMULT('Point forecasts'!$P$3:$T$3,'input - gretl'!$B$9:$E$13)+MMULT('t+1'!Q6337:S6337,'input - gretl'!$B$14:$E$16)+E6337:H6337</f>
        <v>-0.0478091952611936</v>
      </c>
      <c r="J6337" s="3" t="n">
        <v>-0.063417503992701</v>
      </c>
      <c r="K6337" s="3" t="n">
        <v>-0.0144428805106114</v>
      </c>
      <c r="L6337" s="3" t="n">
        <v>-0.0197891193641192</v>
      </c>
      <c r="M6337" s="0" t="n">
        <f aca="false">'t+1'!M6337+I6337</f>
        <v>0.041120561255829</v>
      </c>
      <c r="N6337" s="0" t="n">
        <f aca="false">'t+1'!N6337+J6337</f>
        <v>-0.0844015329574889</v>
      </c>
      <c r="O6337" s="0" t="n">
        <f aca="false">'t+1'!O6337+K6337</f>
        <v>2.37699696379533</v>
      </c>
      <c r="P6337" s="0" t="n">
        <f aca="false">'t+1'!P6337+L6337</f>
        <v>1.74111640100195</v>
      </c>
      <c r="Q6337" s="0" t="n">
        <f aca="false" t="array" ref="Q6337:S6337">MMULT(M6337:P6337,'input - gretl'!$B$19:$D$22)+MMULT('Point forecasts'!$J$4:$O$4,'input - gretl'!$B$23:$D$28)</f>
        <v>14.01903903583</v>
      </c>
      <c r="R6337" s="0" t="n">
        <v>6.77888476142301</v>
      </c>
      <c r="S6337" s="0" t="n">
        <v>9.84383687947251</v>
      </c>
      <c r="U6337" s="10" t="n">
        <f aca="false">NORMSDIST(-M6337/'rhos computation'!$B$11)-EXP(M6337+'rhos computation'!$B$11^2/2)*NORMSDIST(-M6337/'rhos computation'!$B$11-'rhos computation'!$B$11)</f>
        <v>0.0334686239018321</v>
      </c>
      <c r="V6337" s="10" t="n">
        <f aca="false">NORMSDIST(-N6337/'rhos computation'!$B$23)-EXP(N6337+'rhos computation'!$B$23^2/2)*NORMSDIST(-N6337/'rhos computation'!$B$23-'rhos computation'!$B$23)</f>
        <v>0.0811813944742191</v>
      </c>
      <c r="W6337" s="0" t="n">
        <f aca="false">NORMSDIST(-O6337)</f>
        <v>0.00872711589806528</v>
      </c>
      <c r="X6337" s="0" t="n">
        <f aca="false">NORMSDIST(-P6337)</f>
        <v>0.0408315885158494</v>
      </c>
    </row>
    <row r="6338" customFormat="false" ht="12.8" hidden="false" customHeight="false" outlineLevel="0" collapsed="false">
      <c r="A6338" s="0" t="n">
        <v>0.631206015240901</v>
      </c>
      <c r="B6338" s="0" t="n">
        <v>-1.02400546688544</v>
      </c>
      <c r="C6338" s="0" t="n">
        <v>-0.926014086161892</v>
      </c>
      <c r="D6338" s="0" t="n">
        <v>0.184003842593986</v>
      </c>
      <c r="E6338" s="0" t="n">
        <f aca="false" t="array" ref="E6338:H6338">MMULT(A6338:D6338,'Root matrix of resiudals'!$B$19:E$22)</f>
        <v>0.0235486284381638</v>
      </c>
      <c r="F6338" s="0" t="n">
        <v>-0.0311415418233437</v>
      </c>
      <c r="G6338" s="0" t="n">
        <v>-0.0176093605465244</v>
      </c>
      <c r="H6338" s="0" t="n">
        <v>0.00161640204286071</v>
      </c>
      <c r="I6338" s="3" t="n">
        <f aca="false" t="array" ref="I6338:L6338">MMULT('t+1'!I6338:L6338,'input - gretl'!$B$3:$E$6)+MMULT('Point forecasts'!$P$3:$T$3,'input - gretl'!$B$9:$E$13)+MMULT('t+1'!Q6338:S6338,'input - gretl'!$B$14:$E$16)+E6338:H6338</f>
        <v>0.017167332034748</v>
      </c>
      <c r="J6338" s="3" t="n">
        <v>-0.137438236631671</v>
      </c>
      <c r="K6338" s="3" t="n">
        <v>-0.0203483991740692</v>
      </c>
      <c r="L6338" s="3" t="n">
        <v>-0.022695071212142</v>
      </c>
      <c r="M6338" s="0" t="n">
        <f aca="false">'t+1'!M6338+I6338</f>
        <v>0.134863671913742</v>
      </c>
      <c r="N6338" s="0" t="n">
        <f aca="false">'t+1'!N6338+J6338</f>
        <v>-0.0988070960158337</v>
      </c>
      <c r="O6338" s="0" t="n">
        <f aca="false">'t+1'!O6338+K6338</f>
        <v>2.36131339950191</v>
      </c>
      <c r="P6338" s="0" t="n">
        <f aca="false">'t+1'!P6338+L6338</f>
        <v>1.71082806490751</v>
      </c>
      <c r="Q6338" s="0" t="n">
        <f aca="false" t="array" ref="Q6338:S6338">MMULT(M6338:P6338,'input - gretl'!$B$19:$D$22)+MMULT('Point forecasts'!$J$4:$O$4,'input - gretl'!$B$23:$D$28)</f>
        <v>14.1127821464879</v>
      </c>
      <c r="R6338" s="0" t="n">
        <v>6.76447919836466</v>
      </c>
      <c r="S6338" s="0" t="n">
        <v>9.85695903722172</v>
      </c>
      <c r="U6338" s="10" t="n">
        <f aca="false">NORMSDIST(-M6338/'rhos computation'!$B$11)-EXP(M6338+'rhos computation'!$B$11^2/2)*NORMSDIST(-M6338/'rhos computation'!$B$11-'rhos computation'!$B$11)</f>
        <v>0.0107855261158546</v>
      </c>
      <c r="V6338" s="10" t="n">
        <f aca="false">NORMSDIST(-N6338/'rhos computation'!$B$23)-EXP(N6338+'rhos computation'!$B$23^2/2)*NORMSDIST(-N6338/'rhos computation'!$B$23-'rhos computation'!$B$23)</f>
        <v>0.0935687197827929</v>
      </c>
      <c r="W6338" s="0" t="n">
        <f aca="false">NORMSDIST(-O6338)</f>
        <v>0.00910516692873044</v>
      </c>
      <c r="X6338" s="0" t="n">
        <f aca="false">NORMSDIST(-P6338)</f>
        <v>0.0435564285491195</v>
      </c>
    </row>
    <row r="6339" customFormat="false" ht="12.8" hidden="false" customHeight="false" outlineLevel="0" collapsed="false">
      <c r="A6339" s="0" t="n">
        <v>0.592150470068459</v>
      </c>
      <c r="B6339" s="0" t="n">
        <v>1.33025521145843</v>
      </c>
      <c r="C6339" s="0" t="n">
        <v>1.30862396180472</v>
      </c>
      <c r="D6339" s="0" t="n">
        <v>-0.729697578157242</v>
      </c>
      <c r="E6339" s="0" t="n">
        <f aca="false" t="array" ref="E6339:H6339">MMULT(A6339:D6339,'Root matrix of resiudals'!$B$19:E$22)</f>
        <v>0.0303139529088687</v>
      </c>
      <c r="F6339" s="0" t="n">
        <v>0.043999617069725</v>
      </c>
      <c r="G6339" s="0" t="n">
        <v>0.0257612068507623</v>
      </c>
      <c r="H6339" s="0" t="n">
        <v>-0.0104815381977346</v>
      </c>
      <c r="I6339" s="3" t="n">
        <f aca="false" t="array" ref="I6339:L6339">MMULT('t+1'!I6339:L6339,'input - gretl'!$B$3:$E$6)+MMULT('Point forecasts'!$P$3:$T$3,'input - gretl'!$B$9:$E$13)+MMULT('t+1'!Q6339:S6339,'input - gretl'!$B$14:$E$16)+E6339:H6339</f>
        <v>0.0578032466606497</v>
      </c>
      <c r="J6339" s="3" t="n">
        <v>-0.00549391288408677</v>
      </c>
      <c r="K6339" s="3" t="n">
        <v>0.0306078477973787</v>
      </c>
      <c r="L6339" s="3" t="n">
        <v>-0.0312901931747709</v>
      </c>
      <c r="M6339" s="0" t="n">
        <f aca="false">'t+1'!M6339+I6339</f>
        <v>0.178834630668981</v>
      </c>
      <c r="N6339" s="0" t="n">
        <f aca="false">'t+1'!N6339+J6339</f>
        <v>0.00245412308072399</v>
      </c>
      <c r="O6339" s="0" t="n">
        <f aca="false">'t+1'!O6339+K6339</f>
        <v>2.44932011014822</v>
      </c>
      <c r="P6339" s="0" t="n">
        <f aca="false">'t+1'!P6339+L6339</f>
        <v>1.70651109700224</v>
      </c>
      <c r="Q6339" s="0" t="n">
        <f aca="false" t="array" ref="Q6339:S6339">MMULT(M6339:P6339,'input - gretl'!$B$19:$D$22)+MMULT('Point forecasts'!$J$4:$O$4,'input - gretl'!$B$23:$D$28)</f>
        <v>14.1567531052432</v>
      </c>
      <c r="R6339" s="0" t="n">
        <v>6.86574041746122</v>
      </c>
      <c r="S6339" s="0" t="n">
        <v>9.94907140019433</v>
      </c>
      <c r="U6339" s="10" t="n">
        <f aca="false">NORMSDIST(-M6339/'rhos computation'!$B$11)-EXP(M6339+'rhos computation'!$B$11^2/2)*NORMSDIST(-M6339/'rhos computation'!$B$11-'rhos computation'!$B$11)</f>
        <v>0.00564035658576764</v>
      </c>
      <c r="V6339" s="10" t="n">
        <f aca="false">NORMSDIST(-N6339/'rhos computation'!$B$23)-EXP(N6339+'rhos computation'!$B$23^2/2)*NORMSDIST(-N6339/'rhos computation'!$B$23-'rhos computation'!$B$23)</f>
        <v>0.0205873064540106</v>
      </c>
      <c r="W6339" s="0" t="n">
        <f aca="false">NORMSDIST(-O6339)</f>
        <v>0.00715630918943889</v>
      </c>
      <c r="X6339" s="0" t="n">
        <f aca="false">NORMSDIST(-P6339)</f>
        <v>0.043956480993686</v>
      </c>
    </row>
    <row r="6340" customFormat="false" ht="12.8" hidden="false" customHeight="false" outlineLevel="0" collapsed="false">
      <c r="A6340" s="0" t="n">
        <v>-0.388860831980639</v>
      </c>
      <c r="B6340" s="0" t="n">
        <v>-0.636455107845595</v>
      </c>
      <c r="C6340" s="0" t="n">
        <v>-0.147873381933905</v>
      </c>
      <c r="D6340" s="0" t="n">
        <v>-0.147048402690461</v>
      </c>
      <c r="E6340" s="0" t="n">
        <f aca="false" t="array" ref="E6340:H6340">MMULT(A6340:D6340,'Root matrix of resiudals'!$B$19:E$22)</f>
        <v>-0.0182513503495356</v>
      </c>
      <c r="F6340" s="0" t="n">
        <v>-0.0196059452643734</v>
      </c>
      <c r="G6340" s="0" t="n">
        <v>-0.00531698650590474</v>
      </c>
      <c r="H6340" s="0" t="n">
        <v>-0.00244841047307258</v>
      </c>
      <c r="I6340" s="3" t="n">
        <f aca="false" t="array" ref="I6340:L6340">MMULT('t+1'!I6340:L6340,'input - gretl'!$B$3:$E$6)+MMULT('Point forecasts'!$P$3:$T$3,'input - gretl'!$B$9:$E$13)+MMULT('t+1'!Q6340:S6340,'input - gretl'!$B$14:$E$16)+E6340:H6340</f>
        <v>-0.00734769326952333</v>
      </c>
      <c r="J6340" s="3" t="n">
        <v>-0.0878815049357312</v>
      </c>
      <c r="K6340" s="3" t="n">
        <v>-0.00411014668009181</v>
      </c>
      <c r="L6340" s="3" t="n">
        <v>-0.0215017479954506</v>
      </c>
      <c r="M6340" s="0" t="n">
        <f aca="false">'t+1'!M6340+I6340</f>
        <v>0.129370932872946</v>
      </c>
      <c r="N6340" s="0" t="n">
        <f aca="false">'t+1'!N6340+J6340</f>
        <v>-0.067152324942387</v>
      </c>
      <c r="O6340" s="0" t="n">
        <f aca="false">'t+1'!O6340+K6340</f>
        <v>2.39866220189936</v>
      </c>
      <c r="P6340" s="0" t="n">
        <f aca="false">'t+1'!P6340+L6340</f>
        <v>1.6954689628862</v>
      </c>
      <c r="Q6340" s="0" t="n">
        <f aca="false" t="array" ref="Q6340:S6340">MMULT(M6340:P6340,'input - gretl'!$B$19:$D$22)+MMULT('Point forecasts'!$J$4:$O$4,'input - gretl'!$B$23:$D$28)</f>
        <v>14.1072894074471</v>
      </c>
      <c r="R6340" s="0" t="n">
        <v>6.79613396943811</v>
      </c>
      <c r="S6340" s="0" t="n">
        <v>9.90891511359653</v>
      </c>
      <c r="U6340" s="10" t="n">
        <f aca="false">NORMSDIST(-M6340/'rhos computation'!$B$11)-EXP(M6340+'rhos computation'!$B$11^2/2)*NORMSDIST(-M6340/'rhos computation'!$B$11-'rhos computation'!$B$11)</f>
        <v>0.0116316370924822</v>
      </c>
      <c r="V6340" s="10" t="n">
        <f aca="false">NORMSDIST(-N6340/'rhos computation'!$B$23)-EXP(N6340+'rhos computation'!$B$23^2/2)*NORMSDIST(-N6340/'rhos computation'!$B$23-'rhos computation'!$B$23)</f>
        <v>0.0667687753334016</v>
      </c>
      <c r="W6340" s="0" t="n">
        <f aca="false">NORMSDIST(-O6340)</f>
        <v>0.00822754342273628</v>
      </c>
      <c r="X6340" s="0" t="n">
        <f aca="false">NORMSDIST(-P6340)</f>
        <v>0.0449932466013973</v>
      </c>
    </row>
    <row r="6341" customFormat="false" ht="12.8" hidden="false" customHeight="false" outlineLevel="0" collapsed="false">
      <c r="A6341" s="0" t="n">
        <v>-0.5363493467715</v>
      </c>
      <c r="B6341" s="0" t="n">
        <v>0.435217245523634</v>
      </c>
      <c r="C6341" s="0" t="n">
        <v>0.205972573689121</v>
      </c>
      <c r="D6341" s="0" t="n">
        <v>0.494032020035617</v>
      </c>
      <c r="E6341" s="0" t="n">
        <f aca="false" t="array" ref="E6341:H6341">MMULT(A6341:D6341,'Root matrix of resiudals'!$B$19:E$22)</f>
        <v>-0.0219611141878144</v>
      </c>
      <c r="F6341" s="0" t="n">
        <v>0.0119926411668481</v>
      </c>
      <c r="G6341" s="0" t="n">
        <v>0.00478519015368148</v>
      </c>
      <c r="H6341" s="0" t="n">
        <v>0.00848652114540218</v>
      </c>
      <c r="I6341" s="3" t="n">
        <f aca="false" t="array" ref="I6341:L6341">MMULT('t+1'!I6341:L6341,'input - gretl'!$B$3:$E$6)+MMULT('Point forecasts'!$P$3:$T$3,'input - gretl'!$B$9:$E$13)+MMULT('t+1'!Q6341:S6341,'input - gretl'!$B$14:$E$16)+E6341:H6341</f>
        <v>-0.0132612832697327</v>
      </c>
      <c r="J6341" s="3" t="n">
        <v>-0.0180777953318222</v>
      </c>
      <c r="K6341" s="3" t="n">
        <v>0.00807262865857391</v>
      </c>
      <c r="L6341" s="3" t="n">
        <v>-0.017768741996498</v>
      </c>
      <c r="M6341" s="0" t="n">
        <f aca="false">'t+1'!M6341+I6341</f>
        <v>0.126911865113283</v>
      </c>
      <c r="N6341" s="0" t="n">
        <f aca="false">'t+1'!N6341+J6341</f>
        <v>-0.0496856846416001</v>
      </c>
      <c r="O6341" s="0" t="n">
        <f aca="false">'t+1'!O6341+K6341</f>
        <v>2.4229199204952</v>
      </c>
      <c r="P6341" s="0" t="n">
        <f aca="false">'t+1'!P6341+L6341</f>
        <v>1.73861248789143</v>
      </c>
      <c r="Q6341" s="0" t="n">
        <f aca="false" t="array" ref="Q6341:S6341">MMULT(M6341:P6341,'input - gretl'!$B$19:$D$22)+MMULT('Point forecasts'!$J$4:$O$4,'input - gretl'!$B$23:$D$28)</f>
        <v>14.1048303396875</v>
      </c>
      <c r="R6341" s="0" t="n">
        <v>6.8136006097389</v>
      </c>
      <c r="S6341" s="0" t="n">
        <v>9.89214118273614</v>
      </c>
      <c r="U6341" s="10" t="n">
        <f aca="false">NORMSDIST(-M6341/'rhos computation'!$B$11)-EXP(M6341+'rhos computation'!$B$11^2/2)*NORMSDIST(-M6341/'rhos computation'!$B$11-'rhos computation'!$B$11)</f>
        <v>0.0120270172800822</v>
      </c>
      <c r="V6341" s="10" t="n">
        <f aca="false">NORMSDIST(-N6341/'rhos computation'!$B$23)-EXP(N6341+'rhos computation'!$B$23^2/2)*NORMSDIST(-N6341/'rhos computation'!$B$23-'rhos computation'!$B$23)</f>
        <v>0.0529884973677643</v>
      </c>
      <c r="W6341" s="0" t="n">
        <f aca="false">NORMSDIST(-O6341)</f>
        <v>0.00769816008913646</v>
      </c>
      <c r="X6341" s="0" t="n">
        <f aca="false">NORMSDIST(-P6341)</f>
        <v>0.041051474220089</v>
      </c>
    </row>
    <row r="6342" customFormat="false" ht="12.8" hidden="false" customHeight="false" outlineLevel="0" collapsed="false">
      <c r="A6342" s="0" t="n">
        <v>1.39658263074725</v>
      </c>
      <c r="B6342" s="0" t="n">
        <v>2.14160289742207</v>
      </c>
      <c r="C6342" s="0" t="n">
        <v>1.3853411374141</v>
      </c>
      <c r="D6342" s="0" t="n">
        <v>1.80035988117638</v>
      </c>
      <c r="E6342" s="0" t="n">
        <f aca="false" t="array" ref="E6342:H6342">MMULT(A6342:D6342,'Root matrix of resiudals'!$B$19:E$22)</f>
        <v>0.0657908478608643</v>
      </c>
      <c r="F6342" s="0" t="n">
        <v>0.0694445585858224</v>
      </c>
      <c r="G6342" s="0" t="n">
        <v>0.0338019138232359</v>
      </c>
      <c r="H6342" s="0" t="n">
        <v>0.0304069744260831</v>
      </c>
      <c r="I6342" s="3" t="n">
        <f aca="false" t="array" ref="I6342:L6342">MMULT('t+1'!I6342:L6342,'input - gretl'!$B$3:$E$6)+MMULT('Point forecasts'!$P$3:$T$3,'input - gretl'!$B$9:$E$13)+MMULT('t+1'!Q6342:S6342,'input - gretl'!$B$14:$E$16)+E6342:H6342</f>
        <v>0.0809231995927203</v>
      </c>
      <c r="J6342" s="3" t="n">
        <v>0.00110601886616896</v>
      </c>
      <c r="K6342" s="3" t="n">
        <v>0.0390069530806754</v>
      </c>
      <c r="L6342" s="3" t="n">
        <v>0.0117362858883516</v>
      </c>
      <c r="M6342" s="0" t="n">
        <f aca="false">'t+1'!M6342+I6342</f>
        <v>0.219253399251984</v>
      </c>
      <c r="N6342" s="0" t="n">
        <f aca="false">'t+1'!N6342+J6342</f>
        <v>0.0314848464936828</v>
      </c>
      <c r="O6342" s="0" t="n">
        <f aca="false">'t+1'!O6342+K6342</f>
        <v>2.45012985779554</v>
      </c>
      <c r="P6342" s="0" t="n">
        <f aca="false">'t+1'!P6342+L6342</f>
        <v>1.73907567451482</v>
      </c>
      <c r="Q6342" s="0" t="n">
        <f aca="false" t="array" ref="Q6342:S6342">MMULT(M6342:P6342,'input - gretl'!$B$19:$D$22)+MMULT('Point forecasts'!$J$4:$O$4,'input - gretl'!$B$23:$D$28)</f>
        <v>14.1971718738262</v>
      </c>
      <c r="R6342" s="0" t="n">
        <v>6.89477114087418</v>
      </c>
      <c r="S6342" s="0" t="n">
        <v>9.91891060639831</v>
      </c>
      <c r="U6342" s="10" t="n">
        <f aca="false">NORMSDIST(-M6342/'rhos computation'!$B$11)-EXP(M6342+'rhos computation'!$B$11^2/2)*NORMSDIST(-M6342/'rhos computation'!$B$11-'rhos computation'!$B$11)</f>
        <v>0.002896079907695</v>
      </c>
      <c r="V6342" s="10" t="n">
        <f aca="false">NORMSDIST(-N6342/'rhos computation'!$B$23)-EXP(N6342+'rhos computation'!$B$23^2/2)*NORMSDIST(-N6342/'rhos computation'!$B$23-'rhos computation'!$B$23)</f>
        <v>0.00989586007721555</v>
      </c>
      <c r="W6342" s="0" t="n">
        <f aca="false">NORMSDIST(-O6342)</f>
        <v>0.00714023510990941</v>
      </c>
      <c r="X6342" s="0" t="n">
        <f aca="false">NORMSDIST(-P6342)</f>
        <v>0.0410107264073693</v>
      </c>
    </row>
    <row r="6343" customFormat="false" ht="12.8" hidden="false" customHeight="false" outlineLevel="0" collapsed="false">
      <c r="A6343" s="0" t="n">
        <v>-1.1580174165767</v>
      </c>
      <c r="B6343" s="0" t="n">
        <v>-1.62064435191026</v>
      </c>
      <c r="C6343" s="0" t="n">
        <v>-1.20573296272043</v>
      </c>
      <c r="D6343" s="0" t="n">
        <v>0.470777535961416</v>
      </c>
      <c r="E6343" s="0" t="n">
        <f aca="false" t="array" ref="E6343:H6343">MMULT(A6343:D6343,'Root matrix of resiudals'!$B$19:E$22)</f>
        <v>-0.0550234829957354</v>
      </c>
      <c r="F6343" s="0" t="n">
        <v>-0.0532254916878824</v>
      </c>
      <c r="G6343" s="0" t="n">
        <v>-0.0261412462446278</v>
      </c>
      <c r="H6343" s="0" t="n">
        <v>0.00659546530671378</v>
      </c>
      <c r="I6343" s="3" t="n">
        <f aca="false" t="array" ref="I6343:L6343">MMULT('t+1'!I6343:L6343,'input - gretl'!$B$3:$E$6)+MMULT('Point forecasts'!$P$3:$T$3,'input - gretl'!$B$9:$E$13)+MMULT('t+1'!Q6343:S6343,'input - gretl'!$B$14:$E$16)+E6343:H6343</f>
        <v>-0.0324078327755326</v>
      </c>
      <c r="J6343" s="3" t="n">
        <v>-0.104993273923973</v>
      </c>
      <c r="K6343" s="3" t="n">
        <v>-0.0304624612572972</v>
      </c>
      <c r="L6343" s="3" t="n">
        <v>-0.0206456399487489</v>
      </c>
      <c r="M6343" s="0" t="n">
        <f aca="false">'t+1'!M6343+I6343</f>
        <v>0.0564535627703612</v>
      </c>
      <c r="N6343" s="0" t="n">
        <f aca="false">'t+1'!N6343+J6343</f>
        <v>-0.127088262714492</v>
      </c>
      <c r="O6343" s="0" t="n">
        <f aca="false">'t+1'!O6343+K6343</f>
        <v>2.37008500560212</v>
      </c>
      <c r="P6343" s="0" t="n">
        <f aca="false">'t+1'!P6343+L6343</f>
        <v>1.7234027461856</v>
      </c>
      <c r="Q6343" s="0" t="n">
        <f aca="false" t="array" ref="Q6343:S6343">MMULT(M6343:P6343,'input - gretl'!$B$19:$D$22)+MMULT('Point forecasts'!$J$4:$O$4,'input - gretl'!$B$23:$D$28)</f>
        <v>14.0343720373446</v>
      </c>
      <c r="R6343" s="0" t="n">
        <v>6.73619803166601</v>
      </c>
      <c r="S6343" s="0" t="n">
        <v>9.8537714926924</v>
      </c>
      <c r="U6343" s="10" t="n">
        <f aca="false">NORMSDIST(-M6343/'rhos computation'!$B$11)-EXP(M6343+'rhos computation'!$B$11^2/2)*NORMSDIST(-M6343/'rhos computation'!$B$11-'rhos computation'!$B$11)</f>
        <v>0.0284266687844151</v>
      </c>
      <c r="V6343" s="10" t="n">
        <f aca="false">NORMSDIST(-N6343/'rhos computation'!$B$23)-EXP(N6343+'rhos computation'!$B$23^2/2)*NORMSDIST(-N6343/'rhos computation'!$B$23-'rhos computation'!$B$23)</f>
        <v>0.118182532437782</v>
      </c>
      <c r="W6343" s="0" t="n">
        <f aca="false">NORMSDIST(-O6343)</f>
        <v>0.00889199797773691</v>
      </c>
      <c r="X6343" s="0" t="n">
        <f aca="false">NORMSDIST(-P6343)</f>
        <v>0.042407859323523</v>
      </c>
    </row>
    <row r="6344" customFormat="false" ht="12.8" hidden="false" customHeight="false" outlineLevel="0" collapsed="false">
      <c r="A6344" s="0" t="n">
        <v>-1.31613243702324</v>
      </c>
      <c r="B6344" s="0" t="n">
        <v>-0.661701845735513</v>
      </c>
      <c r="C6344" s="0" t="n">
        <v>-0.117407743944514</v>
      </c>
      <c r="D6344" s="0" t="n">
        <v>-1.2996684309811</v>
      </c>
      <c r="E6344" s="0" t="n">
        <f aca="false" t="array" ref="E6344:H6344">MMULT(A6344:D6344,'Root matrix of resiudals'!$B$19:E$22)</f>
        <v>-0.0576137149301738</v>
      </c>
      <c r="F6344" s="0" t="n">
        <v>-0.0223931532865662</v>
      </c>
      <c r="G6344" s="0" t="n">
        <v>-0.00738219264692648</v>
      </c>
      <c r="H6344" s="0" t="n">
        <v>-0.0207637608542654</v>
      </c>
      <c r="I6344" s="3" t="n">
        <f aca="false" t="array" ref="I6344:L6344">MMULT('t+1'!I6344:L6344,'input - gretl'!$B$3:$E$6)+MMULT('Point forecasts'!$P$3:$T$3,'input - gretl'!$B$9:$E$13)+MMULT('t+1'!Q6344:S6344,'input - gretl'!$B$14:$E$16)+E6344:H6344</f>
        <v>-0.0224954203911377</v>
      </c>
      <c r="J6344" s="3" t="n">
        <v>-0.0639613432060512</v>
      </c>
      <c r="K6344" s="3" t="n">
        <v>-0.00306982011582709</v>
      </c>
      <c r="L6344" s="3" t="n">
        <v>-0.0482458205268208</v>
      </c>
      <c r="M6344" s="0" t="n">
        <f aca="false">'t+1'!M6344+I6344</f>
        <v>0.0665196789324378</v>
      </c>
      <c r="N6344" s="0" t="n">
        <f aca="false">'t+1'!N6344+J6344</f>
        <v>-0.0777096809628653</v>
      </c>
      <c r="O6344" s="0" t="n">
        <f aca="false">'t+1'!O6344+K6344</f>
        <v>2.41897862685382</v>
      </c>
      <c r="P6344" s="0" t="n">
        <f aca="false">'t+1'!P6344+L6344</f>
        <v>1.72334296559804</v>
      </c>
      <c r="Q6344" s="0" t="n">
        <f aca="false" t="array" ref="Q6344:S6344">MMULT(M6344:P6344,'input - gretl'!$B$19:$D$22)+MMULT('Point forecasts'!$J$4:$O$4,'input - gretl'!$B$23:$D$28)</f>
        <v>14.0444381535066</v>
      </c>
      <c r="R6344" s="0" t="n">
        <v>6.78557661341763</v>
      </c>
      <c r="S6344" s="0" t="n">
        <v>9.9027219682719</v>
      </c>
      <c r="U6344" s="10" t="n">
        <f aca="false">NORMSDIST(-M6344/'rhos computation'!$B$11)-EXP(M6344+'rhos computation'!$B$11^2/2)*NORMSDIST(-M6344/'rhos computation'!$B$11-'rhos computation'!$B$11)</f>
        <v>0.0254225674206509</v>
      </c>
      <c r="V6344" s="10" t="n">
        <f aca="false">NORMSDIST(-N6344/'rhos computation'!$B$23)-EXP(N6344+'rhos computation'!$B$23^2/2)*NORMSDIST(-N6344/'rhos computation'!$B$23-'rhos computation'!$B$23)</f>
        <v>0.0755195880343473</v>
      </c>
      <c r="W6344" s="0" t="n">
        <f aca="false">NORMSDIST(-O6344)</f>
        <v>0.00778207733995092</v>
      </c>
      <c r="X6344" s="0" t="n">
        <f aca="false">NORMSDIST(-P6344)</f>
        <v>0.0424132611409224</v>
      </c>
    </row>
    <row r="6345" customFormat="false" ht="12.8" hidden="false" customHeight="false" outlineLevel="0" collapsed="false">
      <c r="A6345" s="0" t="n">
        <v>-0.304752895819915</v>
      </c>
      <c r="B6345" s="0" t="n">
        <v>-1.82429698131353</v>
      </c>
      <c r="C6345" s="0" t="n">
        <v>-1.93449536764818</v>
      </c>
      <c r="D6345" s="0" t="n">
        <v>1.2452957661053</v>
      </c>
      <c r="E6345" s="0" t="n">
        <f aca="false" t="array" ref="E6345:H6345">MMULT(A6345:D6345,'Root matrix of resiudals'!$B$19:E$22)</f>
        <v>-0.0200725000866735</v>
      </c>
      <c r="F6345" s="0" t="n">
        <v>-0.0596780062006805</v>
      </c>
      <c r="G6345" s="0" t="n">
        <v>-0.0366757711461695</v>
      </c>
      <c r="H6345" s="0" t="n">
        <v>0.0179889207850215</v>
      </c>
      <c r="I6345" s="3" t="n">
        <f aca="false" t="array" ref="I6345:L6345">MMULT('t+1'!I6345:L6345,'input - gretl'!$B$3:$E$6)+MMULT('Point forecasts'!$P$3:$T$3,'input - gretl'!$B$9:$E$13)+MMULT('t+1'!Q6345:S6345,'input - gretl'!$B$14:$E$16)+E6345:H6345</f>
        <v>-0.00636104012559977</v>
      </c>
      <c r="J6345" s="3" t="n">
        <v>-0.110553570428485</v>
      </c>
      <c r="K6345" s="3" t="n">
        <v>-0.018985390655421</v>
      </c>
      <c r="L6345" s="3" t="n">
        <v>0.00665344008511281</v>
      </c>
      <c r="M6345" s="0" t="n">
        <f aca="false">'t+1'!M6345+I6345</f>
        <v>0.191737674026969</v>
      </c>
      <c r="N6345" s="0" t="n">
        <f aca="false">'t+1'!N6345+J6345</f>
        <v>-0.0594626025438112</v>
      </c>
      <c r="O6345" s="0" t="n">
        <f aca="false">'t+1'!O6345+K6345</f>
        <v>2.41780515461012</v>
      </c>
      <c r="P6345" s="0" t="n">
        <f aca="false">'t+1'!P6345+L6345</f>
        <v>1.73006077975209</v>
      </c>
      <c r="Q6345" s="0" t="n">
        <f aca="false" t="array" ref="Q6345:S6345">MMULT(M6345:P6345,'input - gretl'!$B$19:$D$22)+MMULT('Point forecasts'!$J$4:$O$4,'input - gretl'!$B$23:$D$28)</f>
        <v>14.1696561486012</v>
      </c>
      <c r="R6345" s="0" t="n">
        <v>6.80382369183669</v>
      </c>
      <c r="S6345" s="0" t="n">
        <v>9.89515951887699</v>
      </c>
      <c r="U6345" s="10" t="n">
        <f aca="false">NORMSDIST(-M6345/'rhos computation'!$B$11)-EXP(M6345+'rhos computation'!$B$11^2/2)*NORMSDIST(-M6345/'rhos computation'!$B$11-'rhos computation'!$B$11)</f>
        <v>0.00459352017968462</v>
      </c>
      <c r="V6345" s="10" t="n">
        <f aca="false">NORMSDIST(-N6345/'rhos computation'!$B$23)-EXP(N6345+'rhos computation'!$B$23^2/2)*NORMSDIST(-N6345/'rhos computation'!$B$23-'rhos computation'!$B$23)</f>
        <v>0.0605771580622544</v>
      </c>
      <c r="W6345" s="0" t="n">
        <f aca="false">NORMSDIST(-O6345)</f>
        <v>0.00780721769783855</v>
      </c>
      <c r="X6345" s="0" t="n">
        <f aca="false">NORMSDIST(-P6345)</f>
        <v>0.0418097082843382</v>
      </c>
    </row>
    <row r="6346" customFormat="false" ht="12.8" hidden="false" customHeight="false" outlineLevel="0" collapsed="false">
      <c r="A6346" s="0" t="n">
        <v>-1.79109385764081</v>
      </c>
      <c r="B6346" s="0" t="n">
        <v>-1.39917531906622</v>
      </c>
      <c r="C6346" s="0" t="n">
        <v>0.266809438369014</v>
      </c>
      <c r="D6346" s="0" t="n">
        <v>-0.635684714500949</v>
      </c>
      <c r="E6346" s="0" t="n">
        <f aca="false" t="array" ref="E6346:H6346">MMULT(A6346:D6346,'Root matrix of resiudals'!$B$19:E$22)</f>
        <v>-0.0794411314376573</v>
      </c>
      <c r="F6346" s="0" t="n">
        <v>-0.0431166797703779</v>
      </c>
      <c r="G6346" s="0" t="n">
        <v>-0.00366447331253592</v>
      </c>
      <c r="H6346" s="0" t="n">
        <v>-0.00941579459609022</v>
      </c>
      <c r="I6346" s="3" t="n">
        <f aca="false" t="array" ref="I6346:L6346">MMULT('t+1'!I6346:L6346,'input - gretl'!$B$3:$E$6)+MMULT('Point forecasts'!$P$3:$T$3,'input - gretl'!$B$9:$E$13)+MMULT('t+1'!Q6346:S6346,'input - gretl'!$B$14:$E$16)+E6346:H6346</f>
        <v>-0.082887492912999</v>
      </c>
      <c r="J6346" s="3" t="n">
        <v>-0.128321825013993</v>
      </c>
      <c r="K6346" s="3" t="n">
        <v>-0.0147865462493428</v>
      </c>
      <c r="L6346" s="3" t="n">
        <v>-0.0415149312837826</v>
      </c>
      <c r="M6346" s="0" t="n">
        <f aca="false">'t+1'!M6346+I6346</f>
        <v>-9.71454430389179E-005</v>
      </c>
      <c r="N6346" s="0" t="n">
        <f aca="false">'t+1'!N6346+J6346</f>
        <v>-0.144184454707752</v>
      </c>
      <c r="O6346" s="0" t="n">
        <f aca="false">'t+1'!O6346+K6346</f>
        <v>2.35798491188494</v>
      </c>
      <c r="P6346" s="0" t="n">
        <f aca="false">'t+1'!P6346+L6346</f>
        <v>1.70670335069878</v>
      </c>
      <c r="Q6346" s="0" t="n">
        <f aca="false" t="array" ref="Q6346:S6346">MMULT(M6346:P6346,'input - gretl'!$B$19:$D$22)+MMULT('Point forecasts'!$J$4:$O$4,'input - gretl'!$B$23:$D$28)</f>
        <v>13.9778213291312</v>
      </c>
      <c r="R6346" s="0" t="n">
        <v>6.71910183967275</v>
      </c>
      <c r="S6346" s="0" t="n">
        <v>9.85755335905295</v>
      </c>
      <c r="U6346" s="10" t="n">
        <f aca="false">NORMSDIST(-M6346/'rhos computation'!$B$11)-EXP(M6346+'rhos computation'!$B$11^2/2)*NORMSDIST(-M6346/'rhos computation'!$B$11-'rhos computation'!$B$11)</f>
        <v>0.0499081210293354</v>
      </c>
      <c r="V6346" s="10" t="n">
        <f aca="false">NORMSDIST(-N6346/'rhos computation'!$B$23)-EXP(N6346+'rhos computation'!$B$23^2/2)*NORMSDIST(-N6346/'rhos computation'!$B$23-'rhos computation'!$B$23)</f>
        <v>0.132989151133854</v>
      </c>
      <c r="W6346" s="0" t="n">
        <f aca="false">NORMSDIST(-O6346)</f>
        <v>0.00918721988255499</v>
      </c>
      <c r="X6346" s="0" t="n">
        <f aca="false">NORMSDIST(-P6346)</f>
        <v>0.0439386020588062</v>
      </c>
    </row>
    <row r="6347" customFormat="false" ht="12.8" hidden="false" customHeight="false" outlineLevel="0" collapsed="false">
      <c r="A6347" s="0" t="n">
        <v>-1.34840752806694</v>
      </c>
      <c r="B6347" s="0" t="n">
        <v>-2.36655138239489</v>
      </c>
      <c r="C6347" s="0" t="n">
        <v>-0.232533249970712</v>
      </c>
      <c r="D6347" s="0" t="n">
        <v>-0.147764460669105</v>
      </c>
      <c r="E6347" s="0" t="n">
        <f aca="false" t="array" ref="E6347:H6347">MMULT(A6347:D6347,'Root matrix of resiudals'!$B$19:E$22)</f>
        <v>-0.0634419181962484</v>
      </c>
      <c r="F6347" s="0" t="n">
        <v>-0.0715151642739326</v>
      </c>
      <c r="G6347" s="0" t="n">
        <v>-0.0140792896855291</v>
      </c>
      <c r="H6347" s="0" t="n">
        <v>-0.00230317645452794</v>
      </c>
      <c r="I6347" s="3" t="n">
        <f aca="false" t="array" ref="I6347:L6347">MMULT('t+1'!I6347:L6347,'input - gretl'!$B$3:$E$6)+MMULT('Point forecasts'!$P$3:$T$3,'input - gretl'!$B$9:$E$13)+MMULT('t+1'!Q6347:S6347,'input - gretl'!$B$14:$E$16)+E6347:H6347</f>
        <v>-0.0335188257808916</v>
      </c>
      <c r="J6347" s="3" t="n">
        <v>-0.131583264898097</v>
      </c>
      <c r="K6347" s="3" t="n">
        <v>-0.0203589457015166</v>
      </c>
      <c r="L6347" s="3" t="n">
        <v>-0.0257494332685885</v>
      </c>
      <c r="M6347" s="0" t="n">
        <f aca="false">'t+1'!M6347+I6347</f>
        <v>0.0488012105456083</v>
      </c>
      <c r="N6347" s="0" t="n">
        <f aca="false">'t+1'!N6347+J6347</f>
        <v>-0.138992025080223</v>
      </c>
      <c r="O6347" s="0" t="n">
        <f aca="false">'t+1'!O6347+K6347</f>
        <v>2.37695154289037</v>
      </c>
      <c r="P6347" s="0" t="n">
        <f aca="false">'t+1'!P6347+L6347</f>
        <v>1.69497561076747</v>
      </c>
      <c r="Q6347" s="0" t="n">
        <f aca="false" t="array" ref="Q6347:S6347">MMULT(M6347:P6347,'input - gretl'!$B$19:$D$22)+MMULT('Point forecasts'!$J$4:$O$4,'input - gretl'!$B$23:$D$28)</f>
        <v>14.0267196851198</v>
      </c>
      <c r="R6347" s="0" t="n">
        <v>6.72429426930027</v>
      </c>
      <c r="S6347" s="0" t="n">
        <v>9.88767365712005</v>
      </c>
      <c r="U6347" s="10" t="n">
        <f aca="false">NORMSDIST(-M6347/'rhos computation'!$B$11)-EXP(M6347+'rhos computation'!$B$11^2/2)*NORMSDIST(-M6347/'rhos computation'!$B$11-'rhos computation'!$B$11)</f>
        <v>0.0308717168007861</v>
      </c>
      <c r="V6347" s="10" t="n">
        <f aca="false">NORMSDIST(-N6347/'rhos computation'!$B$23)-EXP(N6347+'rhos computation'!$B$23^2/2)*NORMSDIST(-N6347/'rhos computation'!$B$23-'rhos computation'!$B$23)</f>
        <v>0.128507149743076</v>
      </c>
      <c r="W6347" s="0" t="n">
        <f aca="false">NORMSDIST(-O6347)</f>
        <v>0.00872819058632385</v>
      </c>
      <c r="X6347" s="0" t="n">
        <f aca="false">NORMSDIST(-P6347)</f>
        <v>0.0450400237750177</v>
      </c>
    </row>
    <row r="6348" customFormat="false" ht="12.8" hidden="false" customHeight="false" outlineLevel="0" collapsed="false">
      <c r="A6348" s="0" t="n">
        <v>1.19036834198925</v>
      </c>
      <c r="B6348" s="0" t="n">
        <v>0.2821326576231</v>
      </c>
      <c r="C6348" s="0" t="n">
        <v>0.998688193345419</v>
      </c>
      <c r="D6348" s="0" t="n">
        <v>-1.68091825144213</v>
      </c>
      <c r="E6348" s="0" t="n">
        <f aca="false" t="array" ref="E6348:H6348">MMULT(A6348:D6348,'Root matrix of resiudals'!$B$19:E$22)</f>
        <v>0.0535883765384378</v>
      </c>
      <c r="F6348" s="0" t="n">
        <v>0.0142317463138944</v>
      </c>
      <c r="G6348" s="0" t="n">
        <v>0.0166528386598551</v>
      </c>
      <c r="H6348" s="0" t="n">
        <v>-0.026569883973645</v>
      </c>
      <c r="I6348" s="3" t="n">
        <f aca="false" t="array" ref="I6348:L6348">MMULT('t+1'!I6348:L6348,'input - gretl'!$B$3:$E$6)+MMULT('Point forecasts'!$P$3:$T$3,'input - gretl'!$B$9:$E$13)+MMULT('t+1'!Q6348:S6348,'input - gretl'!$B$14:$E$16)+E6348:H6348</f>
        <v>0.112015798351526</v>
      </c>
      <c r="J6348" s="3" t="n">
        <v>-0.0444494124199928</v>
      </c>
      <c r="K6348" s="3" t="n">
        <v>0.0147746617881568</v>
      </c>
      <c r="L6348" s="3" t="n">
        <v>-0.0529822389009167</v>
      </c>
      <c r="M6348" s="0" t="n">
        <f aca="false">'t+1'!M6348+I6348</f>
        <v>0.146959276889294</v>
      </c>
      <c r="N6348" s="0" t="n">
        <f aca="false">'t+1'!N6348+J6348</f>
        <v>-0.0443314998539089</v>
      </c>
      <c r="O6348" s="0" t="n">
        <f aca="false">'t+1'!O6348+K6348</f>
        <v>2.42894906733635</v>
      </c>
      <c r="P6348" s="0" t="n">
        <f aca="false">'t+1'!P6348+L6348</f>
        <v>1.70091687153791</v>
      </c>
      <c r="Q6348" s="0" t="n">
        <f aca="false" t="array" ref="Q6348:S6348">MMULT(M6348:P6348,'input - gretl'!$B$19:$D$22)+MMULT('Point forecasts'!$J$4:$O$4,'input - gretl'!$B$23:$D$28)</f>
        <v>14.1248777514635</v>
      </c>
      <c r="R6348" s="0" t="n">
        <v>6.81895479452659</v>
      </c>
      <c r="S6348" s="0" t="n">
        <v>9.9340207455103</v>
      </c>
      <c r="U6348" s="10" t="n">
        <f aca="false">NORMSDIST(-M6348/'rhos computation'!$B$11)-EXP(M6348+'rhos computation'!$B$11^2/2)*NORMSDIST(-M6348/'rhos computation'!$B$11-'rhos computation'!$B$11)</f>
        <v>0.00909454213369745</v>
      </c>
      <c r="V6348" s="10" t="n">
        <f aca="false">NORMSDIST(-N6348/'rhos computation'!$B$23)-EXP(N6348+'rhos computation'!$B$23^2/2)*NORMSDIST(-N6348/'rhos computation'!$B$23-'rhos computation'!$B$23)</f>
        <v>0.0489915811386625</v>
      </c>
      <c r="W6348" s="0" t="n">
        <f aca="false">NORMSDIST(-O6348)</f>
        <v>0.0075713297126529</v>
      </c>
      <c r="X6348" s="0" t="n">
        <f aca="false">NORMSDIST(-P6348)</f>
        <v>0.0444792990167706</v>
      </c>
    </row>
    <row r="6349" customFormat="false" ht="12.8" hidden="false" customHeight="false" outlineLevel="0" collapsed="false">
      <c r="A6349" s="0" t="n">
        <v>0.654970264014625</v>
      </c>
      <c r="B6349" s="0" t="n">
        <v>0.528072869605505</v>
      </c>
      <c r="C6349" s="0" t="n">
        <v>-1.89079761028288</v>
      </c>
      <c r="D6349" s="0" t="n">
        <v>-2.06071314581579</v>
      </c>
      <c r="E6349" s="0" t="n">
        <f aca="false" t="array" ref="E6349:H6349">MMULT(A6349:D6349,'Root matrix of resiudals'!$B$19:E$22)</f>
        <v>0.0277501496322686</v>
      </c>
      <c r="F6349" s="0" t="n">
        <v>0.00964711335897835</v>
      </c>
      <c r="G6349" s="0" t="n">
        <v>-0.0301261671165088</v>
      </c>
      <c r="H6349" s="0" t="n">
        <v>-0.0358208591703105</v>
      </c>
      <c r="I6349" s="3" t="n">
        <f aca="false" t="array" ref="I6349:L6349">MMULT('t+1'!I6349:L6349,'input - gretl'!$B$3:$E$6)+MMULT('Point forecasts'!$P$3:$T$3,'input - gretl'!$B$9:$E$13)+MMULT('t+1'!Q6349:S6349,'input - gretl'!$B$14:$E$16)+E6349:H6349</f>
        <v>0.00881637838922527</v>
      </c>
      <c r="J6349" s="3" t="n">
        <v>-0.041636300183161</v>
      </c>
      <c r="K6349" s="3" t="n">
        <v>-0.037128101791436</v>
      </c>
      <c r="L6349" s="3" t="n">
        <v>-0.0652996464374377</v>
      </c>
      <c r="M6349" s="0" t="n">
        <f aca="false">'t+1'!M6349+I6349</f>
        <v>0.151823492198457</v>
      </c>
      <c r="N6349" s="0" t="n">
        <f aca="false">'t+1'!N6349+J6349</f>
        <v>-0.0838215420659924</v>
      </c>
      <c r="O6349" s="0" t="n">
        <f aca="false">'t+1'!O6349+K6349</f>
        <v>2.3461311824952</v>
      </c>
      <c r="P6349" s="0" t="n">
        <f aca="false">'t+1'!P6349+L6349</f>
        <v>1.67514623728115</v>
      </c>
      <c r="Q6349" s="0" t="n">
        <f aca="false" t="array" ref="Q6349:S6349">MMULT(M6349:P6349,'input - gretl'!$B$19:$D$22)+MMULT('Point forecasts'!$J$4:$O$4,'input - gretl'!$B$23:$D$28)</f>
        <v>14.1297419667727</v>
      </c>
      <c r="R6349" s="0" t="n">
        <v>6.77946475231451</v>
      </c>
      <c r="S6349" s="0" t="n">
        <v>9.87571202237904</v>
      </c>
      <c r="U6349" s="10" t="n">
        <f aca="false">NORMSDIST(-M6349/'rhos computation'!$B$11)-EXP(M6349+'rhos computation'!$B$11^2/2)*NORMSDIST(-M6349/'rhos computation'!$B$11-'rhos computation'!$B$11)</f>
        <v>0.00847775207265164</v>
      </c>
      <c r="V6349" s="10" t="n">
        <f aca="false">NORMSDIST(-N6349/'rhos computation'!$B$23)-EXP(N6349+'rhos computation'!$B$23^2/2)*NORMSDIST(-N6349/'rhos computation'!$B$23-'rhos computation'!$B$23)</f>
        <v>0.0806878170691715</v>
      </c>
      <c r="W6349" s="0" t="n">
        <f aca="false">NORMSDIST(-O6349)</f>
        <v>0.00948471484308106</v>
      </c>
      <c r="X6349" s="0" t="n">
        <f aca="false">NORMSDIST(-P6349)</f>
        <v>0.0469527714682458</v>
      </c>
    </row>
    <row r="6350" customFormat="false" ht="12.8" hidden="false" customHeight="false" outlineLevel="0" collapsed="false">
      <c r="A6350" s="0" t="n">
        <v>0.743253364778575</v>
      </c>
      <c r="B6350" s="0" t="n">
        <v>-0.663962142457196</v>
      </c>
      <c r="C6350" s="0" t="n">
        <v>0.655826405707697</v>
      </c>
      <c r="D6350" s="0" t="n">
        <v>-0.289913565252638</v>
      </c>
      <c r="E6350" s="0" t="n">
        <f aca="false" t="array" ref="E6350:H6350">MMULT(A6350:D6350,'Root matrix of resiudals'!$B$19:E$22)</f>
        <v>0.0313067661406301</v>
      </c>
      <c r="F6350" s="0" t="n">
        <v>-0.0149522724840272</v>
      </c>
      <c r="G6350" s="0" t="n">
        <v>0.00877125388731478</v>
      </c>
      <c r="H6350" s="0" t="n">
        <v>-0.00428154961211899</v>
      </c>
      <c r="I6350" s="3" t="n">
        <f aca="false" t="array" ref="I6350:L6350">MMULT('t+1'!I6350:L6350,'input - gretl'!$B$3:$E$6)+MMULT('Point forecasts'!$P$3:$T$3,'input - gretl'!$B$9:$E$13)+MMULT('t+1'!Q6350:S6350,'input - gretl'!$B$14:$E$16)+E6350:H6350</f>
        <v>0.0852647234822936</v>
      </c>
      <c r="J6350" s="3" t="n">
        <v>-0.0626092574768981</v>
      </c>
      <c r="K6350" s="3" t="n">
        <v>0.011856925615265</v>
      </c>
      <c r="L6350" s="3" t="n">
        <v>-0.0246052444744656</v>
      </c>
      <c r="M6350" s="0" t="n">
        <f aca="false">'t+1'!M6350+I6350</f>
        <v>0.163584603219975</v>
      </c>
      <c r="N6350" s="0" t="n">
        <f aca="false">'t+1'!N6350+J6350</f>
        <v>-0.052887920872873</v>
      </c>
      <c r="O6350" s="0" t="n">
        <f aca="false">'t+1'!O6350+K6350</f>
        <v>2.43595693359148</v>
      </c>
      <c r="P6350" s="0" t="n">
        <f aca="false">'t+1'!P6350+L6350</f>
        <v>1.71011604484043</v>
      </c>
      <c r="Q6350" s="0" t="n">
        <f aca="false" t="array" ref="Q6350:S6350">MMULT(M6350:P6350,'input - gretl'!$B$19:$D$22)+MMULT('Point forecasts'!$J$4:$O$4,'input - gretl'!$B$23:$D$28)</f>
        <v>14.1415030777942</v>
      </c>
      <c r="R6350" s="0" t="n">
        <v>6.81039837350762</v>
      </c>
      <c r="S6350" s="0" t="n">
        <v>9.93227973799607</v>
      </c>
      <c r="U6350" s="10" t="n">
        <f aca="false">NORMSDIST(-M6350/'rhos computation'!$B$11)-EXP(M6350+'rhos computation'!$B$11^2/2)*NORMSDIST(-M6350/'rhos computation'!$B$11-'rhos computation'!$B$11)</f>
        <v>0.00712552902180402</v>
      </c>
      <c r="V6350" s="10" t="n">
        <f aca="false">NORMSDIST(-N6350/'rhos computation'!$B$23)-EXP(N6350+'rhos computation'!$B$23^2/2)*NORMSDIST(-N6350/'rhos computation'!$B$23-'rhos computation'!$B$23)</f>
        <v>0.0554350946369079</v>
      </c>
      <c r="W6350" s="0" t="n">
        <f aca="false">NORMSDIST(-O6350)</f>
        <v>0.00742622635847429</v>
      </c>
      <c r="X6350" s="0" t="n">
        <f aca="false">NORMSDIST(-P6350)</f>
        <v>0.0436222081831579</v>
      </c>
    </row>
    <row r="6351" customFormat="false" ht="12.8" hidden="false" customHeight="false" outlineLevel="0" collapsed="false">
      <c r="A6351" s="0" t="n">
        <v>-1.86039654482919</v>
      </c>
      <c r="B6351" s="0" t="n">
        <v>-0.478274441593719</v>
      </c>
      <c r="C6351" s="0" t="n">
        <v>0.281137656661074</v>
      </c>
      <c r="D6351" s="0" t="n">
        <v>-0.509461381757642</v>
      </c>
      <c r="E6351" s="0" t="n">
        <f aca="false" t="array" ref="E6351:H6351">MMULT(A6351:D6351,'Root matrix of resiudals'!$B$19:E$22)</f>
        <v>-0.0803600306976447</v>
      </c>
      <c r="F6351" s="0" t="n">
        <v>-0.0169017456806551</v>
      </c>
      <c r="G6351" s="0" t="n">
        <v>-6.81996020538663E-005</v>
      </c>
      <c r="H6351" s="0" t="n">
        <v>-0.00726414852218018</v>
      </c>
      <c r="I6351" s="3" t="n">
        <f aca="false" t="array" ref="I6351:L6351">MMULT('t+1'!I6351:L6351,'input - gretl'!$B$3:$E$6)+MMULT('Point forecasts'!$P$3:$T$3,'input - gretl'!$B$9:$E$13)+MMULT('t+1'!Q6351:S6351,'input - gretl'!$B$14:$E$16)+E6351:H6351</f>
        <v>-0.0470797098837673</v>
      </c>
      <c r="J6351" s="3" t="n">
        <v>-0.0500732277577621</v>
      </c>
      <c r="K6351" s="3" t="n">
        <v>0.0118764298565438</v>
      </c>
      <c r="L6351" s="3" t="n">
        <v>-0.0322946488384576</v>
      </c>
      <c r="M6351" s="0" t="n">
        <f aca="false">'t+1'!M6351+I6351</f>
        <v>0.071643872291036</v>
      </c>
      <c r="N6351" s="0" t="n">
        <f aca="false">'t+1'!N6351+J6351</f>
        <v>-0.0532038272367921</v>
      </c>
      <c r="O6351" s="0" t="n">
        <f aca="false">'t+1'!O6351+K6351</f>
        <v>2.44881344044632</v>
      </c>
      <c r="P6351" s="0" t="n">
        <f aca="false">'t+1'!P6351+L6351</f>
        <v>1.74752205313426</v>
      </c>
      <c r="Q6351" s="0" t="n">
        <f aca="false" t="array" ref="Q6351:S6351">MMULT(M6351:P6351,'input - gretl'!$B$19:$D$22)+MMULT('Point forecasts'!$J$4:$O$4,'input - gretl'!$B$23:$D$28)</f>
        <v>14.0495623468652</v>
      </c>
      <c r="R6351" s="0" t="n">
        <v>6.81008246714371</v>
      </c>
      <c r="S6351" s="0" t="n">
        <v>9.90956126066308</v>
      </c>
      <c r="U6351" s="10" t="n">
        <f aca="false">NORMSDIST(-M6351/'rhos computation'!$B$11)-EXP(M6351+'rhos computation'!$B$11^2/2)*NORMSDIST(-M6351/'rhos computation'!$B$11-'rhos computation'!$B$11)</f>
        <v>0.0239840201164622</v>
      </c>
      <c r="V6351" s="10" t="n">
        <f aca="false">NORMSDIST(-N6351/'rhos computation'!$B$23)-EXP(N6351+'rhos computation'!$B$23^2/2)*NORMSDIST(-N6351/'rhos computation'!$B$23-'rhos computation'!$B$23)</f>
        <v>0.0556786024521947</v>
      </c>
      <c r="W6351" s="0" t="n">
        <f aca="false">NORMSDIST(-O6351)</f>
        <v>0.00716638317889885</v>
      </c>
      <c r="X6351" s="0" t="n">
        <f aca="false">NORMSDIST(-P6351)</f>
        <v>0.0402734114684047</v>
      </c>
    </row>
    <row r="6352" customFormat="false" ht="12.8" hidden="false" customHeight="false" outlineLevel="0" collapsed="false">
      <c r="A6352" s="0" t="n">
        <v>1.17568824766421</v>
      </c>
      <c r="B6352" s="0" t="n">
        <v>1.77080286542321</v>
      </c>
      <c r="C6352" s="0" t="n">
        <v>-0.0774956924094987</v>
      </c>
      <c r="D6352" s="0" t="n">
        <v>-0.66617118969068</v>
      </c>
      <c r="E6352" s="0" t="n">
        <f aca="false" t="array" ref="E6352:H6352">MMULT(A6352:D6352,'Root matrix of resiudals'!$B$19:E$22)</f>
        <v>0.0546112264809591</v>
      </c>
      <c r="F6352" s="0" t="n">
        <v>0.0529356930327456</v>
      </c>
      <c r="G6352" s="0" t="n">
        <v>0.00579848808429288</v>
      </c>
      <c r="H6352" s="0" t="n">
        <v>-0.0112326492561903</v>
      </c>
      <c r="I6352" s="3" t="n">
        <f aca="false" t="array" ref="I6352:L6352">MMULT('t+1'!I6352:L6352,'input - gretl'!$B$3:$E$6)+MMULT('Point forecasts'!$P$3:$T$3,'input - gretl'!$B$9:$E$13)+MMULT('t+1'!Q6352:S6352,'input - gretl'!$B$14:$E$16)+E6352:H6352</f>
        <v>0.0331801188045929</v>
      </c>
      <c r="J6352" s="3" t="n">
        <v>-0.00487150215636565</v>
      </c>
      <c r="K6352" s="3" t="n">
        <v>0.0072244092791343</v>
      </c>
      <c r="L6352" s="3" t="n">
        <v>-0.0349989217790579</v>
      </c>
      <c r="M6352" s="0" t="n">
        <f aca="false">'t+1'!M6352+I6352</f>
        <v>0.211387565539487</v>
      </c>
      <c r="N6352" s="0" t="n">
        <f aca="false">'t+1'!N6352+J6352</f>
        <v>-0.012278321412116</v>
      </c>
      <c r="O6352" s="0" t="n">
        <f aca="false">'t+1'!O6352+K6352</f>
        <v>2.40303366267739</v>
      </c>
      <c r="P6352" s="0" t="n">
        <f aca="false">'t+1'!P6352+L6352</f>
        <v>1.70034264244614</v>
      </c>
      <c r="Q6352" s="0" t="n">
        <f aca="false" t="array" ref="Q6352:S6352">MMULT(M6352:P6352,'input - gretl'!$B$19:$D$22)+MMULT('Point forecasts'!$J$4:$O$4,'input - gretl'!$B$23:$D$28)</f>
        <v>14.1893060401137</v>
      </c>
      <c r="R6352" s="0" t="n">
        <v>6.85100797296838</v>
      </c>
      <c r="S6352" s="0" t="n">
        <v>9.90865146142908</v>
      </c>
      <c r="U6352" s="10" t="n">
        <f aca="false">NORMSDIST(-M6352/'rhos computation'!$B$11)-EXP(M6352+'rhos computation'!$B$11^2/2)*NORMSDIST(-M6352/'rhos computation'!$B$11-'rhos computation'!$B$11)</f>
        <v>0.00331521080831143</v>
      </c>
      <c r="V6352" s="10" t="n">
        <f aca="false">NORMSDIST(-N6352/'rhos computation'!$B$23)-EXP(N6352+'rhos computation'!$B$23^2/2)*NORMSDIST(-N6352/'rhos computation'!$B$23-'rhos computation'!$B$23)</f>
        <v>0.0281060644784069</v>
      </c>
      <c r="W6352" s="0" t="n">
        <f aca="false">NORMSDIST(-O6352)</f>
        <v>0.0081298452975364</v>
      </c>
      <c r="X6352" s="0" t="n">
        <f aca="false">NORMSDIST(-P6352)</f>
        <v>0.044533246936887</v>
      </c>
    </row>
    <row r="6353" customFormat="false" ht="12.8" hidden="false" customHeight="false" outlineLevel="0" collapsed="false">
      <c r="A6353" s="0" t="n">
        <v>0.133227328671204</v>
      </c>
      <c r="B6353" s="0" t="n">
        <v>-1.11215662694835</v>
      </c>
      <c r="C6353" s="0" t="n">
        <v>-1.64469529124345</v>
      </c>
      <c r="D6353" s="0" t="n">
        <v>-0.823932149152796</v>
      </c>
      <c r="E6353" s="0" t="n">
        <f aca="false" t="array" ref="E6353:H6353">MMULT(A6353:D6353,'Root matrix of resiudals'!$B$19:E$22)</f>
        <v>0.00148160274574258</v>
      </c>
      <c r="F6353" s="0" t="n">
        <v>-0.0374342990130204</v>
      </c>
      <c r="G6353" s="0" t="n">
        <v>-0.0312773176085392</v>
      </c>
      <c r="H6353" s="0" t="n">
        <v>-0.0153776155439409</v>
      </c>
      <c r="I6353" s="3" t="n">
        <f aca="false" t="array" ref="I6353:L6353">MMULT('t+1'!I6353:L6353,'input - gretl'!$B$3:$E$6)+MMULT('Point forecasts'!$P$3:$T$3,'input - gretl'!$B$9:$E$13)+MMULT('t+1'!Q6353:S6353,'input - gretl'!$B$14:$E$16)+E6353:H6353</f>
        <v>-0.0031246002731852</v>
      </c>
      <c r="J6353" s="3" t="n">
        <v>-0.0945991884511151</v>
      </c>
      <c r="K6353" s="3" t="n">
        <v>-0.0331946470708114</v>
      </c>
      <c r="L6353" s="3" t="n">
        <v>-0.0414125549181514</v>
      </c>
      <c r="M6353" s="0" t="n">
        <f aca="false">'t+1'!M6353+I6353</f>
        <v>0.134702440348988</v>
      </c>
      <c r="N6353" s="0" t="n">
        <f aca="false">'t+1'!N6353+J6353</f>
        <v>-0.11004675677423</v>
      </c>
      <c r="O6353" s="0" t="n">
        <f aca="false">'t+1'!O6353+K6353</f>
        <v>2.36201449452858</v>
      </c>
      <c r="P6353" s="0" t="n">
        <f aca="false">'t+1'!P6353+L6353</f>
        <v>1.69898854207865</v>
      </c>
      <c r="Q6353" s="0" t="n">
        <f aca="false" t="array" ref="Q6353:S6353">MMULT(M6353:P6353,'input - gretl'!$B$19:$D$22)+MMULT('Point forecasts'!$J$4:$O$4,'input - gretl'!$B$23:$D$28)</f>
        <v>14.1126209149232</v>
      </c>
      <c r="R6353" s="0" t="n">
        <v>6.75323953760627</v>
      </c>
      <c r="S6353" s="0" t="n">
        <v>9.86892011043477</v>
      </c>
      <c r="U6353" s="10" t="n">
        <f aca="false">NORMSDIST(-M6353/'rhos computation'!$B$11)-EXP(M6353+'rhos computation'!$B$11^2/2)*NORMSDIST(-M6353/'rhos computation'!$B$11-'rhos computation'!$B$11)</f>
        <v>0.0108096463438622</v>
      </c>
      <c r="V6353" s="10" t="n">
        <f aca="false">NORMSDIST(-N6353/'rhos computation'!$B$23)-EXP(N6353+'rhos computation'!$B$23^2/2)*NORMSDIST(-N6353/'rhos computation'!$B$23-'rhos computation'!$B$23)</f>
        <v>0.103338271345855</v>
      </c>
      <c r="W6353" s="0" t="n">
        <f aca="false">NORMSDIST(-O6353)</f>
        <v>0.00908796577089098</v>
      </c>
      <c r="X6353" s="0" t="n">
        <f aca="false">NORMSDIST(-P6353)</f>
        <v>0.0446606712576492</v>
      </c>
    </row>
    <row r="6354" customFormat="false" ht="12.8" hidden="false" customHeight="false" outlineLevel="0" collapsed="false">
      <c r="A6354" s="0" t="n">
        <v>-1.09372503347404</v>
      </c>
      <c r="B6354" s="0" t="n">
        <v>-0.162564640518932</v>
      </c>
      <c r="C6354" s="0" t="n">
        <v>2.46560499317247</v>
      </c>
      <c r="D6354" s="0" t="n">
        <v>-0.958710762703838</v>
      </c>
      <c r="E6354" s="0" t="n">
        <f aca="false" t="array" ref="E6354:H6354">MMULT(A6354:D6354,'Root matrix of resiudals'!$B$19:E$22)</f>
        <v>-0.0438809135674834</v>
      </c>
      <c r="F6354" s="0" t="n">
        <v>0.00166834365324955</v>
      </c>
      <c r="G6354" s="0" t="n">
        <v>0.0367018419659576</v>
      </c>
      <c r="H6354" s="0" t="n">
        <v>-0.0123252204972703</v>
      </c>
      <c r="I6354" s="3" t="n">
        <f aca="false" t="array" ref="I6354:L6354">MMULT('t+1'!I6354:L6354,'input - gretl'!$B$3:$E$6)+MMULT('Point forecasts'!$P$3:$T$3,'input - gretl'!$B$9:$E$13)+MMULT('t+1'!Q6354:S6354,'input - gretl'!$B$14:$E$16)+E6354:H6354</f>
        <v>-0.0253272777154377</v>
      </c>
      <c r="J6354" s="3" t="n">
        <v>-0.0358702921947694</v>
      </c>
      <c r="K6354" s="3" t="n">
        <v>0.0254726264411364</v>
      </c>
      <c r="L6354" s="3" t="n">
        <v>-0.0461565648332493</v>
      </c>
      <c r="M6354" s="0" t="n">
        <f aca="false">'t+1'!M6354+I6354</f>
        <v>0.0427616268440791</v>
      </c>
      <c r="N6354" s="0" t="n">
        <f aca="false">'t+1'!N6354+J6354</f>
        <v>-0.101372793122005</v>
      </c>
      <c r="O6354" s="0" t="n">
        <f aca="false">'t+1'!O6354+K6354</f>
        <v>2.41597846440606</v>
      </c>
      <c r="P6354" s="0" t="n">
        <f aca="false">'t+1'!P6354+L6354</f>
        <v>1.71005015038181</v>
      </c>
      <c r="Q6354" s="0" t="n">
        <f aca="false" t="array" ref="Q6354:S6354">MMULT(M6354:P6354,'input - gretl'!$B$19:$D$22)+MMULT('Point forecasts'!$J$4:$O$4,'input - gretl'!$B$23:$D$28)</f>
        <v>14.0206801014183</v>
      </c>
      <c r="R6354" s="0" t="n">
        <v>6.76191350125849</v>
      </c>
      <c r="S6354" s="0" t="n">
        <v>9.91236393773553</v>
      </c>
      <c r="U6354" s="10" t="n">
        <f aca="false">NORMSDIST(-M6354/'rhos computation'!$B$11)-EXP(M6354+'rhos computation'!$B$11^2/2)*NORMSDIST(-M6354/'rhos computation'!$B$11-'rhos computation'!$B$11)</f>
        <v>0.0329016376527145</v>
      </c>
      <c r="V6354" s="10" t="n">
        <f aca="false">NORMSDIST(-N6354/'rhos computation'!$B$23)-EXP(N6354+'rhos computation'!$B$23^2/2)*NORMSDIST(-N6354/'rhos computation'!$B$23-'rhos computation'!$B$23)</f>
        <v>0.0957937913155935</v>
      </c>
      <c r="W6354" s="0" t="n">
        <f aca="false">NORMSDIST(-O6354)</f>
        <v>0.00784649473716578</v>
      </c>
      <c r="X6354" s="0" t="n">
        <f aca="false">NORMSDIST(-P6354)</f>
        <v>0.0436282998620089</v>
      </c>
    </row>
    <row r="6355" customFormat="false" ht="12.8" hidden="false" customHeight="false" outlineLevel="0" collapsed="false">
      <c r="A6355" s="0" t="n">
        <v>-1.13445341672162</v>
      </c>
      <c r="B6355" s="0" t="n">
        <v>1.00493945774091</v>
      </c>
      <c r="C6355" s="0" t="n">
        <v>0.818289495053628</v>
      </c>
      <c r="D6355" s="0" t="n">
        <v>-0.267602973537658</v>
      </c>
      <c r="E6355" s="0" t="n">
        <f aca="false" t="array" ref="E6355:H6355">MMULT(A6355:D6355,'Root matrix of resiudals'!$B$19:E$22)</f>
        <v>-0.0452844691619285</v>
      </c>
      <c r="F6355" s="0" t="n">
        <v>0.0290650508460515</v>
      </c>
      <c r="G6355" s="0" t="n">
        <v>0.0150874398007252</v>
      </c>
      <c r="H6355" s="0" t="n">
        <v>-0.00290490027869818</v>
      </c>
      <c r="I6355" s="3" t="n">
        <f aca="false" t="array" ref="I6355:L6355">MMULT('t+1'!I6355:L6355,'input - gretl'!$B$3:$E$6)+MMULT('Point forecasts'!$P$3:$T$3,'input - gretl'!$B$9:$E$13)+MMULT('t+1'!Q6355:S6355,'input - gretl'!$B$14:$E$16)+E6355:H6355</f>
        <v>-0.0596046684271554</v>
      </c>
      <c r="J6355" s="3" t="n">
        <v>-0.0285546395639431</v>
      </c>
      <c r="K6355" s="3" t="n">
        <v>0.0210071106902283</v>
      </c>
      <c r="L6355" s="3" t="n">
        <v>-0.0256189156578731</v>
      </c>
      <c r="M6355" s="0" t="n">
        <f aca="false">'t+1'!M6355+I6355</f>
        <v>0.118962260453919</v>
      </c>
      <c r="N6355" s="0" t="n">
        <f aca="false">'t+1'!N6355+J6355</f>
        <v>-0.0235416620996333</v>
      </c>
      <c r="O6355" s="0" t="n">
        <f aca="false">'t+1'!O6355+K6355</f>
        <v>2.42697379845092</v>
      </c>
      <c r="P6355" s="0" t="n">
        <f aca="false">'t+1'!P6355+L6355</f>
        <v>1.71853332828722</v>
      </c>
      <c r="Q6355" s="0" t="n">
        <f aca="false" t="array" ref="Q6355:S6355">MMULT(M6355:P6355,'input - gretl'!$B$19:$D$22)+MMULT('Point forecasts'!$J$4:$O$4,'input - gretl'!$B$23:$D$28)</f>
        <v>14.0968807350281</v>
      </c>
      <c r="R6355" s="0" t="n">
        <v>6.83974463228086</v>
      </c>
      <c r="S6355" s="0" t="n">
        <v>9.91529134543345</v>
      </c>
      <c r="U6355" s="10" t="n">
        <f aca="false">NORMSDIST(-M6355/'rhos computation'!$B$11)-EXP(M6355+'rhos computation'!$B$11^2/2)*NORMSDIST(-M6355/'rhos computation'!$B$11-'rhos computation'!$B$11)</f>
        <v>0.013377844234564</v>
      </c>
      <c r="V6355" s="10" t="n">
        <f aca="false">NORMSDIST(-N6355/'rhos computation'!$B$23)-EXP(N6355+'rhos computation'!$B$23^2/2)*NORMSDIST(-N6355/'rhos computation'!$B$23-'rhos computation'!$B$23)</f>
        <v>0.0347844870194565</v>
      </c>
      <c r="W6355" s="0" t="n">
        <f aca="false">NORMSDIST(-O6355)</f>
        <v>0.00761267769870413</v>
      </c>
      <c r="X6355" s="0" t="n">
        <f aca="false">NORMSDIST(-P6355)</f>
        <v>0.0428496903841344</v>
      </c>
    </row>
    <row r="6356" customFormat="false" ht="12.8" hidden="false" customHeight="false" outlineLevel="0" collapsed="false">
      <c r="A6356" s="0" t="n">
        <v>0.975500173010869</v>
      </c>
      <c r="B6356" s="0" t="n">
        <v>-0.170293753389803</v>
      </c>
      <c r="C6356" s="0" t="n">
        <v>-0.894722217349688</v>
      </c>
      <c r="D6356" s="0" t="n">
        <v>2.24473535094844</v>
      </c>
      <c r="E6356" s="0" t="n">
        <f aca="false" t="array" ref="E6356:H6356">MMULT(A6356:D6356,'Root matrix of resiudals'!$B$19:E$22)</f>
        <v>0.0395030191957644</v>
      </c>
      <c r="F6356" s="0" t="n">
        <v>-0.00572193984888184</v>
      </c>
      <c r="G6356" s="0" t="n">
        <v>-0.0112545242174603</v>
      </c>
      <c r="H6356" s="0" t="n">
        <v>0.0350160790560338</v>
      </c>
      <c r="I6356" s="3" t="n">
        <f aca="false" t="array" ref="I6356:L6356">MMULT('t+1'!I6356:L6356,'input - gretl'!$B$3:$E$6)+MMULT('Point forecasts'!$P$3:$T$3,'input - gretl'!$B$9:$E$13)+MMULT('t+1'!Q6356:S6356,'input - gretl'!$B$14:$E$16)+E6356:H6356</f>
        <v>0.108070618451028</v>
      </c>
      <c r="J6356" s="3" t="n">
        <v>-0.0517327886977125</v>
      </c>
      <c r="K6356" s="3" t="n">
        <v>-0.0183791698348443</v>
      </c>
      <c r="L6356" s="3" t="n">
        <v>0.0111620809186625</v>
      </c>
      <c r="M6356" s="0" t="n">
        <f aca="false">'t+1'!M6356+I6356</f>
        <v>0.13356169305276</v>
      </c>
      <c r="N6356" s="0" t="n">
        <f aca="false">'t+1'!N6356+J6356</f>
        <v>-0.0676733670687227</v>
      </c>
      <c r="O6356" s="0" t="n">
        <f aca="false">'t+1'!O6356+K6356</f>
        <v>2.39253814027857</v>
      </c>
      <c r="P6356" s="0" t="n">
        <f aca="false">'t+1'!P6356+L6356</f>
        <v>1.73709653096265</v>
      </c>
      <c r="Q6356" s="0" t="n">
        <f aca="false" t="array" ref="Q6356:S6356">MMULT(M6356:P6356,'input - gretl'!$B$19:$D$22)+MMULT('Point forecasts'!$J$4:$O$4,'input - gretl'!$B$23:$D$28)</f>
        <v>14.111480167627</v>
      </c>
      <c r="R6356" s="0" t="n">
        <v>6.79561292731177</v>
      </c>
      <c r="S6356" s="0" t="n">
        <v>9.86320115335663</v>
      </c>
      <c r="U6356" s="10" t="n">
        <f aca="false">NORMSDIST(-M6356/'rhos computation'!$B$11)-EXP(M6356+'rhos computation'!$B$11^2/2)*NORMSDIST(-M6356/'rhos computation'!$B$11-'rhos computation'!$B$11)</f>
        <v>0.0109815275329016</v>
      </c>
      <c r="V6356" s="10" t="n">
        <f aca="false">NORMSDIST(-N6356/'rhos computation'!$B$23)-EXP(N6356+'rhos computation'!$B$23^2/2)*NORMSDIST(-N6356/'rhos computation'!$B$23-'rhos computation'!$B$23)</f>
        <v>0.0671944058183425</v>
      </c>
      <c r="W6356" s="0" t="n">
        <f aca="false">NORMSDIST(-O6356)</f>
        <v>0.00836614446423703</v>
      </c>
      <c r="X6356" s="0" t="n">
        <f aca="false">NORMSDIST(-P6356)</f>
        <v>0.0411850667929193</v>
      </c>
    </row>
    <row r="6357" customFormat="false" ht="12.8" hidden="false" customHeight="false" outlineLevel="0" collapsed="false">
      <c r="A6357" s="0" t="n">
        <v>0.706452346552425</v>
      </c>
      <c r="B6357" s="0" t="n">
        <v>-1.1255278455596</v>
      </c>
      <c r="C6357" s="0" t="n">
        <v>-0.383215708688742</v>
      </c>
      <c r="D6357" s="0" t="n">
        <v>0.154864056651333</v>
      </c>
      <c r="E6357" s="0" t="n">
        <f aca="false" t="array" ref="E6357:H6357">MMULT(A6357:D6357,'Root matrix of resiudals'!$B$19:E$22)</f>
        <v>0.0272288672589031</v>
      </c>
      <c r="F6357" s="0" t="n">
        <v>-0.0319249179967843</v>
      </c>
      <c r="G6357" s="0" t="n">
        <v>-0.00916678712098898</v>
      </c>
      <c r="H6357" s="0" t="n">
        <v>0.00172970895080717</v>
      </c>
      <c r="I6357" s="3" t="n">
        <f aca="false" t="array" ref="I6357:L6357">MMULT('t+1'!I6357:L6357,'input - gretl'!$B$3:$E$6)+MMULT('Point forecasts'!$P$3:$T$3,'input - gretl'!$B$9:$E$13)+MMULT('t+1'!Q6357:S6357,'input - gretl'!$B$14:$E$16)+E6357:H6357</f>
        <v>0.0166878877576441</v>
      </c>
      <c r="J6357" s="3" t="n">
        <v>-0.0666105631364192</v>
      </c>
      <c r="K6357" s="3" t="n">
        <v>-0.000111745804218383</v>
      </c>
      <c r="L6357" s="3" t="n">
        <v>-0.0252574008408522</v>
      </c>
      <c r="M6357" s="0" t="n">
        <f aca="false">'t+1'!M6357+I6357</f>
        <v>0.192682166448862</v>
      </c>
      <c r="N6357" s="0" t="n">
        <f aca="false">'t+1'!N6357+J6357</f>
        <v>-0.0880440343245107</v>
      </c>
      <c r="O6357" s="0" t="n">
        <f aca="false">'t+1'!O6357+K6357</f>
        <v>2.41800076907948</v>
      </c>
      <c r="P6357" s="0" t="n">
        <f aca="false">'t+1'!P6357+L6357</f>
        <v>1.74867626907422</v>
      </c>
      <c r="Q6357" s="0" t="n">
        <f aca="false" t="array" ref="Q6357:S6357">MMULT(M6357:P6357,'input - gretl'!$B$19:$D$22)+MMULT('Point forecasts'!$J$4:$O$4,'input - gretl'!$B$23:$D$28)</f>
        <v>14.1706006410231</v>
      </c>
      <c r="R6357" s="0" t="n">
        <v>6.77524226005599</v>
      </c>
      <c r="S6357" s="0" t="n">
        <v>9.87765087222653</v>
      </c>
      <c r="U6357" s="10" t="n">
        <f aca="false">NORMSDIST(-M6357/'rhos computation'!$B$11)-EXP(M6357+'rhos computation'!$B$11^2/2)*NORMSDIST(-M6357/'rhos computation'!$B$11-'rhos computation'!$B$11)</f>
        <v>0.0045237662300379</v>
      </c>
      <c r="V6357" s="10" t="n">
        <f aca="false">NORMSDIST(-N6357/'rhos computation'!$B$23)-EXP(N6357+'rhos computation'!$B$23^2/2)*NORMSDIST(-N6357/'rhos computation'!$B$23-'rhos computation'!$B$23)</f>
        <v>0.0842919295103859</v>
      </c>
      <c r="W6357" s="0" t="n">
        <f aca="false">NORMSDIST(-O6357)</f>
        <v>0.0078030219154098</v>
      </c>
      <c r="X6357" s="0" t="n">
        <f aca="false">NORMSDIST(-P6357)</f>
        <v>0.040173497170761</v>
      </c>
    </row>
    <row r="6358" customFormat="false" ht="12.8" hidden="false" customHeight="false" outlineLevel="0" collapsed="false">
      <c r="A6358" s="0" t="n">
        <v>-0.143309156329736</v>
      </c>
      <c r="B6358" s="0" t="n">
        <v>-1.81752705272212</v>
      </c>
      <c r="C6358" s="0" t="n">
        <v>0.36431048641509</v>
      </c>
      <c r="D6358" s="0" t="n">
        <v>0.569073265312787</v>
      </c>
      <c r="E6358" s="0" t="n">
        <f aca="false" t="array" ref="E6358:H6358">MMULT(A6358:D6358,'Root matrix of resiudals'!$B$19:E$22)</f>
        <v>-0.0100317656146932</v>
      </c>
      <c r="F6358" s="0" t="n">
        <v>-0.050909748717086</v>
      </c>
      <c r="G6358" s="0" t="n">
        <v>-0.000179927721562093</v>
      </c>
      <c r="H6358" s="0" t="n">
        <v>0.00958714395052647</v>
      </c>
      <c r="I6358" s="3" t="n">
        <f aca="false" t="array" ref="I6358:L6358">MMULT('t+1'!I6358:L6358,'input - gretl'!$B$3:$E$6)+MMULT('Point forecasts'!$P$3:$T$3,'input - gretl'!$B$9:$E$13)+MMULT('t+1'!Q6358:S6358,'input - gretl'!$B$14:$E$16)+E6358:H6358</f>
        <v>0.0433123397835006</v>
      </c>
      <c r="J6358" s="3" t="n">
        <v>-0.0794521879805574</v>
      </c>
      <c r="K6358" s="3" t="n">
        <v>-0.00504557345813598</v>
      </c>
      <c r="L6358" s="3" t="n">
        <v>-0.0197058766113604</v>
      </c>
      <c r="M6358" s="0" t="n">
        <f aca="false">'t+1'!M6358+I6358</f>
        <v>0.0879274097418417</v>
      </c>
      <c r="N6358" s="0" t="n">
        <f aca="false">'t+1'!N6358+J6358</f>
        <v>-0.124567982064844</v>
      </c>
      <c r="O6358" s="0" t="n">
        <f aca="false">'t+1'!O6358+K6358</f>
        <v>2.40939771976424</v>
      </c>
      <c r="P6358" s="0" t="n">
        <f aca="false">'t+1'!P6358+L6358</f>
        <v>1.73667408701899</v>
      </c>
      <c r="Q6358" s="0" t="n">
        <f aca="false" t="array" ref="Q6358:S6358">MMULT(M6358:P6358,'input - gretl'!$B$19:$D$22)+MMULT('Point forecasts'!$J$4:$O$4,'input - gretl'!$B$23:$D$28)</f>
        <v>14.065845884316</v>
      </c>
      <c r="R6358" s="0" t="n">
        <v>6.73871831231565</v>
      </c>
      <c r="S6358" s="0" t="n">
        <v>9.88046249815491</v>
      </c>
      <c r="U6358" s="10" t="n">
        <f aca="false">NORMSDIST(-M6358/'rhos computation'!$B$11)-EXP(M6358+'rhos computation'!$B$11^2/2)*NORMSDIST(-M6358/'rhos computation'!$B$11-'rhos computation'!$B$11)</f>
        <v>0.0198050717114019</v>
      </c>
      <c r="V6358" s="10" t="n">
        <f aca="false">NORMSDIST(-N6358/'rhos computation'!$B$23)-EXP(N6358+'rhos computation'!$B$23^2/2)*NORMSDIST(-N6358/'rhos computation'!$B$23-'rhos computation'!$B$23)</f>
        <v>0.115989833751701</v>
      </c>
      <c r="W6358" s="0" t="n">
        <f aca="false">NORMSDIST(-O6358)</f>
        <v>0.00798943709208409</v>
      </c>
      <c r="X6358" s="0" t="n">
        <f aca="false">NORMSDIST(-P6358)</f>
        <v>0.041222357082275</v>
      </c>
    </row>
    <row r="6359" customFormat="false" ht="12.8" hidden="false" customHeight="false" outlineLevel="0" collapsed="false">
      <c r="A6359" s="0" t="n">
        <v>-0.0334505596273678</v>
      </c>
      <c r="B6359" s="0" t="n">
        <v>-1.417064420707</v>
      </c>
      <c r="C6359" s="0" t="n">
        <v>-1.10363635903706</v>
      </c>
      <c r="D6359" s="0" t="n">
        <v>-0.337556793885047</v>
      </c>
      <c r="E6359" s="0" t="n">
        <f aca="false" t="array" ref="E6359:H6359">MMULT(A6359:D6359,'Root matrix of resiudals'!$B$19:E$22)</f>
        <v>-0.00587785928119605</v>
      </c>
      <c r="F6359" s="0" t="n">
        <v>-0.0445490024247231</v>
      </c>
      <c r="G6359" s="0" t="n">
        <v>-0.0233014828395503</v>
      </c>
      <c r="H6359" s="0" t="n">
        <v>-0.00682172731254315</v>
      </c>
      <c r="I6359" s="3" t="n">
        <f aca="false" t="array" ref="I6359:L6359">MMULT('t+1'!I6359:L6359,'input - gretl'!$B$3:$E$6)+MMULT('Point forecasts'!$P$3:$T$3,'input - gretl'!$B$9:$E$13)+MMULT('t+1'!Q6359:S6359,'input - gretl'!$B$14:$E$16)+E6359:H6359</f>
        <v>-0.00318564187892994</v>
      </c>
      <c r="J6359" s="3" t="n">
        <v>-0.06580794549789</v>
      </c>
      <c r="K6359" s="3" t="n">
        <v>-0.01923196026191</v>
      </c>
      <c r="L6359" s="3" t="n">
        <v>-0.0334697145097668</v>
      </c>
      <c r="M6359" s="0" t="n">
        <f aca="false">'t+1'!M6359+I6359</f>
        <v>0.151542780451524</v>
      </c>
      <c r="N6359" s="0" t="n">
        <f aca="false">'t+1'!N6359+J6359</f>
        <v>-0.107522635721877</v>
      </c>
      <c r="O6359" s="0" t="n">
        <f aca="false">'t+1'!O6359+K6359</f>
        <v>2.39723847771642</v>
      </c>
      <c r="P6359" s="0" t="n">
        <f aca="false">'t+1'!P6359+L6359</f>
        <v>1.72529062165165</v>
      </c>
      <c r="Q6359" s="0" t="n">
        <f aca="false" t="array" ref="Q6359:S6359">MMULT(M6359:P6359,'input - gretl'!$B$19:$D$22)+MMULT('Point forecasts'!$J$4:$O$4,'input - gretl'!$B$23:$D$28)</f>
        <v>14.1294612550257</v>
      </c>
      <c r="R6359" s="0" t="n">
        <v>6.75576365865862</v>
      </c>
      <c r="S6359" s="0" t="n">
        <v>9.87912950084471</v>
      </c>
      <c r="U6359" s="10" t="n">
        <f aca="false">NORMSDIST(-M6359/'rhos computation'!$B$11)-EXP(M6359+'rhos computation'!$B$11^2/2)*NORMSDIST(-M6359/'rhos computation'!$B$11-'rhos computation'!$B$11)</f>
        <v>0.00851240177659551</v>
      </c>
      <c r="V6359" s="10" t="n">
        <f aca="false">NORMSDIST(-N6359/'rhos computation'!$B$23)-EXP(N6359+'rhos computation'!$B$23^2/2)*NORMSDIST(-N6359/'rhos computation'!$B$23-'rhos computation'!$B$23)</f>
        <v>0.101140266071113</v>
      </c>
      <c r="W6359" s="0" t="n">
        <f aca="false">NORMSDIST(-O6359)</f>
        <v>0.00825958423051176</v>
      </c>
      <c r="X6359" s="0" t="n">
        <f aca="false">NORMSDIST(-P6359)</f>
        <v>0.0422375556087697</v>
      </c>
    </row>
    <row r="6360" customFormat="false" ht="12.8" hidden="false" customHeight="false" outlineLevel="0" collapsed="false">
      <c r="A6360" s="0" t="n">
        <v>0.00907460417430484</v>
      </c>
      <c r="B6360" s="0" t="n">
        <v>1.52151909393242</v>
      </c>
      <c r="C6360" s="0" t="n">
        <v>-0.397351504069145</v>
      </c>
      <c r="D6360" s="0" t="n">
        <v>1.48431026073649</v>
      </c>
      <c r="E6360" s="0" t="n">
        <f aca="false" t="array" ref="E6360:H6360">MMULT(A6360:D6360,'Root matrix of resiudals'!$B$19:E$22)</f>
        <v>0.00277520635215756</v>
      </c>
      <c r="F6360" s="0" t="n">
        <v>0.0421644223654242</v>
      </c>
      <c r="G6360" s="0" t="n">
        <v>0.000770464185258751</v>
      </c>
      <c r="H6360" s="0" t="n">
        <v>0.0237273565263167</v>
      </c>
      <c r="I6360" s="3" t="n">
        <f aca="false" t="array" ref="I6360:L6360">MMULT('t+1'!I6360:L6360,'input - gretl'!$B$3:$E$6)+MMULT('Point forecasts'!$P$3:$T$3,'input - gretl'!$B$9:$E$13)+MMULT('t+1'!Q6360:S6360,'input - gretl'!$B$14:$E$16)+E6360:H6360</f>
        <v>0.00497326252972453</v>
      </c>
      <c r="J6360" s="3" t="n">
        <v>0.00410136318762709</v>
      </c>
      <c r="K6360" s="3" t="n">
        <v>-0.00803892171641626</v>
      </c>
      <c r="L6360" s="3" t="n">
        <v>-0.00707410094628297</v>
      </c>
      <c r="M6360" s="0" t="n">
        <f aca="false">'t+1'!M6360+I6360</f>
        <v>0.11378459521821</v>
      </c>
      <c r="N6360" s="0" t="n">
        <f aca="false">'t+1'!N6360+J6360</f>
        <v>-0.0535857186938232</v>
      </c>
      <c r="O6360" s="0" t="n">
        <f aca="false">'t+1'!O6360+K6360</f>
        <v>2.38159223273451</v>
      </c>
      <c r="P6360" s="0" t="n">
        <f aca="false">'t+1'!P6360+L6360</f>
        <v>1.73750314129453</v>
      </c>
      <c r="Q6360" s="0" t="n">
        <f aca="false" t="array" ref="Q6360:S6360">MMULT(M6360:P6360,'input - gretl'!$B$19:$D$22)+MMULT('Point forecasts'!$J$4:$O$4,'input - gretl'!$B$23:$D$28)</f>
        <v>14.0917030697924</v>
      </c>
      <c r="R6360" s="0" t="n">
        <v>6.80970057568667</v>
      </c>
      <c r="S6360" s="0" t="n">
        <v>9.85186853905643</v>
      </c>
      <c r="U6360" s="10" t="n">
        <f aca="false">NORMSDIST(-M6360/'rhos computation'!$B$11)-EXP(M6360+'rhos computation'!$B$11^2/2)*NORMSDIST(-M6360/'rhos computation'!$B$11-'rhos computation'!$B$11)</f>
        <v>0.0143193095319457</v>
      </c>
      <c r="V6360" s="10" t="n">
        <f aca="false">NORMSDIST(-N6360/'rhos computation'!$B$23)-EXP(N6360+'rhos computation'!$B$23^2/2)*NORMSDIST(-N6360/'rhos computation'!$B$23-'rhos computation'!$B$23)</f>
        <v>0.0559734740207511</v>
      </c>
      <c r="W6360" s="0" t="n">
        <f aca="false">NORMSDIST(-O6360)</f>
        <v>0.00861898670580046</v>
      </c>
      <c r="X6360" s="0" t="n">
        <f aca="false">NORMSDIST(-P6360)</f>
        <v>0.0411492000160473</v>
      </c>
    </row>
    <row r="6361" customFormat="false" ht="12.8" hidden="false" customHeight="false" outlineLevel="0" collapsed="false">
      <c r="A6361" s="0" t="n">
        <v>1.04164528126271</v>
      </c>
      <c r="B6361" s="0" t="n">
        <v>0.484726851597503</v>
      </c>
      <c r="C6361" s="0" t="n">
        <v>-0.764887198501915</v>
      </c>
      <c r="D6361" s="0" t="n">
        <v>0.617548928900763</v>
      </c>
      <c r="E6361" s="0" t="n">
        <f aca="false" t="array" ref="E6361:H6361">MMULT(A6361:D6361,'Root matrix of resiudals'!$B$19:E$22)</f>
        <v>0.0446075019585548</v>
      </c>
      <c r="F6361" s="0" t="n">
        <v>0.0135024956149009</v>
      </c>
      <c r="G6361" s="0" t="n">
        <v>-0.00859217773868922</v>
      </c>
      <c r="H6361" s="0" t="n">
        <v>0.00877800214672639</v>
      </c>
      <c r="I6361" s="3" t="n">
        <f aca="false" t="array" ref="I6361:L6361">MMULT('t+1'!I6361:L6361,'input - gretl'!$B$3:$E$6)+MMULT('Point forecasts'!$P$3:$T$3,'input - gretl'!$B$9:$E$13)+MMULT('t+1'!Q6361:S6361,'input - gretl'!$B$14:$E$16)+E6361:H6361</f>
        <v>0.0572260796896962</v>
      </c>
      <c r="J6361" s="3" t="n">
        <v>-0.0179029359290265</v>
      </c>
      <c r="K6361" s="3" t="n">
        <v>-0.0115878051966645</v>
      </c>
      <c r="L6361" s="3" t="n">
        <v>-0.0185978829917367</v>
      </c>
      <c r="M6361" s="0" t="n">
        <f aca="false">'t+1'!M6361+I6361</f>
        <v>0.175357861710462</v>
      </c>
      <c r="N6361" s="0" t="n">
        <f aca="false">'t+1'!N6361+J6361</f>
        <v>-0.0617727719527046</v>
      </c>
      <c r="O6361" s="0" t="n">
        <f aca="false">'t+1'!O6361+K6361</f>
        <v>2.39303324551928</v>
      </c>
      <c r="P6361" s="0" t="n">
        <f aca="false">'t+1'!P6361+L6361</f>
        <v>1.72622211891325</v>
      </c>
      <c r="Q6361" s="0" t="n">
        <f aca="false" t="array" ref="Q6361:S6361">MMULT(M6361:P6361,'input - gretl'!$B$19:$D$22)+MMULT('Point forecasts'!$J$4:$O$4,'input - gretl'!$B$23:$D$28)</f>
        <v>14.1532763362847</v>
      </c>
      <c r="R6361" s="0" t="n">
        <v>6.80151352242779</v>
      </c>
      <c r="S6361" s="0" t="n">
        <v>9.87403836817692</v>
      </c>
      <c r="U6361" s="10" t="n">
        <f aca="false">NORMSDIST(-M6361/'rhos computation'!$B$11)-EXP(M6361+'rhos computation'!$B$11^2/2)*NORMSDIST(-M6361/'rhos computation'!$B$11-'rhos computation'!$B$11)</f>
        <v>0.00595410055822813</v>
      </c>
      <c r="V6361" s="10" t="n">
        <f aca="false">NORMSDIST(-N6361/'rhos computation'!$B$23)-EXP(N6361+'rhos computation'!$B$23^2/2)*NORMSDIST(-N6361/'rhos computation'!$B$23-'rhos computation'!$B$23)</f>
        <v>0.0624186024257021</v>
      </c>
      <c r="W6361" s="0" t="n">
        <f aca="false">NORMSDIST(-O6361)</f>
        <v>0.00835486346105776</v>
      </c>
      <c r="X6361" s="0" t="n">
        <f aca="false">NORMSDIST(-P6361)</f>
        <v>0.0421537301082121</v>
      </c>
    </row>
    <row r="6362" customFormat="false" ht="12.8" hidden="false" customHeight="false" outlineLevel="0" collapsed="false">
      <c r="A6362" s="0" t="n">
        <v>-0.752607727699465</v>
      </c>
      <c r="B6362" s="0" t="n">
        <v>0.338097404356461</v>
      </c>
      <c r="C6362" s="0" t="n">
        <v>-0.235417683652332</v>
      </c>
      <c r="D6362" s="0" t="n">
        <v>-0.52421204314435</v>
      </c>
      <c r="E6362" s="0" t="n">
        <f aca="false" t="array" ref="E6362:H6362">MMULT(A6362:D6362,'Root matrix of resiudals'!$B$19:E$22)</f>
        <v>-0.0316148676761534</v>
      </c>
      <c r="F6362" s="0" t="n">
        <v>0.0070764237260565</v>
      </c>
      <c r="G6362" s="0" t="n">
        <v>-0.00411005441817294</v>
      </c>
      <c r="H6362" s="0" t="n">
        <v>-0.00846565907990155</v>
      </c>
      <c r="I6362" s="3" t="n">
        <f aca="false" t="array" ref="I6362:L6362">MMULT('t+1'!I6362:L6362,'input - gretl'!$B$3:$E$6)+MMULT('Point forecasts'!$P$3:$T$3,'input - gretl'!$B$9:$E$13)+MMULT('t+1'!Q6362:S6362,'input - gretl'!$B$14:$E$16)+E6362:H6362</f>
        <v>-0.00982943030895857</v>
      </c>
      <c r="J6362" s="3" t="n">
        <v>-0.0316499595715763</v>
      </c>
      <c r="K6362" s="3" t="n">
        <v>0.00261674045951208</v>
      </c>
      <c r="L6362" s="3" t="n">
        <v>-0.0345549035355033</v>
      </c>
      <c r="M6362" s="0" t="n">
        <f aca="false">'t+1'!M6362+I6362</f>
        <v>0.111232641172317</v>
      </c>
      <c r="N6362" s="0" t="n">
        <f aca="false">'t+1'!N6362+J6362</f>
        <v>-0.0439116596028843</v>
      </c>
      <c r="O6362" s="0" t="n">
        <f aca="false">'t+1'!O6362+K6362</f>
        <v>2.42551652714441</v>
      </c>
      <c r="P6362" s="0" t="n">
        <f aca="false">'t+1'!P6362+L6362</f>
        <v>1.73412445688525</v>
      </c>
      <c r="Q6362" s="0" t="n">
        <f aca="false" t="array" ref="Q6362:S6362">MMULT(M6362:P6362,'input - gretl'!$B$19:$D$22)+MMULT('Point forecasts'!$J$4:$O$4,'input - gretl'!$B$23:$D$28)</f>
        <v>14.0891511157465</v>
      </c>
      <c r="R6362" s="0" t="n">
        <v>6.81937463477761</v>
      </c>
      <c r="S6362" s="0" t="n">
        <v>9.89900613127379</v>
      </c>
      <c r="U6362" s="10" t="n">
        <f aca="false">NORMSDIST(-M6362/'rhos computation'!$B$11)-EXP(M6362+'rhos computation'!$B$11^2/2)*NORMSDIST(-M6362/'rhos computation'!$B$11-'rhos computation'!$B$11)</f>
        <v>0.0148017996238911</v>
      </c>
      <c r="V6362" s="10" t="n">
        <f aca="false">NORMSDIST(-N6362/'rhos computation'!$B$23)-EXP(N6362+'rhos computation'!$B$23^2/2)*NORMSDIST(-N6362/'rhos computation'!$B$23-'rhos computation'!$B$23)</f>
        <v>0.0486834175906457</v>
      </c>
      <c r="W6362" s="0" t="n">
        <f aca="false">NORMSDIST(-O6362)</f>
        <v>0.00764330984842991</v>
      </c>
      <c r="X6362" s="0" t="n">
        <f aca="false">NORMSDIST(-P6362)</f>
        <v>0.0414480014751411</v>
      </c>
    </row>
    <row r="6363" customFormat="false" ht="12.8" hidden="false" customHeight="false" outlineLevel="0" collapsed="false">
      <c r="A6363" s="0" t="n">
        <v>2.23703816860476</v>
      </c>
      <c r="B6363" s="0" t="n">
        <v>-1.80864803928777</v>
      </c>
      <c r="C6363" s="0" t="n">
        <v>1.82854400161716</v>
      </c>
      <c r="D6363" s="0" t="n">
        <v>-1.76916116710207</v>
      </c>
      <c r="E6363" s="0" t="n">
        <f aca="false" t="array" ref="E6363:H6363">MMULT(A6363:D6363,'Root matrix of resiudals'!$B$19:E$22)</f>
        <v>0.0948202098213867</v>
      </c>
      <c r="F6363" s="0" t="n">
        <v>-0.0401627159853654</v>
      </c>
      <c r="G6363" s="0" t="n">
        <v>0.023711579152544</v>
      </c>
      <c r="H6363" s="0" t="n">
        <v>-0.0275894693194552</v>
      </c>
      <c r="I6363" s="3" t="n">
        <f aca="false" t="array" ref="I6363:L6363">MMULT('t+1'!I6363:L6363,'input - gretl'!$B$3:$E$6)+MMULT('Point forecasts'!$P$3:$T$3,'input - gretl'!$B$9:$E$13)+MMULT('t+1'!Q6363:S6363,'input - gretl'!$B$14:$E$16)+E6363:H6363</f>
        <v>0.148127385711233</v>
      </c>
      <c r="J6363" s="3" t="n">
        <v>-0.0209541232586067</v>
      </c>
      <c r="K6363" s="3" t="n">
        <v>0.0138738567618974</v>
      </c>
      <c r="L6363" s="3" t="n">
        <v>-0.0556078089494121</v>
      </c>
      <c r="M6363" s="0" t="n">
        <f aca="false">'t+1'!M6363+I6363</f>
        <v>0.215224406675887</v>
      </c>
      <c r="N6363" s="0" t="n">
        <f aca="false">'t+1'!N6363+J6363</f>
        <v>-0.124123042719105</v>
      </c>
      <c r="O6363" s="0" t="n">
        <f aca="false">'t+1'!O6363+K6363</f>
        <v>2.43068633663936</v>
      </c>
      <c r="P6363" s="0" t="n">
        <f aca="false">'t+1'!P6363+L6363</f>
        <v>1.67504244794793</v>
      </c>
      <c r="Q6363" s="0" t="n">
        <f aca="false" t="array" ref="Q6363:S6363">MMULT(M6363:P6363,'input - gretl'!$B$19:$D$22)+MMULT('Point forecasts'!$J$4:$O$4,'input - gretl'!$B$23:$D$28)</f>
        <v>14.1931428812501</v>
      </c>
      <c r="R6363" s="0" t="n">
        <v>6.73916325166139</v>
      </c>
      <c r="S6363" s="0" t="n">
        <v>9.96036588536857</v>
      </c>
      <c r="U6363" s="10" t="n">
        <f aca="false">NORMSDIST(-M6363/'rhos computation'!$B$11)-EXP(M6363+'rhos computation'!$B$11^2/2)*NORMSDIST(-M6363/'rhos computation'!$B$11-'rhos computation'!$B$11)</f>
        <v>0.00310471666997584</v>
      </c>
      <c r="V6363" s="10" t="n">
        <f aca="false">NORMSDIST(-N6363/'rhos computation'!$B$23)-EXP(N6363+'rhos computation'!$B$23^2/2)*NORMSDIST(-N6363/'rhos computation'!$B$23-'rhos computation'!$B$23)</f>
        <v>0.115602550091988</v>
      </c>
      <c r="W6363" s="0" t="n">
        <f aca="false">NORMSDIST(-O6363)</f>
        <v>0.00753512733330813</v>
      </c>
      <c r="X6363" s="0" t="n">
        <f aca="false">NORMSDIST(-P6363)</f>
        <v>0.0469629517648022</v>
      </c>
    </row>
    <row r="6364" customFormat="false" ht="12.8" hidden="false" customHeight="false" outlineLevel="0" collapsed="false">
      <c r="A6364" s="0" t="n">
        <v>0.635086651371933</v>
      </c>
      <c r="B6364" s="0" t="n">
        <v>0.143004040343441</v>
      </c>
      <c r="C6364" s="0" t="n">
        <v>-1.37126593123611</v>
      </c>
      <c r="D6364" s="0" t="n">
        <v>0.122663235004493</v>
      </c>
      <c r="E6364" s="0" t="n">
        <f aca="false" t="array" ref="E6364:H6364">MMULT(A6364:D6364,'Root matrix of resiudals'!$B$19:E$22)</f>
        <v>0.0258309534888603</v>
      </c>
      <c r="F6364" s="0" t="n">
        <v>0.000608547497863454</v>
      </c>
      <c r="G6364" s="0" t="n">
        <v>-0.0206602429687337</v>
      </c>
      <c r="H6364" s="0" t="n">
        <v>0.000186242297539011</v>
      </c>
      <c r="I6364" s="3" t="n">
        <f aca="false" t="array" ref="I6364:L6364">MMULT('t+1'!I6364:L6364,'input - gretl'!$B$3:$E$6)+MMULT('Point forecasts'!$P$3:$T$3,'input - gretl'!$B$9:$E$13)+MMULT('t+1'!Q6364:S6364,'input - gretl'!$B$14:$E$16)+E6364:H6364</f>
        <v>0.0235799359604663</v>
      </c>
      <c r="J6364" s="3" t="n">
        <v>-0.0600376511790337</v>
      </c>
      <c r="K6364" s="3" t="n">
        <v>-0.0153987268301466</v>
      </c>
      <c r="L6364" s="3" t="n">
        <v>-0.0220770762777113</v>
      </c>
      <c r="M6364" s="0" t="n">
        <f aca="false">'t+1'!M6364+I6364</f>
        <v>0.18156380484389</v>
      </c>
      <c r="N6364" s="0" t="n">
        <f aca="false">'t+1'!N6364+J6364</f>
        <v>-0.0493254284753766</v>
      </c>
      <c r="O6364" s="0" t="n">
        <f aca="false">'t+1'!O6364+K6364</f>
        <v>2.39237139293214</v>
      </c>
      <c r="P6364" s="0" t="n">
        <f aca="false">'t+1'!P6364+L6364</f>
        <v>1.72027280524309</v>
      </c>
      <c r="Q6364" s="0" t="n">
        <f aca="false" t="array" ref="Q6364:S6364">MMULT(M6364:P6364,'input - gretl'!$B$19:$D$22)+MMULT('Point forecasts'!$J$4:$O$4,'input - gretl'!$B$23:$D$28)</f>
        <v>14.1594822794181</v>
      </c>
      <c r="R6364" s="0" t="n">
        <v>6.81396086590512</v>
      </c>
      <c r="S6364" s="0" t="n">
        <v>9.87903461035579</v>
      </c>
      <c r="U6364" s="10" t="n">
        <f aca="false">NORMSDIST(-M6364/'rhos computation'!$B$11)-EXP(M6364+'rhos computation'!$B$11^2/2)*NORMSDIST(-M6364/'rhos computation'!$B$11-'rhos computation'!$B$11)</f>
        <v>0.00540380212866103</v>
      </c>
      <c r="V6364" s="10" t="n">
        <f aca="false">NORMSDIST(-N6364/'rhos computation'!$B$23)-EXP(N6364+'rhos computation'!$B$23^2/2)*NORMSDIST(-N6364/'rhos computation'!$B$23-'rhos computation'!$B$23)</f>
        <v>0.0527157962007797</v>
      </c>
      <c r="W6364" s="0" t="n">
        <f aca="false">NORMSDIST(-O6364)</f>
        <v>0.00836994682200024</v>
      </c>
      <c r="X6364" s="0" t="n">
        <f aca="false">NORMSDIST(-P6364)</f>
        <v>0.0426914321634088</v>
      </c>
    </row>
    <row r="6365" customFormat="false" ht="12.8" hidden="false" customHeight="false" outlineLevel="0" collapsed="false">
      <c r="A6365" s="0" t="n">
        <v>1.04951251297188</v>
      </c>
      <c r="B6365" s="0" t="n">
        <v>0.711877027443945</v>
      </c>
      <c r="C6365" s="0" t="n">
        <v>0.667407709103889</v>
      </c>
      <c r="D6365" s="0" t="n">
        <v>1.98669801570113</v>
      </c>
      <c r="E6365" s="0" t="n">
        <f aca="false" t="array" ref="E6365:H6365">MMULT(A6365:D6365,'Root matrix of resiudals'!$B$19:E$22)</f>
        <v>0.0467044893157786</v>
      </c>
      <c r="F6365" s="0" t="n">
        <v>0.0252429197107758</v>
      </c>
      <c r="G6365" s="0" t="n">
        <v>0.0168833506207001</v>
      </c>
      <c r="H6365" s="0" t="n">
        <v>0.0326474998388272</v>
      </c>
      <c r="I6365" s="3" t="n">
        <f aca="false" t="array" ref="I6365:L6365">MMULT('t+1'!I6365:L6365,'input - gretl'!$B$3:$E$6)+MMULT('Point forecasts'!$P$3:$T$3,'input - gretl'!$B$9:$E$13)+MMULT('t+1'!Q6365:S6365,'input - gretl'!$B$14:$E$16)+E6365:H6365</f>
        <v>0.0523732913563195</v>
      </c>
      <c r="J6365" s="3" t="n">
        <v>0.00285236952196623</v>
      </c>
      <c r="K6365" s="3" t="n">
        <v>0.0155301885135062</v>
      </c>
      <c r="L6365" s="3" t="n">
        <v>0.00954126975819062</v>
      </c>
      <c r="M6365" s="0" t="n">
        <f aca="false">'t+1'!M6365+I6365</f>
        <v>0.204491693850403</v>
      </c>
      <c r="N6365" s="0" t="n">
        <f aca="false">'t+1'!N6365+J6365</f>
        <v>-0.0401281761616491</v>
      </c>
      <c r="O6365" s="0" t="n">
        <f aca="false">'t+1'!O6365+K6365</f>
        <v>2.42299253412446</v>
      </c>
      <c r="P6365" s="0" t="n">
        <f aca="false">'t+1'!P6365+L6365</f>
        <v>1.73477197761387</v>
      </c>
      <c r="Q6365" s="0" t="n">
        <f aca="false" t="array" ref="Q6365:S6365">MMULT(M6365:P6365,'input - gretl'!$B$19:$D$22)+MMULT('Point forecasts'!$J$4:$O$4,'input - gretl'!$B$23:$D$28)</f>
        <v>14.1824101684246</v>
      </c>
      <c r="R6365" s="0" t="n">
        <v>6.82315811821885</v>
      </c>
      <c r="S6365" s="0" t="n">
        <v>9.89586631366488</v>
      </c>
      <c r="U6365" s="10" t="n">
        <f aca="false">NORMSDIST(-M6365/'rhos computation'!$B$11)-EXP(M6365+'rhos computation'!$B$11^2/2)*NORMSDIST(-M6365/'rhos computation'!$B$11-'rhos computation'!$B$11)</f>
        <v>0.00372414792482197</v>
      </c>
      <c r="V6365" s="10" t="n">
        <f aca="false">NORMSDIST(-N6365/'rhos computation'!$B$23)-EXP(N6365+'rhos computation'!$B$23^2/2)*NORMSDIST(-N6365/'rhos computation'!$B$23-'rhos computation'!$B$23)</f>
        <v>0.0459427102183199</v>
      </c>
      <c r="W6365" s="0" t="n">
        <f aca="false">NORMSDIST(-O6365)</f>
        <v>0.00769662151567522</v>
      </c>
      <c r="X6365" s="0" t="n">
        <f aca="false">NORMSDIST(-P6365)</f>
        <v>0.0413906007463991</v>
      </c>
    </row>
    <row r="6366" customFormat="false" ht="12.8" hidden="false" customHeight="false" outlineLevel="0" collapsed="false">
      <c r="A6366" s="0" t="n">
        <v>-1.64412354362028</v>
      </c>
      <c r="B6366" s="0" t="n">
        <v>-1.21365359876024</v>
      </c>
      <c r="C6366" s="0" t="n">
        <v>-0.728370375883088</v>
      </c>
      <c r="D6366" s="0" t="n">
        <v>1.04304801011781</v>
      </c>
      <c r="E6366" s="0" t="n">
        <f aca="false" t="array" ref="E6366:H6366">MMULT(A6366:D6366,'Root matrix of resiudals'!$B$19:E$22)</f>
        <v>-0.0745875438220275</v>
      </c>
      <c r="F6366" s="0" t="n">
        <v>-0.0409460381921678</v>
      </c>
      <c r="G6366" s="0" t="n">
        <v>-0.0169321297131815</v>
      </c>
      <c r="H6366" s="0" t="n">
        <v>0.0166412834890623</v>
      </c>
      <c r="I6366" s="3" t="n">
        <f aca="false" t="array" ref="I6366:L6366">MMULT('t+1'!I6366:L6366,'input - gretl'!$B$3:$E$6)+MMULT('Point forecasts'!$P$3:$T$3,'input - gretl'!$B$9:$E$13)+MMULT('t+1'!Q6366:S6366,'input - gretl'!$B$14:$E$16)+E6366:H6366</f>
        <v>-0.00623375863435359</v>
      </c>
      <c r="J6366" s="3" t="n">
        <v>-0.0671967542508267</v>
      </c>
      <c r="K6366" s="3" t="n">
        <v>-0.0275224404558552</v>
      </c>
      <c r="L6366" s="3" t="n">
        <v>-0.0126087444288126</v>
      </c>
      <c r="M6366" s="0" t="n">
        <f aca="false">'t+1'!M6366+I6366</f>
        <v>0.00569232799583184</v>
      </c>
      <c r="N6366" s="0" t="n">
        <f aca="false">'t+1'!N6366+J6366</f>
        <v>-0.122346140587234</v>
      </c>
      <c r="O6366" s="0" t="n">
        <f aca="false">'t+1'!O6366+K6366</f>
        <v>2.38190431828732</v>
      </c>
      <c r="P6366" s="0" t="n">
        <f aca="false">'t+1'!P6366+L6366</f>
        <v>1.7294003285053</v>
      </c>
      <c r="Q6366" s="0" t="n">
        <f aca="false" t="array" ref="Q6366:S6366">MMULT(M6366:P6366,'input - gretl'!$B$19:$D$22)+MMULT('Point forecasts'!$J$4:$O$4,'input - gretl'!$B$23:$D$28)</f>
        <v>13.98361080257</v>
      </c>
      <c r="R6366" s="0" t="n">
        <v>6.74094015379326</v>
      </c>
      <c r="S6366" s="0" t="n">
        <v>9.85988680471245</v>
      </c>
      <c r="U6366" s="10" t="n">
        <f aca="false">NORMSDIST(-M6366/'rhos computation'!$B$11)-EXP(M6366+'rhos computation'!$B$11^2/2)*NORMSDIST(-M6366/'rhos computation'!$B$11-'rhos computation'!$B$11)</f>
        <v>0.0473424478518932</v>
      </c>
      <c r="V6366" s="10" t="n">
        <f aca="false">NORMSDIST(-N6366/'rhos computation'!$B$23)-EXP(N6366+'rhos computation'!$B$23^2/2)*NORMSDIST(-N6366/'rhos computation'!$B$23-'rhos computation'!$B$23)</f>
        <v>0.114055446459839</v>
      </c>
      <c r="W6366" s="0" t="n">
        <f aca="false">NORMSDIST(-O6366)</f>
        <v>0.00861168596063965</v>
      </c>
      <c r="X6366" s="0" t="n">
        <f aca="false">NORMSDIST(-P6366)</f>
        <v>0.041868735635572</v>
      </c>
    </row>
    <row r="6367" customFormat="false" ht="12.8" hidden="false" customHeight="false" outlineLevel="0" collapsed="false">
      <c r="A6367" s="0" t="n">
        <v>0.7279096887812</v>
      </c>
      <c r="B6367" s="0" t="n">
        <v>1.3800662887629</v>
      </c>
      <c r="C6367" s="0" t="n">
        <v>-0.0716083720433892</v>
      </c>
      <c r="D6367" s="0" t="n">
        <v>0.539688007651601</v>
      </c>
      <c r="E6367" s="0" t="n">
        <f aca="false" t="array" ref="E6367:H6367">MMULT(A6367:D6367,'Root matrix of resiudals'!$B$19:E$22)</f>
        <v>0.0340603207219911</v>
      </c>
      <c r="F6367" s="0" t="n">
        <v>0.0408579502654991</v>
      </c>
      <c r="G6367" s="0" t="n">
        <v>0.00531830297113987</v>
      </c>
      <c r="H6367" s="0" t="n">
        <v>0.00848744106250047</v>
      </c>
      <c r="I6367" s="3" t="n">
        <f aca="false" t="array" ref="I6367:L6367">MMULT('t+1'!I6367:L6367,'input - gretl'!$B$3:$E$6)+MMULT('Point forecasts'!$P$3:$T$3,'input - gretl'!$B$9:$E$13)+MMULT('t+1'!Q6367:S6367,'input - gretl'!$B$14:$E$16)+E6367:H6367</f>
        <v>0.0304773031968254</v>
      </c>
      <c r="J6367" s="3" t="n">
        <v>0.0244330386637224</v>
      </c>
      <c r="K6367" s="3" t="n">
        <v>0.00938224390789165</v>
      </c>
      <c r="L6367" s="3" t="n">
        <v>-0.0185853854717139</v>
      </c>
      <c r="M6367" s="0" t="n">
        <f aca="false">'t+1'!M6367+I6367</f>
        <v>0.196454369201099</v>
      </c>
      <c r="N6367" s="0" t="n">
        <f aca="false">'t+1'!N6367+J6367</f>
        <v>-0.0248049995065294</v>
      </c>
      <c r="O6367" s="0" t="n">
        <f aca="false">'t+1'!O6367+K6367</f>
        <v>2.42506675792142</v>
      </c>
      <c r="P6367" s="0" t="n">
        <f aca="false">'t+1'!P6367+L6367</f>
        <v>1.74077674324439</v>
      </c>
      <c r="Q6367" s="0" t="n">
        <f aca="false" t="array" ref="Q6367:S6367">MMULT(M6367:P6367,'input - gretl'!$B$19:$D$22)+MMULT('Point forecasts'!$J$4:$O$4,'input - gretl'!$B$23:$D$28)</f>
        <v>14.1743728437753</v>
      </c>
      <c r="R6367" s="0" t="n">
        <v>6.83848129487397</v>
      </c>
      <c r="S6367" s="0" t="n">
        <v>9.89222970510894</v>
      </c>
      <c r="U6367" s="10" t="n">
        <f aca="false">NORMSDIST(-M6367/'rhos computation'!$B$11)-EXP(M6367+'rhos computation'!$B$11^2/2)*NORMSDIST(-M6367/'rhos computation'!$B$11-'rhos computation'!$B$11)</f>
        <v>0.00425398634628392</v>
      </c>
      <c r="V6367" s="10" t="n">
        <f aca="false">NORMSDIST(-N6367/'rhos computation'!$B$23)-EXP(N6367+'rhos computation'!$B$23^2/2)*NORMSDIST(-N6367/'rhos computation'!$B$23-'rhos computation'!$B$23)</f>
        <v>0.0355811655531468</v>
      </c>
      <c r="W6367" s="0" t="n">
        <f aca="false">NORMSDIST(-O6367)</f>
        <v>0.00765278598165763</v>
      </c>
      <c r="X6367" s="0" t="n">
        <f aca="false">NORMSDIST(-P6367)</f>
        <v>0.0408613600440805</v>
      </c>
    </row>
    <row r="6368" customFormat="false" ht="12.8" hidden="false" customHeight="false" outlineLevel="0" collapsed="false">
      <c r="A6368" s="0" t="n">
        <v>1.78159714696408</v>
      </c>
      <c r="B6368" s="0" t="n">
        <v>-0.113401111933566</v>
      </c>
      <c r="C6368" s="0" t="n">
        <v>0.0852996798920754</v>
      </c>
      <c r="D6368" s="0" t="n">
        <v>-0.0541281995637358</v>
      </c>
      <c r="E6368" s="0" t="n">
        <f aca="false" t="array" ref="E6368:H6368">MMULT(A6368:D6368,'Root matrix of resiudals'!$B$19:E$22)</f>
        <v>0.0763079609468555</v>
      </c>
      <c r="F6368" s="0" t="n">
        <v>0.00109654094229039</v>
      </c>
      <c r="G6368" s="0" t="n">
        <v>0.00310638436531545</v>
      </c>
      <c r="H6368" s="0" t="n">
        <v>-0.00147027038868362</v>
      </c>
      <c r="I6368" s="3" t="n">
        <f aca="false" t="array" ref="I6368:L6368">MMULT('t+1'!I6368:L6368,'input - gretl'!$B$3:$E$6)+MMULT('Point forecasts'!$P$3:$T$3,'input - gretl'!$B$9:$E$13)+MMULT('t+1'!Q6368:S6368,'input - gretl'!$B$14:$E$16)+E6368:H6368</f>
        <v>0.101150891875982</v>
      </c>
      <c r="J6368" s="3" t="n">
        <v>-0.0334561243656536</v>
      </c>
      <c r="K6368" s="3" t="n">
        <v>-0.0080891794800761</v>
      </c>
      <c r="L6368" s="3" t="n">
        <v>-0.032217369383014</v>
      </c>
      <c r="M6368" s="0" t="n">
        <f aca="false">'t+1'!M6368+I6368</f>
        <v>0.171692547741593</v>
      </c>
      <c r="N6368" s="0" t="n">
        <f aca="false">'t+1'!N6368+J6368</f>
        <v>-0.0941676914007205</v>
      </c>
      <c r="O6368" s="0" t="n">
        <f aca="false">'t+1'!O6368+K6368</f>
        <v>2.38505385738163</v>
      </c>
      <c r="P6368" s="0" t="n">
        <f aca="false">'t+1'!P6368+L6368</f>
        <v>1.70886102715035</v>
      </c>
      <c r="Q6368" s="0" t="n">
        <f aca="false" t="array" ref="Q6368:S6368">MMULT(M6368:P6368,'input - gretl'!$B$19:$D$22)+MMULT('Point forecasts'!$J$4:$O$4,'input - gretl'!$B$23:$D$28)</f>
        <v>14.1496110223158</v>
      </c>
      <c r="R6368" s="0" t="n">
        <v>6.76911860297978</v>
      </c>
      <c r="S6368" s="0" t="n">
        <v>9.88257024636038</v>
      </c>
      <c r="U6368" s="10" t="n">
        <f aca="false">NORMSDIST(-M6368/'rhos computation'!$B$11)-EXP(M6368+'rhos computation'!$B$11^2/2)*NORMSDIST(-M6368/'rhos computation'!$B$11-'rhos computation'!$B$11)</f>
        <v>0.00630036161642925</v>
      </c>
      <c r="V6368" s="10" t="n">
        <f aca="false">NORMSDIST(-N6368/'rhos computation'!$B$23)-EXP(N6368+'rhos computation'!$B$23^2/2)*NORMSDIST(-N6368/'rhos computation'!$B$23-'rhos computation'!$B$23)</f>
        <v>0.0895568607501961</v>
      </c>
      <c r="W6368" s="0" t="n">
        <f aca="false">NORMSDIST(-O6368)</f>
        <v>0.00853831057584975</v>
      </c>
      <c r="X6368" s="0" t="n">
        <f aca="false">NORMSDIST(-P6368)</f>
        <v>0.043738347562137</v>
      </c>
    </row>
    <row r="6369" customFormat="false" ht="12.8" hidden="false" customHeight="false" outlineLevel="0" collapsed="false">
      <c r="A6369" s="0" t="n">
        <v>-0.624090412446111</v>
      </c>
      <c r="B6369" s="0" t="n">
        <v>-0.48573471058899</v>
      </c>
      <c r="C6369" s="0" t="n">
        <v>-0.501331620041806</v>
      </c>
      <c r="D6369" s="0" t="n">
        <v>0.120846045728441</v>
      </c>
      <c r="E6369" s="0" t="n">
        <f aca="false" t="array" ref="E6369:H6369">MMULT(A6369:D6369,'Root matrix of resiudals'!$B$19:E$22)</f>
        <v>-0.0285417224111894</v>
      </c>
      <c r="F6369" s="0" t="n">
        <v>-0.0170836271382515</v>
      </c>
      <c r="G6369" s="0" t="n">
        <v>-0.0104557972941319</v>
      </c>
      <c r="H6369" s="0" t="n">
        <v>0.00159389784007753</v>
      </c>
      <c r="I6369" s="3" t="n">
        <f aca="false" t="array" ref="I6369:L6369">MMULT('t+1'!I6369:L6369,'input - gretl'!$B$3:$E$6)+MMULT('Point forecasts'!$P$3:$T$3,'input - gretl'!$B$9:$E$13)+MMULT('t+1'!Q6369:S6369,'input - gretl'!$B$14:$E$16)+E6369:H6369</f>
        <v>0.0125080936018279</v>
      </c>
      <c r="J6369" s="3" t="n">
        <v>-0.105584081833025</v>
      </c>
      <c r="K6369" s="3" t="n">
        <v>-0.0117667843111274</v>
      </c>
      <c r="L6369" s="3" t="n">
        <v>-0.0219481192000042</v>
      </c>
      <c r="M6369" s="0" t="n">
        <f aca="false">'t+1'!M6369+I6369</f>
        <v>0.0695551441641031</v>
      </c>
      <c r="N6369" s="0" t="n">
        <f aca="false">'t+1'!N6369+J6369</f>
        <v>-0.0705394444530216</v>
      </c>
      <c r="O6369" s="0" t="n">
        <f aca="false">'t+1'!O6369+K6369</f>
        <v>2.39107017609368</v>
      </c>
      <c r="P6369" s="0" t="n">
        <f aca="false">'t+1'!P6369+L6369</f>
        <v>1.71845519211874</v>
      </c>
      <c r="Q6369" s="0" t="n">
        <f aca="false" t="array" ref="Q6369:S6369">MMULT(M6369:P6369,'input - gretl'!$B$19:$D$22)+MMULT('Point forecasts'!$J$4:$O$4,'input - gretl'!$B$23:$D$28)</f>
        <v>14.0474736187383</v>
      </c>
      <c r="R6369" s="0" t="n">
        <v>6.79274684992748</v>
      </c>
      <c r="S6369" s="0" t="n">
        <v>9.87946203447924</v>
      </c>
      <c r="U6369" s="10" t="n">
        <f aca="false">NORMSDIST(-M6369/'rhos computation'!$B$11)-EXP(M6369+'rhos computation'!$B$11^2/2)*NORMSDIST(-M6369/'rhos computation'!$B$11-'rhos computation'!$B$11)</f>
        <v>0.0245631112666754</v>
      </c>
      <c r="V6369" s="10" t="n">
        <f aca="false">NORMSDIST(-N6369/'rhos computation'!$B$23)-EXP(N6369+'rhos computation'!$B$23^2/2)*NORMSDIST(-N6369/'rhos computation'!$B$23-'rhos computation'!$B$23)</f>
        <v>0.0695481202351423</v>
      </c>
      <c r="W6369" s="0" t="n">
        <f aca="false">NORMSDIST(-O6369)</f>
        <v>0.00839967076193445</v>
      </c>
      <c r="X6369" s="0" t="n">
        <f aca="false">NORMSDIST(-P6369)</f>
        <v>0.0428568103523439</v>
      </c>
    </row>
    <row r="6370" customFormat="false" ht="12.8" hidden="false" customHeight="false" outlineLevel="0" collapsed="false">
      <c r="A6370" s="0" t="n">
        <v>-0.128162129353206</v>
      </c>
      <c r="B6370" s="0" t="n">
        <v>0.19702438084734</v>
      </c>
      <c r="C6370" s="0" t="n">
        <v>1.32244998094863</v>
      </c>
      <c r="D6370" s="0" t="n">
        <v>-0.246657899535226</v>
      </c>
      <c r="E6370" s="0" t="n">
        <f aca="false" t="array" ref="E6370:H6370">MMULT(A6370:D6370,'Root matrix of resiudals'!$B$19:E$22)</f>
        <v>-0.00332450810283175</v>
      </c>
      <c r="F6370" s="0" t="n">
        <v>0.0100711785984438</v>
      </c>
      <c r="G6370" s="0" t="n">
        <v>0.0215786122813178</v>
      </c>
      <c r="H6370" s="0" t="n">
        <v>-0.00242599186350459</v>
      </c>
      <c r="I6370" s="3" t="n">
        <f aca="false" t="array" ref="I6370:L6370">MMULT('t+1'!I6370:L6370,'input - gretl'!$B$3:$E$6)+MMULT('Point forecasts'!$P$3:$T$3,'input - gretl'!$B$9:$E$13)+MMULT('t+1'!Q6370:S6370,'input - gretl'!$B$14:$E$16)+E6370:H6370</f>
        <v>0.0408892579645634</v>
      </c>
      <c r="J6370" s="3" t="n">
        <v>-0.0283323386225957</v>
      </c>
      <c r="K6370" s="3" t="n">
        <v>0.0135041056156556</v>
      </c>
      <c r="L6370" s="3" t="n">
        <v>-0.0343804445577536</v>
      </c>
      <c r="M6370" s="0" t="n">
        <f aca="false">'t+1'!M6370+I6370</f>
        <v>0.0796023281212175</v>
      </c>
      <c r="N6370" s="0" t="n">
        <f aca="false">'t+1'!N6370+J6370</f>
        <v>-0.0768635455345865</v>
      </c>
      <c r="O6370" s="0" t="n">
        <f aca="false">'t+1'!O6370+K6370</f>
        <v>2.41720164444643</v>
      </c>
      <c r="P6370" s="0" t="n">
        <f aca="false">'t+1'!P6370+L6370</f>
        <v>1.72587830303004</v>
      </c>
      <c r="Q6370" s="0" t="n">
        <f aca="false" t="array" ref="Q6370:S6370">MMULT(M6370:P6370,'input - gretl'!$B$19:$D$22)+MMULT('Point forecasts'!$J$4:$O$4,'input - gretl'!$B$23:$D$28)</f>
        <v>14.0575208026954</v>
      </c>
      <c r="R6370" s="0" t="n">
        <v>6.78642274884591</v>
      </c>
      <c r="S6370" s="0" t="n">
        <v>9.8985337531998</v>
      </c>
      <c r="U6370" s="10" t="n">
        <f aca="false">NORMSDIST(-M6370/'rhos computation'!$B$11)-EXP(M6370+'rhos computation'!$B$11^2/2)*NORMSDIST(-M6370/'rhos computation'!$B$11-'rhos computation'!$B$11)</f>
        <v>0.021868180660971</v>
      </c>
      <c r="V6370" s="10" t="n">
        <f aca="false">NORMSDIST(-N6370/'rhos computation'!$B$23)-EXP(N6370+'rhos computation'!$B$23^2/2)*NORMSDIST(-N6370/'rhos computation'!$B$23-'rhos computation'!$B$23)</f>
        <v>0.0748093324901818</v>
      </c>
      <c r="W6370" s="0" t="n">
        <f aca="false">NORMSDIST(-O6370)</f>
        <v>0.00782017504633404</v>
      </c>
      <c r="X6370" s="0" t="n">
        <f aca="false">NORMSDIST(-P6370)</f>
        <v>0.0421846544335513</v>
      </c>
    </row>
    <row r="6371" customFormat="false" ht="12.8" hidden="false" customHeight="false" outlineLevel="0" collapsed="false">
      <c r="A6371" s="0" t="n">
        <v>-0.22423910430096</v>
      </c>
      <c r="B6371" s="0" t="n">
        <v>2.57663580578426</v>
      </c>
      <c r="C6371" s="0" t="n">
        <v>-0.944472966104263</v>
      </c>
      <c r="D6371" s="0" t="n">
        <v>-0.527112158370912</v>
      </c>
      <c r="E6371" s="0" t="n">
        <f aca="false" t="array" ref="E6371:H6371">MMULT(A6371:D6371,'Root matrix of resiudals'!$B$19:E$22)</f>
        <v>-0.00475169594649762</v>
      </c>
      <c r="F6371" s="0" t="n">
        <v>0.069686632174468</v>
      </c>
      <c r="G6371" s="0" t="n">
        <v>-0.00685018596712583</v>
      </c>
      <c r="H6371" s="0" t="n">
        <v>-0.00938008976018035</v>
      </c>
      <c r="I6371" s="3" t="n">
        <f aca="false" t="array" ref="I6371:L6371">MMULT('t+1'!I6371:L6371,'input - gretl'!$B$3:$E$6)+MMULT('Point forecasts'!$P$3:$T$3,'input - gretl'!$B$9:$E$13)+MMULT('t+1'!Q6371:S6371,'input - gretl'!$B$14:$E$16)+E6371:H6371</f>
        <v>0.00834048991937474</v>
      </c>
      <c r="J6371" s="3" t="n">
        <v>0.0477427093043925</v>
      </c>
      <c r="K6371" s="3" t="n">
        <v>0.0024895161745625</v>
      </c>
      <c r="L6371" s="3" t="n">
        <v>-0.0360578515378136</v>
      </c>
      <c r="M6371" s="0" t="n">
        <f aca="false">'t+1'!M6371+I6371</f>
        <v>0.155273351968861</v>
      </c>
      <c r="N6371" s="0" t="n">
        <f aca="false">'t+1'!N6371+J6371</f>
        <v>0.0193954539734615</v>
      </c>
      <c r="O6371" s="0" t="n">
        <f aca="false">'t+1'!O6371+K6371</f>
        <v>2.43130694424039</v>
      </c>
      <c r="P6371" s="0" t="n">
        <f aca="false">'t+1'!P6371+L6371</f>
        <v>1.74007280883806</v>
      </c>
      <c r="Q6371" s="0" t="n">
        <f aca="false" t="array" ref="Q6371:S6371">MMULT(M6371:P6371,'input - gretl'!$B$19:$D$22)+MMULT('Point forecasts'!$J$4:$O$4,'input - gretl'!$B$23:$D$28)</f>
        <v>14.1331918265431</v>
      </c>
      <c r="R6371" s="0" t="n">
        <v>6.88268174835396</v>
      </c>
      <c r="S6371" s="0" t="n">
        <v>9.89913936824504</v>
      </c>
      <c r="U6371" s="10" t="n">
        <f aca="false">NORMSDIST(-M6371/'rhos computation'!$B$11)-EXP(M6371+'rhos computation'!$B$11^2/2)*NORMSDIST(-M6371/'rhos computation'!$B$11-'rhos computation'!$B$11)</f>
        <v>0.00806116521324912</v>
      </c>
      <c r="V6371" s="10" t="n">
        <f aca="false">NORMSDIST(-N6371/'rhos computation'!$B$23)-EXP(N6371+'rhos computation'!$B$23^2/2)*NORMSDIST(-N6371/'rhos computation'!$B$23-'rhos computation'!$B$23)</f>
        <v>0.013699861891289</v>
      </c>
      <c r="W6371" s="0" t="n">
        <f aca="false">NORMSDIST(-O6371)</f>
        <v>0.00752223170694208</v>
      </c>
      <c r="X6371" s="0" t="n">
        <f aca="false">NORMSDIST(-P6371)</f>
        <v>0.0409231170538219</v>
      </c>
    </row>
    <row r="6372" customFormat="false" ht="12.8" hidden="false" customHeight="false" outlineLevel="0" collapsed="false">
      <c r="A6372" s="0" t="n">
        <v>0.62845204279604</v>
      </c>
      <c r="B6372" s="0" t="n">
        <v>-0.972413922730412</v>
      </c>
      <c r="C6372" s="0" t="n">
        <v>1.11256264728808</v>
      </c>
      <c r="D6372" s="0" t="n">
        <v>0.766781155868668</v>
      </c>
      <c r="E6372" s="0" t="n">
        <f aca="false" t="array" ref="E6372:H6372">MMULT(A6372:D6372,'Root matrix of resiudals'!$B$19:E$22)</f>
        <v>0.025842478483763</v>
      </c>
      <c r="F6372" s="0" t="n">
        <v>-0.0223160810156661</v>
      </c>
      <c r="G6372" s="0" t="n">
        <v>0.0160926983572223</v>
      </c>
      <c r="H6372" s="0" t="n">
        <v>0.0134122789642175</v>
      </c>
      <c r="I6372" s="3" t="n">
        <f aca="false" t="array" ref="I6372:L6372">MMULT('t+1'!I6372:L6372,'input - gretl'!$B$3:$E$6)+MMULT('Point forecasts'!$P$3:$T$3,'input - gretl'!$B$9:$E$13)+MMULT('t+1'!Q6372:S6372,'input - gretl'!$B$14:$E$16)+E6372:H6372</f>
        <v>0.0420292809368742</v>
      </c>
      <c r="J6372" s="3" t="n">
        <v>-0.0357200252103011</v>
      </c>
      <c r="K6372" s="3" t="n">
        <v>0.00935609598137476</v>
      </c>
      <c r="L6372" s="3" t="n">
        <v>-0.00878438761826074</v>
      </c>
      <c r="M6372" s="0" t="n">
        <f aca="false">'t+1'!M6372+I6372</f>
        <v>0.176023821493737</v>
      </c>
      <c r="N6372" s="0" t="n">
        <f aca="false">'t+1'!N6372+J6372</f>
        <v>-0.094452477623869</v>
      </c>
      <c r="O6372" s="0" t="n">
        <f aca="false">'t+1'!O6372+K6372</f>
        <v>2.41259309792027</v>
      </c>
      <c r="P6372" s="0" t="n">
        <f aca="false">'t+1'!P6372+L6372</f>
        <v>1.69709644376059</v>
      </c>
      <c r="Q6372" s="0" t="n">
        <f aca="false" t="array" ref="Q6372:S6372">MMULT(M6372:P6372,'input - gretl'!$B$19:$D$22)+MMULT('Point forecasts'!$J$4:$O$4,'input - gretl'!$B$23:$D$28)</f>
        <v>14.1539422960679</v>
      </c>
      <c r="R6372" s="0" t="n">
        <v>6.76883381675663</v>
      </c>
      <c r="S6372" s="0" t="n">
        <v>9.92129819393185</v>
      </c>
      <c r="U6372" s="10" t="n">
        <f aca="false">NORMSDIST(-M6372/'rhos computation'!$B$11)-EXP(M6372+'rhos computation'!$B$11^2/2)*NORMSDIST(-M6372/'rhos computation'!$B$11-'rhos computation'!$B$11)</f>
        <v>0.00589291053836258</v>
      </c>
      <c r="V6372" s="10" t="n">
        <f aca="false">NORMSDIST(-N6372/'rhos computation'!$B$23)-EXP(N6372+'rhos computation'!$B$23^2/2)*NORMSDIST(-N6372/'rhos computation'!$B$23-'rhos computation'!$B$23)</f>
        <v>0.089802623715796</v>
      </c>
      <c r="W6372" s="0" t="n">
        <f aca="false">NORMSDIST(-O6372)</f>
        <v>0.00791974583997402</v>
      </c>
      <c r="X6372" s="0" t="n">
        <f aca="false">NORMSDIST(-P6372)</f>
        <v>0.0448392142288486</v>
      </c>
    </row>
    <row r="6373" customFormat="false" ht="12.8" hidden="false" customHeight="false" outlineLevel="0" collapsed="false">
      <c r="A6373" s="0" t="n">
        <v>2.08346351492129</v>
      </c>
      <c r="B6373" s="0" t="n">
        <v>-0.223755545857632</v>
      </c>
      <c r="C6373" s="0" t="n">
        <v>-0.659831024829607</v>
      </c>
      <c r="D6373" s="0" t="n">
        <v>0.760458327291845</v>
      </c>
      <c r="E6373" s="0" t="n">
        <f aca="false" t="array" ref="E6373:H6373">MMULT(A6373:D6373,'Root matrix of resiudals'!$B$19:E$22)</f>
        <v>0.0877771392427755</v>
      </c>
      <c r="F6373" s="0" t="n">
        <v>-0.00399487422861464</v>
      </c>
      <c r="G6373" s="0" t="n">
        <v>-0.00799222176525791</v>
      </c>
      <c r="H6373" s="0" t="n">
        <v>0.0107718859238762</v>
      </c>
      <c r="I6373" s="3" t="n">
        <f aca="false" t="array" ref="I6373:L6373">MMULT('t+1'!I6373:L6373,'input - gretl'!$B$3:$E$6)+MMULT('Point forecasts'!$P$3:$T$3,'input - gretl'!$B$9:$E$13)+MMULT('t+1'!Q6373:S6373,'input - gretl'!$B$14:$E$16)+E6373:H6373</f>
        <v>0.073315203445933</v>
      </c>
      <c r="J6373" s="3" t="n">
        <v>-0.0347050279766268</v>
      </c>
      <c r="K6373" s="3" t="n">
        <v>-0.0149682370957351</v>
      </c>
      <c r="L6373" s="3" t="n">
        <v>-0.0152152164013394</v>
      </c>
      <c r="M6373" s="0" t="n">
        <f aca="false">'t+1'!M6373+I6373</f>
        <v>0.232948007876091</v>
      </c>
      <c r="N6373" s="0" t="n">
        <f aca="false">'t+1'!N6373+J6373</f>
        <v>-0.090473524360744</v>
      </c>
      <c r="O6373" s="0" t="n">
        <f aca="false">'t+1'!O6373+K6373</f>
        <v>2.37447984659516</v>
      </c>
      <c r="P6373" s="0" t="n">
        <f aca="false">'t+1'!P6373+L6373</f>
        <v>1.70591635471279</v>
      </c>
      <c r="Q6373" s="0" t="n">
        <f aca="false" t="array" ref="Q6373:S6373">MMULT(M6373:P6373,'input - gretl'!$B$19:$D$22)+MMULT('Point forecasts'!$J$4:$O$4,'input - gretl'!$B$23:$D$28)</f>
        <v>14.2108664824503</v>
      </c>
      <c r="R6373" s="0" t="n">
        <v>6.77281277001975</v>
      </c>
      <c r="S6373" s="0" t="n">
        <v>9.87479676629565</v>
      </c>
      <c r="U6373" s="10" t="n">
        <f aca="false">NORMSDIST(-M6373/'rhos computation'!$B$11)-EXP(M6373+'rhos computation'!$B$11^2/2)*NORMSDIST(-M6373/'rhos computation'!$B$11-'rhos computation'!$B$11)</f>
        <v>0.00227428400701161</v>
      </c>
      <c r="V6373" s="10" t="n">
        <f aca="false">NORMSDIST(-N6373/'rhos computation'!$B$23)-EXP(N6373+'rhos computation'!$B$23^2/2)*NORMSDIST(-N6373/'rhos computation'!$B$23-'rhos computation'!$B$23)</f>
        <v>0.0863759131625026</v>
      </c>
      <c r="W6373" s="0" t="n">
        <f aca="false">NORMSDIST(-O6373)</f>
        <v>0.0087868477711443</v>
      </c>
      <c r="X6373" s="0" t="n">
        <f aca="false">NORMSDIST(-P6373)</f>
        <v>0.0440118271404304</v>
      </c>
    </row>
    <row r="6374" customFormat="false" ht="12.8" hidden="false" customHeight="false" outlineLevel="0" collapsed="false">
      <c r="A6374" s="0" t="n">
        <v>-1.05307510338494</v>
      </c>
      <c r="B6374" s="0" t="n">
        <v>0.139139083991937</v>
      </c>
      <c r="C6374" s="0" t="n">
        <v>-1.42516400293738</v>
      </c>
      <c r="D6374" s="0" t="n">
        <v>0.477349509264631</v>
      </c>
      <c r="E6374" s="0" t="n">
        <f aca="false" t="array" ref="E6374:H6374">MMULT(A6374:D6374,'Root matrix of resiudals'!$B$19:E$22)</f>
        <v>-0.0468100129672295</v>
      </c>
      <c r="F6374" s="0" t="n">
        <v>-0.00349449808005156</v>
      </c>
      <c r="G6374" s="0" t="n">
        <v>-0.0232219699032187</v>
      </c>
      <c r="H6374" s="0" t="n">
        <v>0.0065261731591371</v>
      </c>
      <c r="I6374" s="3" t="n">
        <f aca="false" t="array" ref="I6374:L6374">MMULT('t+1'!I6374:L6374,'input - gretl'!$B$3:$E$6)+MMULT('Point forecasts'!$P$3:$T$3,'input - gretl'!$B$9:$E$13)+MMULT('t+1'!Q6374:S6374,'input - gretl'!$B$14:$E$16)+E6374:H6374</f>
        <v>-0.0450752573441902</v>
      </c>
      <c r="J6374" s="3" t="n">
        <v>-0.0395176294376949</v>
      </c>
      <c r="K6374" s="3" t="n">
        <v>-0.0198581077909957</v>
      </c>
      <c r="L6374" s="3" t="n">
        <v>-0.0173941092026768</v>
      </c>
      <c r="M6374" s="0" t="n">
        <f aca="false">'t+1'!M6374+I6374</f>
        <v>0.111191058843356</v>
      </c>
      <c r="N6374" s="0" t="n">
        <f aca="false">'t+1'!N6374+J6374</f>
        <v>-0.0613517462724224</v>
      </c>
      <c r="O6374" s="0" t="n">
        <f aca="false">'t+1'!O6374+K6374</f>
        <v>2.39156860965389</v>
      </c>
      <c r="P6374" s="0" t="n">
        <f aca="false">'t+1'!P6374+L6374</f>
        <v>1.72638680610906</v>
      </c>
      <c r="Q6374" s="0" t="n">
        <f aca="false" t="array" ref="Q6374:S6374">MMULT(M6374:P6374,'input - gretl'!$B$19:$D$22)+MMULT('Point forecasts'!$J$4:$O$4,'input - gretl'!$B$23:$D$28)</f>
        <v>14.0891095334176</v>
      </c>
      <c r="R6374" s="0" t="n">
        <v>6.80193454810807</v>
      </c>
      <c r="S6374" s="0" t="n">
        <v>9.87241710655396</v>
      </c>
      <c r="U6374" s="10" t="n">
        <f aca="false">NORMSDIST(-M6374/'rhos computation'!$B$11)-EXP(M6374+'rhos computation'!$B$11^2/2)*NORMSDIST(-M6374/'rhos computation'!$B$11-'rhos computation'!$B$11)</f>
        <v>0.0148097639303245</v>
      </c>
      <c r="V6374" s="10" t="n">
        <f aca="false">NORMSDIST(-N6374/'rhos computation'!$B$23)-EXP(N6374+'rhos computation'!$B$23^2/2)*NORMSDIST(-N6374/'rhos computation'!$B$23-'rhos computation'!$B$23)</f>
        <v>0.0620817470097433</v>
      </c>
      <c r="W6374" s="0" t="n">
        <f aca="false">NORMSDIST(-O6374)</f>
        <v>0.00838827401911044</v>
      </c>
      <c r="X6374" s="0" t="n">
        <f aca="false">NORMSDIST(-P6374)</f>
        <v>0.0421389239111721</v>
      </c>
    </row>
    <row r="6375" customFormat="false" ht="12.8" hidden="false" customHeight="false" outlineLevel="0" collapsed="false">
      <c r="A6375" s="0" t="n">
        <v>0.143322474037429</v>
      </c>
      <c r="B6375" s="0" t="n">
        <v>-2.64983213789948</v>
      </c>
      <c r="C6375" s="0" t="n">
        <v>-1.02708322010648</v>
      </c>
      <c r="D6375" s="0" t="n">
        <v>-1.80916894542176</v>
      </c>
      <c r="E6375" s="0" t="n">
        <f aca="false" t="array" ref="E6375:H6375">MMULT(A6375:D6375,'Root matrix of resiudals'!$B$19:E$22)</f>
        <v>-0.000426713782124315</v>
      </c>
      <c r="F6375" s="0" t="n">
        <v>-0.0791933423944095</v>
      </c>
      <c r="G6375" s="0" t="n">
        <v>-0.0279609249713259</v>
      </c>
      <c r="H6375" s="0" t="n">
        <v>-0.0307626251845903</v>
      </c>
      <c r="I6375" s="3" t="n">
        <f aca="false" t="array" ref="I6375:L6375">MMULT('t+1'!I6375:L6375,'input - gretl'!$B$3:$E$6)+MMULT('Point forecasts'!$P$3:$T$3,'input - gretl'!$B$9:$E$13)+MMULT('t+1'!Q6375:S6375,'input - gretl'!$B$14:$E$16)+E6375:H6375</f>
        <v>0.016936913225134</v>
      </c>
      <c r="J6375" s="3" t="n">
        <v>-0.115623636782666</v>
      </c>
      <c r="K6375" s="3" t="n">
        <v>-0.0333371972473463</v>
      </c>
      <c r="L6375" s="3" t="n">
        <v>-0.0566284196922527</v>
      </c>
      <c r="M6375" s="0" t="n">
        <f aca="false">'t+1'!M6375+I6375</f>
        <v>0.125731025190785</v>
      </c>
      <c r="N6375" s="0" t="n">
        <f aca="false">'t+1'!N6375+J6375</f>
        <v>-0.15450590171454</v>
      </c>
      <c r="O6375" s="0" t="n">
        <f aca="false">'t+1'!O6375+K6375</f>
        <v>2.36731733817755</v>
      </c>
      <c r="P6375" s="0" t="n">
        <f aca="false">'t+1'!P6375+L6375</f>
        <v>1.67476169753033</v>
      </c>
      <c r="Q6375" s="0" t="n">
        <f aca="false" t="array" ref="Q6375:S6375">MMULT(M6375:P6375,'input - gretl'!$B$19:$D$22)+MMULT('Point forecasts'!$J$4:$O$4,'input - gretl'!$B$23:$D$28)</f>
        <v>14.103649499765</v>
      </c>
      <c r="R6375" s="0" t="n">
        <v>6.70878039266596</v>
      </c>
      <c r="S6375" s="0" t="n">
        <v>9.89726389459142</v>
      </c>
      <c r="U6375" s="10" t="n">
        <f aca="false">NORMSDIST(-M6375/'rhos computation'!$B$11)-EXP(M6375+'rhos computation'!$B$11^2/2)*NORMSDIST(-M6375/'rhos computation'!$B$11-'rhos computation'!$B$11)</f>
        <v>0.0122205973186783</v>
      </c>
      <c r="V6375" s="10" t="n">
        <f aca="false">NORMSDIST(-N6375/'rhos computation'!$B$23)-EXP(N6375+'rhos computation'!$B$23^2/2)*NORMSDIST(-N6375/'rhos computation'!$B$23-'rhos computation'!$B$23)</f>
        <v>0.141849722305649</v>
      </c>
      <c r="W6375" s="0" t="n">
        <f aca="false">NORMSDIST(-O6375)</f>
        <v>0.00895878110594913</v>
      </c>
      <c r="X6375" s="0" t="n">
        <f aca="false">NORMSDIST(-P6375)</f>
        <v>0.046990498363732</v>
      </c>
    </row>
    <row r="6376" customFormat="false" ht="12.8" hidden="false" customHeight="false" outlineLevel="0" collapsed="false">
      <c r="A6376" s="0" t="n">
        <v>0.709471587066506</v>
      </c>
      <c r="B6376" s="0" t="n">
        <v>1.04629833401807</v>
      </c>
      <c r="C6376" s="0" t="n">
        <v>0.798922879770197</v>
      </c>
      <c r="D6376" s="0" t="n">
        <v>-0.390898317320503</v>
      </c>
      <c r="E6376" s="0" t="n">
        <f aca="false" t="array" ref="E6376:H6376">MMULT(A6376:D6376,'Root matrix of resiudals'!$B$19:E$22)</f>
        <v>0.0339452383297143</v>
      </c>
      <c r="F6376" s="0" t="n">
        <v>0.0343442045413991</v>
      </c>
      <c r="G6376" s="0" t="n">
        <v>0.0170605047078336</v>
      </c>
      <c r="H6376" s="0" t="n">
        <v>-0.00563112237140664</v>
      </c>
      <c r="I6376" s="3" t="n">
        <f aca="false" t="array" ref="I6376:L6376">MMULT('t+1'!I6376:L6376,'input - gretl'!$B$3:$E$6)+MMULT('Point forecasts'!$P$3:$T$3,'input - gretl'!$B$9:$E$13)+MMULT('t+1'!Q6376:S6376,'input - gretl'!$B$14:$E$16)+E6376:H6376</f>
        <v>0.0848704562421461</v>
      </c>
      <c r="J6376" s="3" t="n">
        <v>-0.0450897846571399</v>
      </c>
      <c r="K6376" s="3" t="n">
        <v>0.0208409767339066</v>
      </c>
      <c r="L6376" s="3" t="n">
        <v>-0.0279690898156916</v>
      </c>
      <c r="M6376" s="0" t="n">
        <f aca="false">'t+1'!M6376+I6376</f>
        <v>0.144420692304249</v>
      </c>
      <c r="N6376" s="0" t="n">
        <f aca="false">'t+1'!N6376+J6376</f>
        <v>-0.00498463783934119</v>
      </c>
      <c r="O6376" s="0" t="n">
        <f aca="false">'t+1'!O6376+K6376</f>
        <v>2.43781867449135</v>
      </c>
      <c r="P6376" s="0" t="n">
        <f aca="false">'t+1'!P6376+L6376</f>
        <v>1.72181593869651</v>
      </c>
      <c r="Q6376" s="0" t="n">
        <f aca="false" t="array" ref="Q6376:S6376">MMULT(M6376:P6376,'input - gretl'!$B$19:$D$22)+MMULT('Point forecasts'!$J$4:$O$4,'input - gretl'!$B$23:$D$28)</f>
        <v>14.1223391668784</v>
      </c>
      <c r="R6376" s="0" t="n">
        <v>6.85830165654116</v>
      </c>
      <c r="S6376" s="0" t="n">
        <v>9.92301429484412</v>
      </c>
      <c r="U6376" s="10" t="n">
        <f aca="false">NORMSDIST(-M6376/'rhos computation'!$B$11)-EXP(M6376+'rhos computation'!$B$11^2/2)*NORMSDIST(-M6376/'rhos computation'!$B$11-'rhos computation'!$B$11)</f>
        <v>0.00943049809946939</v>
      </c>
      <c r="V6376" s="10" t="n">
        <f aca="false">NORMSDIST(-N6376/'rhos computation'!$B$23)-EXP(N6376+'rhos computation'!$B$23^2/2)*NORMSDIST(-N6376/'rhos computation'!$B$23-'rhos computation'!$B$23)</f>
        <v>0.0242067868389483</v>
      </c>
      <c r="W6376" s="0" t="n">
        <f aca="false">NORMSDIST(-O6376)</f>
        <v>0.00738809189631587</v>
      </c>
      <c r="X6376" s="0" t="n">
        <f aca="false">NORMSDIST(-P6376)</f>
        <v>0.0425514331837378</v>
      </c>
    </row>
    <row r="6377" customFormat="false" ht="12.8" hidden="false" customHeight="false" outlineLevel="0" collapsed="false">
      <c r="A6377" s="0" t="n">
        <v>0.355085365457287</v>
      </c>
      <c r="B6377" s="0" t="n">
        <v>-0.182732970038367</v>
      </c>
      <c r="C6377" s="0" t="n">
        <v>1.94740568536493</v>
      </c>
      <c r="D6377" s="0" t="n">
        <v>0.425754892398775</v>
      </c>
      <c r="E6377" s="0" t="n">
        <f aca="false" t="array" ref="E6377:H6377">MMULT(A6377:D6377,'Root matrix of resiudals'!$B$19:E$22)</f>
        <v>0.017063718149955</v>
      </c>
      <c r="F6377" s="0" t="n">
        <v>0.00260288347740972</v>
      </c>
      <c r="G6377" s="0" t="n">
        <v>0.0316536871685465</v>
      </c>
      <c r="H6377" s="0" t="n">
        <v>0.00899104900987675</v>
      </c>
      <c r="I6377" s="3" t="n">
        <f aca="false" t="array" ref="I6377:L6377">MMULT('t+1'!I6377:L6377,'input - gretl'!$B$3:$E$6)+MMULT('Point forecasts'!$P$3:$T$3,'input - gretl'!$B$9:$E$13)+MMULT('t+1'!Q6377:S6377,'input - gretl'!$B$14:$E$16)+E6377:H6377</f>
        <v>0.027854803937339</v>
      </c>
      <c r="J6377" s="3" t="n">
        <v>-0.0579769914021153</v>
      </c>
      <c r="K6377" s="3" t="n">
        <v>0.0299794814524094</v>
      </c>
      <c r="L6377" s="3" t="n">
        <v>-0.0145540871463752</v>
      </c>
      <c r="M6377" s="0" t="n">
        <f aca="false">'t+1'!M6377+I6377</f>
        <v>0.148277912874279</v>
      </c>
      <c r="N6377" s="0" t="n">
        <f aca="false">'t+1'!N6377+J6377</f>
        <v>-0.0605123148277761</v>
      </c>
      <c r="O6377" s="0" t="n">
        <f aca="false">'t+1'!O6377+K6377</f>
        <v>2.42948440006181</v>
      </c>
      <c r="P6377" s="0" t="n">
        <f aca="false">'t+1'!P6377+L6377</f>
        <v>1.71667509025435</v>
      </c>
      <c r="Q6377" s="0" t="n">
        <f aca="false" t="array" ref="Q6377:S6377">MMULT(M6377:P6377,'input - gretl'!$B$19:$D$22)+MMULT('Point forecasts'!$J$4:$O$4,'input - gretl'!$B$23:$D$28)</f>
        <v>14.1261963874485</v>
      </c>
      <c r="R6377" s="0" t="n">
        <v>6.80277397955272</v>
      </c>
      <c r="S6377" s="0" t="n">
        <v>9.9195692243255</v>
      </c>
      <c r="U6377" s="10" t="n">
        <f aca="false">NORMSDIST(-M6377/'rhos computation'!$B$11)-EXP(M6377+'rhos computation'!$B$11^2/2)*NORMSDIST(-M6377/'rhos computation'!$B$11-'rhos computation'!$B$11)</f>
        <v>0.00892387390959434</v>
      </c>
      <c r="V6377" s="10" t="n">
        <f aca="false">NORMSDIST(-N6377/'rhos computation'!$B$23)-EXP(N6377+'rhos computation'!$B$23^2/2)*NORMSDIST(-N6377/'rhos computation'!$B$23-'rhos computation'!$B$23)</f>
        <v>0.0614117863553761</v>
      </c>
      <c r="W6377" s="0" t="n">
        <f aca="false">NORMSDIST(-O6377)</f>
        <v>0.00756015779780632</v>
      </c>
      <c r="X6377" s="0" t="n">
        <f aca="false">NORMSDIST(-P6377)</f>
        <v>0.0430192769757071</v>
      </c>
    </row>
    <row r="6378" customFormat="false" ht="12.8" hidden="false" customHeight="false" outlineLevel="0" collapsed="false">
      <c r="A6378" s="0" t="n">
        <v>-0.236976650472098</v>
      </c>
      <c r="B6378" s="0" t="n">
        <v>-0.0794326469375994</v>
      </c>
      <c r="C6378" s="0" t="n">
        <v>0.219795326966169</v>
      </c>
      <c r="D6378" s="0" t="n">
        <v>0.16835886782</v>
      </c>
      <c r="E6378" s="0" t="n">
        <f aca="false" t="array" ref="E6378:H6378">MMULT(A6378:D6378,'Root matrix of resiudals'!$B$19:E$22)</f>
        <v>-0.0101401730989327</v>
      </c>
      <c r="F6378" s="0" t="n">
        <v>-0.00200591898656237</v>
      </c>
      <c r="G6378" s="0" t="n">
        <v>0.00315699306997578</v>
      </c>
      <c r="H6378" s="0" t="n">
        <v>0.00306921180101615</v>
      </c>
      <c r="I6378" s="3" t="n">
        <f aca="false" t="array" ref="I6378:L6378">MMULT('t+1'!I6378:L6378,'input - gretl'!$B$3:$E$6)+MMULT('Point forecasts'!$P$3:$T$3,'input - gretl'!$B$9:$E$13)+MMULT('t+1'!Q6378:S6378,'input - gretl'!$B$14:$E$16)+E6378:H6378</f>
        <v>0.00855062781109121</v>
      </c>
      <c r="J6378" s="3" t="n">
        <v>-0.0834174143339505</v>
      </c>
      <c r="K6378" s="3" t="n">
        <v>-0.00649928070599455</v>
      </c>
      <c r="L6378" s="3" t="n">
        <v>-0.0242894158064139</v>
      </c>
      <c r="M6378" s="0" t="n">
        <f aca="false">'t+1'!M6378+I6378</f>
        <v>0.0772267749298519</v>
      </c>
      <c r="N6378" s="0" t="n">
        <f aca="false">'t+1'!N6378+J6378</f>
        <v>-0.0854079517685335</v>
      </c>
      <c r="O6378" s="0" t="n">
        <f aca="false">'t+1'!O6378+K6378</f>
        <v>2.37645042004648</v>
      </c>
      <c r="P6378" s="0" t="n">
        <f aca="false">'t+1'!P6378+L6378</f>
        <v>1.70708633717266</v>
      </c>
      <c r="Q6378" s="0" t="n">
        <f aca="false" t="array" ref="Q6378:S6378">MMULT(M6378:P6378,'input - gretl'!$B$19:$D$22)+MMULT('Point forecasts'!$J$4:$O$4,'input - gretl'!$B$23:$D$28)</f>
        <v>14.0551452495041</v>
      </c>
      <c r="R6378" s="0" t="n">
        <v>6.77787834261196</v>
      </c>
      <c r="S6378" s="0" t="n">
        <v>9.87565462792851</v>
      </c>
      <c r="U6378" s="10" t="n">
        <f aca="false">NORMSDIST(-M6378/'rhos computation'!$B$11)-EXP(M6378+'rhos computation'!$B$11^2/2)*NORMSDIST(-M6378/'rhos computation'!$B$11-'rhos computation'!$B$11)</f>
        <v>0.0224848526940748</v>
      </c>
      <c r="V6378" s="10" t="n">
        <f aca="false">NORMSDIST(-N6378/'rhos computation'!$B$23)-EXP(N6378+'rhos computation'!$B$23^2/2)*NORMSDIST(-N6378/'rhos computation'!$B$23-'rhos computation'!$B$23)</f>
        <v>0.0820390233685304</v>
      </c>
      <c r="W6378" s="0" t="n">
        <f aca="false">NORMSDIST(-O6378)</f>
        <v>0.00874005518430053</v>
      </c>
      <c r="X6378" s="0" t="n">
        <f aca="false">NORMSDIST(-P6378)</f>
        <v>0.043903003108677</v>
      </c>
    </row>
    <row r="6379" customFormat="false" ht="12.8" hidden="false" customHeight="false" outlineLevel="0" collapsed="false">
      <c r="A6379" s="0" t="n">
        <v>0.233831563419034</v>
      </c>
      <c r="B6379" s="0" t="n">
        <v>0.820828853927108</v>
      </c>
      <c r="C6379" s="0" t="n">
        <v>-2.22313667847709</v>
      </c>
      <c r="D6379" s="0" t="n">
        <v>-0.32039024441212</v>
      </c>
      <c r="E6379" s="0" t="n">
        <f aca="false" t="array" ref="E6379:H6379">MMULT(A6379:D6379,'Root matrix of resiudals'!$B$19:E$22)</f>
        <v>0.00926732925286433</v>
      </c>
      <c r="F6379" s="0" t="n">
        <v>0.0159792602745901</v>
      </c>
      <c r="G6379" s="0" t="n">
        <v>-0.0329580312019317</v>
      </c>
      <c r="H6379" s="0" t="n">
        <v>-0.00778066820242763</v>
      </c>
      <c r="I6379" s="3" t="n">
        <f aca="false" t="array" ref="I6379:L6379">MMULT('t+1'!I6379:L6379,'input - gretl'!$B$3:$E$6)+MMULT('Point forecasts'!$P$3:$T$3,'input - gretl'!$B$9:$E$13)+MMULT('t+1'!Q6379:S6379,'input - gretl'!$B$14:$E$16)+E6379:H6379</f>
        <v>0.0315946757771882</v>
      </c>
      <c r="J6379" s="3" t="n">
        <v>-0.0199947224236465</v>
      </c>
      <c r="K6379" s="3" t="n">
        <v>-0.0260982696024708</v>
      </c>
      <c r="L6379" s="3" t="n">
        <v>-0.0331309113033044</v>
      </c>
      <c r="M6379" s="0" t="n">
        <f aca="false">'t+1'!M6379+I6379</f>
        <v>0.156149995481718</v>
      </c>
      <c r="N6379" s="0" t="n">
        <f aca="false">'t+1'!N6379+J6379</f>
        <v>-0.0332654053417065</v>
      </c>
      <c r="O6379" s="0" t="n">
        <f aca="false">'t+1'!O6379+K6379</f>
        <v>2.39783777074837</v>
      </c>
      <c r="P6379" s="0" t="n">
        <f aca="false">'t+1'!P6379+L6379</f>
        <v>1.73191453131854</v>
      </c>
      <c r="Q6379" s="0" t="n">
        <f aca="false" t="array" ref="Q6379:S6379">MMULT(M6379:P6379,'input - gretl'!$B$19:$D$22)+MMULT('Point forecasts'!$J$4:$O$4,'input - gretl'!$B$23:$D$28)</f>
        <v>14.1340684700559</v>
      </c>
      <c r="R6379" s="0" t="n">
        <v>6.83002088903879</v>
      </c>
      <c r="S6379" s="0" t="n">
        <v>9.87342912458797</v>
      </c>
      <c r="U6379" s="10" t="n">
        <f aca="false">NORMSDIST(-M6379/'rhos computation'!$B$11)-EXP(M6379+'rhos computation'!$B$11^2/2)*NORMSDIST(-M6379/'rhos computation'!$B$11-'rhos computation'!$B$11)</f>
        <v>0.00795799809303024</v>
      </c>
      <c r="V6379" s="10" t="n">
        <f aca="false">NORMSDIST(-N6379/'rhos computation'!$B$23)-EXP(N6379+'rhos computation'!$B$23^2/2)*NORMSDIST(-N6379/'rhos computation'!$B$23-'rhos computation'!$B$23)</f>
        <v>0.0411485080339864</v>
      </c>
      <c r="W6379" s="0" t="n">
        <f aca="false">NORMSDIST(-O6379)</f>
        <v>0.00824608385244902</v>
      </c>
      <c r="X6379" s="0" t="n">
        <f aca="false">NORMSDIST(-P6379)</f>
        <v>0.0416443905376925</v>
      </c>
    </row>
    <row r="6380" customFormat="false" ht="12.8" hidden="false" customHeight="false" outlineLevel="0" collapsed="false">
      <c r="A6380" s="0" t="n">
        <v>-1.23592544952578</v>
      </c>
      <c r="B6380" s="0" t="n">
        <v>2.14545329340824</v>
      </c>
      <c r="C6380" s="0" t="n">
        <v>0.300142572669926</v>
      </c>
      <c r="D6380" s="0" t="n">
        <v>-1.39334943368928</v>
      </c>
      <c r="E6380" s="0" t="n">
        <f aca="false" t="array" ref="E6380:H6380">MMULT(A6380:D6380,'Root matrix of resiudals'!$B$19:E$22)</f>
        <v>-0.0472647357306416</v>
      </c>
      <c r="F6380" s="0" t="n">
        <v>0.0594879452232297</v>
      </c>
      <c r="G6380" s="0" t="n">
        <v>0.00941752865185262</v>
      </c>
      <c r="H6380" s="0" t="n">
        <v>-0.021652121143023</v>
      </c>
      <c r="I6380" s="3" t="n">
        <f aca="false" t="array" ref="I6380:L6380">MMULT('t+1'!I6380:L6380,'input - gretl'!$B$3:$E$6)+MMULT('Point forecasts'!$P$3:$T$3,'input - gretl'!$B$9:$E$13)+MMULT('t+1'!Q6380:S6380,'input - gretl'!$B$14:$E$16)+E6380:H6380</f>
        <v>0.00288156708094535</v>
      </c>
      <c r="J6380" s="3" t="n">
        <v>0.0302474097629348</v>
      </c>
      <c r="K6380" s="3" t="n">
        <v>0.0221430802298764</v>
      </c>
      <c r="L6380" s="3" t="n">
        <v>-0.0411620315946377</v>
      </c>
      <c r="M6380" s="0" t="n">
        <f aca="false">'t+1'!M6380+I6380</f>
        <v>0.117510124113028</v>
      </c>
      <c r="N6380" s="0" t="n">
        <f aca="false">'t+1'!N6380+J6380</f>
        <v>0.0399125762445151</v>
      </c>
      <c r="O6380" s="0" t="n">
        <f aca="false">'t+1'!O6380+K6380</f>
        <v>2.46645743691574</v>
      </c>
      <c r="P6380" s="0" t="n">
        <f aca="false">'t+1'!P6380+L6380</f>
        <v>1.71480763601707</v>
      </c>
      <c r="Q6380" s="0" t="n">
        <f aca="false" t="array" ref="Q6380:S6380">MMULT(M6380:P6380,'input - gretl'!$B$19:$D$22)+MMULT('Point forecasts'!$J$4:$O$4,'input - gretl'!$B$23:$D$28)</f>
        <v>14.0954285986872</v>
      </c>
      <c r="R6380" s="0" t="n">
        <v>6.90319887062501</v>
      </c>
      <c r="S6380" s="0" t="n">
        <v>9.9583183035318</v>
      </c>
      <c r="U6380" s="10" t="n">
        <f aca="false">NORMSDIST(-M6380/'rhos computation'!$B$11)-EXP(M6380+'rhos computation'!$B$11^2/2)*NORMSDIST(-M6380/'rhos computation'!$B$11-'rhos computation'!$B$11)</f>
        <v>0.0136368873889012</v>
      </c>
      <c r="V6380" s="10" t="n">
        <f aca="false">NORMSDIST(-N6380/'rhos computation'!$B$23)-EXP(N6380+'rhos computation'!$B$23^2/2)*NORMSDIST(-N6380/'rhos computation'!$B$23-'rhos computation'!$B$23)</f>
        <v>0.00774754568720634</v>
      </c>
      <c r="W6380" s="0" t="n">
        <f aca="false">NORMSDIST(-O6380)</f>
        <v>0.00682284724196662</v>
      </c>
      <c r="X6380" s="0" t="n">
        <f aca="false">NORMSDIST(-P6380)</f>
        <v>0.0431902505397922</v>
      </c>
    </row>
    <row r="6381" customFormat="false" ht="12.8" hidden="false" customHeight="false" outlineLevel="0" collapsed="false">
      <c r="A6381" s="0" t="n">
        <v>0.67197942772667</v>
      </c>
      <c r="B6381" s="0" t="n">
        <v>-0.150856405894697</v>
      </c>
      <c r="C6381" s="0" t="n">
        <v>0.462176952245669</v>
      </c>
      <c r="D6381" s="0" t="n">
        <v>-1.24065211311154</v>
      </c>
      <c r="E6381" s="0" t="n">
        <f aca="false" t="array" ref="E6381:H6381">MMULT(A6381:D6381,'Root matrix of resiudals'!$B$19:E$22)</f>
        <v>0.0295353933634272</v>
      </c>
      <c r="F6381" s="0" t="n">
        <v>-0.00121082790211812</v>
      </c>
      <c r="G6381" s="0" t="n">
        <v>0.00631587328476597</v>
      </c>
      <c r="H6381" s="0" t="n">
        <v>-0.0198700360191653</v>
      </c>
      <c r="I6381" s="3" t="n">
        <f aca="false" t="array" ref="I6381:L6381">MMULT('t+1'!I6381:L6381,'input - gretl'!$B$3:$E$6)+MMULT('Point forecasts'!$P$3:$T$3,'input - gretl'!$B$9:$E$13)+MMULT('t+1'!Q6381:S6381,'input - gretl'!$B$14:$E$16)+E6381:H6381</f>
        <v>0.113122015101857</v>
      </c>
      <c r="J6381" s="3" t="n">
        <v>-0.0448287279713155</v>
      </c>
      <c r="K6381" s="3" t="n">
        <v>0.0152604544024986</v>
      </c>
      <c r="L6381" s="3" t="n">
        <v>-0.0434404350402542</v>
      </c>
      <c r="M6381" s="0" t="n">
        <f aca="false">'t+1'!M6381+I6381</f>
        <v>0.145351340033183</v>
      </c>
      <c r="N6381" s="0" t="n">
        <f aca="false">'t+1'!N6381+J6381</f>
        <v>-0.0278969657670709</v>
      </c>
      <c r="O6381" s="0" t="n">
        <f aca="false">'t+1'!O6381+K6381</f>
        <v>2.45977443826727</v>
      </c>
      <c r="P6381" s="0" t="n">
        <f aca="false">'t+1'!P6381+L6381</f>
        <v>1.7300860806783</v>
      </c>
      <c r="Q6381" s="0" t="n">
        <f aca="false" t="array" ref="Q6381:S6381">MMULT(M6381:P6381,'input - gretl'!$B$19:$D$22)+MMULT('Point forecasts'!$J$4:$O$4,'input - gretl'!$B$23:$D$28)</f>
        <v>14.1232698146074</v>
      </c>
      <c r="R6381" s="0" t="n">
        <v>6.83538932861343</v>
      </c>
      <c r="S6381" s="0" t="n">
        <v>9.93710474008826</v>
      </c>
      <c r="U6381" s="10" t="n">
        <f aca="false">NORMSDIST(-M6381/'rhos computation'!$B$11)-EXP(M6381+'rhos computation'!$B$11^2/2)*NORMSDIST(-M6381/'rhos computation'!$B$11-'rhos computation'!$B$11)</f>
        <v>0.00930619814372258</v>
      </c>
      <c r="V6381" s="10" t="n">
        <f aca="false">NORMSDIST(-N6381/'rhos computation'!$B$23)-EXP(N6381+'rhos computation'!$B$23^2/2)*NORMSDIST(-N6381/'rhos computation'!$B$23-'rhos computation'!$B$23)</f>
        <v>0.0375697128337523</v>
      </c>
      <c r="W6381" s="0" t="n">
        <f aca="false">NORMSDIST(-O6381)</f>
        <v>0.00695121803544703</v>
      </c>
      <c r="X6381" s="0" t="n">
        <f aca="false">NORMSDIST(-P6381)</f>
        <v>0.0418074483733335</v>
      </c>
    </row>
    <row r="6382" customFormat="false" ht="12.8" hidden="false" customHeight="false" outlineLevel="0" collapsed="false">
      <c r="A6382" s="0" t="n">
        <v>1.65052076447316</v>
      </c>
      <c r="B6382" s="0" t="n">
        <v>-0.198181841738336</v>
      </c>
      <c r="C6382" s="0" t="n">
        <v>1.79716968912342</v>
      </c>
      <c r="D6382" s="0" t="n">
        <v>-0.245453350087012</v>
      </c>
      <c r="E6382" s="0" t="n">
        <f aca="false" t="array" ref="E6382:H6382">MMULT(A6382:D6382,'Root matrix of resiudals'!$B$19:E$22)</f>
        <v>0.0726802260635216</v>
      </c>
      <c r="F6382" s="0" t="n">
        <v>0.00451115794540815</v>
      </c>
      <c r="G6382" s="0" t="n">
        <v>0.0300086882466717</v>
      </c>
      <c r="H6382" s="0" t="n">
        <v>-0.00256978029561645</v>
      </c>
      <c r="I6382" s="3" t="n">
        <f aca="false" t="array" ref="I6382:L6382">MMULT('t+1'!I6382:L6382,'input - gretl'!$B$3:$E$6)+MMULT('Point forecasts'!$P$3:$T$3,'input - gretl'!$B$9:$E$13)+MMULT('t+1'!Q6382:S6382,'input - gretl'!$B$14:$E$16)+E6382:H6382</f>
        <v>0.103853726395882</v>
      </c>
      <c r="J6382" s="3" t="n">
        <v>-0.0394978325265048</v>
      </c>
      <c r="K6382" s="3" t="n">
        <v>0.0304993974964666</v>
      </c>
      <c r="L6382" s="3" t="n">
        <v>-0.025753222851201</v>
      </c>
      <c r="M6382" s="0" t="n">
        <f aca="false">'t+1'!M6382+I6382</f>
        <v>0.206067490568194</v>
      </c>
      <c r="N6382" s="0" t="n">
        <f aca="false">'t+1'!N6382+J6382</f>
        <v>-0.0500167854932213</v>
      </c>
      <c r="O6382" s="0" t="n">
        <f aca="false">'t+1'!O6382+K6382</f>
        <v>2.44394356659772</v>
      </c>
      <c r="P6382" s="0" t="n">
        <f aca="false">'t+1'!P6382+L6382</f>
        <v>1.711899863011</v>
      </c>
      <c r="Q6382" s="0" t="n">
        <f aca="false" t="array" ref="Q6382:S6382">MMULT(M6382:P6382,'input - gretl'!$B$19:$D$22)+MMULT('Point forecasts'!$J$4:$O$4,'input - gretl'!$B$23:$D$28)</f>
        <v>14.1839859651424</v>
      </c>
      <c r="R6382" s="0" t="n">
        <v>6.81326950888728</v>
      </c>
      <c r="S6382" s="0" t="n">
        <v>9.9385698707312</v>
      </c>
      <c r="U6382" s="10" t="n">
        <f aca="false">NORMSDIST(-M6382/'rhos computation'!$B$11)-EXP(M6382+'rhos computation'!$B$11^2/2)*NORMSDIST(-M6382/'rhos computation'!$B$11-'rhos computation'!$B$11)</f>
        <v>0.00362711264884108</v>
      </c>
      <c r="V6382" s="10" t="n">
        <f aca="false">NORMSDIST(-N6382/'rhos computation'!$B$23)-EXP(N6382+'rhos computation'!$B$23^2/2)*NORMSDIST(-N6382/'rhos computation'!$B$23-'rhos computation'!$B$23)</f>
        <v>0.053239591497338</v>
      </c>
      <c r="W6382" s="0" t="n">
        <f aca="false">NORMSDIST(-O6382)</f>
        <v>0.00726384939468634</v>
      </c>
      <c r="X6382" s="0" t="n">
        <f aca="false">NORMSDIST(-P6382)</f>
        <v>0.0434575619717185</v>
      </c>
    </row>
    <row r="6383" customFormat="false" ht="12.8" hidden="false" customHeight="false" outlineLevel="0" collapsed="false">
      <c r="A6383" s="0" t="n">
        <v>1.63407877054167</v>
      </c>
      <c r="B6383" s="0" t="n">
        <v>0.151016459643948</v>
      </c>
      <c r="C6383" s="0" t="n">
        <v>-1.2836897839888</v>
      </c>
      <c r="D6383" s="0" t="n">
        <v>0.541078506862583</v>
      </c>
      <c r="E6383" s="0" t="n">
        <f aca="false" t="array" ref="E6383:H6383">MMULT(A6383:D6383,'Root matrix of resiudals'!$B$19:E$22)</f>
        <v>0.0686583803382343</v>
      </c>
      <c r="F6383" s="0" t="n">
        <v>0.003441336968123</v>
      </c>
      <c r="G6383" s="0" t="n">
        <v>-0.0175068519230066</v>
      </c>
      <c r="H6383" s="0" t="n">
        <v>0.00669420134000524</v>
      </c>
      <c r="I6383" s="3" t="n">
        <f aca="false" t="array" ref="I6383:L6383">MMULT('t+1'!I6383:L6383,'input - gretl'!$B$3:$E$6)+MMULT('Point forecasts'!$P$3:$T$3,'input - gretl'!$B$9:$E$13)+MMULT('t+1'!Q6383:S6383,'input - gretl'!$B$14:$E$16)+E6383:H6383</f>
        <v>0.080294724794339</v>
      </c>
      <c r="J6383" s="3" t="n">
        <v>-0.0225026492181661</v>
      </c>
      <c r="K6383" s="3" t="n">
        <v>-0.0185875552188556</v>
      </c>
      <c r="L6383" s="3" t="n">
        <v>-0.0222211008743834</v>
      </c>
      <c r="M6383" s="0" t="n">
        <f aca="false">'t+1'!M6383+I6383</f>
        <v>0.201066371365986</v>
      </c>
      <c r="N6383" s="0" t="n">
        <f aca="false">'t+1'!N6383+J6383</f>
        <v>-0.0719211335033</v>
      </c>
      <c r="O6383" s="0" t="n">
        <f aca="false">'t+1'!O6383+K6383</f>
        <v>2.39042712014735</v>
      </c>
      <c r="P6383" s="0" t="n">
        <f aca="false">'t+1'!P6383+L6383</f>
        <v>1.73546064655856</v>
      </c>
      <c r="Q6383" s="0" t="n">
        <f aca="false" t="array" ref="Q6383:S6383">MMULT(M6383:P6383,'input - gretl'!$B$19:$D$22)+MMULT('Point forecasts'!$J$4:$O$4,'input - gretl'!$B$23:$D$28)</f>
        <v>14.1789848459402</v>
      </c>
      <c r="R6383" s="0" t="n">
        <v>6.7913651608772</v>
      </c>
      <c r="S6383" s="0" t="n">
        <v>9.86264594108792</v>
      </c>
      <c r="U6383" s="10" t="n">
        <f aca="false">NORMSDIST(-M6383/'rhos computation'!$B$11)-EXP(M6383+'rhos computation'!$B$11^2/2)*NORMSDIST(-M6383/'rhos computation'!$B$11-'rhos computation'!$B$11)</f>
        <v>0.00394268647932491</v>
      </c>
      <c r="V6383" s="10" t="n">
        <f aca="false">NORMSDIST(-N6383/'rhos computation'!$B$23)-EXP(N6383+'rhos computation'!$B$23^2/2)*NORMSDIST(-N6383/'rhos computation'!$B$23-'rhos computation'!$B$23)</f>
        <v>0.0706899939989416</v>
      </c>
      <c r="W6383" s="0" t="n">
        <f aca="false">NORMSDIST(-O6383)</f>
        <v>0.00841439439254359</v>
      </c>
      <c r="X6383" s="0" t="n">
        <f aca="false">NORMSDIST(-P6383)</f>
        <v>0.0413296230681308</v>
      </c>
    </row>
    <row r="6384" customFormat="false" ht="12.8" hidden="false" customHeight="false" outlineLevel="0" collapsed="false">
      <c r="A6384" s="0" t="n">
        <v>0.171781428888099</v>
      </c>
      <c r="B6384" s="0" t="n">
        <v>0.865796663994259</v>
      </c>
      <c r="C6384" s="0" t="n">
        <v>-0.736022981394725</v>
      </c>
      <c r="D6384" s="0" t="n">
        <v>-0.507100112108407</v>
      </c>
      <c r="E6384" s="0" t="n">
        <f aca="false" t="array" ref="E6384:H6384">MMULT(A6384:D6384,'Root matrix of resiudals'!$B$19:E$22)</f>
        <v>0.00861549732957548</v>
      </c>
      <c r="F6384" s="0" t="n">
        <v>0.0224506967122492</v>
      </c>
      <c r="G6384" s="0" t="n">
        <v>-0.00912139223960284</v>
      </c>
      <c r="H6384" s="0" t="n">
        <v>-0.00908059763198562</v>
      </c>
      <c r="I6384" s="3" t="n">
        <f aca="false" t="array" ref="I6384:L6384">MMULT('t+1'!I6384:L6384,'input - gretl'!$B$3:$E$6)+MMULT('Point forecasts'!$P$3:$T$3,'input - gretl'!$B$9:$E$13)+MMULT('t+1'!Q6384:S6384,'input - gretl'!$B$14:$E$16)+E6384:H6384</f>
        <v>0.0373865256032472</v>
      </c>
      <c r="J6384" s="3" t="n">
        <v>-0.0456260572789389</v>
      </c>
      <c r="K6384" s="3" t="n">
        <v>-0.00336896153671939</v>
      </c>
      <c r="L6384" s="3" t="n">
        <v>-0.0322736537059458</v>
      </c>
      <c r="M6384" s="0" t="n">
        <f aca="false">'t+1'!M6384+I6384</f>
        <v>0.139224618658394</v>
      </c>
      <c r="N6384" s="0" t="n">
        <f aca="false">'t+1'!N6384+J6384</f>
        <v>-0.0207488693304526</v>
      </c>
      <c r="O6384" s="0" t="n">
        <f aca="false">'t+1'!O6384+K6384</f>
        <v>2.41301236177574</v>
      </c>
      <c r="P6384" s="0" t="n">
        <f aca="false">'t+1'!P6384+L6384</f>
        <v>1.72261395724313</v>
      </c>
      <c r="Q6384" s="0" t="n">
        <f aca="false" t="array" ref="Q6384:S6384">MMULT(M6384:P6384,'input - gretl'!$B$19:$D$22)+MMULT('Point forecasts'!$J$4:$O$4,'input - gretl'!$B$23:$D$28)</f>
        <v>14.1171430932326</v>
      </c>
      <c r="R6384" s="0" t="n">
        <v>6.84253742505005</v>
      </c>
      <c r="S6384" s="0" t="n">
        <v>9.89744902658975</v>
      </c>
      <c r="U6384" s="10" t="n">
        <f aca="false">NORMSDIST(-M6384/'rhos computation'!$B$11)-EXP(M6384+'rhos computation'!$B$11^2/2)*NORMSDIST(-M6384/'rhos computation'!$B$11-'rhos computation'!$B$11)</f>
        <v>0.0101491871471606</v>
      </c>
      <c r="V6384" s="10" t="n">
        <f aca="false">NORMSDIST(-N6384/'rhos computation'!$B$23)-EXP(N6384+'rhos computation'!$B$23^2/2)*NORMSDIST(-N6384/'rhos computation'!$B$23-'rhos computation'!$B$23)</f>
        <v>0.0330566147594975</v>
      </c>
      <c r="W6384" s="0" t="n">
        <f aca="false">NORMSDIST(-O6384)</f>
        <v>0.00791064147975323</v>
      </c>
      <c r="X6384" s="0" t="n">
        <f aca="false">NORMSDIST(-P6384)</f>
        <v>0.0424791796530097</v>
      </c>
    </row>
    <row r="6385" customFormat="false" ht="12.8" hidden="false" customHeight="false" outlineLevel="0" collapsed="false">
      <c r="A6385" s="0" t="n">
        <v>2.44541210958259</v>
      </c>
      <c r="B6385" s="0" t="n">
        <v>-0.322115266355285</v>
      </c>
      <c r="C6385" s="0" t="n">
        <v>-0.585142139510049</v>
      </c>
      <c r="D6385" s="0" t="n">
        <v>1.01143813438899</v>
      </c>
      <c r="E6385" s="0" t="n">
        <f aca="false" t="array" ref="E6385:H6385">MMULT(A6385:D6385,'Root matrix of resiudals'!$B$19:E$22)</f>
        <v>0.103079838745497</v>
      </c>
      <c r="F6385" s="0" t="n">
        <v>-0.00570104378816483</v>
      </c>
      <c r="G6385" s="0" t="n">
        <v>-0.00640715785440311</v>
      </c>
      <c r="H6385" s="0" t="n">
        <v>0.0147850393888066</v>
      </c>
      <c r="I6385" s="3" t="n">
        <f aca="false" t="array" ref="I6385:L6385">MMULT('t+1'!I6385:L6385,'input - gretl'!$B$3:$E$6)+MMULT('Point forecasts'!$P$3:$T$3,'input - gretl'!$B$9:$E$13)+MMULT('t+1'!Q6385:S6385,'input - gretl'!$B$14:$E$16)+E6385:H6385</f>
        <v>0.159657621923616</v>
      </c>
      <c r="J6385" s="3" t="n">
        <v>-0.0845552962038139</v>
      </c>
      <c r="K6385" s="3" t="n">
        <v>-0.00343123253053464</v>
      </c>
      <c r="L6385" s="3" t="n">
        <v>-0.00506100633149539</v>
      </c>
      <c r="M6385" s="0" t="n">
        <f aca="false">'t+1'!M6385+I6385</f>
        <v>0.217778166819463</v>
      </c>
      <c r="N6385" s="0" t="n">
        <f aca="false">'t+1'!N6385+J6385</f>
        <v>-0.0401107706163812</v>
      </c>
      <c r="O6385" s="0" t="n">
        <f aca="false">'t+1'!O6385+K6385</f>
        <v>2.41394887374325</v>
      </c>
      <c r="P6385" s="0" t="n">
        <f aca="false">'t+1'!P6385+L6385</f>
        <v>1.73036927497397</v>
      </c>
      <c r="Q6385" s="0" t="n">
        <f aca="false" t="array" ref="Q6385:S6385">MMULT(M6385:P6385,'input - gretl'!$B$19:$D$22)+MMULT('Point forecasts'!$J$4:$O$4,'input - gretl'!$B$23:$D$28)</f>
        <v>14.1956966413937</v>
      </c>
      <c r="R6385" s="0" t="n">
        <v>6.82317552376412</v>
      </c>
      <c r="S6385" s="0" t="n">
        <v>9.89100984362934</v>
      </c>
      <c r="U6385" s="10" t="n">
        <f aca="false">NORMSDIST(-M6385/'rhos computation'!$B$11)-EXP(M6385+'rhos computation'!$B$11^2/2)*NORMSDIST(-M6385/'rhos computation'!$B$11-'rhos computation'!$B$11)</f>
        <v>0.00297103504256826</v>
      </c>
      <c r="V6385" s="10" t="n">
        <f aca="false">NORMSDIST(-N6385/'rhos computation'!$B$23)-EXP(N6385+'rhos computation'!$B$23^2/2)*NORMSDIST(-N6385/'rhos computation'!$B$23-'rhos computation'!$B$23)</f>
        <v>0.0459302566950666</v>
      </c>
      <c r="W6385" s="0" t="n">
        <f aca="false">NORMSDIST(-O6385)</f>
        <v>0.00789033825765007</v>
      </c>
      <c r="X6385" s="0" t="n">
        <f aca="false">NORMSDIST(-P6385)</f>
        <v>0.0417821598471054</v>
      </c>
    </row>
    <row r="6386" customFormat="false" ht="12.8" hidden="false" customHeight="false" outlineLevel="0" collapsed="false">
      <c r="A6386" s="0" t="n">
        <v>1.99942321998221</v>
      </c>
      <c r="B6386" s="0" t="n">
        <v>-0.643746261130041</v>
      </c>
      <c r="C6386" s="0" t="n">
        <v>1.32679797968032</v>
      </c>
      <c r="D6386" s="0" t="n">
        <v>-0.0824341455542803</v>
      </c>
      <c r="E6386" s="0" t="n">
        <f aca="false" t="array" ref="E6386:H6386">MMULT(A6386:D6386,'Root matrix of resiudals'!$B$19:E$22)</f>
        <v>0.0859973795167443</v>
      </c>
      <c r="F6386" s="0" t="n">
        <v>-0.00910770897894166</v>
      </c>
      <c r="G6386" s="0" t="n">
        <v>0.0214463322546281</v>
      </c>
      <c r="H6386" s="0" t="n">
        <v>-0.000625999818860878</v>
      </c>
      <c r="I6386" s="3" t="n">
        <f aca="false" t="array" ref="I6386:L6386">MMULT('t+1'!I6386:L6386,'input - gretl'!$B$3:$E$6)+MMULT('Point forecasts'!$P$3:$T$3,'input - gretl'!$B$9:$E$13)+MMULT('t+1'!Q6386:S6386,'input - gretl'!$B$14:$E$16)+E6386:H6386</f>
        <v>0.086463580863004</v>
      </c>
      <c r="J6386" s="3" t="n">
        <v>-0.0386172045959491</v>
      </c>
      <c r="K6386" s="3" t="n">
        <v>0.0257454707951571</v>
      </c>
      <c r="L6386" s="3" t="n">
        <v>-0.0262099482825664</v>
      </c>
      <c r="M6386" s="0" t="n">
        <f aca="false">'t+1'!M6386+I6386</f>
        <v>0.244250575044859</v>
      </c>
      <c r="N6386" s="0" t="n">
        <f aca="false">'t+1'!N6386+J6386</f>
        <v>-0.0693613597610605</v>
      </c>
      <c r="O6386" s="0" t="n">
        <f aca="false">'t+1'!O6386+K6386</f>
        <v>2.43999233060058</v>
      </c>
      <c r="P6386" s="0" t="n">
        <f aca="false">'t+1'!P6386+L6386</f>
        <v>1.72808377072454</v>
      </c>
      <c r="Q6386" s="0" t="n">
        <f aca="false" t="array" ref="Q6386:S6386">MMULT(M6386:P6386,'input - gretl'!$B$19:$D$22)+MMULT('Point forecasts'!$J$4:$O$4,'input - gretl'!$B$23:$D$28)</f>
        <v>14.2221690496191</v>
      </c>
      <c r="R6386" s="0" t="n">
        <v>6.79392493461944</v>
      </c>
      <c r="S6386" s="0" t="n">
        <v>9.91922692930309</v>
      </c>
      <c r="U6386" s="10" t="n">
        <f aca="false">NORMSDIST(-M6386/'rhos computation'!$B$11)-EXP(M6386+'rhos computation'!$B$11^2/2)*NORMSDIST(-M6386/'rhos computation'!$B$11-'rhos computation'!$B$11)</f>
        <v>0.00185158013938052</v>
      </c>
      <c r="V6386" s="10" t="n">
        <f aca="false">NORMSDIST(-N6386/'rhos computation'!$B$23)-EXP(N6386+'rhos computation'!$B$23^2/2)*NORMSDIST(-N6386/'rhos computation'!$B$23-'rhos computation'!$B$23)</f>
        <v>0.0685781412099671</v>
      </c>
      <c r="W6386" s="0" t="n">
        <f aca="false">NORMSDIST(-O6386)</f>
        <v>0.00734378686308687</v>
      </c>
      <c r="X6386" s="0" t="n">
        <f aca="false">NORMSDIST(-P6386)</f>
        <v>0.0419866033511283</v>
      </c>
    </row>
    <row r="6387" customFormat="false" ht="12.8" hidden="false" customHeight="false" outlineLevel="0" collapsed="false">
      <c r="A6387" s="0" t="n">
        <v>1.1512914737993</v>
      </c>
      <c r="B6387" s="0" t="n">
        <v>-1.26090168314029</v>
      </c>
      <c r="C6387" s="0" t="n">
        <v>-0.152445522922882</v>
      </c>
      <c r="D6387" s="0" t="n">
        <v>-1.40829746019384</v>
      </c>
      <c r="E6387" s="0" t="n">
        <f aca="false" t="array" ref="E6387:H6387">MMULT(A6387:D6387,'Root matrix of resiudals'!$B$19:E$22)</f>
        <v>0.0468915861591515</v>
      </c>
      <c r="F6387" s="0" t="n">
        <v>-0.0340596976988162</v>
      </c>
      <c r="G6387" s="0" t="n">
        <v>-0.00717452254932853</v>
      </c>
      <c r="H6387" s="0" t="n">
        <v>-0.0235507359333775</v>
      </c>
      <c r="I6387" s="3" t="n">
        <f aca="false" t="array" ref="I6387:L6387">MMULT('t+1'!I6387:L6387,'input - gretl'!$B$3:$E$6)+MMULT('Point forecasts'!$P$3:$T$3,'input - gretl'!$B$9:$E$13)+MMULT('t+1'!Q6387:S6387,'input - gretl'!$B$14:$E$16)+E6387:H6387</f>
        <v>0.0915996901918006</v>
      </c>
      <c r="J6387" s="3" t="n">
        <v>-0.0692635281995837</v>
      </c>
      <c r="K6387" s="3" t="n">
        <v>-0.00525176406643417</v>
      </c>
      <c r="L6387" s="3" t="n">
        <v>-0.0441002269179895</v>
      </c>
      <c r="M6387" s="0" t="n">
        <f aca="false">'t+1'!M6387+I6387</f>
        <v>0.188843178148593</v>
      </c>
      <c r="N6387" s="0" t="n">
        <f aca="false">'t+1'!N6387+J6387</f>
        <v>-0.0777378969208292</v>
      </c>
      <c r="O6387" s="0" t="n">
        <f aca="false">'t+1'!O6387+K6387</f>
        <v>2.41688944131588</v>
      </c>
      <c r="P6387" s="0" t="n">
        <f aca="false">'t+1'!P6387+L6387</f>
        <v>1.68555327599634</v>
      </c>
      <c r="Q6387" s="0" t="n">
        <f aca="false" t="array" ref="Q6387:S6387">MMULT(M6387:P6387,'input - gretl'!$B$19:$D$22)+MMULT('Point forecasts'!$J$4:$O$4,'input - gretl'!$B$23:$D$28)</f>
        <v>14.1667616527228</v>
      </c>
      <c r="R6387" s="0" t="n">
        <v>6.78554839745967</v>
      </c>
      <c r="S6387" s="0" t="n">
        <v>9.93657266702965</v>
      </c>
      <c r="U6387" s="10" t="n">
        <f aca="false">NORMSDIST(-M6387/'rhos computation'!$B$11)-EXP(M6387+'rhos computation'!$B$11^2/2)*NORMSDIST(-M6387/'rhos computation'!$B$11-'rhos computation'!$B$11)</f>
        <v>0.00481293485968719</v>
      </c>
      <c r="V6387" s="10" t="n">
        <f aca="false">NORMSDIST(-N6387/'rhos computation'!$B$23)-EXP(N6387+'rhos computation'!$B$23^2/2)*NORMSDIST(-N6387/'rhos computation'!$B$23-'rhos computation'!$B$23)</f>
        <v>0.0755432964820579</v>
      </c>
      <c r="W6387" s="0" t="n">
        <f aca="false">NORMSDIST(-O6387)</f>
        <v>0.00782688546231803</v>
      </c>
      <c r="X6387" s="0" t="n">
        <f aca="false">NORMSDIST(-P6387)</f>
        <v>0.0459409375747416</v>
      </c>
    </row>
    <row r="6388" customFormat="false" ht="12.8" hidden="false" customHeight="false" outlineLevel="0" collapsed="false">
      <c r="A6388" s="0" t="n">
        <v>0.110664710123272</v>
      </c>
      <c r="B6388" s="0" t="n">
        <v>0.456021695928311</v>
      </c>
      <c r="C6388" s="0" t="n">
        <v>-0.0126544065502632</v>
      </c>
      <c r="D6388" s="0" t="n">
        <v>-1.18570573021018</v>
      </c>
      <c r="E6388" s="0" t="n">
        <f aca="false" t="array" ref="E6388:H6388">MMULT(A6388:D6388,'Root matrix of resiudals'!$B$19:E$22)</f>
        <v>0.0062189312822441</v>
      </c>
      <c r="F6388" s="0" t="n">
        <v>0.0131568021393469</v>
      </c>
      <c r="G6388" s="0" t="n">
        <v>0.000212160893651124</v>
      </c>
      <c r="H6388" s="0" t="n">
        <v>-0.0192674415031718</v>
      </c>
      <c r="I6388" s="3" t="n">
        <f aca="false" t="array" ref="I6388:L6388">MMULT('t+1'!I6388:L6388,'input - gretl'!$B$3:$E$6)+MMULT('Point forecasts'!$P$3:$T$3,'input - gretl'!$B$9:$E$13)+MMULT('t+1'!Q6388:S6388,'input - gretl'!$B$14:$E$16)+E6388:H6388</f>
        <v>0.0535983811987855</v>
      </c>
      <c r="J6388" s="3" t="n">
        <v>-0.0642507468874016</v>
      </c>
      <c r="K6388" s="3" t="n">
        <v>0.003939662546058</v>
      </c>
      <c r="L6388" s="3" t="n">
        <v>-0.0444816817389992</v>
      </c>
      <c r="M6388" s="0" t="n">
        <f aca="false">'t+1'!M6388+I6388</f>
        <v>0.109810999860978</v>
      </c>
      <c r="N6388" s="0" t="n">
        <f aca="false">'t+1'!N6388+J6388</f>
        <v>-0.0332559457008559</v>
      </c>
      <c r="O6388" s="0" t="n">
        <f aca="false">'t+1'!O6388+K6388</f>
        <v>2.42025663325087</v>
      </c>
      <c r="P6388" s="0" t="n">
        <f aca="false">'t+1'!P6388+L6388</f>
        <v>1.71929394900966</v>
      </c>
      <c r="Q6388" s="0" t="n">
        <f aca="false" t="array" ref="Q6388:S6388">MMULT(M6388:P6388,'input - gretl'!$B$19:$D$22)+MMULT('Point forecasts'!$J$4:$O$4,'input - gretl'!$B$23:$D$28)</f>
        <v>14.0877294744352</v>
      </c>
      <c r="R6388" s="0" t="n">
        <v>6.83003034867964</v>
      </c>
      <c r="S6388" s="0" t="n">
        <v>9.90785079189532</v>
      </c>
      <c r="U6388" s="10" t="n">
        <f aca="false">NORMSDIST(-M6388/'rhos computation'!$B$11)-EXP(M6388+'rhos computation'!$B$11^2/2)*NORMSDIST(-M6388/'rhos computation'!$B$11-'rhos computation'!$B$11)</f>
        <v>0.0150759661062392</v>
      </c>
      <c r="V6388" s="10" t="n">
        <f aca="false">NORMSDIST(-N6388/'rhos computation'!$B$23)-EXP(N6388+'rhos computation'!$B$23^2/2)*NORMSDIST(-N6388/'rhos computation'!$B$23-'rhos computation'!$B$23)</f>
        <v>0.0411420655677807</v>
      </c>
      <c r="W6388" s="0" t="n">
        <f aca="false">NORMSDIST(-O6388)</f>
        <v>0.00775477851389152</v>
      </c>
      <c r="X6388" s="0" t="n">
        <f aca="false">NORMSDIST(-P6388)</f>
        <v>0.0427804306080958</v>
      </c>
    </row>
    <row r="6389" customFormat="false" ht="12.8" hidden="false" customHeight="false" outlineLevel="0" collapsed="false">
      <c r="A6389" s="0" t="n">
        <v>0.517833556091195</v>
      </c>
      <c r="B6389" s="0" t="n">
        <v>1.42030262834532</v>
      </c>
      <c r="C6389" s="0" t="n">
        <v>1.08129428501735</v>
      </c>
      <c r="D6389" s="0" t="n">
        <v>0.174070885290869</v>
      </c>
      <c r="E6389" s="0" t="n">
        <f aca="false" t="array" ref="E6389:H6389">MMULT(A6389:D6389,'Root matrix of resiudals'!$B$19:E$22)</f>
        <v>0.0267024252993576</v>
      </c>
      <c r="F6389" s="0" t="n">
        <v>0.0456473277512863</v>
      </c>
      <c r="G6389" s="0" t="n">
        <v>0.0233642010129846</v>
      </c>
      <c r="H6389" s="0" t="n">
        <v>0.00395798724000392</v>
      </c>
      <c r="I6389" s="3" t="n">
        <f aca="false" t="array" ref="I6389:L6389">MMULT('t+1'!I6389:L6389,'input - gretl'!$B$3:$E$6)+MMULT('Point forecasts'!$P$3:$T$3,'input - gretl'!$B$9:$E$13)+MMULT('t+1'!Q6389:S6389,'input - gretl'!$B$14:$E$16)+E6389:H6389</f>
        <v>0.059645326678509</v>
      </c>
      <c r="J6389" s="3" t="n">
        <v>0.00331768434645461</v>
      </c>
      <c r="K6389" s="3" t="n">
        <v>0.0162263612876965</v>
      </c>
      <c r="L6389" s="3" t="n">
        <v>-0.0238776881564882</v>
      </c>
      <c r="M6389" s="0" t="n">
        <f aca="false">'t+1'!M6389+I6389</f>
        <v>0.130225517759288</v>
      </c>
      <c r="N6389" s="0" t="n">
        <f aca="false">'t+1'!N6389+J6389</f>
        <v>-0.0331962841709189</v>
      </c>
      <c r="O6389" s="0" t="n">
        <f aca="false">'t+1'!O6389+K6389</f>
        <v>2.41716225880086</v>
      </c>
      <c r="P6389" s="0" t="n">
        <f aca="false">'t+1'!P6389+L6389</f>
        <v>1.71602065435401</v>
      </c>
      <c r="Q6389" s="0" t="n">
        <f aca="false" t="array" ref="Q6389:S6389">MMULT(M6389:P6389,'input - gretl'!$B$19:$D$22)+MMULT('Point forecasts'!$J$4:$O$4,'input - gretl'!$B$23:$D$28)</f>
        <v>14.1081439923335</v>
      </c>
      <c r="R6389" s="0" t="n">
        <v>6.83009001020958</v>
      </c>
      <c r="S6389" s="0" t="n">
        <v>9.90786948432757</v>
      </c>
      <c r="U6389" s="10" t="n">
        <f aca="false">NORMSDIST(-M6389/'rhos computation'!$B$11)-EXP(M6389+'rhos computation'!$B$11^2/2)*NORMSDIST(-M6389/'rhos computation'!$B$11-'rhos computation'!$B$11)</f>
        <v>0.0114966592631847</v>
      </c>
      <c r="V6389" s="10" t="n">
        <f aca="false">NORMSDIST(-N6389/'rhos computation'!$B$23)-EXP(N6389+'rhos computation'!$B$23^2/2)*NORMSDIST(-N6389/'rhos computation'!$B$23-'rhos computation'!$B$23)</f>
        <v>0.0411014440737061</v>
      </c>
      <c r="W6389" s="0" t="n">
        <f aca="false">NORMSDIST(-O6389)</f>
        <v>0.00782102131245729</v>
      </c>
      <c r="X6389" s="0" t="n">
        <f aca="false">NORMSDIST(-P6389)</f>
        <v>0.0430791310877739</v>
      </c>
    </row>
    <row r="6390" customFormat="false" ht="12.8" hidden="false" customHeight="false" outlineLevel="0" collapsed="false">
      <c r="A6390" s="0" t="n">
        <v>-1.5837468367611</v>
      </c>
      <c r="B6390" s="0" t="n">
        <v>-0.119696578810367</v>
      </c>
      <c r="C6390" s="0" t="n">
        <v>0.15966075496556</v>
      </c>
      <c r="D6390" s="0" t="n">
        <v>-2.43158018595125</v>
      </c>
      <c r="E6390" s="0" t="n">
        <f aca="false" t="array" ref="E6390:H6390">MMULT(A6390:D6390,'Root matrix of resiudals'!$B$19:E$22)</f>
        <v>-0.0670926837685672</v>
      </c>
      <c r="F6390" s="0" t="n">
        <v>-0.00659236727891131</v>
      </c>
      <c r="G6390" s="0" t="n">
        <v>-0.00259796455342947</v>
      </c>
      <c r="H6390" s="0" t="n">
        <v>-0.038675991732493</v>
      </c>
      <c r="I6390" s="3" t="n">
        <f aca="false" t="array" ref="I6390:L6390">MMULT('t+1'!I6390:L6390,'input - gretl'!$B$3:$E$6)+MMULT('Point forecasts'!$P$3:$T$3,'input - gretl'!$B$9:$E$13)+MMULT('t+1'!Q6390:S6390,'input - gretl'!$B$14:$E$16)+E6390:H6390</f>
        <v>-0.0724058976767096</v>
      </c>
      <c r="J6390" s="3" t="n">
        <v>-0.0821407719333494</v>
      </c>
      <c r="K6390" s="3" t="n">
        <v>0.0113762275787106</v>
      </c>
      <c r="L6390" s="3" t="n">
        <v>-0.0599180324791523</v>
      </c>
      <c r="M6390" s="0" t="n">
        <f aca="false">'t+1'!M6390+I6390</f>
        <v>0.1010992425404</v>
      </c>
      <c r="N6390" s="0" t="n">
        <f aca="false">'t+1'!N6390+J6390</f>
        <v>-0.0370898087015692</v>
      </c>
      <c r="O6390" s="0" t="n">
        <f aca="false">'t+1'!O6390+K6390</f>
        <v>2.43012836539797</v>
      </c>
      <c r="P6390" s="0" t="n">
        <f aca="false">'t+1'!P6390+L6390</f>
        <v>1.70329709738625</v>
      </c>
      <c r="Q6390" s="0" t="n">
        <f aca="false" t="array" ref="Q6390:S6390">MMULT(M6390:P6390,'input - gretl'!$B$19:$D$22)+MMULT('Point forecasts'!$J$4:$O$4,'input - gretl'!$B$23:$D$28)</f>
        <v>14.0790177171146</v>
      </c>
      <c r="R6390" s="0" t="n">
        <v>6.82619648567893</v>
      </c>
      <c r="S6390" s="0" t="n">
        <v>9.93293632977887</v>
      </c>
      <c r="U6390" s="10" t="n">
        <f aca="false">NORMSDIST(-M6390/'rhos computation'!$B$11)-EXP(M6390+'rhos computation'!$B$11^2/2)*NORMSDIST(-M6390/'rhos computation'!$B$11-'rhos computation'!$B$11)</f>
        <v>0.0168421283075477</v>
      </c>
      <c r="V6390" s="10" t="n">
        <f aca="false">NORMSDIST(-N6390/'rhos computation'!$B$23)-EXP(N6390+'rhos computation'!$B$23^2/2)*NORMSDIST(-N6390/'rhos computation'!$B$23-'rhos computation'!$B$23)</f>
        <v>0.0437910384024428</v>
      </c>
      <c r="W6390" s="0" t="n">
        <f aca="false">NORMSDIST(-O6390)</f>
        <v>0.00754673805560171</v>
      </c>
      <c r="X6390" s="0" t="n">
        <f aca="false">NORMSDIST(-P6390)</f>
        <v>0.0442562417639112</v>
      </c>
    </row>
    <row r="6391" customFormat="false" ht="12.8" hidden="false" customHeight="false" outlineLevel="0" collapsed="false">
      <c r="A6391" s="0" t="n">
        <v>-0.918052849274291</v>
      </c>
      <c r="B6391" s="0" t="n">
        <v>-0.514761011879251</v>
      </c>
      <c r="C6391" s="0" t="n">
        <v>-0.158856144730223</v>
      </c>
      <c r="D6391" s="0" t="n">
        <v>0.0498024242133962</v>
      </c>
      <c r="E6391" s="0" t="n">
        <f aca="false" t="array" ref="E6391:H6391">MMULT(A6391:D6391,'Root matrix of resiudals'!$B$19:E$22)</f>
        <v>-0.0407694947120571</v>
      </c>
      <c r="F6391" s="0" t="n">
        <v>-0.0173536033216824</v>
      </c>
      <c r="G6391" s="0" t="n">
        <v>-0.00548533680433879</v>
      </c>
      <c r="H6391" s="0" t="n">
        <v>0.000943939498978555</v>
      </c>
      <c r="I6391" s="3" t="n">
        <f aca="false" t="array" ref="I6391:L6391">MMULT('t+1'!I6391:L6391,'input - gretl'!$B$3:$E$6)+MMULT('Point forecasts'!$P$3:$T$3,'input - gretl'!$B$9:$E$13)+MMULT('t+1'!Q6391:S6391,'input - gretl'!$B$14:$E$16)+E6391:H6391</f>
        <v>-0.0273501936451902</v>
      </c>
      <c r="J6391" s="3" t="n">
        <v>-0.0908337048812243</v>
      </c>
      <c r="K6391" s="3" t="n">
        <v>-0.0121342445295197</v>
      </c>
      <c r="L6391" s="3" t="n">
        <v>-0.0289058845674788</v>
      </c>
      <c r="M6391" s="0" t="n">
        <f aca="false">'t+1'!M6391+I6391</f>
        <v>0.0508150640279657</v>
      </c>
      <c r="N6391" s="0" t="n">
        <f aca="false">'t+1'!N6391+J6391</f>
        <v>-0.101869548819549</v>
      </c>
      <c r="O6391" s="0" t="n">
        <f aca="false">'t+1'!O6391+K6391</f>
        <v>2.37642656659215</v>
      </c>
      <c r="P6391" s="0" t="n">
        <f aca="false">'t+1'!P6391+L6391</f>
        <v>1.72244836688054</v>
      </c>
      <c r="Q6391" s="0" t="n">
        <f aca="false" t="array" ref="Q6391:S6391">MMULT(M6391:P6391,'input - gretl'!$B$19:$D$22)+MMULT('Point forecasts'!$J$4:$O$4,'input - gretl'!$B$23:$D$28)</f>
        <v>14.0287335386022</v>
      </c>
      <c r="R6391" s="0" t="n">
        <v>6.76141674556095</v>
      </c>
      <c r="S6391" s="0" t="n">
        <v>9.8610207161205</v>
      </c>
      <c r="U6391" s="10" t="n">
        <f aca="false">NORMSDIST(-M6391/'rhos computation'!$B$11)-EXP(M6391+'rhos computation'!$B$11^2/2)*NORMSDIST(-M6391/'rhos computation'!$B$11-'rhos computation'!$B$11)</f>
        <v>0.0302145786794184</v>
      </c>
      <c r="V6391" s="10" t="n">
        <f aca="false">NORMSDIST(-N6391/'rhos computation'!$B$23)-EXP(N6391+'rhos computation'!$B$23^2/2)*NORMSDIST(-N6391/'rhos computation'!$B$23-'rhos computation'!$B$23)</f>
        <v>0.0962250321973759</v>
      </c>
      <c r="W6391" s="0" t="n">
        <f aca="false">NORMSDIST(-O6391)</f>
        <v>0.00874062029171778</v>
      </c>
      <c r="X6391" s="0" t="n">
        <f aca="false">NORMSDIST(-P6391)</f>
        <v>0.0424941642335768</v>
      </c>
    </row>
    <row r="6392" customFormat="false" ht="12.8" hidden="false" customHeight="false" outlineLevel="0" collapsed="false">
      <c r="A6392" s="0" t="n">
        <v>0.880276151761141</v>
      </c>
      <c r="B6392" s="0" t="n">
        <v>-2.08404305593574</v>
      </c>
      <c r="C6392" s="0" t="n">
        <v>1.64675271448071</v>
      </c>
      <c r="D6392" s="0" t="n">
        <v>-0.595361993545451</v>
      </c>
      <c r="E6392" s="0" t="n">
        <f aca="false" t="array" ref="E6392:H6392">MMULT(A6392:D6392,'Root matrix of resiudals'!$B$19:E$22)</f>
        <v>0.035311364597518</v>
      </c>
      <c r="F6392" s="0" t="n">
        <v>-0.0516790008860928</v>
      </c>
      <c r="G6392" s="0" t="n">
        <v>0.0194613520009715</v>
      </c>
      <c r="H6392" s="0" t="n">
        <v>-0.00824893477656492</v>
      </c>
      <c r="I6392" s="3" t="n">
        <f aca="false" t="array" ref="I6392:L6392">MMULT('t+1'!I6392:L6392,'input - gretl'!$B$3:$E$6)+MMULT('Point forecasts'!$P$3:$T$3,'input - gretl'!$B$9:$E$13)+MMULT('t+1'!Q6392:S6392,'input - gretl'!$B$14:$E$16)+E6392:H6392</f>
        <v>0.0296916076250232</v>
      </c>
      <c r="J6392" s="3" t="n">
        <v>-0.0955957205869435</v>
      </c>
      <c r="K6392" s="3" t="n">
        <v>0.020093775260221</v>
      </c>
      <c r="L6392" s="3" t="n">
        <v>-0.036520539742569</v>
      </c>
      <c r="M6392" s="0" t="n">
        <f aca="false">'t+1'!M6392+I6392</f>
        <v>0.173259571784503</v>
      </c>
      <c r="N6392" s="0" t="n">
        <f aca="false">'t+1'!N6392+J6392</f>
        <v>-0.125138457460555</v>
      </c>
      <c r="O6392" s="0" t="n">
        <f aca="false">'t+1'!O6392+K6392</f>
        <v>2.42264757566468</v>
      </c>
      <c r="P6392" s="0" t="n">
        <f aca="false">'t+1'!P6392+L6392</f>
        <v>1.72144851176528</v>
      </c>
      <c r="Q6392" s="0" t="n">
        <f aca="false" t="array" ref="Q6392:S6392">MMULT(M6392:P6392,'input - gretl'!$B$19:$D$22)+MMULT('Point forecasts'!$J$4:$O$4,'input - gretl'!$B$23:$D$28)</f>
        <v>14.1511780463587</v>
      </c>
      <c r="R6392" s="0" t="n">
        <v>6.73814783691994</v>
      </c>
      <c r="S6392" s="0" t="n">
        <v>9.9081926374004</v>
      </c>
      <c r="U6392" s="10" t="n">
        <f aca="false">NORMSDIST(-M6392/'rhos computation'!$B$11)-EXP(M6392+'rhos computation'!$B$11^2/2)*NORMSDIST(-M6392/'rhos computation'!$B$11-'rhos computation'!$B$11)</f>
        <v>0.00615034459656856</v>
      </c>
      <c r="V6392" s="10" t="n">
        <f aca="false">NORMSDIST(-N6392/'rhos computation'!$B$23)-EXP(N6392+'rhos computation'!$B$23^2/2)*NORMSDIST(-N6392/'rhos computation'!$B$23-'rhos computation'!$B$23)</f>
        <v>0.116486313158385</v>
      </c>
      <c r="W6392" s="0" t="n">
        <f aca="false">NORMSDIST(-O6392)</f>
        <v>0.00770393307807208</v>
      </c>
      <c r="X6392" s="0" t="n">
        <f aca="false">NORMSDIST(-P6392)</f>
        <v>0.0425847338428743</v>
      </c>
    </row>
    <row r="6393" customFormat="false" ht="12.8" hidden="false" customHeight="false" outlineLevel="0" collapsed="false">
      <c r="A6393" s="0" t="n">
        <v>0.32994591861534</v>
      </c>
      <c r="B6393" s="0" t="n">
        <v>0.0922920627857144</v>
      </c>
      <c r="C6393" s="0" t="n">
        <v>-2.29735455903535</v>
      </c>
      <c r="D6393" s="0" t="n">
        <v>-2.24163606417257</v>
      </c>
      <c r="E6393" s="0" t="n">
        <f aca="false" t="array" ref="E6393:H6393">MMULT(A6393:D6393,'Root matrix of resiudals'!$B$19:E$22)</f>
        <v>0.0123854561174769</v>
      </c>
      <c r="F6393" s="0" t="n">
        <v>-0.0050116021306309</v>
      </c>
      <c r="G6393" s="0" t="n">
        <v>-0.0388514132467013</v>
      </c>
      <c r="H6393" s="0" t="n">
        <v>-0.0391264763060899</v>
      </c>
      <c r="I6393" s="3" t="n">
        <f aca="false" t="array" ref="I6393:L6393">MMULT('t+1'!I6393:L6393,'input - gretl'!$B$3:$E$6)+MMULT('Point forecasts'!$P$3:$T$3,'input - gretl'!$B$9:$E$13)+MMULT('t+1'!Q6393:S6393,'input - gretl'!$B$14:$E$16)+E6393:H6393</f>
        <v>0.031537123577743</v>
      </c>
      <c r="J6393" s="3" t="n">
        <v>-0.0356210901626924</v>
      </c>
      <c r="K6393" s="3" t="n">
        <v>-0.039808471101485</v>
      </c>
      <c r="L6393" s="3" t="n">
        <v>-0.0656299892611589</v>
      </c>
      <c r="M6393" s="0" t="n">
        <f aca="false">'t+1'!M6393+I6393</f>
        <v>0.146322551328192</v>
      </c>
      <c r="N6393" s="0" t="n">
        <f aca="false">'t+1'!N6393+J6393</f>
        <v>-0.0730206322912511</v>
      </c>
      <c r="O6393" s="0" t="n">
        <f aca="false">'t+1'!O6393+K6393</f>
        <v>2.37059151024598</v>
      </c>
      <c r="P6393" s="0" t="n">
        <f aca="false">'t+1'!P6393+L6393</f>
        <v>1.68165212584534</v>
      </c>
      <c r="Q6393" s="0" t="n">
        <f aca="false" t="array" ref="Q6393:S6393">MMULT(M6393:P6393,'input - gretl'!$B$19:$D$22)+MMULT('Point forecasts'!$J$4:$O$4,'input - gretl'!$B$23:$D$28)</f>
        <v>14.1242410259024</v>
      </c>
      <c r="R6393" s="0" t="n">
        <v>6.79026566208925</v>
      </c>
      <c r="S6393" s="0" t="n">
        <v>9.89398492481086</v>
      </c>
      <c r="U6393" s="10" t="n">
        <f aca="false">NORMSDIST(-M6393/'rhos computation'!$B$11)-EXP(M6393+'rhos computation'!$B$11^2/2)*NORMSDIST(-M6393/'rhos computation'!$B$11-'rhos computation'!$B$11)</f>
        <v>0.00917788754091631</v>
      </c>
      <c r="V6393" s="10" t="n">
        <f aca="false">NORMSDIST(-N6393/'rhos computation'!$B$23)-EXP(N6393+'rhos computation'!$B$23^2/2)*NORMSDIST(-N6393/'rhos computation'!$B$23-'rhos computation'!$B$23)</f>
        <v>0.0716018170429199</v>
      </c>
      <c r="W6393" s="0" t="n">
        <f aca="false">NORMSDIST(-O6393)</f>
        <v>0.00887982348163895</v>
      </c>
      <c r="X6393" s="0" t="n">
        <f aca="false">NORMSDIST(-P6393)</f>
        <v>0.0463181582274692</v>
      </c>
    </row>
    <row r="6394" customFormat="false" ht="12.8" hidden="false" customHeight="false" outlineLevel="0" collapsed="false">
      <c r="A6394" s="0" t="n">
        <v>-0.844678514360578</v>
      </c>
      <c r="B6394" s="0" t="n">
        <v>0.927387839203596</v>
      </c>
      <c r="C6394" s="0" t="n">
        <v>2.05812508859205</v>
      </c>
      <c r="D6394" s="0" t="n">
        <v>0.277597949508701</v>
      </c>
      <c r="E6394" s="0" t="n">
        <f aca="false" t="array" ref="E6394:H6394">MMULT(A6394:D6394,'Root matrix of resiudals'!$B$19:E$22)</f>
        <v>-0.0317045385606472</v>
      </c>
      <c r="F6394" s="0" t="n">
        <v>0.0319926820306173</v>
      </c>
      <c r="G6394" s="0" t="n">
        <v>0.0357719997048833</v>
      </c>
      <c r="H6394" s="0" t="n">
        <v>0.00724597834545582</v>
      </c>
      <c r="I6394" s="3" t="n">
        <f aca="false" t="array" ref="I6394:L6394">MMULT('t+1'!I6394:L6394,'input - gretl'!$B$3:$E$6)+MMULT('Point forecasts'!$P$3:$T$3,'input - gretl'!$B$9:$E$13)+MMULT('t+1'!Q6394:S6394,'input - gretl'!$B$14:$E$16)+E6394:H6394</f>
        <v>-0.0465379208907911</v>
      </c>
      <c r="J6394" s="3" t="n">
        <v>-0.0198424202815071</v>
      </c>
      <c r="K6394" s="3" t="n">
        <v>0.0369824911206662</v>
      </c>
      <c r="L6394" s="3" t="n">
        <v>-0.0196796412675947</v>
      </c>
      <c r="M6394" s="0" t="n">
        <f aca="false">'t+1'!M6394+I6394</f>
        <v>0.113048596311563</v>
      </c>
      <c r="N6394" s="0" t="n">
        <f aca="false">'t+1'!N6394+J6394</f>
        <v>-0.0391249787265262</v>
      </c>
      <c r="O6394" s="0" t="n">
        <f aca="false">'t+1'!O6394+K6394</f>
        <v>2.43587012423526</v>
      </c>
      <c r="P6394" s="0" t="n">
        <f aca="false">'t+1'!P6394+L6394</f>
        <v>1.73208370323274</v>
      </c>
      <c r="Q6394" s="0" t="n">
        <f aca="false" t="array" ref="Q6394:S6394">MMULT(M6394:P6394,'input - gretl'!$B$19:$D$22)+MMULT('Point forecasts'!$J$4:$O$4,'input - gretl'!$B$23:$D$28)</f>
        <v>14.0909670708858</v>
      </c>
      <c r="R6394" s="0" t="n">
        <v>6.82416131565397</v>
      </c>
      <c r="S6394" s="0" t="n">
        <v>9.91130058712585</v>
      </c>
      <c r="U6394" s="10" t="n">
        <f aca="false">NORMSDIST(-M6394/'rhos computation'!$B$11)-EXP(M6394+'rhos computation'!$B$11^2/2)*NORMSDIST(-M6394/'rhos computation'!$B$11-'rhos computation'!$B$11)</f>
        <v>0.0144571972112089</v>
      </c>
      <c r="V6394" s="10" t="n">
        <f aca="false">NORMSDIST(-N6394/'rhos computation'!$B$23)-EXP(N6394+'rhos computation'!$B$23^2/2)*NORMSDIST(-N6394/'rhos computation'!$B$23-'rhos computation'!$B$23)</f>
        <v>0.0452273040404227</v>
      </c>
      <c r="W6394" s="0" t="n">
        <f aca="false">NORMSDIST(-O6394)</f>
        <v>0.00742800871880521</v>
      </c>
      <c r="X6394" s="0" t="n">
        <f aca="false">NORMSDIST(-P6394)</f>
        <v>0.0416293301729742</v>
      </c>
    </row>
    <row r="6395" customFormat="false" ht="12.8" hidden="false" customHeight="false" outlineLevel="0" collapsed="false">
      <c r="A6395" s="0" t="n">
        <v>-0.748267485861342</v>
      </c>
      <c r="B6395" s="0" t="n">
        <v>1.68139304185839</v>
      </c>
      <c r="C6395" s="0" t="n">
        <v>-0.0971253812398659</v>
      </c>
      <c r="D6395" s="0" t="n">
        <v>-0.927735732701253</v>
      </c>
      <c r="E6395" s="0" t="n">
        <f aca="false" t="array" ref="E6395:H6395">MMULT(A6395:D6395,'Root matrix of resiudals'!$B$19:E$22)</f>
        <v>-0.0280617732797843</v>
      </c>
      <c r="F6395" s="0" t="n">
        <v>0.0459371289717733</v>
      </c>
      <c r="G6395" s="0" t="n">
        <v>0.00248482824639504</v>
      </c>
      <c r="H6395" s="0" t="n">
        <v>-0.0147687435203167</v>
      </c>
      <c r="I6395" s="3" t="n">
        <f aca="false" t="array" ref="I6395:L6395">MMULT('t+1'!I6395:L6395,'input - gretl'!$B$3:$E$6)+MMULT('Point forecasts'!$P$3:$T$3,'input - gretl'!$B$9:$E$13)+MMULT('t+1'!Q6395:S6395,'input - gretl'!$B$14:$E$16)+E6395:H6395</f>
        <v>-0.00922664728980458</v>
      </c>
      <c r="J6395" s="3" t="n">
        <v>-0.00817693530054437</v>
      </c>
      <c r="K6395" s="3" t="n">
        <v>-0.000658756431791611</v>
      </c>
      <c r="L6395" s="3" t="n">
        <v>-0.0402326529746919</v>
      </c>
      <c r="M6395" s="0" t="n">
        <f aca="false">'t+1'!M6395+I6395</f>
        <v>0.0926562666072121</v>
      </c>
      <c r="N6395" s="0" t="n">
        <f aca="false">'t+1'!N6395+J6395</f>
        <v>-0.0226294509687596</v>
      </c>
      <c r="O6395" s="0" t="n">
        <f aca="false">'t+1'!O6395+K6395</f>
        <v>2.40024424773252</v>
      </c>
      <c r="P6395" s="0" t="n">
        <f aca="false">'t+1'!P6395+L6395</f>
        <v>1.69753161400724</v>
      </c>
      <c r="Q6395" s="0" t="n">
        <f aca="false" t="array" ref="Q6395:S6395">MMULT(M6395:P6395,'input - gretl'!$B$19:$D$22)+MMULT('Point forecasts'!$J$4:$O$4,'input - gretl'!$B$23:$D$28)</f>
        <v>14.0705747411814</v>
      </c>
      <c r="R6395" s="0" t="n">
        <v>6.84065684341174</v>
      </c>
      <c r="S6395" s="0" t="n">
        <v>9.90853547508102</v>
      </c>
      <c r="U6395" s="10" t="n">
        <f aca="false">NORMSDIST(-M6395/'rhos computation'!$B$11)-EXP(M6395+'rhos computation'!$B$11^2/2)*NORMSDIST(-M6395/'rhos computation'!$B$11-'rhos computation'!$B$11)</f>
        <v>0.0186996730911049</v>
      </c>
      <c r="V6395" s="10" t="n">
        <f aca="false">NORMSDIST(-N6395/'rhos computation'!$B$23)-EXP(N6395+'rhos computation'!$B$23^2/2)*NORMSDIST(-N6395/'rhos computation'!$B$23-'rhos computation'!$B$23)</f>
        <v>0.0342150352370223</v>
      </c>
      <c r="W6395" s="0" t="n">
        <f aca="false">NORMSDIST(-O6395)</f>
        <v>0.00819206771427925</v>
      </c>
      <c r="X6395" s="0" t="n">
        <f aca="false">NORMSDIST(-P6395)</f>
        <v>0.0447980997085337</v>
      </c>
    </row>
    <row r="6396" customFormat="false" ht="12.8" hidden="false" customHeight="false" outlineLevel="0" collapsed="false">
      <c r="A6396" s="0" t="n">
        <v>-0.640836095318058</v>
      </c>
      <c r="B6396" s="0" t="n">
        <v>-1.24290593577025</v>
      </c>
      <c r="C6396" s="0" t="n">
        <v>-0.7232896506977</v>
      </c>
      <c r="D6396" s="0" t="n">
        <v>1.07689920192762</v>
      </c>
      <c r="E6396" s="0" t="n">
        <f aca="false" t="array" ref="E6396:H6396">MMULT(A6396:D6396,'Root matrix of resiudals'!$B$19:E$22)</f>
        <v>-0.03161486455668</v>
      </c>
      <c r="F6396" s="0" t="n">
        <v>-0.0394897014938584</v>
      </c>
      <c r="G6396" s="0" t="n">
        <v>-0.0156771089748039</v>
      </c>
      <c r="H6396" s="0" t="n">
        <v>0.0168103289081772</v>
      </c>
      <c r="I6396" s="3" t="n">
        <f aca="false" t="array" ref="I6396:L6396">MMULT('t+1'!I6396:L6396,'input - gretl'!$B$3:$E$6)+MMULT('Point forecasts'!$P$3:$T$3,'input - gretl'!$B$9:$E$13)+MMULT('t+1'!Q6396:S6396,'input - gretl'!$B$14:$E$16)+E6396:H6396</f>
        <v>-0.00571819891347599</v>
      </c>
      <c r="J6396" s="3" t="n">
        <v>-0.0432828457795933</v>
      </c>
      <c r="K6396" s="3" t="n">
        <v>-0.00864590478599757</v>
      </c>
      <c r="L6396" s="3" t="n">
        <v>0.000138283333046611</v>
      </c>
      <c r="M6396" s="0" t="n">
        <f aca="false">'t+1'!M6396+I6396</f>
        <v>0.161789394169445</v>
      </c>
      <c r="N6396" s="0" t="n">
        <f aca="false">'t+1'!N6396+J6396</f>
        <v>-0.0716125616285766</v>
      </c>
      <c r="O6396" s="0" t="n">
        <f aca="false">'t+1'!O6396+K6396</f>
        <v>2.42411145482108</v>
      </c>
      <c r="P6396" s="0" t="n">
        <f aca="false">'t+1'!P6396+L6396</f>
        <v>1.71799180928064</v>
      </c>
      <c r="Q6396" s="0" t="n">
        <f aca="false" t="array" ref="Q6396:S6396">MMULT(M6396:P6396,'input - gretl'!$B$19:$D$22)+MMULT('Point forecasts'!$J$4:$O$4,'input - gretl'!$B$23:$D$28)</f>
        <v>14.1397078687436</v>
      </c>
      <c r="R6396" s="0" t="n">
        <v>6.79167373275192</v>
      </c>
      <c r="S6396" s="0" t="n">
        <v>9.91294401345481</v>
      </c>
      <c r="U6396" s="10" t="n">
        <f aca="false">NORMSDIST(-M6396/'rhos computation'!$B$11)-EXP(M6396+'rhos computation'!$B$11^2/2)*NORMSDIST(-M6396/'rhos computation'!$B$11-'rhos computation'!$B$11)</f>
        <v>0.00731970990091033</v>
      </c>
      <c r="V6396" s="10" t="n">
        <f aca="false">NORMSDIST(-N6396/'rhos computation'!$B$23)-EXP(N6396+'rhos computation'!$B$23^2/2)*NORMSDIST(-N6396/'rhos computation'!$B$23-'rhos computation'!$B$23)</f>
        <v>0.0704345906023535</v>
      </c>
      <c r="W6396" s="0" t="n">
        <f aca="false">NORMSDIST(-O6396)</f>
        <v>0.00767294746779513</v>
      </c>
      <c r="X6396" s="0" t="n">
        <f aca="false">NORMSDIST(-P6396)</f>
        <v>0.042899054636637</v>
      </c>
    </row>
    <row r="6397" customFormat="false" ht="12.8" hidden="false" customHeight="false" outlineLevel="0" collapsed="false">
      <c r="A6397" s="0" t="n">
        <v>2.10366647446867</v>
      </c>
      <c r="B6397" s="0" t="n">
        <v>-0.751493215617081</v>
      </c>
      <c r="C6397" s="0" t="n">
        <v>-1.74211414516361</v>
      </c>
      <c r="D6397" s="0" t="n">
        <v>0.192871097509222</v>
      </c>
      <c r="E6397" s="0" t="n">
        <f aca="false" t="array" ref="E6397:H6397">MMULT(A6397:D6397,'Root matrix of resiudals'!$B$19:E$22)</f>
        <v>0.0863293580849094</v>
      </c>
      <c r="F6397" s="0" t="n">
        <v>-0.0229508512136616</v>
      </c>
      <c r="G6397" s="0" t="n">
        <v>-0.0279536885945887</v>
      </c>
      <c r="H6397" s="0" t="n">
        <v>0.000279745648513234</v>
      </c>
      <c r="I6397" s="3" t="n">
        <f aca="false" t="array" ref="I6397:L6397">MMULT('t+1'!I6397:L6397,'input - gretl'!$B$3:$E$6)+MMULT('Point forecasts'!$P$3:$T$3,'input - gretl'!$B$9:$E$13)+MMULT('t+1'!Q6397:S6397,'input - gretl'!$B$14:$E$16)+E6397:H6397</f>
        <v>0.0878752460314714</v>
      </c>
      <c r="J6397" s="3" t="n">
        <v>-0.0872956474608702</v>
      </c>
      <c r="K6397" s="3" t="n">
        <v>-0.0170185129394144</v>
      </c>
      <c r="L6397" s="3" t="n">
        <v>-0.0154146559094753</v>
      </c>
      <c r="M6397" s="0" t="n">
        <f aca="false">'t+1'!M6397+I6397</f>
        <v>0.270700008135978</v>
      </c>
      <c r="N6397" s="0" t="n">
        <f aca="false">'t+1'!N6397+J6397</f>
        <v>-0.0469397321346554</v>
      </c>
      <c r="O6397" s="0" t="n">
        <f aca="false">'t+1'!O6397+K6397</f>
        <v>2.40099740811716</v>
      </c>
      <c r="P6397" s="0" t="n">
        <f aca="false">'t+1'!P6397+L6397</f>
        <v>1.71023155164342</v>
      </c>
      <c r="Q6397" s="0" t="n">
        <f aca="false" t="array" ref="Q6397:S6397">MMULT(M6397:P6397,'input - gretl'!$B$19:$D$22)+MMULT('Point forecasts'!$J$4:$O$4,'input - gretl'!$B$23:$D$28)</f>
        <v>14.2486184827102</v>
      </c>
      <c r="R6397" s="0" t="n">
        <v>6.81634656224584</v>
      </c>
      <c r="S6397" s="0" t="n">
        <v>9.89721035977678</v>
      </c>
      <c r="U6397" s="10" t="n">
        <f aca="false">NORMSDIST(-M6397/'rhos computation'!$B$11)-EXP(M6397+'rhos computation'!$B$11^2/2)*NORMSDIST(-M6397/'rhos computation'!$B$11-'rhos computation'!$B$11)</f>
        <v>0.00111944470712659</v>
      </c>
      <c r="V6397" s="10" t="n">
        <f aca="false">NORMSDIST(-N6397/'rhos computation'!$B$23)-EXP(N6397+'rhos computation'!$B$23^2/2)*NORMSDIST(-N6397/'rhos computation'!$B$23-'rhos computation'!$B$23)</f>
        <v>0.0509234090018822</v>
      </c>
      <c r="W6397" s="0" t="n">
        <f aca="false">NORMSDIST(-O6397)</f>
        <v>0.00817522615498885</v>
      </c>
      <c r="X6397" s="0" t="n">
        <f aca="false">NORMSDIST(-P6397)</f>
        <v>0.0436115316978717</v>
      </c>
    </row>
    <row r="6398" customFormat="false" ht="12.8" hidden="false" customHeight="false" outlineLevel="0" collapsed="false">
      <c r="A6398" s="0" t="n">
        <v>-2.06622364342171</v>
      </c>
      <c r="B6398" s="0" t="n">
        <v>-0.98558556028451</v>
      </c>
      <c r="C6398" s="0" t="n">
        <v>0.87446560606122</v>
      </c>
      <c r="D6398" s="0" t="n">
        <v>-0.871987853660492</v>
      </c>
      <c r="E6398" s="0" t="n">
        <f aca="false" t="array" ref="E6398:H6398">MMULT(A6398:D6398,'Root matrix of resiudals'!$B$19:E$22)</f>
        <v>-0.0894678460622919</v>
      </c>
      <c r="F6398" s="0" t="n">
        <v>-0.0297562621799801</v>
      </c>
      <c r="G6398" s="0" t="n">
        <v>0.00700270213027439</v>
      </c>
      <c r="H6398" s="0" t="n">
        <v>-0.0124218803739911</v>
      </c>
      <c r="I6398" s="3" t="n">
        <f aca="false" t="array" ref="I6398:L6398">MMULT('t+1'!I6398:L6398,'input - gretl'!$B$3:$E$6)+MMULT('Point forecasts'!$P$3:$T$3,'input - gretl'!$B$9:$E$13)+MMULT('t+1'!Q6398:S6398,'input - gretl'!$B$14:$E$16)+E6398:H6398</f>
        <v>-0.0765169720397296</v>
      </c>
      <c r="J6398" s="3" t="n">
        <v>-0.0539368430542271</v>
      </c>
      <c r="K6398" s="3" t="n">
        <v>0.0105318720097901</v>
      </c>
      <c r="L6398" s="3" t="n">
        <v>-0.0397098918627295</v>
      </c>
      <c r="M6398" s="0" t="n">
        <f aca="false">'t+1'!M6398+I6398</f>
        <v>0.0569796360623939</v>
      </c>
      <c r="N6398" s="0" t="n">
        <f aca="false">'t+1'!N6398+J6398</f>
        <v>-0.0925375371191185</v>
      </c>
      <c r="O6398" s="0" t="n">
        <f aca="false">'t+1'!O6398+K6398</f>
        <v>2.42850140550059</v>
      </c>
      <c r="P6398" s="0" t="n">
        <f aca="false">'t+1'!P6398+L6398</f>
        <v>1.72293499604632</v>
      </c>
      <c r="Q6398" s="0" t="n">
        <f aca="false" t="array" ref="Q6398:S6398">MMULT(M6398:P6398,'input - gretl'!$B$19:$D$22)+MMULT('Point forecasts'!$J$4:$O$4,'input - gretl'!$B$23:$D$28)</f>
        <v>14.0348981106366</v>
      </c>
      <c r="R6398" s="0" t="n">
        <v>6.77074875726138</v>
      </c>
      <c r="S6398" s="0" t="n">
        <v>9.91263274636082</v>
      </c>
      <c r="U6398" s="10" t="n">
        <f aca="false">NORMSDIST(-M6398/'rhos computation'!$B$11)-EXP(M6398+'rhos computation'!$B$11^2/2)*NORMSDIST(-M6398/'rhos computation'!$B$11-'rhos computation'!$B$11)</f>
        <v>0.0282637392222725</v>
      </c>
      <c r="V6398" s="10" t="n">
        <f aca="false">NORMSDIST(-N6398/'rhos computation'!$B$23)-EXP(N6398+'rhos computation'!$B$23^2/2)*NORMSDIST(-N6398/'rhos computation'!$B$23-'rhos computation'!$B$23)</f>
        <v>0.0881515136522248</v>
      </c>
      <c r="W6398" s="0" t="n">
        <f aca="false">NORMSDIST(-O6398)</f>
        <v>0.0075806831741388</v>
      </c>
      <c r="X6398" s="0" t="n">
        <f aca="false">NORMSDIST(-P6398)</f>
        <v>0.0424501404273607</v>
      </c>
    </row>
    <row r="6399" customFormat="false" ht="12.8" hidden="false" customHeight="false" outlineLevel="0" collapsed="false">
      <c r="A6399" s="0" t="n">
        <v>1.48754204626985</v>
      </c>
      <c r="B6399" s="0" t="n">
        <v>1.15650786209481</v>
      </c>
      <c r="C6399" s="0" t="n">
        <v>0.120628456427419</v>
      </c>
      <c r="D6399" s="0" t="n">
        <v>1.47292563880607</v>
      </c>
      <c r="E6399" s="0" t="n">
        <f aca="false" t="array" ref="E6399:H6399">MMULT(A6399:D6399,'Root matrix of resiudals'!$B$19:E$22)</f>
        <v>0.0660259610454255</v>
      </c>
      <c r="F6399" s="0" t="n">
        <v>0.0369418764237934</v>
      </c>
      <c r="G6399" s="0" t="n">
        <v>0.00962082980052942</v>
      </c>
      <c r="H6399" s="0" t="n">
        <v>0.0235457613453384</v>
      </c>
      <c r="I6399" s="3" t="n">
        <f aca="false" t="array" ref="I6399:L6399">MMULT('t+1'!I6399:L6399,'input - gretl'!$B$3:$E$6)+MMULT('Point forecasts'!$P$3:$T$3,'input - gretl'!$B$9:$E$13)+MMULT('t+1'!Q6399:S6399,'input - gretl'!$B$14:$E$16)+E6399:H6399</f>
        <v>0.0915586037423373</v>
      </c>
      <c r="J6399" s="3" t="n">
        <v>0.0136726246679714</v>
      </c>
      <c r="K6399" s="3" t="n">
        <v>0.0195802476888573</v>
      </c>
      <c r="L6399" s="3" t="n">
        <v>0.00448478053079762</v>
      </c>
      <c r="M6399" s="0" t="n">
        <f aca="false">'t+1'!M6399+I6399</f>
        <v>0.245564899768764</v>
      </c>
      <c r="N6399" s="0" t="n">
        <f aca="false">'t+1'!N6399+J6399</f>
        <v>0.00677842423424889</v>
      </c>
      <c r="O6399" s="0" t="n">
        <f aca="false">'t+1'!O6399+K6399</f>
        <v>2.45287581948055</v>
      </c>
      <c r="P6399" s="0" t="n">
        <f aca="false">'t+1'!P6399+L6399</f>
        <v>1.74510816826853</v>
      </c>
      <c r="Q6399" s="0" t="n">
        <f aca="false" t="array" ref="Q6399:S6399">MMULT(M6399:P6399,'input - gretl'!$B$19:$D$22)+MMULT('Point forecasts'!$J$4:$O$4,'input - gretl'!$B$23:$D$28)</f>
        <v>14.223483374343</v>
      </c>
      <c r="R6399" s="0" t="n">
        <v>6.87006471861475</v>
      </c>
      <c r="S6399" s="0" t="n">
        <v>9.91591936489885</v>
      </c>
      <c r="U6399" s="10" t="n">
        <f aca="false">NORMSDIST(-M6399/'rhos computation'!$B$11)-EXP(M6399+'rhos computation'!$B$11^2/2)*NORMSDIST(-M6399/'rhos computation'!$B$11-'rhos computation'!$B$11)</f>
        <v>0.0018071747266355</v>
      </c>
      <c r="V6399" s="10" t="n">
        <f aca="false">NORMSDIST(-N6399/'rhos computation'!$B$23)-EXP(N6399+'rhos computation'!$B$23^2/2)*NORMSDIST(-N6399/'rhos computation'!$B$23-'rhos computation'!$B$23)</f>
        <v>0.0186508737340418</v>
      </c>
      <c r="W6399" s="0" t="n">
        <f aca="false">NORMSDIST(-O6399)</f>
        <v>0.00708596266759577</v>
      </c>
      <c r="X6399" s="0" t="n">
        <f aca="false">NORMSDIST(-P6399)</f>
        <v>0.0404830210023099</v>
      </c>
    </row>
    <row r="6400" customFormat="false" ht="12.8" hidden="false" customHeight="false" outlineLevel="0" collapsed="false">
      <c r="A6400" s="0" t="n">
        <v>1.03162892195807</v>
      </c>
      <c r="B6400" s="0" t="n">
        <v>-0.254704740318311</v>
      </c>
      <c r="C6400" s="0" t="n">
        <v>-1.03934633406858</v>
      </c>
      <c r="D6400" s="0" t="n">
        <v>-0.522024711694606</v>
      </c>
      <c r="E6400" s="0" t="n">
        <f aca="false" t="array" ref="E6400:H6400">MMULT(A6400:D6400,'Root matrix of resiudals'!$B$19:E$22)</f>
        <v>0.0426008018864006</v>
      </c>
      <c r="F6400" s="0" t="n">
        <v>-0.00870758429780042</v>
      </c>
      <c r="G6400" s="0" t="n">
        <v>-0.0169875768741184</v>
      </c>
      <c r="H6400" s="0" t="n">
        <v>-0.0100729678617697</v>
      </c>
      <c r="I6400" s="3" t="n">
        <f aca="false" t="array" ref="I6400:L6400">MMULT('t+1'!I6400:L6400,'input - gretl'!$B$3:$E$6)+MMULT('Point forecasts'!$P$3:$T$3,'input - gretl'!$B$9:$E$13)+MMULT('t+1'!Q6400:S6400,'input - gretl'!$B$14:$E$16)+E6400:H6400</f>
        <v>0.0232152704224382</v>
      </c>
      <c r="J6400" s="3" t="n">
        <v>-0.0637916865094468</v>
      </c>
      <c r="K6400" s="3" t="n">
        <v>-0.0276755590269232</v>
      </c>
      <c r="L6400" s="3" t="n">
        <v>-0.0415628178844478</v>
      </c>
      <c r="M6400" s="0" t="n">
        <f aca="false">'t+1'!M6400+I6400</f>
        <v>0.151269176498685</v>
      </c>
      <c r="N6400" s="0" t="n">
        <f aca="false">'t+1'!N6400+J6400</f>
        <v>-0.113418604963428</v>
      </c>
      <c r="O6400" s="0" t="n">
        <f aca="false">'t+1'!O6400+K6400</f>
        <v>2.34805553639473</v>
      </c>
      <c r="P6400" s="0" t="n">
        <f aca="false">'t+1'!P6400+L6400</f>
        <v>1.6989513428086</v>
      </c>
      <c r="Q6400" s="0" t="n">
        <f aca="false" t="array" ref="Q6400:S6400">MMULT(M6400:P6400,'input - gretl'!$B$19:$D$22)+MMULT('Point forecasts'!$J$4:$O$4,'input - gretl'!$B$23:$D$28)</f>
        <v>14.1291876510729</v>
      </c>
      <c r="R6400" s="0" t="n">
        <v>6.74986768941707</v>
      </c>
      <c r="S6400" s="0" t="n">
        <v>9.8549965306667</v>
      </c>
      <c r="U6400" s="10" t="n">
        <f aca="false">NORMSDIST(-M6400/'rhos computation'!$B$11)-EXP(M6400+'rhos computation'!$B$11^2/2)*NORMSDIST(-M6400/'rhos computation'!$B$11-'rhos computation'!$B$11)</f>
        <v>0.00854628426376458</v>
      </c>
      <c r="V6400" s="10" t="n">
        <f aca="false">NORMSDIST(-N6400/'rhos computation'!$B$23)-EXP(N6400+'rhos computation'!$B$23^2/2)*NORMSDIST(-N6400/'rhos computation'!$B$23-'rhos computation'!$B$23)</f>
        <v>0.106276220312535</v>
      </c>
      <c r="W6400" s="0" t="n">
        <f aca="false">NORMSDIST(-O6400)</f>
        <v>0.00943585362002801</v>
      </c>
      <c r="X6400" s="0" t="n">
        <f aca="false">NORMSDIST(-P6400)</f>
        <v>0.0446641759444998</v>
      </c>
    </row>
    <row r="6401" customFormat="false" ht="12.8" hidden="false" customHeight="false" outlineLevel="0" collapsed="false">
      <c r="A6401" s="0" t="n">
        <v>0.439356512740398</v>
      </c>
      <c r="B6401" s="0" t="n">
        <v>1.19696596607299</v>
      </c>
      <c r="C6401" s="0" t="n">
        <v>-0.270258707953921</v>
      </c>
      <c r="D6401" s="0" t="n">
        <v>-0.838419997363747</v>
      </c>
      <c r="E6401" s="0" t="n">
        <f aca="false" t="array" ref="E6401:H6401">MMULT(A6401:D6401,'Root matrix of resiudals'!$B$19:E$22)</f>
        <v>0.0215477699887488</v>
      </c>
      <c r="F6401" s="0" t="n">
        <v>0.0341693030204334</v>
      </c>
      <c r="G6401" s="0" t="n">
        <v>-0.000475199953228905</v>
      </c>
      <c r="H6401" s="0" t="n">
        <v>-0.0140042400415608</v>
      </c>
      <c r="I6401" s="3" t="n">
        <f aca="false" t="array" ref="I6401:L6401">MMULT('t+1'!I6401:L6401,'input - gretl'!$B$3:$E$6)+MMULT('Point forecasts'!$P$3:$T$3,'input - gretl'!$B$9:$E$13)+MMULT('t+1'!Q6401:S6401,'input - gretl'!$B$14:$E$16)+E6401:H6401</f>
        <v>0.057621227220402</v>
      </c>
      <c r="J6401" s="3" t="n">
        <v>0.0327058282453022</v>
      </c>
      <c r="K6401" s="3" t="n">
        <v>0.00516996840340385</v>
      </c>
      <c r="L6401" s="3" t="n">
        <v>-0.0294131038569901</v>
      </c>
      <c r="M6401" s="0" t="n">
        <f aca="false">'t+1'!M6401+I6401</f>
        <v>0.212124784174708</v>
      </c>
      <c r="N6401" s="0" t="n">
        <f aca="false">'t+1'!N6401+J6401</f>
        <v>0.00419326696833973</v>
      </c>
      <c r="O6401" s="0" t="n">
        <f aca="false">'t+1'!O6401+K6401</f>
        <v>2.43910926243965</v>
      </c>
      <c r="P6401" s="0" t="n">
        <f aca="false">'t+1'!P6401+L6401</f>
        <v>1.67943470970915</v>
      </c>
      <c r="Q6401" s="0" t="n">
        <f aca="false" t="array" ref="Q6401:S6401">MMULT(M6401:P6401,'input - gretl'!$B$19:$D$22)+MMULT('Point forecasts'!$J$4:$O$4,'input - gretl'!$B$23:$D$28)</f>
        <v>14.1900432587489</v>
      </c>
      <c r="R6401" s="0" t="n">
        <v>6.86747956134884</v>
      </c>
      <c r="S6401" s="0" t="n">
        <v>9.96461155062085</v>
      </c>
      <c r="U6401" s="10" t="n">
        <f aca="false">NORMSDIST(-M6401/'rhos computation'!$B$11)-EXP(M6401+'rhos computation'!$B$11^2/2)*NORMSDIST(-M6401/'rhos computation'!$B$11-'rhos computation'!$B$11)</f>
        <v>0.0032738474895026</v>
      </c>
      <c r="V6401" s="10" t="n">
        <f aca="false">NORMSDIST(-N6401/'rhos computation'!$B$23)-EXP(N6401+'rhos computation'!$B$23^2/2)*NORMSDIST(-N6401/'rhos computation'!$B$23-'rhos computation'!$B$23)</f>
        <v>0.0197936828469926</v>
      </c>
      <c r="W6401" s="0" t="n">
        <f aca="false">NORMSDIST(-O6401)</f>
        <v>0.00736175787433305</v>
      </c>
      <c r="X6401" s="0" t="n">
        <f aca="false">NORMSDIST(-P6401)</f>
        <v>0.0465336767043379</v>
      </c>
    </row>
    <row r="6402" customFormat="false" ht="12.8" hidden="false" customHeight="false" outlineLevel="0" collapsed="false">
      <c r="A6402" s="0" t="n">
        <v>0.408618151939385</v>
      </c>
      <c r="B6402" s="0" t="n">
        <v>-0.276459862202216</v>
      </c>
      <c r="C6402" s="0" t="n">
        <v>-1.17751053838715</v>
      </c>
      <c r="D6402" s="0" t="n">
        <v>0.700709918976202</v>
      </c>
      <c r="E6402" s="0" t="n">
        <f aca="false" t="array" ref="E6402:H6402">MMULT(A6402:D6402,'Root matrix of resiudals'!$B$19:E$22)</f>
        <v>0.0151826813928221</v>
      </c>
      <c r="F6402" s="0" t="n">
        <v>-0.0111555969223716</v>
      </c>
      <c r="G6402" s="0" t="n">
        <v>-0.0186615788814232</v>
      </c>
      <c r="H6402" s="0" t="n">
        <v>0.0098473105743656</v>
      </c>
      <c r="I6402" s="3" t="n">
        <f aca="false" t="array" ref="I6402:L6402">MMULT('t+1'!I6402:L6402,'input - gretl'!$B$3:$E$6)+MMULT('Point forecasts'!$P$3:$T$3,'input - gretl'!$B$9:$E$13)+MMULT('t+1'!Q6402:S6402,'input - gretl'!$B$14:$E$16)+E6402:H6402</f>
        <v>0.0514577838814386</v>
      </c>
      <c r="J6402" s="3" t="n">
        <v>-0.0519443245812661</v>
      </c>
      <c r="K6402" s="3" t="n">
        <v>-0.0326749077869491</v>
      </c>
      <c r="L6402" s="3" t="n">
        <v>-0.0245623077606519</v>
      </c>
      <c r="M6402" s="0" t="n">
        <f aca="false">'t+1'!M6402+I6402</f>
        <v>0.082445919420953</v>
      </c>
      <c r="N6402" s="0" t="n">
        <f aca="false">'t+1'!N6402+J6402</f>
        <v>-0.116493630162367</v>
      </c>
      <c r="O6402" s="0" t="n">
        <f aca="false">'t+1'!O6402+K6402</f>
        <v>2.35755778206285</v>
      </c>
      <c r="P6402" s="0" t="n">
        <f aca="false">'t+1'!P6402+L6402</f>
        <v>1.7300648215054</v>
      </c>
      <c r="Q6402" s="0" t="n">
        <f aca="false" t="array" ref="Q6402:S6402">MMULT(M6402:P6402,'input - gretl'!$B$19:$D$22)+MMULT('Point forecasts'!$J$4:$O$4,'input - gretl'!$B$23:$D$28)</f>
        <v>14.0603643939952</v>
      </c>
      <c r="R6402" s="0" t="n">
        <v>6.74679266421813</v>
      </c>
      <c r="S6402" s="0" t="n">
        <v>9.83490830242023</v>
      </c>
      <c r="U6402" s="10" t="n">
        <f aca="false">NORMSDIST(-M6402/'rhos computation'!$B$11)-EXP(M6402+'rhos computation'!$B$11^2/2)*NORMSDIST(-M6402/'rhos computation'!$B$11-'rhos computation'!$B$11)</f>
        <v>0.021146455488305</v>
      </c>
      <c r="V6402" s="10" t="n">
        <f aca="false">NORMSDIST(-N6402/'rhos computation'!$B$23)-EXP(N6402+'rhos computation'!$B$23^2/2)*NORMSDIST(-N6402/'rhos computation'!$B$23-'rhos computation'!$B$23)</f>
        <v>0.108956244389191</v>
      </c>
      <c r="W6402" s="0" t="n">
        <f aca="false">NORMSDIST(-O6402)</f>
        <v>0.00919779608726658</v>
      </c>
      <c r="X6402" s="0" t="n">
        <f aca="false">NORMSDIST(-P6402)</f>
        <v>0.0418093472631379</v>
      </c>
    </row>
    <row r="6403" customFormat="false" ht="12.8" hidden="false" customHeight="false" outlineLevel="0" collapsed="false">
      <c r="A6403" s="0" t="n">
        <v>1.77889491261113</v>
      </c>
      <c r="B6403" s="0" t="n">
        <v>0.314634838028249</v>
      </c>
      <c r="C6403" s="0" t="n">
        <v>-0.323708747738198</v>
      </c>
      <c r="D6403" s="0" t="n">
        <v>-0.720636373308014</v>
      </c>
      <c r="E6403" s="0" t="n">
        <f aca="false" t="array" ref="E6403:H6403">MMULT(A6403:D6403,'Root matrix of resiudals'!$B$19:E$22)</f>
        <v>0.0769111353688938</v>
      </c>
      <c r="F6403" s="0" t="n">
        <v>0.0118080542395801</v>
      </c>
      <c r="G6403" s="0" t="n">
        <v>-0.00271483950809522</v>
      </c>
      <c r="H6403" s="0" t="n">
        <v>-0.0127250142024588</v>
      </c>
      <c r="I6403" s="3" t="n">
        <f aca="false" t="array" ref="I6403:L6403">MMULT('t+1'!I6403:L6403,'input - gretl'!$B$3:$E$6)+MMULT('Point forecasts'!$P$3:$T$3,'input - gretl'!$B$9:$E$13)+MMULT('t+1'!Q6403:S6403,'input - gretl'!$B$14:$E$16)+E6403:H6403</f>
        <v>0.0642964911922537</v>
      </c>
      <c r="J6403" s="3" t="n">
        <v>-0.0672150635403295</v>
      </c>
      <c r="K6403" s="3" t="n">
        <v>-0.00232965277093196</v>
      </c>
      <c r="L6403" s="3" t="n">
        <v>-0.039978055059671</v>
      </c>
      <c r="M6403" s="0" t="n">
        <f aca="false">'t+1'!M6403+I6403</f>
        <v>0.202493778096573</v>
      </c>
      <c r="N6403" s="0" t="n">
        <f aca="false">'t+1'!N6403+J6403</f>
        <v>-0.0592308717530707</v>
      </c>
      <c r="O6403" s="0" t="n">
        <f aca="false">'t+1'!O6403+K6403</f>
        <v>2.38940043396072</v>
      </c>
      <c r="P6403" s="0" t="n">
        <f aca="false">'t+1'!P6403+L6403</f>
        <v>1.71414712341786</v>
      </c>
      <c r="Q6403" s="0" t="n">
        <f aca="false" t="array" ref="Q6403:S6403">MMULT(M6403:P6403,'input - gretl'!$B$19:$D$22)+MMULT('Point forecasts'!$J$4:$O$4,'input - gretl'!$B$23:$D$28)</f>
        <v>14.1804122526708</v>
      </c>
      <c r="R6403" s="0" t="n">
        <v>6.80405542262743</v>
      </c>
      <c r="S6403" s="0" t="n">
        <v>9.88188948108425</v>
      </c>
      <c r="U6403" s="10" t="n">
        <f aca="false">NORMSDIST(-M6403/'rhos computation'!$B$11)-EXP(M6403+'rhos computation'!$B$11^2/2)*NORMSDIST(-M6403/'rhos computation'!$B$11-'rhos computation'!$B$11)</f>
        <v>0.00385033303019722</v>
      </c>
      <c r="V6403" s="10" t="n">
        <f aca="false">NORMSDIST(-N6403/'rhos computation'!$B$23)-EXP(N6403+'rhos computation'!$B$23^2/2)*NORMSDIST(-N6403/'rhos computation'!$B$23-'rhos computation'!$B$23)</f>
        <v>0.0603933899401394</v>
      </c>
      <c r="W6403" s="0" t="n">
        <f aca="false">NORMSDIST(-O6403)</f>
        <v>0.00843794871489437</v>
      </c>
      <c r="X6403" s="0" t="n">
        <f aca="false">NORMSDIST(-P6403)</f>
        <v>0.043250854567719</v>
      </c>
    </row>
    <row r="6404" customFormat="false" ht="12.8" hidden="false" customHeight="false" outlineLevel="0" collapsed="false">
      <c r="A6404" s="0" t="n">
        <v>-1.10368296731748</v>
      </c>
      <c r="B6404" s="0" t="n">
        <v>0.189893618538037</v>
      </c>
      <c r="C6404" s="0" t="n">
        <v>0.378967515853402</v>
      </c>
      <c r="D6404" s="0" t="n">
        <v>-0.0612344193346238</v>
      </c>
      <c r="E6404" s="0" t="n">
        <f aca="false" t="array" ref="E6404:H6404">MMULT(A6404:D6404,'Root matrix of resiudals'!$B$19:E$22)</f>
        <v>-0.0464314594924559</v>
      </c>
      <c r="F6404" s="0" t="n">
        <v>0.00428330865107856</v>
      </c>
      <c r="G6404" s="0" t="n">
        <v>0.00535551769383444</v>
      </c>
      <c r="H6404" s="0" t="n">
        <v>-0.000124575718361595</v>
      </c>
      <c r="I6404" s="3" t="n">
        <f aca="false" t="array" ref="I6404:L6404">MMULT('t+1'!I6404:L6404,'input - gretl'!$B$3:$E$6)+MMULT('Point forecasts'!$P$3:$T$3,'input - gretl'!$B$9:$E$13)+MMULT('t+1'!Q6404:S6404,'input - gretl'!$B$14:$E$16)+E6404:H6404</f>
        <v>-0.0882249126425857</v>
      </c>
      <c r="J6404" s="3" t="n">
        <v>-0.0631292093627098</v>
      </c>
      <c r="K6404" s="3" t="n">
        <v>0.00706987722849881</v>
      </c>
      <c r="L6404" s="3" t="n">
        <v>-0.0278584225587789</v>
      </c>
      <c r="M6404" s="0" t="n">
        <f aca="false">'t+1'!M6404+I6404</f>
        <v>0.103804709945432</v>
      </c>
      <c r="N6404" s="0" t="n">
        <f aca="false">'t+1'!N6404+J6404</f>
        <v>-0.072747959864461</v>
      </c>
      <c r="O6404" s="0" t="n">
        <f aca="false">'t+1'!O6404+K6404</f>
        <v>2.39497475399875</v>
      </c>
      <c r="P6404" s="0" t="n">
        <f aca="false">'t+1'!P6404+L6404</f>
        <v>1.72627497431178</v>
      </c>
      <c r="Q6404" s="0" t="n">
        <f aca="false" t="array" ref="Q6404:S6404">MMULT(M6404:P6404,'input - gretl'!$B$19:$D$22)+MMULT('Point forecasts'!$J$4:$O$4,'input - gretl'!$B$23:$D$28)</f>
        <v>14.0817231845196</v>
      </c>
      <c r="R6404" s="0" t="n">
        <v>6.79053833451604</v>
      </c>
      <c r="S6404" s="0" t="n">
        <v>9.87592960852961</v>
      </c>
      <c r="U6404" s="10" t="n">
        <f aca="false">NORMSDIST(-M6404/'rhos computation'!$B$11)-EXP(M6404+'rhos computation'!$B$11^2/2)*NORMSDIST(-M6404/'rhos computation'!$B$11-'rhos computation'!$B$11)</f>
        <v>0.0162775834495571</v>
      </c>
      <c r="V6404" s="10" t="n">
        <f aca="false">NORMSDIST(-N6404/'rhos computation'!$B$23)-EXP(N6404+'rhos computation'!$B$23^2/2)*NORMSDIST(-N6404/'rhos computation'!$B$23-'rhos computation'!$B$23)</f>
        <v>0.0713754325005611</v>
      </c>
      <c r="W6404" s="0" t="n">
        <f aca="false">NORMSDIST(-O6404)</f>
        <v>0.00831075484445859</v>
      </c>
      <c r="X6404" s="0" t="n">
        <f aca="false">NORMSDIST(-P6404)</f>
        <v>0.0421489776866053</v>
      </c>
    </row>
    <row r="6405" customFormat="false" ht="12.8" hidden="false" customHeight="false" outlineLevel="0" collapsed="false">
      <c r="A6405" s="0" t="n">
        <v>-0.741524204822463</v>
      </c>
      <c r="B6405" s="0" t="n">
        <v>-0.53764753248179</v>
      </c>
      <c r="C6405" s="0" t="n">
        <v>-0.632284079347934</v>
      </c>
      <c r="D6405" s="0" t="n">
        <v>-1.39031946158404</v>
      </c>
      <c r="E6405" s="0" t="n">
        <f aca="false" t="array" ref="E6405:H6405">MMULT(A6405:D6405,'Root matrix of resiudals'!$B$19:E$22)</f>
        <v>-0.0332808563155105</v>
      </c>
      <c r="F6405" s="0" t="n">
        <v>-0.0194021842879166</v>
      </c>
      <c r="G6405" s="0" t="n">
        <v>-0.0146282855235321</v>
      </c>
      <c r="H6405" s="0" t="n">
        <v>-0.0230362922219353</v>
      </c>
      <c r="I6405" s="3" t="n">
        <f aca="false" t="array" ref="I6405:L6405">MMULT('t+1'!I6405:L6405,'input - gretl'!$B$3:$E$6)+MMULT('Point forecasts'!$P$3:$T$3,'input - gretl'!$B$9:$E$13)+MMULT('t+1'!Q6405:S6405,'input - gretl'!$B$14:$E$16)+E6405:H6405</f>
        <v>-0.0077219334595791</v>
      </c>
      <c r="J6405" s="3" t="n">
        <v>-0.0773212223578589</v>
      </c>
      <c r="K6405" s="3" t="n">
        <v>-0.0160570156466953</v>
      </c>
      <c r="L6405" s="3" t="n">
        <v>-0.0422400064627956</v>
      </c>
      <c r="M6405" s="0" t="n">
        <f aca="false">'t+1'!M6405+I6405</f>
        <v>0.106182281048827</v>
      </c>
      <c r="N6405" s="0" t="n">
        <f aca="false">'t+1'!N6405+J6405</f>
        <v>-0.0697031870142588</v>
      </c>
      <c r="O6405" s="0" t="n">
        <f aca="false">'t+1'!O6405+K6405</f>
        <v>2.38895507143353</v>
      </c>
      <c r="P6405" s="0" t="n">
        <f aca="false">'t+1'!P6405+L6405</f>
        <v>1.66947731953679</v>
      </c>
      <c r="Q6405" s="0" t="n">
        <f aca="false" t="array" ref="Q6405:S6405">MMULT(M6405:P6405,'input - gretl'!$B$19:$D$22)+MMULT('Point forecasts'!$J$4:$O$4,'input - gretl'!$B$23:$D$28)</f>
        <v>14.084100755623</v>
      </c>
      <c r="R6405" s="0" t="n">
        <v>6.79358310736624</v>
      </c>
      <c r="S6405" s="0" t="n">
        <v>9.92392733553816</v>
      </c>
      <c r="U6405" s="10" t="n">
        <f aca="false">NORMSDIST(-M6405/'rhos computation'!$B$11)-EXP(M6405+'rhos computation'!$B$11^2/2)*NORMSDIST(-M6405/'rhos computation'!$B$11-'rhos computation'!$B$11)</f>
        <v>0.0157934782651299</v>
      </c>
      <c r="V6405" s="10" t="n">
        <f aca="false">NORMSDIST(-N6405/'rhos computation'!$B$23)-EXP(N6405+'rhos computation'!$B$23^2/2)*NORMSDIST(-N6405/'rhos computation'!$B$23-'rhos computation'!$B$23)</f>
        <v>0.0688592336782337</v>
      </c>
      <c r="W6405" s="0" t="n">
        <f aca="false">NORMSDIST(-O6405)</f>
        <v>0.00844818424444599</v>
      </c>
      <c r="X6405" s="0" t="n">
        <f aca="false">NORMSDIST(-P6405)</f>
        <v>0.0475114107846792</v>
      </c>
    </row>
    <row r="6406" customFormat="false" ht="12.8" hidden="false" customHeight="false" outlineLevel="0" collapsed="false">
      <c r="A6406" s="0" t="n">
        <v>0.647578154137171</v>
      </c>
      <c r="B6406" s="0" t="n">
        <v>0.66314690319979</v>
      </c>
      <c r="C6406" s="0" t="n">
        <v>-0.685283370888243</v>
      </c>
      <c r="D6406" s="0" t="n">
        <v>0.0578144841018739</v>
      </c>
      <c r="E6406" s="0" t="n">
        <f aca="false" t="array" ref="E6406:H6406">MMULT(A6406:D6406,'Root matrix of resiudals'!$B$19:E$22)</f>
        <v>0.0284168722828211</v>
      </c>
      <c r="F6406" s="0" t="n">
        <v>0.0179571400358371</v>
      </c>
      <c r="G6406" s="0" t="n">
        <v>-0.00779655554312749</v>
      </c>
      <c r="H6406" s="0" t="n">
        <v>-5.10733315278672E-005</v>
      </c>
      <c r="I6406" s="3" t="n">
        <f aca="false" t="array" ref="I6406:L6406">MMULT('t+1'!I6406:L6406,'input - gretl'!$B$3:$E$6)+MMULT('Point forecasts'!$P$3:$T$3,'input - gretl'!$B$9:$E$13)+MMULT('t+1'!Q6406:S6406,'input - gretl'!$B$14:$E$16)+E6406:H6406</f>
        <v>0.0564599317146544</v>
      </c>
      <c r="J6406" s="3" t="n">
        <v>-0.0202153762233797</v>
      </c>
      <c r="K6406" s="3" t="n">
        <v>-0.00268053541426768</v>
      </c>
      <c r="L6406" s="3" t="n">
        <v>-0.022346963858045</v>
      </c>
      <c r="M6406" s="0" t="n">
        <f aca="false">'t+1'!M6406+I6406</f>
        <v>0.178231386122605</v>
      </c>
      <c r="N6406" s="0" t="n">
        <f aca="false">'t+1'!N6406+J6406</f>
        <v>-0.0268191097485776</v>
      </c>
      <c r="O6406" s="0" t="n">
        <f aca="false">'t+1'!O6406+K6406</f>
        <v>2.4193545235383</v>
      </c>
      <c r="P6406" s="0" t="n">
        <f aca="false">'t+1'!P6406+L6406</f>
        <v>1.72297321932794</v>
      </c>
      <c r="Q6406" s="0" t="n">
        <f aca="false" t="array" ref="Q6406:S6406">MMULT(M6406:P6406,'input - gretl'!$B$19:$D$22)+MMULT('Point forecasts'!$J$4:$O$4,'input - gretl'!$B$23:$D$28)</f>
        <v>14.1561498606968</v>
      </c>
      <c r="R6406" s="0" t="n">
        <v>6.83646718463192</v>
      </c>
      <c r="S6406" s="0" t="n">
        <v>9.90344951214655</v>
      </c>
      <c r="U6406" s="10" t="n">
        <f aca="false">NORMSDIST(-M6406/'rhos computation'!$B$11)-EXP(M6406+'rhos computation'!$B$11^2/2)*NORMSDIST(-M6406/'rhos computation'!$B$11-'rhos computation'!$B$11)</f>
        <v>0.00569378753204587</v>
      </c>
      <c r="V6406" s="10" t="n">
        <f aca="false">NORMSDIST(-N6406/'rhos computation'!$B$23)-EXP(N6406+'rhos computation'!$B$23^2/2)*NORMSDIST(-N6406/'rhos computation'!$B$23-'rhos computation'!$B$23)</f>
        <v>0.0368703350121846</v>
      </c>
      <c r="W6406" s="0" t="n">
        <f aca="false">NORMSDIST(-O6406)</f>
        <v>0.00777403924292871</v>
      </c>
      <c r="X6406" s="0" t="n">
        <f aca="false">NORMSDIST(-P6406)</f>
        <v>0.0424466840506922</v>
      </c>
    </row>
    <row r="6407" customFormat="false" ht="12.8" hidden="false" customHeight="false" outlineLevel="0" collapsed="false">
      <c r="A6407" s="0" t="n">
        <v>0.449883413854256</v>
      </c>
      <c r="B6407" s="0" t="n">
        <v>-0.500071035469968</v>
      </c>
      <c r="C6407" s="0" t="n">
        <v>-0.949454035263003</v>
      </c>
      <c r="D6407" s="0" t="n">
        <v>-1.84701422814551</v>
      </c>
      <c r="E6407" s="0" t="n">
        <f aca="false" t="array" ref="E6407:H6407">MMULT(A6407:D6407,'Root matrix of resiudals'!$B$19:E$22)</f>
        <v>0.0177040905498569</v>
      </c>
      <c r="F6407" s="0" t="n">
        <v>-0.0167996819687274</v>
      </c>
      <c r="G6407" s="0" t="n">
        <v>-0.0186559740418488</v>
      </c>
      <c r="H6407" s="0" t="n">
        <v>-0.0312640650503168</v>
      </c>
      <c r="I6407" s="3" t="n">
        <f aca="false" t="array" ref="I6407:L6407">MMULT('t+1'!I6407:L6407,'input - gretl'!$B$3:$E$6)+MMULT('Point forecasts'!$P$3:$T$3,'input - gretl'!$B$9:$E$13)+MMULT('t+1'!Q6407:S6407,'input - gretl'!$B$14:$E$16)+E6407:H6407</f>
        <v>0.0330502363141447</v>
      </c>
      <c r="J6407" s="3" t="n">
        <v>-0.0544403304580387</v>
      </c>
      <c r="K6407" s="3" t="n">
        <v>-0.0089528244894821</v>
      </c>
      <c r="L6407" s="3" t="n">
        <v>-0.0536923748649962</v>
      </c>
      <c r="M6407" s="0" t="n">
        <f aca="false">'t+1'!M6407+I6407</f>
        <v>0.183071050660605</v>
      </c>
      <c r="N6407" s="0" t="n">
        <f aca="false">'t+1'!N6407+J6407</f>
        <v>-0.0558949556500939</v>
      </c>
      <c r="O6407" s="0" t="n">
        <f aca="false">'t+1'!O6407+K6407</f>
        <v>2.41745438810675</v>
      </c>
      <c r="P6407" s="0" t="n">
        <f aca="false">'t+1'!P6407+L6407</f>
        <v>1.70330221513817</v>
      </c>
      <c r="Q6407" s="0" t="n">
        <f aca="false" t="array" ref="Q6407:S6407">MMULT(M6407:P6407,'input - gretl'!$B$19:$D$22)+MMULT('Point forecasts'!$J$4:$O$4,'input - gretl'!$B$23:$D$28)</f>
        <v>14.1609895252348</v>
      </c>
      <c r="R6407" s="0" t="n">
        <v>6.8073913387304</v>
      </c>
      <c r="S6407" s="0" t="n">
        <v>9.92025748524968</v>
      </c>
      <c r="U6407" s="10" t="n">
        <f aca="false">NORMSDIST(-M6407/'rhos computation'!$B$11)-EXP(M6407+'rhos computation'!$B$11^2/2)*NORMSDIST(-M6407/'rhos computation'!$B$11-'rhos computation'!$B$11)</f>
        <v>0.00527673808838003</v>
      </c>
      <c r="V6407" s="10" t="n">
        <f aca="false">NORMSDIST(-N6407/'rhos computation'!$B$23)-EXP(N6407+'rhos computation'!$B$23^2/2)*NORMSDIST(-N6407/'rhos computation'!$B$23-'rhos computation'!$B$23)</f>
        <v>0.0577679499661608</v>
      </c>
      <c r="W6407" s="0" t="n">
        <f aca="false">NORMSDIST(-O6407)</f>
        <v>0.00781474634529855</v>
      </c>
      <c r="X6407" s="0" t="n">
        <f aca="false">NORMSDIST(-P6407)</f>
        <v>0.0442557631390349</v>
      </c>
    </row>
    <row r="6408" customFormat="false" ht="12.8" hidden="false" customHeight="false" outlineLevel="0" collapsed="false">
      <c r="A6408" s="0" t="n">
        <v>-1.18373939222721</v>
      </c>
      <c r="B6408" s="0" t="n">
        <v>-0.513642500103611</v>
      </c>
      <c r="C6408" s="0" t="n">
        <v>-2.29841524283156</v>
      </c>
      <c r="D6408" s="0" t="n">
        <v>1.02588497717933</v>
      </c>
      <c r="E6408" s="0" t="n">
        <f aca="false" t="array" ref="E6408:H6408">MMULT(A6408:D6408,'Root matrix of resiudals'!$B$19:E$22)</f>
        <v>-0.0551829507854268</v>
      </c>
      <c r="F6408" s="0" t="n">
        <v>-0.025541048829262</v>
      </c>
      <c r="G6408" s="0" t="n">
        <v>-0.0391718688738269</v>
      </c>
      <c r="H6408" s="0" t="n">
        <v>0.0144343726794341</v>
      </c>
      <c r="I6408" s="3" t="n">
        <f aca="false" t="array" ref="I6408:L6408">MMULT('t+1'!I6408:L6408,'input - gretl'!$B$3:$E$6)+MMULT('Point forecasts'!$P$3:$T$3,'input - gretl'!$B$9:$E$13)+MMULT('t+1'!Q6408:S6408,'input - gretl'!$B$14:$E$16)+E6408:H6408</f>
        <v>-0.0279216395487897</v>
      </c>
      <c r="J6408" s="3" t="n">
        <v>-0.028816155899216</v>
      </c>
      <c r="K6408" s="3" t="n">
        <v>-0.0545814170252353</v>
      </c>
      <c r="L6408" s="3" t="n">
        <v>-0.01170706551058</v>
      </c>
      <c r="M6408" s="0" t="n">
        <f aca="false">'t+1'!M6408+I6408</f>
        <v>0.0649216820929541</v>
      </c>
      <c r="N6408" s="0" t="n">
        <f aca="false">'t+1'!N6408+J6408</f>
        <v>-0.12096339776374</v>
      </c>
      <c r="O6408" s="0" t="n">
        <f aca="false">'t+1'!O6408+K6408</f>
        <v>2.33911150990273</v>
      </c>
      <c r="P6408" s="0" t="n">
        <f aca="false">'t+1'!P6408+L6408</f>
        <v>1.69054455002565</v>
      </c>
      <c r="Q6408" s="0" t="n">
        <f aca="false" t="array" ref="Q6408:S6408">MMULT(M6408:P6408,'input - gretl'!$B$19:$D$22)+MMULT('Point forecasts'!$J$4:$O$4,'input - gretl'!$B$23:$D$28)</f>
        <v>14.0428401566672</v>
      </c>
      <c r="R6408" s="0" t="n">
        <v>6.74232289661676</v>
      </c>
      <c r="S6408" s="0" t="n">
        <v>9.85404778445092</v>
      </c>
      <c r="U6408" s="10" t="n">
        <f aca="false">NORMSDIST(-M6408/'rhos computation'!$B$11)-EXP(M6408+'rhos computation'!$B$11^2/2)*NORMSDIST(-M6408/'rhos computation'!$B$11-'rhos computation'!$B$11)</f>
        <v>0.025883595941165</v>
      </c>
      <c r="V6408" s="10" t="n">
        <f aca="false">NORMSDIST(-N6408/'rhos computation'!$B$23)-EXP(N6408+'rhos computation'!$B$23^2/2)*NORMSDIST(-N6408/'rhos computation'!$B$23-'rhos computation'!$B$23)</f>
        <v>0.112851090737151</v>
      </c>
      <c r="W6408" s="0" t="n">
        <f aca="false">NORMSDIST(-O6408)</f>
        <v>0.00966483157510108</v>
      </c>
      <c r="X6408" s="0" t="n">
        <f aca="false">NORMSDIST(-P6408)</f>
        <v>0.0454619113748666</v>
      </c>
    </row>
    <row r="6409" customFormat="false" ht="12.8" hidden="false" customHeight="false" outlineLevel="0" collapsed="false">
      <c r="A6409" s="0" t="n">
        <v>-0.65588963598202</v>
      </c>
      <c r="B6409" s="0" t="n">
        <v>-0.441066369687279</v>
      </c>
      <c r="C6409" s="0" t="n">
        <v>-0.366277596446878</v>
      </c>
      <c r="D6409" s="0" t="n">
        <v>0.205988091752009</v>
      </c>
      <c r="E6409" s="0" t="n">
        <f aca="false" t="array" ref="E6409:H6409">MMULT(A6409:D6409,'Root matrix of resiudals'!$B$19:E$22)</f>
        <v>-0.0296706774392316</v>
      </c>
      <c r="F6409" s="0" t="n">
        <v>-0.0153888659805373</v>
      </c>
      <c r="G6409" s="0" t="n">
        <v>-0.00806072243055137</v>
      </c>
      <c r="H6409" s="0" t="n">
        <v>0.00314528192320064</v>
      </c>
      <c r="I6409" s="3" t="n">
        <f aca="false" t="array" ref="I6409:L6409">MMULT('t+1'!I6409:L6409,'input - gretl'!$B$3:$E$6)+MMULT('Point forecasts'!$P$3:$T$3,'input - gretl'!$B$9:$E$13)+MMULT('t+1'!Q6409:S6409,'input - gretl'!$B$14:$E$16)+E6409:H6409</f>
        <v>-0.0301474624284174</v>
      </c>
      <c r="J6409" s="3" t="n">
        <v>-0.0795818534833621</v>
      </c>
      <c r="K6409" s="3" t="n">
        <v>-0.0172712730465248</v>
      </c>
      <c r="L6409" s="3" t="n">
        <v>-0.0302146984866264</v>
      </c>
      <c r="M6409" s="0" t="n">
        <f aca="false">'t+1'!M6409+I6409</f>
        <v>0.0586471979687269</v>
      </c>
      <c r="N6409" s="0" t="n">
        <f aca="false">'t+1'!N6409+J6409</f>
        <v>-0.116111082707637</v>
      </c>
      <c r="O6409" s="0" t="n">
        <f aca="false">'t+1'!O6409+K6409</f>
        <v>2.36473866710112</v>
      </c>
      <c r="P6409" s="0" t="n">
        <f aca="false">'t+1'!P6409+L6409</f>
        <v>1.72859334096964</v>
      </c>
      <c r="Q6409" s="0" t="n">
        <f aca="false" t="array" ref="Q6409:S6409">MMULT(M6409:P6409,'input - gretl'!$B$19:$D$22)+MMULT('Point forecasts'!$J$4:$O$4,'input - gretl'!$B$23:$D$28)</f>
        <v>14.0365656725429</v>
      </c>
      <c r="R6409" s="0" t="n">
        <v>6.74717521167286</v>
      </c>
      <c r="S6409" s="0" t="n">
        <v>9.84348863902203</v>
      </c>
      <c r="U6409" s="10" t="n">
        <f aca="false">NORMSDIST(-M6409/'rhos computation'!$B$11)-EXP(M6409+'rhos computation'!$B$11^2/2)*NORMSDIST(-M6409/'rhos computation'!$B$11-'rhos computation'!$B$11)</f>
        <v>0.0277516326792681</v>
      </c>
      <c r="V6409" s="10" t="n">
        <f aca="false">NORMSDIST(-N6409/'rhos computation'!$B$23)-EXP(N6409+'rhos computation'!$B$23^2/2)*NORMSDIST(-N6409/'rhos computation'!$B$23-'rhos computation'!$B$23)</f>
        <v>0.10862283472059</v>
      </c>
      <c r="W6409" s="0" t="n">
        <f aca="false">NORMSDIST(-O6409)</f>
        <v>0.00902139880337789</v>
      </c>
      <c r="X6409" s="0" t="n">
        <f aca="false">NORMSDIST(-P6409)</f>
        <v>0.0419409511364442</v>
      </c>
    </row>
    <row r="6410" customFormat="false" ht="12.8" hidden="false" customHeight="false" outlineLevel="0" collapsed="false">
      <c r="A6410" s="0" t="n">
        <v>-1.16348225289853</v>
      </c>
      <c r="B6410" s="0" t="n">
        <v>0.411223855828302</v>
      </c>
      <c r="C6410" s="0" t="n">
        <v>0.178009999112811</v>
      </c>
      <c r="D6410" s="0" t="n">
        <v>0.380925507339746</v>
      </c>
      <c r="E6410" s="0" t="n">
        <f aca="false" t="array" ref="E6410:H6410">MMULT(A6410:D6410,'Root matrix of resiudals'!$B$19:E$22)</f>
        <v>-0.0489135320583763</v>
      </c>
      <c r="F6410" s="0" t="n">
        <v>0.00977930072768589</v>
      </c>
      <c r="G6410" s="0" t="n">
        <v>0.00334415338049807</v>
      </c>
      <c r="H6410" s="0" t="n">
        <v>0.00685766410239101</v>
      </c>
      <c r="I6410" s="3" t="n">
        <f aca="false" t="array" ref="I6410:L6410">MMULT('t+1'!I6410:L6410,'input - gretl'!$B$3:$E$6)+MMULT('Point forecasts'!$P$3:$T$3,'input - gretl'!$B$9:$E$13)+MMULT('t+1'!Q6410:S6410,'input - gretl'!$B$14:$E$16)+E6410:H6410</f>
        <v>-0.0595049376334567</v>
      </c>
      <c r="J6410" s="3" t="n">
        <v>-0.026139324624463</v>
      </c>
      <c r="K6410" s="3" t="n">
        <v>0.00800086454491576</v>
      </c>
      <c r="L6410" s="3" t="n">
        <v>-0.0155702160465605</v>
      </c>
      <c r="M6410" s="0" t="n">
        <f aca="false">'t+1'!M6410+I6410</f>
        <v>0.124028877430622</v>
      </c>
      <c r="N6410" s="0" t="n">
        <f aca="false">'t+1'!N6410+J6410</f>
        <v>-0.0453076310520349</v>
      </c>
      <c r="O6410" s="0" t="n">
        <f aca="false">'t+1'!O6410+K6410</f>
        <v>2.41795679495061</v>
      </c>
      <c r="P6410" s="0" t="n">
        <f aca="false">'t+1'!P6410+L6410</f>
        <v>1.72197633257248</v>
      </c>
      <c r="Q6410" s="0" t="n">
        <f aca="false" t="array" ref="Q6410:S6410">MMULT(M6410:P6410,'input - gretl'!$B$19:$D$22)+MMULT('Point forecasts'!$J$4:$O$4,'input - gretl'!$B$23:$D$28)</f>
        <v>14.1019473520048</v>
      </c>
      <c r="R6410" s="0" t="n">
        <v>6.81797866332846</v>
      </c>
      <c r="S6410" s="0" t="n">
        <v>9.90299987270764</v>
      </c>
      <c r="U6410" s="10" t="n">
        <f aca="false">NORMSDIST(-M6410/'rhos computation'!$B$11)-EXP(M6410+'rhos computation'!$B$11^2/2)*NORMSDIST(-M6410/'rhos computation'!$B$11-'rhos computation'!$B$11)</f>
        <v>0.012503933278996</v>
      </c>
      <c r="V6410" s="10" t="n">
        <f aca="false">NORMSDIST(-N6410/'rhos computation'!$B$23)-EXP(N6410+'rhos computation'!$B$23^2/2)*NORMSDIST(-N6410/'rhos computation'!$B$23-'rhos computation'!$B$23)</f>
        <v>0.0497110905892049</v>
      </c>
      <c r="W6410" s="0" t="n">
        <f aca="false">NORMSDIST(-O6410)</f>
        <v>0.00780396495430854</v>
      </c>
      <c r="X6410" s="0" t="n">
        <f aca="false">NORMSDIST(-P6410)</f>
        <v>0.0425369029606236</v>
      </c>
    </row>
    <row r="6411" customFormat="false" ht="12.8" hidden="false" customHeight="false" outlineLevel="0" collapsed="false">
      <c r="A6411" s="0" t="n">
        <v>-0.257847737963167</v>
      </c>
      <c r="B6411" s="0" t="n">
        <v>-0.166341277623669</v>
      </c>
      <c r="C6411" s="0" t="n">
        <v>0.493610742610823</v>
      </c>
      <c r="D6411" s="0" t="n">
        <v>-0.198917289774055</v>
      </c>
      <c r="E6411" s="0" t="n">
        <f aca="false" t="array" ref="E6411:H6411">MMULT(A6411:D6411,'Root matrix of resiudals'!$B$19:E$22)</f>
        <v>-0.0107535337836444</v>
      </c>
      <c r="F6411" s="0" t="n">
        <v>-0.0035773454466833</v>
      </c>
      <c r="G6411" s="0" t="n">
        <v>0.00681123821928784</v>
      </c>
      <c r="H6411" s="0" t="n">
        <v>-0.00257472949335038</v>
      </c>
      <c r="I6411" s="3" t="n">
        <f aca="false" t="array" ref="I6411:L6411">MMULT('t+1'!I6411:L6411,'input - gretl'!$B$3:$E$6)+MMULT('Point forecasts'!$P$3:$T$3,'input - gretl'!$B$9:$E$13)+MMULT('t+1'!Q6411:S6411,'input - gretl'!$B$14:$E$16)+E6411:H6411</f>
        <v>-0.00243684185582288</v>
      </c>
      <c r="J6411" s="3" t="n">
        <v>-0.0539140896268476</v>
      </c>
      <c r="K6411" s="3" t="n">
        <v>-0.00171149751399327</v>
      </c>
      <c r="L6411" s="3" t="n">
        <v>-0.0314978514460861</v>
      </c>
      <c r="M6411" s="0" t="n">
        <f aca="false">'t+1'!M6411+I6411</f>
        <v>0.0967817892826028</v>
      </c>
      <c r="N6411" s="0" t="n">
        <f aca="false">'t+1'!N6411+J6411</f>
        <v>-0.0925771784520764</v>
      </c>
      <c r="O6411" s="0" t="n">
        <f aca="false">'t+1'!O6411+K6411</f>
        <v>2.38738974994604</v>
      </c>
      <c r="P6411" s="0" t="n">
        <f aca="false">'t+1'!P6411+L6411</f>
        <v>1.70642328949532</v>
      </c>
      <c r="Q6411" s="0" t="n">
        <f aca="false" t="array" ref="Q6411:S6411">MMULT(M6411:P6411,'input - gretl'!$B$19:$D$22)+MMULT('Point forecasts'!$J$4:$O$4,'input - gretl'!$B$23:$D$28)</f>
        <v>14.0747002638568</v>
      </c>
      <c r="R6411" s="0" t="n">
        <v>6.77070911592842</v>
      </c>
      <c r="S6411" s="0" t="n">
        <v>9.88722454932161</v>
      </c>
      <c r="U6411" s="10" t="n">
        <f aca="false">NORMSDIST(-M6411/'rhos computation'!$B$11)-EXP(M6411+'rhos computation'!$B$11^2/2)*NORMSDIST(-M6411/'rhos computation'!$B$11-'rhos computation'!$B$11)</f>
        <v>0.0177736830968525</v>
      </c>
      <c r="V6411" s="10" t="n">
        <f aca="false">NORMSDIST(-N6411/'rhos computation'!$B$23)-EXP(N6411+'rhos computation'!$B$23^2/2)*NORMSDIST(-N6411/'rhos computation'!$B$23-'rhos computation'!$B$23)</f>
        <v>0.0881856582320011</v>
      </c>
      <c r="W6411" s="0" t="n">
        <f aca="false">NORMSDIST(-O6411)</f>
        <v>0.00848424570500659</v>
      </c>
      <c r="X6411" s="0" t="n">
        <f aca="false">NORMSDIST(-P6411)</f>
        <v>0.0439646487424661</v>
      </c>
    </row>
    <row r="6412" customFormat="false" ht="12.8" hidden="false" customHeight="false" outlineLevel="0" collapsed="false">
      <c r="A6412" s="0" t="n">
        <v>0.94165919523295</v>
      </c>
      <c r="B6412" s="0" t="n">
        <v>0.424561717184148</v>
      </c>
      <c r="C6412" s="0" t="n">
        <v>0.41463842919201</v>
      </c>
      <c r="D6412" s="0" t="n">
        <v>0.0706899494676507</v>
      </c>
      <c r="E6412" s="0" t="n">
        <f aca="false" t="array" ref="E6412:H6412">MMULT(A6412:D6412,'Root matrix of resiudals'!$B$19:E$22)</f>
        <v>0.0418479243590191</v>
      </c>
      <c r="F6412" s="0" t="n">
        <v>0.015756143453994</v>
      </c>
      <c r="G6412" s="0" t="n">
        <v>0.00945071296421684</v>
      </c>
      <c r="H6412" s="0" t="n">
        <v>0.00128926979588096</v>
      </c>
      <c r="I6412" s="3" t="n">
        <f aca="false" t="array" ref="I6412:L6412">MMULT('t+1'!I6412:L6412,'input - gretl'!$B$3:$E$6)+MMULT('Point forecasts'!$P$3:$T$3,'input - gretl'!$B$9:$E$13)+MMULT('t+1'!Q6412:S6412,'input - gretl'!$B$14:$E$16)+E6412:H6412</f>
        <v>0.0710761343207372</v>
      </c>
      <c r="J6412" s="3" t="n">
        <v>-0.0291973957037565</v>
      </c>
      <c r="K6412" s="3" t="n">
        <v>-0.000454787362332849</v>
      </c>
      <c r="L6412" s="3" t="n">
        <v>-0.0236507887892624</v>
      </c>
      <c r="M6412" s="0" t="n">
        <f aca="false">'t+1'!M6412+I6412</f>
        <v>0.151346822333728</v>
      </c>
      <c r="N6412" s="0" t="n">
        <f aca="false">'t+1'!N6412+J6412</f>
        <v>-0.063112319126936</v>
      </c>
      <c r="O6412" s="0" t="n">
        <f aca="false">'t+1'!O6412+K6412</f>
        <v>2.39379010203955</v>
      </c>
      <c r="P6412" s="0" t="n">
        <f aca="false">'t+1'!P6412+L6412</f>
        <v>1.6927336601718</v>
      </c>
      <c r="Q6412" s="0" t="n">
        <f aca="false" t="array" ref="Q6412:S6412">MMULT(M6412:P6412,'input - gretl'!$B$19:$D$22)+MMULT('Point forecasts'!$J$4:$O$4,'input - gretl'!$B$23:$D$28)</f>
        <v>14.1292652969079</v>
      </c>
      <c r="R6412" s="0" t="n">
        <v>6.80017397525356</v>
      </c>
      <c r="S6412" s="0" t="n">
        <v>9.90664442338325</v>
      </c>
      <c r="U6412" s="10" t="n">
        <f aca="false">NORMSDIST(-M6412/'rhos computation'!$B$11)-EXP(M6412+'rhos computation'!$B$11^2/2)*NORMSDIST(-M6412/'rhos computation'!$B$11-'rhos computation'!$B$11)</f>
        <v>0.00853665771828217</v>
      </c>
      <c r="V6412" s="10" t="n">
        <f aca="false">NORMSDIST(-N6412/'rhos computation'!$B$23)-EXP(N6412+'rhos computation'!$B$23^2/2)*NORMSDIST(-N6412/'rhos computation'!$B$23-'rhos computation'!$B$23)</f>
        <v>0.0634939576984424</v>
      </c>
      <c r="W6412" s="0" t="n">
        <f aca="false">NORMSDIST(-O6412)</f>
        <v>0.00833764425214789</v>
      </c>
      <c r="X6412" s="0" t="n">
        <f aca="false">NORMSDIST(-P6412)</f>
        <v>0.0452530875774434</v>
      </c>
    </row>
    <row r="6413" customFormat="false" ht="12.8" hidden="false" customHeight="false" outlineLevel="0" collapsed="false">
      <c r="A6413" s="0" t="n">
        <v>-1.48410032026494</v>
      </c>
      <c r="B6413" s="0" t="n">
        <v>0.00458172867495931</v>
      </c>
      <c r="C6413" s="0" t="n">
        <v>-0.530656683557675</v>
      </c>
      <c r="D6413" s="0" t="n">
        <v>0.0315012040465069</v>
      </c>
      <c r="E6413" s="0" t="n">
        <f aca="false" t="array" ref="E6413:H6413">MMULT(A6413:D6413,'Root matrix of resiudals'!$B$19:E$22)</f>
        <v>-0.0643318890559439</v>
      </c>
      <c r="F6413" s="0" t="n">
        <v>-0.00513264835018736</v>
      </c>
      <c r="G6413" s="0" t="n">
        <v>-0.0103326719443367</v>
      </c>
      <c r="H6413" s="0" t="n">
        <v>0.000472000910903016</v>
      </c>
      <c r="I6413" s="3" t="n">
        <f aca="false" t="array" ref="I6413:L6413">MMULT('t+1'!I6413:L6413,'input - gretl'!$B$3:$E$6)+MMULT('Point forecasts'!$P$3:$T$3,'input - gretl'!$B$9:$E$13)+MMULT('t+1'!Q6413:S6413,'input - gretl'!$B$14:$E$16)+E6413:H6413</f>
        <v>-0.0449812420677924</v>
      </c>
      <c r="J6413" s="3" t="n">
        <v>-0.0349520305167809</v>
      </c>
      <c r="K6413" s="3" t="n">
        <v>-0.00713306294997456</v>
      </c>
      <c r="L6413" s="3" t="n">
        <v>-0.0189089482395743</v>
      </c>
      <c r="M6413" s="0" t="n">
        <f aca="false">'t+1'!M6413+I6413</f>
        <v>0.102164939242592</v>
      </c>
      <c r="N6413" s="0" t="n">
        <f aca="false">'t+1'!N6413+J6413</f>
        <v>-0.0501405324057421</v>
      </c>
      <c r="O6413" s="0" t="n">
        <f aca="false">'t+1'!O6413+K6413</f>
        <v>2.41077332007819</v>
      </c>
      <c r="P6413" s="0" t="n">
        <f aca="false">'t+1'!P6413+L6413</f>
        <v>1.7033043732002</v>
      </c>
      <c r="Q6413" s="0" t="n">
        <f aca="false" t="array" ref="Q6413:S6413">MMULT(M6413:P6413,'input - gretl'!$B$19:$D$22)+MMULT('Point forecasts'!$J$4:$O$4,'input - gretl'!$B$23:$D$28)</f>
        <v>14.0800834138168</v>
      </c>
      <c r="R6413" s="0" t="n">
        <v>6.81314576197476</v>
      </c>
      <c r="S6413" s="0" t="n">
        <v>9.91357436479623</v>
      </c>
      <c r="U6413" s="10" t="n">
        <f aca="false">NORMSDIST(-M6413/'rhos computation'!$B$11)-EXP(M6413+'rhos computation'!$B$11^2/2)*NORMSDIST(-M6413/'rhos computation'!$B$11-'rhos computation'!$B$11)</f>
        <v>0.0166180014678541</v>
      </c>
      <c r="V6413" s="10" t="n">
        <f aca="false">NORMSDIST(-N6413/'rhos computation'!$B$23)-EXP(N6413+'rhos computation'!$B$23^2/2)*NORMSDIST(-N6413/'rhos computation'!$B$23-'rhos computation'!$B$23)</f>
        <v>0.053333549509021</v>
      </c>
      <c r="W6413" s="0" t="n">
        <f aca="false">NORMSDIST(-O6413)</f>
        <v>0.00795936939989684</v>
      </c>
      <c r="X6413" s="0" t="n">
        <f aca="false">NORMSDIST(-P6413)</f>
        <v>0.0442555613129623</v>
      </c>
    </row>
    <row r="6414" customFormat="false" ht="12.8" hidden="false" customHeight="false" outlineLevel="0" collapsed="false">
      <c r="A6414" s="0" t="n">
        <v>0.450473097180672</v>
      </c>
      <c r="B6414" s="0" t="n">
        <v>-0.217893625688352</v>
      </c>
      <c r="C6414" s="0" t="n">
        <v>0.0798971014958109</v>
      </c>
      <c r="D6414" s="0" t="n">
        <v>-0.415861991996464</v>
      </c>
      <c r="E6414" s="0" t="n">
        <f aca="false" t="array" ref="E6414:H6414">MMULT(A6414:D6414,'Root matrix of resiudals'!$B$19:E$22)</f>
        <v>0.0190919183312505</v>
      </c>
      <c r="F6414" s="0" t="n">
        <v>-0.00494615619943185</v>
      </c>
      <c r="G6414" s="0" t="n">
        <v>0.000585480071420378</v>
      </c>
      <c r="H6414" s="0" t="n">
        <v>-0.0068435086266103</v>
      </c>
      <c r="I6414" s="3" t="n">
        <f aca="false" t="array" ref="I6414:L6414">MMULT('t+1'!I6414:L6414,'input - gretl'!$B$3:$E$6)+MMULT('Point forecasts'!$P$3:$T$3,'input - gretl'!$B$9:$E$13)+MMULT('t+1'!Q6414:S6414,'input - gretl'!$B$14:$E$16)+E6414:H6414</f>
        <v>0.0481176004381935</v>
      </c>
      <c r="J6414" s="3" t="n">
        <v>-0.0121412199006953</v>
      </c>
      <c r="K6414" s="3" t="n">
        <v>0.00407039298161741</v>
      </c>
      <c r="L6414" s="3" t="n">
        <v>-0.0262878276297311</v>
      </c>
      <c r="M6414" s="0" t="n">
        <f aca="false">'t+1'!M6414+I6414</f>
        <v>0.192757868352544</v>
      </c>
      <c r="N6414" s="0" t="n">
        <f aca="false">'t+1'!N6414+J6414</f>
        <v>-0.0488258578743726</v>
      </c>
      <c r="O6414" s="0" t="n">
        <f aca="false">'t+1'!O6414+K6414</f>
        <v>2.43074458257179</v>
      </c>
      <c r="P6414" s="0" t="n">
        <f aca="false">'t+1'!P6414+L6414</f>
        <v>1.69660422986691</v>
      </c>
      <c r="Q6414" s="0" t="n">
        <f aca="false" t="array" ref="Q6414:S6414">MMULT(M6414:P6414,'input - gretl'!$B$19:$D$22)+MMULT('Point forecasts'!$J$4:$O$4,'input - gretl'!$B$23:$D$28)</f>
        <v>14.1706763429267</v>
      </c>
      <c r="R6414" s="0" t="n">
        <v>6.81446043650613</v>
      </c>
      <c r="S6414" s="0" t="n">
        <v>9.93991779860695</v>
      </c>
      <c r="U6414" s="10" t="n">
        <f aca="false">NORMSDIST(-M6414/'rhos computation'!$B$11)-EXP(M6414+'rhos computation'!$B$11^2/2)*NORMSDIST(-M6414/'rhos computation'!$B$11-'rhos computation'!$B$11)</f>
        <v>0.00451821411518848</v>
      </c>
      <c r="V6414" s="10" t="n">
        <f aca="false">NORMSDIST(-N6414/'rhos computation'!$B$23)-EXP(N6414+'rhos computation'!$B$23^2/2)*NORMSDIST(-N6414/'rhos computation'!$B$23-'rhos computation'!$B$23)</f>
        <v>0.052338513540153</v>
      </c>
      <c r="W6414" s="0" t="n">
        <f aca="false">NORMSDIST(-O6414)</f>
        <v>0.00753391621166839</v>
      </c>
      <c r="X6414" s="0" t="n">
        <f aca="false">NORMSDIST(-P6414)</f>
        <v>0.0448857547947962</v>
      </c>
    </row>
    <row r="6415" customFormat="false" ht="12.8" hidden="false" customHeight="false" outlineLevel="0" collapsed="false">
      <c r="A6415" s="0" t="n">
        <v>2.07822371765198</v>
      </c>
      <c r="B6415" s="0" t="n">
        <v>0.197528419959109</v>
      </c>
      <c r="C6415" s="0" t="n">
        <v>0.121644072664956</v>
      </c>
      <c r="D6415" s="0" t="n">
        <v>-0.137337919145828</v>
      </c>
      <c r="E6415" s="0" t="n">
        <f aca="false" t="array" ref="E6415:H6415">MMULT(A6415:D6415,'Root matrix of resiudals'!$B$19:E$22)</f>
        <v>0.0898153659103635</v>
      </c>
      <c r="F6415" s="0" t="n">
        <v>0.0107771255818145</v>
      </c>
      <c r="G6415" s="0" t="n">
        <v>0.00507960196303273</v>
      </c>
      <c r="H6415" s="0" t="n">
        <v>-0.00287205839478701</v>
      </c>
      <c r="I6415" s="3" t="n">
        <f aca="false" t="array" ref="I6415:L6415">MMULT('t+1'!I6415:L6415,'input - gretl'!$B$3:$E$6)+MMULT('Point forecasts'!$P$3:$T$3,'input - gretl'!$B$9:$E$13)+MMULT('t+1'!Q6415:S6415,'input - gretl'!$B$14:$E$16)+E6415:H6415</f>
        <v>0.100304071911933</v>
      </c>
      <c r="J6415" s="3" t="n">
        <v>-0.0186808034589696</v>
      </c>
      <c r="K6415" s="3" t="n">
        <v>0.00894040612239303</v>
      </c>
      <c r="L6415" s="3" t="n">
        <v>-0.0234228607774629</v>
      </c>
      <c r="M6415" s="0" t="n">
        <f aca="false">'t+1'!M6415+I6415</f>
        <v>0.258904385400076</v>
      </c>
      <c r="N6415" s="0" t="n">
        <f aca="false">'t+1'!N6415+J6415</f>
        <v>-0.0374741955195939</v>
      </c>
      <c r="O6415" s="0" t="n">
        <f aca="false">'t+1'!O6415+K6415</f>
        <v>2.42541288732415</v>
      </c>
      <c r="P6415" s="0" t="n">
        <f aca="false">'t+1'!P6415+L6415</f>
        <v>1.70517983944492</v>
      </c>
      <c r="Q6415" s="0" t="n">
        <f aca="false" t="array" ref="Q6415:S6415">MMULT(M6415:P6415,'input - gretl'!$B$19:$D$22)+MMULT('Point forecasts'!$J$4:$O$4,'input - gretl'!$B$23:$D$28)</f>
        <v>14.2368228599743</v>
      </c>
      <c r="R6415" s="0" t="n">
        <v>6.8258120988609</v>
      </c>
      <c r="S6415" s="0" t="n">
        <v>9.92643026987015</v>
      </c>
      <c r="U6415" s="10" t="n">
        <f aca="false">NORMSDIST(-M6415/'rhos computation'!$B$11)-EXP(M6415+'rhos computation'!$B$11^2/2)*NORMSDIST(-M6415/'rhos computation'!$B$11-'rhos computation'!$B$11)</f>
        <v>0.00140646878342314</v>
      </c>
      <c r="V6415" s="10" t="n">
        <f aca="false">NORMSDIST(-N6415/'rhos computation'!$B$23)-EXP(N6415+'rhos computation'!$B$23^2/2)*NORMSDIST(-N6415/'rhos computation'!$B$23-'rhos computation'!$B$23)</f>
        <v>0.0440607424039659</v>
      </c>
      <c r="W6415" s="0" t="n">
        <f aca="false">NORMSDIST(-O6415)</f>
        <v>0.00764549250679495</v>
      </c>
      <c r="X6415" s="0" t="n">
        <f aca="false">NORMSDIST(-P6415)</f>
        <v>0.044080444415089</v>
      </c>
    </row>
    <row r="6416" customFormat="false" ht="12.8" hidden="false" customHeight="false" outlineLevel="0" collapsed="false">
      <c r="A6416" s="0" t="n">
        <v>0.13622640326416</v>
      </c>
      <c r="B6416" s="0" t="n">
        <v>-1.58957239399994</v>
      </c>
      <c r="C6416" s="0" t="n">
        <v>-0.373956406589387</v>
      </c>
      <c r="D6416" s="0" t="n">
        <v>-1.07243763105675</v>
      </c>
      <c r="E6416" s="0" t="n">
        <f aca="false" t="array" ref="E6416:H6416">MMULT(A6416:D6416,'Root matrix of resiudals'!$B$19:E$22)</f>
        <v>0.00219424583165676</v>
      </c>
      <c r="F6416" s="0" t="n">
        <v>-0.0465221329885718</v>
      </c>
      <c r="G6416" s="0" t="n">
        <v>-0.0127936699016311</v>
      </c>
      <c r="H6416" s="0" t="n">
        <v>-0.0179873160132617</v>
      </c>
      <c r="I6416" s="3" t="n">
        <f aca="false" t="array" ref="I6416:L6416">MMULT('t+1'!I6416:L6416,'input - gretl'!$B$3:$E$6)+MMULT('Point forecasts'!$P$3:$T$3,'input - gretl'!$B$9:$E$13)+MMULT('t+1'!Q6416:S6416,'input - gretl'!$B$14:$E$16)+E6416:H6416</f>
        <v>0.0133939405036351</v>
      </c>
      <c r="J6416" s="3" t="n">
        <v>-0.0957080899718109</v>
      </c>
      <c r="K6416" s="3" t="n">
        <v>-0.00785552548974782</v>
      </c>
      <c r="L6416" s="3" t="n">
        <v>-0.0397512549626897</v>
      </c>
      <c r="M6416" s="0" t="n">
        <f aca="false">'t+1'!M6416+I6416</f>
        <v>0.157467425303305</v>
      </c>
      <c r="N6416" s="0" t="n">
        <f aca="false">'t+1'!N6416+J6416</f>
        <v>-0.0936969941569633</v>
      </c>
      <c r="O6416" s="0" t="n">
        <f aca="false">'t+1'!O6416+K6416</f>
        <v>2.40613052377419</v>
      </c>
      <c r="P6416" s="0" t="n">
        <f aca="false">'t+1'!P6416+L6416</f>
        <v>1.70034661876855</v>
      </c>
      <c r="Q6416" s="0" t="n">
        <f aca="false" t="array" ref="Q6416:S6416">MMULT(M6416:P6416,'input - gretl'!$B$19:$D$22)+MMULT('Point forecasts'!$J$4:$O$4,'input - gretl'!$B$23:$D$28)</f>
        <v>14.1353858998775</v>
      </c>
      <c r="R6416" s="0" t="n">
        <v>6.76958930022353</v>
      </c>
      <c r="S6416" s="0" t="n">
        <v>9.91174454084445</v>
      </c>
      <c r="U6416" s="10" t="n">
        <f aca="false">NORMSDIST(-M6416/'rhos computation'!$B$11)-EXP(M6416+'rhos computation'!$B$11^2/2)*NORMSDIST(-M6416/'rhos computation'!$B$11-'rhos computation'!$B$11)</f>
        <v>0.00780497759874793</v>
      </c>
      <c r="V6416" s="10" t="n">
        <f aca="false">NORMSDIST(-N6416/'rhos computation'!$B$23)-EXP(N6416+'rhos computation'!$B$23^2/2)*NORMSDIST(-N6416/'rhos computation'!$B$23-'rhos computation'!$B$23)</f>
        <v>0.0891508210603721</v>
      </c>
      <c r="W6416" s="0" t="n">
        <f aca="false">NORMSDIST(-O6416)</f>
        <v>0.00806125163248586</v>
      </c>
      <c r="X6416" s="0" t="n">
        <f aca="false">NORMSDIST(-P6416)</f>
        <v>0.0445328731864886</v>
      </c>
    </row>
    <row r="6417" customFormat="false" ht="12.8" hidden="false" customHeight="false" outlineLevel="0" collapsed="false">
      <c r="A6417" s="0" t="n">
        <v>-1.08745066280414</v>
      </c>
      <c r="B6417" s="0" t="n">
        <v>-1.21525183074288</v>
      </c>
      <c r="C6417" s="0" t="n">
        <v>0.164215520239356</v>
      </c>
      <c r="D6417" s="0" t="n">
        <v>0.200149011518628</v>
      </c>
      <c r="E6417" s="0" t="n">
        <f aca="false" t="array" ref="E6417:H6417">MMULT(A6417:D6417,'Root matrix of resiudals'!$B$19:E$22)</f>
        <v>-0.0492819686769981</v>
      </c>
      <c r="F6417" s="0" t="n">
        <v>-0.0365818533424457</v>
      </c>
      <c r="G6417" s="0" t="n">
        <v>-0.0028309939707816</v>
      </c>
      <c r="H6417" s="0" t="n">
        <v>0.00377248666892088</v>
      </c>
      <c r="I6417" s="3" t="n">
        <f aca="false" t="array" ref="I6417:L6417">MMULT('t+1'!I6417:L6417,'input - gretl'!$B$3:$E$6)+MMULT('Point forecasts'!$P$3:$T$3,'input - gretl'!$B$9:$E$13)+MMULT('t+1'!Q6417:S6417,'input - gretl'!$B$14:$E$16)+E6417:H6417</f>
        <v>-0.0439901432581033</v>
      </c>
      <c r="J6417" s="3" t="n">
        <v>-0.100352117167347</v>
      </c>
      <c r="K6417" s="3" t="n">
        <v>-0.00988246712401078</v>
      </c>
      <c r="L6417" s="3" t="n">
        <v>-0.0270968917858933</v>
      </c>
      <c r="M6417" s="0" t="n">
        <f aca="false">'t+1'!M6417+I6417</f>
        <v>0.0483381536356391</v>
      </c>
      <c r="N6417" s="0" t="n">
        <f aca="false">'t+1'!N6417+J6417</f>
        <v>-0.12656951577345</v>
      </c>
      <c r="O6417" s="0" t="n">
        <f aca="false">'t+1'!O6417+K6417</f>
        <v>2.3777761240535</v>
      </c>
      <c r="P6417" s="0" t="n">
        <f aca="false">'t+1'!P6417+L6417</f>
        <v>1.72599680944725</v>
      </c>
      <c r="Q6417" s="0" t="n">
        <f aca="false" t="array" ref="Q6417:S6417">MMULT(M6417:P6417,'input - gretl'!$B$19:$D$22)+MMULT('Point forecasts'!$J$4:$O$4,'input - gretl'!$B$23:$D$28)</f>
        <v>14.0262566282098</v>
      </c>
      <c r="R6417" s="0" t="n">
        <v>6.73671677860705</v>
      </c>
      <c r="S6417" s="0" t="n">
        <v>9.85899552727878</v>
      </c>
      <c r="U6417" s="10" t="n">
        <f aca="false">NORMSDIST(-M6417/'rhos computation'!$B$11)-EXP(M6417+'rhos computation'!$B$11^2/2)*NORMSDIST(-M6417/'rhos computation'!$B$11-'rhos computation'!$B$11)</f>
        <v>0.0310242061538556</v>
      </c>
      <c r="V6417" s="10" t="n">
        <f aca="false">NORMSDIST(-N6417/'rhos computation'!$B$23)-EXP(N6417+'rhos computation'!$B$23^2/2)*NORMSDIST(-N6417/'rhos computation'!$B$23-'rhos computation'!$B$23)</f>
        <v>0.117731360322489</v>
      </c>
      <c r="W6417" s="0" t="n">
        <f aca="false">NORMSDIST(-O6417)</f>
        <v>0.00870869851514635</v>
      </c>
      <c r="X6417" s="0" t="n">
        <f aca="false">NORMSDIST(-P6417)</f>
        <v>0.0421739933681588</v>
      </c>
    </row>
    <row r="6418" customFormat="false" ht="12.8" hidden="false" customHeight="false" outlineLevel="0" collapsed="false">
      <c r="A6418" s="0" t="n">
        <v>0.473124804179622</v>
      </c>
      <c r="B6418" s="0" t="n">
        <v>1.96606811141281</v>
      </c>
      <c r="C6418" s="0" t="n">
        <v>0.144786280916139</v>
      </c>
      <c r="D6418" s="0" t="n">
        <v>0.46249691801132</v>
      </c>
      <c r="E6418" s="0" t="n">
        <f aca="false" t="array" ref="E6418:H6418">MMULT(A6418:D6418,'Root matrix of resiudals'!$B$19:E$22)</f>
        <v>0.0247526103424093</v>
      </c>
      <c r="F6418" s="0" t="n">
        <v>0.057796270711267</v>
      </c>
      <c r="G6418" s="0" t="n">
        <v>0.0105064679899987</v>
      </c>
      <c r="H6418" s="0" t="n">
        <v>0.00761871604048284</v>
      </c>
      <c r="I6418" s="3" t="n">
        <f aca="false" t="array" ref="I6418:L6418">MMULT('t+1'!I6418:L6418,'input - gretl'!$B$3:$E$6)+MMULT('Point forecasts'!$P$3:$T$3,'input - gretl'!$B$9:$E$13)+MMULT('t+1'!Q6418:S6418,'input - gretl'!$B$14:$E$16)+E6418:H6418</f>
        <v>0.0312472762675908</v>
      </c>
      <c r="J6418" s="3" t="n">
        <v>0.0372565712324594</v>
      </c>
      <c r="K6418" s="3" t="n">
        <v>-0.00439807737563427</v>
      </c>
      <c r="L6418" s="3" t="n">
        <v>-0.0262706527438059</v>
      </c>
      <c r="M6418" s="0" t="n">
        <f aca="false">'t+1'!M6418+I6418</f>
        <v>0.121441744121279</v>
      </c>
      <c r="N6418" s="0" t="n">
        <f aca="false">'t+1'!N6418+J6418</f>
        <v>-0.0565006788405078</v>
      </c>
      <c r="O6418" s="0" t="n">
        <f aca="false">'t+1'!O6418+K6418</f>
        <v>2.37990663237573</v>
      </c>
      <c r="P6418" s="0" t="n">
        <f aca="false">'t+1'!P6418+L6418</f>
        <v>1.71576008517945</v>
      </c>
      <c r="Q6418" s="0" t="n">
        <f aca="false" t="array" ref="Q6418:S6418">MMULT(M6418:P6418,'input - gretl'!$B$19:$D$22)+MMULT('Point forecasts'!$J$4:$O$4,'input - gretl'!$B$23:$D$28)</f>
        <v>14.0993602186955</v>
      </c>
      <c r="R6418" s="0" t="n">
        <v>6.80678561553999</v>
      </c>
      <c r="S6418" s="0" t="n">
        <v>9.8708616722159</v>
      </c>
      <c r="U6418" s="10" t="n">
        <f aca="false">NORMSDIST(-M6418/'rhos computation'!$B$11)-EXP(M6418+'rhos computation'!$B$11^2/2)*NORMSDIST(-M6418/'rhos computation'!$B$11-'rhos computation'!$B$11)</f>
        <v>0.0129444102202394</v>
      </c>
      <c r="V6418" s="10" t="n">
        <f aca="false">NORMSDIST(-N6418/'rhos computation'!$B$23)-EXP(N6418+'rhos computation'!$B$23^2/2)*NORMSDIST(-N6418/'rhos computation'!$B$23-'rhos computation'!$B$23)</f>
        <v>0.0582418206396825</v>
      </c>
      <c r="W6418" s="0" t="n">
        <f aca="false">NORMSDIST(-O6418)</f>
        <v>0.00865851256671785</v>
      </c>
      <c r="X6418" s="0" t="n">
        <f aca="false">NORMSDIST(-P6418)</f>
        <v>0.0431029812248096</v>
      </c>
    </row>
    <row r="6419" customFormat="false" ht="12.8" hidden="false" customHeight="false" outlineLevel="0" collapsed="false">
      <c r="A6419" s="0" t="n">
        <v>0.991842156146609</v>
      </c>
      <c r="B6419" s="0" t="n">
        <v>-0.5291605127199</v>
      </c>
      <c r="C6419" s="0" t="n">
        <v>0.27447685046813</v>
      </c>
      <c r="D6419" s="0" t="n">
        <v>-0.53799005410842</v>
      </c>
      <c r="E6419" s="0" t="n">
        <f aca="false" t="array" ref="E6419:H6419">MMULT(A6419:D6419,'Root matrix of resiudals'!$B$19:E$22)</f>
        <v>0.0419014703106595</v>
      </c>
      <c r="F6419" s="0" t="n">
        <v>-0.0119233320592018</v>
      </c>
      <c r="G6419" s="0" t="n">
        <v>0.00313257086912506</v>
      </c>
      <c r="H6419" s="0" t="n">
        <v>-0.00883017412875004</v>
      </c>
      <c r="I6419" s="3" t="n">
        <f aca="false" t="array" ref="I6419:L6419">MMULT('t+1'!I6419:L6419,'input - gretl'!$B$3:$E$6)+MMULT('Point forecasts'!$P$3:$T$3,'input - gretl'!$B$9:$E$13)+MMULT('t+1'!Q6419:S6419,'input - gretl'!$B$14:$E$16)+E6419:H6419</f>
        <v>0.0411302385508095</v>
      </c>
      <c r="J6419" s="3" t="n">
        <v>-0.0542194774610241</v>
      </c>
      <c r="K6419" s="3" t="n">
        <v>0.0016630317016348</v>
      </c>
      <c r="L6419" s="3" t="n">
        <v>-0.033999607773416</v>
      </c>
      <c r="M6419" s="0" t="n">
        <f aca="false">'t+1'!M6419+I6419</f>
        <v>0.184974901225517</v>
      </c>
      <c r="N6419" s="0" t="n">
        <f aca="false">'t+1'!N6419+J6419</f>
        <v>-0.0819756255109184</v>
      </c>
      <c r="O6419" s="0" t="n">
        <f aca="false">'t+1'!O6419+K6419</f>
        <v>2.40231205731622</v>
      </c>
      <c r="P6419" s="0" t="n">
        <f aca="false">'t+1'!P6419+L6419</f>
        <v>1.70242806413992</v>
      </c>
      <c r="Q6419" s="0" t="n">
        <f aca="false" t="array" ref="Q6419:S6419">MMULT(M6419:P6419,'input - gretl'!$B$19:$D$22)+MMULT('Point forecasts'!$J$4:$O$4,'input - gretl'!$B$23:$D$28)</f>
        <v>14.1628933757997</v>
      </c>
      <c r="R6419" s="0" t="n">
        <v>6.78131066886958</v>
      </c>
      <c r="S6419" s="0" t="n">
        <v>9.90594651576604</v>
      </c>
      <c r="U6419" s="10" t="n">
        <f aca="false">NORMSDIST(-M6419/'rhos computation'!$B$11)-EXP(M6419+'rhos computation'!$B$11^2/2)*NORMSDIST(-M6419/'rhos computation'!$B$11-'rhos computation'!$B$11)</f>
        <v>0.00511980765024173</v>
      </c>
      <c r="V6419" s="10" t="n">
        <f aca="false">NORMSDIST(-N6419/'rhos computation'!$B$23)-EXP(N6419+'rhos computation'!$B$23^2/2)*NORMSDIST(-N6419/'rhos computation'!$B$23-'rhos computation'!$B$23)</f>
        <v>0.0791203340560175</v>
      </c>
      <c r="W6419" s="0" t="n">
        <f aca="false">NORMSDIST(-O6419)</f>
        <v>0.00814590192246495</v>
      </c>
      <c r="X6419" s="0" t="n">
        <f aca="false">NORMSDIST(-P6419)</f>
        <v>0.0443375764382915</v>
      </c>
    </row>
    <row r="6420" customFormat="false" ht="12.8" hidden="false" customHeight="false" outlineLevel="0" collapsed="false">
      <c r="A6420" s="0" t="n">
        <v>0.677835658408005</v>
      </c>
      <c r="B6420" s="0" t="n">
        <v>-1.5363105862663</v>
      </c>
      <c r="C6420" s="0" t="n">
        <v>-1.20661979759424</v>
      </c>
      <c r="D6420" s="0" t="n">
        <v>-1.22951007406779</v>
      </c>
      <c r="E6420" s="0" t="n">
        <f aca="false" t="array" ref="E6420:H6420">MMULT(A6420:D6420,'Root matrix of resiudals'!$B$19:E$22)</f>
        <v>0.0245838648239028</v>
      </c>
      <c r="F6420" s="0" t="n">
        <v>-0.0467739261649614</v>
      </c>
      <c r="G6420" s="0" t="n">
        <v>-0.0255320873732831</v>
      </c>
      <c r="H6420" s="0" t="n">
        <v>-0.0216936290841554</v>
      </c>
      <c r="I6420" s="3" t="n">
        <f aca="false" t="array" ref="I6420:L6420">MMULT('t+1'!I6420:L6420,'input - gretl'!$B$3:$E$6)+MMULT('Point forecasts'!$P$3:$T$3,'input - gretl'!$B$9:$E$13)+MMULT('t+1'!Q6420:S6420,'input - gretl'!$B$14:$E$16)+E6420:H6420</f>
        <v>0.0452614531057139</v>
      </c>
      <c r="J6420" s="3" t="n">
        <v>-0.0830828203117041</v>
      </c>
      <c r="K6420" s="3" t="n">
        <v>-0.01772999242983</v>
      </c>
      <c r="L6420" s="3" t="n">
        <v>-0.0378777401169303</v>
      </c>
      <c r="M6420" s="0" t="n">
        <f aca="false">'t+1'!M6420+I6420</f>
        <v>0.205957786149646</v>
      </c>
      <c r="N6420" s="0" t="n">
        <f aca="false">'t+1'!N6420+J6420</f>
        <v>-0.0753645879267028</v>
      </c>
      <c r="O6420" s="0" t="n">
        <f aca="false">'t+1'!O6420+K6420</f>
        <v>2.40716384384096</v>
      </c>
      <c r="P6420" s="0" t="n">
        <f aca="false">'t+1'!P6420+L6420</f>
        <v>1.68191297409334</v>
      </c>
      <c r="Q6420" s="0" t="n">
        <f aca="false" t="array" ref="Q6420:S6420">MMULT(M6420:P6420,'input - gretl'!$B$19:$D$22)+MMULT('Point forecasts'!$J$4:$O$4,'input - gretl'!$B$23:$D$28)</f>
        <v>14.1838762607238</v>
      </c>
      <c r="R6420" s="0" t="n">
        <v>6.7879217064538</v>
      </c>
      <c r="S6420" s="0" t="n">
        <v>9.93030917867958</v>
      </c>
      <c r="U6420" s="10" t="n">
        <f aca="false">NORMSDIST(-M6420/'rhos computation'!$B$11)-EXP(M6420+'rhos computation'!$B$11^2/2)*NORMSDIST(-M6420/'rhos computation'!$B$11-'rhos computation'!$B$11)</f>
        <v>0.0036337978774203</v>
      </c>
      <c r="V6420" s="10" t="n">
        <f aca="false">NORMSDIST(-N6420/'rhos computation'!$B$23)-EXP(N6420+'rhos computation'!$B$23^2/2)*NORMSDIST(-N6420/'rhos computation'!$B$23-'rhos computation'!$B$23)</f>
        <v>0.0735545579451596</v>
      </c>
      <c r="W6420" s="0" t="n">
        <f aca="false">NORMSDIST(-O6420)</f>
        <v>0.00803847765355091</v>
      </c>
      <c r="X6420" s="0" t="n">
        <f aca="false">NORMSDIST(-P6420)</f>
        <v>0.0462928582371718</v>
      </c>
    </row>
    <row r="6421" customFormat="false" ht="12.8" hidden="false" customHeight="false" outlineLevel="0" collapsed="false">
      <c r="A6421" s="0" t="n">
        <v>0.111812290481922</v>
      </c>
      <c r="B6421" s="0" t="n">
        <v>0.91467237156051</v>
      </c>
      <c r="C6421" s="0" t="n">
        <v>-0.0925995310162058</v>
      </c>
      <c r="D6421" s="0" t="n">
        <v>-0.0706807718387696</v>
      </c>
      <c r="E6421" s="0" t="n">
        <f aca="false" t="array" ref="E6421:H6421">MMULT(A6421:D6421,'Root matrix of resiudals'!$B$19:E$22)</f>
        <v>0.00678095709213106</v>
      </c>
      <c r="F6421" s="0" t="n">
        <v>0.0260502138042858</v>
      </c>
      <c r="G6421" s="0" t="n">
        <v>0.00184894548721668</v>
      </c>
      <c r="H6421" s="0" t="n">
        <v>-0.00123574504599631</v>
      </c>
      <c r="I6421" s="3" t="n">
        <f aca="false" t="array" ref="I6421:L6421">MMULT('t+1'!I6421:L6421,'input - gretl'!$B$3:$E$6)+MMULT('Point forecasts'!$P$3:$T$3,'input - gretl'!$B$9:$E$13)+MMULT('t+1'!Q6421:S6421,'input - gretl'!$B$14:$E$16)+E6421:H6421</f>
        <v>0.0572733851771443</v>
      </c>
      <c r="J6421" s="3" t="n">
        <v>-0.00227378599516598</v>
      </c>
      <c r="K6421" s="3" t="n">
        <v>0.010044815119142</v>
      </c>
      <c r="L6421" s="3" t="n">
        <v>-0.0211270338273697</v>
      </c>
      <c r="M6421" s="0" t="n">
        <f aca="false">'t+1'!M6421+I6421</f>
        <v>0.162518545147001</v>
      </c>
      <c r="N6421" s="0" t="n">
        <f aca="false">'t+1'!N6421+J6421</f>
        <v>-0.00314022261809422</v>
      </c>
      <c r="O6421" s="0" t="n">
        <f aca="false">'t+1'!O6421+K6421</f>
        <v>2.44666460702089</v>
      </c>
      <c r="P6421" s="0" t="n">
        <f aca="false">'t+1'!P6421+L6421</f>
        <v>1.72366021584846</v>
      </c>
      <c r="Q6421" s="0" t="n">
        <f aca="false" t="array" ref="Q6421:S6421">MMULT(M6421:P6421,'input - gretl'!$B$19:$D$22)+MMULT('Point forecasts'!$J$4:$O$4,'input - gretl'!$B$23:$D$28)</f>
        <v>14.1404370197212</v>
      </c>
      <c r="R6421" s="0" t="n">
        <v>6.8601460717624</v>
      </c>
      <c r="S6421" s="0" t="n">
        <v>9.9301062275883</v>
      </c>
      <c r="U6421" s="10" t="n">
        <f aca="false">NORMSDIST(-M6421/'rhos computation'!$B$11)-EXP(M6421+'rhos computation'!$B$11^2/2)*NORMSDIST(-M6421/'rhos computation'!$B$11-'rhos computation'!$B$11)</f>
        <v>0.00724032520347284</v>
      </c>
      <c r="V6421" s="10" t="n">
        <f aca="false">NORMSDIST(-N6421/'rhos computation'!$B$23)-EXP(N6421+'rhos computation'!$B$23^2/2)*NORMSDIST(-N6421/'rhos computation'!$B$23-'rhos computation'!$B$23)</f>
        <v>0.0232754447147138</v>
      </c>
      <c r="W6421" s="0" t="n">
        <f aca="false">NORMSDIST(-O6421)</f>
        <v>0.00720924706450399</v>
      </c>
      <c r="X6421" s="0" t="n">
        <f aca="false">NORMSDIST(-P6421)</f>
        <v>0.042384600536706</v>
      </c>
    </row>
    <row r="6422" customFormat="false" ht="12.8" hidden="false" customHeight="false" outlineLevel="0" collapsed="false">
      <c r="A6422" s="0" t="n">
        <v>0.994790045466191</v>
      </c>
      <c r="B6422" s="0" t="n">
        <v>0.88844612512381</v>
      </c>
      <c r="C6422" s="0" t="n">
        <v>-1.58918788729699</v>
      </c>
      <c r="D6422" s="0" t="n">
        <v>0.912087683411785</v>
      </c>
      <c r="E6422" s="0" t="n">
        <f aca="false" t="array" ref="E6422:H6422">MMULT(A6422:D6422,'Root matrix of resiudals'!$B$19:E$22)</f>
        <v>0.0423802414419903</v>
      </c>
      <c r="F6422" s="0" t="n">
        <v>0.0219912855714118</v>
      </c>
      <c r="G6422" s="0" t="n">
        <v>-0.0201472840421849</v>
      </c>
      <c r="H6422" s="0" t="n">
        <v>0.0126579224611275</v>
      </c>
      <c r="I6422" s="3" t="n">
        <f aca="false" t="array" ref="I6422:L6422">MMULT('t+1'!I6422:L6422,'input - gretl'!$B$3:$E$6)+MMULT('Point forecasts'!$P$3:$T$3,'input - gretl'!$B$9:$E$13)+MMULT('t+1'!Q6422:S6422,'input - gretl'!$B$14:$E$16)+E6422:H6422</f>
        <v>0.0252371031521024</v>
      </c>
      <c r="J6422" s="3" t="n">
        <v>-0.0232659659078586</v>
      </c>
      <c r="K6422" s="3" t="n">
        <v>-0.0183456367470012</v>
      </c>
      <c r="L6422" s="3" t="n">
        <v>-0.0183993975808256</v>
      </c>
      <c r="M6422" s="0" t="n">
        <f aca="false">'t+1'!M6422+I6422</f>
        <v>0.178813720076993</v>
      </c>
      <c r="N6422" s="0" t="n">
        <f aca="false">'t+1'!N6422+J6422</f>
        <v>-0.0576039628521914</v>
      </c>
      <c r="O6422" s="0" t="n">
        <f aca="false">'t+1'!O6422+K6422</f>
        <v>2.38248455417804</v>
      </c>
      <c r="P6422" s="0" t="n">
        <f aca="false">'t+1'!P6422+L6422</f>
        <v>1.75553654658719</v>
      </c>
      <c r="Q6422" s="0" t="n">
        <f aca="false" t="array" ref="Q6422:S6422">MMULT(M6422:P6422,'input - gretl'!$B$19:$D$22)+MMULT('Point forecasts'!$J$4:$O$4,'input - gretl'!$B$23:$D$28)</f>
        <v>14.1567321946512</v>
      </c>
      <c r="R6422" s="0" t="n">
        <v>6.80568233152831</v>
      </c>
      <c r="S6422" s="0" t="n">
        <v>9.83561019039638</v>
      </c>
      <c r="U6422" s="10" t="n">
        <f aca="false">NORMSDIST(-M6422/'rhos computation'!$B$11)-EXP(M6422+'rhos computation'!$B$11^2/2)*NORMSDIST(-M6422/'rhos computation'!$B$11-'rhos computation'!$B$11)</f>
        <v>0.00564220170158723</v>
      </c>
      <c r="V6422" s="10" t="n">
        <f aca="false">NORMSDIST(-N6422/'rhos computation'!$B$23)-EXP(N6422+'rhos computation'!$B$23^2/2)*NORMSDIST(-N6422/'rhos computation'!$B$23-'rhos computation'!$B$23)</f>
        <v>0.0591082306770618</v>
      </c>
      <c r="W6422" s="0" t="n">
        <f aca="false">NORMSDIST(-O6422)</f>
        <v>0.00859812668183829</v>
      </c>
      <c r="X6422" s="0" t="n">
        <f aca="false">NORMSDIST(-P6422)</f>
        <v>0.0395837875383708</v>
      </c>
    </row>
    <row r="6423" customFormat="false" ht="12.8" hidden="false" customHeight="false" outlineLevel="0" collapsed="false">
      <c r="A6423" s="0" t="n">
        <v>-0.0374909738805071</v>
      </c>
      <c r="B6423" s="0" t="n">
        <v>1.14513946744951</v>
      </c>
      <c r="C6423" s="0" t="n">
        <v>-0.269295450824008</v>
      </c>
      <c r="D6423" s="0" t="n">
        <v>0.493846728773347</v>
      </c>
      <c r="E6423" s="0" t="n">
        <f aca="false" t="array" ref="E6423:H6423">MMULT(A6423:D6423,'Root matrix of resiudals'!$B$19:E$22)</f>
        <v>0.000462561288262711</v>
      </c>
      <c r="F6423" s="0" t="n">
        <v>0.0316997520459111</v>
      </c>
      <c r="G6423" s="0" t="n">
        <v>0.000290948573614611</v>
      </c>
      <c r="H6423" s="0" t="n">
        <v>0.00779481721231316</v>
      </c>
      <c r="I6423" s="3" t="n">
        <f aca="false" t="array" ref="I6423:L6423">MMULT('t+1'!I6423:L6423,'input - gretl'!$B$3:$E$6)+MMULT('Point forecasts'!$P$3:$T$3,'input - gretl'!$B$9:$E$13)+MMULT('t+1'!Q6423:S6423,'input - gretl'!$B$14:$E$16)+E6423:H6423</f>
        <v>0.0163377617206064</v>
      </c>
      <c r="J6423" s="3" t="n">
        <v>-0.0249204698920599</v>
      </c>
      <c r="K6423" s="3" t="n">
        <v>0.0177732484207004</v>
      </c>
      <c r="L6423" s="3" t="n">
        <v>-0.00553981927981824</v>
      </c>
      <c r="M6423" s="0" t="n">
        <f aca="false">'t+1'!M6423+I6423</f>
        <v>0.200404561669578</v>
      </c>
      <c r="N6423" s="0" t="n">
        <f aca="false">'t+1'!N6423+J6423</f>
        <v>0.0282224653939949</v>
      </c>
      <c r="O6423" s="0" t="n">
        <f aca="false">'t+1'!O6423+K6423</f>
        <v>2.45353635274261</v>
      </c>
      <c r="P6423" s="0" t="n">
        <f aca="false">'t+1'!P6423+L6423</f>
        <v>1.72862084753621</v>
      </c>
      <c r="Q6423" s="0" t="n">
        <f aca="false" t="array" ref="Q6423:S6423">MMULT(M6423:P6423,'input - gretl'!$B$19:$D$22)+MMULT('Point forecasts'!$J$4:$O$4,'input - gretl'!$B$23:$D$28)</f>
        <v>14.1783230362438</v>
      </c>
      <c r="R6423" s="0" t="n">
        <v>6.89150875977449</v>
      </c>
      <c r="S6423" s="0" t="n">
        <v>9.93226016454339</v>
      </c>
      <c r="U6423" s="10" t="n">
        <f aca="false">NORMSDIST(-M6423/'rhos computation'!$B$11)-EXP(M6423+'rhos computation'!$B$11^2/2)*NORMSDIST(-M6423/'rhos computation'!$B$11-'rhos computation'!$B$11)</f>
        <v>0.00398613720140956</v>
      </c>
      <c r="V6423" s="10" t="n">
        <f aca="false">NORMSDIST(-N6423/'rhos computation'!$B$23)-EXP(N6423+'rhos computation'!$B$23^2/2)*NORMSDIST(-N6423/'rhos computation'!$B$23-'rhos computation'!$B$23)</f>
        <v>0.0108356499187494</v>
      </c>
      <c r="W6423" s="0" t="n">
        <f aca="false">NORMSDIST(-O6423)</f>
        <v>0.00707296202236765</v>
      </c>
      <c r="X6423" s="0" t="n">
        <f aca="false">NORMSDIST(-P6423)</f>
        <v>0.0419384879766767</v>
      </c>
    </row>
    <row r="6424" customFormat="false" ht="12.8" hidden="false" customHeight="false" outlineLevel="0" collapsed="false">
      <c r="A6424" s="0" t="n">
        <v>-0.0698783606704495</v>
      </c>
      <c r="B6424" s="0" t="n">
        <v>1.19040514280045</v>
      </c>
      <c r="C6424" s="0" t="n">
        <v>-1.03196437454552</v>
      </c>
      <c r="D6424" s="0" t="n">
        <v>1.61191078518799</v>
      </c>
      <c r="E6424" s="0" t="n">
        <f aca="false" t="array" ref="E6424:H6424">MMULT(A6424:D6424,'Root matrix of resiudals'!$B$19:E$22)</f>
        <v>-0.00219477513404716</v>
      </c>
      <c r="F6424" s="0" t="n">
        <v>0.0302548675522914</v>
      </c>
      <c r="G6424" s="0" t="n">
        <v>-0.0105969149254903</v>
      </c>
      <c r="H6424" s="0" t="n">
        <v>0.0250796397527418</v>
      </c>
      <c r="I6424" s="3" t="n">
        <f aca="false" t="array" ref="I6424:L6424">MMULT('t+1'!I6424:L6424,'input - gretl'!$B$3:$E$6)+MMULT('Point forecasts'!$P$3:$T$3,'input - gretl'!$B$9:$E$13)+MMULT('t+1'!Q6424:S6424,'input - gretl'!$B$14:$E$16)+E6424:H6424</f>
        <v>0.0248319721052144</v>
      </c>
      <c r="J6424" s="3" t="n">
        <v>-0.0040647997994906</v>
      </c>
      <c r="K6424" s="3" t="n">
        <v>-0.0233238954177632</v>
      </c>
      <c r="L6424" s="3" t="n">
        <v>-0.00681784700543495</v>
      </c>
      <c r="M6424" s="0" t="n">
        <f aca="false">'t+1'!M6424+I6424</f>
        <v>0.0852848583900278</v>
      </c>
      <c r="N6424" s="0" t="n">
        <f aca="false">'t+1'!N6424+J6424</f>
        <v>-0.0699111850517836</v>
      </c>
      <c r="O6424" s="0" t="n">
        <f aca="false">'t+1'!O6424+K6424</f>
        <v>2.36784507470499</v>
      </c>
      <c r="P6424" s="0" t="n">
        <f aca="false">'t+1'!P6424+L6424</f>
        <v>1.73617549431356</v>
      </c>
      <c r="Q6424" s="0" t="n">
        <f aca="false" t="array" ref="Q6424:S6424">MMULT(M6424:P6424,'input - gretl'!$B$19:$D$22)+MMULT('Point forecasts'!$J$4:$O$4,'input - gretl'!$B$23:$D$28)</f>
        <v>14.0632033329642</v>
      </c>
      <c r="R6424" s="0" t="n">
        <v>6.79337510932871</v>
      </c>
      <c r="S6424" s="0" t="n">
        <v>9.83938403968817</v>
      </c>
      <c r="U6424" s="10" t="n">
        <f aca="false">NORMSDIST(-M6424/'rhos computation'!$B$11)-EXP(M6424+'rhos computation'!$B$11^2/2)*NORMSDIST(-M6424/'rhos computation'!$B$11-'rhos computation'!$B$11)</f>
        <v>0.0204436005612115</v>
      </c>
      <c r="V6424" s="10" t="n">
        <f aca="false">NORMSDIST(-N6424/'rhos computation'!$B$23)-EXP(N6424+'rhos computation'!$B$23^2/2)*NORMSDIST(-N6424/'rhos computation'!$B$23-'rhos computation'!$B$23)</f>
        <v>0.0690304169476514</v>
      </c>
      <c r="W6424" s="0" t="n">
        <f aca="false">NORMSDIST(-O6424)</f>
        <v>0.00894601315378951</v>
      </c>
      <c r="X6424" s="0" t="n">
        <f aca="false">NORMSDIST(-P6424)</f>
        <v>0.0412664044459324</v>
      </c>
    </row>
    <row r="6425" customFormat="false" ht="12.8" hidden="false" customHeight="false" outlineLevel="0" collapsed="false">
      <c r="A6425" s="0" t="n">
        <v>1.33526235931133</v>
      </c>
      <c r="B6425" s="0" t="n">
        <v>0.389569635369909</v>
      </c>
      <c r="C6425" s="0" t="n">
        <v>0.226856321585873</v>
      </c>
      <c r="D6425" s="0" t="n">
        <v>0.441837661653426</v>
      </c>
      <c r="E6425" s="0" t="n">
        <f aca="false" t="array" ref="E6425:H6425">MMULT(A6425:D6425,'Root matrix of resiudals'!$B$19:E$22)</f>
        <v>0.0582819745299426</v>
      </c>
      <c r="F6425" s="0" t="n">
        <v>0.0149977057756324</v>
      </c>
      <c r="G6425" s="0" t="n">
        <v>0.00721015284548769</v>
      </c>
      <c r="H6425" s="0" t="n">
        <v>0.00694384147427016</v>
      </c>
      <c r="I6425" s="3" t="n">
        <f aca="false" t="array" ref="I6425:L6425">MMULT('t+1'!I6425:L6425,'input - gretl'!$B$3:$E$6)+MMULT('Point forecasts'!$P$3:$T$3,'input - gretl'!$B$9:$E$13)+MMULT('t+1'!Q6425:S6425,'input - gretl'!$B$14:$E$16)+E6425:H6425</f>
        <v>0.116273004214575</v>
      </c>
      <c r="J6425" s="3" t="n">
        <v>0.00806006553284898</v>
      </c>
      <c r="K6425" s="3" t="n">
        <v>-0.000730602593188757</v>
      </c>
      <c r="L6425" s="3" t="n">
        <v>-0.0139525599853248</v>
      </c>
      <c r="M6425" s="0" t="n">
        <f aca="false">'t+1'!M6425+I6425</f>
        <v>0.18946415057421</v>
      </c>
      <c r="N6425" s="0" t="n">
        <f aca="false">'t+1'!N6425+J6425</f>
        <v>-0.0474869877106734</v>
      </c>
      <c r="O6425" s="0" t="n">
        <f aca="false">'t+1'!O6425+K6425</f>
        <v>2.41463727199434</v>
      </c>
      <c r="P6425" s="0" t="n">
        <f aca="false">'t+1'!P6425+L6425</f>
        <v>1.68850865209602</v>
      </c>
      <c r="Q6425" s="0" t="n">
        <f aca="false" t="array" ref="Q6425:S6425">MMULT(M6425:P6425,'input - gretl'!$B$19:$D$22)+MMULT('Point forecasts'!$J$4:$O$4,'input - gretl'!$B$23:$D$28)</f>
        <v>14.1673826251484</v>
      </c>
      <c r="R6425" s="0" t="n">
        <v>6.81579930666982</v>
      </c>
      <c r="S6425" s="0" t="n">
        <v>9.93150978726851</v>
      </c>
      <c r="U6425" s="10" t="n">
        <f aca="false">NORMSDIST(-M6425/'rhos computation'!$B$11)-EXP(M6425+'rhos computation'!$B$11^2/2)*NORMSDIST(-M6425/'rhos computation'!$B$11-'rhos computation'!$B$11)</f>
        <v>0.00476513739886346</v>
      </c>
      <c r="V6425" s="10" t="n">
        <f aca="false">NORMSDIST(-N6425/'rhos computation'!$B$23)-EXP(N6425+'rhos computation'!$B$23^2/2)*NORMSDIST(-N6425/'rhos computation'!$B$23-'rhos computation'!$B$23)</f>
        <v>0.0513324628918131</v>
      </c>
      <c r="W6425" s="0" t="n">
        <f aca="false">NORMSDIST(-O6425)</f>
        <v>0.00787544328775396</v>
      </c>
      <c r="X6425" s="0" t="n">
        <f aca="false">NORMSDIST(-P6425)</f>
        <v>0.0456568147576458</v>
      </c>
    </row>
    <row r="6426" customFormat="false" ht="12.8" hidden="false" customHeight="false" outlineLevel="0" collapsed="false">
      <c r="A6426" s="0" t="n">
        <v>0.147582426773846</v>
      </c>
      <c r="B6426" s="0" t="n">
        <v>0.456742809543789</v>
      </c>
      <c r="C6426" s="0" t="n">
        <v>-0.731139870466328</v>
      </c>
      <c r="D6426" s="0" t="n">
        <v>-1.82043376975334</v>
      </c>
      <c r="E6426" s="0" t="n">
        <f aca="false" t="array" ref="E6426:H6426">MMULT(A6426:D6426,'Root matrix of resiudals'!$B$19:E$22)</f>
        <v>0.00715996427003954</v>
      </c>
      <c r="F6426" s="0" t="n">
        <v>0.0106396538057466</v>
      </c>
      <c r="G6426" s="0" t="n">
        <v>-0.0120453582541148</v>
      </c>
      <c r="H6426" s="0" t="n">
        <v>-0.0304041428688418</v>
      </c>
      <c r="I6426" s="3" t="n">
        <f aca="false" t="array" ref="I6426:L6426">MMULT('t+1'!I6426:L6426,'input - gretl'!$B$3:$E$6)+MMULT('Point forecasts'!$P$3:$T$3,'input - gretl'!$B$9:$E$13)+MMULT('t+1'!Q6426:S6426,'input - gretl'!$B$14:$E$16)+E6426:H6426</f>
        <v>-0.00168554721113342</v>
      </c>
      <c r="J6426" s="3" t="n">
        <v>-0.0459359741636432</v>
      </c>
      <c r="K6426" s="3" t="n">
        <v>-0.0159213504663066</v>
      </c>
      <c r="L6426" s="3" t="n">
        <v>-0.0596684510777095</v>
      </c>
      <c r="M6426" s="0" t="n">
        <f aca="false">'t+1'!M6426+I6426</f>
        <v>0.128503224435498</v>
      </c>
      <c r="N6426" s="0" t="n">
        <f aca="false">'t+1'!N6426+J6426</f>
        <v>-0.0735755443321061</v>
      </c>
      <c r="O6426" s="0" t="n">
        <f aca="false">'t+1'!O6426+K6426</f>
        <v>2.37470872344107</v>
      </c>
      <c r="P6426" s="0" t="n">
        <f aca="false">'t+1'!P6426+L6426</f>
        <v>1.69104964611698</v>
      </c>
      <c r="Q6426" s="0" t="n">
        <f aca="false" t="array" ref="Q6426:S6426">MMULT(M6426:P6426,'input - gretl'!$B$19:$D$22)+MMULT('Point forecasts'!$J$4:$O$4,'input - gretl'!$B$23:$D$28)</f>
        <v>14.1064216990097</v>
      </c>
      <c r="R6426" s="0" t="n">
        <v>6.78971075004839</v>
      </c>
      <c r="S6426" s="0" t="n">
        <v>9.88916462635161</v>
      </c>
      <c r="U6426" s="10" t="n">
        <f aca="false">NORMSDIST(-M6426/'rhos computation'!$B$11)-EXP(M6426+'rhos computation'!$B$11^2/2)*NORMSDIST(-M6426/'rhos computation'!$B$11-'rhos computation'!$B$11)</f>
        <v>0.0117699636408339</v>
      </c>
      <c r="V6426" s="10" t="n">
        <f aca="false">NORMSDIST(-N6426/'rhos computation'!$B$23)-EXP(N6426+'rhos computation'!$B$23^2/2)*NORMSDIST(-N6426/'rhos computation'!$B$23-'rhos computation'!$B$23)</f>
        <v>0.0720630397480553</v>
      </c>
      <c r="W6426" s="0" t="n">
        <f aca="false">NORMSDIST(-O6426)</f>
        <v>0.00878140168868267</v>
      </c>
      <c r="X6426" s="0" t="n">
        <f aca="false">NORMSDIST(-P6426)</f>
        <v>0.04541366055768</v>
      </c>
    </row>
    <row r="6427" customFormat="false" ht="12.8" hidden="false" customHeight="false" outlineLevel="0" collapsed="false">
      <c r="A6427" s="0" t="n">
        <v>0.580747874846491</v>
      </c>
      <c r="B6427" s="0" t="n">
        <v>0.692459120598137</v>
      </c>
      <c r="C6427" s="0" t="n">
        <v>-0.287867426409712</v>
      </c>
      <c r="D6427" s="0" t="n">
        <v>-0.8416474909491</v>
      </c>
      <c r="E6427" s="0" t="n">
        <f aca="false" t="array" ref="E6427:H6427">MMULT(A6427:D6427,'Root matrix of resiudals'!$B$19:E$22)</f>
        <v>0.0264512661695969</v>
      </c>
      <c r="F6427" s="0" t="n">
        <v>0.0200111651892841</v>
      </c>
      <c r="G6427" s="0" t="n">
        <v>-0.00239939612115538</v>
      </c>
      <c r="H6427" s="0" t="n">
        <v>-0.0141640440801854</v>
      </c>
      <c r="I6427" s="3" t="n">
        <f aca="false" t="array" ref="I6427:L6427">MMULT('t+1'!I6427:L6427,'input - gretl'!$B$3:$E$6)+MMULT('Point forecasts'!$P$3:$T$3,'input - gretl'!$B$9:$E$13)+MMULT('t+1'!Q6427:S6427,'input - gretl'!$B$14:$E$16)+E6427:H6427</f>
        <v>0.0675238833448547</v>
      </c>
      <c r="J6427" s="3" t="n">
        <v>0.00842922349307307</v>
      </c>
      <c r="K6427" s="3" t="n">
        <v>-0.00262114513150426</v>
      </c>
      <c r="L6427" s="3" t="n">
        <v>-0.0360627538356098</v>
      </c>
      <c r="M6427" s="0" t="n">
        <f aca="false">'t+1'!M6427+I6427</f>
        <v>0.175312910794656</v>
      </c>
      <c r="N6427" s="0" t="n">
        <f aca="false">'t+1'!N6427+J6427</f>
        <v>-0.0331319143817342</v>
      </c>
      <c r="O6427" s="0" t="n">
        <f aca="false">'t+1'!O6427+K6427</f>
        <v>2.42017333612125</v>
      </c>
      <c r="P6427" s="0" t="n">
        <f aca="false">'t+1'!P6427+L6427</f>
        <v>1.69143826305083</v>
      </c>
      <c r="Q6427" s="0" t="n">
        <f aca="false" t="array" ref="Q6427:S6427">MMULT(M6427:P6427,'input - gretl'!$B$19:$D$22)+MMULT('Point forecasts'!$J$4:$O$4,'input - gretl'!$B$23:$D$28)</f>
        <v>14.1532313853689</v>
      </c>
      <c r="R6427" s="0" t="n">
        <v>6.83015437999876</v>
      </c>
      <c r="S6427" s="0" t="n">
        <v>9.93425964489684</v>
      </c>
      <c r="U6427" s="10" t="n">
        <f aca="false">NORMSDIST(-M6427/'rhos computation'!$B$11)-EXP(M6427+'rhos computation'!$B$11^2/2)*NORMSDIST(-M6427/'rhos computation'!$B$11-'rhos computation'!$B$11)</f>
        <v>0.00595824963550697</v>
      </c>
      <c r="V6427" s="10" t="n">
        <f aca="false">NORMSDIST(-N6427/'rhos computation'!$B$23)-EXP(N6427+'rhos computation'!$B$23^2/2)*NORMSDIST(-N6427/'rhos computation'!$B$23-'rhos computation'!$B$23)</f>
        <v>0.0410576379064523</v>
      </c>
      <c r="W6427" s="0" t="n">
        <f aca="false">NORMSDIST(-O6427)</f>
        <v>0.00775655520955888</v>
      </c>
      <c r="X6427" s="0" t="n">
        <f aca="false">NORMSDIST(-P6427)</f>
        <v>0.0453765648029944</v>
      </c>
    </row>
    <row r="6428" customFormat="false" ht="12.8" hidden="false" customHeight="false" outlineLevel="0" collapsed="false">
      <c r="A6428" s="0" t="n">
        <v>0.00298046862254213</v>
      </c>
      <c r="B6428" s="0" t="n">
        <v>-0.924944954122017</v>
      </c>
      <c r="C6428" s="0" t="n">
        <v>1.15768826937766</v>
      </c>
      <c r="D6428" s="0" t="n">
        <v>-2.46145544962071</v>
      </c>
      <c r="E6428" s="0" t="n">
        <f aca="false" t="array" ref="E6428:H6428">MMULT(A6428:D6428,'Root matrix of resiudals'!$B$19:E$22)</f>
        <v>0.000406215948777427</v>
      </c>
      <c r="F6428" s="0" t="n">
        <v>-0.0224259512682804</v>
      </c>
      <c r="G6428" s="0" t="n">
        <v>0.0125205600878872</v>
      </c>
      <c r="H6428" s="0" t="n">
        <v>-0.0386782220018627</v>
      </c>
      <c r="I6428" s="3" t="n">
        <f aca="false" t="array" ref="I6428:L6428">MMULT('t+1'!I6428:L6428,'input - gretl'!$B$3:$E$6)+MMULT('Point forecasts'!$P$3:$T$3,'input - gretl'!$B$9:$E$13)+MMULT('t+1'!Q6428:S6428,'input - gretl'!$B$14:$E$16)+E6428:H6428</f>
        <v>0.0166204303858597</v>
      </c>
      <c r="J6428" s="3" t="n">
        <v>-0.074495864244568</v>
      </c>
      <c r="K6428" s="3" t="n">
        <v>0.0150745540835905</v>
      </c>
      <c r="L6428" s="3" t="n">
        <v>-0.0585721583691417</v>
      </c>
      <c r="M6428" s="0" t="n">
        <f aca="false">'t+1'!M6428+I6428</f>
        <v>0.153376555077493</v>
      </c>
      <c r="N6428" s="0" t="n">
        <f aca="false">'t+1'!N6428+J6428</f>
        <v>-0.0689755585682641</v>
      </c>
      <c r="O6428" s="0" t="n">
        <f aca="false">'t+1'!O6428+K6428</f>
        <v>2.42566736653288</v>
      </c>
      <c r="P6428" s="0" t="n">
        <f aca="false">'t+1'!P6428+L6428</f>
        <v>1.66605083370763</v>
      </c>
      <c r="Q6428" s="0" t="n">
        <f aca="false" t="array" ref="Q6428:S6428">MMULT(M6428:P6428,'input - gretl'!$B$19:$D$22)+MMULT('Point forecasts'!$J$4:$O$4,'input - gretl'!$B$23:$D$28)</f>
        <v>14.1312950296517</v>
      </c>
      <c r="R6428" s="0" t="n">
        <v>6.79431073581223</v>
      </c>
      <c r="S6428" s="0" t="n">
        <v>9.96389838998533</v>
      </c>
      <c r="U6428" s="10" t="n">
        <f aca="false">NORMSDIST(-M6428/'rhos computation'!$B$11)-EXP(M6428+'rhos computation'!$B$11^2/2)*NORMSDIST(-M6428/'rhos computation'!$B$11-'rhos computation'!$B$11)</f>
        <v>0.00828810612199843</v>
      </c>
      <c r="V6428" s="10" t="n">
        <f aca="false">NORMSDIST(-N6428/'rhos computation'!$B$23)-EXP(N6428+'rhos computation'!$B$23^2/2)*NORMSDIST(-N6428/'rhos computation'!$B$23-'rhos computation'!$B$23)</f>
        <v>0.0682612389634237</v>
      </c>
      <c r="W6428" s="0" t="n">
        <f aca="false">NORMSDIST(-O6428)</f>
        <v>0.00764013414568969</v>
      </c>
      <c r="X6428" s="0" t="n">
        <f aca="false">NORMSDIST(-P6428)</f>
        <v>0.0478516450193783</v>
      </c>
    </row>
    <row r="6429" customFormat="false" ht="12.8" hidden="false" customHeight="false" outlineLevel="0" collapsed="false">
      <c r="A6429" s="0" t="n">
        <v>1.02920495252096</v>
      </c>
      <c r="B6429" s="0" t="n">
        <v>0.619521352175665</v>
      </c>
      <c r="C6429" s="0" t="n">
        <v>1.40506117578521</v>
      </c>
      <c r="D6429" s="0" t="n">
        <v>-1.06487222281219</v>
      </c>
      <c r="E6429" s="0" t="n">
        <f aca="false" t="array" ref="E6429:H6429">MMULT(A6429:D6429,'Root matrix of resiudals'!$B$19:E$22)</f>
        <v>0.0477037851646396</v>
      </c>
      <c r="F6429" s="0" t="n">
        <v>0.0250062563466551</v>
      </c>
      <c r="G6429" s="0" t="n">
        <v>0.0249195662963044</v>
      </c>
      <c r="H6429" s="0" t="n">
        <v>-0.0160240082143981</v>
      </c>
      <c r="I6429" s="3" t="n">
        <f aca="false" t="array" ref="I6429:L6429">MMULT('t+1'!I6429:L6429,'input - gretl'!$B$3:$E$6)+MMULT('Point forecasts'!$P$3:$T$3,'input - gretl'!$B$9:$E$13)+MMULT('t+1'!Q6429:S6429,'input - gretl'!$B$14:$E$16)+E6429:H6429</f>
        <v>0.113710249267125</v>
      </c>
      <c r="J6429" s="3" t="n">
        <v>-0.0515369146311297</v>
      </c>
      <c r="K6429" s="3" t="n">
        <v>0.0415516738227334</v>
      </c>
      <c r="L6429" s="3" t="n">
        <v>-0.03421902886076</v>
      </c>
      <c r="M6429" s="0" t="n">
        <f aca="false">'t+1'!M6429+I6429</f>
        <v>0.187971288618046</v>
      </c>
      <c r="N6429" s="0" t="n">
        <f aca="false">'t+1'!N6429+J6429</f>
        <v>0.0227215912584658</v>
      </c>
      <c r="O6429" s="0" t="n">
        <f aca="false">'t+1'!O6429+K6429</f>
        <v>2.48651042907385</v>
      </c>
      <c r="P6429" s="0" t="n">
        <f aca="false">'t+1'!P6429+L6429</f>
        <v>1.7336915528272</v>
      </c>
      <c r="Q6429" s="0" t="n">
        <f aca="false" t="array" ref="Q6429:S6429">MMULT(M6429:P6429,'input - gretl'!$B$19:$D$22)+MMULT('Point forecasts'!$J$4:$O$4,'input - gretl'!$B$23:$D$28)</f>
        <v>14.1658897631922</v>
      </c>
      <c r="R6429" s="0" t="n">
        <v>6.88600788563896</v>
      </c>
      <c r="S6429" s="0" t="n">
        <v>9.96041174660763</v>
      </c>
      <c r="U6429" s="10" t="n">
        <f aca="false">NORMSDIST(-M6429/'rhos computation'!$B$11)-EXP(M6429+'rhos computation'!$B$11^2/2)*NORMSDIST(-M6429/'rhos computation'!$B$11-'rhos computation'!$B$11)</f>
        <v>0.00488072297640559</v>
      </c>
      <c r="V6429" s="10" t="n">
        <f aca="false">NORMSDIST(-N6429/'rhos computation'!$B$23)-EXP(N6429+'rhos computation'!$B$23^2/2)*NORMSDIST(-N6429/'rhos computation'!$B$23-'rhos computation'!$B$23)</f>
        <v>0.0125642783791816</v>
      </c>
      <c r="W6429" s="0" t="n">
        <f aca="false">NORMSDIST(-O6429)</f>
        <v>0.00645013942202304</v>
      </c>
      <c r="X6429" s="0" t="n">
        <f aca="false">NORMSDIST(-P6429)</f>
        <v>0.0414864130608905</v>
      </c>
    </row>
    <row r="6430" customFormat="false" ht="12.8" hidden="false" customHeight="false" outlineLevel="0" collapsed="false">
      <c r="A6430" s="0" t="n">
        <v>-0.135261031620323</v>
      </c>
      <c r="B6430" s="0" t="n">
        <v>-0.849683247636057</v>
      </c>
      <c r="C6430" s="0" t="n">
        <v>-1.62559302259374</v>
      </c>
      <c r="D6430" s="0" t="n">
        <v>-0.808642518231014</v>
      </c>
      <c r="E6430" s="0" t="n">
        <f aca="false" t="array" ref="E6430:H6430">MMULT(A6430:D6430,'Root matrix of resiudals'!$B$19:E$22)</f>
        <v>-0.00942572634326946</v>
      </c>
      <c r="F6430" s="0" t="n">
        <v>-0.0304732004074709</v>
      </c>
      <c r="G6430" s="0" t="n">
        <v>-0.0303412481992003</v>
      </c>
      <c r="H6430" s="0" t="n">
        <v>-0.0149875947956174</v>
      </c>
      <c r="I6430" s="3" t="n">
        <f aca="false" t="array" ref="I6430:L6430">MMULT('t+1'!I6430:L6430,'input - gretl'!$B$3:$E$6)+MMULT('Point forecasts'!$P$3:$T$3,'input - gretl'!$B$9:$E$13)+MMULT('t+1'!Q6430:S6430,'input - gretl'!$B$14:$E$16)+E6430:H6430</f>
        <v>0.0109482453472932</v>
      </c>
      <c r="J6430" s="3" t="n">
        <v>-0.0827156635167377</v>
      </c>
      <c r="K6430" s="3" t="n">
        <v>-0.0462913569086948</v>
      </c>
      <c r="L6430" s="3" t="n">
        <v>-0.0503797684435333</v>
      </c>
      <c r="M6430" s="0" t="n">
        <f aca="false">'t+1'!M6430+I6430</f>
        <v>0.0540829621159917</v>
      </c>
      <c r="N6430" s="0" t="n">
        <f aca="false">'t+1'!N6430+J6430</f>
        <v>-0.144559898775987</v>
      </c>
      <c r="O6430" s="0" t="n">
        <f aca="false">'t+1'!O6430+K6430</f>
        <v>2.33298350176204</v>
      </c>
      <c r="P6430" s="0" t="n">
        <f aca="false">'t+1'!P6430+L6430</f>
        <v>1.70201967317596</v>
      </c>
      <c r="Q6430" s="0" t="n">
        <f aca="false" t="array" ref="Q6430:S6430">MMULT(M6430:P6430,'input - gretl'!$B$19:$D$22)+MMULT('Point forecasts'!$J$4:$O$4,'input - gretl'!$B$23:$D$28)</f>
        <v>14.0320014366902</v>
      </c>
      <c r="R6430" s="0" t="n">
        <v>6.71872639560451</v>
      </c>
      <c r="S6430" s="0" t="n">
        <v>9.83700636043814</v>
      </c>
      <c r="U6430" s="10" t="n">
        <f aca="false">NORMSDIST(-M6430/'rhos computation'!$B$11)-EXP(M6430+'rhos computation'!$B$11^2/2)*NORMSDIST(-M6430/'rhos computation'!$B$11-'rhos computation'!$B$11)</f>
        <v>0.0291690654460262</v>
      </c>
      <c r="V6430" s="10" t="n">
        <f aca="false">NORMSDIST(-N6430/'rhos computation'!$B$23)-EXP(N6430+'rhos computation'!$B$23^2/2)*NORMSDIST(-N6430/'rhos computation'!$B$23-'rhos computation'!$B$23)</f>
        <v>0.133312629495006</v>
      </c>
      <c r="W6430" s="0" t="n">
        <f aca="false">NORMSDIST(-O6430)</f>
        <v>0.00982450561807988</v>
      </c>
      <c r="X6430" s="0" t="n">
        <f aca="false">NORMSDIST(-P6430)</f>
        <v>0.0443758402042958</v>
      </c>
    </row>
    <row r="6431" customFormat="false" ht="12.8" hidden="false" customHeight="false" outlineLevel="0" collapsed="false">
      <c r="A6431" s="0" t="n">
        <v>0.804842257125466</v>
      </c>
      <c r="B6431" s="0" t="n">
        <v>-0.59784729801759</v>
      </c>
      <c r="C6431" s="0" t="n">
        <v>0.734169840646475</v>
      </c>
      <c r="D6431" s="0" t="n">
        <v>0.0823064191446986</v>
      </c>
      <c r="E6431" s="0" t="n">
        <f aca="false" t="array" ref="E6431:H6431">MMULT(A6431:D6431,'Root matrix of resiudals'!$B$19:E$22)</f>
        <v>0.0340531674071765</v>
      </c>
      <c r="F6431" s="0" t="n">
        <v>-0.0126180514624086</v>
      </c>
      <c r="G6431" s="0" t="n">
        <v>0.0107735490379515</v>
      </c>
      <c r="H6431" s="0" t="n">
        <v>0.00182896789152752</v>
      </c>
      <c r="I6431" s="3" t="n">
        <f aca="false" t="array" ref="I6431:L6431">MMULT('t+1'!I6431:L6431,'input - gretl'!$B$3:$E$6)+MMULT('Point forecasts'!$P$3:$T$3,'input - gretl'!$B$9:$E$13)+MMULT('t+1'!Q6431:S6431,'input - gretl'!$B$14:$E$16)+E6431:H6431</f>
        <v>0.11832395762357</v>
      </c>
      <c r="J6431" s="3" t="n">
        <v>-0.0106157496281414</v>
      </c>
      <c r="K6431" s="3" t="n">
        <v>0.0224082272849835</v>
      </c>
      <c r="L6431" s="3" t="n">
        <v>-0.0187942021174736</v>
      </c>
      <c r="M6431" s="0" t="n">
        <f aca="false">'t+1'!M6431+I6431</f>
        <v>0.190082859001635</v>
      </c>
      <c r="N6431" s="0" t="n">
        <f aca="false">'t+1'!N6431+J6431</f>
        <v>-0.0308489051458481</v>
      </c>
      <c r="O6431" s="0" t="n">
        <f aca="false">'t+1'!O6431+K6431</f>
        <v>2.4825554916258</v>
      </c>
      <c r="P6431" s="0" t="n">
        <f aca="false">'t+1'!P6431+L6431</f>
        <v>1.74285890598076</v>
      </c>
      <c r="Q6431" s="0" t="n">
        <f aca="false" t="array" ref="Q6431:S6431">MMULT(M6431:P6431,'input - gretl'!$B$19:$D$22)+MMULT('Point forecasts'!$J$4:$O$4,'input - gretl'!$B$23:$D$28)</f>
        <v>14.1680013335758</v>
      </c>
      <c r="R6431" s="0" t="n">
        <v>6.83243738923465</v>
      </c>
      <c r="S6431" s="0" t="n">
        <v>9.94773819794289</v>
      </c>
      <c r="U6431" s="10" t="n">
        <f aca="false">NORMSDIST(-M6431/'rhos computation'!$B$11)-EXP(M6431+'rhos computation'!$B$11^2/2)*NORMSDIST(-M6431/'rhos computation'!$B$11-'rhos computation'!$B$11)</f>
        <v>0.0047179103783158</v>
      </c>
      <c r="V6431" s="10" t="n">
        <f aca="false">NORMSDIST(-N6431/'rhos computation'!$B$23)-EXP(N6431+'rhos computation'!$B$23^2/2)*NORMSDIST(-N6431/'rhos computation'!$B$23-'rhos computation'!$B$23)</f>
        <v>0.0395182126828033</v>
      </c>
      <c r="W6431" s="0" t="n">
        <f aca="false">NORMSDIST(-O6431)</f>
        <v>0.0065221874453087</v>
      </c>
      <c r="X6431" s="0" t="n">
        <f aca="false">NORMSDIST(-P6431)</f>
        <v>0.0406791318752564</v>
      </c>
    </row>
    <row r="6432" customFormat="false" ht="12.8" hidden="false" customHeight="false" outlineLevel="0" collapsed="false">
      <c r="A6432" s="0" t="n">
        <v>1.42465285608713</v>
      </c>
      <c r="B6432" s="0" t="n">
        <v>0.538164510997186</v>
      </c>
      <c r="C6432" s="0" t="n">
        <v>3.49845890155264</v>
      </c>
      <c r="D6432" s="0" t="n">
        <v>-0.395053818472771</v>
      </c>
      <c r="E6432" s="0" t="n">
        <f aca="false" t="array" ref="E6432:H6432">MMULT(A6432:D6432,'Root matrix of resiudals'!$B$19:E$22)</f>
        <v>0.0668156771504063</v>
      </c>
      <c r="F6432" s="0" t="n">
        <v>0.031137262360496</v>
      </c>
      <c r="G6432" s="0" t="n">
        <v>0.0596193540245221</v>
      </c>
      <c r="H6432" s="0" t="n">
        <v>-0.00291412736901492</v>
      </c>
      <c r="I6432" s="3" t="n">
        <f aca="false" t="array" ref="I6432:L6432">MMULT('t+1'!I6432:L6432,'input - gretl'!$B$3:$E$6)+MMULT('Point forecasts'!$P$3:$T$3,'input - gretl'!$B$9:$E$13)+MMULT('t+1'!Q6432:S6432,'input - gretl'!$B$14:$E$16)+E6432:H6432</f>
        <v>0.0499331129000658</v>
      </c>
      <c r="J6432" s="3" t="n">
        <v>-0.000833318007109327</v>
      </c>
      <c r="K6432" s="3" t="n">
        <v>0.0543859931800614</v>
      </c>
      <c r="L6432" s="3" t="n">
        <v>-0.0338159135724773</v>
      </c>
      <c r="M6432" s="0" t="n">
        <f aca="false">'t+1'!M6432+I6432</f>
        <v>0.198641143834831</v>
      </c>
      <c r="N6432" s="0" t="n">
        <f aca="false">'t+1'!N6432+J6432</f>
        <v>-0.0627013769454156</v>
      </c>
      <c r="O6432" s="0" t="n">
        <f aca="false">'t+1'!O6432+K6432</f>
        <v>2.44595384873743</v>
      </c>
      <c r="P6432" s="0" t="n">
        <f aca="false">'t+1'!P6432+L6432</f>
        <v>1.71765103861203</v>
      </c>
      <c r="Q6432" s="0" t="n">
        <f aca="false" t="array" ref="Q6432:S6432">MMULT(M6432:P6432,'input - gretl'!$B$19:$D$22)+MMULT('Point forecasts'!$J$4:$O$4,'input - gretl'!$B$23:$D$28)</f>
        <v>14.176559618409</v>
      </c>
      <c r="R6432" s="0" t="n">
        <v>6.80058491743508</v>
      </c>
      <c r="S6432" s="0" t="n">
        <v>9.93511049731554</v>
      </c>
      <c r="U6432" s="10" t="n">
        <f aca="false">NORMSDIST(-M6432/'rhos computation'!$B$11)-EXP(M6432+'rhos computation'!$B$11^2/2)*NORMSDIST(-M6432/'rhos computation'!$B$11-'rhos computation'!$B$11)</f>
        <v>0.00410389365785503</v>
      </c>
      <c r="V6432" s="10" t="n">
        <f aca="false">NORMSDIST(-N6432/'rhos computation'!$B$23)-EXP(N6432+'rhos computation'!$B$23^2/2)*NORMSDIST(-N6432/'rhos computation'!$B$23-'rhos computation'!$B$23)</f>
        <v>0.0631634866423559</v>
      </c>
      <c r="W6432" s="0" t="n">
        <f aca="false">NORMSDIST(-O6432)</f>
        <v>0.00722347460499565</v>
      </c>
      <c r="X6432" s="0" t="n">
        <f aca="false">NORMSDIST(-P6432)</f>
        <v>0.0429301424527918</v>
      </c>
    </row>
    <row r="6433" customFormat="false" ht="12.8" hidden="false" customHeight="false" outlineLevel="0" collapsed="false">
      <c r="A6433" s="0" t="n">
        <v>-0.0533078297507447</v>
      </c>
      <c r="B6433" s="0" t="n">
        <v>-0.378580358003062</v>
      </c>
      <c r="C6433" s="0" t="n">
        <v>-0.774589226026185</v>
      </c>
      <c r="D6433" s="0" t="n">
        <v>0.248831899926213</v>
      </c>
      <c r="E6433" s="0" t="n">
        <f aca="false" t="array" ref="E6433:H6433">MMULT(A6433:D6433,'Root matrix of resiudals'!$B$19:E$22)</f>
        <v>-0.00419650128904285</v>
      </c>
      <c r="F6433" s="0" t="n">
        <v>-0.0137023195963297</v>
      </c>
      <c r="G6433" s="0" t="n">
        <v>-0.0136230803612378</v>
      </c>
      <c r="H6433" s="0" t="n">
        <v>0.00314626850122028</v>
      </c>
      <c r="I6433" s="3" t="n">
        <f aca="false" t="array" ref="I6433:L6433">MMULT('t+1'!I6433:L6433,'input - gretl'!$B$3:$E$6)+MMULT('Point forecasts'!$P$3:$T$3,'input - gretl'!$B$9:$E$13)+MMULT('t+1'!Q6433:S6433,'input - gretl'!$B$14:$E$16)+E6433:H6433</f>
        <v>-0.0102690152659215</v>
      </c>
      <c r="J6433" s="3" t="n">
        <v>-0.0746938147854054</v>
      </c>
      <c r="K6433" s="3" t="n">
        <v>-0.00358902410985635</v>
      </c>
      <c r="L6433" s="3" t="n">
        <v>-0.0199064473875891</v>
      </c>
      <c r="M6433" s="0" t="n">
        <f aca="false">'t+1'!M6433+I6433</f>
        <v>0.159314286487965</v>
      </c>
      <c r="N6433" s="0" t="n">
        <f aca="false">'t+1'!N6433+J6433</f>
        <v>-0.056844205142234</v>
      </c>
      <c r="O6433" s="0" t="n">
        <f aca="false">'t+1'!O6433+K6433</f>
        <v>2.41139495374058</v>
      </c>
      <c r="P6433" s="0" t="n">
        <f aca="false">'t+1'!P6433+L6433</f>
        <v>1.73974914991671</v>
      </c>
      <c r="Q6433" s="0" t="n">
        <f aca="false" t="array" ref="Q6433:S6433">MMULT(M6433:P6433,'input - gretl'!$B$19:$D$22)+MMULT('Point forecasts'!$J$4:$O$4,'input - gretl'!$B$23:$D$28)</f>
        <v>14.1372327610622</v>
      </c>
      <c r="R6433" s="0" t="n">
        <v>6.80644208923826</v>
      </c>
      <c r="S6433" s="0" t="n">
        <v>9.87953519356238</v>
      </c>
      <c r="U6433" s="10" t="n">
        <f aca="false">NORMSDIST(-M6433/'rhos computation'!$B$11)-EXP(M6433+'rhos computation'!$B$11^2/2)*NORMSDIST(-M6433/'rhos computation'!$B$11-'rhos computation'!$B$11)</f>
        <v>0.00759450266621989</v>
      </c>
      <c r="V6433" s="10" t="n">
        <f aca="false">NORMSDIST(-N6433/'rhos computation'!$B$23)-EXP(N6433+'rhos computation'!$B$23^2/2)*NORMSDIST(-N6433/'rhos computation'!$B$23-'rhos computation'!$B$23)</f>
        <v>0.0585111405449139</v>
      </c>
      <c r="W6433" s="0" t="n">
        <f aca="false">NORMSDIST(-O6433)</f>
        <v>0.00794581448589311</v>
      </c>
      <c r="X6433" s="0" t="n">
        <f aca="false">NORMSDIST(-P6433)</f>
        <v>0.0409515374373335</v>
      </c>
    </row>
    <row r="6434" customFormat="false" ht="12.8" hidden="false" customHeight="false" outlineLevel="0" collapsed="false">
      <c r="A6434" s="0" t="n">
        <v>0.171500230611168</v>
      </c>
      <c r="B6434" s="0" t="n">
        <v>0.190919959128298</v>
      </c>
      <c r="C6434" s="0" t="n">
        <v>1.39016857163544</v>
      </c>
      <c r="D6434" s="0" t="n">
        <v>-1.29036665066003</v>
      </c>
      <c r="E6434" s="0" t="n">
        <f aca="false" t="array" ref="E6434:H6434">MMULT(A6434:D6434,'Root matrix of resiudals'!$B$19:E$22)</f>
        <v>0.0100018400785323</v>
      </c>
      <c r="F6434" s="0" t="n">
        <v>0.0107498742950436</v>
      </c>
      <c r="G6434" s="0" t="n">
        <v>0.0218228995047467</v>
      </c>
      <c r="H6434" s="0" t="n">
        <v>-0.0193999035830011</v>
      </c>
      <c r="I6434" s="3" t="n">
        <f aca="false" t="array" ref="I6434:L6434">MMULT('t+1'!I6434:L6434,'input - gretl'!$B$3:$E$6)+MMULT('Point forecasts'!$P$3:$T$3,'input - gretl'!$B$9:$E$13)+MMULT('t+1'!Q6434:S6434,'input - gretl'!$B$14:$E$16)+E6434:H6434</f>
        <v>0.0214716328436747</v>
      </c>
      <c r="J6434" s="3" t="n">
        <v>-0.0172548994909789</v>
      </c>
      <c r="K6434" s="3" t="n">
        <v>0.0247103877129778</v>
      </c>
      <c r="L6434" s="3" t="n">
        <v>-0.0429023558077225</v>
      </c>
      <c r="M6434" s="0" t="n">
        <f aca="false">'t+1'!M6434+I6434</f>
        <v>0.167283957959989</v>
      </c>
      <c r="N6434" s="0" t="n">
        <f aca="false">'t+1'!N6434+J6434</f>
        <v>-0.0454462505110746</v>
      </c>
      <c r="O6434" s="0" t="n">
        <f aca="false">'t+1'!O6434+K6434</f>
        <v>2.44014127712342</v>
      </c>
      <c r="P6434" s="0" t="n">
        <f aca="false">'t+1'!P6434+L6434</f>
        <v>1.69827893728245</v>
      </c>
      <c r="Q6434" s="0" t="n">
        <f aca="false" t="array" ref="Q6434:S6434">MMULT(M6434:P6434,'input - gretl'!$B$19:$D$22)+MMULT('Point forecasts'!$J$4:$O$4,'input - gretl'!$B$23:$D$28)</f>
        <v>14.1452024325342</v>
      </c>
      <c r="R6434" s="0" t="n">
        <v>6.81784004386942</v>
      </c>
      <c r="S6434" s="0" t="n">
        <v>9.94772176267103</v>
      </c>
      <c r="U6434" s="10" t="n">
        <f aca="false">NORMSDIST(-M6434/'rhos computation'!$B$11)-EXP(M6434+'rhos computation'!$B$11^2/2)*NORMSDIST(-M6434/'rhos computation'!$B$11-'rhos computation'!$B$11)</f>
        <v>0.00673867456408404</v>
      </c>
      <c r="V6434" s="10" t="n">
        <f aca="false">NORMSDIST(-N6434/'rhos computation'!$B$23)-EXP(N6434+'rhos computation'!$B$23^2/2)*NORMSDIST(-N6434/'rhos computation'!$B$23-'rhos computation'!$B$23)</f>
        <v>0.0498136076946439</v>
      </c>
      <c r="W6434" s="0" t="n">
        <f aca="false">NORMSDIST(-O6434)</f>
        <v>0.00734075951867916</v>
      </c>
      <c r="X6434" s="0" t="n">
        <f aca="false">NORMSDIST(-P6434)</f>
        <v>0.044727564062166</v>
      </c>
    </row>
    <row r="6435" customFormat="false" ht="12.8" hidden="false" customHeight="false" outlineLevel="0" collapsed="false">
      <c r="A6435" s="0" t="n">
        <v>-0.696232943689116</v>
      </c>
      <c r="B6435" s="0" t="n">
        <v>-1.97366659352682</v>
      </c>
      <c r="C6435" s="0" t="n">
        <v>0.599178001390933</v>
      </c>
      <c r="D6435" s="0" t="n">
        <v>-0.0795317527630036</v>
      </c>
      <c r="E6435" s="0" t="n">
        <f aca="false" t="array" ref="E6435:H6435">MMULT(A6435:D6435,'Root matrix of resiudals'!$B$19:E$22)</f>
        <v>-0.0335697571420714</v>
      </c>
      <c r="F6435" s="0" t="n">
        <v>-0.0558222529418285</v>
      </c>
      <c r="G6435" s="0" t="n">
        <v>0.00161862472338192</v>
      </c>
      <c r="H6435" s="0" t="n">
        <v>-0.000467365942678056</v>
      </c>
      <c r="I6435" s="3" t="n">
        <f aca="false" t="array" ref="I6435:L6435">MMULT('t+1'!I6435:L6435,'input - gretl'!$B$3:$E$6)+MMULT('Point forecasts'!$P$3:$T$3,'input - gretl'!$B$9:$E$13)+MMULT('t+1'!Q6435:S6435,'input - gretl'!$B$14:$E$16)+E6435:H6435</f>
        <v>-0.0347610504884279</v>
      </c>
      <c r="J6435" s="3" t="n">
        <v>-0.0942570519641957</v>
      </c>
      <c r="K6435" s="3" t="n">
        <v>-0.0022405805085819</v>
      </c>
      <c r="L6435" s="3" t="n">
        <v>-0.0216599760414523</v>
      </c>
      <c r="M6435" s="0" t="n">
        <f aca="false">'t+1'!M6435+I6435</f>
        <v>0.121587131789153</v>
      </c>
      <c r="N6435" s="0" t="n">
        <f aca="false">'t+1'!N6435+J6435</f>
        <v>-0.122576986002021</v>
      </c>
      <c r="O6435" s="0" t="n">
        <f aca="false">'t+1'!O6435+K6435</f>
        <v>2.39489897701267</v>
      </c>
      <c r="P6435" s="0" t="n">
        <f aca="false">'t+1'!P6435+L6435</f>
        <v>1.68667668736775</v>
      </c>
      <c r="Q6435" s="0" t="n">
        <f aca="false" t="array" ref="Q6435:S6435">MMULT(M6435:P6435,'input - gretl'!$B$19:$D$22)+MMULT('Point forecasts'!$J$4:$O$4,'input - gretl'!$B$23:$D$28)</f>
        <v>14.0995056063634</v>
      </c>
      <c r="R6435" s="0" t="n">
        <v>6.74070930837848</v>
      </c>
      <c r="S6435" s="0" t="n">
        <v>9.91351378234166</v>
      </c>
      <c r="U6435" s="10" t="n">
        <f aca="false">NORMSDIST(-M6435/'rhos computation'!$B$11)-EXP(M6435+'rhos computation'!$B$11^2/2)*NORMSDIST(-M6435/'rhos computation'!$B$11-'rhos computation'!$B$11)</f>
        <v>0.0129193398222243</v>
      </c>
      <c r="V6435" s="10" t="n">
        <f aca="false">NORMSDIST(-N6435/'rhos computation'!$B$23)-EXP(N6435+'rhos computation'!$B$23^2/2)*NORMSDIST(-N6435/'rhos computation'!$B$23-'rhos computation'!$B$23)</f>
        <v>0.114256475830574</v>
      </c>
      <c r="W6435" s="0" t="n">
        <f aca="false">NORMSDIST(-O6435)</f>
        <v>0.00831247255926389</v>
      </c>
      <c r="X6435" s="0" t="n">
        <f aca="false">NORMSDIST(-P6435)</f>
        <v>0.045832768565931</v>
      </c>
    </row>
    <row r="6436" customFormat="false" ht="12.8" hidden="false" customHeight="false" outlineLevel="0" collapsed="false">
      <c r="A6436" s="0" t="n">
        <v>1.5519637479503</v>
      </c>
      <c r="B6436" s="0" t="n">
        <v>1.6282131442069</v>
      </c>
      <c r="C6436" s="0" t="n">
        <v>-0.129148678983319</v>
      </c>
      <c r="D6436" s="0" t="n">
        <v>0.0573114876114999</v>
      </c>
      <c r="E6436" s="0" t="n">
        <f aca="false" t="array" ref="E6436:H6436">MMULT(A6436:D6436,'Root matrix of resiudals'!$B$19:E$22)</f>
        <v>0.0700914722863028</v>
      </c>
      <c r="F6436" s="0" t="n">
        <v>0.0495756210286383</v>
      </c>
      <c r="G6436" s="0" t="n">
        <v>0.0057475085888036</v>
      </c>
      <c r="H6436" s="0" t="n">
        <v>0.000294754318654072</v>
      </c>
      <c r="I6436" s="3" t="n">
        <f aca="false" t="array" ref="I6436:L6436">MMULT('t+1'!I6436:L6436,'input - gretl'!$B$3:$E$6)+MMULT('Point forecasts'!$P$3:$T$3,'input - gretl'!$B$9:$E$13)+MMULT('t+1'!Q6436:S6436,'input - gretl'!$B$14:$E$16)+E6436:H6436</f>
        <v>0.112083993263526</v>
      </c>
      <c r="J6436" s="3" t="n">
        <v>0.0427845116791284</v>
      </c>
      <c r="K6436" s="3" t="n">
        <v>0.0124843529898853</v>
      </c>
      <c r="L6436" s="3" t="n">
        <v>-0.0227516046255713</v>
      </c>
      <c r="M6436" s="0" t="n">
        <f aca="false">'t+1'!M6436+I6436</f>
        <v>0.229384711233983</v>
      </c>
      <c r="N6436" s="0" t="n">
        <f aca="false">'t+1'!N6436+J6436</f>
        <v>0.00749070925275212</v>
      </c>
      <c r="O6436" s="0" t="n">
        <f aca="false">'t+1'!O6436+K6436</f>
        <v>2.44902115009582</v>
      </c>
      <c r="P6436" s="0" t="n">
        <f aca="false">'t+1'!P6436+L6436</f>
        <v>1.73060856307719</v>
      </c>
      <c r="Q6436" s="0" t="n">
        <f aca="false" t="array" ref="Q6436:S6436">MMULT(M6436:P6436,'input - gretl'!$B$19:$D$22)+MMULT('Point forecasts'!$J$4:$O$4,'input - gretl'!$B$23:$D$28)</f>
        <v>14.2073031858082</v>
      </c>
      <c r="R6436" s="0" t="n">
        <v>6.87077700363325</v>
      </c>
      <c r="S6436" s="0" t="n">
        <v>9.92585454503134</v>
      </c>
      <c r="U6436" s="10" t="n">
        <f aca="false">NORMSDIST(-M6436/'rhos computation'!$B$11)-EXP(M6436+'rhos computation'!$B$11^2/2)*NORMSDIST(-M6436/'rhos computation'!$B$11-'rhos computation'!$B$11)</f>
        <v>0.00242379803196788</v>
      </c>
      <c r="V6436" s="10" t="n">
        <f aca="false">NORMSDIST(-N6436/'rhos computation'!$B$23)-EXP(N6436+'rhos computation'!$B$23^2/2)*NORMSDIST(-N6436/'rhos computation'!$B$23-'rhos computation'!$B$23)</f>
        <v>0.018343734895732</v>
      </c>
      <c r="W6436" s="0" t="n">
        <f aca="false">NORMSDIST(-O6436)</f>
        <v>0.00716225182693738</v>
      </c>
      <c r="X6436" s="0" t="n">
        <f aca="false">NORMSDIST(-P6436)</f>
        <v>0.04176080168854</v>
      </c>
    </row>
    <row r="6437" customFormat="false" ht="12.8" hidden="false" customHeight="false" outlineLevel="0" collapsed="false">
      <c r="A6437" s="0" t="n">
        <v>-0.718969041114302</v>
      </c>
      <c r="B6437" s="0" t="n">
        <v>1.29255725520273</v>
      </c>
      <c r="C6437" s="0" t="n">
        <v>-0.334339370413242</v>
      </c>
      <c r="D6437" s="0" t="n">
        <v>-0.251346897032346</v>
      </c>
      <c r="E6437" s="0" t="n">
        <f aca="false" t="array" ref="E6437:H6437">MMULT(A6437:D6437,'Root matrix of resiudals'!$B$19:E$22)</f>
        <v>-0.0282371794446573</v>
      </c>
      <c r="F6437" s="0" t="n">
        <v>0.0340863066525033</v>
      </c>
      <c r="G6437" s="0" t="n">
        <v>-0.00192326660280732</v>
      </c>
      <c r="H6437" s="0" t="n">
        <v>-0.0041013591185648</v>
      </c>
      <c r="I6437" s="3" t="n">
        <f aca="false" t="array" ref="I6437:L6437">MMULT('t+1'!I6437:L6437,'input - gretl'!$B$3:$E$6)+MMULT('Point forecasts'!$P$3:$T$3,'input - gretl'!$B$9:$E$13)+MMULT('t+1'!Q6437:S6437,'input - gretl'!$B$14:$E$16)+E6437:H6437</f>
        <v>0.0324498436085011</v>
      </c>
      <c r="J6437" s="3" t="n">
        <v>-0.00434866477955777</v>
      </c>
      <c r="K6437" s="3" t="n">
        <v>-0.0063457879789101</v>
      </c>
      <c r="L6437" s="3" t="n">
        <v>-0.0302751600284703</v>
      </c>
      <c r="M6437" s="0" t="n">
        <f aca="false">'t+1'!M6437+I6437</f>
        <v>0.0714613771793304</v>
      </c>
      <c r="N6437" s="0" t="n">
        <f aca="false">'t+1'!N6437+J6437</f>
        <v>-0.0297982898865824</v>
      </c>
      <c r="O6437" s="0" t="n">
        <f aca="false">'t+1'!O6437+K6437</f>
        <v>2.40875969984798</v>
      </c>
      <c r="P6437" s="0" t="n">
        <f aca="false">'t+1'!P6437+L6437</f>
        <v>1.71342804497577</v>
      </c>
      <c r="Q6437" s="0" t="n">
        <f aca="false" t="array" ref="Q6437:S6437">MMULT(M6437:P6437,'input - gretl'!$B$19:$D$22)+MMULT('Point forecasts'!$J$4:$O$4,'input - gretl'!$B$23:$D$28)</f>
        <v>14.0493798517535</v>
      </c>
      <c r="R6437" s="0" t="n">
        <v>6.83348800449391</v>
      </c>
      <c r="S6437" s="0" t="n">
        <v>9.90193262652386</v>
      </c>
      <c r="U6437" s="10" t="n">
        <f aca="false">NORMSDIST(-M6437/'rhos computation'!$B$11)-EXP(M6437+'rhos computation'!$B$11^2/2)*NORMSDIST(-M6437/'rhos computation'!$B$11-'rhos computation'!$B$11)</f>
        <v>0.0240342182304867</v>
      </c>
      <c r="V6437" s="10" t="n">
        <f aca="false">NORMSDIST(-N6437/'rhos computation'!$B$23)-EXP(N6437+'rhos computation'!$B$23^2/2)*NORMSDIST(-N6437/'rhos computation'!$B$23-'rhos computation'!$B$23)</f>
        <v>0.0388192306571946</v>
      </c>
      <c r="W6437" s="0" t="n">
        <f aca="false">NORMSDIST(-O6437)</f>
        <v>0.00800341671736929</v>
      </c>
      <c r="X6437" s="0" t="n">
        <f aca="false">NORMSDIST(-P6437)</f>
        <v>0.04331691024736</v>
      </c>
    </row>
    <row r="6438" customFormat="false" ht="12.8" hidden="false" customHeight="false" outlineLevel="0" collapsed="false">
      <c r="A6438" s="0" t="n">
        <v>-0.387283298803253</v>
      </c>
      <c r="B6438" s="0" t="n">
        <v>0.763002108493542</v>
      </c>
      <c r="C6438" s="0" t="n">
        <v>-0.548584866822149</v>
      </c>
      <c r="D6438" s="0" t="n">
        <v>-0.389304434478322</v>
      </c>
      <c r="E6438" s="0" t="n">
        <f aca="false" t="array" ref="E6438:H6438">MMULT(A6438:D6438,'Root matrix of resiudals'!$B$19:E$22)</f>
        <v>-0.0154172287646136</v>
      </c>
      <c r="F6438" s="0" t="n">
        <v>0.018928499978318</v>
      </c>
      <c r="G6438" s="0" t="n">
        <v>-0.0070255287661518</v>
      </c>
      <c r="H6438" s="0" t="n">
        <v>-0.00674714147326992</v>
      </c>
      <c r="I6438" s="3" t="n">
        <f aca="false" t="array" ref="I6438:L6438">MMULT('t+1'!I6438:L6438,'input - gretl'!$B$3:$E$6)+MMULT('Point forecasts'!$P$3:$T$3,'input - gretl'!$B$9:$E$13)+MMULT('t+1'!Q6438:S6438,'input - gretl'!$B$14:$E$16)+E6438:H6438</f>
        <v>0.00541060106062021</v>
      </c>
      <c r="J6438" s="3" t="n">
        <v>-0.0388411389959479</v>
      </c>
      <c r="K6438" s="3" t="n">
        <v>-0.00265033469277886</v>
      </c>
      <c r="L6438" s="3" t="n">
        <v>-0.030080644769722</v>
      </c>
      <c r="M6438" s="0" t="n">
        <f aca="false">'t+1'!M6438+I6438</f>
        <v>0.122799433874187</v>
      </c>
      <c r="N6438" s="0" t="n">
        <f aca="false">'t+1'!N6438+J6438</f>
        <v>-0.0298025993195218</v>
      </c>
      <c r="O6438" s="0" t="n">
        <f aca="false">'t+1'!O6438+K6438</f>
        <v>2.41128700332248</v>
      </c>
      <c r="P6438" s="0" t="n">
        <f aca="false">'t+1'!P6438+L6438</f>
        <v>1.71911620976036</v>
      </c>
      <c r="Q6438" s="0" t="n">
        <f aca="false" t="array" ref="Q6438:S6438">MMULT(M6438:P6438,'input - gretl'!$B$19:$D$22)+MMULT('Point forecasts'!$J$4:$O$4,'input - gretl'!$B$23:$D$28)</f>
        <v>14.1007179084484</v>
      </c>
      <c r="R6438" s="0" t="n">
        <v>6.83348369506098</v>
      </c>
      <c r="S6438" s="0" t="n">
        <v>9.89905020087998</v>
      </c>
      <c r="U6438" s="10" t="n">
        <f aca="false">NORMSDIST(-M6438/'rhos computation'!$B$11)-EXP(M6438+'rhos computation'!$B$11^2/2)*NORMSDIST(-M6438/'rhos computation'!$B$11-'rhos computation'!$B$11)</f>
        <v>0.0127117668386526</v>
      </c>
      <c r="V6438" s="10" t="n">
        <f aca="false">NORMSDIST(-N6438/'rhos computation'!$B$23)-EXP(N6438+'rhos computation'!$B$23^2/2)*NORMSDIST(-N6438/'rhos computation'!$B$23-'rhos computation'!$B$23)</f>
        <v>0.0388220854346524</v>
      </c>
      <c r="W6438" s="0" t="n">
        <f aca="false">NORMSDIST(-O6438)</f>
        <v>0.00794816692061051</v>
      </c>
      <c r="X6438" s="0" t="n">
        <f aca="false">NORMSDIST(-P6438)</f>
        <v>0.0427966068885794</v>
      </c>
    </row>
    <row r="6439" customFormat="false" ht="12.8" hidden="false" customHeight="false" outlineLevel="0" collapsed="false">
      <c r="A6439" s="0" t="n">
        <v>2.12996327516601</v>
      </c>
      <c r="B6439" s="0" t="n">
        <v>0.735551980815563</v>
      </c>
      <c r="C6439" s="0" t="n">
        <v>-1.31621124909039</v>
      </c>
      <c r="D6439" s="0" t="n">
        <v>0.565448299384182</v>
      </c>
      <c r="E6439" s="0" t="n">
        <f aca="false" t="array" ref="E6439:H6439">MMULT(A6439:D6439,'Root matrix of resiudals'!$B$19:E$22)</f>
        <v>0.0912080998397872</v>
      </c>
      <c r="F6439" s="0" t="n">
        <v>0.0211504055491921</v>
      </c>
      <c r="G6439" s="0" t="n">
        <v>-0.0152917287387334</v>
      </c>
      <c r="H6439" s="0" t="n">
        <v>0.00690091373530076</v>
      </c>
      <c r="I6439" s="3" t="n">
        <f aca="false" t="array" ref="I6439:L6439">MMULT('t+1'!I6439:L6439,'input - gretl'!$B$3:$E$6)+MMULT('Point forecasts'!$P$3:$T$3,'input - gretl'!$B$9:$E$13)+MMULT('t+1'!Q6439:S6439,'input - gretl'!$B$14:$E$16)+E6439:H6439</f>
        <v>0.119831545099563</v>
      </c>
      <c r="J6439" s="3" t="n">
        <v>-0.0261778253603996</v>
      </c>
      <c r="K6439" s="3" t="n">
        <v>-0.00322587829203435</v>
      </c>
      <c r="L6439" s="3" t="n">
        <v>-0.010198503495482</v>
      </c>
      <c r="M6439" s="0" t="n">
        <f aca="false">'t+1'!M6439+I6439</f>
        <v>0.265990268872856</v>
      </c>
      <c r="N6439" s="0" t="n">
        <f aca="false">'t+1'!N6439+J6439</f>
        <v>0.00156186978764238</v>
      </c>
      <c r="O6439" s="0" t="n">
        <f aca="false">'t+1'!O6439+K6439</f>
        <v>2.42907156487396</v>
      </c>
      <c r="P6439" s="0" t="n">
        <f aca="false">'t+1'!P6439+L6439</f>
        <v>1.72922384185939</v>
      </c>
      <c r="Q6439" s="0" t="n">
        <f aca="false" t="array" ref="Q6439:S6439">MMULT(M6439:P6439,'input - gretl'!$B$19:$D$22)+MMULT('Point forecasts'!$J$4:$O$4,'input - gretl'!$B$23:$D$28)</f>
        <v>14.2439087434471</v>
      </c>
      <c r="R6439" s="0" t="n">
        <v>6.86484816416814</v>
      </c>
      <c r="S6439" s="0" t="n">
        <v>9.90722189892368</v>
      </c>
      <c r="U6439" s="10" t="n">
        <f aca="false">NORMSDIST(-M6439/'rhos computation'!$B$11)-EXP(M6439+'rhos computation'!$B$11^2/2)*NORMSDIST(-M6439/'rhos computation'!$B$11-'rhos computation'!$B$11)</f>
        <v>0.00122717158036296</v>
      </c>
      <c r="V6439" s="10" t="n">
        <f aca="false">NORMSDIST(-N6439/'rhos computation'!$B$23)-EXP(N6439+'rhos computation'!$B$23^2/2)*NORMSDIST(-N6439/'rhos computation'!$B$23-'rhos computation'!$B$23)</f>
        <v>0.0210022167561397</v>
      </c>
      <c r="W6439" s="0" t="n">
        <f aca="false">NORMSDIST(-O6439)</f>
        <v>0.00756877201668517</v>
      </c>
      <c r="X6439" s="0" t="n">
        <f aca="false">NORMSDIST(-P6439)</f>
        <v>0.0418845204211554</v>
      </c>
    </row>
    <row r="6440" customFormat="false" ht="12.8" hidden="false" customHeight="false" outlineLevel="0" collapsed="false">
      <c r="A6440" s="0" t="n">
        <v>-1.33616015780524</v>
      </c>
      <c r="B6440" s="0" t="n">
        <v>-0.587900875001315</v>
      </c>
      <c r="C6440" s="0" t="n">
        <v>-0.102543568925553</v>
      </c>
      <c r="D6440" s="0" t="n">
        <v>0.630275903945421</v>
      </c>
      <c r="E6440" s="0" t="n">
        <f aca="false" t="array" ref="E6440:H6440">MMULT(A6440:D6440,'Root matrix of resiudals'!$B$19:E$22)</f>
        <v>-0.0590265045143974</v>
      </c>
      <c r="F6440" s="0" t="n">
        <v>-0.0201497576842563</v>
      </c>
      <c r="G6440" s="0" t="n">
        <v>-0.00469215125824515</v>
      </c>
      <c r="H6440" s="0" t="n">
        <v>0.0105830999423027</v>
      </c>
      <c r="I6440" s="3" t="n">
        <f aca="false" t="array" ref="I6440:L6440">MMULT('t+1'!I6440:L6440,'input - gretl'!$B$3:$E$6)+MMULT('Point forecasts'!$P$3:$T$3,'input - gretl'!$B$9:$E$13)+MMULT('t+1'!Q6440:S6440,'input - gretl'!$B$14:$E$16)+E6440:H6440</f>
        <v>-0.0358472703191301</v>
      </c>
      <c r="J6440" s="3" t="n">
        <v>-0.0239069187144499</v>
      </c>
      <c r="K6440" s="3" t="n">
        <v>0.000365111758893565</v>
      </c>
      <c r="L6440" s="3" t="n">
        <v>-0.0162119525904003</v>
      </c>
      <c r="M6440" s="0" t="n">
        <f aca="false">'t+1'!M6440+I6440</f>
        <v>0.0971668585369917</v>
      </c>
      <c r="N6440" s="0" t="n">
        <f aca="false">'t+1'!N6440+J6440</f>
        <v>-0.0779358557110471</v>
      </c>
      <c r="O6440" s="0" t="n">
        <f aca="false">'t+1'!O6440+K6440</f>
        <v>2.4289478583573</v>
      </c>
      <c r="P6440" s="0" t="n">
        <f aca="false">'t+1'!P6440+L6440</f>
        <v>1.74813413346538</v>
      </c>
      <c r="Q6440" s="0" t="n">
        <f aca="false" t="array" ref="Q6440:S6440">MMULT(M6440:P6440,'input - gretl'!$B$19:$D$22)+MMULT('Point forecasts'!$J$4:$O$4,'input - gretl'!$B$23:$D$28)</f>
        <v>14.0750853331112</v>
      </c>
      <c r="R6440" s="0" t="n">
        <v>6.78535043866945</v>
      </c>
      <c r="S6440" s="0" t="n">
        <v>9.88911355957514</v>
      </c>
      <c r="U6440" s="10" t="n">
        <f aca="false">NORMSDIST(-M6440/'rhos computation'!$B$11)-EXP(M6440+'rhos computation'!$B$11^2/2)*NORMSDIST(-M6440/'rhos computation'!$B$11-'rhos computation'!$B$11)</f>
        <v>0.0176890515833646</v>
      </c>
      <c r="V6440" s="10" t="n">
        <f aca="false">NORMSDIST(-N6440/'rhos computation'!$B$23)-EXP(N6440+'rhos computation'!$B$23^2/2)*NORMSDIST(-N6440/'rhos computation'!$B$23-'rhos computation'!$B$23)</f>
        <v>0.0757096736611295</v>
      </c>
      <c r="W6440" s="0" t="n">
        <f aca="false">NORMSDIST(-O6440)</f>
        <v>0.0075713549594088</v>
      </c>
      <c r="X6440" s="0" t="n">
        <f aca="false">NORMSDIST(-P6440)</f>
        <v>0.0402204018428708</v>
      </c>
    </row>
    <row r="6441" customFormat="false" ht="12.8" hidden="false" customHeight="false" outlineLevel="0" collapsed="false">
      <c r="A6441" s="0" t="n">
        <v>-0.3066810997763</v>
      </c>
      <c r="B6441" s="0" t="n">
        <v>0.544773721146688</v>
      </c>
      <c r="C6441" s="0" t="n">
        <v>-0.28041490683958</v>
      </c>
      <c r="D6441" s="0" t="n">
        <v>0.441351739711656</v>
      </c>
      <c r="E6441" s="0" t="n">
        <f aca="false" t="array" ref="E6441:H6441">MMULT(A6441:D6441,'Root matrix of resiudals'!$B$19:E$22)</f>
        <v>-0.0124399230553237</v>
      </c>
      <c r="F6441" s="0" t="n">
        <v>0.0138931322344558</v>
      </c>
      <c r="G6441" s="0" t="n">
        <v>-0.00243647497249302</v>
      </c>
      <c r="H6441" s="0" t="n">
        <v>0.00699389545624941</v>
      </c>
      <c r="I6441" s="3" t="n">
        <f aca="false" t="array" ref="I6441:L6441">MMULT('t+1'!I6441:L6441,'input - gretl'!$B$3:$E$6)+MMULT('Point forecasts'!$P$3:$T$3,'input - gretl'!$B$9:$E$13)+MMULT('t+1'!Q6441:S6441,'input - gretl'!$B$14:$E$16)+E6441:H6441</f>
        <v>-0.0176552953659383</v>
      </c>
      <c r="J6441" s="3" t="n">
        <v>-0.0450930769885955</v>
      </c>
      <c r="K6441" s="3" t="n">
        <v>0.00926387743902987</v>
      </c>
      <c r="L6441" s="3" t="n">
        <v>-0.0151736771744633</v>
      </c>
      <c r="M6441" s="0" t="n">
        <f aca="false">'t+1'!M6441+I6441</f>
        <v>0.15772093454379</v>
      </c>
      <c r="N6441" s="0" t="n">
        <f aca="false">'t+1'!N6441+J6441</f>
        <v>-0.0240845081412824</v>
      </c>
      <c r="O6441" s="0" t="n">
        <f aca="false">'t+1'!O6441+K6441</f>
        <v>2.42791807454898</v>
      </c>
      <c r="P6441" s="0" t="n">
        <f aca="false">'t+1'!P6441+L6441</f>
        <v>1.74466456392141</v>
      </c>
      <c r="Q6441" s="0" t="n">
        <f aca="false" t="array" ref="Q6441:S6441">MMULT(M6441:P6441,'input - gretl'!$B$19:$D$22)+MMULT('Point forecasts'!$J$4:$O$4,'input - gretl'!$B$23:$D$28)</f>
        <v>14.135639409118</v>
      </c>
      <c r="R6441" s="0" t="n">
        <v>6.83920178623922</v>
      </c>
      <c r="S6441" s="0" t="n">
        <v>9.89138350988162</v>
      </c>
      <c r="U6441" s="10" t="n">
        <f aca="false">NORMSDIST(-M6441/'rhos computation'!$B$11)-EXP(M6441+'rhos computation'!$B$11^2/2)*NORMSDIST(-M6441/'rhos computation'!$B$11-'rhos computation'!$B$11)</f>
        <v>0.00777580878438405</v>
      </c>
      <c r="V6441" s="10" t="n">
        <f aca="false">NORMSDIST(-N6441/'rhos computation'!$B$23)-EXP(N6441+'rhos computation'!$B$23^2/2)*NORMSDIST(-N6441/'rhos computation'!$B$23-'rhos computation'!$B$23)</f>
        <v>0.0351256752232112</v>
      </c>
      <c r="W6441" s="0" t="n">
        <f aca="false">NORMSDIST(-O6441)</f>
        <v>0.00759288657852325</v>
      </c>
      <c r="X6441" s="0" t="n">
        <f aca="false">NORMSDIST(-P6441)</f>
        <v>0.0405216375284559</v>
      </c>
    </row>
    <row r="6442" customFormat="false" ht="12.8" hidden="false" customHeight="false" outlineLevel="0" collapsed="false">
      <c r="A6442" s="0" t="n">
        <v>0.907343142655545</v>
      </c>
      <c r="B6442" s="0" t="n">
        <v>0.0860680569655358</v>
      </c>
      <c r="C6442" s="0" t="n">
        <v>-1.81705970837353</v>
      </c>
      <c r="D6442" s="0" t="n">
        <v>-0.17109728175867</v>
      </c>
      <c r="E6442" s="0" t="n">
        <f aca="false" t="array" ref="E6442:H6442">MMULT(A6442:D6442,'Root matrix of resiudals'!$B$19:E$22)</f>
        <v>0.0369448533014654</v>
      </c>
      <c r="F6442" s="0" t="n">
        <v>-0.00202166057361031</v>
      </c>
      <c r="G6442" s="0" t="n">
        <v>-0.0280489811887944</v>
      </c>
      <c r="H6442" s="0" t="n">
        <v>-0.00519915619833769</v>
      </c>
      <c r="I6442" s="3" t="n">
        <f aca="false" t="array" ref="I6442:L6442">MMULT('t+1'!I6442:L6442,'input - gretl'!$B$3:$E$6)+MMULT('Point forecasts'!$P$3:$T$3,'input - gretl'!$B$9:$E$13)+MMULT('t+1'!Q6442:S6442,'input - gretl'!$B$14:$E$16)+E6442:H6442</f>
        <v>0.0754062623807474</v>
      </c>
      <c r="J6442" s="3" t="n">
        <v>-0.0326631255088528</v>
      </c>
      <c r="K6442" s="3" t="n">
        <v>-0.0219622814885674</v>
      </c>
      <c r="L6442" s="3" t="n">
        <v>-0.0254864392893023</v>
      </c>
      <c r="M6442" s="0" t="n">
        <f aca="false">'t+1'!M6442+I6442</f>
        <v>0.193475126303792</v>
      </c>
      <c r="N6442" s="0" t="n">
        <f aca="false">'t+1'!N6442+J6442</f>
        <v>-0.0387940181185515</v>
      </c>
      <c r="O6442" s="0" t="n">
        <f aca="false">'t+1'!O6442+K6442</f>
        <v>2.4067112375816</v>
      </c>
      <c r="P6442" s="0" t="n">
        <f aca="false">'t+1'!P6442+L6442</f>
        <v>1.71331893444038</v>
      </c>
      <c r="Q6442" s="0" t="n">
        <f aca="false" t="array" ref="Q6442:S6442">MMULT(M6442:P6442,'input - gretl'!$B$19:$D$22)+MMULT('Point forecasts'!$J$4:$O$4,'input - gretl'!$B$23:$D$28)</f>
        <v>14.171393600878</v>
      </c>
      <c r="R6442" s="0" t="n">
        <v>6.82449227626195</v>
      </c>
      <c r="S6442" s="0" t="n">
        <v>9.89998793383217</v>
      </c>
      <c r="U6442" s="10" t="n">
        <f aca="false">NORMSDIST(-M6442/'rhos computation'!$B$11)-EXP(M6442+'rhos computation'!$B$11^2/2)*NORMSDIST(-M6442/'rhos computation'!$B$11-'rhos computation'!$B$11)</f>
        <v>0.00446589262639131</v>
      </c>
      <c r="V6442" s="10" t="n">
        <f aca="false">NORMSDIST(-N6442/'rhos computation'!$B$23)-EXP(N6442+'rhos computation'!$B$23^2/2)*NORMSDIST(-N6442/'rhos computation'!$B$23-'rhos computation'!$B$23)</f>
        <v>0.0449923541844311</v>
      </c>
      <c r="W6442" s="0" t="n">
        <f aca="false">NORMSDIST(-O6442)</f>
        <v>0.00804844595205812</v>
      </c>
      <c r="X6442" s="0" t="n">
        <f aca="false">NORMSDIST(-P6442)</f>
        <v>0.0433269404275284</v>
      </c>
    </row>
    <row r="6443" customFormat="false" ht="12.8" hidden="false" customHeight="false" outlineLevel="0" collapsed="false">
      <c r="A6443" s="0" t="n">
        <v>0.594975880957914</v>
      </c>
      <c r="B6443" s="0" t="n">
        <v>0.0261133552775994</v>
      </c>
      <c r="C6443" s="0" t="n">
        <v>-1.97378363194787</v>
      </c>
      <c r="D6443" s="0" t="n">
        <v>0.640517190378842</v>
      </c>
      <c r="E6443" s="0" t="n">
        <f aca="false" t="array" ref="E6443:H6443">MMULT(A6443:D6443,'Root matrix of resiudals'!$B$19:E$22)</f>
        <v>0.0229027506467736</v>
      </c>
      <c r="F6443" s="0" t="n">
        <v>-0.00495138051821463</v>
      </c>
      <c r="G6443" s="0" t="n">
        <v>-0.0302463191022831</v>
      </c>
      <c r="H6443" s="0" t="n">
        <v>0.00790714182256004</v>
      </c>
      <c r="I6443" s="3" t="n">
        <f aca="false" t="array" ref="I6443:L6443">MMULT('t+1'!I6443:L6443,'input - gretl'!$B$3:$E$6)+MMULT('Point forecasts'!$P$3:$T$3,'input - gretl'!$B$9:$E$13)+MMULT('t+1'!Q6443:S6443,'input - gretl'!$B$14:$E$16)+E6443:H6443</f>
        <v>0.0537323385527697</v>
      </c>
      <c r="J6443" s="3" t="n">
        <v>-0.0337277467655041</v>
      </c>
      <c r="K6443" s="3" t="n">
        <v>-0.0268154266481334</v>
      </c>
      <c r="L6443" s="3" t="n">
        <v>-0.0151490741465399</v>
      </c>
      <c r="M6443" s="0" t="n">
        <f aca="false">'t+1'!M6443+I6443</f>
        <v>0.170677969355977</v>
      </c>
      <c r="N6443" s="0" t="n">
        <f aca="false">'t+1'!N6443+J6443</f>
        <v>-0.0545990655315667</v>
      </c>
      <c r="O6443" s="0" t="n">
        <f aca="false">'t+1'!O6443+K6443</f>
        <v>2.39530160830562</v>
      </c>
      <c r="P6443" s="0" t="n">
        <f aca="false">'t+1'!P6443+L6443</f>
        <v>1.72882230099864</v>
      </c>
      <c r="Q6443" s="0" t="n">
        <f aca="false" t="array" ref="Q6443:S6443">MMULT(M6443:P6443,'input - gretl'!$B$19:$D$22)+MMULT('Point forecasts'!$J$4:$O$4,'input - gretl'!$B$23:$D$28)</f>
        <v>14.1485964439302</v>
      </c>
      <c r="R6443" s="0" t="n">
        <v>6.80868722884893</v>
      </c>
      <c r="S6443" s="0" t="n">
        <v>9.87383382779095</v>
      </c>
      <c r="U6443" s="10" t="n">
        <f aca="false">NORMSDIST(-M6443/'rhos computation'!$B$11)-EXP(M6443+'rhos computation'!$B$11^2/2)*NORMSDIST(-M6443/'rhos computation'!$B$11-'rhos computation'!$B$11)</f>
        <v>0.00639909137449908</v>
      </c>
      <c r="V6443" s="10" t="n">
        <f aca="false">NORMSDIST(-N6443/'rhos computation'!$B$23)-EXP(N6443+'rhos computation'!$B$23^2/2)*NORMSDIST(-N6443/'rhos computation'!$B$23-'rhos computation'!$B$23)</f>
        <v>0.0567585398252831</v>
      </c>
      <c r="W6443" s="0" t="n">
        <f aca="false">NORMSDIST(-O6443)</f>
        <v>0.00830334927341009</v>
      </c>
      <c r="X6443" s="0" t="n">
        <f aca="false">NORMSDIST(-P6443)</f>
        <v>0.0419204517788576</v>
      </c>
    </row>
    <row r="6444" customFormat="false" ht="12.8" hidden="false" customHeight="false" outlineLevel="0" collapsed="false">
      <c r="A6444" s="0" t="n">
        <v>-1.45426151930284</v>
      </c>
      <c r="B6444" s="0" t="n">
        <v>0.69016387880144</v>
      </c>
      <c r="C6444" s="0" t="n">
        <v>-0.132486018968549</v>
      </c>
      <c r="D6444" s="0" t="n">
        <v>-1.30040423968587</v>
      </c>
      <c r="E6444" s="0" t="n">
        <f aca="false" t="array" ref="E6444:H6444">MMULT(A6444:D6444,'Root matrix of resiudals'!$B$19:E$22)</f>
        <v>-0.060497490504641</v>
      </c>
      <c r="F6444" s="0" t="n">
        <v>0.0158656167773527</v>
      </c>
      <c r="G6444" s="0" t="n">
        <v>-0.00294289916943232</v>
      </c>
      <c r="H6444" s="0" t="n">
        <v>-0.0206513150120811</v>
      </c>
      <c r="I6444" s="3" t="n">
        <f aca="false" t="array" ref="I6444:L6444">MMULT('t+1'!I6444:L6444,'input - gretl'!$B$3:$E$6)+MMULT('Point forecasts'!$P$3:$T$3,'input - gretl'!$B$9:$E$13)+MMULT('t+1'!Q6444:S6444,'input - gretl'!$B$14:$E$16)+E6444:H6444</f>
        <v>-0.0664990111020354</v>
      </c>
      <c r="J6444" s="3" t="n">
        <v>-0.00686229450620478</v>
      </c>
      <c r="K6444" s="3" t="n">
        <v>-0.00112948857122227</v>
      </c>
      <c r="L6444" s="3" t="n">
        <v>-0.0474294592961016</v>
      </c>
      <c r="M6444" s="0" t="n">
        <f aca="false">'t+1'!M6444+I6444</f>
        <v>0.0968615897860276</v>
      </c>
      <c r="N6444" s="0" t="n">
        <f aca="false">'t+1'!N6444+J6444</f>
        <v>-0.0537022423109697</v>
      </c>
      <c r="O6444" s="0" t="n">
        <f aca="false">'t+1'!O6444+K6444</f>
        <v>2.40834880682078</v>
      </c>
      <c r="P6444" s="0" t="n">
        <f aca="false">'t+1'!P6444+L6444</f>
        <v>1.70405247281542</v>
      </c>
      <c r="Q6444" s="0" t="n">
        <f aca="false" t="array" ref="Q6444:S6444">MMULT(M6444:P6444,'input - gretl'!$B$19:$D$22)+MMULT('Point forecasts'!$J$4:$O$4,'input - gretl'!$B$23:$D$28)</f>
        <v>14.0747800643602</v>
      </c>
      <c r="R6444" s="0" t="n">
        <v>6.80958405206953</v>
      </c>
      <c r="S6444" s="0" t="n">
        <v>9.91043837139976</v>
      </c>
      <c r="U6444" s="10" t="n">
        <f aca="false">NORMSDIST(-M6444/'rhos computation'!$B$11)-EXP(M6444+'rhos computation'!$B$11^2/2)*NORMSDIST(-M6444/'rhos computation'!$B$11-'rhos computation'!$B$11)</f>
        <v>0.0177561192754419</v>
      </c>
      <c r="V6444" s="10" t="n">
        <f aca="false">NORMSDIST(-N6444/'rhos computation'!$B$23)-EXP(N6444+'rhos computation'!$B$23^2/2)*NORMSDIST(-N6444/'rhos computation'!$B$23-'rhos computation'!$B$23)</f>
        <v>0.0560635544737079</v>
      </c>
      <c r="W6444" s="0" t="n">
        <f aca="false">NORMSDIST(-O6444)</f>
        <v>0.00801243115624316</v>
      </c>
      <c r="X6444" s="0" t="n">
        <f aca="false">NORMSDIST(-P6444)</f>
        <v>0.0441856423030338</v>
      </c>
    </row>
    <row r="6445" customFormat="false" ht="12.8" hidden="false" customHeight="false" outlineLevel="0" collapsed="false">
      <c r="A6445" s="0" t="n">
        <v>1.54834982058862</v>
      </c>
      <c r="B6445" s="0" t="n">
        <v>0.112276967266366</v>
      </c>
      <c r="C6445" s="0" t="n">
        <v>0.918365244092956</v>
      </c>
      <c r="D6445" s="0" t="n">
        <v>2.22152372063733</v>
      </c>
      <c r="E6445" s="0" t="n">
        <f aca="false" t="array" ref="E6445:H6445">MMULT(A6445:D6445,'Root matrix of resiudals'!$B$19:E$22)</f>
        <v>0.0669693512574929</v>
      </c>
      <c r="F6445" s="0" t="n">
        <v>0.010157001044643</v>
      </c>
      <c r="G6445" s="0" t="n">
        <v>0.0196600220604326</v>
      </c>
      <c r="H6445" s="0" t="n">
        <v>0.0365150642668494</v>
      </c>
      <c r="I6445" s="3" t="n">
        <f aca="false" t="array" ref="I6445:L6445">MMULT('t+1'!I6445:L6445,'input - gretl'!$B$3:$E$6)+MMULT('Point forecasts'!$P$3:$T$3,'input - gretl'!$B$9:$E$13)+MMULT('t+1'!Q6445:S6445,'input - gretl'!$B$14:$E$16)+E6445:H6445</f>
        <v>0.0870623829927643</v>
      </c>
      <c r="J6445" s="3" t="n">
        <v>-0.0478725564452247</v>
      </c>
      <c r="K6445" s="3" t="n">
        <v>0.0174650064747603</v>
      </c>
      <c r="L6445" s="3" t="n">
        <v>0.0127714374880103</v>
      </c>
      <c r="M6445" s="0" t="n">
        <f aca="false">'t+1'!M6445+I6445</f>
        <v>0.1924274170312</v>
      </c>
      <c r="N6445" s="0" t="n">
        <f aca="false">'t+1'!N6445+J6445</f>
        <v>-0.0524003094447434</v>
      </c>
      <c r="O6445" s="0" t="n">
        <f aca="false">'t+1'!O6445+K6445</f>
        <v>2.41948902666111</v>
      </c>
      <c r="P6445" s="0" t="n">
        <f aca="false">'t+1'!P6445+L6445</f>
        <v>1.74493756328725</v>
      </c>
      <c r="Q6445" s="0" t="n">
        <f aca="false" t="array" ref="Q6445:S6445">MMULT(M6445:P6445,'input - gretl'!$B$19:$D$22)+MMULT('Point forecasts'!$J$4:$O$4,'input - gretl'!$B$23:$D$28)</f>
        <v>14.1703458916054</v>
      </c>
      <c r="R6445" s="0" t="n">
        <v>6.81088598493575</v>
      </c>
      <c r="S6445" s="0" t="n">
        <v>9.88269482594686</v>
      </c>
      <c r="U6445" s="10" t="n">
        <f aca="false">NORMSDIST(-M6445/'rhos computation'!$B$11)-EXP(M6445+'rhos computation'!$B$11^2/2)*NORMSDIST(-M6445/'rhos computation'!$B$11-'rhos computation'!$B$11)</f>
        <v>0.00454249212683087</v>
      </c>
      <c r="V6445" s="10" t="n">
        <f aca="false">NORMSDIST(-N6445/'rhos computation'!$B$23)-EXP(N6445+'rhos computation'!$B$23^2/2)*NORMSDIST(-N6445/'rhos computation'!$B$23-'rhos computation'!$B$23)</f>
        <v>0.0550599753257122</v>
      </c>
      <c r="W6445" s="0" t="n">
        <f aca="false">NORMSDIST(-O6445)</f>
        <v>0.00777116483123729</v>
      </c>
      <c r="X6445" s="0" t="n">
        <f aca="false">NORMSDIST(-P6445)</f>
        <v>0.0404978689239937</v>
      </c>
    </row>
    <row r="6446" customFormat="false" ht="12.8" hidden="false" customHeight="false" outlineLevel="0" collapsed="false">
      <c r="A6446" s="0" t="n">
        <v>1.33947773017241</v>
      </c>
      <c r="B6446" s="0" t="n">
        <v>1.05919628614327</v>
      </c>
      <c r="C6446" s="0" t="n">
        <v>1.69215802740256</v>
      </c>
      <c r="D6446" s="0" t="n">
        <v>1.44560633457219</v>
      </c>
      <c r="E6446" s="0" t="n">
        <f aca="false" t="array" ref="E6446:H6446">MMULT(A6446:D6446,'Root matrix of resiudals'!$B$19:E$22)</f>
        <v>0.0614048277442372</v>
      </c>
      <c r="F6446" s="0" t="n">
        <v>0.0394668830616782</v>
      </c>
      <c r="G6446" s="0" t="n">
        <v>0.034383319332593</v>
      </c>
      <c r="H6446" s="0" t="n">
        <v>0.0249525417320743</v>
      </c>
      <c r="I6446" s="3" t="n">
        <f aca="false" t="array" ref="I6446:L6446">MMULT('t+1'!I6446:L6446,'input - gretl'!$B$3:$E$6)+MMULT('Point forecasts'!$P$3:$T$3,'input - gretl'!$B$9:$E$13)+MMULT('t+1'!Q6446:S6446,'input - gretl'!$B$14:$E$16)+E6446:H6446</f>
        <v>0.0797019982798321</v>
      </c>
      <c r="J6446" s="3" t="n">
        <v>0.00540577606648913</v>
      </c>
      <c r="K6446" s="3" t="n">
        <v>0.038801360107819</v>
      </c>
      <c r="L6446" s="3" t="n">
        <v>-0.00470835648757745</v>
      </c>
      <c r="M6446" s="0" t="n">
        <f aca="false">'t+1'!M6446+I6446</f>
        <v>0.19239441662179</v>
      </c>
      <c r="N6446" s="0" t="n">
        <f aca="false">'t+1'!N6446+J6446</f>
        <v>-0.0246267090326085</v>
      </c>
      <c r="O6446" s="0" t="n">
        <f aca="false">'t+1'!O6446+K6446</f>
        <v>2.45769251998031</v>
      </c>
      <c r="P6446" s="0" t="n">
        <f aca="false">'t+1'!P6446+L6446</f>
        <v>1.77479093456602</v>
      </c>
      <c r="Q6446" s="0" t="n">
        <f aca="false" t="array" ref="Q6446:S6446">MMULT(M6446:P6446,'input - gretl'!$B$19:$D$22)+MMULT('Point forecasts'!$J$4:$O$4,'input - gretl'!$B$23:$D$28)</f>
        <v>14.170312891196</v>
      </c>
      <c r="R6446" s="0" t="n">
        <v>6.83865958534789</v>
      </c>
      <c r="S6446" s="0" t="n">
        <v>9.89250627051139</v>
      </c>
      <c r="U6446" s="10" t="n">
        <f aca="false">NORMSDIST(-M6446/'rhos computation'!$B$11)-EXP(M6446+'rhos computation'!$B$11^2/2)*NORMSDIST(-M6446/'rhos computation'!$B$11-'rhos computation'!$B$11)</f>
        <v>0.00454492264823053</v>
      </c>
      <c r="V6446" s="10" t="n">
        <f aca="false">NORMSDIST(-N6446/'rhos computation'!$B$23)-EXP(N6446+'rhos computation'!$B$23^2/2)*NORMSDIST(-N6446/'rhos computation'!$B$23-'rhos computation'!$B$23)</f>
        <v>0.0354681710145237</v>
      </c>
      <c r="W6446" s="0" t="n">
        <f aca="false">NORMSDIST(-O6446)</f>
        <v>0.00699164197684602</v>
      </c>
      <c r="X6446" s="0" t="n">
        <f aca="false">NORMSDIST(-P6446)</f>
        <v>0.0379662068752889</v>
      </c>
    </row>
    <row r="6447" customFormat="false" ht="12.8" hidden="false" customHeight="false" outlineLevel="0" collapsed="false">
      <c r="A6447" s="0" t="n">
        <v>0.885782772866257</v>
      </c>
      <c r="B6447" s="0" t="n">
        <v>0.734775081343781</v>
      </c>
      <c r="C6447" s="0" t="n">
        <v>0.303722705200109</v>
      </c>
      <c r="D6447" s="0" t="n">
        <v>0.169810760470593</v>
      </c>
      <c r="E6447" s="0" t="n">
        <f aca="false" t="array" ref="E6447:H6447">MMULT(A6447:D6447,'Root matrix of resiudals'!$B$19:E$22)</f>
        <v>0.0399779940885703</v>
      </c>
      <c r="F6447" s="0" t="n">
        <v>0.0241013636586163</v>
      </c>
      <c r="G6447" s="0" t="n">
        <v>0.00882153211543778</v>
      </c>
      <c r="H6447" s="0" t="n">
        <v>0.00281244728263052</v>
      </c>
      <c r="I6447" s="3" t="n">
        <f aca="false" t="array" ref="I6447:L6447">MMULT('t+1'!I6447:L6447,'input - gretl'!$B$3:$E$6)+MMULT('Point forecasts'!$P$3:$T$3,'input - gretl'!$B$9:$E$13)+MMULT('t+1'!Q6447:S6447,'input - gretl'!$B$14:$E$16)+E6447:H6447</f>
        <v>0.0961664151996655</v>
      </c>
      <c r="J6447" s="3" t="n">
        <v>0.00359168322439056</v>
      </c>
      <c r="K6447" s="3" t="n">
        <v>0.0134723650013293</v>
      </c>
      <c r="L6447" s="3" t="n">
        <v>-0.0234025109815086</v>
      </c>
      <c r="M6447" s="0" t="n">
        <f aca="false">'t+1'!M6447+I6447</f>
        <v>0.168320778661541</v>
      </c>
      <c r="N6447" s="0" t="n">
        <f aca="false">'t+1'!N6447+J6447</f>
        <v>-0.0244428004417478</v>
      </c>
      <c r="O6447" s="0" t="n">
        <f aca="false">'t+1'!O6447+K6447</f>
        <v>2.44747607628284</v>
      </c>
      <c r="P6447" s="0" t="n">
        <f aca="false">'t+1'!P6447+L6447</f>
        <v>1.74428220609181</v>
      </c>
      <c r="Q6447" s="0" t="n">
        <f aca="false" t="array" ref="Q6447:S6447">MMULT(M6447:P6447,'input - gretl'!$B$19:$D$22)+MMULT('Point forecasts'!$J$4:$O$4,'input - gretl'!$B$23:$D$28)</f>
        <v>14.1462392532357</v>
      </c>
      <c r="R6447" s="0" t="n">
        <v>6.83884349393875</v>
      </c>
      <c r="S6447" s="0" t="n">
        <v>9.91130515302932</v>
      </c>
      <c r="U6447" s="10" t="n">
        <f aca="false">NORMSDIST(-M6447/'rhos computation'!$B$11)-EXP(M6447+'rhos computation'!$B$11^2/2)*NORMSDIST(-M6447/'rhos computation'!$B$11-'rhos computation'!$B$11)</f>
        <v>0.00663340120310876</v>
      </c>
      <c r="V6447" s="10" t="n">
        <f aca="false">NORMSDIST(-N6447/'rhos computation'!$B$23)-EXP(N6447+'rhos computation'!$B$23^2/2)*NORMSDIST(-N6447/'rhos computation'!$B$23-'rhos computation'!$B$23)</f>
        <v>0.0353518088734553</v>
      </c>
      <c r="W6447" s="0" t="n">
        <f aca="false">NORMSDIST(-O6447)</f>
        <v>0.0071930337711471</v>
      </c>
      <c r="X6447" s="0" t="n">
        <f aca="false">NORMSDIST(-P6447)</f>
        <v>0.04055494643019</v>
      </c>
    </row>
    <row r="6448" customFormat="false" ht="12.8" hidden="false" customHeight="false" outlineLevel="0" collapsed="false">
      <c r="A6448" s="0" t="n">
        <v>-0.290086895740334</v>
      </c>
      <c r="B6448" s="0" t="n">
        <v>-0.516579630531631</v>
      </c>
      <c r="C6448" s="0" t="n">
        <v>0.629129093340287</v>
      </c>
      <c r="D6448" s="0" t="n">
        <v>-0.15419427761272</v>
      </c>
      <c r="E6448" s="0" t="n">
        <f aca="false" t="array" ref="E6448:H6448">MMULT(A6448:D6448,'Root matrix of resiudals'!$B$19:E$22)</f>
        <v>-0.0127794738424673</v>
      </c>
      <c r="F6448" s="0" t="n">
        <v>-0.0131679009757679</v>
      </c>
      <c r="G6448" s="0" t="n">
        <v>0.00774908134722365</v>
      </c>
      <c r="H6448" s="0" t="n">
        <v>-0.00170445721348802</v>
      </c>
      <c r="I6448" s="3" t="n">
        <f aca="false" t="array" ref="I6448:L6448">MMULT('t+1'!I6448:L6448,'input - gretl'!$B$3:$E$6)+MMULT('Point forecasts'!$P$3:$T$3,'input - gretl'!$B$9:$E$13)+MMULT('t+1'!Q6448:S6448,'input - gretl'!$B$14:$E$16)+E6448:H6448</f>
        <v>-0.0309503998441325</v>
      </c>
      <c r="J6448" s="3" t="n">
        <v>-0.0877890283345966</v>
      </c>
      <c r="K6448" s="3" t="n">
        <v>0.0174217038602543</v>
      </c>
      <c r="L6448" s="3" t="n">
        <v>-0.0251477156737851</v>
      </c>
      <c r="M6448" s="0" t="n">
        <f aca="false">'t+1'!M6448+I6448</f>
        <v>0.148334312210362</v>
      </c>
      <c r="N6448" s="0" t="n">
        <f aca="false">'t+1'!N6448+J6448</f>
        <v>-0.0597141981613087</v>
      </c>
      <c r="O6448" s="0" t="n">
        <f aca="false">'t+1'!O6448+K6448</f>
        <v>2.4248796266855</v>
      </c>
      <c r="P6448" s="0" t="n">
        <f aca="false">'t+1'!P6448+L6448</f>
        <v>1.73466019750789</v>
      </c>
      <c r="Q6448" s="0" t="n">
        <f aca="false" t="array" ref="Q6448:S6448">MMULT(M6448:P6448,'input - gretl'!$B$19:$D$22)+MMULT('Point forecasts'!$J$4:$O$4,'input - gretl'!$B$23:$D$28)</f>
        <v>14.1262527867846</v>
      </c>
      <c r="R6448" s="0" t="n">
        <v>6.80357209621919</v>
      </c>
      <c r="S6448" s="0" t="n">
        <v>9.89785971469571</v>
      </c>
      <c r="U6448" s="10" t="n">
        <f aca="false">NORMSDIST(-M6448/'rhos computation'!$B$11)-EXP(M6448+'rhos computation'!$B$11^2/2)*NORMSDIST(-M6448/'rhos computation'!$B$11-'rhos computation'!$B$11)</f>
        <v>0.00891663222850528</v>
      </c>
      <c r="V6448" s="10" t="n">
        <f aca="false">NORMSDIST(-N6448/'rhos computation'!$B$23)-EXP(N6448+'rhos computation'!$B$23^2/2)*NORMSDIST(-N6448/'rhos computation'!$B$23-'rhos computation'!$B$23)</f>
        <v>0.060776877920267</v>
      </c>
      <c r="W6448" s="0" t="n">
        <f aca="false">NORMSDIST(-O6448)</f>
        <v>0.00765673167286261</v>
      </c>
      <c r="X6448" s="0" t="n">
        <f aca="false">NORMSDIST(-P6448)</f>
        <v>0.0414005051069273</v>
      </c>
    </row>
    <row r="6449" customFormat="false" ht="12.8" hidden="false" customHeight="false" outlineLevel="0" collapsed="false">
      <c r="A6449" s="0" t="n">
        <v>-0.131431511189181</v>
      </c>
      <c r="B6449" s="0" t="n">
        <v>-0.862709845614853</v>
      </c>
      <c r="C6449" s="0" t="n">
        <v>-0.81985825918427</v>
      </c>
      <c r="D6449" s="0" t="n">
        <v>0.419733379898405</v>
      </c>
      <c r="E6449" s="0" t="n">
        <f aca="false" t="array" ref="E6449:H6449">MMULT(A6449:D6449,'Root matrix of resiudals'!$B$19:E$22)</f>
        <v>-0.00876590441533814</v>
      </c>
      <c r="F6449" s="0" t="n">
        <v>-0.0278631439031896</v>
      </c>
      <c r="G6449" s="0" t="n">
        <v>-0.0159916300672427</v>
      </c>
      <c r="H6449" s="0" t="n">
        <v>0.00586577806552871</v>
      </c>
      <c r="I6449" s="3" t="n">
        <f aca="false" t="array" ref="I6449:L6449">MMULT('t+1'!I6449:L6449,'input - gretl'!$B$3:$E$6)+MMULT('Point forecasts'!$P$3:$T$3,'input - gretl'!$B$9:$E$13)+MMULT('t+1'!Q6449:S6449,'input - gretl'!$B$14:$E$16)+E6449:H6449</f>
        <v>-0.0377656954031005</v>
      </c>
      <c r="J6449" s="3" t="n">
        <v>-0.0980011954929725</v>
      </c>
      <c r="K6449" s="3" t="n">
        <v>-0.0219358126068623</v>
      </c>
      <c r="L6449" s="3" t="n">
        <v>-0.0267228476156</v>
      </c>
      <c r="M6449" s="0" t="n">
        <f aca="false">'t+1'!M6449+I6449</f>
        <v>0.101774171231784</v>
      </c>
      <c r="N6449" s="0" t="n">
        <f aca="false">'t+1'!N6449+J6449</f>
        <v>-0.126827631435431</v>
      </c>
      <c r="O6449" s="0" t="n">
        <f aca="false">'t+1'!O6449+K6449</f>
        <v>2.35574323957788</v>
      </c>
      <c r="P6449" s="0" t="n">
        <f aca="false">'t+1'!P6449+L6449</f>
        <v>1.7330247659341</v>
      </c>
      <c r="Q6449" s="0" t="n">
        <f aca="false" t="array" ref="Q6449:S6449">MMULT(M6449:P6449,'input - gretl'!$B$19:$D$22)+MMULT('Point forecasts'!$J$4:$O$4,'input - gretl'!$B$23:$D$28)</f>
        <v>14.079692645806</v>
      </c>
      <c r="R6449" s="0" t="n">
        <v>6.73645866294507</v>
      </c>
      <c r="S6449" s="0" t="n">
        <v>9.83027870478634</v>
      </c>
      <c r="U6449" s="10" t="n">
        <f aca="false">NORMSDIST(-M6449/'rhos computation'!$B$11)-EXP(M6449+'rhos computation'!$B$11^2/2)*NORMSDIST(-M6449/'rhos computation'!$B$11-'rhos computation'!$B$11)</f>
        <v>0.0166999189311617</v>
      </c>
      <c r="V6449" s="10" t="n">
        <f aca="false">NORMSDIST(-N6449/'rhos computation'!$B$23)-EXP(N6449+'rhos computation'!$B$23^2/2)*NORMSDIST(-N6449/'rhos computation'!$B$23-'rhos computation'!$B$23)</f>
        <v>0.117955862644972</v>
      </c>
      <c r="W6449" s="0" t="n">
        <f aca="false">NORMSDIST(-O6449)</f>
        <v>0.00924284504810698</v>
      </c>
      <c r="X6449" s="0" t="n">
        <f aca="false">NORMSDIST(-P6449)</f>
        <v>0.0415456335003738</v>
      </c>
    </row>
    <row r="6450" customFormat="false" ht="12.8" hidden="false" customHeight="false" outlineLevel="0" collapsed="false">
      <c r="A6450" s="0" t="n">
        <v>-0.954770942937112</v>
      </c>
      <c r="B6450" s="0" t="n">
        <v>0.794672034192644</v>
      </c>
      <c r="C6450" s="0" t="n">
        <v>-1.02272743406958</v>
      </c>
      <c r="D6450" s="0" t="n">
        <v>0.315925075170886</v>
      </c>
      <c r="E6450" s="0" t="n">
        <f aca="false" t="array" ref="E6450:H6450">MMULT(A6450:D6450,'Root matrix of resiudals'!$B$19:E$22)</f>
        <v>-0.0405490834407904</v>
      </c>
      <c r="F6450" s="0" t="n">
        <v>0.0168923893383167</v>
      </c>
      <c r="G6450" s="0" t="n">
        <v>-0.0144462719923654</v>
      </c>
      <c r="H6450" s="0" t="n">
        <v>0.00437302036491576</v>
      </c>
      <c r="I6450" s="3" t="n">
        <f aca="false" t="array" ref="I6450:L6450">MMULT('t+1'!I6450:L6450,'input - gretl'!$B$3:$E$6)+MMULT('Point forecasts'!$P$3:$T$3,'input - gretl'!$B$9:$E$13)+MMULT('t+1'!Q6450:S6450,'input - gretl'!$B$14:$E$16)+E6450:H6450</f>
        <v>0.0118966346817435</v>
      </c>
      <c r="J6450" s="3" t="n">
        <v>-0.000320385392406659</v>
      </c>
      <c r="K6450" s="3" t="n">
        <v>-0.00259166909617438</v>
      </c>
      <c r="L6450" s="3" t="n">
        <v>-0.0151101633840804</v>
      </c>
      <c r="M6450" s="0" t="n">
        <f aca="false">'t+1'!M6450+I6450</f>
        <v>0.128142893925386</v>
      </c>
      <c r="N6450" s="0" t="n">
        <f aca="false">'t+1'!N6450+J6450</f>
        <v>-0.00461283147423639</v>
      </c>
      <c r="O6450" s="0" t="n">
        <f aca="false">'t+1'!O6450+K6450</f>
        <v>2.44370391847906</v>
      </c>
      <c r="P6450" s="0" t="n">
        <f aca="false">'t+1'!P6450+L6450</f>
        <v>1.7374305709859</v>
      </c>
      <c r="Q6450" s="0" t="n">
        <f aca="false" t="array" ref="Q6450:S6450">MMULT(M6450:P6450,'input - gretl'!$B$19:$D$22)+MMULT('Point forecasts'!$J$4:$O$4,'input - gretl'!$B$23:$D$28)</f>
        <v>14.1060613684996</v>
      </c>
      <c r="R6450" s="0" t="n">
        <v>6.85867346290626</v>
      </c>
      <c r="S6450" s="0" t="n">
        <v>9.91404924279301</v>
      </c>
      <c r="U6450" s="10" t="n">
        <f aca="false">NORMSDIST(-M6450/'rhos computation'!$B$11)-EXP(M6450+'rhos computation'!$B$11^2/2)*NORMSDIST(-M6450/'rhos computation'!$B$11-'rhos computation'!$B$11)</f>
        <v>0.0118277856058845</v>
      </c>
      <c r="V6450" s="10" t="n">
        <f aca="false">NORMSDIST(-N6450/'rhos computation'!$B$23)-EXP(N6450+'rhos computation'!$B$23^2/2)*NORMSDIST(-N6450/'rhos computation'!$B$23-'rhos computation'!$B$23)</f>
        <v>0.0240172510956008</v>
      </c>
      <c r="W6450" s="0" t="n">
        <f aca="false">NORMSDIST(-O6450)</f>
        <v>0.00726867577086063</v>
      </c>
      <c r="X6450" s="0" t="n">
        <f aca="false">NORMSDIST(-P6450)</f>
        <v>0.041155599528418</v>
      </c>
    </row>
    <row r="6451" customFormat="false" ht="12.8" hidden="false" customHeight="false" outlineLevel="0" collapsed="false">
      <c r="A6451" s="0" t="n">
        <v>-0.0682471920291736</v>
      </c>
      <c r="B6451" s="0" t="n">
        <v>0.550944803042344</v>
      </c>
      <c r="C6451" s="0" t="n">
        <v>0.699547938859834</v>
      </c>
      <c r="D6451" s="0" t="n">
        <v>-0.454868275249373</v>
      </c>
      <c r="E6451" s="0" t="n">
        <f aca="false" t="array" ref="E6451:H6451">MMULT(A6451:D6451,'Root matrix of resiudals'!$B$19:E$22)</f>
        <v>-0.000642300038762632</v>
      </c>
      <c r="F6451" s="0" t="n">
        <v>0.0180689555971179</v>
      </c>
      <c r="G6451" s="0" t="n">
        <v>0.0126464848083095</v>
      </c>
      <c r="H6451" s="0" t="n">
        <v>-0.0065177130401042</v>
      </c>
      <c r="I6451" s="3" t="n">
        <f aca="false" t="array" ref="I6451:L6451">MMULT('t+1'!I6451:L6451,'input - gretl'!$B$3:$E$6)+MMULT('Point forecasts'!$P$3:$T$3,'input - gretl'!$B$9:$E$13)+MMULT('t+1'!Q6451:S6451,'input - gretl'!$B$14:$E$16)+E6451:H6451</f>
        <v>0.0409328917671622</v>
      </c>
      <c r="J6451" s="3" t="n">
        <v>-0.0320668281153213</v>
      </c>
      <c r="K6451" s="3" t="n">
        <v>0.0169095010658184</v>
      </c>
      <c r="L6451" s="3" t="n">
        <v>-0.0365678032420902</v>
      </c>
      <c r="M6451" s="0" t="n">
        <f aca="false">'t+1'!M6451+I6451</f>
        <v>0.10576278398534</v>
      </c>
      <c r="N6451" s="0" t="n">
        <f aca="false">'t+1'!N6451+J6451</f>
        <v>-0.0406295717147307</v>
      </c>
      <c r="O6451" s="0" t="n">
        <f aca="false">'t+1'!O6451+K6451</f>
        <v>2.43886812662285</v>
      </c>
      <c r="P6451" s="0" t="n">
        <f aca="false">'t+1'!P6451+L6451</f>
        <v>1.75024007048154</v>
      </c>
      <c r="Q6451" s="0" t="n">
        <f aca="false" t="array" ref="Q6451:S6451">MMULT(M6451:P6451,'input - gretl'!$B$19:$D$22)+MMULT('Point forecasts'!$J$4:$O$4,'input - gretl'!$B$23:$D$28)</f>
        <v>14.0836812585595</v>
      </c>
      <c r="R6451" s="0" t="n">
        <v>6.82265672266577</v>
      </c>
      <c r="S6451" s="0" t="n">
        <v>9.89703097644147</v>
      </c>
      <c r="U6451" s="10" t="n">
        <f aca="false">NORMSDIST(-M6451/'rhos computation'!$B$11)-EXP(M6451+'rhos computation'!$B$11^2/2)*NORMSDIST(-M6451/'rhos computation'!$B$11-'rhos computation'!$B$11)</f>
        <v>0.0158780832523522</v>
      </c>
      <c r="V6451" s="10" t="n">
        <f aca="false">NORMSDIST(-N6451/'rhos computation'!$B$23)-EXP(N6451+'rhos computation'!$B$23^2/2)*NORMSDIST(-N6451/'rhos computation'!$B$23-'rhos computation'!$B$23)</f>
        <v>0.0463020740066356</v>
      </c>
      <c r="W6451" s="0" t="n">
        <f aca="false">NORMSDIST(-O6451)</f>
        <v>0.00736667187732369</v>
      </c>
      <c r="X6451" s="0" t="n">
        <f aca="false">NORMSDIST(-P6451)</f>
        <v>0.0400384485768616</v>
      </c>
    </row>
    <row r="6452" customFormat="false" ht="12.8" hidden="false" customHeight="false" outlineLevel="0" collapsed="false">
      <c r="A6452" s="0" t="n">
        <v>0.602192929129021</v>
      </c>
      <c r="B6452" s="0" t="n">
        <v>0.00683361607424056</v>
      </c>
      <c r="C6452" s="0" t="n">
        <v>1.13712761783269</v>
      </c>
      <c r="D6452" s="0" t="n">
        <v>-0.660764896618365</v>
      </c>
      <c r="E6452" s="0" t="n">
        <f aca="false" t="array" ref="E6452:H6452">MMULT(A6452:D6452,'Root matrix of resiudals'!$B$19:E$22)</f>
        <v>0.0275100375436868</v>
      </c>
      <c r="F6452" s="0" t="n">
        <v>0.00559813567481752</v>
      </c>
      <c r="G6452" s="0" t="n">
        <v>0.0183371571692626</v>
      </c>
      <c r="H6452" s="0" t="n">
        <v>-0.00965011122032647</v>
      </c>
      <c r="I6452" s="3" t="n">
        <f aca="false" t="array" ref="I6452:L6452">MMULT('t+1'!I6452:L6452,'input - gretl'!$B$3:$E$6)+MMULT('Point forecasts'!$P$3:$T$3,'input - gretl'!$B$9:$E$13)+MMULT('t+1'!Q6452:S6452,'input - gretl'!$B$14:$E$16)+E6452:H6452</f>
        <v>0.041631051109563</v>
      </c>
      <c r="J6452" s="3" t="n">
        <v>-0.036338981356279</v>
      </c>
      <c r="K6452" s="3" t="n">
        <v>0.00810707819781218</v>
      </c>
      <c r="L6452" s="3" t="n">
        <v>-0.0377511041937382</v>
      </c>
      <c r="M6452" s="0" t="n">
        <f aca="false">'t+1'!M6452+I6452</f>
        <v>0.13612962280928</v>
      </c>
      <c r="N6452" s="0" t="n">
        <f aca="false">'t+1'!N6452+J6452</f>
        <v>-0.084235866338166</v>
      </c>
      <c r="O6452" s="0" t="n">
        <f aca="false">'t+1'!O6452+K6452</f>
        <v>2.39791644023705</v>
      </c>
      <c r="P6452" s="0" t="n">
        <f aca="false">'t+1'!P6452+L6452</f>
        <v>1.69115418966777</v>
      </c>
      <c r="Q6452" s="0" t="n">
        <f aca="false" t="array" ref="Q6452:S6452">MMULT(M6452:P6452,'input - gretl'!$B$19:$D$22)+MMULT('Point forecasts'!$J$4:$O$4,'input - gretl'!$B$23:$D$28)</f>
        <v>14.1140480973835</v>
      </c>
      <c r="R6452" s="0" t="n">
        <v>6.77905042804233</v>
      </c>
      <c r="S6452" s="0" t="n">
        <v>9.91227291700361</v>
      </c>
      <c r="U6452" s="10" t="n">
        <f aca="false">NORMSDIST(-M6452/'rhos computation'!$B$11)-EXP(M6452+'rhos computation'!$B$11^2/2)*NORMSDIST(-M6452/'rhos computation'!$B$11-'rhos computation'!$B$11)</f>
        <v>0.0105976218738996</v>
      </c>
      <c r="V6452" s="10" t="n">
        <f aca="false">NORMSDIST(-N6452/'rhos computation'!$B$23)-EXP(N6452+'rhos computation'!$B$23^2/2)*NORMSDIST(-N6452/'rhos computation'!$B$23-'rhos computation'!$B$23)</f>
        <v>0.0810403601044953</v>
      </c>
      <c r="W6452" s="0" t="n">
        <f aca="false">NORMSDIST(-O6452)</f>
        <v>0.0082443130911789</v>
      </c>
      <c r="X6452" s="0" t="n">
        <f aca="false">NORMSDIST(-P6452)</f>
        <v>0.0454036788682469</v>
      </c>
    </row>
    <row r="6453" customFormat="false" ht="12.8" hidden="false" customHeight="false" outlineLevel="0" collapsed="false">
      <c r="A6453" s="0" t="n">
        <v>0.850516532354174</v>
      </c>
      <c r="B6453" s="0" t="n">
        <v>0.192377656219031</v>
      </c>
      <c r="C6453" s="0" t="n">
        <v>0.452752235822525</v>
      </c>
      <c r="D6453" s="0" t="n">
        <v>0.0259790520533035</v>
      </c>
      <c r="E6453" s="0" t="n">
        <f aca="false" t="array" ref="E6453:H6453">MMULT(A6453:D6453,'Root matrix of resiudals'!$B$19:E$22)</f>
        <v>0.0374759742783197</v>
      </c>
      <c r="F6453" s="0" t="n">
        <v>0.00904968621497413</v>
      </c>
      <c r="G6453" s="0" t="n">
        <v>0.0090675023647563</v>
      </c>
      <c r="H6453" s="0" t="n">
        <v>0.000627046090753138</v>
      </c>
      <c r="I6453" s="3" t="n">
        <f aca="false" t="array" ref="I6453:L6453">MMULT('t+1'!I6453:L6453,'input - gretl'!$B$3:$E$6)+MMULT('Point forecasts'!$P$3:$T$3,'input - gretl'!$B$9:$E$13)+MMULT('t+1'!Q6453:S6453,'input - gretl'!$B$14:$E$16)+E6453:H6453</f>
        <v>0.0228087079954788</v>
      </c>
      <c r="J6453" s="3" t="n">
        <v>-0.0162457543632807</v>
      </c>
      <c r="K6453" s="3" t="n">
        <v>0.00893981363933862</v>
      </c>
      <c r="L6453" s="3" t="n">
        <v>-0.0294581573591621</v>
      </c>
      <c r="M6453" s="0" t="n">
        <f aca="false">'t+1'!M6453+I6453</f>
        <v>0.183598802849355</v>
      </c>
      <c r="N6453" s="0" t="n">
        <f aca="false">'t+1'!N6453+J6453</f>
        <v>-0.0730629160910214</v>
      </c>
      <c r="O6453" s="0" t="n">
        <f aca="false">'t+1'!O6453+K6453</f>
        <v>2.41177910839029</v>
      </c>
      <c r="P6453" s="0" t="n">
        <f aca="false">'t+1'!P6453+L6453</f>
        <v>1.73231294771346</v>
      </c>
      <c r="Q6453" s="0" t="n">
        <f aca="false" t="array" ref="Q6453:S6453">MMULT(M6453:P6453,'input - gretl'!$B$19:$D$22)+MMULT('Point forecasts'!$J$4:$O$4,'input - gretl'!$B$23:$D$28)</f>
        <v>14.1615172774236</v>
      </c>
      <c r="R6453" s="0" t="n">
        <v>6.79022337828948</v>
      </c>
      <c r="S6453" s="0" t="n">
        <v>9.88699154831749</v>
      </c>
      <c r="U6453" s="10" t="n">
        <f aca="false">NORMSDIST(-M6453/'rhos computation'!$B$11)-EXP(M6453+'rhos computation'!$B$11^2/2)*NORMSDIST(-M6453/'rhos computation'!$B$11-'rhos computation'!$B$11)</f>
        <v>0.00523284016730752</v>
      </c>
      <c r="V6453" s="10" t="n">
        <f aca="false">NORMSDIST(-N6453/'rhos computation'!$B$23)-EXP(N6453+'rhos computation'!$B$23^2/2)*NORMSDIST(-N6453/'rhos computation'!$B$23-'rhos computation'!$B$23)</f>
        <v>0.0716369377850266</v>
      </c>
      <c r="W6453" s="0" t="n">
        <f aca="false">NORMSDIST(-O6453)</f>
        <v>0.00793744802722031</v>
      </c>
      <c r="X6453" s="0" t="n">
        <f aca="false">NORMSDIST(-P6453)</f>
        <v>0.0416089289471746</v>
      </c>
    </row>
    <row r="6454" customFormat="false" ht="12.8" hidden="false" customHeight="false" outlineLevel="0" collapsed="false">
      <c r="A6454" s="0" t="n">
        <v>-1.81669355145416</v>
      </c>
      <c r="B6454" s="0" t="n">
        <v>-0.343746655945128</v>
      </c>
      <c r="C6454" s="0" t="n">
        <v>-0.61033333354845</v>
      </c>
      <c r="D6454" s="0" t="n">
        <v>1.84273746434659</v>
      </c>
      <c r="E6454" s="0" t="n">
        <f aca="false" t="array" ref="E6454:H6454">MMULT(A6454:D6454,'Root matrix of resiudals'!$B$19:E$22)</f>
        <v>-0.0801822970328931</v>
      </c>
      <c r="F6454" s="0" t="n">
        <v>-0.0160053528013227</v>
      </c>
      <c r="G6454" s="0" t="n">
        <v>-0.0112039059778794</v>
      </c>
      <c r="H6454" s="0" t="n">
        <v>0.0298762697634562</v>
      </c>
      <c r="I6454" s="3" t="n">
        <f aca="false" t="array" ref="I6454:L6454">MMULT('t+1'!I6454:L6454,'input - gretl'!$B$3:$E$6)+MMULT('Point forecasts'!$P$3:$T$3,'input - gretl'!$B$9:$E$13)+MMULT('t+1'!Q6454:S6454,'input - gretl'!$B$14:$E$16)+E6454:H6454</f>
        <v>-0.0656206532736693</v>
      </c>
      <c r="J6454" s="3" t="n">
        <v>-0.0537855439496924</v>
      </c>
      <c r="K6454" s="3" t="n">
        <v>-0.00572657009270382</v>
      </c>
      <c r="L6454" s="3" t="n">
        <v>0.00575797494746896</v>
      </c>
      <c r="M6454" s="0" t="n">
        <f aca="false">'t+1'!M6454+I6454</f>
        <v>0.0721980797227154</v>
      </c>
      <c r="N6454" s="0" t="n">
        <f aca="false">'t+1'!N6454+J6454</f>
        <v>-0.0670515691501726</v>
      </c>
      <c r="O6454" s="0" t="n">
        <f aca="false">'t+1'!O6454+K6454</f>
        <v>2.41294949934068</v>
      </c>
      <c r="P6454" s="0" t="n">
        <f aca="false">'t+1'!P6454+L6454</f>
        <v>1.7591662462867</v>
      </c>
      <c r="Q6454" s="0" t="n">
        <f aca="false" t="array" ref="Q6454:S6454">MMULT(M6454:P6454,'input - gretl'!$B$19:$D$22)+MMULT('Point forecasts'!$J$4:$O$4,'input - gretl'!$B$23:$D$28)</f>
        <v>14.0501165542969</v>
      </c>
      <c r="R6454" s="0" t="n">
        <v>6.79623472523033</v>
      </c>
      <c r="S6454" s="0" t="n">
        <v>9.8626231096598</v>
      </c>
      <c r="U6454" s="10" t="n">
        <f aca="false">NORMSDIST(-M6454/'rhos computation'!$B$11)-EXP(M6454+'rhos computation'!$B$11^2/2)*NORMSDIST(-M6454/'rhos computation'!$B$11-'rhos computation'!$B$11)</f>
        <v>0.0238320423750394</v>
      </c>
      <c r="V6454" s="10" t="n">
        <f aca="false">NORMSDIST(-N6454/'rhos computation'!$B$23)-EXP(N6454+'rhos computation'!$B$23^2/2)*NORMSDIST(-N6454/'rhos computation'!$B$23-'rhos computation'!$B$23)</f>
        <v>0.0666865528257894</v>
      </c>
      <c r="W6454" s="0" t="n">
        <f aca="false">NORMSDIST(-O6454)</f>
        <v>0.00791200595749733</v>
      </c>
      <c r="X6454" s="0" t="n">
        <f aca="false">NORMSDIST(-P6454)</f>
        <v>0.0392746377707599</v>
      </c>
    </row>
    <row r="6455" customFormat="false" ht="12.8" hidden="false" customHeight="false" outlineLevel="0" collapsed="false">
      <c r="A6455" s="0" t="n">
        <v>1.0492188311958</v>
      </c>
      <c r="B6455" s="0" t="n">
        <v>-0.0436063542164883</v>
      </c>
      <c r="C6455" s="0" t="n">
        <v>-0.60250140348702</v>
      </c>
      <c r="D6455" s="0" t="n">
        <v>-2.14806230363756</v>
      </c>
      <c r="E6455" s="0" t="n">
        <f aca="false" t="array" ref="E6455:H6455">MMULT(A6455:D6455,'Root matrix of resiudals'!$B$19:E$22)</f>
        <v>0.0449957253640991</v>
      </c>
      <c r="F6455" s="0" t="n">
        <v>-0.00117453138803988</v>
      </c>
      <c r="G6455" s="0" t="n">
        <v>-0.0110301286176936</v>
      </c>
      <c r="H6455" s="0" t="n">
        <v>-0.0359513572840862</v>
      </c>
      <c r="I6455" s="3" t="n">
        <f aca="false" t="array" ref="I6455:L6455">MMULT('t+1'!I6455:L6455,'input - gretl'!$B$3:$E$6)+MMULT('Point forecasts'!$P$3:$T$3,'input - gretl'!$B$9:$E$13)+MMULT('t+1'!Q6455:S6455,'input - gretl'!$B$14:$E$16)+E6455:H6455</f>
        <v>0.0513321203445515</v>
      </c>
      <c r="J6455" s="3" t="n">
        <v>-0.053561832000475</v>
      </c>
      <c r="K6455" s="3" t="n">
        <v>-0.0118787942567129</v>
      </c>
      <c r="L6455" s="3" t="n">
        <v>-0.0561928955396148</v>
      </c>
      <c r="M6455" s="0" t="n">
        <f aca="false">'t+1'!M6455+I6455</f>
        <v>0.196471586096182</v>
      </c>
      <c r="N6455" s="0" t="n">
        <f aca="false">'t+1'!N6455+J6455</f>
        <v>-0.0573636471250201</v>
      </c>
      <c r="O6455" s="0" t="n">
        <f aca="false">'t+1'!O6455+K6455</f>
        <v>2.38960337261486</v>
      </c>
      <c r="P6455" s="0" t="n">
        <f aca="false">'t+1'!P6455+L6455</f>
        <v>1.65863359017354</v>
      </c>
      <c r="Q6455" s="0" t="n">
        <f aca="false" t="array" ref="Q6455:S6455">MMULT(M6455:P6455,'input - gretl'!$B$19:$D$22)+MMULT('Point forecasts'!$J$4:$O$4,'input - gretl'!$B$23:$D$28)</f>
        <v>14.1743900606704</v>
      </c>
      <c r="R6455" s="0" t="n">
        <v>6.80592264725548</v>
      </c>
      <c r="S6455" s="0" t="n">
        <v>9.93488856553041</v>
      </c>
      <c r="U6455" s="10" t="n">
        <f aca="false">NORMSDIST(-M6455/'rhos computation'!$B$11)-EXP(M6455+'rhos computation'!$B$11^2/2)*NORMSDIST(-M6455/'rhos computation'!$B$11-'rhos computation'!$B$11)</f>
        <v>0.00425278681390247</v>
      </c>
      <c r="V6455" s="10" t="n">
        <f aca="false">NORMSDIST(-N6455/'rhos computation'!$B$23)-EXP(N6455+'rhos computation'!$B$23^2/2)*NORMSDIST(-N6455/'rhos computation'!$B$23-'rhos computation'!$B$23)</f>
        <v>0.0589191530521382</v>
      </c>
      <c r="W6455" s="0" t="n">
        <f aca="false">NORMSDIST(-O6455)</f>
        <v>0.00843328829505199</v>
      </c>
      <c r="X6455" s="0" t="n">
        <f aca="false">NORMSDIST(-P6455)</f>
        <v>0.0485948244200018</v>
      </c>
    </row>
    <row r="6456" customFormat="false" ht="12.8" hidden="false" customHeight="false" outlineLevel="0" collapsed="false">
      <c r="A6456" s="0" t="n">
        <v>-2.35802047537755</v>
      </c>
      <c r="B6456" s="0" t="n">
        <v>-0.562589733677877</v>
      </c>
      <c r="C6456" s="0" t="n">
        <v>0.770574340923801</v>
      </c>
      <c r="D6456" s="0" t="n">
        <v>-1.04280816699566</v>
      </c>
      <c r="E6456" s="0" t="n">
        <f aca="false" t="array" ref="E6456:H6456">MMULT(A6456:D6456,'Root matrix of resiudals'!$B$19:E$22)</f>
        <v>-0.101092432475255</v>
      </c>
      <c r="F6456" s="0" t="n">
        <v>-0.0187152864492586</v>
      </c>
      <c r="G6456" s="0" t="n">
        <v>0.00629106967787321</v>
      </c>
      <c r="H6456" s="0" t="n">
        <v>-0.0151732699641628</v>
      </c>
      <c r="I6456" s="3" t="n">
        <f aca="false" t="array" ref="I6456:L6456">MMULT('t+1'!I6456:L6456,'input - gretl'!$B$3:$E$6)+MMULT('Point forecasts'!$P$3:$T$3,'input - gretl'!$B$9:$E$13)+MMULT('t+1'!Q6456:S6456,'input - gretl'!$B$14:$E$16)+E6456:H6456</f>
        <v>-0.0540776546991254</v>
      </c>
      <c r="J6456" s="3" t="n">
        <v>-0.0566720090462847</v>
      </c>
      <c r="K6456" s="3" t="n">
        <v>0.00520567530109509</v>
      </c>
      <c r="L6456" s="3" t="n">
        <v>-0.0353385972075978</v>
      </c>
      <c r="M6456" s="0" t="n">
        <f aca="false">'t+1'!M6456+I6456</f>
        <v>0.033956716244745</v>
      </c>
      <c r="N6456" s="0" t="n">
        <f aca="false">'t+1'!N6456+J6456</f>
        <v>-0.0667325908297332</v>
      </c>
      <c r="O6456" s="0" t="n">
        <f aca="false">'t+1'!O6456+K6456</f>
        <v>2.42207350963501</v>
      </c>
      <c r="P6456" s="0" t="n">
        <f aca="false">'t+1'!P6456+L6456</f>
        <v>1.68426925246882</v>
      </c>
      <c r="Q6456" s="0" t="n">
        <f aca="false" t="array" ref="Q6456:S6456">MMULT(M6456:P6456,'input - gretl'!$B$19:$D$22)+MMULT('Point forecasts'!$J$4:$O$4,'input - gretl'!$B$23:$D$28)</f>
        <v>14.0118751908189</v>
      </c>
      <c r="R6456" s="0" t="n">
        <v>6.79655370355076</v>
      </c>
      <c r="S6456" s="0" t="n">
        <v>9.94297790592463</v>
      </c>
      <c r="U6456" s="10" t="n">
        <f aca="false">NORMSDIST(-M6456/'rhos computation'!$B$11)-EXP(M6456+'rhos computation'!$B$11^2/2)*NORMSDIST(-M6456/'rhos computation'!$B$11-'rhos computation'!$B$11)</f>
        <v>0.0360214938570131</v>
      </c>
      <c r="V6456" s="10" t="n">
        <f aca="false">NORMSDIST(-N6456/'rhos computation'!$B$23)-EXP(N6456+'rhos computation'!$B$23^2/2)*NORMSDIST(-N6456/'rhos computation'!$B$23-'rhos computation'!$B$23)</f>
        <v>0.0664264275973823</v>
      </c>
      <c r="W6456" s="0" t="n">
        <f aca="false">NORMSDIST(-O6456)</f>
        <v>0.00771611424005117</v>
      </c>
      <c r="X6456" s="0" t="n">
        <f aca="false">NORMSDIST(-P6456)</f>
        <v>0.0460648224137799</v>
      </c>
    </row>
    <row r="6457" customFormat="false" ht="12.8" hidden="false" customHeight="false" outlineLevel="0" collapsed="false">
      <c r="A6457" s="0" t="n">
        <v>-0.593266735315361</v>
      </c>
      <c r="B6457" s="0" t="n">
        <v>-1.24803654077735</v>
      </c>
      <c r="C6457" s="0" t="n">
        <v>0.219634892403093</v>
      </c>
      <c r="D6457" s="0" t="n">
        <v>-0.0368450074168406</v>
      </c>
      <c r="E6457" s="0" t="n">
        <f aca="false" t="array" ref="E6457:H6457">MMULT(A6457:D6457,'Root matrix of resiudals'!$B$19:E$22)</f>
        <v>-0.0279942541962208</v>
      </c>
      <c r="F6457" s="0" t="n">
        <v>-0.0362162189490817</v>
      </c>
      <c r="G6457" s="0" t="n">
        <v>-0.00171652152233153</v>
      </c>
      <c r="H6457" s="0" t="n">
        <v>-0.000201136011430188</v>
      </c>
      <c r="I6457" s="3" t="n">
        <f aca="false" t="array" ref="I6457:L6457">MMULT('t+1'!I6457:L6457,'input - gretl'!$B$3:$E$6)+MMULT('Point forecasts'!$P$3:$T$3,'input - gretl'!$B$9:$E$13)+MMULT('t+1'!Q6457:S6457,'input - gretl'!$B$14:$E$16)+E6457:H6457</f>
        <v>0.0126165201666607</v>
      </c>
      <c r="J6457" s="3" t="n">
        <v>-0.127785998223945</v>
      </c>
      <c r="K6457" s="3" t="n">
        <v>-0.00387792504581457</v>
      </c>
      <c r="L6457" s="3" t="n">
        <v>-0.0263247624398341</v>
      </c>
      <c r="M6457" s="0" t="n">
        <f aca="false">'t+1'!M6457+I6457</f>
        <v>0.0581216955984758</v>
      </c>
      <c r="N6457" s="0" t="n">
        <f aca="false">'t+1'!N6457+J6457</f>
        <v>-0.0966242337282617</v>
      </c>
      <c r="O6457" s="0" t="n">
        <f aca="false">'t+1'!O6457+K6457</f>
        <v>2.3966352946494</v>
      </c>
      <c r="P6457" s="0" t="n">
        <f aca="false">'t+1'!P6457+L6457</f>
        <v>1.72527456017499</v>
      </c>
      <c r="Q6457" s="0" t="n">
        <f aca="false" t="array" ref="Q6457:S6457">MMULT(M6457:P6457,'input - gretl'!$B$19:$D$22)+MMULT('Point forecasts'!$J$4:$O$4,'input - gretl'!$B$23:$D$28)</f>
        <v>14.0360401701727</v>
      </c>
      <c r="R6457" s="0" t="n">
        <v>6.76666206065224</v>
      </c>
      <c r="S6457" s="0" t="n">
        <v>9.87854159304506</v>
      </c>
      <c r="U6457" s="10" t="n">
        <f aca="false">NORMSDIST(-M6457/'rhos computation'!$B$11)-EXP(M6457+'rhos computation'!$B$11^2/2)*NORMSDIST(-M6457/'rhos computation'!$B$11-'rhos computation'!$B$11)</f>
        <v>0.0279123008790207</v>
      </c>
      <c r="V6457" s="10" t="n">
        <f aca="false">NORMSDIST(-N6457/'rhos computation'!$B$23)-EXP(N6457+'rhos computation'!$B$23^2/2)*NORMSDIST(-N6457/'rhos computation'!$B$23-'rhos computation'!$B$23)</f>
        <v>0.0916790495336531</v>
      </c>
      <c r="W6457" s="0" t="n">
        <f aca="false">NORMSDIST(-O6457)</f>
        <v>0.00827319183874106</v>
      </c>
      <c r="X6457" s="0" t="n">
        <f aca="false">NORMSDIST(-P6457)</f>
        <v>0.0422390021641174</v>
      </c>
    </row>
    <row r="6458" customFormat="false" ht="12.8" hidden="false" customHeight="false" outlineLevel="0" collapsed="false">
      <c r="A6458" s="0" t="n">
        <v>0.451090448609503</v>
      </c>
      <c r="B6458" s="0" t="n">
        <v>-0.0292864736260751</v>
      </c>
      <c r="C6458" s="0" t="n">
        <v>-0.0566862858969731</v>
      </c>
      <c r="D6458" s="0" t="n">
        <v>1.36632260433749</v>
      </c>
      <c r="E6458" s="0" t="n">
        <f aca="false" t="array" ref="E6458:H6458">MMULT(A6458:D6458,'Root matrix of resiudals'!$B$19:E$22)</f>
        <v>0.0186943316652509</v>
      </c>
      <c r="F6458" s="0" t="n">
        <v>7.07815867240329E-005</v>
      </c>
      <c r="G6458" s="0" t="n">
        <v>0.00110334443514027</v>
      </c>
      <c r="H6458" s="0" t="n">
        <v>0.0219318345233356</v>
      </c>
      <c r="I6458" s="3" t="n">
        <f aca="false" t="array" ref="I6458:L6458">MMULT('t+1'!I6458:L6458,'input - gretl'!$B$3:$E$6)+MMULT('Point forecasts'!$P$3:$T$3,'input - gretl'!$B$9:$E$13)+MMULT('t+1'!Q6458:S6458,'input - gretl'!$B$14:$E$16)+E6458:H6458</f>
        <v>-0.0186135267918438</v>
      </c>
      <c r="J6458" s="3" t="n">
        <v>-0.0569656626335686</v>
      </c>
      <c r="K6458" s="3" t="n">
        <v>-0.0171636060885574</v>
      </c>
      <c r="L6458" s="3" t="n">
        <v>-0.0154098087776374</v>
      </c>
      <c r="M6458" s="0" t="n">
        <f aca="false">'t+1'!M6458+I6458</f>
        <v>0.103153130976484</v>
      </c>
      <c r="N6458" s="0" t="n">
        <f aca="false">'t+1'!N6458+J6458</f>
        <v>-0.135700156837736</v>
      </c>
      <c r="O6458" s="0" t="n">
        <f aca="false">'t+1'!O6458+K6458</f>
        <v>2.33929926659758</v>
      </c>
      <c r="P6458" s="0" t="n">
        <f aca="false">'t+1'!P6458+L6458</f>
        <v>1.73057273093211</v>
      </c>
      <c r="Q6458" s="0" t="n">
        <f aca="false" t="array" ref="Q6458:S6458">MMULT(M6458:P6458,'input - gretl'!$B$19:$D$22)+MMULT('Point forecasts'!$J$4:$O$4,'input - gretl'!$B$23:$D$28)</f>
        <v>14.0810716055507</v>
      </c>
      <c r="R6458" s="0" t="n">
        <v>6.72758613754276</v>
      </c>
      <c r="S6458" s="0" t="n">
        <v>9.81616673969469</v>
      </c>
      <c r="U6458" s="10" t="n">
        <f aca="false">NORMSDIST(-M6458/'rhos computation'!$B$11)-EXP(M6458+'rhos computation'!$B$11^2/2)*NORMSDIST(-M6458/'rhos computation'!$B$11-'rhos computation'!$B$11)</f>
        <v>0.0164122093902772</v>
      </c>
      <c r="V6458" s="10" t="n">
        <f aca="false">NORMSDIST(-N6458/'rhos computation'!$B$23)-EXP(N6458+'rhos computation'!$B$23^2/2)*NORMSDIST(-N6458/'rhos computation'!$B$23-'rhos computation'!$B$23)</f>
        <v>0.125658243088652</v>
      </c>
      <c r="W6458" s="0" t="n">
        <f aca="false">NORMSDIST(-O6458)</f>
        <v>0.00965997532042772</v>
      </c>
      <c r="X6458" s="0" t="n">
        <f aca="false">NORMSDIST(-P6458)</f>
        <v>0.041763999398356</v>
      </c>
    </row>
    <row r="6459" customFormat="false" ht="12.8" hidden="false" customHeight="false" outlineLevel="0" collapsed="false">
      <c r="A6459" s="0" t="n">
        <v>0.678031395170293</v>
      </c>
      <c r="B6459" s="0" t="n">
        <v>-0.0440874915986178</v>
      </c>
      <c r="C6459" s="0" t="n">
        <v>-0.0430798854503322</v>
      </c>
      <c r="D6459" s="0" t="n">
        <v>-1.21378514748574</v>
      </c>
      <c r="E6459" s="0" t="n">
        <f aca="false" t="array" ref="E6459:H6459">MMULT(A6459:D6459,'Root matrix of resiudals'!$B$19:E$22)</f>
        <v>0.029402347864017</v>
      </c>
      <c r="F6459" s="0" t="n">
        <v>4.1171894344307E-005</v>
      </c>
      <c r="G6459" s="0" t="n">
        <v>-0.00140503179987165</v>
      </c>
      <c r="H6459" s="0" t="n">
        <v>-0.0200080143674218</v>
      </c>
      <c r="I6459" s="3" t="n">
        <f aca="false" t="array" ref="I6459:L6459">MMULT('t+1'!I6459:L6459,'input - gretl'!$B$3:$E$6)+MMULT('Point forecasts'!$P$3:$T$3,'input - gretl'!$B$9:$E$13)+MMULT('t+1'!Q6459:S6459,'input - gretl'!$B$14:$E$16)+E6459:H6459</f>
        <v>0.0702809318412424</v>
      </c>
      <c r="J6459" s="3" t="n">
        <v>-0.0525663355755483</v>
      </c>
      <c r="K6459" s="3" t="n">
        <v>-0.00143296644201611</v>
      </c>
      <c r="L6459" s="3" t="n">
        <v>-0.0422797260922</v>
      </c>
      <c r="M6459" s="0" t="n">
        <f aca="false">'t+1'!M6459+I6459</f>
        <v>0.154426118784952</v>
      </c>
      <c r="N6459" s="0" t="n">
        <f aca="false">'t+1'!N6459+J6459</f>
        <v>-0.0507464788002687</v>
      </c>
      <c r="O6459" s="0" t="n">
        <f aca="false">'t+1'!O6459+K6459</f>
        <v>2.41202618001234</v>
      </c>
      <c r="P6459" s="0" t="n">
        <f aca="false">'t+1'!P6459+L6459</f>
        <v>1.69169649635062</v>
      </c>
      <c r="Q6459" s="0" t="n">
        <f aca="false" t="array" ref="Q6459:S6459">MMULT(M6459:P6459,'input - gretl'!$B$19:$D$22)+MMULT('Point forecasts'!$J$4:$O$4,'input - gretl'!$B$23:$D$28)</f>
        <v>14.1323445933592</v>
      </c>
      <c r="R6459" s="0" t="n">
        <v>6.81253981558023</v>
      </c>
      <c r="S6459" s="0" t="n">
        <v>9.92586689600817</v>
      </c>
      <c r="U6459" s="10" t="n">
        <f aca="false">NORMSDIST(-M6459/'rhos computation'!$B$11)-EXP(M6459+'rhos computation'!$B$11^2/2)*NORMSDIST(-M6459/'rhos computation'!$B$11-'rhos computation'!$B$11)</f>
        <v>0.00816190045693446</v>
      </c>
      <c r="V6459" s="10" t="n">
        <f aca="false">NORMSDIST(-N6459/'rhos computation'!$B$23)-EXP(N6459+'rhos computation'!$B$23^2/2)*NORMSDIST(-N6459/'rhos computation'!$B$23-'rhos computation'!$B$23)</f>
        <v>0.0537945122686453</v>
      </c>
      <c r="W6459" s="0" t="n">
        <f aca="false">NORMSDIST(-O6459)</f>
        <v>0.00793207117798351</v>
      </c>
      <c r="X6459" s="0" t="n">
        <f aca="false">NORMSDIST(-P6459)</f>
        <v>0.0453519284082445</v>
      </c>
    </row>
    <row r="6460" customFormat="false" ht="12.8" hidden="false" customHeight="false" outlineLevel="0" collapsed="false">
      <c r="A6460" s="0" t="n">
        <v>0.793440860394412</v>
      </c>
      <c r="B6460" s="0" t="n">
        <v>-0.601706827009564</v>
      </c>
      <c r="C6460" s="0" t="n">
        <v>-0.342657521808653</v>
      </c>
      <c r="D6460" s="0" t="n">
        <v>0.50068090062866</v>
      </c>
      <c r="E6460" s="0" t="n">
        <f aca="false" t="array" ref="E6460:H6460">MMULT(A6460:D6460,'Root matrix of resiudals'!$B$19:E$22)</f>
        <v>0.0320648123475783</v>
      </c>
      <c r="F6460" s="0" t="n">
        <v>-0.0165929349860434</v>
      </c>
      <c r="G6460" s="0" t="n">
        <v>-0.00612892522882627</v>
      </c>
      <c r="H6460" s="0" t="n">
        <v>0.0073888355865918</v>
      </c>
      <c r="I6460" s="3" t="n">
        <f aca="false" t="array" ref="I6460:L6460">MMULT('t+1'!I6460:L6460,'input - gretl'!$B$3:$E$6)+MMULT('Point forecasts'!$P$3:$T$3,'input - gretl'!$B$9:$E$13)+MMULT('t+1'!Q6460:S6460,'input - gretl'!$B$14:$E$16)+E6460:H6460</f>
        <v>0.0308843061507872</v>
      </c>
      <c r="J6460" s="3" t="n">
        <v>-0.0750400219486879</v>
      </c>
      <c r="K6460" s="3" t="n">
        <v>-0.00974822986654303</v>
      </c>
      <c r="L6460" s="3" t="n">
        <v>-0.0190582171012313</v>
      </c>
      <c r="M6460" s="0" t="n">
        <f aca="false">'t+1'!M6460+I6460</f>
        <v>0.158065417788163</v>
      </c>
      <c r="N6460" s="0" t="n">
        <f aca="false">'t+1'!N6460+J6460</f>
        <v>-0.0925029881459252</v>
      </c>
      <c r="O6460" s="0" t="n">
        <f aca="false">'t+1'!O6460+K6460</f>
        <v>2.38319822081045</v>
      </c>
      <c r="P6460" s="0" t="n">
        <f aca="false">'t+1'!P6460+L6460</f>
        <v>1.71928899497149</v>
      </c>
      <c r="Q6460" s="0" t="n">
        <f aca="false" t="array" ref="Q6460:S6460">MMULT(M6460:P6460,'input - gretl'!$B$19:$D$22)+MMULT('Point forecasts'!$J$4:$O$4,'input - gretl'!$B$23:$D$28)</f>
        <v>14.1359838923624</v>
      </c>
      <c r="R6460" s="0" t="n">
        <v>6.77078330623457</v>
      </c>
      <c r="S6460" s="0" t="n">
        <v>9.87079709099291</v>
      </c>
      <c r="U6460" s="10" t="n">
        <f aca="false">NORMSDIST(-M6460/'rhos computation'!$B$11)-EXP(M6460+'rhos computation'!$B$11^2/2)*NORMSDIST(-M6460/'rhos computation'!$B$11-'rhos computation'!$B$11)</f>
        <v>0.00773631474744185</v>
      </c>
      <c r="V6460" s="10" t="n">
        <f aca="false">NORMSDIST(-N6460/'rhos computation'!$B$23)-EXP(N6460+'rhos computation'!$B$23^2/2)*NORMSDIST(-N6460/'rhos computation'!$B$23-'rhos computation'!$B$23)</f>
        <v>0.0881217565725152</v>
      </c>
      <c r="W6460" s="0" t="n">
        <f aca="false">NORMSDIST(-O6460)</f>
        <v>0.00858147500405675</v>
      </c>
      <c r="X6460" s="0" t="n">
        <f aca="false">NORMSDIST(-P6460)</f>
        <v>0.0427808814145955</v>
      </c>
    </row>
    <row r="6461" customFormat="false" ht="12.8" hidden="false" customHeight="false" outlineLevel="0" collapsed="false">
      <c r="A6461" s="0" t="n">
        <v>-1.25563066574405</v>
      </c>
      <c r="B6461" s="0" t="n">
        <v>0.435546387873055</v>
      </c>
      <c r="C6461" s="0" t="n">
        <v>-0.24061917609405</v>
      </c>
      <c r="D6461" s="0" t="n">
        <v>0.926857127430758</v>
      </c>
      <c r="E6461" s="0" t="n">
        <f aca="false" t="array" ref="E6461:H6461">MMULT(A6461:D6461,'Root matrix of resiudals'!$B$19:E$22)</f>
        <v>-0.053538233179747</v>
      </c>
      <c r="F6461" s="0" t="n">
        <v>0.00879839375730149</v>
      </c>
      <c r="G6461" s="0" t="n">
        <v>-0.00280356996402396</v>
      </c>
      <c r="H6461" s="0" t="n">
        <v>0.0152739765714</v>
      </c>
      <c r="I6461" s="3" t="n">
        <f aca="false" t="array" ref="I6461:L6461">MMULT('t+1'!I6461:L6461,'input - gretl'!$B$3:$E$6)+MMULT('Point forecasts'!$P$3:$T$3,'input - gretl'!$B$9:$E$13)+MMULT('t+1'!Q6461:S6461,'input - gretl'!$B$14:$E$16)+E6461:H6461</f>
        <v>-0.0307169610386792</v>
      </c>
      <c r="J6461" s="3" t="n">
        <v>-0.0347413681005344</v>
      </c>
      <c r="K6461" s="3" t="n">
        <v>-0.004425984546079</v>
      </c>
      <c r="L6461" s="3" t="n">
        <v>-0.00843521605573529</v>
      </c>
      <c r="M6461" s="0" t="n">
        <f aca="false">'t+1'!M6461+I6461</f>
        <v>0.0795400280539323</v>
      </c>
      <c r="N6461" s="0" t="n">
        <f aca="false">'t+1'!N6461+J6461</f>
        <v>-0.0529255125524379</v>
      </c>
      <c r="O6461" s="0" t="n">
        <f aca="false">'t+1'!O6461+K6461</f>
        <v>2.40284374403945</v>
      </c>
      <c r="P6461" s="0" t="n">
        <f aca="false">'t+1'!P6461+L6461</f>
        <v>1.7242858754995</v>
      </c>
      <c r="Q6461" s="0" t="n">
        <f aca="false" t="array" ref="Q6461:S6461">MMULT(M6461:P6461,'input - gretl'!$B$19:$D$22)+MMULT('Point forecasts'!$J$4:$O$4,'input - gretl'!$B$23:$D$28)</f>
        <v>14.0574585026281</v>
      </c>
      <c r="R6461" s="0" t="n">
        <v>6.81036078182806</v>
      </c>
      <c r="S6461" s="0" t="n">
        <v>9.88569033099574</v>
      </c>
      <c r="U6461" s="10" t="n">
        <f aca="false">NORMSDIST(-M6461/'rhos computation'!$B$11)-EXP(M6461+'rhos computation'!$B$11^2/2)*NORMSDIST(-M6461/'rhos computation'!$B$11-'rhos computation'!$B$11)</f>
        <v>0.0218841929073324</v>
      </c>
      <c r="V6461" s="10" t="n">
        <f aca="false">NORMSDIST(-N6461/'rhos computation'!$B$23)-EXP(N6461+'rhos computation'!$B$23^2/2)*NORMSDIST(-N6461/'rhos computation'!$B$23-'rhos computation'!$B$23)</f>
        <v>0.0554640514002666</v>
      </c>
      <c r="W6461" s="0" t="n">
        <f aca="false">NORMSDIST(-O6461)</f>
        <v>0.00813406852664479</v>
      </c>
      <c r="X6461" s="0" t="n">
        <f aca="false">NORMSDIST(-P6461)</f>
        <v>0.042328123930516</v>
      </c>
    </row>
    <row r="6462" customFormat="false" ht="12.8" hidden="false" customHeight="false" outlineLevel="0" collapsed="false">
      <c r="A6462" s="0" t="n">
        <v>0.867885851604646</v>
      </c>
      <c r="B6462" s="0" t="n">
        <v>-0.16014376410357</v>
      </c>
      <c r="C6462" s="0" t="n">
        <v>1.52252395214672</v>
      </c>
      <c r="D6462" s="0" t="n">
        <v>0.435286985993458</v>
      </c>
      <c r="E6462" s="0" t="n">
        <f aca="false" t="array" ref="E6462:H6462">MMULT(A6462:D6462,'Root matrix of resiudals'!$B$19:E$22)</f>
        <v>0.0385878167083012</v>
      </c>
      <c r="F6462" s="0" t="n">
        <v>0.00288452574454728</v>
      </c>
      <c r="G6462" s="0" t="n">
        <v>0.0255319857507795</v>
      </c>
      <c r="H6462" s="0" t="n">
        <v>0.00846426506382362</v>
      </c>
      <c r="I6462" s="3" t="n">
        <f aca="false" t="array" ref="I6462:L6462">MMULT('t+1'!I6462:L6462,'input - gretl'!$B$3:$E$6)+MMULT('Point forecasts'!$P$3:$T$3,'input - gretl'!$B$9:$E$13)+MMULT('t+1'!Q6462:S6462,'input - gretl'!$B$14:$E$16)+E6462:H6462</f>
        <v>0.094505312477516</v>
      </c>
      <c r="J6462" s="3" t="n">
        <v>-0.00769722929070455</v>
      </c>
      <c r="K6462" s="3" t="n">
        <v>0.0408315403619516</v>
      </c>
      <c r="L6462" s="3" t="n">
        <v>-0.0085696680953717</v>
      </c>
      <c r="M6462" s="0" t="n">
        <f aca="false">'t+1'!M6462+I6462</f>
        <v>0.223566920492886</v>
      </c>
      <c r="N6462" s="0" t="n">
        <f aca="false">'t+1'!N6462+J6462</f>
        <v>-0.00642288034304624</v>
      </c>
      <c r="O6462" s="0" t="n">
        <f aca="false">'t+1'!O6462+K6462</f>
        <v>2.49580837732088</v>
      </c>
      <c r="P6462" s="0" t="n">
        <f aca="false">'t+1'!P6462+L6462</f>
        <v>1.74118550214374</v>
      </c>
      <c r="Q6462" s="0" t="n">
        <f aca="false" t="array" ref="Q6462:S6462">MMULT(M6462:P6462,'input - gretl'!$B$19:$D$22)+MMULT('Point forecasts'!$J$4:$O$4,'input - gretl'!$B$23:$D$28)</f>
        <v>14.2014853950671</v>
      </c>
      <c r="R6462" s="0" t="n">
        <v>6.85686341403745</v>
      </c>
      <c r="S6462" s="0" t="n">
        <v>9.96258257435717</v>
      </c>
      <c r="U6462" s="10" t="n">
        <f aca="false">NORMSDIST(-M6462/'rhos computation'!$B$11)-EXP(M6462+'rhos computation'!$B$11^2/2)*NORMSDIST(-M6462/'rhos computation'!$B$11-'rhos computation'!$B$11)</f>
        <v>0.00268614147613034</v>
      </c>
      <c r="V6462" s="10" t="n">
        <f aca="false">NORMSDIST(-N6462/'rhos computation'!$B$23)-EXP(N6462+'rhos computation'!$B$23^2/2)*NORMSDIST(-N6462/'rhos computation'!$B$23-'rhos computation'!$B$23)</f>
        <v>0.0249484518040771</v>
      </c>
      <c r="W6462" s="0" t="n">
        <f aca="false">NORMSDIST(-O6462)</f>
        <v>0.00628352343774672</v>
      </c>
      <c r="X6462" s="0" t="n">
        <f aca="false">NORMSDIST(-P6462)</f>
        <v>0.040825533848705</v>
      </c>
    </row>
    <row r="6463" customFormat="false" ht="12.8" hidden="false" customHeight="false" outlineLevel="0" collapsed="false">
      <c r="A6463" s="0" t="n">
        <v>-1.44130049643806</v>
      </c>
      <c r="B6463" s="0" t="n">
        <v>-0.552440309241571</v>
      </c>
      <c r="C6463" s="0" t="n">
        <v>1.88748539562705</v>
      </c>
      <c r="D6463" s="0" t="n">
        <v>0.18439205267865</v>
      </c>
      <c r="E6463" s="0" t="n">
        <f aca="false" t="array" ref="E6463:H6463">MMULT(A6463:D6463,'Root matrix of resiudals'!$B$19:E$22)</f>
        <v>-0.0608281195178874</v>
      </c>
      <c r="F6463" s="0" t="n">
        <v>-0.0122588697240002</v>
      </c>
      <c r="G6463" s="0" t="n">
        <v>0.0268650638651176</v>
      </c>
      <c r="H6463" s="0" t="n">
        <v>0.00566937537732611</v>
      </c>
      <c r="I6463" s="3" t="n">
        <f aca="false" t="array" ref="I6463:L6463">MMULT('t+1'!I6463:L6463,'input - gretl'!$B$3:$E$6)+MMULT('Point forecasts'!$P$3:$T$3,'input - gretl'!$B$9:$E$13)+MMULT('t+1'!Q6463:S6463,'input - gretl'!$B$14:$E$16)+E6463:H6463</f>
        <v>-0.0187071726285767</v>
      </c>
      <c r="J6463" s="3" t="n">
        <v>-0.0315800506900227</v>
      </c>
      <c r="K6463" s="3" t="n">
        <v>0.0203797299136601</v>
      </c>
      <c r="L6463" s="3" t="n">
        <v>-0.0234520394391461</v>
      </c>
      <c r="M6463" s="0" t="n">
        <f aca="false">'t+1'!M6463+I6463</f>
        <v>0.0467558068936317</v>
      </c>
      <c r="N6463" s="0" t="n">
        <f aca="false">'t+1'!N6463+J6463</f>
        <v>-0.0919572646020336</v>
      </c>
      <c r="O6463" s="0" t="n">
        <f aca="false">'t+1'!O6463+K6463</f>
        <v>2.43068913469494</v>
      </c>
      <c r="P6463" s="0" t="n">
        <f aca="false">'t+1'!P6463+L6463</f>
        <v>1.72442853807553</v>
      </c>
      <c r="Q6463" s="0" t="n">
        <f aca="false" t="array" ref="Q6463:S6463">MMULT(M6463:P6463,'input - gretl'!$B$19:$D$22)+MMULT('Point forecasts'!$J$4:$O$4,'input - gretl'!$B$23:$D$28)</f>
        <v>14.0246742814678</v>
      </c>
      <c r="R6463" s="0" t="n">
        <v>6.77132902977846</v>
      </c>
      <c r="S6463" s="0" t="n">
        <v>9.91340004240829</v>
      </c>
      <c r="U6463" s="10" t="n">
        <f aca="false">NORMSDIST(-M6463/'rhos computation'!$B$11)-EXP(M6463+'rhos computation'!$B$11^2/2)*NORMSDIST(-M6463/'rhos computation'!$B$11-'rhos computation'!$B$11)</f>
        <v>0.0315492215075754</v>
      </c>
      <c r="V6463" s="10" t="n">
        <f aca="false">NORMSDIST(-N6463/'rhos computation'!$B$23)-EXP(N6463+'rhos computation'!$B$23^2/2)*NORMSDIST(-N6463/'rhos computation'!$B$23-'rhos computation'!$B$23)</f>
        <v>0.0876518813098356</v>
      </c>
      <c r="W6463" s="0" t="n">
        <f aca="false">NORMSDIST(-O6463)</f>
        <v>0.00753506914874673</v>
      </c>
      <c r="X6463" s="0" t="n">
        <f aca="false">NORMSDIST(-P6463)</f>
        <v>0.0423152546924956</v>
      </c>
    </row>
    <row r="6464" customFormat="false" ht="12.8" hidden="false" customHeight="false" outlineLevel="0" collapsed="false">
      <c r="A6464" s="0" t="n">
        <v>0.487484039791521</v>
      </c>
      <c r="B6464" s="0" t="n">
        <v>0.10841979457837</v>
      </c>
      <c r="C6464" s="0" t="n">
        <v>0.137992519432991</v>
      </c>
      <c r="D6464" s="0" t="n">
        <v>-1.58457191446084</v>
      </c>
      <c r="E6464" s="0" t="n">
        <f aca="false" t="array" ref="E6464:H6464">MMULT(A6464:D6464,'Root matrix of resiudals'!$B$19:E$22)</f>
        <v>0.0219379707473174</v>
      </c>
      <c r="F6464" s="0" t="n">
        <v>0.00459296999494288</v>
      </c>
      <c r="G6464" s="0" t="n">
        <v>0.00140058337864148</v>
      </c>
      <c r="H6464" s="0" t="n">
        <v>-0.025734446962468</v>
      </c>
      <c r="I6464" s="3" t="n">
        <f aca="false" t="array" ref="I6464:L6464">MMULT('t+1'!I6464:L6464,'input - gretl'!$B$3:$E$6)+MMULT('Point forecasts'!$P$3:$T$3,'input - gretl'!$B$9:$E$13)+MMULT('t+1'!Q6464:S6464,'input - gretl'!$B$14:$E$16)+E6464:H6464</f>
        <v>0.0794933296516575</v>
      </c>
      <c r="J6464" s="3" t="n">
        <v>-0.00754693896941858</v>
      </c>
      <c r="K6464" s="3" t="n">
        <v>0.00534658785709476</v>
      </c>
      <c r="L6464" s="3" t="n">
        <v>-0.0516147379199127</v>
      </c>
      <c r="M6464" s="0" t="n">
        <f aca="false">'t+1'!M6464+I6464</f>
        <v>0.154075805304471</v>
      </c>
      <c r="N6464" s="0" t="n">
        <f aca="false">'t+1'!N6464+J6464</f>
        <v>-0.0448797159606249</v>
      </c>
      <c r="O6464" s="0" t="n">
        <f aca="false">'t+1'!O6464+K6464</f>
        <v>2.44047848597183</v>
      </c>
      <c r="P6464" s="0" t="n">
        <f aca="false">'t+1'!P6464+L6464</f>
        <v>1.71170998328869</v>
      </c>
      <c r="Q6464" s="0" t="n">
        <f aca="false" t="array" ref="Q6464:S6464">MMULT(M6464:P6464,'input - gretl'!$B$19:$D$22)+MMULT('Point forecasts'!$J$4:$O$4,'input - gretl'!$B$23:$D$28)</f>
        <v>14.1319942798787</v>
      </c>
      <c r="R6464" s="0" t="n">
        <v>6.81840657841987</v>
      </c>
      <c r="S6464" s="0" t="n">
        <v>9.93528537521521</v>
      </c>
      <c r="U6464" s="10" t="n">
        <f aca="false">NORMSDIST(-M6464/'rhos computation'!$B$11)-EXP(M6464+'rhos computation'!$B$11^2/2)*NORMSDIST(-M6464/'rhos computation'!$B$11-'rhos computation'!$B$11)</f>
        <v>0.00820384970952465</v>
      </c>
      <c r="V6464" s="10" t="n">
        <f aca="false">NORMSDIST(-N6464/'rhos computation'!$B$23)-EXP(N6464+'rhos computation'!$B$23^2/2)*NORMSDIST(-N6464/'rhos computation'!$B$23-'rhos computation'!$B$23)</f>
        <v>0.0493951547389656</v>
      </c>
      <c r="W6464" s="0" t="n">
        <f aca="false">NORMSDIST(-O6464)</f>
        <v>0.00733390979852591</v>
      </c>
      <c r="X6464" s="0" t="n">
        <f aca="false">NORMSDIST(-P6464)</f>
        <v>0.0434750639558503</v>
      </c>
    </row>
    <row r="6465" customFormat="false" ht="12.8" hidden="false" customHeight="false" outlineLevel="0" collapsed="false">
      <c r="A6465" s="0" t="n">
        <v>-0.606136877398509</v>
      </c>
      <c r="B6465" s="0" t="n">
        <v>-0.212648298837546</v>
      </c>
      <c r="C6465" s="0" t="n">
        <v>-0.633811567762431</v>
      </c>
      <c r="D6465" s="0" t="n">
        <v>-1.13909952772514</v>
      </c>
      <c r="E6465" s="0" t="n">
        <f aca="false" t="array" ref="E6465:H6465">MMULT(A6465:D6465,'Root matrix of resiudals'!$B$19:E$22)</f>
        <v>-0.0268343293004902</v>
      </c>
      <c r="F6465" s="0" t="n">
        <v>-0.00979869791413956</v>
      </c>
      <c r="G6465" s="0" t="n">
        <v>-0.0130310594636075</v>
      </c>
      <c r="H6465" s="0" t="n">
        <v>-0.018991980491419</v>
      </c>
      <c r="I6465" s="3" t="n">
        <f aca="false" t="array" ref="I6465:L6465">MMULT('t+1'!I6465:L6465,'input - gretl'!$B$3:$E$6)+MMULT('Point forecasts'!$P$3:$T$3,'input - gretl'!$B$9:$E$13)+MMULT('t+1'!Q6465:S6465,'input - gretl'!$B$14:$E$16)+E6465:H6465</f>
        <v>-0.04989710690921</v>
      </c>
      <c r="J6465" s="3" t="n">
        <v>-0.0547991494944633</v>
      </c>
      <c r="K6465" s="3" t="n">
        <v>-0.00817476025375117</v>
      </c>
      <c r="L6465" s="3" t="n">
        <v>-0.0462894471519273</v>
      </c>
      <c r="M6465" s="0" t="n">
        <f aca="false">'t+1'!M6465+I6465</f>
        <v>0.131826862535653</v>
      </c>
      <c r="N6465" s="0" t="n">
        <f aca="false">'t+1'!N6465+J6465</f>
        <v>-0.0769639865873718</v>
      </c>
      <c r="O6465" s="0" t="n">
        <f aca="false">'t+1'!O6465+K6465</f>
        <v>2.39626431112725</v>
      </c>
      <c r="P6465" s="0" t="n">
        <f aca="false">'t+1'!P6465+L6465</f>
        <v>1.71584767065659</v>
      </c>
      <c r="Q6465" s="0" t="n">
        <f aca="false" t="array" ref="Q6465:S6465">MMULT(M6465:P6465,'input - gretl'!$B$19:$D$22)+MMULT('Point forecasts'!$J$4:$O$4,'input - gretl'!$B$23:$D$28)</f>
        <v>14.1097453371099</v>
      </c>
      <c r="R6465" s="0" t="n">
        <v>6.78632230779313</v>
      </c>
      <c r="S6465" s="0" t="n">
        <v>9.88713605279938</v>
      </c>
      <c r="U6465" s="10" t="n">
        <f aca="false">NORMSDIST(-M6465/'rhos computation'!$B$11)-EXP(M6465+'rhos computation'!$B$11^2/2)*NORMSDIST(-M6465/'rhos computation'!$B$11-'rhos computation'!$B$11)</f>
        <v>0.011247066925015</v>
      </c>
      <c r="V6465" s="10" t="n">
        <f aca="false">NORMSDIST(-N6465/'rhos computation'!$B$23)-EXP(N6465+'rhos computation'!$B$23^2/2)*NORMSDIST(-N6465/'rhos computation'!$B$23-'rhos computation'!$B$23)</f>
        <v>0.0748935713455634</v>
      </c>
      <c r="W6465" s="0" t="n">
        <f aca="false">NORMSDIST(-O6465)</f>
        <v>0.00828157087842758</v>
      </c>
      <c r="X6465" s="0" t="n">
        <f aca="false">NORMSDIST(-P6465)</f>
        <v>0.0430949632554573</v>
      </c>
    </row>
    <row r="6466" customFormat="false" ht="12.8" hidden="false" customHeight="false" outlineLevel="0" collapsed="false">
      <c r="A6466" s="0" t="n">
        <v>1.41319532841267</v>
      </c>
      <c r="B6466" s="0" t="n">
        <v>1.25965914663711</v>
      </c>
      <c r="C6466" s="0" t="n">
        <v>0.219233550489218</v>
      </c>
      <c r="D6466" s="0" t="n">
        <v>-1.37423250273449</v>
      </c>
      <c r="E6466" s="0" t="n">
        <f aca="false" t="array" ref="E6466:H6466">MMULT(A6466:D6466,'Root matrix of resiudals'!$B$19:E$22)</f>
        <v>0.0642816919523938</v>
      </c>
      <c r="F6466" s="0" t="n">
        <v>0.0398878793268469</v>
      </c>
      <c r="G6466" s="0" t="n">
        <v>0.0082277219314832</v>
      </c>
      <c r="H6466" s="0" t="n">
        <v>-0.0225070782824921</v>
      </c>
      <c r="I6466" s="3" t="n">
        <f aca="false" t="array" ref="I6466:L6466">MMULT('t+1'!I6466:L6466,'input - gretl'!$B$3:$E$6)+MMULT('Point forecasts'!$P$3:$T$3,'input - gretl'!$B$9:$E$13)+MMULT('t+1'!Q6466:S6466,'input - gretl'!$B$14:$E$16)+E6466:H6466</f>
        <v>0.0695428799407667</v>
      </c>
      <c r="J6466" s="3" t="n">
        <v>0.0138183024590053</v>
      </c>
      <c r="K6466" s="3" t="n">
        <v>0.0146005586812778</v>
      </c>
      <c r="L6466" s="3" t="n">
        <v>-0.0484499243623535</v>
      </c>
      <c r="M6466" s="0" t="n">
        <f aca="false">'t+1'!M6466+I6466</f>
        <v>0.224004806330055</v>
      </c>
      <c r="N6466" s="0" t="n">
        <f aca="false">'t+1'!N6466+J6466</f>
        <v>-0.0161918432963726</v>
      </c>
      <c r="O6466" s="0" t="n">
        <f aca="false">'t+1'!O6466+K6466</f>
        <v>2.43479537544153</v>
      </c>
      <c r="P6466" s="0" t="n">
        <f aca="false">'t+1'!P6466+L6466</f>
        <v>1.71424984075468</v>
      </c>
      <c r="Q6466" s="0" t="n">
        <f aca="false" t="array" ref="Q6466:S6466">MMULT(M6466:P6466,'input - gretl'!$B$19:$D$22)+MMULT('Point forecasts'!$J$4:$O$4,'input - gretl'!$B$23:$D$28)</f>
        <v>14.2019232809043</v>
      </c>
      <c r="R6466" s="0" t="n">
        <v>6.84709445108413</v>
      </c>
      <c r="S6466" s="0" t="n">
        <v>9.92718673324188</v>
      </c>
      <c r="U6466" s="10" t="n">
        <f aca="false">NORMSDIST(-M6466/'rhos computation'!$B$11)-EXP(M6466+'rhos computation'!$B$11^2/2)*NORMSDIST(-M6466/'rhos computation'!$B$11-'rhos computation'!$B$11)</f>
        <v>0.00266557987453023</v>
      </c>
      <c r="V6466" s="10" t="n">
        <f aca="false">NORMSDIST(-N6466/'rhos computation'!$B$23)-EXP(N6466+'rhos computation'!$B$23^2/2)*NORMSDIST(-N6466/'rhos computation'!$B$23-'rhos computation'!$B$23)</f>
        <v>0.0303380987856027</v>
      </c>
      <c r="W6466" s="0" t="n">
        <f aca="false">NORMSDIST(-O6466)</f>
        <v>0.0074501065868631</v>
      </c>
      <c r="X6466" s="0" t="n">
        <f aca="false">NORMSDIST(-P6466)</f>
        <v>0.0432414254346171</v>
      </c>
    </row>
    <row r="6467" customFormat="false" ht="12.8" hidden="false" customHeight="false" outlineLevel="0" collapsed="false">
      <c r="A6467" s="0" t="n">
        <v>1.30572624561915</v>
      </c>
      <c r="B6467" s="0" t="n">
        <v>0.760948301582332</v>
      </c>
      <c r="C6467" s="0" t="n">
        <v>-1.00220769263821</v>
      </c>
      <c r="D6467" s="0" t="n">
        <v>-0.0319859727633942</v>
      </c>
      <c r="E6467" s="0" t="n">
        <f aca="false" t="array" ref="E6467:H6467">MMULT(A6467:D6467,'Root matrix of resiudals'!$B$19:E$22)</f>
        <v>0.0565187410621017</v>
      </c>
      <c r="F6467" s="0" t="n">
        <v>0.0210979472765905</v>
      </c>
      <c r="G6467" s="0" t="n">
        <v>-0.0118426258926638</v>
      </c>
      <c r="H6467" s="0" t="n">
        <v>-0.00211680972445456</v>
      </c>
      <c r="I6467" s="3" t="n">
        <f aca="false" t="array" ref="I6467:L6467">MMULT('t+1'!I6467:L6467,'input - gretl'!$B$3:$E$6)+MMULT('Point forecasts'!$P$3:$T$3,'input - gretl'!$B$9:$E$13)+MMULT('t+1'!Q6467:S6467,'input - gretl'!$B$14:$E$16)+E6467:H6467</f>
        <v>0.00794505874784354</v>
      </c>
      <c r="J6467" s="3" t="n">
        <v>-0.0739035604765309</v>
      </c>
      <c r="K6467" s="3" t="n">
        <v>-0.0105730534407646</v>
      </c>
      <c r="L6467" s="3" t="n">
        <v>-0.0283635555822114</v>
      </c>
      <c r="M6467" s="0" t="n">
        <f aca="false">'t+1'!M6467+I6467</f>
        <v>0.199761652792171</v>
      </c>
      <c r="N6467" s="0" t="n">
        <f aca="false">'t+1'!N6467+J6467</f>
        <v>-0.0533815405062965</v>
      </c>
      <c r="O6467" s="0" t="n">
        <f aca="false">'t+1'!O6467+K6467</f>
        <v>2.36798085271812</v>
      </c>
      <c r="P6467" s="0" t="n">
        <f aca="false">'t+1'!P6467+L6467</f>
        <v>1.71821772836119</v>
      </c>
      <c r="Q6467" s="0" t="n">
        <f aca="false" t="array" ref="Q6467:S6467">MMULT(M6467:P6467,'input - gretl'!$B$19:$D$22)+MMULT('Point forecasts'!$J$4:$O$4,'input - gretl'!$B$23:$D$28)</f>
        <v>14.1776801273664</v>
      </c>
      <c r="R6467" s="0" t="n">
        <v>6.8099047538742</v>
      </c>
      <c r="S6467" s="0" t="n">
        <v>9.8565985510103</v>
      </c>
      <c r="U6467" s="10" t="n">
        <f aca="false">NORMSDIST(-M6467/'rhos computation'!$B$11)-EXP(M6467+'rhos computation'!$B$11^2/2)*NORMSDIST(-M6467/'rhos computation'!$B$11-'rhos computation'!$B$11)</f>
        <v>0.00402873386926345</v>
      </c>
      <c r="V6467" s="10" t="n">
        <f aca="false">NORMSDIST(-N6467/'rhos computation'!$B$23)-EXP(N6467+'rhos computation'!$B$23^2/2)*NORMSDIST(-N6467/'rhos computation'!$B$23-'rhos computation'!$B$23)</f>
        <v>0.0558157530258521</v>
      </c>
      <c r="W6467" s="0" t="n">
        <f aca="false">NORMSDIST(-O6467)</f>
        <v>0.00894273074721787</v>
      </c>
      <c r="X6467" s="0" t="n">
        <f aca="false">NORMSDIST(-P6467)</f>
        <v>0.0428784545278418</v>
      </c>
    </row>
    <row r="6468" customFormat="false" ht="12.8" hidden="false" customHeight="false" outlineLevel="0" collapsed="false">
      <c r="A6468" s="0" t="n">
        <v>0.83571751793638</v>
      </c>
      <c r="B6468" s="0" t="n">
        <v>1.43313741785665</v>
      </c>
      <c r="C6468" s="0" t="n">
        <v>-0.589627380082639</v>
      </c>
      <c r="D6468" s="0" t="n">
        <v>0.303660041490187</v>
      </c>
      <c r="E6468" s="0" t="n">
        <f aca="false" t="array" ref="E6468:H6468">MMULT(A6468:D6468,'Root matrix of resiudals'!$B$19:E$22)</f>
        <v>0.0382563773038242</v>
      </c>
      <c r="F6468" s="0" t="n">
        <v>0.0407430040918906</v>
      </c>
      <c r="G6468" s="0" t="n">
        <v>-0.00297644550106721</v>
      </c>
      <c r="H6468" s="0" t="n">
        <v>0.00402634688792908</v>
      </c>
      <c r="I6468" s="3" t="n">
        <f aca="false" t="array" ref="I6468:L6468">MMULT('t+1'!I6468:L6468,'input - gretl'!$B$3:$E$6)+MMULT('Point forecasts'!$P$3:$T$3,'input - gretl'!$B$9:$E$13)+MMULT('t+1'!Q6468:S6468,'input - gretl'!$B$14:$E$16)+E6468:H6468</f>
        <v>0.0777454949350985</v>
      </c>
      <c r="J6468" s="3" t="n">
        <v>-0.0131065783996074</v>
      </c>
      <c r="K6468" s="3" t="n">
        <v>-0.00163631187290533</v>
      </c>
      <c r="L6468" s="3" t="n">
        <v>-0.0222767484938174</v>
      </c>
      <c r="M6468" s="0" t="n">
        <f aca="false">'t+1'!M6468+I6468</f>
        <v>0.151751017789471</v>
      </c>
      <c r="N6468" s="0" t="n">
        <f aca="false">'t+1'!N6468+J6468</f>
        <v>-0.0160487258605377</v>
      </c>
      <c r="O6468" s="0" t="n">
        <f aca="false">'t+1'!O6468+K6468</f>
        <v>2.41358610890199</v>
      </c>
      <c r="P6468" s="0" t="n">
        <f aca="false">'t+1'!P6468+L6468</f>
        <v>1.73653161714239</v>
      </c>
      <c r="Q6468" s="0" t="n">
        <f aca="false" t="array" ref="Q6468:S6468">MMULT(M6468:P6468,'input - gretl'!$B$19:$D$22)+MMULT('Point forecasts'!$J$4:$O$4,'input - gretl'!$B$23:$D$28)</f>
        <v>14.1296694923637</v>
      </c>
      <c r="R6468" s="0" t="n">
        <v>6.84723756851996</v>
      </c>
      <c r="S6468" s="0" t="n">
        <v>9.88478638326881</v>
      </c>
      <c r="U6468" s="10" t="n">
        <f aca="false">NORMSDIST(-M6468/'rhos computation'!$B$11)-EXP(M6468+'rhos computation'!$B$11^2/2)*NORMSDIST(-M6468/'rhos computation'!$B$11-'rhos computation'!$B$11)</f>
        <v>0.00848668701857745</v>
      </c>
      <c r="V6468" s="10" t="n">
        <f aca="false">NORMSDIST(-N6468/'rhos computation'!$B$23)-EXP(N6468+'rhos computation'!$B$23^2/2)*NORMSDIST(-N6468/'rhos computation'!$B$23-'rhos computation'!$B$23)</f>
        <v>0.0302547859751598</v>
      </c>
      <c r="W6468" s="0" t="n">
        <f aca="false">NORMSDIST(-O6468)</f>
        <v>0.00789819741620228</v>
      </c>
      <c r="X6468" s="0" t="n">
        <f aca="false">NORMSDIST(-P6468)</f>
        <v>0.0412349394609931</v>
      </c>
    </row>
    <row r="6469" customFormat="false" ht="12.8" hidden="false" customHeight="false" outlineLevel="0" collapsed="false">
      <c r="A6469" s="0" t="n">
        <v>-0.7768583174685</v>
      </c>
      <c r="B6469" s="0" t="n">
        <v>-0.663235017125498</v>
      </c>
      <c r="C6469" s="0" t="n">
        <v>1.05591603186003</v>
      </c>
      <c r="D6469" s="0" t="n">
        <v>-0.0658492638139755</v>
      </c>
      <c r="E6469" s="0" t="n">
        <f aca="false" t="array" ref="E6469:H6469">MMULT(A6469:D6469,'Root matrix of resiudals'!$B$19:E$22)</f>
        <v>-0.0335028449876976</v>
      </c>
      <c r="F6469" s="0" t="n">
        <v>-0.0169221779187042</v>
      </c>
      <c r="G6469" s="0" t="n">
        <v>0.0136002845109425</v>
      </c>
      <c r="H6469" s="0" t="n">
        <v>0.000394653592034199</v>
      </c>
      <c r="I6469" s="3" t="n">
        <f aca="false" t="array" ref="I6469:L6469">MMULT('t+1'!I6469:L6469,'input - gretl'!$B$3:$E$6)+MMULT('Point forecasts'!$P$3:$T$3,'input - gretl'!$B$9:$E$13)+MMULT('t+1'!Q6469:S6469,'input - gretl'!$B$14:$E$16)+E6469:H6469</f>
        <v>-0.0095926618308118</v>
      </c>
      <c r="J6469" s="3" t="n">
        <v>-0.0585525249114374</v>
      </c>
      <c r="K6469" s="3" t="n">
        <v>0.0208742507271273</v>
      </c>
      <c r="L6469" s="3" t="n">
        <v>-0.0224521493876081</v>
      </c>
      <c r="M6469" s="0" t="n">
        <f aca="false">'t+1'!M6469+I6469</f>
        <v>0.118740624433924</v>
      </c>
      <c r="N6469" s="0" t="n">
        <f aca="false">'t+1'!N6469+J6469</f>
        <v>-0.0593668676558701</v>
      </c>
      <c r="O6469" s="0" t="n">
        <f aca="false">'t+1'!O6469+K6469</f>
        <v>2.4446649507553</v>
      </c>
      <c r="P6469" s="0" t="n">
        <f aca="false">'t+1'!P6469+L6469</f>
        <v>1.73159529762404</v>
      </c>
      <c r="Q6469" s="0" t="n">
        <f aca="false" t="array" ref="Q6469:S6469">MMULT(M6469:P6469,'input - gretl'!$B$19:$D$22)+MMULT('Point forecasts'!$J$4:$O$4,'input - gretl'!$B$23:$D$28)</f>
        <v>14.0966590990081</v>
      </c>
      <c r="R6469" s="0" t="n">
        <v>6.80391942672463</v>
      </c>
      <c r="S6469" s="0" t="n">
        <v>9.92055991180005</v>
      </c>
      <c r="U6469" s="10" t="n">
        <f aca="false">NORMSDIST(-M6469/'rhos computation'!$B$11)-EXP(M6469+'rhos computation'!$B$11^2/2)*NORMSDIST(-M6469/'rhos computation'!$B$11-'rhos computation'!$B$11)</f>
        <v>0.0134171317003608</v>
      </c>
      <c r="V6469" s="10" t="n">
        <f aca="false">NORMSDIST(-N6469/'rhos computation'!$B$23)-EXP(N6469+'rhos computation'!$B$23^2/2)*NORMSDIST(-N6469/'rhos computation'!$B$23-'rhos computation'!$B$23)</f>
        <v>0.0605012166738831</v>
      </c>
      <c r="W6469" s="0" t="n">
        <f aca="false">NORMSDIST(-O6469)</f>
        <v>0.0072493381807167</v>
      </c>
      <c r="X6469" s="0" t="n">
        <f aca="false">NORMSDIST(-P6469)</f>
        <v>0.0416728220282293</v>
      </c>
    </row>
    <row r="6470" customFormat="false" ht="12.8" hidden="false" customHeight="false" outlineLevel="0" collapsed="false">
      <c r="A6470" s="0" t="n">
        <v>-0.445590199972451</v>
      </c>
      <c r="B6470" s="0" t="n">
        <v>-1.02898281037311</v>
      </c>
      <c r="C6470" s="0" t="n">
        <v>1.95338974097447</v>
      </c>
      <c r="D6470" s="0" t="n">
        <v>1.12112270519344</v>
      </c>
      <c r="E6470" s="0" t="n">
        <f aca="false" t="array" ref="E6470:H6470">MMULT(A6470:D6470,'Root matrix of resiudals'!$B$19:E$22)</f>
        <v>-0.0194638764940098</v>
      </c>
      <c r="F6470" s="0" t="n">
        <v>-0.0233220653526579</v>
      </c>
      <c r="G6470" s="0" t="n">
        <v>0.0285189899522361</v>
      </c>
      <c r="H6470" s="0" t="n">
        <v>0.0205326901467431</v>
      </c>
      <c r="I6470" s="3" t="n">
        <f aca="false" t="array" ref="I6470:L6470">MMULT('t+1'!I6470:L6470,'input - gretl'!$B$3:$E$6)+MMULT('Point forecasts'!$P$3:$T$3,'input - gretl'!$B$9:$E$13)+MMULT('t+1'!Q6470:S6470,'input - gretl'!$B$14:$E$16)+E6470:H6470</f>
        <v>-0.0173685863163526</v>
      </c>
      <c r="J6470" s="3" t="n">
        <v>-0.0594022982074721</v>
      </c>
      <c r="K6470" s="3" t="n">
        <v>0.0496993465071366</v>
      </c>
      <c r="L6470" s="3" t="n">
        <v>0.00116286567509901</v>
      </c>
      <c r="M6470" s="0" t="n">
        <f aca="false">'t+1'!M6470+I6470</f>
        <v>0.185697862160441</v>
      </c>
      <c r="N6470" s="0" t="n">
        <f aca="false">'t+1'!N6470+J6470</f>
        <v>-0.0368207051368976</v>
      </c>
      <c r="O6470" s="0" t="n">
        <f aca="false">'t+1'!O6470+K6470</f>
        <v>2.49270625895677</v>
      </c>
      <c r="P6470" s="0" t="n">
        <f aca="false">'t+1'!P6470+L6470</f>
        <v>1.77300609182129</v>
      </c>
      <c r="Q6470" s="0" t="n">
        <f aca="false" t="array" ref="Q6470:S6470">MMULT(M6470:P6470,'input - gretl'!$B$19:$D$22)+MMULT('Point forecasts'!$J$4:$O$4,'input - gretl'!$B$23:$D$28)</f>
        <v>14.1636163367346</v>
      </c>
      <c r="R6470" s="0" t="n">
        <v>6.8264655892436</v>
      </c>
      <c r="S6470" s="0" t="n">
        <v>9.92921748418022</v>
      </c>
      <c r="U6470" s="10" t="n">
        <f aca="false">NORMSDIST(-M6470/'rhos computation'!$B$11)-EXP(M6470+'rhos computation'!$B$11^2/2)*NORMSDIST(-M6470/'rhos computation'!$B$11-'rhos computation'!$B$11)</f>
        <v>0.00506124502643383</v>
      </c>
      <c r="V6470" s="10" t="n">
        <f aca="false">NORMSDIST(-N6470/'rhos computation'!$B$23)-EXP(N6470+'rhos computation'!$B$23^2/2)*NORMSDIST(-N6470/'rhos computation'!$B$23-'rhos computation'!$B$23)</f>
        <v>0.0436026615824617</v>
      </c>
      <c r="W6470" s="0" t="n">
        <f aca="false">NORMSDIST(-O6470)</f>
        <v>0.00633868378102213</v>
      </c>
      <c r="X6470" s="0" t="n">
        <f aca="false">NORMSDIST(-P6470)</f>
        <v>0.0381138487205294</v>
      </c>
    </row>
    <row r="6471" customFormat="false" ht="12.8" hidden="false" customHeight="false" outlineLevel="0" collapsed="false">
      <c r="A6471" s="0" t="n">
        <v>-0.362975498966686</v>
      </c>
      <c r="B6471" s="0" t="n">
        <v>-0.289393605003201</v>
      </c>
      <c r="C6471" s="0" t="n">
        <v>-0.736515396901084</v>
      </c>
      <c r="D6471" s="0" t="n">
        <v>0.0465999038389275</v>
      </c>
      <c r="E6471" s="0" t="n">
        <f aca="false" t="array" ref="E6471:H6471">MMULT(A6471:D6471,'Root matrix of resiudals'!$B$19:E$22)</f>
        <v>-0.017156245893959</v>
      </c>
      <c r="F6471" s="0" t="n">
        <v>-0.0117317988957466</v>
      </c>
      <c r="G6471" s="0" t="n">
        <v>-0.0133034319716315</v>
      </c>
      <c r="H6471" s="0" t="n">
        <v>3.26691530663097E-005</v>
      </c>
      <c r="I6471" s="3" t="n">
        <f aca="false" t="array" ref="I6471:L6471">MMULT('t+1'!I6471:L6471,'input - gretl'!$B$3:$E$6)+MMULT('Point forecasts'!$P$3:$T$3,'input - gretl'!$B$9:$E$13)+MMULT('t+1'!Q6471:S6471,'input - gretl'!$B$14:$E$16)+E6471:H6471</f>
        <v>0.0228775022635454</v>
      </c>
      <c r="J6471" s="3" t="n">
        <v>-0.0800324822925946</v>
      </c>
      <c r="K6471" s="3" t="n">
        <v>-0.0233416678545667</v>
      </c>
      <c r="L6471" s="3" t="n">
        <v>-0.0275147246943517</v>
      </c>
      <c r="M6471" s="0" t="n">
        <f aca="false">'t+1'!M6471+I6471</f>
        <v>0.063441636359488</v>
      </c>
      <c r="N6471" s="0" t="n">
        <f aca="false">'t+1'!N6471+J6471</f>
        <v>-0.0922060701916666</v>
      </c>
      <c r="O6471" s="0" t="n">
        <f aca="false">'t+1'!O6471+K6471</f>
        <v>2.36852685699684</v>
      </c>
      <c r="P6471" s="0" t="n">
        <f aca="false">'t+1'!P6471+L6471</f>
        <v>1.70627216816444</v>
      </c>
      <c r="Q6471" s="0" t="n">
        <f aca="false" t="array" ref="Q6471:S6471">MMULT(M6471:P6471,'input - gretl'!$B$19:$D$22)+MMULT('Point forecasts'!$J$4:$O$4,'input - gretl'!$B$23:$D$28)</f>
        <v>14.0413601109337</v>
      </c>
      <c r="R6471" s="0" t="n">
        <v>6.77108022418883</v>
      </c>
      <c r="S6471" s="0" t="n">
        <v>9.86850538031413</v>
      </c>
      <c r="U6471" s="10" t="n">
        <f aca="false">NORMSDIST(-M6471/'rhos computation'!$B$11)-EXP(M6471+'rhos computation'!$B$11^2/2)*NORMSDIST(-M6471/'rhos computation'!$B$11-'rhos computation'!$B$11)</f>
        <v>0.0263159034779835</v>
      </c>
      <c r="V6471" s="10" t="n">
        <f aca="false">NORMSDIST(-N6471/'rhos computation'!$B$23)-EXP(N6471+'rhos computation'!$B$23^2/2)*NORMSDIST(-N6471/'rhos computation'!$B$23-'rhos computation'!$B$23)</f>
        <v>0.0878660693501346</v>
      </c>
      <c r="W6471" s="0" t="n">
        <f aca="false">NORMSDIST(-O6471)</f>
        <v>0.00892954185237508</v>
      </c>
      <c r="X6471" s="0" t="n">
        <f aca="false">NORMSDIST(-P6471)</f>
        <v>0.043978708732994</v>
      </c>
    </row>
    <row r="6472" customFormat="false" ht="12.8" hidden="false" customHeight="false" outlineLevel="0" collapsed="false">
      <c r="A6472" s="0" t="n">
        <v>0.807475714577873</v>
      </c>
      <c r="B6472" s="0" t="n">
        <v>0.226560503584037</v>
      </c>
      <c r="C6472" s="0" t="n">
        <v>-0.0042592895426291</v>
      </c>
      <c r="D6472" s="0" t="n">
        <v>1.05822091920034</v>
      </c>
      <c r="E6472" s="0" t="n">
        <f aca="false" t="array" ref="E6472:H6472">MMULT(A6472:D6472,'Root matrix of resiudals'!$B$19:E$22)</f>
        <v>0.0347469154976222</v>
      </c>
      <c r="F6472" s="0" t="n">
        <v>0.00835582333873365</v>
      </c>
      <c r="G6472" s="0" t="n">
        <v>0.00295423829816083</v>
      </c>
      <c r="H6472" s="0" t="n">
        <v>0.0168726312375378</v>
      </c>
      <c r="I6472" s="3" t="n">
        <f aca="false" t="array" ref="I6472:L6472">MMULT('t+1'!I6472:L6472,'input - gretl'!$B$3:$E$6)+MMULT('Point forecasts'!$P$3:$T$3,'input - gretl'!$B$9:$E$13)+MMULT('t+1'!Q6472:S6472,'input - gretl'!$B$14:$E$16)+E6472:H6472</f>
        <v>0.0501970284817042</v>
      </c>
      <c r="J6472" s="3" t="n">
        <v>-0.0277837011775744</v>
      </c>
      <c r="K6472" s="3" t="n">
        <v>0.00112046613969091</v>
      </c>
      <c r="L6472" s="3" t="n">
        <v>-0.0129546529598315</v>
      </c>
      <c r="M6472" s="0" t="n">
        <f aca="false">'t+1'!M6472+I6472</f>
        <v>0.15463839915038</v>
      </c>
      <c r="N6472" s="0" t="n">
        <f aca="false">'t+1'!N6472+J6472</f>
        <v>-0.0688000001930703</v>
      </c>
      <c r="O6472" s="0" t="n">
        <f aca="false">'t+1'!O6472+K6472</f>
        <v>2.40758710825396</v>
      </c>
      <c r="P6472" s="0" t="n">
        <f aca="false">'t+1'!P6472+L6472</f>
        <v>1.74896833352725</v>
      </c>
      <c r="Q6472" s="0" t="n">
        <f aca="false" t="array" ref="Q6472:S6472">MMULT(M6472:P6472,'input - gretl'!$B$19:$D$22)+MMULT('Point forecasts'!$J$4:$O$4,'input - gretl'!$B$23:$D$28)</f>
        <v>14.1325568737246</v>
      </c>
      <c r="R6472" s="0" t="n">
        <v>6.79448629418743</v>
      </c>
      <c r="S6472" s="0" t="n">
        <v>9.86695944350295</v>
      </c>
      <c r="U6472" s="10" t="n">
        <f aca="false">NORMSDIST(-M6472/'rhos computation'!$B$11)-EXP(M6472+'rhos computation'!$B$11^2/2)*NORMSDIST(-M6472/'rhos computation'!$B$11-'rhos computation'!$B$11)</f>
        <v>0.00813656514082785</v>
      </c>
      <c r="V6472" s="10" t="n">
        <f aca="false">NORMSDIST(-N6472/'rhos computation'!$B$23)-EXP(N6472+'rhos computation'!$B$23^2/2)*NORMSDIST(-N6472/'rhos computation'!$B$23-'rhos computation'!$B$23)</f>
        <v>0.0681171573117629</v>
      </c>
      <c r="W6472" s="0" t="n">
        <f aca="false">NORMSDIST(-O6472)</f>
        <v>0.00802916540823362</v>
      </c>
      <c r="X6472" s="0" t="n">
        <f aca="false">NORMSDIST(-P6472)</f>
        <v>0.0401482466631023</v>
      </c>
    </row>
    <row r="6473" customFormat="false" ht="12.8" hidden="false" customHeight="false" outlineLevel="0" collapsed="false">
      <c r="A6473" s="0" t="n">
        <v>-0.0460239421050422</v>
      </c>
      <c r="B6473" s="0" t="n">
        <v>-1.24733622492168</v>
      </c>
      <c r="C6473" s="0" t="n">
        <v>1.98959132784626</v>
      </c>
      <c r="D6473" s="0" t="n">
        <v>-1.81099451796856</v>
      </c>
      <c r="E6473" s="0" t="n">
        <f aca="false" t="array" ref="E6473:H6473">MMULT(A6473:D6473,'Root matrix of resiudals'!$B$19:E$22)</f>
        <v>-0.00164764136855258</v>
      </c>
      <c r="F6473" s="0" t="n">
        <v>-0.0287187283725294</v>
      </c>
      <c r="G6473" s="0" t="n">
        <v>0.0254540225421294</v>
      </c>
      <c r="H6473" s="0" t="n">
        <v>-0.0271728241386475</v>
      </c>
      <c r="I6473" s="3" t="n">
        <f aca="false" t="array" ref="I6473:L6473">MMULT('t+1'!I6473:L6473,'input - gretl'!$B$3:$E$6)+MMULT('Point forecasts'!$P$3:$T$3,'input - gretl'!$B$9:$E$13)+MMULT('t+1'!Q6473:S6473,'input - gretl'!$B$14:$E$16)+E6473:H6473</f>
        <v>0.0274472113553662</v>
      </c>
      <c r="J6473" s="3" t="n">
        <v>-0.0745431444446647</v>
      </c>
      <c r="K6473" s="3" t="n">
        <v>0.0186450282378357</v>
      </c>
      <c r="L6473" s="3" t="n">
        <v>-0.0568823223017582</v>
      </c>
      <c r="M6473" s="0" t="n">
        <f aca="false">'t+1'!M6473+I6473</f>
        <v>0.0962562224498779</v>
      </c>
      <c r="N6473" s="0" t="n">
        <f aca="false">'t+1'!N6473+J6473</f>
        <v>-0.111497346276321</v>
      </c>
      <c r="O6473" s="0" t="n">
        <f aca="false">'t+1'!O6473+K6473</f>
        <v>2.41819466082791</v>
      </c>
      <c r="P6473" s="0" t="n">
        <f aca="false">'t+1'!P6473+L6473</f>
        <v>1.69337972841566</v>
      </c>
      <c r="Q6473" s="0" t="n">
        <f aca="false" t="array" ref="Q6473:S6473">MMULT(M6473:P6473,'input - gretl'!$B$19:$D$22)+MMULT('Point forecasts'!$J$4:$O$4,'input - gretl'!$B$23:$D$28)</f>
        <v>14.0741746970241</v>
      </c>
      <c r="R6473" s="0" t="n">
        <v>6.75178894810418</v>
      </c>
      <c r="S6473" s="0" t="n">
        <v>9.93043453896828</v>
      </c>
      <c r="U6473" s="10" t="n">
        <f aca="false">NORMSDIST(-M6473/'rhos computation'!$B$11)-EXP(M6473+'rhos computation'!$B$11^2/2)*NORMSDIST(-M6473/'rhos computation'!$B$11-'rhos computation'!$B$11)</f>
        <v>0.0178896863699531</v>
      </c>
      <c r="V6473" s="10" t="n">
        <f aca="false">NORMSDIST(-N6473/'rhos computation'!$B$23)-EXP(N6473+'rhos computation'!$B$23^2/2)*NORMSDIST(-N6473/'rhos computation'!$B$23-'rhos computation'!$B$23)</f>
        <v>0.10460201717048</v>
      </c>
      <c r="W6473" s="0" t="n">
        <f aca="false">NORMSDIST(-O6473)</f>
        <v>0.00779886504202946</v>
      </c>
      <c r="X6473" s="0" t="n">
        <f aca="false">NORMSDIST(-P6473)</f>
        <v>0.0451916054726768</v>
      </c>
    </row>
    <row r="6474" customFormat="false" ht="12.8" hidden="false" customHeight="false" outlineLevel="0" collapsed="false">
      <c r="A6474" s="0" t="n">
        <v>0.119367760905227</v>
      </c>
      <c r="B6474" s="0" t="n">
        <v>-1.41153749379221</v>
      </c>
      <c r="C6474" s="0" t="n">
        <v>0.271948006044815</v>
      </c>
      <c r="D6474" s="0" t="n">
        <v>-0.791143851215654</v>
      </c>
      <c r="E6474" s="0" t="n">
        <f aca="false" t="array" ref="E6474:H6474">MMULT(A6474:D6474,'Root matrix of resiudals'!$B$19:E$22)</f>
        <v>0.00256425059493882</v>
      </c>
      <c r="F6474" s="0" t="n">
        <v>-0.0391359257905909</v>
      </c>
      <c r="G6474" s="0" t="n">
        <v>-0.00144401495101172</v>
      </c>
      <c r="H6474" s="0" t="n">
        <v>-0.012664880212085</v>
      </c>
      <c r="I6474" s="3" t="n">
        <f aca="false" t="array" ref="I6474:L6474">MMULT('t+1'!I6474:L6474,'input - gretl'!$B$3:$E$6)+MMULT('Point forecasts'!$P$3:$T$3,'input - gretl'!$B$9:$E$13)+MMULT('t+1'!Q6474:S6474,'input - gretl'!$B$14:$E$16)+E6474:H6474</f>
        <v>0.0191733518737918</v>
      </c>
      <c r="J6474" s="3" t="n">
        <v>-0.090349417364375</v>
      </c>
      <c r="K6474" s="3" t="n">
        <v>0.00439899542477333</v>
      </c>
      <c r="L6474" s="3" t="n">
        <v>-0.033583231237206</v>
      </c>
      <c r="M6474" s="0" t="n">
        <f aca="false">'t+1'!M6474+I6474</f>
        <v>0.158016004159026</v>
      </c>
      <c r="N6474" s="0" t="n">
        <f aca="false">'t+1'!N6474+J6474</f>
        <v>-0.0813802682096651</v>
      </c>
      <c r="O6474" s="0" t="n">
        <f aca="false">'t+1'!O6474+K6474</f>
        <v>2.42115144493183</v>
      </c>
      <c r="P6474" s="0" t="n">
        <f aca="false">'t+1'!P6474+L6474</f>
        <v>1.70590208649245</v>
      </c>
      <c r="Q6474" s="0" t="n">
        <f aca="false" t="array" ref="Q6474:S6474">MMULT(M6474:P6474,'input - gretl'!$B$19:$D$22)+MMULT('Point forecasts'!$J$4:$O$4,'input - gretl'!$B$23:$D$28)</f>
        <v>14.1359344787332</v>
      </c>
      <c r="R6474" s="0" t="n">
        <v>6.78190602617083</v>
      </c>
      <c r="S6474" s="0" t="n">
        <v>9.92148193442327</v>
      </c>
      <c r="U6474" s="10" t="n">
        <f aca="false">NORMSDIST(-M6474/'rhos computation'!$B$11)-EXP(M6474+'rhos computation'!$B$11^2/2)*NORMSDIST(-M6474/'rhos computation'!$B$11-'rhos computation'!$B$11)</f>
        <v>0.0077419698273713</v>
      </c>
      <c r="V6474" s="10" t="n">
        <f aca="false">NORMSDIST(-N6474/'rhos computation'!$B$23)-EXP(N6474+'rhos computation'!$B$23^2/2)*NORMSDIST(-N6474/'rhos computation'!$B$23-'rhos computation'!$B$23)</f>
        <v>0.0786159321747988</v>
      </c>
      <c r="W6474" s="0" t="n">
        <f aca="false">NORMSDIST(-O6474)</f>
        <v>0.00773571510199755</v>
      </c>
      <c r="X6474" s="0" t="n">
        <f aca="false">NORMSDIST(-P6474)</f>
        <v>0.0440131556172574</v>
      </c>
    </row>
    <row r="6475" customFormat="false" ht="12.8" hidden="false" customHeight="false" outlineLevel="0" collapsed="false">
      <c r="A6475" s="0" t="n">
        <v>-0.291025652382475</v>
      </c>
      <c r="B6475" s="0" t="n">
        <v>0.749695976249057</v>
      </c>
      <c r="C6475" s="0" t="n">
        <v>2.1725619827415</v>
      </c>
      <c r="D6475" s="0" t="n">
        <v>0.558849238477377</v>
      </c>
      <c r="E6475" s="0" t="n">
        <f aca="false" t="array" ref="E6475:H6475">MMULT(A6475:D6475,'Root matrix of resiudals'!$B$19:E$22)</f>
        <v>-0.00831896820280367</v>
      </c>
      <c r="F6475" s="0" t="n">
        <v>0.0285985849434333</v>
      </c>
      <c r="G6475" s="0" t="n">
        <v>0.0379842776237172</v>
      </c>
      <c r="H6475" s="0" t="n">
        <v>0.011717257820271</v>
      </c>
      <c r="I6475" s="3" t="n">
        <f aca="false" t="array" ref="I6475:L6475">MMULT('t+1'!I6475:L6475,'input - gretl'!$B$3:$E$6)+MMULT('Point forecasts'!$P$3:$T$3,'input - gretl'!$B$9:$E$13)+MMULT('t+1'!Q6475:S6475,'input - gretl'!$B$14:$E$16)+E6475:H6475</f>
        <v>0.0277236739449805</v>
      </c>
      <c r="J6475" s="3" t="n">
        <v>0.0163043867666323</v>
      </c>
      <c r="K6475" s="3" t="n">
        <v>0.0346034468914769</v>
      </c>
      <c r="L6475" s="3" t="n">
        <v>-0.0136673445658126</v>
      </c>
      <c r="M6475" s="0" t="n">
        <f aca="false">'t+1'!M6475+I6475</f>
        <v>0.12538986141312</v>
      </c>
      <c r="N6475" s="0" t="n">
        <f aca="false">'t+1'!N6475+J6475</f>
        <v>-0.0391202627602538</v>
      </c>
      <c r="O6475" s="0" t="n">
        <f aca="false">'t+1'!O6475+K6475</f>
        <v>2.45015014855716</v>
      </c>
      <c r="P6475" s="0" t="n">
        <f aca="false">'t+1'!P6475+L6475</f>
        <v>1.72198962053149</v>
      </c>
      <c r="Q6475" s="0" t="n">
        <f aca="false" t="array" ref="Q6475:S6475">MMULT(M6475:P6475,'input - gretl'!$B$19:$D$22)+MMULT('Point forecasts'!$J$4:$O$4,'input - gretl'!$B$23:$D$28)</f>
        <v>14.1033083359873</v>
      </c>
      <c r="R6475" s="0" t="n">
        <v>6.82416603162024</v>
      </c>
      <c r="S6475" s="0" t="n">
        <v>9.93518058880077</v>
      </c>
      <c r="U6475" s="10" t="n">
        <f aca="false">NORMSDIST(-M6475/'rhos computation'!$B$11)-EXP(M6475+'rhos computation'!$B$11^2/2)*NORMSDIST(-M6475/'rhos computation'!$B$11-'rhos computation'!$B$11)</f>
        <v>0.0122769789407581</v>
      </c>
      <c r="V6475" s="10" t="n">
        <f aca="false">NORMSDIST(-N6475/'rhos computation'!$B$23)-EXP(N6475+'rhos computation'!$B$23^2/2)*NORMSDIST(-N6475/'rhos computation'!$B$23-'rhos computation'!$B$23)</f>
        <v>0.0452239524268735</v>
      </c>
      <c r="W6475" s="0" t="n">
        <f aca="false">NORMSDIST(-O6475)</f>
        <v>0.00713983273292631</v>
      </c>
      <c r="X6475" s="0" t="n">
        <f aca="false">NORMSDIST(-P6475)</f>
        <v>0.0425356993726559</v>
      </c>
    </row>
    <row r="6476" customFormat="false" ht="12.8" hidden="false" customHeight="false" outlineLevel="0" collapsed="false">
      <c r="A6476" s="0" t="n">
        <v>-1.49765784173853</v>
      </c>
      <c r="B6476" s="0" t="n">
        <v>-0.298083394286886</v>
      </c>
      <c r="C6476" s="0" t="n">
        <v>1.32744888643286</v>
      </c>
      <c r="D6476" s="0" t="n">
        <v>-0.382200507042466</v>
      </c>
      <c r="E6476" s="0" t="n">
        <f aca="false" t="array" ref="E6476:H6476">MMULT(A6476:D6476,'Root matrix of resiudals'!$B$19:E$22)</f>
        <v>-0.0631450718009341</v>
      </c>
      <c r="F6476" s="0" t="n">
        <v>-0.00716692151767249</v>
      </c>
      <c r="G6476" s="0" t="n">
        <v>0.0180345028430612</v>
      </c>
      <c r="H6476" s="0" t="n">
        <v>-0.00412785549571372</v>
      </c>
      <c r="I6476" s="3" t="n">
        <f aca="false" t="array" ref="I6476:L6476">MMULT('t+1'!I6476:L6476,'input - gretl'!$B$3:$E$6)+MMULT('Point forecasts'!$P$3:$T$3,'input - gretl'!$B$9:$E$13)+MMULT('t+1'!Q6476:S6476,'input - gretl'!$B$14:$E$16)+E6476:H6476</f>
        <v>-0.0469171262060446</v>
      </c>
      <c r="J6476" s="3" t="n">
        <v>-0.0618668760669275</v>
      </c>
      <c r="K6476" s="3" t="n">
        <v>0.0170248373672908</v>
      </c>
      <c r="L6476" s="3" t="n">
        <v>-0.0277903257366233</v>
      </c>
      <c r="M6476" s="0" t="n">
        <f aca="false">'t+1'!M6476+I6476</f>
        <v>0.0688738977179677</v>
      </c>
      <c r="N6476" s="0" t="n">
        <f aca="false">'t+1'!N6476+J6476</f>
        <v>-0.0683687716086439</v>
      </c>
      <c r="O6476" s="0" t="n">
        <f aca="false">'t+1'!O6476+K6476</f>
        <v>2.42074756587507</v>
      </c>
      <c r="P6476" s="0" t="n">
        <f aca="false">'t+1'!P6476+L6476</f>
        <v>1.70637571544262</v>
      </c>
      <c r="Q6476" s="0" t="n">
        <f aca="false" t="array" ref="Q6476:S6476">MMULT(M6476:P6476,'input - gretl'!$B$19:$D$22)+MMULT('Point forecasts'!$J$4:$O$4,'input - gretl'!$B$23:$D$28)</f>
        <v>14.0467923722922</v>
      </c>
      <c r="R6476" s="0" t="n">
        <v>6.79491752277185</v>
      </c>
      <c r="S6476" s="0" t="n">
        <v>9.92062761055346</v>
      </c>
      <c r="U6476" s="10" t="n">
        <f aca="false">NORMSDIST(-M6476/'rhos computation'!$B$11)-EXP(M6476+'rhos computation'!$B$11^2/2)*NORMSDIST(-M6476/'rhos computation'!$B$11-'rhos computation'!$B$11)</f>
        <v>0.0247541484575285</v>
      </c>
      <c r="V6476" s="10" t="n">
        <f aca="false">NORMSDIST(-N6476/'rhos computation'!$B$23)-EXP(N6476+'rhos computation'!$B$23^2/2)*NORMSDIST(-N6476/'rhos computation'!$B$23-'rhos computation'!$B$23)</f>
        <v>0.0677635792054906</v>
      </c>
      <c r="W6476" s="0" t="n">
        <f aca="false">NORMSDIST(-O6476)</f>
        <v>0.00774431438402555</v>
      </c>
      <c r="X6476" s="0" t="n">
        <f aca="false">NORMSDIST(-P6476)</f>
        <v>0.0439690745348727</v>
      </c>
    </row>
    <row r="6477" customFormat="false" ht="12.8" hidden="false" customHeight="false" outlineLevel="0" collapsed="false">
      <c r="A6477" s="0" t="n">
        <v>-0.344271673214008</v>
      </c>
      <c r="B6477" s="0" t="n">
        <v>-0.460636696900469</v>
      </c>
      <c r="C6477" s="0" t="n">
        <v>0.199966383234647</v>
      </c>
      <c r="D6477" s="0" t="n">
        <v>-0.330649390987641</v>
      </c>
      <c r="E6477" s="0" t="n">
        <f aca="false" t="array" ref="E6477:H6477">MMULT(A6477:D6477,'Root matrix of resiudals'!$B$19:E$22)</f>
        <v>-0.0154401775919746</v>
      </c>
      <c r="F6477" s="0" t="n">
        <v>-0.0132446389981788</v>
      </c>
      <c r="G6477" s="0" t="n">
        <v>0.000764722157554695</v>
      </c>
      <c r="H6477" s="0" t="n">
        <v>-0.00503488138451944</v>
      </c>
      <c r="I6477" s="3" t="n">
        <f aca="false" t="array" ref="I6477:L6477">MMULT('t+1'!I6477:L6477,'input - gretl'!$B$3:$E$6)+MMULT('Point forecasts'!$P$3:$T$3,'input - gretl'!$B$9:$E$13)+MMULT('t+1'!Q6477:S6477,'input - gretl'!$B$14:$E$16)+E6477:H6477</f>
        <v>0.0056248021956766</v>
      </c>
      <c r="J6477" s="3" t="n">
        <v>-0.028293954448221</v>
      </c>
      <c r="K6477" s="3" t="n">
        <v>0.00124924989839343</v>
      </c>
      <c r="L6477" s="3" t="n">
        <v>-0.0260447052398521</v>
      </c>
      <c r="M6477" s="0" t="n">
        <f aca="false">'t+1'!M6477+I6477</f>
        <v>0.147815332701356</v>
      </c>
      <c r="N6477" s="0" t="n">
        <f aca="false">'t+1'!N6477+J6477</f>
        <v>-0.0675664777939424</v>
      </c>
      <c r="O6477" s="0" t="n">
        <f aca="false">'t+1'!O6477+K6477</f>
        <v>2.41835939539657</v>
      </c>
      <c r="P6477" s="0" t="n">
        <f aca="false">'t+1'!P6477+L6477</f>
        <v>1.69563787101942</v>
      </c>
      <c r="Q6477" s="0" t="n">
        <f aca="false" t="array" ref="Q6477:S6477">MMULT(M6477:P6477,'input - gretl'!$B$19:$D$22)+MMULT('Point forecasts'!$J$4:$O$4,'input - gretl'!$B$23:$D$28)</f>
        <v>14.1257338072756</v>
      </c>
      <c r="R6477" s="0" t="n">
        <v>6.79571981658656</v>
      </c>
      <c r="S6477" s="0" t="n">
        <v>9.92845166701364</v>
      </c>
      <c r="U6477" s="10" t="n">
        <f aca="false">NORMSDIST(-M6477/'rhos computation'!$B$11)-EXP(M6477+'rhos computation'!$B$11^2/2)*NORMSDIST(-M6477/'rhos computation'!$B$11-'rhos computation'!$B$11)</f>
        <v>0.00898344829557662</v>
      </c>
      <c r="V6477" s="10" t="n">
        <f aca="false">NORMSDIST(-N6477/'rhos computation'!$B$23)-EXP(N6477+'rhos computation'!$B$23^2/2)*NORMSDIST(-N6477/'rhos computation'!$B$23-'rhos computation'!$B$23)</f>
        <v>0.0671070312858083</v>
      </c>
      <c r="W6477" s="0" t="n">
        <f aca="false">NORMSDIST(-O6477)</f>
        <v>0.00779533480476032</v>
      </c>
      <c r="X6477" s="0" t="n">
        <f aca="false">NORMSDIST(-P6477)</f>
        <v>0.0449772405678014</v>
      </c>
    </row>
    <row r="6478" customFormat="false" ht="12.8" hidden="false" customHeight="false" outlineLevel="0" collapsed="false">
      <c r="A6478" s="0" t="n">
        <v>2.60128278436709</v>
      </c>
      <c r="B6478" s="0" t="n">
        <v>-1.24479608773513</v>
      </c>
      <c r="C6478" s="0" t="n">
        <v>1.41277242653286</v>
      </c>
      <c r="D6478" s="0" t="n">
        <v>-0.26570016120078</v>
      </c>
      <c r="E6478" s="0" t="n">
        <f aca="false" t="array" ref="E6478:H6478">MMULT(A6478:D6478,'Root matrix of resiudals'!$B$19:E$22)</f>
        <v>0.110635359166174</v>
      </c>
      <c r="F6478" s="0" t="n">
        <v>-0.0246215954997214</v>
      </c>
      <c r="G6478" s="0" t="n">
        <v>0.0212074535365391</v>
      </c>
      <c r="H6478" s="0" t="n">
        <v>-0.00377132355449365</v>
      </c>
      <c r="I6478" s="3" t="n">
        <f aca="false" t="array" ref="I6478:L6478">MMULT('t+1'!I6478:L6478,'input - gretl'!$B$3:$E$6)+MMULT('Point forecasts'!$P$3:$T$3,'input - gretl'!$B$9:$E$13)+MMULT('t+1'!Q6478:S6478,'input - gretl'!$B$14:$E$16)+E6478:H6478</f>
        <v>0.11827117255839</v>
      </c>
      <c r="J6478" s="3" t="n">
        <v>-0.0851752890129145</v>
      </c>
      <c r="K6478" s="3" t="n">
        <v>0.0151650502242334</v>
      </c>
      <c r="L6478" s="3" t="n">
        <v>-0.0328717903223932</v>
      </c>
      <c r="M6478" s="0" t="n">
        <f aca="false">'t+1'!M6478+I6478</f>
        <v>0.2166192762533</v>
      </c>
      <c r="N6478" s="0" t="n">
        <f aca="false">'t+1'!N6478+J6478</f>
        <v>-0.108614936518193</v>
      </c>
      <c r="O6478" s="0" t="n">
        <f aca="false">'t+1'!O6478+K6478</f>
        <v>2.40605588718848</v>
      </c>
      <c r="P6478" s="0" t="n">
        <f aca="false">'t+1'!P6478+L6478</f>
        <v>1.71404395295957</v>
      </c>
      <c r="Q6478" s="0" t="n">
        <f aca="false" t="array" ref="Q6478:S6478">MMULT(M6478:P6478,'input - gretl'!$B$19:$D$22)+MMULT('Point forecasts'!$J$4:$O$4,'input - gretl'!$B$23:$D$28)</f>
        <v>14.1945377508275</v>
      </c>
      <c r="R6478" s="0" t="n">
        <v>6.7546713578623</v>
      </c>
      <c r="S6478" s="0" t="n">
        <v>9.89864305457636</v>
      </c>
      <c r="U6478" s="10" t="n">
        <f aca="false">NORMSDIST(-M6478/'rhos computation'!$B$11)-EXP(M6478+'rhos computation'!$B$11^2/2)*NORMSDIST(-M6478/'rhos computation'!$B$11-'rhos computation'!$B$11)</f>
        <v>0.00303107612188437</v>
      </c>
      <c r="V6478" s="10" t="n">
        <f aca="false">NORMSDIST(-N6478/'rhos computation'!$B$23)-EXP(N6478+'rhos computation'!$B$23^2/2)*NORMSDIST(-N6478/'rhos computation'!$B$23-'rhos computation'!$B$23)</f>
        <v>0.102091258691666</v>
      </c>
      <c r="W6478" s="0" t="n">
        <f aca="false">NORMSDIST(-O6478)</f>
        <v>0.00806289878825355</v>
      </c>
      <c r="X6478" s="0" t="n">
        <f aca="false">NORMSDIST(-P6478)</f>
        <v>0.043260326967329</v>
      </c>
    </row>
    <row r="6479" customFormat="false" ht="12.8" hidden="false" customHeight="false" outlineLevel="0" collapsed="false">
      <c r="A6479" s="0" t="n">
        <v>-1.31927738949235</v>
      </c>
      <c r="B6479" s="0" t="n">
        <v>-0.409546533994548</v>
      </c>
      <c r="C6479" s="0" t="n">
        <v>-0.771583471016672</v>
      </c>
      <c r="D6479" s="0" t="n">
        <v>-0.154858169700416</v>
      </c>
      <c r="E6479" s="0" t="n">
        <f aca="false" t="array" ref="E6479:H6479">MMULT(A6479:D6479,'Root matrix of resiudals'!$B$19:E$22)</f>
        <v>-0.0584241869275175</v>
      </c>
      <c r="F6479" s="0" t="n">
        <v>-0.0174692517295108</v>
      </c>
      <c r="G6479" s="0" t="n">
        <v>-0.0157120513807587</v>
      </c>
      <c r="H6479" s="0" t="n">
        <v>-0.00291828695931859</v>
      </c>
      <c r="I6479" s="3" t="n">
        <f aca="false" t="array" ref="I6479:L6479">MMULT('t+1'!I6479:L6479,'input - gretl'!$B$3:$E$6)+MMULT('Point forecasts'!$P$3:$T$3,'input - gretl'!$B$9:$E$13)+MMULT('t+1'!Q6479:S6479,'input - gretl'!$B$14:$E$16)+E6479:H6479</f>
        <v>-0.00132365449321268</v>
      </c>
      <c r="J6479" s="3" t="n">
        <v>-0.0622807102091612</v>
      </c>
      <c r="K6479" s="3" t="n">
        <v>-0.00905598562502308</v>
      </c>
      <c r="L6479" s="3" t="n">
        <v>-0.0268931107047655</v>
      </c>
      <c r="M6479" s="0" t="n">
        <f aca="false">'t+1'!M6479+I6479</f>
        <v>0.0671248401953785</v>
      </c>
      <c r="N6479" s="0" t="n">
        <f aca="false">'t+1'!N6479+J6479</f>
        <v>-0.0555431591893797</v>
      </c>
      <c r="O6479" s="0" t="n">
        <f aca="false">'t+1'!O6479+K6479</f>
        <v>2.42304431000491</v>
      </c>
      <c r="P6479" s="0" t="n">
        <f aca="false">'t+1'!P6479+L6479</f>
        <v>1.73748064961534</v>
      </c>
      <c r="Q6479" s="0" t="n">
        <f aca="false" t="array" ref="Q6479:S6479">MMULT(M6479:P6479,'input - gretl'!$B$19:$D$22)+MMULT('Point forecasts'!$J$4:$O$4,'input - gretl'!$B$23:$D$28)</f>
        <v>14.0450433147696</v>
      </c>
      <c r="R6479" s="0" t="n">
        <v>6.80774313519112</v>
      </c>
      <c r="S6479" s="0" t="n">
        <v>9.89334200703833</v>
      </c>
      <c r="U6479" s="10" t="n">
        <f aca="false">NORMSDIST(-M6479/'rhos computation'!$B$11)-EXP(M6479+'rhos computation'!$B$11^2/2)*NORMSDIST(-M6479/'rhos computation'!$B$11-'rhos computation'!$B$11)</f>
        <v>0.0252495238211847</v>
      </c>
      <c r="V6479" s="10" t="n">
        <f aca="false">NORMSDIST(-N6479/'rhos computation'!$B$23)-EXP(N6479+'rhos computation'!$B$23^2/2)*NORMSDIST(-N6479/'rhos computation'!$B$23-'rhos computation'!$B$23)</f>
        <v>0.0574933281369618</v>
      </c>
      <c r="W6479" s="0" t="n">
        <f aca="false">NORMSDIST(-O6479)</f>
        <v>0.00769552462804434</v>
      </c>
      <c r="X6479" s="0" t="n">
        <f aca="false">NORMSDIST(-P6479)</f>
        <v>0.0411511833274046</v>
      </c>
    </row>
    <row r="6480" customFormat="false" ht="12.8" hidden="false" customHeight="false" outlineLevel="0" collapsed="false">
      <c r="A6480" s="0" t="n">
        <v>1.50257932051092</v>
      </c>
      <c r="B6480" s="0" t="n">
        <v>-1.01485946578252</v>
      </c>
      <c r="C6480" s="0" t="n">
        <v>0.807083705232859</v>
      </c>
      <c r="D6480" s="0" t="n">
        <v>-1.47558094399442</v>
      </c>
      <c r="E6480" s="0" t="n">
        <f aca="false" t="array" ref="E6480:H6480">MMULT(A6480:D6480,'Root matrix of resiudals'!$B$19:E$22)</f>
        <v>0.0637316389157935</v>
      </c>
      <c r="F6480" s="0" t="n">
        <v>-0.0227936492330671</v>
      </c>
      <c r="G6480" s="0" t="n">
        <v>0.00952912603768056</v>
      </c>
      <c r="H6480" s="0" t="n">
        <v>-0.0236620043448156</v>
      </c>
      <c r="I6480" s="3" t="n">
        <f aca="false" t="array" ref="I6480:L6480">MMULT('t+1'!I6480:L6480,'input - gretl'!$B$3:$E$6)+MMULT('Point forecasts'!$P$3:$T$3,'input - gretl'!$B$9:$E$13)+MMULT('t+1'!Q6480:S6480,'input - gretl'!$B$14:$E$16)+E6480:H6480</f>
        <v>0.0954832428037969</v>
      </c>
      <c r="J6480" s="3" t="n">
        <v>-0.0776094681760898</v>
      </c>
      <c r="K6480" s="3" t="n">
        <v>0.00171850700225621</v>
      </c>
      <c r="L6480" s="3" t="n">
        <v>-0.0468455766350428</v>
      </c>
      <c r="M6480" s="0" t="n">
        <f aca="false">'t+1'!M6480+I6480</f>
        <v>0.176033518270476</v>
      </c>
      <c r="N6480" s="0" t="n">
        <f aca="false">'t+1'!N6480+J6480</f>
        <v>-0.0926406568566525</v>
      </c>
      <c r="O6480" s="0" t="n">
        <f aca="false">'t+1'!O6480+K6480</f>
        <v>2.39810495114724</v>
      </c>
      <c r="P6480" s="0" t="n">
        <f aca="false">'t+1'!P6480+L6480</f>
        <v>1.66788456867607</v>
      </c>
      <c r="Q6480" s="0" t="n">
        <f aca="false" t="array" ref="Q6480:S6480">MMULT(M6480:P6480,'input - gretl'!$B$19:$D$22)+MMULT('Point forecasts'!$J$4:$O$4,'input - gretl'!$B$23:$D$28)</f>
        <v>14.1539519928447</v>
      </c>
      <c r="R6480" s="0" t="n">
        <v>6.77064563752384</v>
      </c>
      <c r="S6480" s="0" t="n">
        <v>9.93459200095795</v>
      </c>
      <c r="U6480" s="10" t="n">
        <f aca="false">NORMSDIST(-M6480/'rhos computation'!$B$11)-EXP(M6480+'rhos computation'!$B$11^2/2)*NORMSDIST(-M6480/'rhos computation'!$B$11-'rhos computation'!$B$11)</f>
        <v>0.00589202343624554</v>
      </c>
      <c r="V6480" s="10" t="n">
        <f aca="false">NORMSDIST(-N6480/'rhos computation'!$B$23)-EXP(N6480+'rhos computation'!$B$23^2/2)*NORMSDIST(-N6480/'rhos computation'!$B$23-'rhos computation'!$B$23)</f>
        <v>0.0882403377877122</v>
      </c>
      <c r="W6480" s="0" t="n">
        <f aca="false">NORMSDIST(-O6480)</f>
        <v>0.00824007128268588</v>
      </c>
      <c r="X6480" s="0" t="n">
        <f aca="false">NORMSDIST(-P6480)</f>
        <v>0.0476693217731549</v>
      </c>
    </row>
    <row r="6481" customFormat="false" ht="12.8" hidden="false" customHeight="false" outlineLevel="0" collapsed="false">
      <c r="A6481" s="0" t="n">
        <v>-1.13909673469468</v>
      </c>
      <c r="B6481" s="0" t="n">
        <v>1.791464775824</v>
      </c>
      <c r="C6481" s="0" t="n">
        <v>-0.509883917861225</v>
      </c>
      <c r="D6481" s="0" t="n">
        <v>-0.439769312884146</v>
      </c>
      <c r="E6481" s="0" t="n">
        <f aca="false" t="array" ref="E6481:H6481">MMULT(A6481:D6481,'Root matrix of resiudals'!$B$19:E$22)</f>
        <v>-0.0452776388106197</v>
      </c>
      <c r="F6481" s="0" t="n">
        <v>0.0467472508606171</v>
      </c>
      <c r="G6481" s="0" t="n">
        <v>-0.00369576787281874</v>
      </c>
      <c r="H6481" s="0" t="n">
        <v>-0.00716631753762291</v>
      </c>
      <c r="I6481" s="3" t="n">
        <f aca="false" t="array" ref="I6481:L6481">MMULT('t+1'!I6481:L6481,'input - gretl'!$B$3:$E$6)+MMULT('Point forecasts'!$P$3:$T$3,'input - gretl'!$B$9:$E$13)+MMULT('t+1'!Q6481:S6481,'input - gretl'!$B$14:$E$16)+E6481:H6481</f>
        <v>-0.0270229716720209</v>
      </c>
      <c r="J6481" s="3" t="n">
        <v>-0.00896505480327713</v>
      </c>
      <c r="K6481" s="3" t="n">
        <v>-0.00177380113075661</v>
      </c>
      <c r="L6481" s="3" t="n">
        <v>-0.0367597403810332</v>
      </c>
      <c r="M6481" s="0" t="n">
        <f aca="false">'t+1'!M6481+I6481</f>
        <v>0.0694236858008147</v>
      </c>
      <c r="N6481" s="0" t="n">
        <f aca="false">'t+1'!N6481+J6481</f>
        <v>-0.0206043738702495</v>
      </c>
      <c r="O6481" s="0" t="n">
        <f aca="false">'t+1'!O6481+K6481</f>
        <v>2.40760436994001</v>
      </c>
      <c r="P6481" s="0" t="n">
        <f aca="false">'t+1'!P6481+L6481</f>
        <v>1.73725342403207</v>
      </c>
      <c r="Q6481" s="0" t="n">
        <f aca="false" t="array" ref="Q6481:S6481">MMULT(M6481:P6481,'input - gretl'!$B$19:$D$22)+MMULT('Point forecasts'!$J$4:$O$4,'input - gretl'!$B$23:$D$28)</f>
        <v>14.047342160375</v>
      </c>
      <c r="R6481" s="0" t="n">
        <v>6.84268192051025</v>
      </c>
      <c r="S6481" s="0" t="n">
        <v>9.8781181698644</v>
      </c>
      <c r="U6481" s="10" t="n">
        <f aca="false">NORMSDIST(-M6481/'rhos computation'!$B$11)-EXP(M6481+'rhos computation'!$B$11^2/2)*NORMSDIST(-M6481/'rhos computation'!$B$11-'rhos computation'!$B$11)</f>
        <v>0.0245998921196065</v>
      </c>
      <c r="V6481" s="10" t="n">
        <f aca="false">NORMSDIST(-N6481/'rhos computation'!$B$23)-EXP(N6481+'rhos computation'!$B$23^2/2)*NORMSDIST(-N6481/'rhos computation'!$B$23-'rhos computation'!$B$23)</f>
        <v>0.0329684800705092</v>
      </c>
      <c r="W6481" s="0" t="n">
        <f aca="false">NORMSDIST(-O6481)</f>
        <v>0.00802878583502326</v>
      </c>
      <c r="X6481" s="0" t="n">
        <f aca="false">NORMSDIST(-P6481)</f>
        <v>0.0411712243768777</v>
      </c>
    </row>
    <row r="6482" customFormat="false" ht="12.8" hidden="false" customHeight="false" outlineLevel="0" collapsed="false">
      <c r="A6482" s="0" t="n">
        <v>0.825682092383309</v>
      </c>
      <c r="B6482" s="0" t="n">
        <v>0.631296173878571</v>
      </c>
      <c r="C6482" s="0" t="n">
        <v>-0.459297269507812</v>
      </c>
      <c r="D6482" s="0" t="n">
        <v>0.0332985161709677</v>
      </c>
      <c r="E6482" s="0" t="n">
        <f aca="false" t="array" ref="E6482:H6482">MMULT(A6482:D6482,'Root matrix of resiudals'!$B$19:E$22)</f>
        <v>0.0362747816330143</v>
      </c>
      <c r="F6482" s="0" t="n">
        <v>0.0182601401656954</v>
      </c>
      <c r="G6482" s="0" t="n">
        <v>-0.00407707859040366</v>
      </c>
      <c r="H6482" s="0" t="n">
        <v>-0.000260372885618858</v>
      </c>
      <c r="I6482" s="3" t="n">
        <f aca="false" t="array" ref="I6482:L6482">MMULT('t+1'!I6482:L6482,'input - gretl'!$B$3:$E$6)+MMULT('Point forecasts'!$P$3:$T$3,'input - gretl'!$B$9:$E$13)+MMULT('t+1'!Q6482:S6482,'input - gretl'!$B$14:$E$16)+E6482:H6482</f>
        <v>0.0700594848252692</v>
      </c>
      <c r="J6482" s="3" t="n">
        <v>-0.0396413841984238</v>
      </c>
      <c r="K6482" s="3" t="n">
        <v>-0.0164684025629503</v>
      </c>
      <c r="L6482" s="3" t="n">
        <v>-0.0298909537979922</v>
      </c>
      <c r="M6482" s="0" t="n">
        <f aca="false">'t+1'!M6482+I6482</f>
        <v>0.115003793994129</v>
      </c>
      <c r="N6482" s="0" t="n">
        <f aca="false">'t+1'!N6482+J6482</f>
        <v>-0.073325817925647</v>
      </c>
      <c r="O6482" s="0" t="n">
        <f aca="false">'t+1'!O6482+K6482</f>
        <v>2.37179432501977</v>
      </c>
      <c r="P6482" s="0" t="n">
        <f aca="false">'t+1'!P6482+L6482</f>
        <v>1.70578363394862</v>
      </c>
      <c r="Q6482" s="0" t="n">
        <f aca="false" t="array" ref="Q6482:S6482">MMULT(M6482:P6482,'input - gretl'!$B$19:$D$22)+MMULT('Point forecasts'!$J$4:$O$4,'input - gretl'!$B$23:$D$28)</f>
        <v>14.0929222685683</v>
      </c>
      <c r="R6482" s="0" t="n">
        <v>6.78996047645485</v>
      </c>
      <c r="S6482" s="0" t="n">
        <v>9.87223746880303</v>
      </c>
      <c r="U6482" s="10" t="n">
        <f aca="false">NORMSDIST(-M6482/'rhos computation'!$B$11)-EXP(M6482+'rhos computation'!$B$11^2/2)*NORMSDIST(-M6482/'rhos computation'!$B$11-'rhos computation'!$B$11)</f>
        <v>0.0140931360397764</v>
      </c>
      <c r="V6482" s="10" t="n">
        <f aca="false">NORMSDIST(-N6482/'rhos computation'!$B$23)-EXP(N6482+'rhos computation'!$B$23^2/2)*NORMSDIST(-N6482/'rhos computation'!$B$23-'rhos computation'!$B$23)</f>
        <v>0.0718553920483233</v>
      </c>
      <c r="W6482" s="0" t="n">
        <f aca="false">NORMSDIST(-O6482)</f>
        <v>0.0088509707823052</v>
      </c>
      <c r="X6482" s="0" t="n">
        <f aca="false">NORMSDIST(-P6482)</f>
        <v>0.0440241856736111</v>
      </c>
    </row>
    <row r="6483" customFormat="false" ht="12.8" hidden="false" customHeight="false" outlineLevel="0" collapsed="false">
      <c r="A6483" s="0" t="n">
        <v>-0.628136799507828</v>
      </c>
      <c r="B6483" s="0" t="n">
        <v>-0.779232162501359</v>
      </c>
      <c r="C6483" s="0" t="n">
        <v>0.720491928113329</v>
      </c>
      <c r="D6483" s="0" t="n">
        <v>-1.63918830877403</v>
      </c>
      <c r="E6483" s="0" t="n">
        <f aca="false" t="array" ref="E6483:H6483">MMULT(A6483:D6483,'Root matrix of resiudals'!$B$19:E$22)</f>
        <v>-0.0271965922877626</v>
      </c>
      <c r="F6483" s="0" t="n">
        <v>-0.0212073467404704</v>
      </c>
      <c r="G6483" s="0" t="n">
        <v>0.0061601204641433</v>
      </c>
      <c r="H6483" s="0" t="n">
        <v>-0.0255847190522219</v>
      </c>
      <c r="I6483" s="3" t="n">
        <f aca="false" t="array" ref="I6483:L6483">MMULT('t+1'!I6483:L6483,'input - gretl'!$B$3:$E$6)+MMULT('Point forecasts'!$P$3:$T$3,'input - gretl'!$B$9:$E$13)+MMULT('t+1'!Q6483:S6483,'input - gretl'!$B$14:$E$16)+E6483:H6483</f>
        <v>-0.0244353331679057</v>
      </c>
      <c r="J6483" s="3" t="n">
        <v>-0.0283480497981027</v>
      </c>
      <c r="K6483" s="3" t="n">
        <v>0.00622702328878369</v>
      </c>
      <c r="L6483" s="3" t="n">
        <v>-0.0503359188576409</v>
      </c>
      <c r="M6483" s="0" t="n">
        <f aca="false">'t+1'!M6483+I6483</f>
        <v>0.137643446584101</v>
      </c>
      <c r="N6483" s="0" t="n">
        <f aca="false">'t+1'!N6483+J6483</f>
        <v>-0.0889681805013751</v>
      </c>
      <c r="O6483" s="0" t="n">
        <f aca="false">'t+1'!O6483+K6483</f>
        <v>2.41891670815178</v>
      </c>
      <c r="P6483" s="0" t="n">
        <f aca="false">'t+1'!P6483+L6483</f>
        <v>1.68557058567165</v>
      </c>
      <c r="Q6483" s="0" t="n">
        <f aca="false" t="array" ref="Q6483:S6483">MMULT(M6483:P6483,'input - gretl'!$B$19:$D$22)+MMULT('Point forecasts'!$J$4:$O$4,'input - gretl'!$B$23:$D$28)</f>
        <v>14.1155619211583</v>
      </c>
      <c r="R6483" s="0" t="n">
        <v>6.77431811387912</v>
      </c>
      <c r="S6483" s="0" t="n">
        <v>9.93858347149885</v>
      </c>
      <c r="U6483" s="10" t="n">
        <f aca="false">NORMSDIST(-M6483/'rhos computation'!$B$11)-EXP(M6483+'rhos computation'!$B$11^2/2)*NORMSDIST(-M6483/'rhos computation'!$B$11-'rhos computation'!$B$11)</f>
        <v>0.0103763538154037</v>
      </c>
      <c r="V6483" s="10" t="n">
        <f aca="false">NORMSDIST(-N6483/'rhos computation'!$B$23)-EXP(N6483+'rhos computation'!$B$23^2/2)*NORMSDIST(-N6483/'rhos computation'!$B$23-'rhos computation'!$B$23)</f>
        <v>0.0850838345881206</v>
      </c>
      <c r="W6483" s="0" t="n">
        <f aca="false">NORMSDIST(-O6483)</f>
        <v>0.00778340209798331</v>
      </c>
      <c r="X6483" s="0" t="n">
        <f aca="false">NORMSDIST(-P6483)</f>
        <v>0.0459392693374293</v>
      </c>
    </row>
    <row r="6484" customFormat="false" ht="12.8" hidden="false" customHeight="false" outlineLevel="0" collapsed="false">
      <c r="A6484" s="0" t="n">
        <v>-1.03121904726772</v>
      </c>
      <c r="B6484" s="0" t="n">
        <v>0.233620703656948</v>
      </c>
      <c r="C6484" s="0" t="n">
        <v>0.542182090113454</v>
      </c>
      <c r="D6484" s="0" t="n">
        <v>0.404673675636524</v>
      </c>
      <c r="E6484" s="0" t="n">
        <f aca="false" t="array" ref="E6484:H6484">MMULT(A6484:D6484,'Root matrix of resiudals'!$B$19:E$22)</f>
        <v>-0.0432001893681992</v>
      </c>
      <c r="F6484" s="0" t="n">
        <v>0.00631336159235929</v>
      </c>
      <c r="G6484" s="0" t="n">
        <v>0.00876590746779385</v>
      </c>
      <c r="H6484" s="0" t="n">
        <v>0.00759778872186748</v>
      </c>
      <c r="I6484" s="3" t="n">
        <f aca="false" t="array" ref="I6484:L6484">MMULT('t+1'!I6484:L6484,'input - gretl'!$B$3:$E$6)+MMULT('Point forecasts'!$P$3:$T$3,'input - gretl'!$B$9:$E$13)+MMULT('t+1'!Q6484:S6484,'input - gretl'!$B$14:$E$16)+E6484:H6484</f>
        <v>-0.0544447716843124</v>
      </c>
      <c r="J6484" s="3" t="n">
        <v>-0.0161865235422581</v>
      </c>
      <c r="K6484" s="3" t="n">
        <v>-0.0106047037163089</v>
      </c>
      <c r="L6484" s="3" t="n">
        <v>-0.0290720343191037</v>
      </c>
      <c r="M6484" s="0" t="n">
        <f aca="false">'t+1'!M6484+I6484</f>
        <v>0.0454013624464692</v>
      </c>
      <c r="N6484" s="0" t="n">
        <f aca="false">'t+1'!N6484+J6484</f>
        <v>-0.126503088898201</v>
      </c>
      <c r="O6484" s="0" t="n">
        <f aca="false">'t+1'!O6484+K6484</f>
        <v>2.35995474494631</v>
      </c>
      <c r="P6484" s="0" t="n">
        <f aca="false">'t+1'!P6484+L6484</f>
        <v>1.71149927841385</v>
      </c>
      <c r="Q6484" s="0" t="n">
        <f aca="false" t="array" ref="Q6484:S6484">MMULT(M6484:P6484,'input - gretl'!$B$19:$D$22)+MMULT('Point forecasts'!$J$4:$O$4,'input - gretl'!$B$23:$D$28)</f>
        <v>14.0233198370207</v>
      </c>
      <c r="R6484" s="0" t="n">
        <v>6.7367832054823</v>
      </c>
      <c r="S6484" s="0" t="n">
        <v>9.85496202506091</v>
      </c>
      <c r="U6484" s="10" t="n">
        <f aca="false">NORMSDIST(-M6484/'rhos computation'!$B$11)-EXP(M6484+'rhos computation'!$B$11^2/2)*NORMSDIST(-M6484/'rhos computation'!$B$11-'rhos computation'!$B$11)</f>
        <v>0.0320034634731249</v>
      </c>
      <c r="V6484" s="10" t="n">
        <f aca="false">NORMSDIST(-N6484/'rhos computation'!$B$23)-EXP(N6484+'rhos computation'!$B$23^2/2)*NORMSDIST(-N6484/'rhos computation'!$B$23-'rhos computation'!$B$23)</f>
        <v>0.117673580715961</v>
      </c>
      <c r="W6484" s="0" t="n">
        <f aca="false">NORMSDIST(-O6484)</f>
        <v>0.00913858227951476</v>
      </c>
      <c r="X6484" s="0" t="n">
        <f aca="false">NORMSDIST(-P6484)</f>
        <v>0.0434944921384089</v>
      </c>
    </row>
    <row r="6485" customFormat="false" ht="12.8" hidden="false" customHeight="false" outlineLevel="0" collapsed="false">
      <c r="A6485" s="0" t="n">
        <v>-0.730201823900427</v>
      </c>
      <c r="B6485" s="0" t="n">
        <v>0.845931696918952</v>
      </c>
      <c r="C6485" s="0" t="n">
        <v>-0.264134268029013</v>
      </c>
      <c r="D6485" s="0" t="n">
        <v>1.57712425378003</v>
      </c>
      <c r="E6485" s="0" t="n">
        <f aca="false" t="array" ref="E6485:H6485">MMULT(A6485:D6485,'Root matrix of resiudals'!$B$19:E$22)</f>
        <v>-0.0303437729670693</v>
      </c>
      <c r="F6485" s="0" t="n">
        <v>0.0216719449888543</v>
      </c>
      <c r="G6485" s="0" t="n">
        <v>-0.000315272809259229</v>
      </c>
      <c r="H6485" s="0" t="n">
        <v>0.0256247299436452</v>
      </c>
      <c r="I6485" s="3" t="n">
        <f aca="false" t="array" ref="I6485:L6485">MMULT('t+1'!I6485:L6485,'input - gretl'!$B$3:$E$6)+MMULT('Point forecasts'!$P$3:$T$3,'input - gretl'!$B$9:$E$13)+MMULT('t+1'!Q6485:S6485,'input - gretl'!$B$14:$E$16)+E6485:H6485</f>
        <v>-0.0316435853394484</v>
      </c>
      <c r="J6485" s="3" t="n">
        <v>-0.0424209978403302</v>
      </c>
      <c r="K6485" s="3" t="n">
        <v>0.00781836808366256</v>
      </c>
      <c r="L6485" s="3" t="n">
        <v>0.00229178647748679</v>
      </c>
      <c r="M6485" s="0" t="n">
        <f aca="false">'t+1'!M6485+I6485</f>
        <v>0.12423023969998</v>
      </c>
      <c r="N6485" s="0" t="n">
        <f aca="false">'t+1'!N6485+J6485</f>
        <v>-0.024441120031663</v>
      </c>
      <c r="O6485" s="0" t="n">
        <f aca="false">'t+1'!O6485+K6485</f>
        <v>2.42017092832722</v>
      </c>
      <c r="P6485" s="0" t="n">
        <f aca="false">'t+1'!P6485+L6485</f>
        <v>1.7590496075993</v>
      </c>
      <c r="Q6485" s="0" t="n">
        <f aca="false" t="array" ref="Q6485:S6485">MMULT(M6485:P6485,'input - gretl'!$B$19:$D$22)+MMULT('Point forecasts'!$J$4:$O$4,'input - gretl'!$B$23:$D$28)</f>
        <v>14.1021487142742</v>
      </c>
      <c r="R6485" s="0" t="n">
        <v>6.83884517434883</v>
      </c>
      <c r="S6485" s="0" t="n">
        <v>9.86995546786999</v>
      </c>
      <c r="U6485" s="10" t="n">
        <f aca="false">NORMSDIST(-M6485/'rhos computation'!$B$11)-EXP(M6485+'rhos computation'!$B$11^2/2)*NORMSDIST(-M6485/'rhos computation'!$B$11-'rhos computation'!$B$11)</f>
        <v>0.01247014886875</v>
      </c>
      <c r="V6485" s="10" t="n">
        <f aca="false">NORMSDIST(-N6485/'rhos computation'!$B$23)-EXP(N6485+'rhos computation'!$B$23^2/2)*NORMSDIST(-N6485/'rhos computation'!$B$23-'rhos computation'!$B$23)</f>
        <v>0.0353507465534945</v>
      </c>
      <c r="W6485" s="0" t="n">
        <f aca="false">NORMSDIST(-O6485)</f>
        <v>0.007756606572204</v>
      </c>
      <c r="X6485" s="0" t="n">
        <f aca="false">NORMSDIST(-P6485)</f>
        <v>0.0392845415074904</v>
      </c>
    </row>
    <row r="6486" customFormat="false" ht="12.8" hidden="false" customHeight="false" outlineLevel="0" collapsed="false">
      <c r="A6486" s="0" t="n">
        <v>1.29457235614272</v>
      </c>
      <c r="B6486" s="0" t="n">
        <v>-0.00601629545028341</v>
      </c>
      <c r="C6486" s="0" t="n">
        <v>-0.751464895325062</v>
      </c>
      <c r="D6486" s="0" t="n">
        <v>-0.301696608582033</v>
      </c>
      <c r="E6486" s="0" t="n">
        <f aca="false" t="array" ref="E6486:H6486">MMULT(A6486:D6486,'Root matrix of resiudals'!$B$19:E$22)</f>
        <v>0.0547166284960919</v>
      </c>
      <c r="F6486" s="0" t="n">
        <v>4.14267347173933E-005</v>
      </c>
      <c r="G6486" s="0" t="n">
        <v>-0.0108781557123228</v>
      </c>
      <c r="H6486" s="0" t="n">
        <v>-0.00625234701381846</v>
      </c>
      <c r="I6486" s="3" t="n">
        <f aca="false" t="array" ref="I6486:L6486">MMULT('t+1'!I6486:L6486,'input - gretl'!$B$3:$E$6)+MMULT('Point forecasts'!$P$3:$T$3,'input - gretl'!$B$9:$E$13)+MMULT('t+1'!Q6486:S6486,'input - gretl'!$B$14:$E$16)+E6486:H6486</f>
        <v>0.0589868610432202</v>
      </c>
      <c r="J6486" s="3" t="n">
        <v>-0.0692174298163267</v>
      </c>
      <c r="K6486" s="3" t="n">
        <v>-0.0258119341252195</v>
      </c>
      <c r="L6486" s="3" t="n">
        <v>-0.0350181930970858</v>
      </c>
      <c r="M6486" s="0" t="n">
        <f aca="false">'t+1'!M6486+I6486</f>
        <v>0.14328093109689</v>
      </c>
      <c r="N6486" s="0" t="n">
        <f aca="false">'t+1'!N6486+J6486</f>
        <v>-0.100782224354275</v>
      </c>
      <c r="O6486" s="0" t="n">
        <f aca="false">'t+1'!O6486+K6486</f>
        <v>2.34626060413516</v>
      </c>
      <c r="P6486" s="0" t="n">
        <f aca="false">'t+1'!P6486+L6486</f>
        <v>1.68460953273995</v>
      </c>
      <c r="Q6486" s="0" t="n">
        <f aca="false" t="array" ref="Q6486:S6486">MMULT(M6486:P6486,'input - gretl'!$B$19:$D$22)+MMULT('Point forecasts'!$J$4:$O$4,'input - gretl'!$B$23:$D$28)</f>
        <v>14.1211994056711</v>
      </c>
      <c r="R6486" s="0" t="n">
        <v>6.76250407002622</v>
      </c>
      <c r="S6486" s="0" t="n">
        <v>9.86684137687292</v>
      </c>
      <c r="U6486" s="10" t="n">
        <f aca="false">NORMSDIST(-M6486/'rhos computation'!$B$11)-EXP(M6486+'rhos computation'!$B$11^2/2)*NORMSDIST(-M6486/'rhos computation'!$B$11-'rhos computation'!$B$11)</f>
        <v>0.00958453934237205</v>
      </c>
      <c r="V6486" s="10" t="n">
        <f aca="false">NORMSDIST(-N6486/'rhos computation'!$B$23)-EXP(N6486+'rhos computation'!$B$23^2/2)*NORMSDIST(-N6486/'rhos computation'!$B$23-'rhos computation'!$B$23)</f>
        <v>0.0952812838886412</v>
      </c>
      <c r="W6486" s="0" t="n">
        <f aca="false">NORMSDIST(-O6486)</f>
        <v>0.00948142177563046</v>
      </c>
      <c r="X6486" s="0" t="n">
        <f aca="false">NORMSDIST(-P6486)</f>
        <v>0.0460319654717777</v>
      </c>
    </row>
    <row r="6487" customFormat="false" ht="12.8" hidden="false" customHeight="false" outlineLevel="0" collapsed="false">
      <c r="A6487" s="0" t="n">
        <v>0.269125386027447</v>
      </c>
      <c r="B6487" s="0" t="n">
        <v>-0.239247920688143</v>
      </c>
      <c r="C6487" s="0" t="n">
        <v>-0.674892725113568</v>
      </c>
      <c r="D6487" s="0" t="n">
        <v>0.719160377715162</v>
      </c>
      <c r="E6487" s="0" t="n">
        <f aca="false" t="array" ref="E6487:H6487">MMULT(A6487:D6487,'Root matrix of resiudals'!$B$19:E$22)</f>
        <v>0.00989590299812347</v>
      </c>
      <c r="F6487" s="0" t="n">
        <v>-0.00860239432195853</v>
      </c>
      <c r="G6487" s="0" t="n">
        <v>-0.0105791965174421</v>
      </c>
      <c r="H6487" s="0" t="n">
        <v>0.0107781834417126</v>
      </c>
      <c r="I6487" s="3" t="n">
        <f aca="false" t="array" ref="I6487:L6487">MMULT('t+1'!I6487:L6487,'input - gretl'!$B$3:$E$6)+MMULT('Point forecasts'!$P$3:$T$3,'input - gretl'!$B$9:$E$13)+MMULT('t+1'!Q6487:S6487,'input - gretl'!$B$14:$E$16)+E6487:H6487</f>
        <v>-0.00773906706998874</v>
      </c>
      <c r="J6487" s="3" t="n">
        <v>-0.0362553397477293</v>
      </c>
      <c r="K6487" s="3" t="n">
        <v>-0.0234508907279534</v>
      </c>
      <c r="L6487" s="3" t="n">
        <v>-0.0237908276581238</v>
      </c>
      <c r="M6487" s="0" t="n">
        <f aca="false">'t+1'!M6487+I6487</f>
        <v>0.118270272157199</v>
      </c>
      <c r="N6487" s="0" t="n">
        <f aca="false">'t+1'!N6487+J6487</f>
        <v>-0.125481728221038</v>
      </c>
      <c r="O6487" s="0" t="n">
        <f aca="false">'t+1'!O6487+K6487</f>
        <v>2.3554265026791</v>
      </c>
      <c r="P6487" s="0" t="n">
        <f aca="false">'t+1'!P6487+L6487</f>
        <v>1.72405574565119</v>
      </c>
      <c r="Q6487" s="0" t="n">
        <f aca="false" t="array" ref="Q6487:S6487">MMULT(M6487:P6487,'input - gretl'!$B$19:$D$22)+MMULT('Point forecasts'!$J$4:$O$4,'input - gretl'!$B$23:$D$28)</f>
        <v>14.0961887467314</v>
      </c>
      <c r="R6487" s="0" t="n">
        <v>6.73780456615946</v>
      </c>
      <c r="S6487" s="0" t="n">
        <v>9.83849195462762</v>
      </c>
      <c r="U6487" s="10" t="n">
        <f aca="false">NORMSDIST(-M6487/'rhos computation'!$B$11)-EXP(M6487+'rhos computation'!$B$11^2/2)*NORMSDIST(-M6487/'rhos computation'!$B$11-'rhos computation'!$B$11)</f>
        <v>0.0135008044013701</v>
      </c>
      <c r="V6487" s="10" t="n">
        <f aca="false">NORMSDIST(-N6487/'rhos computation'!$B$23)-EXP(N6487+'rhos computation'!$B$23^2/2)*NORMSDIST(-N6487/'rhos computation'!$B$23-'rhos computation'!$B$23)</f>
        <v>0.116785017162701</v>
      </c>
      <c r="W6487" s="0" t="n">
        <f aca="false">NORMSDIST(-O6487)</f>
        <v>0.00925072831895688</v>
      </c>
      <c r="X6487" s="0" t="n">
        <f aca="false">NORMSDIST(-P6487)</f>
        <v>0.0423488900479012</v>
      </c>
    </row>
    <row r="6488" customFormat="false" ht="12.8" hidden="false" customHeight="false" outlineLevel="0" collapsed="false">
      <c r="A6488" s="0" t="n">
        <v>-0.0219346525389625</v>
      </c>
      <c r="B6488" s="0" t="n">
        <v>-0.407460817902683</v>
      </c>
      <c r="C6488" s="0" t="n">
        <v>0.208613956119347</v>
      </c>
      <c r="D6488" s="0" t="n">
        <v>1.22491165662317</v>
      </c>
      <c r="E6488" s="0" t="n">
        <f aca="false" t="array" ref="E6488:H6488">MMULT(A6488:D6488,'Root matrix of resiudals'!$B$19:E$22)</f>
        <v>-0.00207498990035991</v>
      </c>
      <c r="F6488" s="0" t="n">
        <v>-0.0108622564297461</v>
      </c>
      <c r="G6488" s="0" t="n">
        <v>0.00327470298665507</v>
      </c>
      <c r="H6488" s="0" t="n">
        <v>0.0200972742562541</v>
      </c>
      <c r="I6488" s="3" t="n">
        <f aca="false" t="array" ref="I6488:L6488">MMULT('t+1'!I6488:L6488,'input - gretl'!$B$3:$E$6)+MMULT('Point forecasts'!$P$3:$T$3,'input - gretl'!$B$9:$E$13)+MMULT('t+1'!Q6488:S6488,'input - gretl'!$B$14:$E$16)+E6488:H6488</f>
        <v>-0.0306471626670887</v>
      </c>
      <c r="J6488" s="3" t="n">
        <v>-0.0752142659197469</v>
      </c>
      <c r="K6488" s="3" t="n">
        <v>0.00542828747881271</v>
      </c>
      <c r="L6488" s="3" t="n">
        <v>-0.00532679900300418</v>
      </c>
      <c r="M6488" s="0" t="n">
        <f aca="false">'t+1'!M6488+I6488</f>
        <v>0.150804922832797</v>
      </c>
      <c r="N6488" s="0" t="n">
        <f aca="false">'t+1'!N6488+J6488</f>
        <v>-0.0793388744093264</v>
      </c>
      <c r="O6488" s="0" t="n">
        <f aca="false">'t+1'!O6488+K6488</f>
        <v>2.39883342130706</v>
      </c>
      <c r="P6488" s="0" t="n">
        <f aca="false">'t+1'!P6488+L6488</f>
        <v>1.74011961303159</v>
      </c>
      <c r="Q6488" s="0" t="n">
        <f aca="false" t="array" ref="Q6488:S6488">MMULT(M6488:P6488,'input - gretl'!$B$19:$D$22)+MMULT('Point forecasts'!$J$4:$O$4,'input - gretl'!$B$23:$D$28)</f>
        <v>14.128723397407</v>
      </c>
      <c r="R6488" s="0" t="n">
        <v>6.78394741997117</v>
      </c>
      <c r="S6488" s="0" t="n">
        <v>9.86662133218345</v>
      </c>
      <c r="U6488" s="10" t="n">
        <f aca="false">NORMSDIST(-M6488/'rhos computation'!$B$11)-EXP(M6488+'rhos computation'!$B$11^2/2)*NORMSDIST(-M6488/'rhos computation'!$B$11-'rhos computation'!$B$11)</f>
        <v>0.00860402580037435</v>
      </c>
      <c r="V6488" s="10" t="n">
        <f aca="false">NORMSDIST(-N6488/'rhos computation'!$B$23)-EXP(N6488+'rhos computation'!$B$23^2/2)*NORMSDIST(-N6488/'rhos computation'!$B$23-'rhos computation'!$B$23)</f>
        <v>0.0768909445420515</v>
      </c>
      <c r="W6488" s="0" t="n">
        <f aca="false">NORMSDIST(-O6488)</f>
        <v>0.00822369750691055</v>
      </c>
      <c r="X6488" s="0" t="n">
        <f aca="false">NORMSDIST(-P6488)</f>
        <v>0.0409190085174158</v>
      </c>
    </row>
    <row r="6489" customFormat="false" ht="12.8" hidden="false" customHeight="false" outlineLevel="0" collapsed="false">
      <c r="A6489" s="0" t="n">
        <v>1.42452439325514</v>
      </c>
      <c r="B6489" s="0" t="n">
        <v>1.00844550854489</v>
      </c>
      <c r="C6489" s="0" t="n">
        <v>-0.356406128299337</v>
      </c>
      <c r="D6489" s="0" t="n">
        <v>0.334920026079151</v>
      </c>
      <c r="E6489" s="0" t="n">
        <f aca="false" t="array" ref="E6489:H6489">MMULT(A6489:D6489,'Root matrix of resiudals'!$B$19:E$22)</f>
        <v>0.0628334104156302</v>
      </c>
      <c r="F6489" s="0" t="n">
        <v>0.0307812523785867</v>
      </c>
      <c r="G6489" s="0" t="n">
        <v>2.04000316770477E-005</v>
      </c>
      <c r="H6489" s="0" t="n">
        <v>0.00454736102908407</v>
      </c>
      <c r="I6489" s="3" t="n">
        <f aca="false" t="array" ref="I6489:L6489">MMULT('t+1'!I6489:L6489,'input - gretl'!$B$3:$E$6)+MMULT('Point forecasts'!$P$3:$T$3,'input - gretl'!$B$9:$E$13)+MMULT('t+1'!Q6489:S6489,'input - gretl'!$B$14:$E$16)+E6489:H6489</f>
        <v>0.117106268854272</v>
      </c>
      <c r="J6489" s="3" t="n">
        <v>-0.00565960761562027</v>
      </c>
      <c r="K6489" s="3" t="n">
        <v>-0.00236007141632197</v>
      </c>
      <c r="L6489" s="3" t="n">
        <v>-0.0197143263725192</v>
      </c>
      <c r="M6489" s="0" t="n">
        <f aca="false">'t+1'!M6489+I6489</f>
        <v>0.177783102561308</v>
      </c>
      <c r="N6489" s="0" t="n">
        <f aca="false">'t+1'!N6489+J6489</f>
        <v>-0.026747862739342</v>
      </c>
      <c r="O6489" s="0" t="n">
        <f aca="false">'t+1'!O6489+K6489</f>
        <v>2.41484377600016</v>
      </c>
      <c r="P6489" s="0" t="n">
        <f aca="false">'t+1'!P6489+L6489</f>
        <v>1.71861524545845</v>
      </c>
      <c r="Q6489" s="0" t="n">
        <f aca="false" t="array" ref="Q6489:S6489">MMULT(M6489:P6489,'input - gretl'!$B$19:$D$22)+MMULT('Point forecasts'!$J$4:$O$4,'input - gretl'!$B$23:$D$28)</f>
        <v>14.1557015771355</v>
      </c>
      <c r="R6489" s="0" t="n">
        <v>6.83653843164116</v>
      </c>
      <c r="S6489" s="0" t="n">
        <v>9.90308341565699</v>
      </c>
      <c r="U6489" s="10" t="n">
        <f aca="false">NORMSDIST(-M6489/'rhos computation'!$B$11)-EXP(M6489+'rhos computation'!$B$11^2/2)*NORMSDIST(-M6489/'rhos computation'!$B$11-'rhos computation'!$B$11)</f>
        <v>0.00573376464619535</v>
      </c>
      <c r="V6489" s="10" t="n">
        <f aca="false">NORMSDIST(-N6489/'rhos computation'!$B$23)-EXP(N6489+'rhos computation'!$B$23^2/2)*NORMSDIST(-N6489/'rhos computation'!$B$23-'rhos computation'!$B$23)</f>
        <v>0.0368243368931306</v>
      </c>
      <c r="W6489" s="0" t="n">
        <f aca="false">NORMSDIST(-O6489)</f>
        <v>0.00787097995658052</v>
      </c>
      <c r="X6489" s="0" t="n">
        <f aca="false">NORMSDIST(-P6489)</f>
        <v>0.0428422269077614</v>
      </c>
    </row>
    <row r="6490" customFormat="false" ht="12.8" hidden="false" customHeight="false" outlineLevel="0" collapsed="false">
      <c r="A6490" s="0" t="n">
        <v>1.08662974735873</v>
      </c>
      <c r="B6490" s="0" t="n">
        <v>0.724289347856873</v>
      </c>
      <c r="C6490" s="0" t="n">
        <v>0.381781563256254</v>
      </c>
      <c r="D6490" s="0" t="n">
        <v>-0.285988272652535</v>
      </c>
      <c r="E6490" s="0" t="n">
        <f aca="false" t="array" ref="E6490:H6490">MMULT(A6490:D6490,'Root matrix of resiudals'!$B$19:E$22)</f>
        <v>0.0488424557839009</v>
      </c>
      <c r="F6490" s="0" t="n">
        <v>0.0245068636073402</v>
      </c>
      <c r="G6490" s="0" t="n">
        <v>0.00976795841729202</v>
      </c>
      <c r="H6490" s="0" t="n">
        <v>-0.0045720271604843</v>
      </c>
      <c r="I6490" s="3" t="n">
        <f aca="false" t="array" ref="I6490:L6490">MMULT('t+1'!I6490:L6490,'input - gretl'!$B$3:$E$6)+MMULT('Point forecasts'!$P$3:$T$3,'input - gretl'!$B$9:$E$13)+MMULT('t+1'!Q6490:S6490,'input - gretl'!$B$14:$E$16)+E6490:H6490</f>
        <v>0.0476225367691556</v>
      </c>
      <c r="J6490" s="3" t="n">
        <v>-0.0259760085974356</v>
      </c>
      <c r="K6490" s="3" t="n">
        <v>0.00504441402204577</v>
      </c>
      <c r="L6490" s="3" t="n">
        <v>-0.0348401980400889</v>
      </c>
      <c r="M6490" s="0" t="n">
        <f aca="false">'t+1'!M6490+I6490</f>
        <v>0.164027331379437</v>
      </c>
      <c r="N6490" s="0" t="n">
        <f aca="false">'t+1'!N6490+J6490</f>
        <v>-0.0621045653104292</v>
      </c>
      <c r="O6490" s="0" t="n">
        <f aca="false">'t+1'!O6490+K6490</f>
        <v>2.39794552079295</v>
      </c>
      <c r="P6490" s="0" t="n">
        <f aca="false">'t+1'!P6490+L6490</f>
        <v>1.71941475531647</v>
      </c>
      <c r="Q6490" s="0" t="n">
        <f aca="false" t="array" ref="Q6490:S6490">MMULT(M6490:P6490,'input - gretl'!$B$19:$D$22)+MMULT('Point forecasts'!$J$4:$O$4,'input - gretl'!$B$23:$D$28)</f>
        <v>14.1419458059536</v>
      </c>
      <c r="R6490" s="0" t="n">
        <v>6.80118172907007</v>
      </c>
      <c r="S6490" s="0" t="n">
        <v>9.8854247865993</v>
      </c>
      <c r="U6490" s="10" t="n">
        <f aca="false">NORMSDIST(-M6490/'rhos computation'!$B$11)-EXP(M6490+'rhos computation'!$B$11^2/2)*NORMSDIST(-M6490/'rhos computation'!$B$11-'rhos computation'!$B$11)</f>
        <v>0.00707829472853577</v>
      </c>
      <c r="V6490" s="10" t="n">
        <f aca="false">NORMSDIST(-N6490/'rhos computation'!$B$23)-EXP(N6490+'rhos computation'!$B$23^2/2)*NORMSDIST(-N6490/'rhos computation'!$B$23-'rhos computation'!$B$23)</f>
        <v>0.0626844498592254</v>
      </c>
      <c r="W6490" s="0" t="n">
        <f aca="false">NORMSDIST(-O6490)</f>
        <v>0.00824365860529275</v>
      </c>
      <c r="X6490" s="0" t="n">
        <f aca="false">NORMSDIST(-P6490)</f>
        <v>0.0427694386901927</v>
      </c>
    </row>
    <row r="6491" customFormat="false" ht="12.8" hidden="false" customHeight="false" outlineLevel="0" collapsed="false">
      <c r="A6491" s="0" t="n">
        <v>-0.119151448878218</v>
      </c>
      <c r="B6491" s="0" t="n">
        <v>-1.79530407839341</v>
      </c>
      <c r="C6491" s="0" t="n">
        <v>0.473541917477264</v>
      </c>
      <c r="D6491" s="0" t="n">
        <v>-0.987446285367123</v>
      </c>
      <c r="E6491" s="0" t="n">
        <f aca="false" t="array" ref="E6491:H6491">MMULT(A6491:D6491,'Root matrix of resiudals'!$B$19:E$22)</f>
        <v>-0.00821404404115382</v>
      </c>
      <c r="F6491" s="0" t="n">
        <v>-0.0499301074930948</v>
      </c>
      <c r="G6491" s="0" t="n">
        <v>-9.25674661932717E-005</v>
      </c>
      <c r="H6491" s="0" t="n">
        <v>-0.0155532866616989</v>
      </c>
      <c r="I6491" s="3" t="n">
        <f aca="false" t="array" ref="I6491:L6491">MMULT('t+1'!I6491:L6491,'input - gretl'!$B$3:$E$6)+MMULT('Point forecasts'!$P$3:$T$3,'input - gretl'!$B$9:$E$13)+MMULT('t+1'!Q6491:S6491,'input - gretl'!$B$14:$E$16)+E6491:H6491</f>
        <v>-0.00338988156201685</v>
      </c>
      <c r="J6491" s="3" t="n">
        <v>-0.0875518880449765</v>
      </c>
      <c r="K6491" s="3" t="n">
        <v>-0.0105919040620032</v>
      </c>
      <c r="L6491" s="3" t="n">
        <v>-0.0446281039555449</v>
      </c>
      <c r="M6491" s="0" t="n">
        <f aca="false">'t+1'!M6491+I6491</f>
        <v>0.104513514530632</v>
      </c>
      <c r="N6491" s="0" t="n">
        <f aca="false">'t+1'!N6491+J6491</f>
        <v>-0.144783528735283</v>
      </c>
      <c r="O6491" s="0" t="n">
        <f aca="false">'t+1'!O6491+K6491</f>
        <v>2.37692805406888</v>
      </c>
      <c r="P6491" s="0" t="n">
        <f aca="false">'t+1'!P6491+L6491</f>
        <v>1.68648284629792</v>
      </c>
      <c r="Q6491" s="0" t="n">
        <f aca="false" t="array" ref="Q6491:S6491">MMULT(M6491:P6491,'input - gretl'!$B$19:$D$22)+MMULT('Point forecasts'!$J$4:$O$4,'input - gretl'!$B$23:$D$28)</f>
        <v>14.0824319891048</v>
      </c>
      <c r="R6491" s="0" t="n">
        <v>6.71850276564522</v>
      </c>
      <c r="S6491" s="0" t="n">
        <v>9.89572721194733</v>
      </c>
      <c r="U6491" s="10" t="n">
        <f aca="false">NORMSDIST(-M6491/'rhos computation'!$B$11)-EXP(M6491+'rhos computation'!$B$11^2/2)*NORMSDIST(-M6491/'rhos computation'!$B$11-'rhos computation'!$B$11)</f>
        <v>0.0161320921057658</v>
      </c>
      <c r="V6491" s="10" t="n">
        <f aca="false">NORMSDIST(-N6491/'rhos computation'!$B$23)-EXP(N6491+'rhos computation'!$B$23^2/2)*NORMSDIST(-N6491/'rhos computation'!$B$23-'rhos computation'!$B$23)</f>
        <v>0.133505266674492</v>
      </c>
      <c r="W6491" s="0" t="n">
        <f aca="false">NORMSDIST(-O6491)</f>
        <v>0.00872874639268912</v>
      </c>
      <c r="X6491" s="0" t="n">
        <f aca="false">NORMSDIST(-P6491)</f>
        <v>0.045851418160564</v>
      </c>
    </row>
    <row r="6492" customFormat="false" ht="12.8" hidden="false" customHeight="false" outlineLevel="0" collapsed="false">
      <c r="A6492" s="0" t="n">
        <v>-0.0760044596424596</v>
      </c>
      <c r="B6492" s="0" t="n">
        <v>0.110325560964574</v>
      </c>
      <c r="C6492" s="0" t="n">
        <v>-1.08499867751714</v>
      </c>
      <c r="D6492" s="0" t="n">
        <v>2.41658977241515</v>
      </c>
      <c r="E6492" s="0" t="n">
        <f aca="false" t="array" ref="E6492:H6492">MMULT(A6492:D6492,'Root matrix of resiudals'!$B$19:E$22)</f>
        <v>-0.00527678834058235</v>
      </c>
      <c r="F6492" s="0" t="n">
        <v>-0.000756780004229907</v>
      </c>
      <c r="G6492" s="0" t="n">
        <v>-0.0144155453604976</v>
      </c>
      <c r="H6492" s="0" t="n">
        <v>0.0380079036237118</v>
      </c>
      <c r="I6492" s="3" t="n">
        <f aca="false" t="array" ref="I6492:L6492">MMULT('t+1'!I6492:L6492,'input - gretl'!$B$3:$E$6)+MMULT('Point forecasts'!$P$3:$T$3,'input - gretl'!$B$9:$E$13)+MMULT('t+1'!Q6492:S6492,'input - gretl'!$B$14:$E$16)+E6492:H6492</f>
        <v>0.0154546547570772</v>
      </c>
      <c r="J6492" s="3" t="n">
        <v>-0.0169761721940656</v>
      </c>
      <c r="K6492" s="3" t="n">
        <v>0.000325669830380144</v>
      </c>
      <c r="L6492" s="3" t="n">
        <v>0.0186930405749402</v>
      </c>
      <c r="M6492" s="0" t="n">
        <f aca="false">'t+1'!M6492+I6492</f>
        <v>0.188658943528636</v>
      </c>
      <c r="N6492" s="0" t="n">
        <f aca="false">'t+1'!N6492+J6492</f>
        <v>-0.0237227937767153</v>
      </c>
      <c r="O6492" s="0" t="n">
        <f aca="false">'t+1'!O6492+K6492</f>
        <v>2.44227973391779</v>
      </c>
      <c r="P6492" s="0" t="n">
        <f aca="false">'t+1'!P6492+L6492</f>
        <v>1.77296347882499</v>
      </c>
      <c r="Q6492" s="0" t="n">
        <f aca="false" t="array" ref="Q6492:S6492">MMULT(M6492:P6492,'input - gretl'!$B$19:$D$22)+MMULT('Point forecasts'!$J$4:$O$4,'input - gretl'!$B$23:$D$28)</f>
        <v>14.1665774181028</v>
      </c>
      <c r="R6492" s="0" t="n">
        <v>6.83956350060378</v>
      </c>
      <c r="S6492" s="0" t="n">
        <v>9.87883148623137</v>
      </c>
      <c r="U6492" s="10" t="n">
        <f aca="false">NORMSDIST(-M6492/'rhos computation'!$B$11)-EXP(M6492+'rhos computation'!$B$11^2/2)*NORMSDIST(-M6492/'rhos computation'!$B$11-'rhos computation'!$B$11)</f>
        <v>0.00482719274899837</v>
      </c>
      <c r="V6492" s="10" t="n">
        <f aca="false">NORMSDIST(-N6492/'rhos computation'!$B$23)-EXP(N6492+'rhos computation'!$B$23^2/2)*NORMSDIST(-N6492/'rhos computation'!$B$23-'rhos computation'!$B$23)</f>
        <v>0.0348981401215837</v>
      </c>
      <c r="W6492" s="0" t="n">
        <f aca="false">NORMSDIST(-O6492)</f>
        <v>0.00729741640791251</v>
      </c>
      <c r="X6492" s="0" t="n">
        <f aca="false">NORMSDIST(-P6492)</f>
        <v>0.0381173793748959</v>
      </c>
    </row>
    <row r="6493" customFormat="false" ht="12.8" hidden="false" customHeight="false" outlineLevel="0" collapsed="false">
      <c r="A6493" s="0" t="n">
        <v>0.720149649122999</v>
      </c>
      <c r="B6493" s="0" t="n">
        <v>-0.390147837431685</v>
      </c>
      <c r="C6493" s="0" t="n">
        <v>0.555301806906138</v>
      </c>
      <c r="D6493" s="0" t="n">
        <v>-1.19059141760583</v>
      </c>
      <c r="E6493" s="0" t="n">
        <f aca="false" t="array" ref="E6493:H6493">MMULT(A6493:D6493,'Root matrix of resiudals'!$B$19:E$22)</f>
        <v>0.0311561768939037</v>
      </c>
      <c r="F6493" s="0" t="n">
        <v>-0.00760118587109754</v>
      </c>
      <c r="G6493" s="0" t="n">
        <v>0.00707431372618838</v>
      </c>
      <c r="H6493" s="0" t="n">
        <v>-0.018985203626029</v>
      </c>
      <c r="I6493" s="3" t="n">
        <f aca="false" t="array" ref="I6493:L6493">MMULT('t+1'!I6493:L6493,'input - gretl'!$B$3:$E$6)+MMULT('Point forecasts'!$P$3:$T$3,'input - gretl'!$B$9:$E$13)+MMULT('t+1'!Q6493:S6493,'input - gretl'!$B$14:$E$16)+E6493:H6493</f>
        <v>0.00610762287911589</v>
      </c>
      <c r="J6493" s="3" t="n">
        <v>-0.058291837138241</v>
      </c>
      <c r="K6493" s="3" t="n">
        <v>-0.00650587742861109</v>
      </c>
      <c r="L6493" s="3" t="n">
        <v>-0.0536920670150905</v>
      </c>
      <c r="M6493" s="0" t="n">
        <f aca="false">'t+1'!M6493+I6493</f>
        <v>0.12932386745603</v>
      </c>
      <c r="N6493" s="0" t="n">
        <f aca="false">'t+1'!N6493+J6493</f>
        <v>-0.12630095768087</v>
      </c>
      <c r="O6493" s="0" t="n">
        <f aca="false">'t+1'!O6493+K6493</f>
        <v>2.36345071100193</v>
      </c>
      <c r="P6493" s="0" t="n">
        <f aca="false">'t+1'!P6493+L6493</f>
        <v>1.69374055023497</v>
      </c>
      <c r="Q6493" s="0" t="n">
        <f aca="false" t="array" ref="Q6493:S6493">MMULT(M6493:P6493,'input - gretl'!$B$19:$D$22)+MMULT('Point forecasts'!$J$4:$O$4,'input - gretl'!$B$23:$D$28)</f>
        <v>14.1072423420302</v>
      </c>
      <c r="R6493" s="0" t="n">
        <v>6.73698533669963</v>
      </c>
      <c r="S6493" s="0" t="n">
        <v>9.87534742955105</v>
      </c>
      <c r="U6493" s="10" t="n">
        <f aca="false">NORMSDIST(-M6493/'rhos computation'!$B$11)-EXP(M6493+'rhos computation'!$B$11^2/2)*NORMSDIST(-M6493/'rhos computation'!$B$11-'rhos computation'!$B$11)</f>
        <v>0.0116391070277323</v>
      </c>
      <c r="V6493" s="10" t="n">
        <f aca="false">NORMSDIST(-N6493/'rhos computation'!$B$23)-EXP(N6493+'rhos computation'!$B$23^2/2)*NORMSDIST(-N6493/'rhos computation'!$B$23-'rhos computation'!$B$23)</f>
        <v>0.117497754361666</v>
      </c>
      <c r="W6493" s="0" t="n">
        <f aca="false">NORMSDIST(-O6493)</f>
        <v>0.00905281745622242</v>
      </c>
      <c r="X6493" s="0" t="n">
        <f aca="false">NORMSDIST(-P6493)</f>
        <v>0.0451572976715871</v>
      </c>
    </row>
    <row r="6494" customFormat="false" ht="12.8" hidden="false" customHeight="false" outlineLevel="0" collapsed="false">
      <c r="A6494" s="0" t="n">
        <v>0.504640770098339</v>
      </c>
      <c r="B6494" s="0" t="n">
        <v>-0.379812881188508</v>
      </c>
      <c r="C6494" s="0" t="n">
        <v>-1.79857106235285</v>
      </c>
      <c r="D6494" s="0" t="n">
        <v>1.4646375814982</v>
      </c>
      <c r="E6494" s="0" t="n">
        <f aca="false" t="array" ref="E6494:H6494">MMULT(A6494:D6494,'Root matrix of resiudals'!$B$19:E$22)</f>
        <v>0.0180087448811738</v>
      </c>
      <c r="F6494" s="0" t="n">
        <v>-0.0160709064300692</v>
      </c>
      <c r="G6494" s="0" t="n">
        <v>-0.0280478908842889</v>
      </c>
      <c r="H6494" s="0" t="n">
        <v>0.0214887904448974</v>
      </c>
      <c r="I6494" s="3" t="n">
        <f aca="false" t="array" ref="I6494:L6494">MMULT('t+1'!I6494:L6494,'input - gretl'!$B$3:$E$6)+MMULT('Point forecasts'!$P$3:$T$3,'input - gretl'!$B$9:$E$13)+MMULT('t+1'!Q6494:S6494,'input - gretl'!$B$14:$E$16)+E6494:H6494</f>
        <v>0.014222598920605</v>
      </c>
      <c r="J6494" s="3" t="n">
        <v>-0.0800201880344539</v>
      </c>
      <c r="K6494" s="3" t="n">
        <v>-0.0294350394480657</v>
      </c>
      <c r="L6494" s="3" t="n">
        <v>-0.00737326534142769</v>
      </c>
      <c r="M6494" s="0" t="n">
        <f aca="false">'t+1'!M6494+I6494</f>
        <v>0.137996391399845</v>
      </c>
      <c r="N6494" s="0" t="n">
        <f aca="false">'t+1'!N6494+J6494</f>
        <v>-0.0929097428014001</v>
      </c>
      <c r="O6494" s="0" t="n">
        <f aca="false">'t+1'!O6494+K6494</f>
        <v>2.36541129762086</v>
      </c>
      <c r="P6494" s="0" t="n">
        <f aca="false">'t+1'!P6494+L6494</f>
        <v>1.7500951139966</v>
      </c>
      <c r="Q6494" s="0" t="n">
        <f aca="false" t="array" ref="Q6494:S6494">MMULT(M6494:P6494,'input - gretl'!$B$19:$D$22)+MMULT('Point forecasts'!$J$4:$O$4,'input - gretl'!$B$23:$D$28)</f>
        <v>14.115914865974</v>
      </c>
      <c r="R6494" s="0" t="n">
        <v>6.7703765515791</v>
      </c>
      <c r="S6494" s="0" t="n">
        <v>9.82371200830448</v>
      </c>
      <c r="U6494" s="10" t="n">
        <f aca="false">NORMSDIST(-M6494/'rhos computation'!$B$11)-EXP(M6494+'rhos computation'!$B$11^2/2)*NORMSDIST(-M6494/'rhos computation'!$B$11-'rhos computation'!$B$11)</f>
        <v>0.010325298370905</v>
      </c>
      <c r="V6494" s="10" t="n">
        <f aca="false">NORMSDIST(-N6494/'rhos computation'!$B$23)-EXP(N6494+'rhos computation'!$B$23^2/2)*NORMSDIST(-N6494/'rhos computation'!$B$23-'rhos computation'!$B$23)</f>
        <v>0.088472168779803</v>
      </c>
      <c r="W6494" s="0" t="n">
        <f aca="false">NORMSDIST(-O6494)</f>
        <v>0.00900502851690107</v>
      </c>
      <c r="X6494" s="0" t="n">
        <f aca="false">NORMSDIST(-P6494)</f>
        <v>0.0400509513661391</v>
      </c>
    </row>
    <row r="6495" customFormat="false" ht="12.8" hidden="false" customHeight="false" outlineLevel="0" collapsed="false">
      <c r="A6495" s="0" t="n">
        <v>-1.28688841828584</v>
      </c>
      <c r="B6495" s="0" t="n">
        <v>-0.49285081514319</v>
      </c>
      <c r="C6495" s="0" t="n">
        <v>-0.302548446608706</v>
      </c>
      <c r="D6495" s="0" t="n">
        <v>-0.831234876663928</v>
      </c>
      <c r="E6495" s="0" t="n">
        <f aca="false" t="array" ref="E6495:H6495">MMULT(A6495:D6495,'Root matrix of resiudals'!$B$19:E$22)</f>
        <v>-0.0563847704366373</v>
      </c>
      <c r="F6495" s="0" t="n">
        <v>-0.0181364762771774</v>
      </c>
      <c r="G6495" s="0" t="n">
        <v>-0.00918699400314553</v>
      </c>
      <c r="H6495" s="0" t="n">
        <v>-0.0133746035775175</v>
      </c>
      <c r="I6495" s="3" t="n">
        <f aca="false" t="array" ref="I6495:L6495">MMULT('t+1'!I6495:L6495,'input - gretl'!$B$3:$E$6)+MMULT('Point forecasts'!$P$3:$T$3,'input - gretl'!$B$9:$E$13)+MMULT('t+1'!Q6495:S6495,'input - gretl'!$B$14:$E$16)+E6495:H6495</f>
        <v>-0.00612500141398437</v>
      </c>
      <c r="J6495" s="3" t="n">
        <v>-0.0589400160401945</v>
      </c>
      <c r="K6495" s="3" t="n">
        <v>-0.00441202217961282</v>
      </c>
      <c r="L6495" s="3" t="n">
        <v>-0.0363925139785377</v>
      </c>
      <c r="M6495" s="0" t="n">
        <f aca="false">'t+1'!M6495+I6495</f>
        <v>0.0755238224769</v>
      </c>
      <c r="N6495" s="0" t="n">
        <f aca="false">'t+1'!N6495+J6495</f>
        <v>-0.0597421107526058</v>
      </c>
      <c r="O6495" s="0" t="n">
        <f aca="false">'t+1'!O6495+K6495</f>
        <v>2.42319557299433</v>
      </c>
      <c r="P6495" s="0" t="n">
        <f aca="false">'t+1'!P6495+L6495</f>
        <v>1.71592722406548</v>
      </c>
      <c r="Q6495" s="0" t="n">
        <f aca="false" t="array" ref="Q6495:S6495">MMULT(M6495:P6495,'input - gretl'!$B$19:$D$22)+MMULT('Point forecasts'!$J$4:$O$4,'input - gretl'!$B$23:$D$28)</f>
        <v>14.0534422970511</v>
      </c>
      <c r="R6495" s="0" t="n">
        <v>6.80354418362789</v>
      </c>
      <c r="S6495" s="0" t="n">
        <v>9.91399165539695</v>
      </c>
      <c r="U6495" s="10" t="n">
        <f aca="false">NORMSDIST(-M6495/'rhos computation'!$B$11)-EXP(M6495+'rhos computation'!$B$11^2/2)*NORMSDIST(-M6495/'rhos computation'!$B$11-'rhos computation'!$B$11)</f>
        <v>0.0229346870911524</v>
      </c>
      <c r="V6495" s="10" t="n">
        <f aca="false">NORMSDIST(-N6495/'rhos computation'!$B$23)-EXP(N6495+'rhos computation'!$B$23^2/2)*NORMSDIST(-N6495/'rhos computation'!$B$23-'rhos computation'!$B$23)</f>
        <v>0.0607990479760606</v>
      </c>
      <c r="W6495" s="0" t="n">
        <f aca="false">NORMSDIST(-O6495)</f>
        <v>0.007692320864201</v>
      </c>
      <c r="X6495" s="0" t="n">
        <f aca="false">NORMSDIST(-P6495)</f>
        <v>0.0430876816220423</v>
      </c>
    </row>
    <row r="6496" customFormat="false" ht="12.8" hidden="false" customHeight="false" outlineLevel="0" collapsed="false">
      <c r="A6496" s="0" t="n">
        <v>-1.80422999443994</v>
      </c>
      <c r="B6496" s="0" t="n">
        <v>0.244624338973983</v>
      </c>
      <c r="C6496" s="0" t="n">
        <v>-0.261388071333252</v>
      </c>
      <c r="D6496" s="0" t="n">
        <v>-0.531545109643664</v>
      </c>
      <c r="E6496" s="0" t="n">
        <f aca="false" t="array" ref="E6496:H6496">MMULT(A6496:D6496,'Root matrix of resiudals'!$B$19:E$22)</f>
        <v>-0.0769751689222984</v>
      </c>
      <c r="F6496" s="0" t="n">
        <v>0.00193085561130516</v>
      </c>
      <c r="G6496" s="0" t="n">
        <v>-0.00617169983966488</v>
      </c>
      <c r="H6496" s="0" t="n">
        <v>-0.00821786798443452</v>
      </c>
      <c r="I6496" s="3" t="n">
        <f aca="false" t="array" ref="I6496:L6496">MMULT('t+1'!I6496:L6496,'input - gretl'!$B$3:$E$6)+MMULT('Point forecasts'!$P$3:$T$3,'input - gretl'!$B$9:$E$13)+MMULT('t+1'!Q6496:S6496,'input - gretl'!$B$14:$E$16)+E6496:H6496</f>
        <v>-0.0164539293635919</v>
      </c>
      <c r="J6496" s="3" t="n">
        <v>-0.0237740160613309</v>
      </c>
      <c r="K6496" s="3" t="n">
        <v>-0.0205814601518832</v>
      </c>
      <c r="L6496" s="3" t="n">
        <v>-0.0385426237077498</v>
      </c>
      <c r="M6496" s="0" t="n">
        <f aca="false">'t+1'!M6496+I6496</f>
        <v>-0.00220841414632099</v>
      </c>
      <c r="N6496" s="0" t="n">
        <f aca="false">'t+1'!N6496+J6496</f>
        <v>-0.0910262759832384</v>
      </c>
      <c r="O6496" s="0" t="n">
        <f aca="false">'t+1'!O6496+K6496</f>
        <v>2.37983384909137</v>
      </c>
      <c r="P6496" s="0" t="n">
        <f aca="false">'t+1'!P6496+L6496</f>
        <v>1.69652827178951</v>
      </c>
      <c r="Q6496" s="0" t="n">
        <f aca="false" t="array" ref="Q6496:S6496">MMULT(M6496:P6496,'input - gretl'!$B$19:$D$22)+MMULT('Point forecasts'!$J$4:$O$4,'input - gretl'!$B$23:$D$28)</f>
        <v>13.9757100604279</v>
      </c>
      <c r="R6496" s="0" t="n">
        <v>6.77226001839726</v>
      </c>
      <c r="S6496" s="0" t="n">
        <v>9.88907930505604</v>
      </c>
      <c r="U6496" s="10" t="n">
        <f aca="false">NORMSDIST(-M6496/'rhos computation'!$B$11)-EXP(M6496+'rhos computation'!$B$11^2/2)*NORMSDIST(-M6496/'rhos computation'!$B$11-'rhos computation'!$B$11)</f>
        <v>0.050864530265853</v>
      </c>
      <c r="V6496" s="10" t="n">
        <f aca="false">NORMSDIST(-N6496/'rhos computation'!$B$23)-EXP(N6496+'rhos computation'!$B$23^2/2)*NORMSDIST(-N6496/'rhos computation'!$B$23-'rhos computation'!$B$23)</f>
        <v>0.0868509892247564</v>
      </c>
      <c r="W6496" s="0" t="n">
        <f aca="false">NORMSDIST(-O6496)</f>
        <v>0.00866022284587134</v>
      </c>
      <c r="X6496" s="0" t="n">
        <f aca="false">NORMSDIST(-P6496)</f>
        <v>0.0448929403624404</v>
      </c>
    </row>
    <row r="6497" customFormat="false" ht="12.8" hidden="false" customHeight="false" outlineLevel="0" collapsed="false">
      <c r="A6497" s="0" t="n">
        <v>1.59532660779634</v>
      </c>
      <c r="B6497" s="0" t="n">
        <v>0.969339666444166</v>
      </c>
      <c r="C6497" s="0" t="n">
        <v>-0.06174963998483</v>
      </c>
      <c r="D6497" s="0" t="n">
        <v>0.0964409779560912</v>
      </c>
      <c r="E6497" s="0" t="n">
        <f aca="false" t="array" ref="E6497:H6497">MMULT(A6497:D6497,'Root matrix of resiudals'!$B$19:E$22)</f>
        <v>0.0705283729588552</v>
      </c>
      <c r="F6497" s="0" t="n">
        <v>0.0310929321599626</v>
      </c>
      <c r="G6497" s="0" t="n">
        <v>0.00456642917181401</v>
      </c>
      <c r="H6497" s="0" t="n">
        <v>0.000947033602289881</v>
      </c>
      <c r="I6497" s="3" t="n">
        <f aca="false" t="array" ref="I6497:L6497">MMULT('t+1'!I6497:L6497,'input - gretl'!$B$3:$E$6)+MMULT('Point forecasts'!$P$3:$T$3,'input - gretl'!$B$9:$E$13)+MMULT('t+1'!Q6497:S6497,'input - gretl'!$B$14:$E$16)+E6497:H6497</f>
        <v>0.0909572803209627</v>
      </c>
      <c r="J6497" s="3" t="n">
        <v>-0.00194922837545303</v>
      </c>
      <c r="K6497" s="3" t="n">
        <v>-0.00207314370276238</v>
      </c>
      <c r="L6497" s="3" t="n">
        <v>-0.0225519782865997</v>
      </c>
      <c r="M6497" s="0" t="n">
        <f aca="false">'t+1'!M6497+I6497</f>
        <v>0.202783973796803</v>
      </c>
      <c r="N6497" s="0" t="n">
        <f aca="false">'t+1'!N6497+J6497</f>
        <v>-0.0412506695879869</v>
      </c>
      <c r="O6497" s="0" t="n">
        <f aca="false">'t+1'!O6497+K6497</f>
        <v>2.39804210360566</v>
      </c>
      <c r="P6497" s="0" t="n">
        <f aca="false">'t+1'!P6497+L6497</f>
        <v>1.69306728475674</v>
      </c>
      <c r="Q6497" s="0" t="n">
        <f aca="false" t="array" ref="Q6497:S6497">MMULT(M6497:P6497,'input - gretl'!$B$19:$D$22)+MMULT('Point forecasts'!$J$4:$O$4,'input - gretl'!$B$23:$D$28)</f>
        <v>14.180702448371</v>
      </c>
      <c r="R6497" s="0" t="n">
        <v>6.82203562479251</v>
      </c>
      <c r="S6497" s="0" t="n">
        <v>9.91057913128786</v>
      </c>
      <c r="U6497" s="10" t="n">
        <f aca="false">NORMSDIST(-M6497/'rhos computation'!$B$11)-EXP(M6497+'rhos computation'!$B$11^2/2)*NORMSDIST(-M6497/'rhos computation'!$B$11-'rhos computation'!$B$11)</f>
        <v>0.00383178305330188</v>
      </c>
      <c r="V6497" s="10" t="n">
        <f aca="false">NORMSDIST(-N6497/'rhos computation'!$B$23)-EXP(N6497+'rhos computation'!$B$23^2/2)*NORMSDIST(-N6497/'rhos computation'!$B$23-'rhos computation'!$B$23)</f>
        <v>0.04674888203496</v>
      </c>
      <c r="W6497" s="0" t="n">
        <f aca="false">NORMSDIST(-O6497)</f>
        <v>0.00824148524365608</v>
      </c>
      <c r="X6497" s="0" t="n">
        <f aca="false">NORMSDIST(-P6497)</f>
        <v>0.0452213303024027</v>
      </c>
    </row>
    <row r="6498" customFormat="false" ht="12.8" hidden="false" customHeight="false" outlineLevel="0" collapsed="false">
      <c r="A6498" s="0" t="n">
        <v>0.732475562526495</v>
      </c>
      <c r="B6498" s="0" t="n">
        <v>0.939037342255567</v>
      </c>
      <c r="C6498" s="0" t="n">
        <v>0.748881936691185</v>
      </c>
      <c r="D6498" s="0" t="n">
        <v>-0.625522030681525</v>
      </c>
      <c r="E6498" s="0" t="n">
        <f aca="false" t="array" ref="E6498:H6498">MMULT(A6498:D6498,'Root matrix of resiudals'!$B$19:E$22)</f>
        <v>0.0347173695308333</v>
      </c>
      <c r="F6498" s="0" t="n">
        <v>0.031136539909475</v>
      </c>
      <c r="G6498" s="0" t="n">
        <v>0.0156286706660428</v>
      </c>
      <c r="H6498" s="0" t="n">
        <v>-0.00951153578302924</v>
      </c>
      <c r="I6498" s="3" t="n">
        <f aca="false" t="array" ref="I6498:L6498">MMULT('t+1'!I6498:L6498,'input - gretl'!$B$3:$E$6)+MMULT('Point forecasts'!$P$3:$T$3,'input - gretl'!$B$9:$E$13)+MMULT('t+1'!Q6498:S6498,'input - gretl'!$B$14:$E$16)+E6498:H6498</f>
        <v>0.0762212462668159</v>
      </c>
      <c r="J6498" s="3" t="n">
        <v>0.0159024158250392</v>
      </c>
      <c r="K6498" s="3" t="n">
        <v>0.0313277004139151</v>
      </c>
      <c r="L6498" s="3" t="n">
        <v>-0.0319526714633266</v>
      </c>
      <c r="M6498" s="0" t="n">
        <f aca="false">'t+1'!M6498+I6498</f>
        <v>0.207536269214864</v>
      </c>
      <c r="N6498" s="0" t="n">
        <f aca="false">'t+1'!N6498+J6498</f>
        <v>0.00826158258834846</v>
      </c>
      <c r="O6498" s="0" t="n">
        <f aca="false">'t+1'!O6498+K6498</f>
        <v>2.48159525413117</v>
      </c>
      <c r="P6498" s="0" t="n">
        <f aca="false">'t+1'!P6498+L6498</f>
        <v>1.74499242611741</v>
      </c>
      <c r="Q6498" s="0" t="n">
        <f aca="false" t="array" ref="Q6498:S6498">MMULT(M6498:P6498,'input - gretl'!$B$19:$D$22)+MMULT('Point forecasts'!$J$4:$O$4,'input - gretl'!$B$23:$D$28)</f>
        <v>14.1854547437891</v>
      </c>
      <c r="R6498" s="0" t="n">
        <v>6.87154787696885</v>
      </c>
      <c r="S6498" s="0" t="n">
        <v>9.94474887612229</v>
      </c>
      <c r="U6498" s="10" t="n">
        <f aca="false">NORMSDIST(-M6498/'rhos computation'!$B$11)-EXP(M6498+'rhos computation'!$B$11^2/2)*NORMSDIST(-M6498/'rhos computation'!$B$11-'rhos computation'!$B$11)</f>
        <v>0.0035386082789501</v>
      </c>
      <c r="V6498" s="10" t="n">
        <f aca="false">NORMSDIST(-N6498/'rhos computation'!$B$23)-EXP(N6498+'rhos computation'!$B$23^2/2)*NORMSDIST(-N6498/'rhos computation'!$B$23-'rhos computation'!$B$23)</f>
        <v>0.0180150930394744</v>
      </c>
      <c r="W6498" s="0" t="n">
        <f aca="false">NORMSDIST(-O6498)</f>
        <v>0.00653978734549598</v>
      </c>
      <c r="X6498" s="0" t="n">
        <f aca="false">NORMSDIST(-P6498)</f>
        <v>0.0404930936749722</v>
      </c>
    </row>
    <row r="6499" customFormat="false" ht="12.8" hidden="false" customHeight="false" outlineLevel="0" collapsed="false">
      <c r="A6499" s="0" t="n">
        <v>1.27617095951113</v>
      </c>
      <c r="B6499" s="0" t="n">
        <v>-1.22187887317647</v>
      </c>
      <c r="C6499" s="0" t="n">
        <v>1.05389352006968</v>
      </c>
      <c r="D6499" s="0" t="n">
        <v>0.835259777426497</v>
      </c>
      <c r="E6499" s="0" t="n">
        <f aca="false" t="array" ref="E6499:H6499">MMULT(A6499:D6499,'Root matrix of resiudals'!$B$19:E$22)</f>
        <v>0.0529690254162822</v>
      </c>
      <c r="F6499" s="0" t="n">
        <v>-0.0281833967490275</v>
      </c>
      <c r="G6499" s="0" t="n">
        <v>0.0151301070618329</v>
      </c>
      <c r="H6499" s="0" t="n">
        <v>0.0141919040176375</v>
      </c>
      <c r="I6499" s="3" t="n">
        <f aca="false" t="array" ref="I6499:L6499">MMULT('t+1'!I6499:L6499,'input - gretl'!$B$3:$E$6)+MMULT('Point forecasts'!$P$3:$T$3,'input - gretl'!$B$9:$E$13)+MMULT('t+1'!Q6499:S6499,'input - gretl'!$B$14:$E$16)+E6499:H6499</f>
        <v>0.0642336544838726</v>
      </c>
      <c r="J6499" s="3" t="n">
        <v>-0.0683975714868075</v>
      </c>
      <c r="K6499" s="3" t="n">
        <v>0.000562072935641845</v>
      </c>
      <c r="L6499" s="3" t="n">
        <v>-0.0168225173721641</v>
      </c>
      <c r="M6499" s="0" t="n">
        <f aca="false">'t+1'!M6499+I6499</f>
        <v>0.146413988081538</v>
      </c>
      <c r="N6499" s="0" t="n">
        <f aca="false">'t+1'!N6499+J6499</f>
        <v>-0.1333557545521</v>
      </c>
      <c r="O6499" s="0" t="n">
        <f aca="false">'t+1'!O6499+K6499</f>
        <v>2.38226319016498</v>
      </c>
      <c r="P6499" s="0" t="n">
        <f aca="false">'t+1'!P6499+L6499</f>
        <v>1.71398902667176</v>
      </c>
      <c r="Q6499" s="0" t="n">
        <f aca="false" t="array" ref="Q6499:S6499">MMULT(M6499:P6499,'input - gretl'!$B$19:$D$22)+MMULT('Point forecasts'!$J$4:$O$4,'input - gretl'!$B$23:$D$28)</f>
        <v>14.1243324626557</v>
      </c>
      <c r="R6499" s="0" t="n">
        <v>6.7299305398284</v>
      </c>
      <c r="S6499" s="0" t="n">
        <v>9.87490259519889</v>
      </c>
      <c r="U6499" s="10" t="n">
        <f aca="false">NORMSDIST(-M6499/'rhos computation'!$B$11)-EXP(M6499+'rhos computation'!$B$11^2/2)*NORMSDIST(-M6499/'rhos computation'!$B$11-'rhos computation'!$B$11)</f>
        <v>0.00916588111472924</v>
      </c>
      <c r="V6499" s="10" t="n">
        <f aca="false">NORMSDIST(-N6499/'rhos computation'!$B$23)-EXP(N6499+'rhos computation'!$B$23^2/2)*NORMSDIST(-N6499/'rhos computation'!$B$23-'rhos computation'!$B$23)</f>
        <v>0.1236261480878</v>
      </c>
      <c r="W6499" s="0" t="n">
        <f aca="false">NORMSDIST(-O6499)</f>
        <v>0.00860329742957181</v>
      </c>
      <c r="X6499" s="0" t="n">
        <f aca="false">NORMSDIST(-P6499)</f>
        <v>0.0432653706034177</v>
      </c>
    </row>
    <row r="6500" customFormat="false" ht="12.8" hidden="false" customHeight="false" outlineLevel="0" collapsed="false">
      <c r="A6500" s="0" t="n">
        <v>0.27478768242514</v>
      </c>
      <c r="B6500" s="0" t="n">
        <v>0.593431382965615</v>
      </c>
      <c r="C6500" s="0" t="n">
        <v>-1.81868823529866</v>
      </c>
      <c r="D6500" s="0" t="n">
        <v>0.0629879552066508</v>
      </c>
      <c r="E6500" s="0" t="n">
        <f aca="false" t="array" ref="E6500:H6500">MMULT(A6500:D6500,'Root matrix of resiudals'!$B$19:E$22)</f>
        <v>0.010862489494334</v>
      </c>
      <c r="F6500" s="0" t="n">
        <v>0.0110520727228553</v>
      </c>
      <c r="G6500" s="0" t="n">
        <v>-0.0267669142771022</v>
      </c>
      <c r="H6500" s="0" t="n">
        <v>-0.00112698715409089</v>
      </c>
      <c r="I6500" s="3" t="n">
        <f aca="false" t="array" ref="I6500:L6500">MMULT('t+1'!I6500:L6500,'input - gretl'!$B$3:$E$6)+MMULT('Point forecasts'!$P$3:$T$3,'input - gretl'!$B$9:$E$13)+MMULT('t+1'!Q6500:S6500,'input - gretl'!$B$14:$E$16)+E6500:H6500</f>
        <v>0.0439335106239633</v>
      </c>
      <c r="J6500" s="3" t="n">
        <v>-0.0551722091173311</v>
      </c>
      <c r="K6500" s="3" t="n">
        <v>-0.0353018783927031</v>
      </c>
      <c r="L6500" s="3" t="n">
        <v>-0.0340606596407056</v>
      </c>
      <c r="M6500" s="0" t="n">
        <f aca="false">'t+1'!M6500+I6500</f>
        <v>0.0806344104413732</v>
      </c>
      <c r="N6500" s="0" t="n">
        <f aca="false">'t+1'!N6500+J6500</f>
        <v>-0.0795200055031139</v>
      </c>
      <c r="O6500" s="0" t="n">
        <f aca="false">'t+1'!O6500+K6500</f>
        <v>2.35766510962356</v>
      </c>
      <c r="P6500" s="0" t="n">
        <f aca="false">'t+1'!P6500+L6500</f>
        <v>1.73068468371509</v>
      </c>
      <c r="Q6500" s="0" t="n">
        <f aca="false" t="array" ref="Q6500:S6500">MMULT(M6500:P6500,'input - gretl'!$B$19:$D$22)+MMULT('Point forecasts'!$J$4:$O$4,'input - gretl'!$B$23:$D$28)</f>
        <v>14.0585528850156</v>
      </c>
      <c r="R6500" s="0" t="n">
        <v>6.78376628887738</v>
      </c>
      <c r="S6500" s="0" t="n">
        <v>9.83442611002641</v>
      </c>
      <c r="U6500" s="10" t="n">
        <f aca="false">NORMSDIST(-M6500/'rhos computation'!$B$11)-EXP(M6500+'rhos computation'!$B$11^2/2)*NORMSDIST(-M6500/'rhos computation'!$B$11-'rhos computation'!$B$11)</f>
        <v>0.0216041676077412</v>
      </c>
      <c r="V6500" s="10" t="n">
        <f aca="false">NORMSDIST(-N6500/'rhos computation'!$B$23)-EXP(N6500+'rhos computation'!$B$23^2/2)*NORMSDIST(-N6500/'rhos computation'!$B$23-'rhos computation'!$B$23)</f>
        <v>0.07704370827625</v>
      </c>
      <c r="W6500" s="0" t="n">
        <f aca="false">NORMSDIST(-O6500)</f>
        <v>0.00919513753669218</v>
      </c>
      <c r="X6500" s="0" t="n">
        <f aca="false">NORMSDIST(-P6500)</f>
        <v>0.0417540092363588</v>
      </c>
    </row>
    <row r="6501" customFormat="false" ht="12.8" hidden="false" customHeight="false" outlineLevel="0" collapsed="false">
      <c r="A6501" s="0" t="n">
        <v>-0.657099506286935</v>
      </c>
      <c r="B6501" s="0" t="n">
        <v>0.137672411568732</v>
      </c>
      <c r="C6501" s="0" t="n">
        <v>0.427055816432472</v>
      </c>
      <c r="D6501" s="0" t="n">
        <v>-0.415729870778119</v>
      </c>
      <c r="E6501" s="0" t="n">
        <f aca="false" t="array" ref="E6501:H6501">MMULT(A6501:D6501,'Root matrix of resiudals'!$B$19:E$22)</f>
        <v>-0.0271940955936411</v>
      </c>
      <c r="F6501" s="0" t="n">
        <v>0.00395178519488167</v>
      </c>
      <c r="G6501" s="0" t="n">
        <v>0.0060886897344571</v>
      </c>
      <c r="H6501" s="0" t="n">
        <v>-0.00599634716049809</v>
      </c>
      <c r="I6501" s="3" t="n">
        <f aca="false" t="array" ref="I6501:L6501">MMULT('t+1'!I6501:L6501,'input - gretl'!$B$3:$E$6)+MMULT('Point forecasts'!$P$3:$T$3,'input - gretl'!$B$9:$E$13)+MMULT('t+1'!Q6501:S6501,'input - gretl'!$B$14:$E$16)+E6501:H6501</f>
        <v>0.0169138684206268</v>
      </c>
      <c r="J6501" s="3" t="n">
        <v>-0.00837879040662363</v>
      </c>
      <c r="K6501" s="3" t="n">
        <v>0.0124687208385539</v>
      </c>
      <c r="L6501" s="3" t="n">
        <v>-0.0277115418650372</v>
      </c>
      <c r="M6501" s="0" t="n">
        <f aca="false">'t+1'!M6501+I6501</f>
        <v>0.131747204062128</v>
      </c>
      <c r="N6501" s="0" t="n">
        <f aca="false">'t+1'!N6501+J6501</f>
        <v>-0.035173689363413</v>
      </c>
      <c r="O6501" s="0" t="n">
        <f aca="false">'t+1'!O6501+K6501</f>
        <v>2.44770143089836</v>
      </c>
      <c r="P6501" s="0" t="n">
        <f aca="false">'t+1'!P6501+L6501</f>
        <v>1.71860153085712</v>
      </c>
      <c r="Q6501" s="0" t="n">
        <f aca="false" t="array" ref="Q6501:S6501">MMULT(M6501:P6501,'input - gretl'!$B$19:$D$22)+MMULT('Point forecasts'!$J$4:$O$4,'input - gretl'!$B$23:$D$28)</f>
        <v>14.1096656786363</v>
      </c>
      <c r="R6501" s="0" t="n">
        <v>6.82811260501708</v>
      </c>
      <c r="S6501" s="0" t="n">
        <v>9.93595411382678</v>
      </c>
      <c r="U6501" s="10" t="n">
        <f aca="false">NORMSDIST(-M6501/'rhos computation'!$B$11)-EXP(M6501+'rhos computation'!$B$11^2/2)*NORMSDIST(-M6501/'rhos computation'!$B$11-'rhos computation'!$B$11)</f>
        <v>0.0112593806542844</v>
      </c>
      <c r="V6501" s="10" t="n">
        <f aca="false">NORMSDIST(-N6501/'rhos computation'!$B$23)-EXP(N6501+'rhos computation'!$B$23^2/2)*NORMSDIST(-N6501/'rhos computation'!$B$23-'rhos computation'!$B$23)</f>
        <v>0.0424576878535679</v>
      </c>
      <c r="W6501" s="0" t="n">
        <f aca="false">NORMSDIST(-O6501)</f>
        <v>0.00718853685727874</v>
      </c>
      <c r="X6501" s="0" t="n">
        <f aca="false">NORMSDIST(-P6501)</f>
        <v>0.042843476372345</v>
      </c>
    </row>
    <row r="6502" customFormat="false" ht="12.8" hidden="false" customHeight="false" outlineLevel="0" collapsed="false">
      <c r="A6502" s="0" t="n">
        <v>-0.496829101942158</v>
      </c>
      <c r="B6502" s="0" t="n">
        <v>0.0980155618527323</v>
      </c>
      <c r="C6502" s="0" t="n">
        <v>-0.392196902014923</v>
      </c>
      <c r="D6502" s="0" t="n">
        <v>0.637729522673886</v>
      </c>
      <c r="E6502" s="0" t="n">
        <f aca="false" t="array" ref="E6502:H6502">MMULT(A6502:D6502,'Root matrix of resiudals'!$B$19:E$22)</f>
        <v>-0.0218229832162416</v>
      </c>
      <c r="F6502" s="0" t="n">
        <v>0.000309301502173387</v>
      </c>
      <c r="G6502" s="0" t="n">
        <v>-0.00585195099463252</v>
      </c>
      <c r="H6502" s="0" t="n">
        <v>0.0100959846564187</v>
      </c>
      <c r="I6502" s="3" t="n">
        <f aca="false" t="array" ref="I6502:L6502">MMULT('t+1'!I6502:L6502,'input - gretl'!$B$3:$E$6)+MMULT('Point forecasts'!$P$3:$T$3,'input - gretl'!$B$9:$E$13)+MMULT('t+1'!Q6502:S6502,'input - gretl'!$B$14:$E$16)+E6502:H6502</f>
        <v>-0.00420725142054269</v>
      </c>
      <c r="J6502" s="3" t="n">
        <v>-0.0385732780828578</v>
      </c>
      <c r="K6502" s="3" t="n">
        <v>-0.00935910712048436</v>
      </c>
      <c r="L6502" s="3" t="n">
        <v>-0.0223309014121848</v>
      </c>
      <c r="M6502" s="0" t="n">
        <f aca="false">'t+1'!M6502+I6502</f>
        <v>0.0831921538702081</v>
      </c>
      <c r="N6502" s="0" t="n">
        <f aca="false">'t+1'!N6502+J6502</f>
        <v>-0.0848581037765358</v>
      </c>
      <c r="O6502" s="0" t="n">
        <f aca="false">'t+1'!O6502+K6502</f>
        <v>2.39419867107808</v>
      </c>
      <c r="P6502" s="0" t="n">
        <f aca="false">'t+1'!P6502+L6502</f>
        <v>1.74892824908618</v>
      </c>
      <c r="Q6502" s="0" t="n">
        <f aca="false" t="array" ref="Q6502:S6502">MMULT(M6502:P6502,'input - gretl'!$B$19:$D$22)+MMULT('Point forecasts'!$J$4:$O$4,'input - gretl'!$B$23:$D$28)</f>
        <v>14.0611106284444</v>
      </c>
      <c r="R6502" s="0" t="n">
        <v>6.77842819060396</v>
      </c>
      <c r="S6502" s="0" t="n">
        <v>9.85360912863476</v>
      </c>
      <c r="U6502" s="10" t="n">
        <f aca="false">NORMSDIST(-M6502/'rhos computation'!$B$11)-EXP(M6502+'rhos computation'!$B$11^2/2)*NORMSDIST(-M6502/'rhos computation'!$B$11-'rhos computation'!$B$11)</f>
        <v>0.0209600010847422</v>
      </c>
      <c r="V6502" s="10" t="n">
        <f aca="false">NORMSDIST(-N6502/'rhos computation'!$B$23)-EXP(N6502+'rhos computation'!$B$23^2/2)*NORMSDIST(-N6502/'rhos computation'!$B$23-'rhos computation'!$B$23)</f>
        <v>0.081570286128702</v>
      </c>
      <c r="W6502" s="0" t="n">
        <f aca="false">NORMSDIST(-O6502)</f>
        <v>0.00832836187341211</v>
      </c>
      <c r="X6502" s="0" t="n">
        <f aca="false">NORMSDIST(-P6502)</f>
        <v>0.0401517114102616</v>
      </c>
    </row>
    <row r="6503" customFormat="false" ht="12.8" hidden="false" customHeight="false" outlineLevel="0" collapsed="false">
      <c r="A6503" s="0" t="n">
        <v>-1.48728290124773</v>
      </c>
      <c r="B6503" s="0" t="n">
        <v>0.107099159436627</v>
      </c>
      <c r="C6503" s="0" t="n">
        <v>0.604527639136015</v>
      </c>
      <c r="D6503" s="0" t="n">
        <v>0.396616561514179</v>
      </c>
      <c r="E6503" s="0" t="n">
        <f aca="false" t="array" ref="E6503:H6503">MMULT(A6503:D6503,'Root matrix of resiudals'!$B$19:E$22)</f>
        <v>-0.062973775574262</v>
      </c>
      <c r="F6503" s="0" t="n">
        <v>0.00188905287195526</v>
      </c>
      <c r="G6503" s="0" t="n">
        <v>0.00874375331525606</v>
      </c>
      <c r="H6503" s="0" t="n">
        <v>0.00770476537070767</v>
      </c>
      <c r="I6503" s="3" t="n">
        <f aca="false" t="array" ref="I6503:L6503">MMULT('t+1'!I6503:L6503,'input - gretl'!$B$3:$E$6)+MMULT('Point forecasts'!$P$3:$T$3,'input - gretl'!$B$9:$E$13)+MMULT('t+1'!Q6503:S6503,'input - gretl'!$B$14:$E$16)+E6503:H6503</f>
        <v>-0.0839411458689036</v>
      </c>
      <c r="J6503" s="3" t="n">
        <v>-0.0543642026725899</v>
      </c>
      <c r="K6503" s="3" t="n">
        <v>0.00860100319693096</v>
      </c>
      <c r="L6503" s="3" t="n">
        <v>-0.0226934645127809</v>
      </c>
      <c r="M6503" s="0" t="n">
        <f aca="false">'t+1'!M6503+I6503</f>
        <v>0.0684509107450824</v>
      </c>
      <c r="N6503" s="0" t="n">
        <f aca="false">'t+1'!N6503+J6503</f>
        <v>-0.0802578906508648</v>
      </c>
      <c r="O6503" s="0" t="n">
        <f aca="false">'t+1'!O6503+K6503</f>
        <v>2.40223174516438</v>
      </c>
      <c r="P6503" s="0" t="n">
        <f aca="false">'t+1'!P6503+L6503</f>
        <v>1.74255981212599</v>
      </c>
      <c r="Q6503" s="0" t="n">
        <f aca="false" t="array" ref="Q6503:S6503">MMULT(M6503:P6503,'input - gretl'!$B$19:$D$22)+MMULT('Point forecasts'!$J$4:$O$4,'input - gretl'!$B$23:$D$28)</f>
        <v>14.0463693853193</v>
      </c>
      <c r="R6503" s="0" t="n">
        <v>6.78302840372963</v>
      </c>
      <c r="S6503" s="0" t="n">
        <v>9.86769890469205</v>
      </c>
      <c r="U6503" s="10" t="n">
        <f aca="false">NORMSDIST(-M6503/'rhos computation'!$B$11)-EXP(M6503+'rhos computation'!$B$11^2/2)*NORMSDIST(-M6503/'rhos computation'!$B$11-'rhos computation'!$B$11)</f>
        <v>0.0248733013373588</v>
      </c>
      <c r="V6503" s="10" t="n">
        <f aca="false">NORMSDIST(-N6503/'rhos computation'!$B$23)-EXP(N6503+'rhos computation'!$B$23^2/2)*NORMSDIST(-N6503/'rhos computation'!$B$23-'rhos computation'!$B$23)</f>
        <v>0.077666629483628</v>
      </c>
      <c r="W6503" s="0" t="n">
        <f aca="false">NORMSDIST(-O6503)</f>
        <v>0.00814769069073265</v>
      </c>
      <c r="X6503" s="0" t="n">
        <f aca="false">NORMSDIST(-P6503)</f>
        <v>0.0407052675424091</v>
      </c>
    </row>
    <row r="6504" customFormat="false" ht="12.8" hidden="false" customHeight="false" outlineLevel="0" collapsed="false">
      <c r="A6504" s="0" t="n">
        <v>0.812031472672972</v>
      </c>
      <c r="B6504" s="0" t="n">
        <v>-0.568278338026199</v>
      </c>
      <c r="C6504" s="0" t="n">
        <v>-0.970827536380859</v>
      </c>
      <c r="D6504" s="0" t="n">
        <v>0.491651398905749</v>
      </c>
      <c r="E6504" s="0" t="n">
        <f aca="false" t="array" ref="E6504:H6504">MMULT(A6504:D6504,'Root matrix of resiudals'!$B$19:E$22)</f>
        <v>0.0321655771622738</v>
      </c>
      <c r="F6504" s="0" t="n">
        <v>-0.0178517056084799</v>
      </c>
      <c r="G6504" s="0" t="n">
        <v>-0.0161195885918134</v>
      </c>
      <c r="H6504" s="0" t="n">
        <v>0.00651798061555827</v>
      </c>
      <c r="I6504" s="3" t="n">
        <f aca="false" t="array" ref="I6504:L6504">MMULT('t+1'!I6504:L6504,'input - gretl'!$B$3:$E$6)+MMULT('Point forecasts'!$P$3:$T$3,'input - gretl'!$B$9:$E$13)+MMULT('t+1'!Q6504:S6504,'input - gretl'!$B$14:$E$16)+E6504:H6504</f>
        <v>0.0568928737118399</v>
      </c>
      <c r="J6504" s="3" t="n">
        <v>-0.037730601676188</v>
      </c>
      <c r="K6504" s="3" t="n">
        <v>-0.0174318393375056</v>
      </c>
      <c r="L6504" s="3" t="n">
        <v>-0.0209939190732874</v>
      </c>
      <c r="M6504" s="0" t="n">
        <f aca="false">'t+1'!M6504+I6504</f>
        <v>0.164626369178038</v>
      </c>
      <c r="N6504" s="0" t="n">
        <f aca="false">'t+1'!N6504+J6504</f>
        <v>-0.0880996866442652</v>
      </c>
      <c r="O6504" s="0" t="n">
        <f aca="false">'t+1'!O6504+K6504</f>
        <v>2.39657314863117</v>
      </c>
      <c r="P6504" s="0" t="n">
        <f aca="false">'t+1'!P6504+L6504</f>
        <v>1.73045756622397</v>
      </c>
      <c r="Q6504" s="0" t="n">
        <f aca="false" t="array" ref="Q6504:S6504">MMULT(M6504:P6504,'input - gretl'!$B$19:$D$22)+MMULT('Point forecasts'!$J$4:$O$4,'input - gretl'!$B$23:$D$28)</f>
        <v>14.1425448437522</v>
      </c>
      <c r="R6504" s="0" t="n">
        <v>6.77518660773623</v>
      </c>
      <c r="S6504" s="0" t="n">
        <v>9.87355014912395</v>
      </c>
      <c r="U6504" s="10" t="n">
        <f aca="false">NORMSDIST(-M6504/'rhos computation'!$B$11)-EXP(M6504+'rhos computation'!$B$11^2/2)*NORMSDIST(-M6504/'rhos computation'!$B$11-'rhos computation'!$B$11)</f>
        <v>0.0070147924253573</v>
      </c>
      <c r="V6504" s="10" t="n">
        <f aca="false">NORMSDIST(-N6504/'rhos computation'!$B$23)-EXP(N6504+'rhos computation'!$B$23^2/2)*NORMSDIST(-N6504/'rhos computation'!$B$23-'rhos computation'!$B$23)</f>
        <v>0.0843395888074817</v>
      </c>
      <c r="W6504" s="0" t="n">
        <f aca="false">NORMSDIST(-O6504)</f>
        <v>0.00827459495030876</v>
      </c>
      <c r="X6504" s="0" t="n">
        <f aca="false">NORMSDIST(-P6504)</f>
        <v>0.0417742781978915</v>
      </c>
    </row>
    <row r="6505" customFormat="false" ht="12.8" hidden="false" customHeight="false" outlineLevel="0" collapsed="false">
      <c r="A6505" s="0" t="n">
        <v>1.71262669201084</v>
      </c>
      <c r="B6505" s="0" t="n">
        <v>1.04406832842667</v>
      </c>
      <c r="C6505" s="0" t="n">
        <v>-1.11125854776857</v>
      </c>
      <c r="D6505" s="0" t="n">
        <v>0.336298405590756</v>
      </c>
      <c r="E6505" s="0" t="n">
        <f aca="false" t="array" ref="E6505:H6505">MMULT(A6505:D6505,'Root matrix of resiudals'!$B$19:E$22)</f>
        <v>0.0743419407032964</v>
      </c>
      <c r="F6505" s="0" t="n">
        <v>0.0297412553304077</v>
      </c>
      <c r="G6505" s="0" t="n">
        <v>-0.011659083969699</v>
      </c>
      <c r="H6505" s="0" t="n">
        <v>0.00359726113293087</v>
      </c>
      <c r="I6505" s="3" t="n">
        <f aca="false" t="array" ref="I6505:L6505">MMULT('t+1'!I6505:L6505,'input - gretl'!$B$3:$E$6)+MMULT('Point forecasts'!$P$3:$T$3,'input - gretl'!$B$9:$E$13)+MMULT('t+1'!Q6505:S6505,'input - gretl'!$B$14:$E$16)+E6505:H6505</f>
        <v>0.0731250761900704</v>
      </c>
      <c r="J6505" s="3" t="n">
        <v>-0.0314503593002216</v>
      </c>
      <c r="K6505" s="3" t="n">
        <v>-0.0106149741130541</v>
      </c>
      <c r="L6505" s="3" t="n">
        <v>-0.0207283276316264</v>
      </c>
      <c r="M6505" s="0" t="n">
        <f aca="false">'t+1'!M6505+I6505</f>
        <v>0.21448573048978</v>
      </c>
      <c r="N6505" s="0" t="n">
        <f aca="false">'t+1'!N6505+J6505</f>
        <v>-0.0324554667190371</v>
      </c>
      <c r="O6505" s="0" t="n">
        <f aca="false">'t+1'!O6505+K6505</f>
        <v>2.3899041891279</v>
      </c>
      <c r="P6505" s="0" t="n">
        <f aca="false">'t+1'!P6505+L6505</f>
        <v>1.7203628634668</v>
      </c>
      <c r="Q6505" s="0" t="n">
        <f aca="false" t="array" ref="Q6505:S6505">MMULT(M6505:P6505,'input - gretl'!$B$19:$D$22)+MMULT('Point forecasts'!$J$4:$O$4,'input - gretl'!$B$23:$D$28)</f>
        <v>14.192404205064</v>
      </c>
      <c r="R6505" s="0" t="n">
        <v>6.83083082766146</v>
      </c>
      <c r="S6505" s="0" t="n">
        <v>9.87648175667789</v>
      </c>
      <c r="U6505" s="10" t="n">
        <f aca="false">NORMSDIST(-M6505/'rhos computation'!$B$11)-EXP(M6505+'rhos computation'!$B$11^2/2)*NORMSDIST(-M6505/'rhos computation'!$B$11-'rhos computation'!$B$11)</f>
        <v>0.00314432968644904</v>
      </c>
      <c r="V6505" s="10" t="n">
        <f aca="false">NORMSDIST(-N6505/'rhos computation'!$B$23)-EXP(N6505+'rhos computation'!$B$23^2/2)*NORMSDIST(-N6505/'rhos computation'!$B$23-'rhos computation'!$B$23)</f>
        <v>0.0405986125388375</v>
      </c>
      <c r="W6505" s="0" t="n">
        <f aca="false">NORMSDIST(-O6505)</f>
        <v>0.00842638429883666</v>
      </c>
      <c r="X6505" s="0" t="n">
        <f aca="false">NORMSDIST(-P6505)</f>
        <v>0.0426832515173066</v>
      </c>
    </row>
    <row r="6506" customFormat="false" ht="12.8" hidden="false" customHeight="false" outlineLevel="0" collapsed="false">
      <c r="A6506" s="0" t="n">
        <v>0.498651430174834</v>
      </c>
      <c r="B6506" s="0" t="n">
        <v>-0.560221428423337</v>
      </c>
      <c r="C6506" s="0" t="n">
        <v>-0.787756114552337</v>
      </c>
      <c r="D6506" s="0" t="n">
        <v>-1.17287731561283</v>
      </c>
      <c r="E6506" s="0" t="n">
        <f aca="false" t="array" ref="E6506:H6506">MMULT(A6506:D6506,'Root matrix of resiudals'!$B$19:E$22)</f>
        <v>0.0196018917538724</v>
      </c>
      <c r="F6506" s="0" t="n">
        <v>-0.0177830579656416</v>
      </c>
      <c r="G6506" s="0" t="n">
        <v>-0.0154337891635303</v>
      </c>
      <c r="H6506" s="0" t="n">
        <v>-0.0201622435056766</v>
      </c>
      <c r="I6506" s="3" t="n">
        <f aca="false" t="array" ref="I6506:L6506">MMULT('t+1'!I6506:L6506,'input - gretl'!$B$3:$E$6)+MMULT('Point forecasts'!$P$3:$T$3,'input - gretl'!$B$9:$E$13)+MMULT('t+1'!Q6506:S6506,'input - gretl'!$B$14:$E$16)+E6506:H6506</f>
        <v>0.0356450544244823</v>
      </c>
      <c r="J6506" s="3" t="n">
        <v>-0.0707133808515542</v>
      </c>
      <c r="K6506" s="3" t="n">
        <v>-0.0159154901540674</v>
      </c>
      <c r="L6506" s="3" t="n">
        <v>-0.0506053657913328</v>
      </c>
      <c r="M6506" s="0" t="n">
        <f aca="false">'t+1'!M6506+I6506</f>
        <v>0.129967114958258</v>
      </c>
      <c r="N6506" s="0" t="n">
        <f aca="false">'t+1'!N6506+J6506</f>
        <v>-0.0923050366951026</v>
      </c>
      <c r="O6506" s="0" t="n">
        <f aca="false">'t+1'!O6506+K6506</f>
        <v>2.38919586451461</v>
      </c>
      <c r="P6506" s="0" t="n">
        <f aca="false">'t+1'!P6506+L6506</f>
        <v>1.72019191529188</v>
      </c>
      <c r="Q6506" s="0" t="n">
        <f aca="false" t="array" ref="Q6506:S6506">MMULT(M6506:P6506,'input - gretl'!$B$19:$D$22)+MMULT('Point forecasts'!$J$4:$O$4,'input - gretl'!$B$23:$D$28)</f>
        <v>14.1078855895325</v>
      </c>
      <c r="R6506" s="0" t="n">
        <v>6.7709812576854</v>
      </c>
      <c r="S6506" s="0" t="n">
        <v>9.87593601232636</v>
      </c>
      <c r="U6506" s="10" t="n">
        <f aca="false">NORMSDIST(-M6506/'rhos computation'!$B$11)-EXP(M6506+'rhos computation'!$B$11^2/2)*NORMSDIST(-M6506/'rhos computation'!$B$11-'rhos computation'!$B$11)</f>
        <v>0.0115373417212785</v>
      </c>
      <c r="V6506" s="10" t="n">
        <f aca="false">NORMSDIST(-N6506/'rhos computation'!$B$23)-EXP(N6506+'rhos computation'!$B$23^2/2)*NORMSDIST(-N6506/'rhos computation'!$B$23-'rhos computation'!$B$23)</f>
        <v>0.0879512834077951</v>
      </c>
      <c r="W6506" s="0" t="n">
        <f aca="false">NORMSDIST(-O6506)</f>
        <v>0.00844264887305642</v>
      </c>
      <c r="X6506" s="0" t="n">
        <f aca="false">NORMSDIST(-P6506)</f>
        <v>0.042698781068865</v>
      </c>
    </row>
    <row r="6507" customFormat="false" ht="12.8" hidden="false" customHeight="false" outlineLevel="0" collapsed="false">
      <c r="A6507" s="0" t="n">
        <v>0.236693012488358</v>
      </c>
      <c r="B6507" s="0" t="n">
        <v>0.593568351202631</v>
      </c>
      <c r="C6507" s="0" t="n">
        <v>0.647070391879741</v>
      </c>
      <c r="D6507" s="0" t="n">
        <v>-0.171234821929139</v>
      </c>
      <c r="E6507" s="0" t="n">
        <f aca="false" t="array" ref="E6507:H6507">MMULT(A6507:D6507,'Root matrix of resiudals'!$B$19:E$22)</f>
        <v>0.0123641016927341</v>
      </c>
      <c r="F6507" s="0" t="n">
        <v>0.0198074641522241</v>
      </c>
      <c r="G6507" s="0" t="n">
        <v>0.0126553516571335</v>
      </c>
      <c r="H6507" s="0" t="n">
        <v>-0.00208923821258353</v>
      </c>
      <c r="I6507" s="3" t="n">
        <f aca="false" t="array" ref="I6507:L6507">MMULT('t+1'!I6507:L6507,'input - gretl'!$B$3:$E$6)+MMULT('Point forecasts'!$P$3:$T$3,'input - gretl'!$B$9:$E$13)+MMULT('t+1'!Q6507:S6507,'input - gretl'!$B$14:$E$16)+E6507:H6507</f>
        <v>0.0479861083711864</v>
      </c>
      <c r="J6507" s="3" t="n">
        <v>-0.0147438370195721</v>
      </c>
      <c r="K6507" s="3" t="n">
        <v>0.0136003815616903</v>
      </c>
      <c r="L6507" s="3" t="n">
        <v>-0.0233401102598053</v>
      </c>
      <c r="M6507" s="0" t="n">
        <f aca="false">'t+1'!M6507+I6507</f>
        <v>0.155943392492169</v>
      </c>
      <c r="N6507" s="0" t="n">
        <f aca="false">'t+1'!N6507+J6507</f>
        <v>-0.0294027664428348</v>
      </c>
      <c r="O6507" s="0" t="n">
        <f aca="false">'t+1'!O6507+K6507</f>
        <v>2.43139895447235</v>
      </c>
      <c r="P6507" s="0" t="n">
        <f aca="false">'t+1'!P6507+L6507</f>
        <v>1.70544052514793</v>
      </c>
      <c r="Q6507" s="0" t="n">
        <f aca="false" t="array" ref="Q6507:S6507">MMULT(M6507:P6507,'input - gretl'!$B$19:$D$22)+MMULT('Point forecasts'!$J$4:$O$4,'input - gretl'!$B$23:$D$28)</f>
        <v>14.1338618670664</v>
      </c>
      <c r="R6507" s="0" t="n">
        <v>6.83388352793766</v>
      </c>
      <c r="S6507" s="0" t="n">
        <v>9.9321684118805</v>
      </c>
      <c r="U6507" s="10" t="n">
        <f aca="false">NORMSDIST(-M6507/'rhos computation'!$B$11)-EXP(M6507+'rhos computation'!$B$11^2/2)*NORMSDIST(-M6507/'rhos computation'!$B$11-'rhos computation'!$B$11)</f>
        <v>0.00798221485326778</v>
      </c>
      <c r="V6507" s="10" t="n">
        <f aca="false">NORMSDIST(-N6507/'rhos computation'!$B$23)-EXP(N6507+'rhos computation'!$B$23^2/2)*NORMSDIST(-N6507/'rhos computation'!$B$23-'rhos computation'!$B$23)</f>
        <v>0.0385576512416468</v>
      </c>
      <c r="W6507" s="0" t="n">
        <f aca="false">NORMSDIST(-O6507)</f>
        <v>0.00752032147881318</v>
      </c>
      <c r="X6507" s="0" t="n">
        <f aca="false">NORMSDIST(-P6507)</f>
        <v>0.0440561478364923</v>
      </c>
    </row>
    <row r="6508" customFormat="false" ht="12.8" hidden="false" customHeight="false" outlineLevel="0" collapsed="false">
      <c r="A6508" s="0" t="n">
        <v>1.10425088060536</v>
      </c>
      <c r="B6508" s="0" t="n">
        <v>-0.219155914007228</v>
      </c>
      <c r="C6508" s="0" t="n">
        <v>-0.41520509075619</v>
      </c>
      <c r="D6508" s="0" t="n">
        <v>-2.41824376515444</v>
      </c>
      <c r="E6508" s="0" t="n">
        <f aca="false" t="array" ref="E6508:H6508">MMULT(A6508:D6508,'Root matrix of resiudals'!$B$19:E$22)</f>
        <v>0.0472941931666925</v>
      </c>
      <c r="F6508" s="0" t="n">
        <v>-0.00541102236998814</v>
      </c>
      <c r="G6508" s="0" t="n">
        <v>-0.00888348179378635</v>
      </c>
      <c r="H6508" s="0" t="n">
        <v>-0.0401537062411964</v>
      </c>
      <c r="I6508" s="3" t="n">
        <f aca="false" t="array" ref="I6508:L6508">MMULT('t+1'!I6508:L6508,'input - gretl'!$B$3:$E$6)+MMULT('Point forecasts'!$P$3:$T$3,'input - gretl'!$B$9:$E$13)+MMULT('t+1'!Q6508:S6508,'input - gretl'!$B$14:$E$16)+E6508:H6508</f>
        <v>0.0887289823166656</v>
      </c>
      <c r="J6508" s="3" t="n">
        <v>-0.0567012608544382</v>
      </c>
      <c r="K6508" s="3" t="n">
        <v>-0.00468169532666113</v>
      </c>
      <c r="L6508" s="3" t="n">
        <v>-0.0627576478198103</v>
      </c>
      <c r="M6508" s="0" t="n">
        <f aca="false">'t+1'!M6508+I6508</f>
        <v>0.179043124540728</v>
      </c>
      <c r="N6508" s="0" t="n">
        <f aca="false">'t+1'!N6508+J6508</f>
        <v>-0.0486044096850217</v>
      </c>
      <c r="O6508" s="0" t="n">
        <f aca="false">'t+1'!O6508+K6508</f>
        <v>2.41675044200818</v>
      </c>
      <c r="P6508" s="0" t="n">
        <f aca="false">'t+1'!P6508+L6508</f>
        <v>1.6851896692828</v>
      </c>
      <c r="Q6508" s="0" t="n">
        <f aca="false" t="array" ref="Q6508:S6508">MMULT(M6508:P6508,'input - gretl'!$B$19:$D$22)+MMULT('Point forecasts'!$J$4:$O$4,'input - gretl'!$B$23:$D$28)</f>
        <v>14.1569615991149</v>
      </c>
      <c r="R6508" s="0" t="n">
        <v>6.81468188469548</v>
      </c>
      <c r="S6508" s="0" t="n">
        <v>9.93677947588686</v>
      </c>
      <c r="U6508" s="10" t="n">
        <f aca="false">NORMSDIST(-M6508/'rhos computation'!$B$11)-EXP(M6508+'rhos computation'!$B$11^2/2)*NORMSDIST(-M6508/'rhos computation'!$B$11-'rhos computation'!$B$11)</f>
        <v>0.00562198681925444</v>
      </c>
      <c r="V6508" s="10" t="n">
        <f aca="false">NORMSDIST(-N6508/'rhos computation'!$B$23)-EXP(N6508+'rhos computation'!$B$23^2/2)*NORMSDIST(-N6508/'rhos computation'!$B$23-'rhos computation'!$B$23)</f>
        <v>0.0521716001589235</v>
      </c>
      <c r="W6508" s="0" t="n">
        <f aca="false">NORMSDIST(-O6508)</f>
        <v>0.00782987470809788</v>
      </c>
      <c r="X6508" s="0" t="n">
        <f aca="false">NORMSDIST(-P6508)</f>
        <v>0.0459759917876289</v>
      </c>
    </row>
    <row r="6509" customFormat="false" ht="12.8" hidden="false" customHeight="false" outlineLevel="0" collapsed="false">
      <c r="A6509" s="0" t="n">
        <v>0.561213064516771</v>
      </c>
      <c r="B6509" s="0" t="n">
        <v>-2.20516674461372</v>
      </c>
      <c r="C6509" s="0" t="n">
        <v>-1.39006252595925</v>
      </c>
      <c r="D6509" s="0" t="n">
        <v>1.69478515188217</v>
      </c>
      <c r="E6509" s="0" t="n">
        <f aca="false" t="array" ref="E6509:H6509">MMULT(A6509:D6509,'Root matrix of resiudals'!$B$19:E$22)</f>
        <v>0.0167194556667964</v>
      </c>
      <c r="F6509" s="0" t="n">
        <v>-0.0666152707844808</v>
      </c>
      <c r="G6509" s="0" t="n">
        <v>-0.0276848754821189</v>
      </c>
      <c r="H6509" s="0" t="n">
        <v>0.0255497359901363</v>
      </c>
      <c r="I6509" s="3" t="n">
        <f aca="false" t="array" ref="I6509:L6509">MMULT('t+1'!I6509:L6509,'input - gretl'!$B$3:$E$6)+MMULT('Point forecasts'!$P$3:$T$3,'input - gretl'!$B$9:$E$13)+MMULT('t+1'!Q6509:S6509,'input - gretl'!$B$14:$E$16)+E6509:H6509</f>
        <v>0.0337899014642943</v>
      </c>
      <c r="J6509" s="3" t="n">
        <v>-0.120960419906117</v>
      </c>
      <c r="K6509" s="3" t="n">
        <v>-0.0247818491149651</v>
      </c>
      <c r="L6509" s="3" t="n">
        <v>0.00518934140684432</v>
      </c>
      <c r="M6509" s="0" t="n">
        <f aca="false">'t+1'!M6509+I6509</f>
        <v>0.166889398456745</v>
      </c>
      <c r="N6509" s="0" t="n">
        <f aca="false">'t+1'!N6509+J6509</f>
        <v>-0.113105423903361</v>
      </c>
      <c r="O6509" s="0" t="n">
        <f aca="false">'t+1'!O6509+K6509</f>
        <v>2.38616319779415</v>
      </c>
      <c r="P6509" s="0" t="n">
        <f aca="false">'t+1'!P6509+L6509</f>
        <v>1.73362887170425</v>
      </c>
      <c r="Q6509" s="0" t="n">
        <f aca="false" t="array" ref="Q6509:S6509">MMULT(M6509:P6509,'input - gretl'!$B$19:$D$22)+MMULT('Point forecasts'!$J$4:$O$4,'input - gretl'!$B$23:$D$28)</f>
        <v>14.1448078730309</v>
      </c>
      <c r="R6509" s="0" t="n">
        <v>6.75018087047714</v>
      </c>
      <c r="S6509" s="0" t="n">
        <v>9.86012412820992</v>
      </c>
      <c r="U6509" s="10" t="n">
        <f aca="false">NORMSDIST(-M6509/'rhos computation'!$B$11)-EXP(M6509+'rhos computation'!$B$11^2/2)*NORMSDIST(-M6509/'rhos computation'!$B$11-'rhos computation'!$B$11)</f>
        <v>0.00677909493374659</v>
      </c>
      <c r="V6509" s="10" t="n">
        <f aca="false">NORMSDIST(-N6509/'rhos computation'!$B$23)-EXP(N6509+'rhos computation'!$B$23^2/2)*NORMSDIST(-N6509/'rhos computation'!$B$23-'rhos computation'!$B$23)</f>
        <v>0.106003288188351</v>
      </c>
      <c r="W6509" s="0" t="n">
        <f aca="false">NORMSDIST(-O6509)</f>
        <v>0.00851259701329357</v>
      </c>
      <c r="X6509" s="0" t="n">
        <f aca="false">NORMSDIST(-P6509)</f>
        <v>0.0414919771480247</v>
      </c>
    </row>
    <row r="6510" customFormat="false" ht="12.8" hidden="false" customHeight="false" outlineLevel="0" collapsed="false">
      <c r="A6510" s="0" t="n">
        <v>-0.677317692576706</v>
      </c>
      <c r="B6510" s="0" t="n">
        <v>0.475627362672496</v>
      </c>
      <c r="C6510" s="0" t="n">
        <v>-1.26010215879846</v>
      </c>
      <c r="D6510" s="0" t="n">
        <v>-0.470153667800868</v>
      </c>
      <c r="E6510" s="0" t="n">
        <f aca="false" t="array" ref="E6510:H6510">MMULT(A6510:D6510,'Root matrix of resiudals'!$B$19:E$22)</f>
        <v>-0.029359716709198</v>
      </c>
      <c r="F6510" s="0" t="n">
        <v>0.00750092502933044</v>
      </c>
      <c r="G6510" s="0" t="n">
        <v>-0.0199747072556877</v>
      </c>
      <c r="H6510" s="0" t="n">
        <v>-0.0087817647013884</v>
      </c>
      <c r="I6510" s="3" t="n">
        <f aca="false" t="array" ref="I6510:L6510">MMULT('t+1'!I6510:L6510,'input - gretl'!$B$3:$E$6)+MMULT('Point forecasts'!$P$3:$T$3,'input - gretl'!$B$9:$E$13)+MMULT('t+1'!Q6510:S6510,'input - gretl'!$B$14:$E$16)+E6510:H6510</f>
        <v>-0.0113081863147885</v>
      </c>
      <c r="J6510" s="3" t="n">
        <v>-0.0268884319164598</v>
      </c>
      <c r="K6510" s="3" t="n">
        <v>-0.0170377137550935</v>
      </c>
      <c r="L6510" s="3" t="n">
        <v>-0.0348117876321697</v>
      </c>
      <c r="M6510" s="0" t="n">
        <f aca="false">'t+1'!M6510+I6510</f>
        <v>0.111659045195334</v>
      </c>
      <c r="N6510" s="0" t="n">
        <f aca="false">'t+1'!N6510+J6510</f>
        <v>-0.0519198368842189</v>
      </c>
      <c r="O6510" s="0" t="n">
        <f aca="false">'t+1'!O6510+K6510</f>
        <v>2.39902808646382</v>
      </c>
      <c r="P6510" s="0" t="n">
        <f aca="false">'t+1'!P6510+L6510</f>
        <v>1.72147391043077</v>
      </c>
      <c r="Q6510" s="0" t="n">
        <f aca="false" t="array" ref="Q6510:S6510">MMULT(M6510:P6510,'input - gretl'!$B$19:$D$22)+MMULT('Point forecasts'!$J$4:$O$4,'input - gretl'!$B$23:$D$28)</f>
        <v>14.0895775197695</v>
      </c>
      <c r="R6510" s="0" t="n">
        <v>6.81136645749628</v>
      </c>
      <c r="S6510" s="0" t="n">
        <v>9.88454899279872</v>
      </c>
      <c r="U6510" s="10" t="n">
        <f aca="false">NORMSDIST(-M6510/'rhos computation'!$B$11)-EXP(M6510+'rhos computation'!$B$11^2/2)*NORMSDIST(-M6510/'rhos computation'!$B$11-'rhos computation'!$B$11)</f>
        <v>0.0147203203777493</v>
      </c>
      <c r="V6510" s="10" t="n">
        <f aca="false">NORMSDIST(-N6510/'rhos computation'!$B$23)-EXP(N6510+'rhos computation'!$B$23^2/2)*NORMSDIST(-N6510/'rhos computation'!$B$23-'rhos computation'!$B$23)</f>
        <v>0.0546912375297818</v>
      </c>
      <c r="W6510" s="0" t="n">
        <f aca="false">NORMSDIST(-O6510)</f>
        <v>0.00821932687311852</v>
      </c>
      <c r="X6510" s="0" t="n">
        <f aca="false">NORMSDIST(-P6510)</f>
        <v>0.0425824312317529</v>
      </c>
    </row>
    <row r="6511" customFormat="false" ht="12.8" hidden="false" customHeight="false" outlineLevel="0" collapsed="false">
      <c r="A6511" s="0" t="n">
        <v>0.168540467176266</v>
      </c>
      <c r="B6511" s="0" t="n">
        <v>-1.11472696260551</v>
      </c>
      <c r="C6511" s="0" t="n">
        <v>0.418909450824797</v>
      </c>
      <c r="D6511" s="0" t="n">
        <v>-0.0338055005881564</v>
      </c>
      <c r="E6511" s="0" t="n">
        <f aca="false" t="array" ref="E6511:H6511">MMULT(A6511:D6511,'Root matrix of resiudals'!$B$19:E$22)</f>
        <v>0.00523759439532107</v>
      </c>
      <c r="F6511" s="0" t="n">
        <v>-0.0299666910664202</v>
      </c>
      <c r="G6511" s="0" t="n">
        <v>0.0029181095638229</v>
      </c>
      <c r="H6511" s="0" t="n">
        <v>-0.000206537389734046</v>
      </c>
      <c r="I6511" s="3" t="n">
        <f aca="false" t="array" ref="I6511:L6511">MMULT('t+1'!I6511:L6511,'input - gretl'!$B$3:$E$6)+MMULT('Point forecasts'!$P$3:$T$3,'input - gretl'!$B$9:$E$13)+MMULT('t+1'!Q6511:S6511,'input - gretl'!$B$14:$E$16)+E6511:H6511</f>
        <v>0.0628445958769134</v>
      </c>
      <c r="J6511" s="3" t="n">
        <v>-0.105945192013732</v>
      </c>
      <c r="K6511" s="3" t="n">
        <v>-0.00803289694743257</v>
      </c>
      <c r="L6511" s="3" t="n">
        <v>-0.0233226170124695</v>
      </c>
      <c r="M6511" s="0" t="n">
        <f aca="false">'t+1'!M6511+I6511</f>
        <v>0.0848753140471038</v>
      </c>
      <c r="N6511" s="0" t="n">
        <f aca="false">'t+1'!N6511+J6511</f>
        <v>-0.0983390744123802</v>
      </c>
      <c r="O6511" s="0" t="n">
        <f aca="false">'t+1'!O6511+K6511</f>
        <v>2.38572182183559</v>
      </c>
      <c r="P6511" s="0" t="n">
        <f aca="false">'t+1'!P6511+L6511</f>
        <v>1.68863536242478</v>
      </c>
      <c r="Q6511" s="0" t="n">
        <f aca="false" t="array" ref="Q6511:S6511">MMULT(M6511:P6511,'input - gretl'!$B$19:$D$22)+MMULT('Point forecasts'!$J$4:$O$4,'input - gretl'!$B$23:$D$28)</f>
        <v>14.0627937886213</v>
      </c>
      <c r="R6511" s="0" t="n">
        <v>6.76494721996812</v>
      </c>
      <c r="S6511" s="0" t="n">
        <v>9.90247382925159</v>
      </c>
      <c r="U6511" s="10" t="n">
        <f aca="false">NORMSDIST(-M6511/'rhos computation'!$B$11)-EXP(M6511+'rhos computation'!$B$11^2/2)*NORMSDIST(-M6511/'rhos computation'!$B$11-'rhos computation'!$B$11)</f>
        <v>0.0205439108799002</v>
      </c>
      <c r="V6511" s="10" t="n">
        <f aca="false">NORMSDIST(-N6511/'rhos computation'!$B$23)-EXP(N6511+'rhos computation'!$B$23^2/2)*NORMSDIST(-N6511/'rhos computation'!$B$23-'rhos computation'!$B$23)</f>
        <v>0.093163278545631</v>
      </c>
      <c r="W6511" s="0" t="n">
        <f aca="false">NORMSDIST(-O6511)</f>
        <v>0.00852281958002186</v>
      </c>
      <c r="X6511" s="0" t="n">
        <f aca="false">NORMSDIST(-P6511)</f>
        <v>0.0456446647796155</v>
      </c>
    </row>
    <row r="6512" customFormat="false" ht="12.8" hidden="false" customHeight="false" outlineLevel="0" collapsed="false">
      <c r="A6512" s="0" t="n">
        <v>-1.15884350843273</v>
      </c>
      <c r="B6512" s="0" t="n">
        <v>0.356311107974152</v>
      </c>
      <c r="C6512" s="0" t="n">
        <v>-0.450453764746538</v>
      </c>
      <c r="D6512" s="0" t="n">
        <v>-0.712051892955584</v>
      </c>
      <c r="E6512" s="0" t="n">
        <f aca="false" t="array" ref="E6512:H6512">MMULT(A6512:D6512,'Root matrix of resiudals'!$B$19:E$22)</f>
        <v>-0.0491967110286022</v>
      </c>
      <c r="F6512" s="0" t="n">
        <v>0.00589261302963377</v>
      </c>
      <c r="G6512" s="0" t="n">
        <v>-0.00822704869557937</v>
      </c>
      <c r="H6512" s="0" t="n">
        <v>-0.0116032736720866</v>
      </c>
      <c r="I6512" s="3" t="n">
        <f aca="false" t="array" ref="I6512:L6512">MMULT('t+1'!I6512:L6512,'input - gretl'!$B$3:$E$6)+MMULT('Point forecasts'!$P$3:$T$3,'input - gretl'!$B$9:$E$13)+MMULT('t+1'!Q6512:S6512,'input - gretl'!$B$14:$E$16)+E6512:H6512</f>
        <v>-0.0131457366853971</v>
      </c>
      <c r="J6512" s="3" t="n">
        <v>-0.0369720780511406</v>
      </c>
      <c r="K6512" s="3" t="n">
        <v>0.00238836510516212</v>
      </c>
      <c r="L6512" s="3" t="n">
        <v>-0.0310432511267254</v>
      </c>
      <c r="M6512" s="0" t="n">
        <f aca="false">'t+1'!M6512+I6512</f>
        <v>0.112896191418382</v>
      </c>
      <c r="N6512" s="0" t="n">
        <f aca="false">'t+1'!N6512+J6512</f>
        <v>-0.0199993699144768</v>
      </c>
      <c r="O6512" s="0" t="n">
        <f aca="false">'t+1'!O6512+K6512</f>
        <v>2.43546537618543</v>
      </c>
      <c r="P6512" s="0" t="n">
        <f aca="false">'t+1'!P6512+L6512</f>
        <v>1.71725054143911</v>
      </c>
      <c r="Q6512" s="0" t="n">
        <f aca="false" t="array" ref="Q6512:S6512">MMULT(M6512:P6512,'input - gretl'!$B$19:$D$22)+MMULT('Point forecasts'!$J$4:$O$4,'input - gretl'!$B$23:$D$28)</f>
        <v>14.0908146659926</v>
      </c>
      <c r="R6512" s="0" t="n">
        <v>6.84328692446602</v>
      </c>
      <c r="S6512" s="0" t="n">
        <v>9.92500291759985</v>
      </c>
      <c r="U6512" s="10" t="n">
        <f aca="false">NORMSDIST(-M6512/'rhos computation'!$B$11)-EXP(M6512+'rhos computation'!$B$11^2/2)*NORMSDIST(-M6512/'rhos computation'!$B$11-'rhos computation'!$B$11)</f>
        <v>0.0144858776925826</v>
      </c>
      <c r="V6512" s="10" t="n">
        <f aca="false">NORMSDIST(-N6512/'rhos computation'!$B$23)-EXP(N6512+'rhos computation'!$B$23^2/2)*NORMSDIST(-N6512/'rhos computation'!$B$23-'rhos computation'!$B$23)</f>
        <v>0.0326008221381909</v>
      </c>
      <c r="W6512" s="0" t="n">
        <f aca="false">NORMSDIST(-O6512)</f>
        <v>0.00743632393888507</v>
      </c>
      <c r="X6512" s="0" t="n">
        <f aca="false">NORMSDIST(-P6512)</f>
        <v>0.0429667022638783</v>
      </c>
    </row>
    <row r="6513" customFormat="false" ht="12.8" hidden="false" customHeight="false" outlineLevel="0" collapsed="false">
      <c r="A6513" s="0" t="n">
        <v>0.752701825494686</v>
      </c>
      <c r="B6513" s="0" t="n">
        <v>0.561548762969452</v>
      </c>
      <c r="C6513" s="0" t="n">
        <v>-2.33656890370865</v>
      </c>
      <c r="D6513" s="0" t="n">
        <v>0.633813697694418</v>
      </c>
      <c r="E6513" s="0" t="n">
        <f aca="false" t="array" ref="E6513:H6513">MMULT(A6513:D6513,'Root matrix of resiudals'!$B$19:E$22)</f>
        <v>0.0304366641064554</v>
      </c>
      <c r="F6513" s="0" t="n">
        <v>0.00940129668947321</v>
      </c>
      <c r="G6513" s="0" t="n">
        <v>-0.0339831993804446</v>
      </c>
      <c r="H6513" s="0" t="n">
        <v>0.00735764942805892</v>
      </c>
      <c r="I6513" s="3" t="n">
        <f aca="false" t="array" ref="I6513:L6513">MMULT('t+1'!I6513:L6513,'input - gretl'!$B$3:$E$6)+MMULT('Point forecasts'!$P$3:$T$3,'input - gretl'!$B$9:$E$13)+MMULT('t+1'!Q6513:S6513,'input - gretl'!$B$14:$E$16)+E6513:H6513</f>
        <v>0.00151582787617079</v>
      </c>
      <c r="J6513" s="3" t="n">
        <v>-0.0610605148021952</v>
      </c>
      <c r="K6513" s="3" t="n">
        <v>-0.0361948678747469</v>
      </c>
      <c r="L6513" s="3" t="n">
        <v>-0.0263505471061361</v>
      </c>
      <c r="M6513" s="0" t="n">
        <f aca="false">'t+1'!M6513+I6513</f>
        <v>0.143437826372093</v>
      </c>
      <c r="N6513" s="0" t="n">
        <f aca="false">'t+1'!N6513+J6513</f>
        <v>-0.0845848140463156</v>
      </c>
      <c r="O6513" s="0" t="n">
        <f aca="false">'t+1'!O6513+K6513</f>
        <v>2.34805711418347</v>
      </c>
      <c r="P6513" s="0" t="n">
        <f aca="false">'t+1'!P6513+L6513</f>
        <v>1.7501001679743</v>
      </c>
      <c r="Q6513" s="0" t="n">
        <f aca="false" t="array" ref="Q6513:S6513">MMULT(M6513:P6513,'input - gretl'!$B$19:$D$22)+MMULT('Point forecasts'!$J$4:$O$4,'input - gretl'!$B$23:$D$28)</f>
        <v>14.1213563009463</v>
      </c>
      <c r="R6513" s="0" t="n">
        <v>6.77870148033418</v>
      </c>
      <c r="S6513" s="0" t="n">
        <v>9.8063530182816</v>
      </c>
      <c r="U6513" s="10" t="n">
        <f aca="false">NORMSDIST(-M6513/'rhos computation'!$B$11)-EXP(M6513+'rhos computation'!$B$11^2/2)*NORMSDIST(-M6513/'rhos computation'!$B$11-'rhos computation'!$B$11)</f>
        <v>0.00956321565378976</v>
      </c>
      <c r="V6513" s="10" t="n">
        <f aca="false">NORMSDIST(-N6513/'rhos computation'!$B$23)-EXP(N6513+'rhos computation'!$B$23^2/2)*NORMSDIST(-N6513/'rhos computation'!$B$23-'rhos computation'!$B$23)</f>
        <v>0.0813374709339126</v>
      </c>
      <c r="W6513" s="0" t="n">
        <f aca="false">NORMSDIST(-O6513)</f>
        <v>0.00943581364892264</v>
      </c>
      <c r="X6513" s="0" t="n">
        <f aca="false">NORMSDIST(-P6513)</f>
        <v>0.0400505153969969</v>
      </c>
    </row>
    <row r="6514" customFormat="false" ht="12.8" hidden="false" customHeight="false" outlineLevel="0" collapsed="false">
      <c r="A6514" s="0" t="n">
        <v>0.821112916447524</v>
      </c>
      <c r="B6514" s="0" t="n">
        <v>0.199259328910101</v>
      </c>
      <c r="C6514" s="0" t="n">
        <v>0.401169904412871</v>
      </c>
      <c r="D6514" s="0" t="n">
        <v>0.0852285969114187</v>
      </c>
      <c r="E6514" s="0" t="n">
        <f aca="false" t="array" ref="E6514:H6514">MMULT(A6514:D6514,'Root matrix of resiudals'!$B$19:E$22)</f>
        <v>0.0361435986315839</v>
      </c>
      <c r="F6514" s="0" t="n">
        <v>0.00899842191199527</v>
      </c>
      <c r="G6514" s="0" t="n">
        <v>0.00829246422052193</v>
      </c>
      <c r="H6514" s="0" t="n">
        <v>0.00154112803790813</v>
      </c>
      <c r="I6514" s="3" t="n">
        <f aca="false" t="array" ref="I6514:L6514">MMULT('t+1'!I6514:L6514,'input - gretl'!$B$3:$E$6)+MMULT('Point forecasts'!$P$3:$T$3,'input - gretl'!$B$9:$E$13)+MMULT('t+1'!Q6514:S6514,'input - gretl'!$B$14:$E$16)+E6514:H6514</f>
        <v>0.0477142954063216</v>
      </c>
      <c r="J6514" s="3" t="n">
        <v>-0.0686799829473927</v>
      </c>
      <c r="K6514" s="3" t="n">
        <v>0.00454568495228963</v>
      </c>
      <c r="L6514" s="3" t="n">
        <v>-0.0298087832779361</v>
      </c>
      <c r="M6514" s="0" t="n">
        <f aca="false">'t+1'!M6514+I6514</f>
        <v>0.126374023581583</v>
      </c>
      <c r="N6514" s="0" t="n">
        <f aca="false">'t+1'!N6514+J6514</f>
        <v>-0.0731384421995909</v>
      </c>
      <c r="O6514" s="0" t="n">
        <f aca="false">'t+1'!O6514+K6514</f>
        <v>2.39671690366567</v>
      </c>
      <c r="P6514" s="0" t="n">
        <f aca="false">'t+1'!P6514+L6514</f>
        <v>1.73785450979336</v>
      </c>
      <c r="Q6514" s="0" t="n">
        <f aca="false" t="array" ref="Q6514:S6514">MMULT(M6514:P6514,'input - gretl'!$B$19:$D$22)+MMULT('Point forecasts'!$J$4:$O$4,'input - gretl'!$B$23:$D$28)</f>
        <v>14.1042924981558</v>
      </c>
      <c r="R6514" s="0" t="n">
        <v>6.79014785218091</v>
      </c>
      <c r="S6514" s="0" t="n">
        <v>9.86665904097678</v>
      </c>
      <c r="U6514" s="10" t="n">
        <f aca="false">NORMSDIST(-M6514/'rhos computation'!$B$11)-EXP(M6514+'rhos computation'!$B$11^2/2)*NORMSDIST(-M6514/'rhos computation'!$B$11-'rhos computation'!$B$11)</f>
        <v>0.0121148866906371</v>
      </c>
      <c r="V6514" s="10" t="n">
        <f aca="false">NORMSDIST(-N6514/'rhos computation'!$B$23)-EXP(N6514+'rhos computation'!$B$23^2/2)*NORMSDIST(-N6514/'rhos computation'!$B$23-'rhos computation'!$B$23)</f>
        <v>0.0716996793502345</v>
      </c>
      <c r="W6514" s="0" t="n">
        <f aca="false">NORMSDIST(-O6514)</f>
        <v>0.00827134961562912</v>
      </c>
      <c r="X6514" s="0" t="n">
        <f aca="false">NORMSDIST(-P6514)</f>
        <v>0.0411182264803167</v>
      </c>
    </row>
    <row r="6515" customFormat="false" ht="12.8" hidden="false" customHeight="false" outlineLevel="0" collapsed="false">
      <c r="A6515" s="0" t="n">
        <v>-0.0332962441195115</v>
      </c>
      <c r="B6515" s="0" t="n">
        <v>-1.16758060727262</v>
      </c>
      <c r="C6515" s="0" t="n">
        <v>0.950447981391732</v>
      </c>
      <c r="D6515" s="0" t="n">
        <v>-0.415353921214514</v>
      </c>
      <c r="E6515" s="0" t="n">
        <f aca="false" t="array" ref="E6515:H6515">MMULT(A6515:D6515,'Root matrix of resiudals'!$B$19:E$22)</f>
        <v>-0.00273906614687058</v>
      </c>
      <c r="F6515" s="0" t="n">
        <v>-0.0300504438031597</v>
      </c>
      <c r="G6515" s="0" t="n">
        <v>0.0106080787963972</v>
      </c>
      <c r="H6515" s="0" t="n">
        <v>-0.00571539148733554</v>
      </c>
      <c r="I6515" s="3" t="n">
        <f aca="false" t="array" ref="I6515:L6515">MMULT('t+1'!I6515:L6515,'input - gretl'!$B$3:$E$6)+MMULT('Point forecasts'!$P$3:$T$3,'input - gretl'!$B$9:$E$13)+MMULT('t+1'!Q6515:S6515,'input - gretl'!$B$14:$E$16)+E6515:H6515</f>
        <v>-0.0135753258183827</v>
      </c>
      <c r="J6515" s="3" t="n">
        <v>-0.0614643024754466</v>
      </c>
      <c r="K6515" s="3" t="n">
        <v>0.0208543344924766</v>
      </c>
      <c r="L6515" s="3" t="n">
        <v>-0.032059960023979</v>
      </c>
      <c r="M6515" s="0" t="n">
        <f aca="false">'t+1'!M6515+I6515</f>
        <v>0.16907649786611</v>
      </c>
      <c r="N6515" s="0" t="n">
        <f aca="false">'t+1'!N6515+J6515</f>
        <v>-0.0827940387755562</v>
      </c>
      <c r="O6515" s="0" t="n">
        <f aca="false">'t+1'!O6515+K6515</f>
        <v>2.44174449533125</v>
      </c>
      <c r="P6515" s="0" t="n">
        <f aca="false">'t+1'!P6515+L6515</f>
        <v>1.74161159938984</v>
      </c>
      <c r="Q6515" s="0" t="n">
        <f aca="false" t="array" ref="Q6515:S6515">MMULT(M6515:P6515,'input - gretl'!$B$19:$D$22)+MMULT('Point forecasts'!$J$4:$O$4,'input - gretl'!$B$23:$D$28)</f>
        <v>14.1469949724403</v>
      </c>
      <c r="R6515" s="0" t="n">
        <v>6.78049225560494</v>
      </c>
      <c r="S6515" s="0" t="n">
        <v>9.90811345258163</v>
      </c>
      <c r="U6515" s="10" t="n">
        <f aca="false">NORMSDIST(-M6515/'rhos computation'!$B$11)-EXP(M6515+'rhos computation'!$B$11^2/2)*NORMSDIST(-M6515/'rhos computation'!$B$11-'rhos computation'!$B$11)</f>
        <v>0.00655752465672664</v>
      </c>
      <c r="V6515" s="10" t="n">
        <f aca="false">NORMSDIST(-N6515/'rhos computation'!$B$23)-EXP(N6515+'rhos computation'!$B$23^2/2)*NORMSDIST(-N6515/'rhos computation'!$B$23-'rhos computation'!$B$23)</f>
        <v>0.0798146454378819</v>
      </c>
      <c r="W6515" s="0" t="n">
        <f aca="false">NORMSDIST(-O6515)</f>
        <v>0.00730824361938073</v>
      </c>
      <c r="X6515" s="0" t="n">
        <f aca="false">NORMSDIST(-P6515)</f>
        <v>0.0407882151456523</v>
      </c>
    </row>
    <row r="6516" customFormat="false" ht="12.8" hidden="false" customHeight="false" outlineLevel="0" collapsed="false">
      <c r="A6516" s="0" t="n">
        <v>0.665748585896088</v>
      </c>
      <c r="B6516" s="0" t="n">
        <v>0.406824999490317</v>
      </c>
      <c r="C6516" s="0" t="n">
        <v>-0.282030890326814</v>
      </c>
      <c r="D6516" s="0" t="n">
        <v>0.176157656559244</v>
      </c>
      <c r="E6516" s="0" t="n">
        <f aca="false" t="array" ref="E6516:H6516">MMULT(A6516:D6516,'Root matrix of resiudals'!$B$19:E$22)</f>
        <v>0.0290689354842195</v>
      </c>
      <c r="F6516" s="0" t="n">
        <v>0.0121302307239965</v>
      </c>
      <c r="G6516" s="0" t="n">
        <v>-0.0020602415763512</v>
      </c>
      <c r="H6516" s="0" t="n">
        <v>0.00230732407607816</v>
      </c>
      <c r="I6516" s="3" t="n">
        <f aca="false" t="array" ref="I6516:L6516">MMULT('t+1'!I6516:L6516,'input - gretl'!$B$3:$E$6)+MMULT('Point forecasts'!$P$3:$T$3,'input - gretl'!$B$9:$E$13)+MMULT('t+1'!Q6516:S6516,'input - gretl'!$B$14:$E$16)+E6516:H6516</f>
        <v>0.0268723311171402</v>
      </c>
      <c r="J6516" s="3" t="n">
        <v>-0.0223706863797964</v>
      </c>
      <c r="K6516" s="3" t="n">
        <v>1.90860932481906E-005</v>
      </c>
      <c r="L6516" s="3" t="n">
        <v>-0.0262688072100826</v>
      </c>
      <c r="M6516" s="0" t="n">
        <f aca="false">'t+1'!M6516+I6516</f>
        <v>0.171739375611788</v>
      </c>
      <c r="N6516" s="0" t="n">
        <f aca="false">'t+1'!N6516+J6516</f>
        <v>-0.0589913980599207</v>
      </c>
      <c r="O6516" s="0" t="n">
        <f aca="false">'t+1'!O6516+K6516</f>
        <v>2.4083932904474</v>
      </c>
      <c r="P6516" s="0" t="n">
        <f aca="false">'t+1'!P6516+L6516</f>
        <v>1.73717611119836</v>
      </c>
      <c r="Q6516" s="0" t="n">
        <f aca="false" t="array" ref="Q6516:S6516">MMULT(M6516:P6516,'input - gretl'!$B$19:$D$22)+MMULT('Point forecasts'!$J$4:$O$4,'input - gretl'!$B$23:$D$28)</f>
        <v>14.149657850186</v>
      </c>
      <c r="R6516" s="0" t="n">
        <v>6.80429489632058</v>
      </c>
      <c r="S6516" s="0" t="n">
        <v>9.87898061874229</v>
      </c>
      <c r="U6516" s="10" t="n">
        <f aca="false">NORMSDIST(-M6516/'rhos computation'!$B$11)-EXP(M6516+'rhos computation'!$B$11^2/2)*NORMSDIST(-M6516/'rhos computation'!$B$11-'rhos computation'!$B$11)</f>
        <v>0.00629583525325243</v>
      </c>
      <c r="V6516" s="10" t="n">
        <f aca="false">NORMSDIST(-N6516/'rhos computation'!$B$23)-EXP(N6516+'rhos computation'!$B$23^2/2)*NORMSDIST(-N6516/'rhos computation'!$B$23-'rhos computation'!$B$23)</f>
        <v>0.0602036667329244</v>
      </c>
      <c r="W6516" s="0" t="n">
        <f aca="false">NORMSDIST(-O6516)</f>
        <v>0.00801145481479203</v>
      </c>
      <c r="X6516" s="0" t="n">
        <f aca="false">NORMSDIST(-P6516)</f>
        <v>0.0411780450888379</v>
      </c>
    </row>
    <row r="6517" customFormat="false" ht="12.8" hidden="false" customHeight="false" outlineLevel="0" collapsed="false">
      <c r="A6517" s="0" t="n">
        <v>2.2029096506975</v>
      </c>
      <c r="B6517" s="0" t="n">
        <v>0.225575832933299</v>
      </c>
      <c r="C6517" s="0" t="n">
        <v>0.424245700323102</v>
      </c>
      <c r="D6517" s="0" t="n">
        <v>-2.09045241243481</v>
      </c>
      <c r="E6517" s="0" t="n">
        <f aca="false" t="array" ref="E6517:H6517">MMULT(A6517:D6517,'Root matrix of resiudals'!$B$19:E$22)</f>
        <v>0.0963501278460273</v>
      </c>
      <c r="F6517" s="0" t="n">
        <v>0.0128190423473805</v>
      </c>
      <c r="G6517" s="0" t="n">
        <v>0.0079741308840022</v>
      </c>
      <c r="H6517" s="0" t="n">
        <v>-0.0342647123293412</v>
      </c>
      <c r="I6517" s="3" t="n">
        <f aca="false" t="array" ref="I6517:L6517">MMULT('t+1'!I6517:L6517,'input - gretl'!$B$3:$E$6)+MMULT('Point forecasts'!$P$3:$T$3,'input - gretl'!$B$9:$E$13)+MMULT('t+1'!Q6517:S6517,'input - gretl'!$B$14:$E$16)+E6517:H6517</f>
        <v>0.128019638351593</v>
      </c>
      <c r="J6517" s="3" t="n">
        <v>-0.0213584956728477</v>
      </c>
      <c r="K6517" s="3" t="n">
        <v>0.0170565039729279</v>
      </c>
      <c r="L6517" s="3" t="n">
        <v>-0.0568142579726817</v>
      </c>
      <c r="M6517" s="0" t="n">
        <f aca="false">'t+1'!M6517+I6517</f>
        <v>0.252360543974011</v>
      </c>
      <c r="N6517" s="0" t="n">
        <f aca="false">'t+1'!N6517+J6517</f>
        <v>-0.0241811872673553</v>
      </c>
      <c r="O6517" s="0" t="n">
        <f aca="false">'t+1'!O6517+K6517</f>
        <v>2.44816274933853</v>
      </c>
      <c r="P6517" s="0" t="n">
        <f aca="false">'t+1'!P6517+L6517</f>
        <v>1.70159143346135</v>
      </c>
      <c r="Q6517" s="0" t="n">
        <f aca="false" t="array" ref="Q6517:S6517">MMULT(M6517:P6517,'input - gretl'!$B$19:$D$22)+MMULT('Point forecasts'!$J$4:$O$4,'input - gretl'!$B$23:$D$28)</f>
        <v>14.2302790185482</v>
      </c>
      <c r="R6517" s="0" t="n">
        <v>6.83910510711314</v>
      </c>
      <c r="S6517" s="0" t="n">
        <v>9.95259288539521</v>
      </c>
      <c r="U6517" s="10" t="n">
        <f aca="false">NORMSDIST(-M6517/'rhos computation'!$B$11)-EXP(M6517+'rhos computation'!$B$11^2/2)*NORMSDIST(-M6517/'rhos computation'!$B$11-'rhos computation'!$B$11)</f>
        <v>0.00159207804155832</v>
      </c>
      <c r="V6517" s="10" t="n">
        <f aca="false">NORMSDIST(-N6517/'rhos computation'!$B$23)-EXP(N6517+'rhos computation'!$B$23^2/2)*NORMSDIST(-N6517/'rhos computation'!$B$23-'rhos computation'!$B$23)</f>
        <v>0.0351866200264038</v>
      </c>
      <c r="W6517" s="0" t="n">
        <f aca="false">NORMSDIST(-O6517)</f>
        <v>0.00717933905735911</v>
      </c>
      <c r="X6517" s="0" t="n">
        <f aca="false">NORMSDIST(-P6517)</f>
        <v>0.0444159922556077</v>
      </c>
    </row>
    <row r="6518" customFormat="false" ht="12.8" hidden="false" customHeight="false" outlineLevel="0" collapsed="false">
      <c r="A6518" s="0" t="n">
        <v>0.483213290731827</v>
      </c>
      <c r="B6518" s="0" t="n">
        <v>1.37047499309123</v>
      </c>
      <c r="C6518" s="0" t="n">
        <v>-0.490156638999577</v>
      </c>
      <c r="D6518" s="0" t="n">
        <v>-0.134182339315018</v>
      </c>
      <c r="E6518" s="0" t="n">
        <f aca="false" t="array" ref="E6518:H6518">MMULT(A6518:D6518,'Root matrix of resiudals'!$B$19:E$22)</f>
        <v>0.0232809889357454</v>
      </c>
      <c r="F6518" s="0" t="n">
        <v>0.0384828456767412</v>
      </c>
      <c r="G6518" s="0" t="n">
        <v>-0.00253530378409495</v>
      </c>
      <c r="H6518" s="0" t="n">
        <v>-0.0028337702869023</v>
      </c>
      <c r="I6518" s="3" t="n">
        <f aca="false" t="array" ref="I6518:L6518">MMULT('t+1'!I6518:L6518,'input - gretl'!$B$3:$E$6)+MMULT('Point forecasts'!$P$3:$T$3,'input - gretl'!$B$9:$E$13)+MMULT('t+1'!Q6518:S6518,'input - gretl'!$B$14:$E$16)+E6518:H6518</f>
        <v>0.0753979028351201</v>
      </c>
      <c r="J6518" s="3" t="n">
        <v>-0.00207850361758103</v>
      </c>
      <c r="K6518" s="3" t="n">
        <v>-0.00891682909844439</v>
      </c>
      <c r="L6518" s="3" t="n">
        <v>-0.0330949260670581</v>
      </c>
      <c r="M6518" s="0" t="n">
        <f aca="false">'t+1'!M6518+I6518</f>
        <v>0.109175434449072</v>
      </c>
      <c r="N6518" s="0" t="n">
        <f aca="false">'t+1'!N6518+J6518</f>
        <v>-0.03962179923445</v>
      </c>
      <c r="O6518" s="0" t="n">
        <f aca="false">'t+1'!O6518+K6518</f>
        <v>2.39966158590408</v>
      </c>
      <c r="P6518" s="0" t="n">
        <f aca="false">'t+1'!P6518+L6518</f>
        <v>1.72488237676301</v>
      </c>
      <c r="Q6518" s="0" t="n">
        <f aca="false" t="array" ref="Q6518:S6518">MMULT(M6518:P6518,'input - gretl'!$B$19:$D$22)+MMULT('Point forecasts'!$J$4:$O$4,'input - gretl'!$B$23:$D$28)</f>
        <v>14.0870939090233</v>
      </c>
      <c r="R6518" s="0" t="n">
        <v>6.82366449514605</v>
      </c>
      <c r="S6518" s="0" t="n">
        <v>9.88194087033371</v>
      </c>
      <c r="U6518" s="10" t="n">
        <f aca="false">NORMSDIST(-M6518/'rhos computation'!$B$11)-EXP(M6518+'rhos computation'!$B$11^2/2)*NORMSDIST(-M6518/'rhos computation'!$B$11-'rhos computation'!$B$11)</f>
        <v>0.0151997925078138</v>
      </c>
      <c r="V6518" s="10" t="n">
        <f aca="false">NORMSDIST(-N6518/'rhos computation'!$B$23)-EXP(N6518+'rhos computation'!$B$23^2/2)*NORMSDIST(-N6518/'rhos computation'!$B$23-'rhos computation'!$B$23)</f>
        <v>0.0455809944166213</v>
      </c>
      <c r="W6518" s="0" t="n">
        <f aca="false">NORMSDIST(-O6518)</f>
        <v>0.00820511762766408</v>
      </c>
      <c r="X6518" s="0" t="n">
        <f aca="false">NORMSDIST(-P6518)</f>
        <v>0.0422743360780138</v>
      </c>
    </row>
    <row r="6519" customFormat="false" ht="12.8" hidden="false" customHeight="false" outlineLevel="0" collapsed="false">
      <c r="A6519" s="0" t="n">
        <v>-0.423922928750874</v>
      </c>
      <c r="B6519" s="0" t="n">
        <v>-0.755159963079614</v>
      </c>
      <c r="C6519" s="0" t="n">
        <v>-0.325920653453045</v>
      </c>
      <c r="D6519" s="0" t="n">
        <v>-1.22147265887637</v>
      </c>
      <c r="E6519" s="0" t="n">
        <f aca="false" t="array" ref="E6519:H6519">MMULT(A6519:D6519,'Root matrix of resiudals'!$B$19:E$22)</f>
        <v>-0.0198330021237841</v>
      </c>
      <c r="F6519" s="0" t="n">
        <v>-0.0237867993690157</v>
      </c>
      <c r="G6519" s="0" t="n">
        <v>-0.00988631206536119</v>
      </c>
      <c r="H6519" s="0" t="n">
        <v>-0.0200814347151322</v>
      </c>
      <c r="I6519" s="3" t="n">
        <f aca="false" t="array" ref="I6519:L6519">MMULT('t+1'!I6519:L6519,'input - gretl'!$B$3:$E$6)+MMULT('Point forecasts'!$P$3:$T$3,'input - gretl'!$B$9:$E$13)+MMULT('t+1'!Q6519:S6519,'input - gretl'!$B$14:$E$16)+E6519:H6519</f>
        <v>-0.0176742491860714</v>
      </c>
      <c r="J6519" s="3" t="n">
        <v>-0.0604137738958983</v>
      </c>
      <c r="K6519" s="3" t="n">
        <v>-0.017476798802062</v>
      </c>
      <c r="L6519" s="3" t="n">
        <v>-0.0499239522833857</v>
      </c>
      <c r="M6519" s="0" t="n">
        <f aca="false">'t+1'!M6519+I6519</f>
        <v>0.0975108738083905</v>
      </c>
      <c r="N6519" s="0" t="n">
        <f aca="false">'t+1'!N6519+J6519</f>
        <v>-0.115260526606057</v>
      </c>
      <c r="O6519" s="0" t="n">
        <f aca="false">'t+1'!O6519+K6519</f>
        <v>2.37462409507477</v>
      </c>
      <c r="P6519" s="0" t="n">
        <f aca="false">'t+1'!P6519+L6519</f>
        <v>1.69304907097161</v>
      </c>
      <c r="Q6519" s="0" t="n">
        <f aca="false" t="array" ref="Q6519:S6519">MMULT(M6519:P6519,'input - gretl'!$B$19:$D$22)+MMULT('Point forecasts'!$J$4:$O$4,'input - gretl'!$B$23:$D$28)</f>
        <v>14.0754293483826</v>
      </c>
      <c r="R6519" s="0" t="n">
        <v>6.74802576777444</v>
      </c>
      <c r="S6519" s="0" t="n">
        <v>9.8871784449773</v>
      </c>
      <c r="U6519" s="10" t="n">
        <f aca="false">NORMSDIST(-M6519/'rhos computation'!$B$11)-EXP(M6519+'rhos computation'!$B$11^2/2)*NORMSDIST(-M6519/'rhos computation'!$B$11-'rhos computation'!$B$11)</f>
        <v>0.0176137007784001</v>
      </c>
      <c r="V6519" s="10" t="n">
        <f aca="false">NORMSDIST(-N6519/'rhos computation'!$B$23)-EXP(N6519+'rhos computation'!$B$23^2/2)*NORMSDIST(-N6519/'rhos computation'!$B$23-'rhos computation'!$B$23)</f>
        <v>0.107881523599576</v>
      </c>
      <c r="W6519" s="0" t="n">
        <f aca="false">NORMSDIST(-O6519)</f>
        <v>0.00878341506022304</v>
      </c>
      <c r="X6519" s="0" t="n">
        <f aca="false">NORMSDIST(-P6519)</f>
        <v>0.0452230635852359</v>
      </c>
    </row>
    <row r="6520" customFormat="false" ht="12.8" hidden="false" customHeight="false" outlineLevel="0" collapsed="false">
      <c r="A6520" s="0" t="n">
        <v>0.146859824194589</v>
      </c>
      <c r="B6520" s="0" t="n">
        <v>-0.233996252576095</v>
      </c>
      <c r="C6520" s="0" t="n">
        <v>-1.13553339206008</v>
      </c>
      <c r="D6520" s="0" t="n">
        <v>-0.954353749966221</v>
      </c>
      <c r="E6520" s="0" t="n">
        <f aca="false" t="array" ref="E6520:H6520">MMULT(A6520:D6520,'Root matrix of resiudals'!$B$19:E$22)</f>
        <v>0.00473378351105589</v>
      </c>
      <c r="F6520" s="0" t="n">
        <v>-0.0104929587850796</v>
      </c>
      <c r="G6520" s="0" t="n">
        <v>-0.0200514476847076</v>
      </c>
      <c r="H6520" s="0" t="n">
        <v>-0.0168584180965766</v>
      </c>
      <c r="I6520" s="3" t="n">
        <f aca="false" t="array" ref="I6520:L6520">MMULT('t+1'!I6520:L6520,'input - gretl'!$B$3:$E$6)+MMULT('Point forecasts'!$P$3:$T$3,'input - gretl'!$B$9:$E$13)+MMULT('t+1'!Q6520:S6520,'input - gretl'!$B$14:$E$16)+E6520:H6520</f>
        <v>-0.00577376065115101</v>
      </c>
      <c r="J6520" s="3" t="n">
        <v>-0.0404319715674995</v>
      </c>
      <c r="K6520" s="3" t="n">
        <v>-0.0191783416631564</v>
      </c>
      <c r="L6520" s="3" t="n">
        <v>-0.0409115285339491</v>
      </c>
      <c r="M6520" s="0" t="n">
        <f aca="false">'t+1'!M6520+I6520</f>
        <v>0.168607493520927</v>
      </c>
      <c r="N6520" s="0" t="n">
        <f aca="false">'t+1'!N6520+J6520</f>
        <v>-0.0767489605928023</v>
      </c>
      <c r="O6520" s="0" t="n">
        <f aca="false">'t+1'!O6520+K6520</f>
        <v>2.38552922813589</v>
      </c>
      <c r="P6520" s="0" t="n">
        <f aca="false">'t+1'!P6520+L6520</f>
        <v>1.69355221713917</v>
      </c>
      <c r="Q6520" s="0" t="n">
        <f aca="false" t="array" ref="Q6520:S6520">MMULT(M6520:P6520,'input - gretl'!$B$19:$D$22)+MMULT('Point forecasts'!$J$4:$O$4,'input - gretl'!$B$23:$D$28)</f>
        <v>14.1465259680951</v>
      </c>
      <c r="R6520" s="0" t="n">
        <v>6.7865373337877</v>
      </c>
      <c r="S6520" s="0" t="n">
        <v>9.89760506087578</v>
      </c>
      <c r="U6520" s="10" t="n">
        <f aca="false">NORMSDIST(-M6520/'rhos computation'!$B$11)-EXP(M6520+'rhos computation'!$B$11^2/2)*NORMSDIST(-M6520/'rhos computation'!$B$11-'rhos computation'!$B$11)</f>
        <v>0.00660452958046161</v>
      </c>
      <c r="V6520" s="10" t="n">
        <f aca="false">NORMSDIST(-N6520/'rhos computation'!$B$23)-EXP(N6520+'rhos computation'!$B$23^2/2)*NORMSDIST(-N6520/'rhos computation'!$B$23-'rhos computation'!$B$23)</f>
        <v>0.0747132554228316</v>
      </c>
      <c r="W6520" s="0" t="n">
        <f aca="false">NORMSDIST(-O6520)</f>
        <v>0.00852728355530568</v>
      </c>
      <c r="X6520" s="0" t="n">
        <f aca="false">NORMSDIST(-P6520)</f>
        <v>0.0451752022170006</v>
      </c>
    </row>
    <row r="6521" customFormat="false" ht="12.8" hidden="false" customHeight="false" outlineLevel="0" collapsed="false">
      <c r="A6521" s="0" t="n">
        <v>0.478188270558417</v>
      </c>
      <c r="B6521" s="0" t="n">
        <v>1.37235122395955</v>
      </c>
      <c r="C6521" s="0" t="n">
        <v>1.51387589877561</v>
      </c>
      <c r="D6521" s="0" t="n">
        <v>0.380750422320001</v>
      </c>
      <c r="E6521" s="0" t="n">
        <f aca="false" t="array" ref="E6521:H6521">MMULT(A6521:D6521,'Root matrix of resiudals'!$B$19:E$22)</f>
        <v>0.0253481375079371</v>
      </c>
      <c r="F6521" s="0" t="n">
        <v>0.0457542079120631</v>
      </c>
      <c r="G6521" s="0" t="n">
        <v>0.0303510529677161</v>
      </c>
      <c r="H6521" s="0" t="n">
        <v>0.00781923262204688</v>
      </c>
      <c r="I6521" s="3" t="n">
        <f aca="false" t="array" ref="I6521:L6521">MMULT('t+1'!I6521:L6521,'input - gretl'!$B$3:$E$6)+MMULT('Point forecasts'!$P$3:$T$3,'input - gretl'!$B$9:$E$13)+MMULT('t+1'!Q6521:S6521,'input - gretl'!$B$14:$E$16)+E6521:H6521</f>
        <v>0.0337660354395023</v>
      </c>
      <c r="J6521" s="3" t="n">
        <v>-0.0116289260242818</v>
      </c>
      <c r="K6521" s="3" t="n">
        <v>0.0365351966519604</v>
      </c>
      <c r="L6521" s="3" t="n">
        <v>-0.0185881989948547</v>
      </c>
      <c r="M6521" s="0" t="n">
        <f aca="false">'t+1'!M6521+I6521</f>
        <v>0.163673454762762</v>
      </c>
      <c r="N6521" s="0" t="n">
        <f aca="false">'t+1'!N6521+J6521</f>
        <v>-0.00879205810371825</v>
      </c>
      <c r="O6521" s="0" t="n">
        <f aca="false">'t+1'!O6521+K6521</f>
        <v>2.4500201773527</v>
      </c>
      <c r="P6521" s="0" t="n">
        <f aca="false">'t+1'!P6521+L6521</f>
        <v>1.74960490915028</v>
      </c>
      <c r="Q6521" s="0" t="n">
        <f aca="false" t="array" ref="Q6521:S6521">MMULT(M6521:P6521,'input - gretl'!$B$19:$D$22)+MMULT('Point forecasts'!$J$4:$O$4,'input - gretl'!$B$23:$D$28)</f>
        <v>14.141591929337</v>
      </c>
      <c r="R6521" s="0" t="n">
        <v>6.85449423627678</v>
      </c>
      <c r="S6521" s="0" t="n">
        <v>9.90878709735541</v>
      </c>
      <c r="U6521" s="10" t="n">
        <f aca="false">NORMSDIST(-M6521/'rhos computation'!$B$11)-EXP(M6521+'rhos computation'!$B$11^2/2)*NORMSDIST(-M6521/'rhos computation'!$B$11-'rhos computation'!$B$11)</f>
        <v>0.00711602888582753</v>
      </c>
      <c r="V6521" s="10" t="n">
        <f aca="false">NORMSDIST(-N6521/'rhos computation'!$B$23)-EXP(N6521+'rhos computation'!$B$23^2/2)*NORMSDIST(-N6521/'rhos computation'!$B$23-'rhos computation'!$B$23)</f>
        <v>0.0261994745725258</v>
      </c>
      <c r="W6521" s="0" t="n">
        <f aca="false">NORMSDIST(-O6521)</f>
        <v>0.00714241047986855</v>
      </c>
      <c r="X6521" s="0" t="n">
        <f aca="false">NORMSDIST(-P6521)</f>
        <v>0.0400932560290131</v>
      </c>
    </row>
    <row r="6522" customFormat="false" ht="12.8" hidden="false" customHeight="false" outlineLevel="0" collapsed="false">
      <c r="A6522" s="0" t="n">
        <v>-0.962268890569333</v>
      </c>
      <c r="B6522" s="0" t="n">
        <v>0.873351395623746</v>
      </c>
      <c r="C6522" s="0" t="n">
        <v>0.0270250476690753</v>
      </c>
      <c r="D6522" s="0" t="n">
        <v>0.34478655235815</v>
      </c>
      <c r="E6522" s="0" t="n">
        <f aca="false" t="array" ref="E6522:H6522">MMULT(A6522:D6522,'Root matrix of resiudals'!$B$19:E$22)</f>
        <v>-0.0394068798819613</v>
      </c>
      <c r="F6522" s="0" t="n">
        <v>0.0228943996259699</v>
      </c>
      <c r="G6522" s="0" t="n">
        <v>0.00277735831868422</v>
      </c>
      <c r="H6522" s="0" t="n">
        <v>0.00605161944241214</v>
      </c>
      <c r="I6522" s="3" t="n">
        <f aca="false" t="array" ref="I6522:L6522">MMULT('t+1'!I6522:L6522,'input - gretl'!$B$3:$E$6)+MMULT('Point forecasts'!$P$3:$T$3,'input - gretl'!$B$9:$E$13)+MMULT('t+1'!Q6522:S6522,'input - gretl'!$B$14:$E$16)+E6522:H6522</f>
        <v>0.00235577596617124</v>
      </c>
      <c r="J6522" s="3" t="n">
        <v>0.000867146442275674</v>
      </c>
      <c r="K6522" s="3" t="n">
        <v>0.0107956274446708</v>
      </c>
      <c r="L6522" s="3" t="n">
        <v>-0.0152737268461084</v>
      </c>
      <c r="M6522" s="0" t="n">
        <f aca="false">'t+1'!M6522+I6522</f>
        <v>0.119763742457304</v>
      </c>
      <c r="N6522" s="0" t="n">
        <f aca="false">'t+1'!N6522+J6522</f>
        <v>-0.0121030440830921</v>
      </c>
      <c r="O6522" s="0" t="n">
        <f aca="false">'t+1'!O6522+K6522</f>
        <v>2.44593274458943</v>
      </c>
      <c r="P6522" s="0" t="n">
        <f aca="false">'t+1'!P6522+L6522</f>
        <v>1.73428936165177</v>
      </c>
      <c r="Q6522" s="0" t="n">
        <f aca="false" t="array" ref="Q6522:S6522">MMULT(M6522:P6522,'input - gretl'!$B$19:$D$22)+MMULT('Point forecasts'!$J$4:$O$4,'input - gretl'!$B$23:$D$28)</f>
        <v>14.0976822170315</v>
      </c>
      <c r="R6522" s="0" t="n">
        <v>6.85118325029741</v>
      </c>
      <c r="S6522" s="0" t="n">
        <v>9.9192655160406</v>
      </c>
      <c r="U6522" s="10" t="n">
        <f aca="false">NORMSDIST(-M6522/'rhos computation'!$B$11)-EXP(M6522+'rhos computation'!$B$11^2/2)*NORMSDIST(-M6522/'rhos computation'!$B$11-'rhos computation'!$B$11)</f>
        <v>0.0132365198198924</v>
      </c>
      <c r="V6522" s="10" t="n">
        <f aca="false">NORMSDIST(-N6522/'rhos computation'!$B$23)-EXP(N6522+'rhos computation'!$B$23^2/2)*NORMSDIST(-N6522/'rhos computation'!$B$23-'rhos computation'!$B$23)</f>
        <v>0.028008355301129</v>
      </c>
      <c r="W6522" s="0" t="n">
        <f aca="false">NORMSDIST(-O6522)</f>
        <v>0.00722389743366048</v>
      </c>
      <c r="X6522" s="0" t="n">
        <f aca="false">NORMSDIST(-P6522)</f>
        <v>0.0414333770541541</v>
      </c>
    </row>
    <row r="6523" customFormat="false" ht="12.8" hidden="false" customHeight="false" outlineLevel="0" collapsed="false">
      <c r="A6523" s="0" t="n">
        <v>-0.139979857925933</v>
      </c>
      <c r="B6523" s="0" t="n">
        <v>-0.298776283670769</v>
      </c>
      <c r="C6523" s="0" t="n">
        <v>0.332328113764293</v>
      </c>
      <c r="D6523" s="0" t="n">
        <v>0.148883973047268</v>
      </c>
      <c r="E6523" s="0" t="n">
        <f aca="false" t="array" ref="E6523:H6523">MMULT(A6523:D6523,'Root matrix of resiudals'!$B$19:E$22)</f>
        <v>-0.00632874046708882</v>
      </c>
      <c r="F6523" s="0" t="n">
        <v>-0.00765065403957034</v>
      </c>
      <c r="G6523" s="0" t="n">
        <v>0.00428050626346505</v>
      </c>
      <c r="H6523" s="0" t="n">
        <v>0.00283052697312729</v>
      </c>
      <c r="I6523" s="3" t="n">
        <f aca="false" t="array" ref="I6523:L6523">MMULT('t+1'!I6523:L6523,'input - gretl'!$B$3:$E$6)+MMULT('Point forecasts'!$P$3:$T$3,'input - gretl'!$B$9:$E$13)+MMULT('t+1'!Q6523:S6523,'input - gretl'!$B$14:$E$16)+E6523:H6523</f>
        <v>0.0127719616375701</v>
      </c>
      <c r="J6523" s="3" t="n">
        <v>-0.0946505542497004</v>
      </c>
      <c r="K6523" s="3" t="n">
        <v>0.020374067348988</v>
      </c>
      <c r="L6523" s="3" t="n">
        <v>-0.0199974773148259</v>
      </c>
      <c r="M6523" s="0" t="n">
        <f aca="false">'t+1'!M6523+I6523</f>
        <v>0.139030827097443</v>
      </c>
      <c r="N6523" s="0" t="n">
        <f aca="false">'t+1'!N6523+J6523</f>
        <v>-0.0308723813796199</v>
      </c>
      <c r="O6523" s="0" t="n">
        <f aca="false">'t+1'!O6523+K6523</f>
        <v>2.44766908096639</v>
      </c>
      <c r="P6523" s="0" t="n">
        <f aca="false">'t+1'!P6523+L6523</f>
        <v>1.76310730908741</v>
      </c>
      <c r="Q6523" s="0" t="n">
        <f aca="false" t="array" ref="Q6523:S6523">MMULT(M6523:P6523,'input - gretl'!$B$19:$D$22)+MMULT('Point forecasts'!$J$4:$O$4,'input - gretl'!$B$23:$D$28)</f>
        <v>14.1169493016716</v>
      </c>
      <c r="R6523" s="0" t="n">
        <v>6.83241391300088</v>
      </c>
      <c r="S6523" s="0" t="n">
        <v>9.8935945435089</v>
      </c>
      <c r="U6523" s="10" t="n">
        <f aca="false">NORMSDIST(-M6523/'rhos computation'!$B$11)-EXP(M6523+'rhos computation'!$B$11^2/2)*NORMSDIST(-M6523/'rhos computation'!$B$11-'rhos computation'!$B$11)</f>
        <v>0.0101768138792179</v>
      </c>
      <c r="V6523" s="10" t="n">
        <f aca="false">NORMSDIST(-N6523/'rhos computation'!$B$23)-EXP(N6523+'rhos computation'!$B$23^2/2)*NORMSDIST(-N6523/'rhos computation'!$B$23-'rhos computation'!$B$23)</f>
        <v>0.0395339002028549</v>
      </c>
      <c r="W6523" s="0" t="n">
        <f aca="false">NORMSDIST(-O6523)</f>
        <v>0.00718918224232383</v>
      </c>
      <c r="X6523" s="0" t="n">
        <f aca="false">NORMSDIST(-P6523)</f>
        <v>0.0389411963619123</v>
      </c>
    </row>
    <row r="6524" customFormat="false" ht="12.8" hidden="false" customHeight="false" outlineLevel="0" collapsed="false">
      <c r="A6524" s="0" t="n">
        <v>-0.492719350944194</v>
      </c>
      <c r="B6524" s="0" t="n">
        <v>1.9684044208943</v>
      </c>
      <c r="C6524" s="0" t="n">
        <v>1.50880957005337</v>
      </c>
      <c r="D6524" s="0" t="n">
        <v>2.10309281174268</v>
      </c>
      <c r="E6524" s="0" t="n">
        <f aca="false" t="array" ref="E6524:H6524">MMULT(A6524:D6524,'Root matrix of resiudals'!$B$19:E$22)</f>
        <v>-0.015624359039565</v>
      </c>
      <c r="F6524" s="0" t="n">
        <v>0.0606812713686323</v>
      </c>
      <c r="G6524" s="0" t="n">
        <v>0.0331825922715789</v>
      </c>
      <c r="H6524" s="0" t="n">
        <v>0.0361728813812248</v>
      </c>
      <c r="I6524" s="3" t="n">
        <f aca="false" t="array" ref="I6524:L6524">MMULT('t+1'!I6524:L6524,'input - gretl'!$B$3:$E$6)+MMULT('Point forecasts'!$P$3:$T$3,'input - gretl'!$B$9:$E$13)+MMULT('t+1'!Q6524:S6524,'input - gretl'!$B$14:$E$16)+E6524:H6524</f>
        <v>0.000429008802060277</v>
      </c>
      <c r="J6524" s="3" t="n">
        <v>0.0261129037284272</v>
      </c>
      <c r="K6524" s="3" t="n">
        <v>0.0376399054202774</v>
      </c>
      <c r="L6524" s="3" t="n">
        <v>0.0134190591844961</v>
      </c>
      <c r="M6524" s="0" t="n">
        <f aca="false">'t+1'!M6524+I6524</f>
        <v>0.140625890817921</v>
      </c>
      <c r="N6524" s="0" t="n">
        <f aca="false">'t+1'!N6524+J6524</f>
        <v>0.0106276587929786</v>
      </c>
      <c r="O6524" s="0" t="n">
        <f aca="false">'t+1'!O6524+K6524</f>
        <v>2.4556996788812</v>
      </c>
      <c r="P6524" s="0" t="n">
        <f aca="false">'t+1'!P6524+L6524</f>
        <v>1.75671688319907</v>
      </c>
      <c r="Q6524" s="0" t="n">
        <f aca="false" t="array" ref="Q6524:S6524">MMULT(M6524:P6524,'input - gretl'!$B$19:$D$22)+MMULT('Point forecasts'!$J$4:$O$4,'input - gretl'!$B$23:$D$28)</f>
        <v>14.1185443653921</v>
      </c>
      <c r="R6524" s="0" t="n">
        <v>6.87391395317348</v>
      </c>
      <c r="S6524" s="0" t="n">
        <v>9.90770275596482</v>
      </c>
      <c r="U6524" s="10" t="n">
        <f aca="false">NORMSDIST(-M6524/'rhos computation'!$B$11)-EXP(M6524+'rhos computation'!$B$11^2/2)*NORMSDIST(-M6524/'rhos computation'!$B$11-'rhos computation'!$B$11)</f>
        <v>0.00995119990001772</v>
      </c>
      <c r="V6524" s="10" t="n">
        <f aca="false">NORMSDIST(-N6524/'rhos computation'!$B$23)-EXP(N6524+'rhos computation'!$B$23^2/2)*NORMSDIST(-N6524/'rhos computation'!$B$23-'rhos computation'!$B$23)</f>
        <v>0.0170307341699629</v>
      </c>
      <c r="W6524" s="0" t="n">
        <f aca="false">NORMSDIST(-O6524)</f>
        <v>0.00703053057204453</v>
      </c>
      <c r="X6524" s="0" t="n">
        <f aca="false">NORMSDIST(-P6524)</f>
        <v>0.0394830391696364</v>
      </c>
    </row>
    <row r="6525" customFormat="false" ht="12.8" hidden="false" customHeight="false" outlineLevel="0" collapsed="false">
      <c r="A6525" s="0" t="n">
        <v>0.0374051576380272</v>
      </c>
      <c r="B6525" s="0" t="n">
        <v>-0.114189096383044</v>
      </c>
      <c r="C6525" s="0" t="n">
        <v>1.75513943473493</v>
      </c>
      <c r="D6525" s="0" t="n">
        <v>0.241548060364512</v>
      </c>
      <c r="E6525" s="0" t="n">
        <f aca="false" t="array" ref="E6525:H6525">MMULT(A6525:D6525,'Root matrix of resiudals'!$B$19:E$22)</f>
        <v>0.00342200852404297</v>
      </c>
      <c r="F6525" s="0" t="n">
        <v>0.00313961608745534</v>
      </c>
      <c r="G6525" s="0" t="n">
        <v>0.0281979049802627</v>
      </c>
      <c r="H6525" s="0" t="n">
        <v>0.00590786155207534</v>
      </c>
      <c r="I6525" s="3" t="n">
        <f aca="false" t="array" ref="I6525:L6525">MMULT('t+1'!I6525:L6525,'input - gretl'!$B$3:$E$6)+MMULT('Point forecasts'!$P$3:$T$3,'input - gretl'!$B$9:$E$13)+MMULT('t+1'!Q6525:S6525,'input - gretl'!$B$14:$E$16)+E6525:H6525</f>
        <v>0.038412210200865</v>
      </c>
      <c r="J6525" s="3" t="n">
        <v>-0.0337853049353517</v>
      </c>
      <c r="K6525" s="3" t="n">
        <v>0.0392706499479873</v>
      </c>
      <c r="L6525" s="3" t="n">
        <v>-0.0143010493368381</v>
      </c>
      <c r="M6525" s="0" t="n">
        <f aca="false">'t+1'!M6525+I6525</f>
        <v>0.16760164732242</v>
      </c>
      <c r="N6525" s="0" t="n">
        <f aca="false">'t+1'!N6525+J6525</f>
        <v>-0.0241215624694423</v>
      </c>
      <c r="O6525" s="0" t="n">
        <f aca="false">'t+1'!O6525+K6525</f>
        <v>2.47423779042641</v>
      </c>
      <c r="P6525" s="0" t="n">
        <f aca="false">'t+1'!P6525+L6525</f>
        <v>1.73855352780882</v>
      </c>
      <c r="Q6525" s="0" t="n">
        <f aca="false" t="array" ref="Q6525:S6525">MMULT(M6525:P6525,'input - gretl'!$B$19:$D$22)+MMULT('Point forecasts'!$J$4:$O$4,'input - gretl'!$B$23:$D$28)</f>
        <v>14.1455201218966</v>
      </c>
      <c r="R6525" s="0" t="n">
        <v>6.83916473191106</v>
      </c>
      <c r="S6525" s="0" t="n">
        <v>9.94351512665392</v>
      </c>
      <c r="U6525" s="10" t="n">
        <f aca="false">NORMSDIST(-M6525/'rhos computation'!$B$11)-EXP(M6525+'rhos computation'!$B$11^2/2)*NORMSDIST(-M6525/'rhos computation'!$B$11-'rhos computation'!$B$11)</f>
        <v>0.00670627318247141</v>
      </c>
      <c r="V6525" s="10" t="n">
        <f aca="false">NORMSDIST(-N6525/'rhos computation'!$B$23)-EXP(N6525+'rhos computation'!$B$23^2/2)*NORMSDIST(-N6525/'rhos computation'!$B$23-'rhos computation'!$B$23)</f>
        <v>0.0351490271826312</v>
      </c>
      <c r="W6525" s="0" t="n">
        <f aca="false">NORMSDIST(-O6525)</f>
        <v>0.00667603966557888</v>
      </c>
      <c r="X6525" s="0" t="n">
        <f aca="false">NORMSDIST(-P6525)</f>
        <v>0.0410566634571183</v>
      </c>
    </row>
    <row r="6526" customFormat="false" ht="12.8" hidden="false" customHeight="false" outlineLevel="0" collapsed="false">
      <c r="A6526" s="0" t="n">
        <v>-0.680470465952635</v>
      </c>
      <c r="B6526" s="0" t="n">
        <v>-1.21075746158965</v>
      </c>
      <c r="C6526" s="0" t="n">
        <v>-1.65040616475252</v>
      </c>
      <c r="D6526" s="0" t="n">
        <v>1.5972640926339</v>
      </c>
      <c r="E6526" s="0" t="n">
        <f aca="false" t="array" ref="E6526:H6526">MMULT(A6526:D6526,'Root matrix of resiudals'!$B$19:E$22)</f>
        <v>-0.0345871203483908</v>
      </c>
      <c r="F6526" s="0" t="n">
        <v>-0.0419554630720616</v>
      </c>
      <c r="G6526" s="0" t="n">
        <v>-0.0299556986663856</v>
      </c>
      <c r="H6526" s="0" t="n">
        <v>0.0242098316066765</v>
      </c>
      <c r="I6526" s="3" t="n">
        <f aca="false" t="array" ref="I6526:L6526">MMULT('t+1'!I6526:L6526,'input - gretl'!$B$3:$E$6)+MMULT('Point forecasts'!$P$3:$T$3,'input - gretl'!$B$9:$E$13)+MMULT('t+1'!Q6526:S6526,'input - gretl'!$B$14:$E$16)+E6526:H6526</f>
        <v>-0.00845259201725339</v>
      </c>
      <c r="J6526" s="3" t="n">
        <v>-0.0610203725354337</v>
      </c>
      <c r="K6526" s="3" t="n">
        <v>-0.0317013792527663</v>
      </c>
      <c r="L6526" s="3" t="n">
        <v>-0.000336231755927511</v>
      </c>
      <c r="M6526" s="0" t="n">
        <f aca="false">'t+1'!M6526+I6526</f>
        <v>0.107082466630775</v>
      </c>
      <c r="N6526" s="0" t="n">
        <f aca="false">'t+1'!N6526+J6526</f>
        <v>-0.106572262361691</v>
      </c>
      <c r="O6526" s="0" t="n">
        <f aca="false">'t+1'!O6526+K6526</f>
        <v>2.38211520973894</v>
      </c>
      <c r="P6526" s="0" t="n">
        <f aca="false">'t+1'!P6526+L6526</f>
        <v>1.73458754596131</v>
      </c>
      <c r="Q6526" s="0" t="n">
        <f aca="false" t="array" ref="Q6526:S6526">MMULT(M6526:P6526,'input - gretl'!$B$19:$D$22)+MMULT('Point forecasts'!$J$4:$O$4,'input - gretl'!$B$23:$D$28)</f>
        <v>14.085000941205</v>
      </c>
      <c r="R6526" s="0" t="n">
        <v>6.75671403201881</v>
      </c>
      <c r="S6526" s="0" t="n">
        <v>9.85516439300253</v>
      </c>
      <c r="U6526" s="10" t="n">
        <f aca="false">NORMSDIST(-M6526/'rhos computation'!$B$11)-EXP(M6526+'rhos computation'!$B$11^2/2)*NORMSDIST(-M6526/'rhos computation'!$B$11-'rhos computation'!$B$11)</f>
        <v>0.0156130920436238</v>
      </c>
      <c r="V6526" s="10" t="n">
        <f aca="false">NORMSDIST(-N6526/'rhos computation'!$B$23)-EXP(N6526+'rhos computation'!$B$23^2/2)*NORMSDIST(-N6526/'rhos computation'!$B$23-'rhos computation'!$B$23)</f>
        <v>0.100313110758779</v>
      </c>
      <c r="W6526" s="0" t="n">
        <f aca="false">NORMSDIST(-O6526)</f>
        <v>0.00860675556236208</v>
      </c>
      <c r="X6526" s="0" t="n">
        <f aca="false">NORMSDIST(-P6526)</f>
        <v>0.0414069434817847</v>
      </c>
    </row>
    <row r="6527" customFormat="false" ht="12.8" hidden="false" customHeight="false" outlineLevel="0" collapsed="false">
      <c r="A6527" s="0" t="n">
        <v>-1.61385771361224</v>
      </c>
      <c r="B6527" s="0" t="n">
        <v>-0.452111310056778</v>
      </c>
      <c r="C6527" s="0" t="n">
        <v>1.92561495282943</v>
      </c>
      <c r="D6527" s="0" t="n">
        <v>1.32271222009195</v>
      </c>
      <c r="E6527" s="0" t="n">
        <f aca="false" t="array" ref="E6527:H6527">MMULT(A6527:D6527,'Root matrix of resiudals'!$B$19:E$22)</f>
        <v>-0.0683932003650224</v>
      </c>
      <c r="F6527" s="0" t="n">
        <v>-0.00957131946579514</v>
      </c>
      <c r="G6527" s="0" t="n">
        <v>0.0289302561467425</v>
      </c>
      <c r="H6527" s="0" t="n">
        <v>0.0242572928721023</v>
      </c>
      <c r="I6527" s="3" t="n">
        <f aca="false" t="array" ref="I6527:L6527">MMULT('t+1'!I6527:L6527,'input - gretl'!$B$3:$E$6)+MMULT('Point forecasts'!$P$3:$T$3,'input - gretl'!$B$9:$E$13)+MMULT('t+1'!Q6527:S6527,'input - gretl'!$B$14:$E$16)+E6527:H6527</f>
        <v>-0.0644226930002593</v>
      </c>
      <c r="J6527" s="3" t="n">
        <v>-0.0585445622123721</v>
      </c>
      <c r="K6527" s="3" t="n">
        <v>0.0308648365628394</v>
      </c>
      <c r="L6527" s="3" t="n">
        <v>-0.00076021047439068</v>
      </c>
      <c r="M6527" s="0" t="n">
        <f aca="false">'t+1'!M6527+I6527</f>
        <v>0.0746494394376622</v>
      </c>
      <c r="N6527" s="0" t="n">
        <f aca="false">'t+1'!N6527+J6527</f>
        <v>-0.0711071877168683</v>
      </c>
      <c r="O6527" s="0" t="n">
        <f aca="false">'t+1'!O6527+K6527</f>
        <v>2.43742072163839</v>
      </c>
      <c r="P6527" s="0" t="n">
        <f aca="false">'t+1'!P6527+L6527</f>
        <v>1.74625152508524</v>
      </c>
      <c r="Q6527" s="0" t="n">
        <f aca="false" t="array" ref="Q6527:S6527">MMULT(M6527:P6527,'input - gretl'!$B$19:$D$22)+MMULT('Point forecasts'!$J$4:$O$4,'input - gretl'!$B$23:$D$28)</f>
        <v>14.0525679140119</v>
      </c>
      <c r="R6527" s="0" t="n">
        <v>6.79217910666363</v>
      </c>
      <c r="S6527" s="0" t="n">
        <v>9.89937687755617</v>
      </c>
      <c r="U6527" s="10" t="n">
        <f aca="false">NORMSDIST(-M6527/'rhos computation'!$B$11)-EXP(M6527+'rhos computation'!$B$11^2/2)*NORMSDIST(-M6527/'rhos computation'!$B$11-'rhos computation'!$B$11)</f>
        <v>0.0231681893116646</v>
      </c>
      <c r="V6527" s="10" t="n">
        <f aca="false">NORMSDIST(-N6527/'rhos computation'!$B$23)-EXP(N6527+'rhos computation'!$B$23^2/2)*NORMSDIST(-N6527/'rhos computation'!$B$23-'rhos computation'!$B$23)</f>
        <v>0.0700167759341346</v>
      </c>
      <c r="W6527" s="0" t="n">
        <f aca="false">NORMSDIST(-O6527)</f>
        <v>0.00739622872202206</v>
      </c>
      <c r="X6527" s="0" t="n">
        <f aca="false">NORMSDIST(-P6527)</f>
        <v>0.0403836275434319</v>
      </c>
    </row>
    <row r="6528" customFormat="false" ht="12.8" hidden="false" customHeight="false" outlineLevel="0" collapsed="false">
      <c r="A6528" s="0" t="n">
        <v>-0.934077939278582</v>
      </c>
      <c r="B6528" s="0" t="n">
        <v>-0.816809113512454</v>
      </c>
      <c r="C6528" s="0" t="n">
        <v>0.014664739978937</v>
      </c>
      <c r="D6528" s="0" t="n">
        <v>-0.966007080095012</v>
      </c>
      <c r="E6528" s="0" t="n">
        <f aca="false" t="array" ref="E6528:H6528">MMULT(A6528:D6528,'Root matrix of resiudals'!$B$19:E$22)</f>
        <v>-0.0415376405702615</v>
      </c>
      <c r="F6528" s="0" t="n">
        <v>-0.0254637377038741</v>
      </c>
      <c r="G6528" s="0" t="n">
        <v>-0.0049565792403164</v>
      </c>
      <c r="H6528" s="0" t="n">
        <v>-0.0153546352654139</v>
      </c>
      <c r="I6528" s="3" t="n">
        <f aca="false" t="array" ref="I6528:L6528">MMULT('t+1'!I6528:L6528,'input - gretl'!$B$3:$E$6)+MMULT('Point forecasts'!$P$3:$T$3,'input - gretl'!$B$9:$E$13)+MMULT('t+1'!Q6528:S6528,'input - gretl'!$B$14:$E$16)+E6528:H6528</f>
        <v>-0.0335960405103209</v>
      </c>
      <c r="J6528" s="3" t="n">
        <v>-0.0475923704931183</v>
      </c>
      <c r="K6528" s="3" t="n">
        <v>-0.00257031692913696</v>
      </c>
      <c r="L6528" s="3" t="n">
        <v>-0.0401092066578901</v>
      </c>
      <c r="M6528" s="0" t="n">
        <f aca="false">'t+1'!M6528+I6528</f>
        <v>0.115889838608259</v>
      </c>
      <c r="N6528" s="0" t="n">
        <f aca="false">'t+1'!N6528+J6528</f>
        <v>-0.0864790593605181</v>
      </c>
      <c r="O6528" s="0" t="n">
        <f aca="false">'t+1'!O6528+K6528</f>
        <v>2.41229186128161</v>
      </c>
      <c r="P6528" s="0" t="n">
        <f aca="false">'t+1'!P6528+L6528</f>
        <v>1.70493295358116</v>
      </c>
      <c r="Q6528" s="0" t="n">
        <f aca="false" t="array" ref="Q6528:S6528">MMULT(M6528:P6528,'input - gretl'!$B$19:$D$22)+MMULT('Point forecasts'!$J$4:$O$4,'input - gretl'!$B$23:$D$28)</f>
        <v>14.0938083131825</v>
      </c>
      <c r="R6528" s="0" t="n">
        <v>6.77680723501998</v>
      </c>
      <c r="S6528" s="0" t="n">
        <v>9.91354404462834</v>
      </c>
      <c r="U6528" s="10" t="n">
        <f aca="false">NORMSDIST(-M6528/'rhos computation'!$B$11)-EXP(M6528+'rhos computation'!$B$11^2/2)*NORMSDIST(-M6528/'rhos computation'!$B$11-'rhos computation'!$B$11)</f>
        <v>0.0139305095831959</v>
      </c>
      <c r="V6528" s="10" t="n">
        <f aca="false">NORMSDIST(-N6528/'rhos computation'!$B$23)-EXP(N6528+'rhos computation'!$B$23^2/2)*NORMSDIST(-N6528/'rhos computation'!$B$23-'rhos computation'!$B$23)</f>
        <v>0.0829533295288299</v>
      </c>
      <c r="W6528" s="0" t="n">
        <f aca="false">NORMSDIST(-O6528)</f>
        <v>0.0079262929141368</v>
      </c>
      <c r="X6528" s="0" t="n">
        <f aca="false">NORMSDIST(-P6528)</f>
        <v>0.0441034647730644</v>
      </c>
    </row>
    <row r="6529" customFormat="false" ht="12.8" hidden="false" customHeight="false" outlineLevel="0" collapsed="false">
      <c r="A6529" s="0" t="n">
        <v>-0.183316530971059</v>
      </c>
      <c r="B6529" s="0" t="n">
        <v>-1.27173721747526</v>
      </c>
      <c r="C6529" s="0" t="n">
        <v>-0.300362539715534</v>
      </c>
      <c r="D6529" s="0" t="n">
        <v>0.308459227881028</v>
      </c>
      <c r="E6529" s="0" t="n">
        <f aca="false" t="array" ref="E6529:H6529">MMULT(A6529:D6529,'Root matrix of resiudals'!$B$19:E$22)</f>
        <v>-0.0112337790612181</v>
      </c>
      <c r="F6529" s="0" t="n">
        <v>-0.0378095133125183</v>
      </c>
      <c r="G6529" s="0" t="n">
        <v>-0.00927977912907093</v>
      </c>
      <c r="H6529" s="0" t="n">
        <v>0.00464808580890669</v>
      </c>
      <c r="I6529" s="3" t="n">
        <f aca="false" t="array" ref="I6529:L6529">MMULT('t+1'!I6529:L6529,'input - gretl'!$B$3:$E$6)+MMULT('Point forecasts'!$P$3:$T$3,'input - gretl'!$B$9:$E$13)+MMULT('t+1'!Q6529:S6529,'input - gretl'!$B$14:$E$16)+E6529:H6529</f>
        <v>0.078335679311148</v>
      </c>
      <c r="J6529" s="3" t="n">
        <v>-0.0612508746650967</v>
      </c>
      <c r="K6529" s="3" t="n">
        <v>-0.00460249008969523</v>
      </c>
      <c r="L6529" s="3" t="n">
        <v>-0.010661748737327</v>
      </c>
      <c r="M6529" s="0" t="n">
        <f aca="false">'t+1'!M6529+I6529</f>
        <v>0.133620748092723</v>
      </c>
      <c r="N6529" s="0" t="n">
        <f aca="false">'t+1'!N6529+J6529</f>
        <v>-0.0555238279240354</v>
      </c>
      <c r="O6529" s="0" t="n">
        <f aca="false">'t+1'!O6529+K6529</f>
        <v>2.438799844206</v>
      </c>
      <c r="P6529" s="0" t="n">
        <f aca="false">'t+1'!P6529+L6529</f>
        <v>1.70657423560671</v>
      </c>
      <c r="Q6529" s="0" t="n">
        <f aca="false" t="array" ref="Q6529:S6529">MMULT(M6529:P6529,'input - gretl'!$B$19:$D$22)+MMULT('Point forecasts'!$J$4:$O$4,'input - gretl'!$B$23:$D$28)</f>
        <v>14.1115392226669</v>
      </c>
      <c r="R6529" s="0" t="n">
        <v>6.80776246645646</v>
      </c>
      <c r="S6529" s="0" t="n">
        <v>9.93849108628233</v>
      </c>
      <c r="U6529" s="10" t="n">
        <f aca="false">NORMSDIST(-M6529/'rhos computation'!$B$11)-EXP(M6529+'rhos computation'!$B$11^2/2)*NORMSDIST(-M6529/'rhos computation'!$B$11-'rhos computation'!$B$11)</f>
        <v>0.0109725766018079</v>
      </c>
      <c r="V6529" s="10" t="n">
        <f aca="false">NORMSDIST(-N6529/'rhos computation'!$B$23)-EXP(N6529+'rhos computation'!$B$23^2/2)*NORMSDIST(-N6529/'rhos computation'!$B$23-'rhos computation'!$B$23)</f>
        <v>0.0574782504223851</v>
      </c>
      <c r="W6529" s="0" t="n">
        <f aca="false">NORMSDIST(-O6529)</f>
        <v>0.00736806390042432</v>
      </c>
      <c r="X6529" s="0" t="n">
        <f aca="false">NORMSDIST(-P6529)</f>
        <v>0.0439506086729454</v>
      </c>
    </row>
    <row r="6530" customFormat="false" ht="12.8" hidden="false" customHeight="false" outlineLevel="0" collapsed="false">
      <c r="A6530" s="0" t="n">
        <v>-0.452360847542776</v>
      </c>
      <c r="B6530" s="0" t="n">
        <v>-0.780226912956755</v>
      </c>
      <c r="C6530" s="0" t="n">
        <v>-0.266981363636231</v>
      </c>
      <c r="D6530" s="0" t="n">
        <v>-1.59657593996607</v>
      </c>
      <c r="E6530" s="0" t="n">
        <f aca="false" t="array" ref="E6530:H6530">MMULT(A6530:D6530,'Root matrix of resiudals'!$B$19:E$22)</f>
        <v>-0.0208934388068031</v>
      </c>
      <c r="F6530" s="0" t="n">
        <v>-0.0243804187873352</v>
      </c>
      <c r="G6530" s="0" t="n">
        <v>-0.00949118955332241</v>
      </c>
      <c r="H6530" s="0" t="n">
        <v>-0.0260915153677278</v>
      </c>
      <c r="I6530" s="3" t="n">
        <f aca="false" t="array" ref="I6530:L6530">MMULT('t+1'!I6530:L6530,'input - gretl'!$B$3:$E$6)+MMULT('Point forecasts'!$P$3:$T$3,'input - gretl'!$B$9:$E$13)+MMULT('t+1'!Q6530:S6530,'input - gretl'!$B$14:$E$16)+E6530:H6530</f>
        <v>-0.0127917190160524</v>
      </c>
      <c r="J6530" s="3" t="n">
        <v>-0.117034407864768</v>
      </c>
      <c r="K6530" s="3" t="n">
        <v>-0.0115114403458736</v>
      </c>
      <c r="L6530" s="3" t="n">
        <v>-0.0486852305341712</v>
      </c>
      <c r="M6530" s="0" t="n">
        <f aca="false">'t+1'!M6530+I6530</f>
        <v>0.0966667949172419</v>
      </c>
      <c r="N6530" s="0" t="n">
        <f aca="false">'t+1'!N6530+J6530</f>
        <v>-0.0846141750174648</v>
      </c>
      <c r="O6530" s="0" t="n">
        <f aca="false">'t+1'!O6530+K6530</f>
        <v>2.37902173966357</v>
      </c>
      <c r="P6530" s="0" t="n">
        <f aca="false">'t+1'!P6530+L6530</f>
        <v>1.6792368616082</v>
      </c>
      <c r="Q6530" s="0" t="n">
        <f aca="false" t="array" ref="Q6530:S6530">MMULT(M6530:P6530,'input - gretl'!$B$19:$D$22)+MMULT('Point forecasts'!$J$4:$O$4,'input - gretl'!$B$23:$D$28)</f>
        <v>14.0745852694914</v>
      </c>
      <c r="R6530" s="0" t="n">
        <v>6.77867211936303</v>
      </c>
      <c r="S6530" s="0" t="n">
        <v>9.90471219128118</v>
      </c>
      <c r="U6530" s="10" t="n">
        <f aca="false">NORMSDIST(-M6530/'rhos computation'!$B$11)-EXP(M6530+'rhos computation'!$B$11^2/2)*NORMSDIST(-M6530/'rhos computation'!$B$11-'rhos computation'!$B$11)</f>
        <v>0.0177990160313599</v>
      </c>
      <c r="V6530" s="10" t="n">
        <f aca="false">NORMSDIST(-N6530/'rhos computation'!$B$23)-EXP(N6530+'rhos computation'!$B$23^2/2)*NORMSDIST(-N6530/'rhos computation'!$B$23-'rhos computation'!$B$23)</f>
        <v>0.0813624783496442</v>
      </c>
      <c r="W6530" s="0" t="n">
        <f aca="false">NORMSDIST(-O6530)</f>
        <v>0.00867932609390964</v>
      </c>
      <c r="X6530" s="0" t="n">
        <f aca="false">NORMSDIST(-P6530)</f>
        <v>0.0465529453018453</v>
      </c>
    </row>
    <row r="6531" customFormat="false" ht="12.8" hidden="false" customHeight="false" outlineLevel="0" collapsed="false">
      <c r="A6531" s="0" t="n">
        <v>0.493725124378985</v>
      </c>
      <c r="B6531" s="0" t="n">
        <v>-0.983770023685316</v>
      </c>
      <c r="C6531" s="0" t="n">
        <v>1.5195590439206</v>
      </c>
      <c r="D6531" s="0" t="n">
        <v>0.881539454421834</v>
      </c>
      <c r="E6531" s="0" t="n">
        <f aca="false" t="array" ref="E6531:H6531">MMULT(A6531:D6531,'Root matrix of resiudals'!$B$19:E$22)</f>
        <v>0.0204952061302873</v>
      </c>
      <c r="F6531" s="0" t="n">
        <v>-0.0214767784043496</v>
      </c>
      <c r="G6531" s="0" t="n">
        <v>0.0225758921093109</v>
      </c>
      <c r="H6531" s="0" t="n">
        <v>0.0157914210396088</v>
      </c>
      <c r="I6531" s="3" t="n">
        <f aca="false" t="array" ref="I6531:L6531">MMULT('t+1'!I6531:L6531,'input - gretl'!$B$3:$E$6)+MMULT('Point forecasts'!$P$3:$T$3,'input - gretl'!$B$9:$E$13)+MMULT('t+1'!Q6531:S6531,'input - gretl'!$B$14:$E$16)+E6531:H6531</f>
        <v>-0.00399808460440267</v>
      </c>
      <c r="J6531" s="3" t="n">
        <v>-0.0778941385197601</v>
      </c>
      <c r="K6531" s="3" t="n">
        <v>0.0261116056066408</v>
      </c>
      <c r="L6531" s="3" t="n">
        <v>-0.00722733360315371</v>
      </c>
      <c r="M6531" s="0" t="n">
        <f aca="false">'t+1'!M6531+I6531</f>
        <v>0.186227489863767</v>
      </c>
      <c r="N6531" s="0" t="n">
        <f aca="false">'t+1'!N6531+J6531</f>
        <v>-0.0818188638296926</v>
      </c>
      <c r="O6531" s="0" t="n">
        <f aca="false">'t+1'!O6531+K6531</f>
        <v>2.42503720682301</v>
      </c>
      <c r="P6531" s="0" t="n">
        <f aca="false">'t+1'!P6531+L6531</f>
        <v>1.72965930139982</v>
      </c>
      <c r="Q6531" s="0" t="n">
        <f aca="false" t="array" ref="Q6531:S6531">MMULT(M6531:P6531,'input - gretl'!$B$19:$D$22)+MMULT('Point forecasts'!$J$4:$O$4,'input - gretl'!$B$23:$D$28)</f>
        <v>14.164145964438</v>
      </c>
      <c r="R6531" s="0" t="n">
        <v>6.78146743055081</v>
      </c>
      <c r="S6531" s="0" t="n">
        <v>9.90277339707681</v>
      </c>
      <c r="U6531" s="10" t="n">
        <f aca="false">NORMSDIST(-M6531/'rhos computation'!$B$11)-EXP(M6531+'rhos computation'!$B$11^2/2)*NORMSDIST(-M6531/'rhos computation'!$B$11-'rhos computation'!$B$11)</f>
        <v>0.00501869909795287</v>
      </c>
      <c r="V6531" s="10" t="n">
        <f aca="false">NORMSDIST(-N6531/'rhos computation'!$B$23)-EXP(N6531+'rhos computation'!$B$23^2/2)*NORMSDIST(-N6531/'rhos computation'!$B$23-'rhos computation'!$B$23)</f>
        <v>0.0789874655271667</v>
      </c>
      <c r="W6531" s="0" t="n">
        <f aca="false">NORMSDIST(-O6531)</f>
        <v>0.0076534089521175</v>
      </c>
      <c r="X6531" s="0" t="n">
        <f aca="false">NORMSDIST(-P6531)</f>
        <v>0.0418455820840137</v>
      </c>
    </row>
    <row r="6532" customFormat="false" ht="12.8" hidden="false" customHeight="false" outlineLevel="0" collapsed="false">
      <c r="A6532" s="0" t="n">
        <v>-1.11051845388484</v>
      </c>
      <c r="B6532" s="0" t="n">
        <v>1.78824698531948</v>
      </c>
      <c r="C6532" s="0" t="n">
        <v>0.452567756452589</v>
      </c>
      <c r="D6532" s="0" t="n">
        <v>0.969777616055114</v>
      </c>
      <c r="E6532" s="0" t="n">
        <f aca="false" t="array" ref="E6532:H6532">MMULT(A6532:D6532,'Root matrix of resiudals'!$B$19:E$22)</f>
        <v>-0.0434095443775976</v>
      </c>
      <c r="F6532" s="0" t="n">
        <v>0.0502681785853104</v>
      </c>
      <c r="G6532" s="0" t="n">
        <v>0.0134527071144555</v>
      </c>
      <c r="H6532" s="0" t="n">
        <v>0.0167975757990427</v>
      </c>
      <c r="I6532" s="3" t="n">
        <f aca="false" t="array" ref="I6532:L6532">MMULT('t+1'!I6532:L6532,'input - gretl'!$B$3:$E$6)+MMULT('Point forecasts'!$P$3:$T$3,'input - gretl'!$B$9:$E$13)+MMULT('t+1'!Q6532:S6532,'input - gretl'!$B$14:$E$16)+E6532:H6532</f>
        <v>0.00285713434939426</v>
      </c>
      <c r="J6532" s="3" t="n">
        <v>0.00999380157865943</v>
      </c>
      <c r="K6532" s="3" t="n">
        <v>0.018050905939538</v>
      </c>
      <c r="L6532" s="3" t="n">
        <v>-0.00197060748761123</v>
      </c>
      <c r="M6532" s="0" t="n">
        <f aca="false">'t+1'!M6532+I6532</f>
        <v>0.105721990770827</v>
      </c>
      <c r="N6532" s="0" t="n">
        <f aca="false">'t+1'!N6532+J6532</f>
        <v>0.0162439832379961</v>
      </c>
      <c r="O6532" s="0" t="n">
        <f aca="false">'t+1'!O6532+K6532</f>
        <v>2.44419083812808</v>
      </c>
      <c r="P6532" s="0" t="n">
        <f aca="false">'t+1'!P6532+L6532</f>
        <v>1.72694318997759</v>
      </c>
      <c r="Q6532" s="0" t="n">
        <f aca="false" t="array" ref="Q6532:S6532">MMULT(M6532:P6532,'input - gretl'!$B$19:$D$22)+MMULT('Point forecasts'!$J$4:$O$4,'input - gretl'!$B$23:$D$28)</f>
        <v>14.083640465345</v>
      </c>
      <c r="R6532" s="0" t="n">
        <v>6.87953027761849</v>
      </c>
      <c r="S6532" s="0" t="n">
        <v>9.92451018614998</v>
      </c>
      <c r="U6532" s="10" t="n">
        <f aca="false">NORMSDIST(-M6532/'rhos computation'!$B$11)-EXP(M6532+'rhos computation'!$B$11^2/2)*NORMSDIST(-M6532/'rhos computation'!$B$11-'rhos computation'!$B$11)</f>
        <v>0.0158863289655503</v>
      </c>
      <c r="V6532" s="10" t="n">
        <f aca="false">NORMSDIST(-N6532/'rhos computation'!$B$23)-EXP(N6532+'rhos computation'!$B$23^2/2)*NORMSDIST(-N6532/'rhos computation'!$B$23-'rhos computation'!$B$23)</f>
        <v>0.0148402003546911</v>
      </c>
      <c r="W6532" s="0" t="n">
        <f aca="false">NORMSDIST(-O6532)</f>
        <v>0.00725887244952874</v>
      </c>
      <c r="X6532" s="0" t="n">
        <f aca="false">NORMSDIST(-P6532)</f>
        <v>0.0420889333629659</v>
      </c>
    </row>
    <row r="6533" customFormat="false" ht="12.8" hidden="false" customHeight="false" outlineLevel="0" collapsed="false">
      <c r="A6533" s="0" t="n">
        <v>-0.15162586688463</v>
      </c>
      <c r="B6533" s="0" t="n">
        <v>-0.441953970988349</v>
      </c>
      <c r="C6533" s="0" t="n">
        <v>-0.0502882950854522</v>
      </c>
      <c r="D6533" s="0" t="n">
        <v>0.625383788977898</v>
      </c>
      <c r="E6533" s="0" t="n">
        <f aca="false" t="array" ref="E6533:H6533">MMULT(A6533:D6533,'Root matrix of resiudals'!$B$19:E$22)</f>
        <v>-0.00780770772968202</v>
      </c>
      <c r="F6533" s="0" t="n">
        <v>-0.0131103845332032</v>
      </c>
      <c r="G6533" s="0" t="n">
        <v>-0.00186831618162412</v>
      </c>
      <c r="H6533" s="0" t="n">
        <v>0.0101195863388561</v>
      </c>
      <c r="I6533" s="3" t="n">
        <f aca="false" t="array" ref="I6533:L6533">MMULT('t+1'!I6533:L6533,'input - gretl'!$B$3:$E$6)+MMULT('Point forecasts'!$P$3:$T$3,'input - gretl'!$B$9:$E$13)+MMULT('t+1'!Q6533:S6533,'input - gretl'!$B$14:$E$16)+E6533:H6533</f>
        <v>0.0451643107771561</v>
      </c>
      <c r="J6533" s="3" t="n">
        <v>-0.0291587876391745</v>
      </c>
      <c r="K6533" s="3" t="n">
        <v>-0.000420954589167947</v>
      </c>
      <c r="L6533" s="3" t="n">
        <v>-0.0125945948554543</v>
      </c>
      <c r="M6533" s="0" t="n">
        <f aca="false">'t+1'!M6533+I6533</f>
        <v>0.131527008840737</v>
      </c>
      <c r="N6533" s="0" t="n">
        <f aca="false">'t+1'!N6533+J6533</f>
        <v>-0.0616315452559878</v>
      </c>
      <c r="O6533" s="0" t="n">
        <f aca="false">'t+1'!O6533+K6533</f>
        <v>2.42792589551431</v>
      </c>
      <c r="P6533" s="0" t="n">
        <f aca="false">'t+1'!P6533+L6533</f>
        <v>1.72655834613916</v>
      </c>
      <c r="Q6533" s="0" t="n">
        <f aca="false" t="array" ref="Q6533:S6533">MMULT(M6533:P6533,'input - gretl'!$B$19:$D$22)+MMULT('Point forecasts'!$J$4:$O$4,'input - gretl'!$B$23:$D$28)</f>
        <v>14.1094454834149</v>
      </c>
      <c r="R6533" s="0" t="n">
        <v>6.80165474912451</v>
      </c>
      <c r="S6533" s="0" t="n">
        <v>9.90861124926875</v>
      </c>
      <c r="U6533" s="10" t="n">
        <f aca="false">NORMSDIST(-M6533/'rhos computation'!$B$11)-EXP(M6533+'rhos computation'!$B$11^2/2)*NORMSDIST(-M6533/'rhos computation'!$B$11-'rhos computation'!$B$11)</f>
        <v>0.0112934742618335</v>
      </c>
      <c r="V6533" s="10" t="n">
        <f aca="false">NORMSDIST(-N6533/'rhos computation'!$B$23)-EXP(N6533+'rhos computation'!$B$23^2/2)*NORMSDIST(-N6533/'rhos computation'!$B$23-'rhos computation'!$B$23)</f>
        <v>0.0623055481779604</v>
      </c>
      <c r="W6533" s="0" t="n">
        <f aca="false">NORMSDIST(-O6533)</f>
        <v>0.00759272284796263</v>
      </c>
      <c r="X6533" s="0" t="n">
        <f aca="false">NORMSDIST(-P6533)</f>
        <v>0.0421235060856381</v>
      </c>
    </row>
    <row r="6534" customFormat="false" ht="12.8" hidden="false" customHeight="false" outlineLevel="0" collapsed="false">
      <c r="A6534" s="0" t="n">
        <v>-1.49375972579593</v>
      </c>
      <c r="B6534" s="0" t="n">
        <v>0.0673249522937452</v>
      </c>
      <c r="C6534" s="0" t="n">
        <v>-1.06709361472204</v>
      </c>
      <c r="D6534" s="0" t="n">
        <v>1.56704564347379</v>
      </c>
      <c r="E6534" s="0" t="n">
        <f aca="false" t="array" ref="E6534:H6534">MMULT(A6534:D6534,'Root matrix of resiudals'!$B$19:E$22)</f>
        <v>-0.0658548975940623</v>
      </c>
      <c r="F6534" s="0" t="n">
        <v>-0.00518702000147528</v>
      </c>
      <c r="G6534" s="0" t="n">
        <v>-0.0170057341951952</v>
      </c>
      <c r="H6534" s="0" t="n">
        <v>0.0247828392231272</v>
      </c>
      <c r="I6534" s="3" t="n">
        <f aca="false" t="array" ref="I6534:L6534">MMULT('t+1'!I6534:L6534,'input - gretl'!$B$3:$E$6)+MMULT('Point forecasts'!$P$3:$T$3,'input - gretl'!$B$9:$E$13)+MMULT('t+1'!Q6534:S6534,'input - gretl'!$B$14:$E$16)+E6534:H6534</f>
        <v>-0.0809598232747</v>
      </c>
      <c r="J6534" s="3" t="n">
        <v>-0.0601510492758535</v>
      </c>
      <c r="K6534" s="3" t="n">
        <v>-0.0177536843934706</v>
      </c>
      <c r="L6534" s="3" t="n">
        <v>-0.00141748876175807</v>
      </c>
      <c r="M6534" s="0" t="n">
        <f aca="false">'t+1'!M6534+I6534</f>
        <v>0.0763774743785429</v>
      </c>
      <c r="N6534" s="0" t="n">
        <f aca="false">'t+1'!N6534+J6534</f>
        <v>-0.0784565503698995</v>
      </c>
      <c r="O6534" s="0" t="n">
        <f aca="false">'t+1'!O6534+K6534</f>
        <v>2.37683906134795</v>
      </c>
      <c r="P6534" s="0" t="n">
        <f aca="false">'t+1'!P6534+L6534</f>
        <v>1.74114492102347</v>
      </c>
      <c r="Q6534" s="0" t="n">
        <f aca="false" t="array" ref="Q6534:S6534">MMULT(M6534:P6534,'input - gretl'!$B$19:$D$22)+MMULT('Point forecasts'!$J$4:$O$4,'input - gretl'!$B$23:$D$28)</f>
        <v>14.0542959489527</v>
      </c>
      <c r="R6534" s="0" t="n">
        <v>6.7848297440106</v>
      </c>
      <c r="S6534" s="0" t="n">
        <v>9.84365185305868</v>
      </c>
      <c r="U6534" s="10" t="n">
        <f aca="false">NORMSDIST(-M6534/'rhos computation'!$B$11)-EXP(M6534+'rhos computation'!$B$11^2/2)*NORMSDIST(-M6534/'rhos computation'!$B$11-'rhos computation'!$B$11)</f>
        <v>0.0227083815966025</v>
      </c>
      <c r="V6534" s="10" t="n">
        <f aca="false">NORMSDIST(-N6534/'rhos computation'!$B$23)-EXP(N6534+'rhos computation'!$B$23^2/2)*NORMSDIST(-N6534/'rhos computation'!$B$23-'rhos computation'!$B$23)</f>
        <v>0.0761476496516191</v>
      </c>
      <c r="W6534" s="0" t="n">
        <f aca="false">NORMSDIST(-O6534)</f>
        <v>0.00873085247252953</v>
      </c>
      <c r="X6534" s="0" t="n">
        <f aca="false">NORMSDIST(-P6534)</f>
        <v>0.0408290894929197</v>
      </c>
    </row>
    <row r="6535" customFormat="false" ht="12.8" hidden="false" customHeight="false" outlineLevel="0" collapsed="false">
      <c r="A6535" s="0" t="n">
        <v>-0.308544724959142</v>
      </c>
      <c r="B6535" s="0" t="n">
        <v>1.48390345460676</v>
      </c>
      <c r="C6535" s="0" t="n">
        <v>-0.424543096094133</v>
      </c>
      <c r="D6535" s="0" t="n">
        <v>-0.283226473342979</v>
      </c>
      <c r="E6535" s="0" t="n">
        <f aca="false" t="array" ref="E6535:H6535">MMULT(A6535:D6535,'Root matrix of resiudals'!$B$19:E$22)</f>
        <v>-0.0102940818156248</v>
      </c>
      <c r="F6535" s="0" t="n">
        <v>0.0401568119079113</v>
      </c>
      <c r="G6535" s="0" t="n">
        <v>-0.00221943243749234</v>
      </c>
      <c r="H6535" s="0" t="n">
        <v>-0.00486656354283893</v>
      </c>
      <c r="I6535" s="3" t="n">
        <f aca="false" t="array" ref="I6535:L6535">MMULT('t+1'!I6535:L6535,'input - gretl'!$B$3:$E$6)+MMULT('Point forecasts'!$P$3:$T$3,'input - gretl'!$B$9:$E$13)+MMULT('t+1'!Q6535:S6535,'input - gretl'!$B$14:$E$16)+E6535:H6535</f>
        <v>0.0146683587261695</v>
      </c>
      <c r="J6535" s="3" t="n">
        <v>-0.0126632551907424</v>
      </c>
      <c r="K6535" s="3" t="n">
        <v>-0.00202142325128551</v>
      </c>
      <c r="L6535" s="3" t="n">
        <v>-0.0322504959477881</v>
      </c>
      <c r="M6535" s="0" t="n">
        <f aca="false">'t+1'!M6535+I6535</f>
        <v>0.106681422254564</v>
      </c>
      <c r="N6535" s="0" t="n">
        <f aca="false">'t+1'!N6535+J6535</f>
        <v>-0.0245724692062129</v>
      </c>
      <c r="O6535" s="0" t="n">
        <f aca="false">'t+1'!O6535+K6535</f>
        <v>2.40699983298069</v>
      </c>
      <c r="P6535" s="0" t="n">
        <f aca="false">'t+1'!P6535+L6535</f>
        <v>1.72617418217009</v>
      </c>
      <c r="Q6535" s="0" t="n">
        <f aca="false" t="array" ref="Q6535:S6535">MMULT(M6535:P6535,'input - gretl'!$B$19:$D$22)+MMULT('Point forecasts'!$J$4:$O$4,'input - gretl'!$B$23:$D$28)</f>
        <v>14.0845998968288</v>
      </c>
      <c r="R6535" s="0" t="n">
        <v>6.83871382517429</v>
      </c>
      <c r="S6535" s="0" t="n">
        <v>9.88805054587792</v>
      </c>
      <c r="U6535" s="10" t="n">
        <f aca="false">NORMSDIST(-M6535/'rhos computation'!$B$11)-EXP(M6535+'rhos computation'!$B$11^2/2)*NORMSDIST(-M6535/'rhos computation'!$B$11-'rhos computation'!$B$11)</f>
        <v>0.0156932604690208</v>
      </c>
      <c r="V6535" s="10" t="n">
        <f aca="false">NORMSDIST(-N6535/'rhos computation'!$B$23)-EXP(N6535+'rhos computation'!$B$23^2/2)*NORMSDIST(-N6535/'rhos computation'!$B$23-'rhos computation'!$B$23)</f>
        <v>0.0354338321495988</v>
      </c>
      <c r="W6535" s="0" t="n">
        <f aca="false">NORMSDIST(-O6535)</f>
        <v>0.00804208860981549</v>
      </c>
      <c r="X6535" s="0" t="n">
        <f aca="false">NORMSDIST(-P6535)</f>
        <v>0.0421580406505576</v>
      </c>
    </row>
    <row r="6536" customFormat="false" ht="12.8" hidden="false" customHeight="false" outlineLevel="0" collapsed="false">
      <c r="A6536" s="0" t="n">
        <v>1.08051262536804</v>
      </c>
      <c r="B6536" s="0" t="n">
        <v>0.241876649857151</v>
      </c>
      <c r="C6536" s="0" t="n">
        <v>0.568848696650439</v>
      </c>
      <c r="D6536" s="0" t="n">
        <v>0.2435937020948</v>
      </c>
      <c r="E6536" s="0" t="n">
        <f aca="false" t="array" ref="E6536:H6536">MMULT(A6536:D6536,'Root matrix of resiudals'!$B$19:E$22)</f>
        <v>0.0475160250286536</v>
      </c>
      <c r="F6536" s="0" t="n">
        <v>0.0114158671381047</v>
      </c>
      <c r="G6536" s="0" t="n">
        <v>0.0116495298752425</v>
      </c>
      <c r="H6536" s="0" t="n">
        <v>0.00420643603327393</v>
      </c>
      <c r="I6536" s="3" t="n">
        <f aca="false" t="array" ref="I6536:L6536">MMULT('t+1'!I6536:L6536,'input - gretl'!$B$3:$E$6)+MMULT('Point forecasts'!$P$3:$T$3,'input - gretl'!$B$9:$E$13)+MMULT('t+1'!Q6536:S6536,'input - gretl'!$B$14:$E$16)+E6536:H6536</f>
        <v>0.0924092081485762</v>
      </c>
      <c r="J6536" s="3" t="n">
        <v>-0.0107110243349767</v>
      </c>
      <c r="K6536" s="3" t="n">
        <v>0.0102845467163564</v>
      </c>
      <c r="L6536" s="3" t="n">
        <v>-0.0174747267829315</v>
      </c>
      <c r="M6536" s="0" t="n">
        <f aca="false">'t+1'!M6536+I6536</f>
        <v>0.186917515483729</v>
      </c>
      <c r="N6536" s="0" t="n">
        <f aca="false">'t+1'!N6536+J6536</f>
        <v>-0.0418929951226346</v>
      </c>
      <c r="O6536" s="0" t="n">
        <f aca="false">'t+1'!O6536+K6536</f>
        <v>2.42974440986751</v>
      </c>
      <c r="P6536" s="0" t="n">
        <f aca="false">'t+1'!P6536+L6536</f>
        <v>1.70728977114077</v>
      </c>
      <c r="Q6536" s="0" t="n">
        <f aca="false" t="array" ref="Q6536:S6536">MMULT(M6536:P6536,'input - gretl'!$B$19:$D$22)+MMULT('Point forecasts'!$J$4:$O$4,'input - gretl'!$B$23:$D$28)</f>
        <v>14.1648359900579</v>
      </c>
      <c r="R6536" s="0" t="n">
        <v>6.82139329925786</v>
      </c>
      <c r="S6536" s="0" t="n">
        <v>9.92875514187417</v>
      </c>
      <c r="U6536" s="10" t="n">
        <f aca="false">NORMSDIST(-M6536/'rhos computation'!$B$11)-EXP(M6536+'rhos computation'!$B$11^2/2)*NORMSDIST(-M6536/'rhos computation'!$B$11-'rhos computation'!$B$11)</f>
        <v>0.00496371681720871</v>
      </c>
      <c r="V6536" s="10" t="n">
        <f aca="false">NORMSDIST(-N6536/'rhos computation'!$B$23)-EXP(N6536+'rhos computation'!$B$23^2/2)*NORMSDIST(-N6536/'rhos computation'!$B$23-'rhos computation'!$B$23)</f>
        <v>0.0472128641347508</v>
      </c>
      <c r="W6536" s="0" t="n">
        <f aca="false">NORMSDIST(-O6536)</f>
        <v>0.00755473686585869</v>
      </c>
      <c r="X6536" s="0" t="n">
        <f aca="false">NORMSDIST(-P6536)</f>
        <v>0.0438841031938573</v>
      </c>
    </row>
    <row r="6537" customFormat="false" ht="12.8" hidden="false" customHeight="false" outlineLevel="0" collapsed="false">
      <c r="A6537" s="0" t="n">
        <v>-0.678632548684878</v>
      </c>
      <c r="B6537" s="0" t="n">
        <v>0.586115538974349</v>
      </c>
      <c r="C6537" s="0" t="n">
        <v>-0.402722699236722</v>
      </c>
      <c r="D6537" s="0" t="n">
        <v>-1.84807849658247</v>
      </c>
      <c r="E6537" s="0" t="n">
        <f aca="false" t="array" ref="E6537:H6537">MMULT(A6537:D6537,'Root matrix of resiudals'!$B$19:E$22)</f>
        <v>-0.0275791969856838</v>
      </c>
      <c r="F6537" s="0" t="n">
        <v>0.0136427105056455</v>
      </c>
      <c r="G6537" s="0" t="n">
        <v>-0.0073405469761311</v>
      </c>
      <c r="H6537" s="0" t="n">
        <v>-0.0301517653079579</v>
      </c>
      <c r="I6537" s="3" t="n">
        <f aca="false" t="array" ref="I6537:L6537">MMULT('t+1'!I6537:L6537,'input - gretl'!$B$3:$E$6)+MMULT('Point forecasts'!$P$3:$T$3,'input - gretl'!$B$9:$E$13)+MMULT('t+1'!Q6537:S6537,'input - gretl'!$B$14:$E$16)+E6537:H6537</f>
        <v>-0.0220249309130973</v>
      </c>
      <c r="J6537" s="3" t="n">
        <v>-0.0462184710343626</v>
      </c>
      <c r="K6537" s="3" t="n">
        <v>-0.000571947426878864</v>
      </c>
      <c r="L6537" s="3" t="n">
        <v>-0.0468966454065884</v>
      </c>
      <c r="M6537" s="0" t="n">
        <f aca="false">'t+1'!M6537+I6537</f>
        <v>0.145864623294577</v>
      </c>
      <c r="N6537" s="0" t="n">
        <f aca="false">'t+1'!N6537+J6537</f>
        <v>-0.020044881066202</v>
      </c>
      <c r="O6537" s="0" t="n">
        <f aca="false">'t+1'!O6537+K6537</f>
        <v>2.4123567726058</v>
      </c>
      <c r="P6537" s="0" t="n">
        <f aca="false">'t+1'!P6537+L6537</f>
        <v>1.67241096816034</v>
      </c>
      <c r="Q6537" s="0" t="n">
        <f aca="false" t="array" ref="Q6537:S6537">MMULT(M6537:P6537,'input - gretl'!$B$19:$D$22)+MMULT('Point forecasts'!$J$4:$O$4,'input - gretl'!$B$23:$D$28)</f>
        <v>14.1237830978688</v>
      </c>
      <c r="R6537" s="0" t="n">
        <v>6.8432414133143</v>
      </c>
      <c r="S6537" s="0" t="n">
        <v>9.94453899018699</v>
      </c>
      <c r="U6537" s="10" t="n">
        <f aca="false">NORMSDIST(-M6537/'rhos computation'!$B$11)-EXP(M6537+'rhos computation'!$B$11^2/2)*NORMSDIST(-M6537/'rhos computation'!$B$11-'rhos computation'!$B$11)</f>
        <v>0.00923820783486573</v>
      </c>
      <c r="V6537" s="10" t="n">
        <f aca="false">NORMSDIST(-N6537/'rhos computation'!$B$23)-EXP(N6537+'rhos computation'!$B$23^2/2)*NORMSDIST(-N6537/'rhos computation'!$B$23-'rhos computation'!$B$23)</f>
        <v>0.0326284023642831</v>
      </c>
      <c r="W6537" s="0" t="n">
        <f aca="false">NORMSDIST(-O6537)</f>
        <v>0.00792488172986952</v>
      </c>
      <c r="X6537" s="0" t="n">
        <f aca="false">NORMSDIST(-P6537)</f>
        <v>0.0472216553800406</v>
      </c>
    </row>
    <row r="6538" customFormat="false" ht="12.8" hidden="false" customHeight="false" outlineLevel="0" collapsed="false">
      <c r="A6538" s="0" t="n">
        <v>0.787416711739222</v>
      </c>
      <c r="B6538" s="0" t="n">
        <v>-0.0444602117266227</v>
      </c>
      <c r="C6538" s="0" t="n">
        <v>1.6152922672172</v>
      </c>
      <c r="D6538" s="0" t="n">
        <v>-0.889995050895241</v>
      </c>
      <c r="E6538" s="0" t="n">
        <f aca="false" t="array" ref="E6538:H6538">MMULT(A6538:D6538,'Root matrix of resiudals'!$B$19:E$22)</f>
        <v>0.0360193083838177</v>
      </c>
      <c r="F6538" s="0" t="n">
        <v>0.00625371114809313</v>
      </c>
      <c r="G6538" s="0" t="n">
        <v>0.0258251705841714</v>
      </c>
      <c r="H6538" s="0" t="n">
        <v>-0.012896516545087</v>
      </c>
      <c r="I6538" s="3" t="n">
        <f aca="false" t="array" ref="I6538:L6538">MMULT('t+1'!I6538:L6538,'input - gretl'!$B$3:$E$6)+MMULT('Point forecasts'!$P$3:$T$3,'input - gretl'!$B$9:$E$13)+MMULT('t+1'!Q6538:S6538,'input - gretl'!$B$14:$E$16)+E6538:H6538</f>
        <v>0.0638454154111868</v>
      </c>
      <c r="J6538" s="3" t="n">
        <v>-0.0233046832137689</v>
      </c>
      <c r="K6538" s="3" t="n">
        <v>0.0237584982882245</v>
      </c>
      <c r="L6538" s="3" t="n">
        <v>-0.040041797102566</v>
      </c>
      <c r="M6538" s="0" t="n">
        <f aca="false">'t+1'!M6538+I6538</f>
        <v>0.161145745531299</v>
      </c>
      <c r="N6538" s="0" t="n">
        <f aca="false">'t+1'!N6538+J6538</f>
        <v>-0.0633167796576015</v>
      </c>
      <c r="O6538" s="0" t="n">
        <f aca="false">'t+1'!O6538+K6538</f>
        <v>2.43509789670718</v>
      </c>
      <c r="P6538" s="0" t="n">
        <f aca="false">'t+1'!P6538+L6538</f>
        <v>1.70881136720461</v>
      </c>
      <c r="Q6538" s="0" t="n">
        <f aca="false" t="array" ref="Q6538:S6538">MMULT(M6538:P6538,'input - gretl'!$B$19:$D$22)+MMULT('Point forecasts'!$J$4:$O$4,'input - gretl'!$B$23:$D$28)</f>
        <v>14.1390642201055</v>
      </c>
      <c r="R6538" s="0" t="n">
        <v>6.7999695147229</v>
      </c>
      <c r="S6538" s="0" t="n">
        <v>9.93266151477732</v>
      </c>
      <c r="U6538" s="10" t="n">
        <f aca="false">NORMSDIST(-M6538/'rhos computation'!$B$11)-EXP(M6538+'rhos computation'!$B$11^2/2)*NORMSDIST(-M6538/'rhos computation'!$B$11-'rhos computation'!$B$11)</f>
        <v>0.0073903754722737</v>
      </c>
      <c r="V6538" s="10" t="n">
        <f aca="false">NORMSDIST(-N6538/'rhos computation'!$B$23)-EXP(N6538+'rhos computation'!$B$23^2/2)*NORMSDIST(-N6538/'rhos computation'!$B$23-'rhos computation'!$B$23)</f>
        <v>0.0636585682338896</v>
      </c>
      <c r="W6538" s="0" t="n">
        <f aca="false">NORMSDIST(-O6538)</f>
        <v>0.00744388060910244</v>
      </c>
      <c r="X6538" s="0" t="n">
        <f aca="false">NORMSDIST(-P6538)</f>
        <v>0.0437429482212565</v>
      </c>
    </row>
    <row r="6539" customFormat="false" ht="12.8" hidden="false" customHeight="false" outlineLevel="0" collapsed="false">
      <c r="A6539" s="0" t="n">
        <v>1.72474610331756</v>
      </c>
      <c r="B6539" s="0" t="n">
        <v>0.516814566421516</v>
      </c>
      <c r="C6539" s="0" t="n">
        <v>-0.965300277300268</v>
      </c>
      <c r="D6539" s="0" t="n">
        <v>-0.769154389709758</v>
      </c>
      <c r="E6539" s="0" t="n">
        <f aca="false" t="array" ref="E6539:H6539">MMULT(A6539:D6539,'Root matrix of resiudals'!$B$19:E$22)</f>
        <v>0.0742716795957295</v>
      </c>
      <c r="F6539" s="0" t="n">
        <v>0.0151553889640831</v>
      </c>
      <c r="G6539" s="0" t="n">
        <v>-0.0124509921025567</v>
      </c>
      <c r="H6539" s="0" t="n">
        <v>-0.0142130904102706</v>
      </c>
      <c r="I6539" s="3" t="n">
        <f aca="false" t="array" ref="I6539:L6539">MMULT('t+1'!I6539:L6539,'input - gretl'!$B$3:$E$6)+MMULT('Point forecasts'!$P$3:$T$3,'input - gretl'!$B$9:$E$13)+MMULT('t+1'!Q6539:S6539,'input - gretl'!$B$14:$E$16)+E6539:H6539</f>
        <v>0.0469860862065684</v>
      </c>
      <c r="J6539" s="3" t="n">
        <v>-0.0348358176839903</v>
      </c>
      <c r="K6539" s="3" t="n">
        <v>-0.00810791786693281</v>
      </c>
      <c r="L6539" s="3" t="n">
        <v>-0.0418980982175396</v>
      </c>
      <c r="M6539" s="0" t="n">
        <f aca="false">'t+1'!M6539+I6539</f>
        <v>0.230403061349287</v>
      </c>
      <c r="N6539" s="0" t="n">
        <f aca="false">'t+1'!N6539+J6539</f>
        <v>-0.0544627926321692</v>
      </c>
      <c r="O6539" s="0" t="n">
        <f aca="false">'t+1'!O6539+K6539</f>
        <v>2.39296763682776</v>
      </c>
      <c r="P6539" s="0" t="n">
        <f aca="false">'t+1'!P6539+L6539</f>
        <v>1.72050017473705</v>
      </c>
      <c r="Q6539" s="0" t="n">
        <f aca="false" t="array" ref="Q6539:S6539">MMULT(M6539:P6539,'input - gretl'!$B$19:$D$22)+MMULT('Point forecasts'!$J$4:$O$4,'input - gretl'!$B$23:$D$28)</f>
        <v>14.2083215359235</v>
      </c>
      <c r="R6539" s="0" t="n">
        <v>6.80882350174833</v>
      </c>
      <c r="S6539" s="0" t="n">
        <v>9.87941461449418</v>
      </c>
      <c r="U6539" s="10" t="n">
        <f aca="false">NORMSDIST(-M6539/'rhos computation'!$B$11)-EXP(M6539+'rhos computation'!$B$11^2/2)*NORMSDIST(-M6539/'rhos computation'!$B$11-'rhos computation'!$B$11)</f>
        <v>0.00238022685235952</v>
      </c>
      <c r="V6539" s="10" t="n">
        <f aca="false">NORMSDIST(-N6539/'rhos computation'!$B$23)-EXP(N6539+'rhos computation'!$B$23^2/2)*NORMSDIST(-N6539/'rhos computation'!$B$23-'rhos computation'!$B$23)</f>
        <v>0.0566527457375584</v>
      </c>
      <c r="W6539" s="0" t="n">
        <f aca="false">NORMSDIST(-O6539)</f>
        <v>0.00835635759104894</v>
      </c>
      <c r="X6539" s="0" t="n">
        <f aca="false">NORMSDIST(-P6539)</f>
        <v>0.042670780971147</v>
      </c>
    </row>
    <row r="6540" customFormat="false" ht="12.8" hidden="false" customHeight="false" outlineLevel="0" collapsed="false">
      <c r="A6540" s="0" t="n">
        <v>-0.251374296194376</v>
      </c>
      <c r="B6540" s="0" t="n">
        <v>-1.3372612379052</v>
      </c>
      <c r="C6540" s="0" t="n">
        <v>-0.930561078045461</v>
      </c>
      <c r="D6540" s="0" t="n">
        <v>-0.353340119580906</v>
      </c>
      <c r="E6540" s="0" t="n">
        <f aca="false" t="array" ref="E6540:H6540">MMULT(A6540:D6540,'Root matrix of resiudals'!$B$19:E$22)</f>
        <v>-0.0148272363053208</v>
      </c>
      <c r="F6540" s="0" t="n">
        <v>-0.0421419066062155</v>
      </c>
      <c r="G6540" s="0" t="n">
        <v>-0.0205130369713896</v>
      </c>
      <c r="H6540" s="0" t="n">
        <v>-0.00679094773538305</v>
      </c>
      <c r="I6540" s="3" t="n">
        <f aca="false" t="array" ref="I6540:L6540">MMULT('t+1'!I6540:L6540,'input - gretl'!$B$3:$E$6)+MMULT('Point forecasts'!$P$3:$T$3,'input - gretl'!$B$9:$E$13)+MMULT('t+1'!Q6540:S6540,'input - gretl'!$B$14:$E$16)+E6540:H6540</f>
        <v>0.0408723827394986</v>
      </c>
      <c r="J6540" s="3" t="n">
        <v>-0.0826463076561844</v>
      </c>
      <c r="K6540" s="3" t="n">
        <v>-0.00735559822277379</v>
      </c>
      <c r="L6540" s="3" t="n">
        <v>-0.0274255410661723</v>
      </c>
      <c r="M6540" s="0" t="n">
        <f aca="false">'t+1'!M6540+I6540</f>
        <v>0.13714312970064</v>
      </c>
      <c r="N6540" s="0" t="n">
        <f aca="false">'t+1'!N6540+J6540</f>
        <v>-0.0611668648405966</v>
      </c>
      <c r="O6540" s="0" t="n">
        <f aca="false">'t+1'!O6540+K6540</f>
        <v>2.43679240038704</v>
      </c>
      <c r="P6540" s="0" t="n">
        <f aca="false">'t+1'!P6540+L6540</f>
        <v>1.73774576557266</v>
      </c>
      <c r="Q6540" s="0" t="n">
        <f aca="false" t="array" ref="Q6540:S6540">MMULT(M6540:P6540,'input - gretl'!$B$19:$D$22)+MMULT('Point forecasts'!$J$4:$O$4,'input - gretl'!$B$23:$D$28)</f>
        <v>14.1150616042748</v>
      </c>
      <c r="R6540" s="0" t="n">
        <v>6.8021194295399</v>
      </c>
      <c r="S6540" s="0" t="n">
        <v>9.90683795888924</v>
      </c>
      <c r="U6540" s="10" t="n">
        <f aca="false">NORMSDIST(-M6540/'rhos computation'!$B$11)-EXP(M6540+'rhos computation'!$B$11^2/2)*NORMSDIST(-M6540/'rhos computation'!$B$11-'rhos computation'!$B$11)</f>
        <v>0.0104490718021908</v>
      </c>
      <c r="V6540" s="10" t="n">
        <f aca="false">NORMSDIST(-N6540/'rhos computation'!$B$23)-EXP(N6540+'rhos computation'!$B$23^2/2)*NORMSDIST(-N6540/'rhos computation'!$B$23-'rhos computation'!$B$23)</f>
        <v>0.0619340007083241</v>
      </c>
      <c r="W6540" s="0" t="n">
        <f aca="false">NORMSDIST(-O6540)</f>
        <v>0.00740909190162298</v>
      </c>
      <c r="X6540" s="0" t="n">
        <f aca="false">NORMSDIST(-P6540)</f>
        <v>0.0411278103872825</v>
      </c>
    </row>
    <row r="6541" customFormat="false" ht="12.8" hidden="false" customHeight="false" outlineLevel="0" collapsed="false">
      <c r="A6541" s="0" t="n">
        <v>-0.168296687916728</v>
      </c>
      <c r="B6541" s="0" t="n">
        <v>0.509113252286843</v>
      </c>
      <c r="C6541" s="0" t="n">
        <v>-0.584727283691004</v>
      </c>
      <c r="D6541" s="0" t="n">
        <v>0.416018101487362</v>
      </c>
      <c r="E6541" s="0" t="n">
        <f aca="false" t="array" ref="E6541:H6541">MMULT(A6541:D6541,'Root matrix of resiudals'!$B$19:E$22)</f>
        <v>-0.00694957477126356</v>
      </c>
      <c r="F6541" s="0" t="n">
        <v>0.0120932970873254</v>
      </c>
      <c r="G6541" s="0" t="n">
        <v>-0.0073267362119979</v>
      </c>
      <c r="H6541" s="0" t="n">
        <v>0.00617896362451081</v>
      </c>
      <c r="I6541" s="3" t="n">
        <f aca="false" t="array" ref="I6541:L6541">MMULT('t+1'!I6541:L6541,'input - gretl'!$B$3:$E$6)+MMULT('Point forecasts'!$P$3:$T$3,'input - gretl'!$B$9:$E$13)+MMULT('t+1'!Q6541:S6541,'input - gretl'!$B$14:$E$16)+E6541:H6541</f>
        <v>0.0453787675054198</v>
      </c>
      <c r="J6541" s="3" t="n">
        <v>-0.0244622174488298</v>
      </c>
      <c r="K6541" s="3" t="n">
        <v>0.00661612725223755</v>
      </c>
      <c r="L6541" s="3" t="n">
        <v>-0.0144399685790544</v>
      </c>
      <c r="M6541" s="0" t="n">
        <f aca="false">'t+1'!M6541+I6541</f>
        <v>0.150696908142156</v>
      </c>
      <c r="N6541" s="0" t="n">
        <f aca="false">'t+1'!N6541+J6541</f>
        <v>-0.00642074334050157</v>
      </c>
      <c r="O6541" s="0" t="n">
        <f aca="false">'t+1'!O6541+K6541</f>
        <v>2.45205167245613</v>
      </c>
      <c r="P6541" s="0" t="n">
        <f aca="false">'t+1'!P6541+L6541</f>
        <v>1.75193992952136</v>
      </c>
      <c r="Q6541" s="0" t="n">
        <f aca="false" t="array" ref="Q6541:S6541">MMULT(M6541:P6541,'input - gretl'!$B$19:$D$22)+MMULT('Point forecasts'!$J$4:$O$4,'input - gretl'!$B$23:$D$28)</f>
        <v>14.1286153827164</v>
      </c>
      <c r="R6541" s="0" t="n">
        <v>6.85686555104</v>
      </c>
      <c r="S6541" s="0" t="n">
        <v>9.90859787133493</v>
      </c>
      <c r="U6541" s="10" t="n">
        <f aca="false">NORMSDIST(-M6541/'rhos computation'!$B$11)-EXP(M6541+'rhos computation'!$B$11^2/2)*NORMSDIST(-M6541/'rhos computation'!$B$11-'rhos computation'!$B$11)</f>
        <v>0.00861750523337564</v>
      </c>
      <c r="V6541" s="10" t="n">
        <f aca="false">NORMSDIST(-N6541/'rhos computation'!$B$23)-EXP(N6541+'rhos computation'!$B$23^2/2)*NORMSDIST(-N6541/'rhos computation'!$B$23-'rhos computation'!$B$23)</f>
        <v>0.0249473398127968</v>
      </c>
      <c r="W6541" s="0" t="n">
        <f aca="false">NORMSDIST(-O6541)</f>
        <v>0.00710221312957328</v>
      </c>
      <c r="X6541" s="0" t="n">
        <f aca="false">NORMSDIST(-P6541)</f>
        <v>0.0398920688329968</v>
      </c>
    </row>
    <row r="6542" customFormat="false" ht="12.8" hidden="false" customHeight="false" outlineLevel="0" collapsed="false">
      <c r="A6542" s="0" t="n">
        <v>-0.0265382670827096</v>
      </c>
      <c r="B6542" s="0" t="n">
        <v>1.94219392232862</v>
      </c>
      <c r="C6542" s="0" t="n">
        <v>0.416987951300978</v>
      </c>
      <c r="D6542" s="0" t="n">
        <v>-0.809249449938108</v>
      </c>
      <c r="E6542" s="0" t="n">
        <f aca="false" t="array" ref="E6542:H6542">MMULT(A6542:D6542,'Root matrix of resiudals'!$B$19:E$22)</f>
        <v>0.00408394592877635</v>
      </c>
      <c r="F6542" s="0" t="n">
        <v>0.0568765959993899</v>
      </c>
      <c r="G6542" s="0" t="n">
        <v>0.0127337144276776</v>
      </c>
      <c r="H6542" s="0" t="n">
        <v>-0.0125164981749077</v>
      </c>
      <c r="I6542" s="3" t="n">
        <f aca="false" t="array" ref="I6542:L6542">MMULT('t+1'!I6542:L6542,'input - gretl'!$B$3:$E$6)+MMULT('Point forecasts'!$P$3:$T$3,'input - gretl'!$B$9:$E$13)+MMULT('t+1'!Q6542:S6542,'input - gretl'!$B$14:$E$16)+E6542:H6542</f>
        <v>0.0387431073150749</v>
      </c>
      <c r="J6542" s="3" t="n">
        <v>0.0353867979318944</v>
      </c>
      <c r="K6542" s="3" t="n">
        <v>0.0180634799092583</v>
      </c>
      <c r="L6542" s="3" t="n">
        <v>-0.0349789816933059</v>
      </c>
      <c r="M6542" s="0" t="n">
        <f aca="false">'t+1'!M6542+I6542</f>
        <v>0.1590822757804</v>
      </c>
      <c r="N6542" s="0" t="n">
        <f aca="false">'t+1'!N6542+J6542</f>
        <v>0.0125675585319244</v>
      </c>
      <c r="O6542" s="0" t="n">
        <f aca="false">'t+1'!O6542+K6542</f>
        <v>2.44641320081326</v>
      </c>
      <c r="P6542" s="0" t="n">
        <f aca="false">'t+1'!P6542+L6542</f>
        <v>1.71138293323268</v>
      </c>
      <c r="Q6542" s="0" t="n">
        <f aca="false" t="array" ref="Q6542:S6542">MMULT(M6542:P6542,'input - gretl'!$B$19:$D$22)+MMULT('Point forecasts'!$J$4:$O$4,'input - gretl'!$B$23:$D$28)</f>
        <v>14.1370007503546</v>
      </c>
      <c r="R6542" s="0" t="n">
        <v>6.87585385291242</v>
      </c>
      <c r="S6542" s="0" t="n">
        <v>9.94153113101241</v>
      </c>
      <c r="U6542" s="10" t="n">
        <f aca="false">NORMSDIST(-M6542/'rhos computation'!$B$11)-EXP(M6542+'rhos computation'!$B$11^2/2)*NORMSDIST(-M6542/'rhos computation'!$B$11-'rhos computation'!$B$11)</f>
        <v>0.00762068656069446</v>
      </c>
      <c r="V6542" s="10" t="n">
        <f aca="false">NORMSDIST(-N6542/'rhos computation'!$B$23)-EXP(N6542+'rhos computation'!$B$23^2/2)*NORMSDIST(-N6542/'rhos computation'!$B$23-'rhos computation'!$B$23)</f>
        <v>0.0162509845196284</v>
      </c>
      <c r="W6542" s="0" t="n">
        <f aca="false">NORMSDIST(-O6542)</f>
        <v>0.00721427673846837</v>
      </c>
      <c r="X6542" s="0" t="n">
        <f aca="false">NORMSDIST(-P6542)</f>
        <v>0.0435052228257318</v>
      </c>
    </row>
    <row r="6543" customFormat="false" ht="12.8" hidden="false" customHeight="false" outlineLevel="0" collapsed="false">
      <c r="A6543" s="0" t="n">
        <v>1.05899806469228</v>
      </c>
      <c r="B6543" s="0" t="n">
        <v>-1.43602212562205</v>
      </c>
      <c r="C6543" s="0" t="n">
        <v>-0.517336437112843</v>
      </c>
      <c r="D6543" s="0" t="n">
        <v>1.1361384794784</v>
      </c>
      <c r="E6543" s="0" t="n">
        <f aca="false" t="array" ref="E6543:H6543">MMULT(A6543:D6543,'Root matrix of resiudals'!$B$19:E$22)</f>
        <v>0.0411102387112527</v>
      </c>
      <c r="F6543" s="0" t="n">
        <v>-0.0404152812467257</v>
      </c>
      <c r="G6543" s="0" t="n">
        <v>-0.0108837077848891</v>
      </c>
      <c r="H6543" s="0" t="n">
        <v>0.0173439302261097</v>
      </c>
      <c r="I6543" s="3" t="n">
        <f aca="false" t="array" ref="I6543:L6543">MMULT('t+1'!I6543:L6543,'input - gretl'!$B$3:$E$6)+MMULT('Point forecasts'!$P$3:$T$3,'input - gretl'!$B$9:$E$13)+MMULT('t+1'!Q6543:S6543,'input - gretl'!$B$14:$E$16)+E6543:H6543</f>
        <v>0.0371872829333967</v>
      </c>
      <c r="J6543" s="3" t="n">
        <v>-0.0773792578794414</v>
      </c>
      <c r="K6543" s="3" t="n">
        <v>-0.00223984068712431</v>
      </c>
      <c r="L6543" s="3" t="n">
        <v>-0.00582405827977144</v>
      </c>
      <c r="M6543" s="0" t="n">
        <f aca="false">'t+1'!M6543+I6543</f>
        <v>0.213938977077773</v>
      </c>
      <c r="N6543" s="0" t="n">
        <f aca="false">'t+1'!N6543+J6543</f>
        <v>-0.0876515488583785</v>
      </c>
      <c r="O6543" s="0" t="n">
        <f aca="false">'t+1'!O6543+K6543</f>
        <v>2.41657730854338</v>
      </c>
      <c r="P6543" s="0" t="n">
        <f aca="false">'t+1'!P6543+L6543</f>
        <v>1.74843726802881</v>
      </c>
      <c r="Q6543" s="0" t="n">
        <f aca="false" t="array" ref="Q6543:S6543">MMULT(M6543:P6543,'input - gretl'!$B$19:$D$22)+MMULT('Point forecasts'!$J$4:$O$4,'input - gretl'!$B$23:$D$28)</f>
        <v>14.191857451652</v>
      </c>
      <c r="R6543" s="0" t="n">
        <v>6.77563474552212</v>
      </c>
      <c r="S6543" s="0" t="n">
        <v>9.87645471363467</v>
      </c>
      <c r="U6543" s="10" t="n">
        <f aca="false">NORMSDIST(-M6543/'rhos computation'!$B$11)-EXP(M6543+'rhos computation'!$B$11^2/2)*NORMSDIST(-M6543/'rhos computation'!$B$11-'rhos computation'!$B$11)</f>
        <v>0.00317392773461751</v>
      </c>
      <c r="V6543" s="10" t="n">
        <f aca="false">NORMSDIST(-N6543/'rhos computation'!$B$23)-EXP(N6543+'rhos computation'!$B$23^2/2)*NORMSDIST(-N6543/'rhos computation'!$B$23-'rhos computation'!$B$23)</f>
        <v>0.0839559238460473</v>
      </c>
      <c r="W6543" s="0" t="n">
        <f aca="false">NORMSDIST(-O6543)</f>
        <v>0.00783359942965655</v>
      </c>
      <c r="X6543" s="0" t="n">
        <f aca="false">NORMSDIST(-P6543)</f>
        <v>0.0401941696644909</v>
      </c>
    </row>
    <row r="6544" customFormat="false" ht="12.8" hidden="false" customHeight="false" outlineLevel="0" collapsed="false">
      <c r="A6544" s="0" t="n">
        <v>0.609675608733918</v>
      </c>
      <c r="B6544" s="0" t="n">
        <v>-1.30809279316867</v>
      </c>
      <c r="C6544" s="0" t="n">
        <v>0.237104351229908</v>
      </c>
      <c r="D6544" s="0" t="n">
        <v>0.750362980173772</v>
      </c>
      <c r="E6544" s="0" t="n">
        <f aca="false" t="array" ref="E6544:H6544">MMULT(A6544:D6544,'Root matrix of resiudals'!$B$19:E$22)</f>
        <v>0.0232016264223358</v>
      </c>
      <c r="F6544" s="0" t="n">
        <v>-0.0350940047896442</v>
      </c>
      <c r="G6544" s="0" t="n">
        <v>0.000736972452218642</v>
      </c>
      <c r="H6544" s="0" t="n">
        <v>0.0121283934672376</v>
      </c>
      <c r="I6544" s="3" t="n">
        <f aca="false" t="array" ref="I6544:L6544">MMULT('t+1'!I6544:L6544,'input - gretl'!$B$3:$E$6)+MMULT('Point forecasts'!$P$3:$T$3,'input - gretl'!$B$9:$E$13)+MMULT('t+1'!Q6544:S6544,'input - gretl'!$B$14:$E$16)+E6544:H6544</f>
        <v>0.0340501874521514</v>
      </c>
      <c r="J6544" s="3" t="n">
        <v>-0.0625932328267325</v>
      </c>
      <c r="K6544" s="3" t="n">
        <v>0.000319285910577215</v>
      </c>
      <c r="L6544" s="3" t="n">
        <v>-0.0123213054070761</v>
      </c>
      <c r="M6544" s="0" t="n">
        <f aca="false">'t+1'!M6544+I6544</f>
        <v>0.17198413345219</v>
      </c>
      <c r="N6544" s="0" t="n">
        <f aca="false">'t+1'!N6544+J6544</f>
        <v>-0.0998975803831693</v>
      </c>
      <c r="O6544" s="0" t="n">
        <f aca="false">'t+1'!O6544+K6544</f>
        <v>2.40983996575589</v>
      </c>
      <c r="P6544" s="0" t="n">
        <f aca="false">'t+1'!P6544+L6544</f>
        <v>1.72404336627752</v>
      </c>
      <c r="Q6544" s="0" t="n">
        <f aca="false" t="array" ref="Q6544:S6544">MMULT(M6544:P6544,'input - gretl'!$B$19:$D$22)+MMULT('Point forecasts'!$J$4:$O$4,'input - gretl'!$B$23:$D$28)</f>
        <v>14.1499026080264</v>
      </c>
      <c r="R6544" s="0" t="n">
        <v>6.76338871399733</v>
      </c>
      <c r="S6544" s="0" t="n">
        <v>9.89291719110775</v>
      </c>
      <c r="U6544" s="10" t="n">
        <f aca="false">NORMSDIST(-M6544/'rhos computation'!$B$11)-EXP(M6544+'rhos computation'!$B$11^2/2)*NORMSDIST(-M6544/'rhos computation'!$B$11-'rhos computation'!$B$11)</f>
        <v>0.00627222069372728</v>
      </c>
      <c r="V6544" s="10" t="n">
        <f aca="false">NORMSDIST(-N6544/'rhos computation'!$B$23)-EXP(N6544+'rhos computation'!$B$23^2/2)*NORMSDIST(-N6544/'rhos computation'!$B$23-'rhos computation'!$B$23)</f>
        <v>0.0945139452592881</v>
      </c>
      <c r="W6544" s="0" t="n">
        <f aca="false">NORMSDIST(-O6544)</f>
        <v>0.007979759662843</v>
      </c>
      <c r="X6544" s="0" t="n">
        <f aca="false">NORMSDIST(-P6544)</f>
        <v>0.0423500073530908</v>
      </c>
    </row>
    <row r="6545" customFormat="false" ht="12.8" hidden="false" customHeight="false" outlineLevel="0" collapsed="false">
      <c r="A6545" s="0" t="n">
        <v>-1.72791769141179</v>
      </c>
      <c r="B6545" s="0" t="n">
        <v>0.270090067846808</v>
      </c>
      <c r="C6545" s="0" t="n">
        <v>0.335506807293637</v>
      </c>
      <c r="D6545" s="0" t="n">
        <v>1.33314648106284</v>
      </c>
      <c r="E6545" s="0" t="n">
        <f aca="false" t="array" ref="E6545:H6545">MMULT(A6545:D6545,'Root matrix of resiudals'!$B$19:E$22)</f>
        <v>-0.0736199833846728</v>
      </c>
      <c r="F6545" s="0" t="n">
        <v>0.00509679631167709</v>
      </c>
      <c r="G6545" s="0" t="n">
        <v>0.00576882972082034</v>
      </c>
      <c r="H6545" s="0" t="n">
        <v>0.0226966387964635</v>
      </c>
      <c r="I6545" s="3" t="n">
        <f aca="false" t="array" ref="I6545:L6545">MMULT('t+1'!I6545:L6545,'input - gretl'!$B$3:$E$6)+MMULT('Point forecasts'!$P$3:$T$3,'input - gretl'!$B$9:$E$13)+MMULT('t+1'!Q6545:S6545,'input - gretl'!$B$14:$E$16)+E6545:H6545</f>
        <v>-0.0839109342539947</v>
      </c>
      <c r="J6545" s="3" t="n">
        <v>-0.0567775377647929</v>
      </c>
      <c r="K6545" s="3" t="n">
        <v>0.00700069522026344</v>
      </c>
      <c r="L6545" s="3" t="n">
        <v>-0.00331578120000621</v>
      </c>
      <c r="M6545" s="0" t="n">
        <f aca="false">'t+1'!M6545+I6545</f>
        <v>0.066014294069688</v>
      </c>
      <c r="N6545" s="0" t="n">
        <f aca="false">'t+1'!N6545+J6545</f>
        <v>-0.0623263812591965</v>
      </c>
      <c r="O6545" s="0" t="n">
        <f aca="false">'t+1'!O6545+K6545</f>
        <v>2.40494515769194</v>
      </c>
      <c r="P6545" s="0" t="n">
        <f aca="false">'t+1'!P6545+L6545</f>
        <v>1.74554715220236</v>
      </c>
      <c r="Q6545" s="0" t="n">
        <f aca="false" t="array" ref="Q6545:S6545">MMULT(M6545:P6545,'input - gretl'!$B$19:$D$22)+MMULT('Point forecasts'!$J$4:$O$4,'input - gretl'!$B$23:$D$28)</f>
        <v>14.0439327686439</v>
      </c>
      <c r="R6545" s="0" t="n">
        <v>6.8009599131213</v>
      </c>
      <c r="S6545" s="0" t="n">
        <v>9.86757120743997</v>
      </c>
      <c r="U6545" s="10" t="n">
        <f aca="false">NORMSDIST(-M6545/'rhos computation'!$B$11)-EXP(M6545+'rhos computation'!$B$11^2/2)*NORMSDIST(-M6545/'rhos computation'!$B$11-'rhos computation'!$B$11)</f>
        <v>0.0255677312010787</v>
      </c>
      <c r="V6545" s="10" t="n">
        <f aca="false">NORMSDIST(-N6545/'rhos computation'!$B$23)-EXP(N6545+'rhos computation'!$B$23^2/2)*NORMSDIST(-N6545/'rhos computation'!$B$23-'rhos computation'!$B$23)</f>
        <v>0.0628623664000015</v>
      </c>
      <c r="W6545" s="0" t="n">
        <f aca="false">NORMSDIST(-O6545)</f>
        <v>0.0080874464747559</v>
      </c>
      <c r="X6545" s="0" t="n">
        <f aca="false">NORMSDIST(-P6545)</f>
        <v>0.0404448361088729</v>
      </c>
    </row>
    <row r="6546" customFormat="false" ht="12.8" hidden="false" customHeight="false" outlineLevel="0" collapsed="false">
      <c r="A6546" s="0" t="n">
        <v>-0.673663327667283</v>
      </c>
      <c r="B6546" s="0" t="n">
        <v>-1.88332653348796</v>
      </c>
      <c r="C6546" s="0" t="n">
        <v>-0.331954200729392</v>
      </c>
      <c r="D6546" s="0" t="n">
        <v>-2.03549320784878</v>
      </c>
      <c r="E6546" s="0" t="n">
        <f aca="false" t="array" ref="E6546:H6546">MMULT(A6546:D6546,'Root matrix of resiudals'!$B$19:E$22)</f>
        <v>-0.0327981971958038</v>
      </c>
      <c r="F6546" s="0" t="n">
        <v>-0.0566615273288361</v>
      </c>
      <c r="G6546" s="0" t="n">
        <v>-0.0152749078836685</v>
      </c>
      <c r="H6546" s="0" t="n">
        <v>-0.0332759562321505</v>
      </c>
      <c r="I6546" s="3" t="n">
        <f aca="false" t="array" ref="I6546:L6546">MMULT('t+1'!I6546:L6546,'input - gretl'!$B$3:$E$6)+MMULT('Point forecasts'!$P$3:$T$3,'input - gretl'!$B$9:$E$13)+MMULT('t+1'!Q6546:S6546,'input - gretl'!$B$14:$E$16)+E6546:H6546</f>
        <v>-0.0154964108344238</v>
      </c>
      <c r="J6546" s="3" t="n">
        <v>-0.0779449797634623</v>
      </c>
      <c r="K6546" s="3" t="n">
        <v>-0.00734349870527767</v>
      </c>
      <c r="L6546" s="3" t="n">
        <v>-0.0559007049204272</v>
      </c>
      <c r="M6546" s="0" t="n">
        <f aca="false">'t+1'!M6546+I6546</f>
        <v>0.136745459940206</v>
      </c>
      <c r="N6546" s="0" t="n">
        <f aca="false">'t+1'!N6546+J6546</f>
        <v>-0.100286256869232</v>
      </c>
      <c r="O6546" s="0" t="n">
        <f aca="false">'t+1'!O6546+K6546</f>
        <v>2.42036376895725</v>
      </c>
      <c r="P6546" s="0" t="n">
        <f aca="false">'t+1'!P6546+L6546</f>
        <v>1.69572956359157</v>
      </c>
      <c r="Q6546" s="0" t="n">
        <f aca="false" t="array" ref="Q6546:S6546">MMULT(M6546:P6546,'input - gretl'!$B$19:$D$22)+MMULT('Point forecasts'!$J$4:$O$4,'input - gretl'!$B$23:$D$28)</f>
        <v>14.1146639345144</v>
      </c>
      <c r="R6546" s="0" t="n">
        <v>6.76300003751127</v>
      </c>
      <c r="S6546" s="0" t="n">
        <v>9.93036883635358</v>
      </c>
      <c r="U6546" s="10" t="n">
        <f aca="false">NORMSDIST(-M6546/'rhos computation'!$B$11)-EXP(M6546+'rhos computation'!$B$11^2/2)*NORMSDIST(-M6546/'rhos computation'!$B$11-'rhos computation'!$B$11)</f>
        <v>0.0105071595628763</v>
      </c>
      <c r="V6546" s="10" t="n">
        <f aca="false">NORMSDIST(-N6546/'rhos computation'!$B$23)-EXP(N6546+'rhos computation'!$B$23^2/2)*NORMSDIST(-N6546/'rhos computation'!$B$23-'rhos computation'!$B$23)</f>
        <v>0.0948510258291547</v>
      </c>
      <c r="W6546" s="0" t="n">
        <f aca="false">NORMSDIST(-O6546)</f>
        <v>0.00775249387712117</v>
      </c>
      <c r="X6546" s="0" t="n">
        <f aca="false">NORMSDIST(-P6546)</f>
        <v>0.0449685535369464</v>
      </c>
    </row>
    <row r="6547" customFormat="false" ht="12.8" hidden="false" customHeight="false" outlineLevel="0" collapsed="false">
      <c r="A6547" s="0" t="n">
        <v>2.47160896773224</v>
      </c>
      <c r="B6547" s="0" t="n">
        <v>-0.777974130679795</v>
      </c>
      <c r="C6547" s="0" t="n">
        <v>0.0135604704088088</v>
      </c>
      <c r="D6547" s="0" t="n">
        <v>1.17143220737287</v>
      </c>
      <c r="E6547" s="0" t="n">
        <f aca="false" t="array" ref="E6547:H6547">MMULT(A6547:D6547,'Root matrix of resiudals'!$B$19:E$22)</f>
        <v>0.103849973958763</v>
      </c>
      <c r="F6547" s="0" t="n">
        <v>-0.0165064964760072</v>
      </c>
      <c r="G6547" s="0" t="n">
        <v>0.00182013821188898</v>
      </c>
      <c r="H6547" s="0" t="n">
        <v>0.0180269719063261</v>
      </c>
      <c r="I6547" s="3" t="n">
        <f aca="false" t="array" ref="I6547:L6547">MMULT('t+1'!I6547:L6547,'input - gretl'!$B$3:$E$6)+MMULT('Point forecasts'!$P$3:$T$3,'input - gretl'!$B$9:$E$13)+MMULT('t+1'!Q6547:S6547,'input - gretl'!$B$14:$E$16)+E6547:H6547</f>
        <v>0.102731831920142</v>
      </c>
      <c r="J6547" s="3" t="n">
        <v>-0.0705047413248177</v>
      </c>
      <c r="K6547" s="3" t="n">
        <v>0.00869636493690296</v>
      </c>
      <c r="L6547" s="3" t="n">
        <v>-0.00832193452273818</v>
      </c>
      <c r="M6547" s="0" t="n">
        <f aca="false">'t+1'!M6547+I6547</f>
        <v>0.251212044220215</v>
      </c>
      <c r="N6547" s="0" t="n">
        <f aca="false">'t+1'!N6547+J6547</f>
        <v>-0.0720293491732627</v>
      </c>
      <c r="O6547" s="0" t="n">
        <f aca="false">'t+1'!O6547+K6547</f>
        <v>2.42128838398833</v>
      </c>
      <c r="P6547" s="0" t="n">
        <f aca="false">'t+1'!P6547+L6547</f>
        <v>1.75953851934142</v>
      </c>
      <c r="Q6547" s="0" t="n">
        <f aca="false" t="array" ref="Q6547:S6547">MMULT(M6547:P6547,'input - gretl'!$B$19:$D$22)+MMULT('Point forecasts'!$J$4:$O$4,'input - gretl'!$B$23:$D$28)</f>
        <v>14.2291305187944</v>
      </c>
      <c r="R6547" s="0" t="n">
        <v>6.79125694520724</v>
      </c>
      <c r="S6547" s="0" t="n">
        <v>9.87060794401875</v>
      </c>
      <c r="U6547" s="10" t="n">
        <f aca="false">NORMSDIST(-M6547/'rhos computation'!$B$11)-EXP(M6547+'rhos computation'!$B$11^2/2)*NORMSDIST(-M6547/'rhos computation'!$B$11-'rhos computation'!$B$11)</f>
        <v>0.00162677624086781</v>
      </c>
      <c r="V6547" s="10" t="n">
        <f aca="false">NORMSDIST(-N6547/'rhos computation'!$B$23)-EXP(N6547+'rhos computation'!$B$23^2/2)*NORMSDIST(-N6547/'rhos computation'!$B$23-'rhos computation'!$B$23)</f>
        <v>0.0707796157760822</v>
      </c>
      <c r="W6547" s="0" t="n">
        <f aca="false">NORMSDIST(-O6547)</f>
        <v>0.00773280134149076</v>
      </c>
      <c r="X6547" s="0" t="n">
        <f aca="false">NORMSDIST(-P6547)</f>
        <v>0.0392430418292687</v>
      </c>
    </row>
    <row r="6548" customFormat="false" ht="12.8" hidden="false" customHeight="false" outlineLevel="0" collapsed="false">
      <c r="A6548" s="0" t="n">
        <v>1.43073820056867</v>
      </c>
      <c r="B6548" s="0" t="n">
        <v>-1.59956385008251</v>
      </c>
      <c r="C6548" s="0" t="n">
        <v>-0.210871218175944</v>
      </c>
      <c r="D6548" s="0" t="n">
        <v>-0.498578002164573</v>
      </c>
      <c r="E6548" s="0" t="n">
        <f aca="false" t="array" ref="E6548:H6548">MMULT(A6548:D6548,'Root matrix of resiudals'!$B$19:E$22)</f>
        <v>0.0576938070645722</v>
      </c>
      <c r="F6548" s="0" t="n">
        <v>-0.0432533123528248</v>
      </c>
      <c r="G6548" s="0" t="n">
        <v>-0.00794496032139318</v>
      </c>
      <c r="H6548" s="0" t="n">
        <v>-0.00898481193300253</v>
      </c>
      <c r="I6548" s="3" t="n">
        <f aca="false" t="array" ref="I6548:L6548">MMULT('t+1'!I6548:L6548,'input - gretl'!$B$3:$E$6)+MMULT('Point forecasts'!$P$3:$T$3,'input - gretl'!$B$9:$E$13)+MMULT('t+1'!Q6548:S6548,'input - gretl'!$B$14:$E$16)+E6548:H6548</f>
        <v>0.0423362733441947</v>
      </c>
      <c r="J6548" s="3" t="n">
        <v>-0.101667774870102</v>
      </c>
      <c r="K6548" s="3" t="n">
        <v>-0.00957681156586325</v>
      </c>
      <c r="L6548" s="3" t="n">
        <v>-0.0346853723843945</v>
      </c>
      <c r="M6548" s="0" t="n">
        <f aca="false">'t+1'!M6548+I6548</f>
        <v>0.198326391682418</v>
      </c>
      <c r="N6548" s="0" t="n">
        <f aca="false">'t+1'!N6548+J6548</f>
        <v>-0.117024301656291</v>
      </c>
      <c r="O6548" s="0" t="n">
        <f aca="false">'t+1'!O6548+K6548</f>
        <v>2.38255723095716</v>
      </c>
      <c r="P6548" s="0" t="n">
        <f aca="false">'t+1'!P6548+L6548</f>
        <v>1.70300237149752</v>
      </c>
      <c r="Q6548" s="0" t="n">
        <f aca="false" t="array" ref="Q6548:S6548">MMULT(M6548:P6548,'input - gretl'!$B$19:$D$22)+MMULT('Point forecasts'!$J$4:$O$4,'input - gretl'!$B$23:$D$28)</f>
        <v>14.1762448662566</v>
      </c>
      <c r="R6548" s="0" t="n">
        <v>6.74626199272421</v>
      </c>
      <c r="S6548" s="0" t="n">
        <v>9.88564549439453</v>
      </c>
      <c r="U6548" s="10" t="n">
        <f aca="false">NORMSDIST(-M6548/'rhos computation'!$B$11)-EXP(M6548+'rhos computation'!$B$11^2/2)*NORMSDIST(-M6548/'rhos computation'!$B$11-'rhos computation'!$B$11)</f>
        <v>0.00412521781832072</v>
      </c>
      <c r="V6548" s="10" t="n">
        <f aca="false">NORMSDIST(-N6548/'rhos computation'!$B$23)-EXP(N6548+'rhos computation'!$B$23^2/2)*NORMSDIST(-N6548/'rhos computation'!$B$23-'rhos computation'!$B$23)</f>
        <v>0.109418743637716</v>
      </c>
      <c r="W6548" s="0" t="n">
        <f aca="false">NORMSDIST(-O6548)</f>
        <v>0.00859642965043266</v>
      </c>
      <c r="X6548" s="0" t="n">
        <f aca="false">NORMSDIST(-P6548)</f>
        <v>0.0442838123007955</v>
      </c>
    </row>
    <row r="6549" customFormat="false" ht="12.8" hidden="false" customHeight="false" outlineLevel="0" collapsed="false">
      <c r="A6549" s="0" t="n">
        <v>2.17311843536915</v>
      </c>
      <c r="B6549" s="0" t="n">
        <v>0.654370792431133</v>
      </c>
      <c r="C6549" s="0" t="n">
        <v>0.771323147474971</v>
      </c>
      <c r="D6549" s="0" t="n">
        <v>-0.342737033420276</v>
      </c>
      <c r="E6549" s="0" t="n">
        <f aca="false" t="array" ref="E6549:H6549">MMULT(A6549:D6549,'Root matrix of resiudals'!$B$19:E$22)</f>
        <v>0.0958024002261661</v>
      </c>
      <c r="F6549" s="0" t="n">
        <v>0.0263640933602566</v>
      </c>
      <c r="G6549" s="0" t="n">
        <v>0.0170717943369406</v>
      </c>
      <c r="H6549" s="0" t="n">
        <v>-0.00546737816575674</v>
      </c>
      <c r="I6549" s="3" t="n">
        <f aca="false" t="array" ref="I6549:L6549">MMULT('t+1'!I6549:L6549,'input - gretl'!$B$3:$E$6)+MMULT('Point forecasts'!$P$3:$T$3,'input - gretl'!$B$9:$E$13)+MMULT('t+1'!Q6549:S6549,'input - gretl'!$B$14:$E$16)+E6549:H6549</f>
        <v>0.141483150971333</v>
      </c>
      <c r="J6549" s="3" t="n">
        <v>-0.00206460049392454</v>
      </c>
      <c r="K6549" s="3" t="n">
        <v>0.00826048744089775</v>
      </c>
      <c r="L6549" s="3" t="n">
        <v>-0.0333642207073889</v>
      </c>
      <c r="M6549" s="0" t="n">
        <f aca="false">'t+1'!M6549+I6549</f>
        <v>0.196314495890381</v>
      </c>
      <c r="N6549" s="0" t="n">
        <f aca="false">'t+1'!N6549+J6549</f>
        <v>-0.0538590067358917</v>
      </c>
      <c r="O6549" s="0" t="n">
        <f aca="false">'t+1'!O6549+K6549</f>
        <v>2.41338450842498</v>
      </c>
      <c r="P6549" s="0" t="n">
        <f aca="false">'t+1'!P6549+L6549</f>
        <v>1.70291837809146</v>
      </c>
      <c r="Q6549" s="0" t="n">
        <f aca="false" t="array" ref="Q6549:S6549">MMULT(M6549:P6549,'input - gretl'!$B$19:$D$22)+MMULT('Point forecasts'!$J$4:$O$4,'input - gretl'!$B$23:$D$28)</f>
        <v>14.1742329704646</v>
      </c>
      <c r="R6549" s="0" t="n">
        <v>6.80942728764461</v>
      </c>
      <c r="S6549" s="0" t="n">
        <v>9.91655265379118</v>
      </c>
      <c r="U6549" s="10" t="n">
        <f aca="false">NORMSDIST(-M6549/'rhos computation'!$B$11)-EXP(M6549+'rhos computation'!$B$11^2/2)*NORMSDIST(-M6549/'rhos computation'!$B$11-'rhos computation'!$B$11)</f>
        <v>0.00426374214421919</v>
      </c>
      <c r="V6549" s="10" t="n">
        <f aca="false">NORMSDIST(-N6549/'rhos computation'!$B$23)-EXP(N6549+'rhos computation'!$B$23^2/2)*NORMSDIST(-N6549/'rhos computation'!$B$23-'rhos computation'!$B$23)</f>
        <v>0.0561848234301862</v>
      </c>
      <c r="W6549" s="0" t="n">
        <f aca="false">NORMSDIST(-O6549)</f>
        <v>0.00790256798740132</v>
      </c>
      <c r="X6549" s="0" t="n">
        <f aca="false">NORMSDIST(-P6549)</f>
        <v>0.0442916721132446</v>
      </c>
    </row>
    <row r="6550" customFormat="false" ht="12.8" hidden="false" customHeight="false" outlineLevel="0" collapsed="false">
      <c r="A6550" s="0" t="n">
        <v>0.276930634243577</v>
      </c>
      <c r="B6550" s="0" t="n">
        <v>-1.86816481298741</v>
      </c>
      <c r="C6550" s="0" t="n">
        <v>-0.278194774649778</v>
      </c>
      <c r="D6550" s="0" t="n">
        <v>-0.345604828550685</v>
      </c>
      <c r="E6550" s="0" t="n">
        <f aca="false" t="array" ref="E6550:H6550">MMULT(A6550:D6550,'Root matrix of resiudals'!$B$19:E$22)</f>
        <v>0.00744029497157463</v>
      </c>
      <c r="F6550" s="0" t="n">
        <v>-0.0537719817740971</v>
      </c>
      <c r="G6550" s="0" t="n">
        <v>-0.0112444616767591</v>
      </c>
      <c r="H6550" s="0" t="n">
        <v>-0.00615545375365413</v>
      </c>
      <c r="I6550" s="3" t="n">
        <f aca="false" t="array" ref="I6550:L6550">MMULT('t+1'!I6550:L6550,'input - gretl'!$B$3:$E$6)+MMULT('Point forecasts'!$P$3:$T$3,'input - gretl'!$B$9:$E$13)+MMULT('t+1'!Q6550:S6550,'input - gretl'!$B$14:$E$16)+E6550:H6550</f>
        <v>0.0397977290378429</v>
      </c>
      <c r="J6550" s="3" t="n">
        <v>-0.0896187971802573</v>
      </c>
      <c r="K6550" s="3" t="n">
        <v>-0.00937189446750434</v>
      </c>
      <c r="L6550" s="3" t="n">
        <v>-0.0319812362298284</v>
      </c>
      <c r="M6550" s="0" t="n">
        <f aca="false">'t+1'!M6550+I6550</f>
        <v>0.137905422317359</v>
      </c>
      <c r="N6550" s="0" t="n">
        <f aca="false">'t+1'!N6550+J6550</f>
        <v>-0.111415085571098</v>
      </c>
      <c r="O6550" s="0" t="n">
        <f aca="false">'t+1'!O6550+K6550</f>
        <v>2.4088324602581</v>
      </c>
      <c r="P6550" s="0" t="n">
        <f aca="false">'t+1'!P6550+L6550</f>
        <v>1.722853517746</v>
      </c>
      <c r="Q6550" s="0" t="n">
        <f aca="false" t="array" ref="Q6550:S6550">MMULT(M6550:P6550,'input - gretl'!$B$19:$D$22)+MMULT('Point forecasts'!$J$4:$O$4,'input - gretl'!$B$23:$D$28)</f>
        <v>14.1158238968916</v>
      </c>
      <c r="R6550" s="0" t="n">
        <v>6.7518712088094</v>
      </c>
      <c r="S6550" s="0" t="n">
        <v>9.89304129105586</v>
      </c>
      <c r="U6550" s="10" t="n">
        <f aca="false">NORMSDIST(-M6550/'rhos computation'!$B$11)-EXP(M6550+'rhos computation'!$B$11^2/2)*NORMSDIST(-M6550/'rhos computation'!$B$11-'rhos computation'!$B$11)</f>
        <v>0.0103384383699532</v>
      </c>
      <c r="V6550" s="10" t="n">
        <f aca="false">NORMSDIST(-N6550/'rhos computation'!$B$23)-EXP(N6550+'rhos computation'!$B$23^2/2)*NORMSDIST(-N6550/'rhos computation'!$B$23-'rhos computation'!$B$23)</f>
        <v>0.104530343587676</v>
      </c>
      <c r="W6550" s="0" t="n">
        <f aca="false">NORMSDIST(-O6550)</f>
        <v>0.0080018213816754</v>
      </c>
      <c r="X6550" s="0" t="n">
        <f aca="false">NORMSDIST(-P6550)</f>
        <v>0.0424575089401123</v>
      </c>
    </row>
    <row r="6551" customFormat="false" ht="12.8" hidden="false" customHeight="false" outlineLevel="0" collapsed="false">
      <c r="A6551" s="0" t="n">
        <v>0.736988790770143</v>
      </c>
      <c r="B6551" s="0" t="n">
        <v>0.219465466352977</v>
      </c>
      <c r="C6551" s="0" t="n">
        <v>-0.625671637069787</v>
      </c>
      <c r="D6551" s="0" t="n">
        <v>1.61259995400409</v>
      </c>
      <c r="E6551" s="0" t="n">
        <f aca="false" t="array" ref="E6551:H6551">MMULT(A6551:D6551,'Root matrix of resiudals'!$B$19:E$22)</f>
        <v>0.0307267133261707</v>
      </c>
      <c r="F6551" s="0" t="n">
        <v>0.00579877307745463</v>
      </c>
      <c r="G6551" s="0" t="n">
        <v>-0.00653781768658627</v>
      </c>
      <c r="H6551" s="0" t="n">
        <v>0.0251834266894074</v>
      </c>
      <c r="I6551" s="3" t="n">
        <f aca="false" t="array" ref="I6551:L6551">MMULT('t+1'!I6551:L6551,'input - gretl'!$B$3:$E$6)+MMULT('Point forecasts'!$P$3:$T$3,'input - gretl'!$B$9:$E$13)+MMULT('t+1'!Q6551:S6551,'input - gretl'!$B$14:$E$16)+E6551:H6551</f>
        <v>0.0308873579067442</v>
      </c>
      <c r="J6551" s="3" t="n">
        <v>-0.0587924704543819</v>
      </c>
      <c r="K6551" s="3" t="n">
        <v>-0.00861195991171008</v>
      </c>
      <c r="L6551" s="3" t="n">
        <v>-0.00132767956918709</v>
      </c>
      <c r="M6551" s="0" t="n">
        <f aca="false">'t+1'!M6551+I6551</f>
        <v>0.154989473659527</v>
      </c>
      <c r="N6551" s="0" t="n">
        <f aca="false">'t+1'!N6551+J6551</f>
        <v>-0.0664998170553978</v>
      </c>
      <c r="O6551" s="0" t="n">
        <f aca="false">'t+1'!O6551+K6551</f>
        <v>2.38603947020791</v>
      </c>
      <c r="P6551" s="0" t="n">
        <f aca="false">'t+1'!P6551+L6551</f>
        <v>1.74267525004622</v>
      </c>
      <c r="Q6551" s="0" t="n">
        <f aca="false" t="array" ref="Q6551:S6551">MMULT(M6551:P6551,'input - gretl'!$B$19:$D$22)+MMULT('Point forecasts'!$J$4:$O$4,'input - gretl'!$B$23:$D$28)</f>
        <v>14.1329079482337</v>
      </c>
      <c r="R6551" s="0" t="n">
        <v>6.7967864773251</v>
      </c>
      <c r="S6551" s="0" t="n">
        <v>9.85139684250154</v>
      </c>
      <c r="U6551" s="10" t="n">
        <f aca="false">NORMSDIST(-M6551/'rhos computation'!$B$11)-EXP(M6551+'rhos computation'!$B$11^2/2)*NORMSDIST(-M6551/'rhos computation'!$B$11-'rhos computation'!$B$11)</f>
        <v>0.00809480502651423</v>
      </c>
      <c r="V6551" s="10" t="n">
        <f aca="false">NORMSDIST(-N6551/'rhos computation'!$B$23)-EXP(N6551+'rhos computation'!$B$23^2/2)*NORMSDIST(-N6551/'rhos computation'!$B$23-'rhos computation'!$B$23)</f>
        <v>0.0662367748889419</v>
      </c>
      <c r="W6551" s="0" t="n">
        <f aca="false">NORMSDIST(-O6551)</f>
        <v>0.00851546154231285</v>
      </c>
      <c r="X6551" s="0" t="n">
        <f aca="false">NORMSDIST(-P6551)</f>
        <v>0.0406951786360851</v>
      </c>
    </row>
    <row r="6552" customFormat="false" ht="12.8" hidden="false" customHeight="false" outlineLevel="0" collapsed="false">
      <c r="A6552" s="0" t="n">
        <v>0.737482266621835</v>
      </c>
      <c r="B6552" s="0" t="n">
        <v>0.644033899265288</v>
      </c>
      <c r="C6552" s="0" t="n">
        <v>-1.97810345184049</v>
      </c>
      <c r="D6552" s="0" t="n">
        <v>0.427789241915261</v>
      </c>
      <c r="E6552" s="0" t="n">
        <f aca="false" t="array" ref="E6552:H6552">MMULT(A6552:D6552,'Root matrix of resiudals'!$B$19:E$22)</f>
        <v>0.0304921548367815</v>
      </c>
      <c r="F6552" s="0" t="n">
        <v>0.0129971281352266</v>
      </c>
      <c r="G6552" s="0" t="n">
        <v>-0.0281649221845785</v>
      </c>
      <c r="H6552" s="0" t="n">
        <v>0.00443625294281303</v>
      </c>
      <c r="I6552" s="3" t="n">
        <f aca="false" t="array" ref="I6552:L6552">MMULT('t+1'!I6552:L6552,'input - gretl'!$B$3:$E$6)+MMULT('Point forecasts'!$P$3:$T$3,'input - gretl'!$B$9:$E$13)+MMULT('t+1'!Q6552:S6552,'input - gretl'!$B$14:$E$16)+E6552:H6552</f>
        <v>0.0518992255713059</v>
      </c>
      <c r="J6552" s="3" t="n">
        <v>0.00545318272712114</v>
      </c>
      <c r="K6552" s="3" t="n">
        <v>-0.0325250312860123</v>
      </c>
      <c r="L6552" s="3" t="n">
        <v>-0.0230012756334354</v>
      </c>
      <c r="M6552" s="0" t="n">
        <f aca="false">'t+1'!M6552+I6552</f>
        <v>0.166724193518387</v>
      </c>
      <c r="N6552" s="0" t="n">
        <f aca="false">'t+1'!N6552+J6552</f>
        <v>-0.0646549115365088</v>
      </c>
      <c r="O6552" s="0" t="n">
        <f aca="false">'t+1'!O6552+K6552</f>
        <v>2.37796210601742</v>
      </c>
      <c r="P6552" s="0" t="n">
        <f aca="false">'t+1'!P6552+L6552</f>
        <v>1.71742313887942</v>
      </c>
      <c r="Q6552" s="0" t="n">
        <f aca="false" t="array" ref="Q6552:S6552">MMULT(M6552:P6552,'input - gretl'!$B$19:$D$22)+MMULT('Point forecasts'!$J$4:$O$4,'input - gretl'!$B$23:$D$28)</f>
        <v>14.1446426680926</v>
      </c>
      <c r="R6552" s="0" t="n">
        <v>6.79863138284399</v>
      </c>
      <c r="S6552" s="0" t="n">
        <v>9.86733549863624</v>
      </c>
      <c r="U6552" s="10" t="n">
        <f aca="false">NORMSDIST(-M6552/'rhos computation'!$B$11)-EXP(M6552+'rhos computation'!$B$11^2/2)*NORMSDIST(-M6552/'rhos computation'!$B$11-'rhos computation'!$B$11)</f>
        <v>0.00679607827301094</v>
      </c>
      <c r="V6552" s="10" t="n">
        <f aca="false">NORMSDIST(-N6552/'rhos computation'!$B$23)-EXP(N6552+'rhos computation'!$B$23^2/2)*NORMSDIST(-N6552/'rhos computation'!$B$23-'rhos computation'!$B$23)</f>
        <v>0.0647389206465274</v>
      </c>
      <c r="W6552" s="0" t="n">
        <f aca="false">NORMSDIST(-O6552)</f>
        <v>0.00870430741231383</v>
      </c>
      <c r="X6552" s="0" t="n">
        <f aca="false">NORMSDIST(-P6552)</f>
        <v>0.0429509434391861</v>
      </c>
    </row>
    <row r="6553" customFormat="false" ht="12.8" hidden="false" customHeight="false" outlineLevel="0" collapsed="false">
      <c r="A6553" s="0" t="n">
        <v>1.8762342530504</v>
      </c>
      <c r="B6553" s="0" t="n">
        <v>-0.554426783509946</v>
      </c>
      <c r="C6553" s="0" t="n">
        <v>1.17912358898848</v>
      </c>
      <c r="D6553" s="0" t="n">
        <v>-0.0438003254316963</v>
      </c>
      <c r="E6553" s="0" t="n">
        <f aca="false" t="array" ref="E6553:H6553">MMULT(A6553:D6553,'Root matrix of resiudals'!$B$19:E$22)</f>
        <v>0.0807170308787184</v>
      </c>
      <c r="F6553" s="0" t="n">
        <v>-0.00736226415391796</v>
      </c>
      <c r="G6553" s="0" t="n">
        <v>0.0192792363982165</v>
      </c>
      <c r="H6553" s="0" t="n">
        <v>-0.000115176281245537</v>
      </c>
      <c r="I6553" s="3" t="n">
        <f aca="false" t="array" ref="I6553:L6553">MMULT('t+1'!I6553:L6553,'input - gretl'!$B$3:$E$6)+MMULT('Point forecasts'!$P$3:$T$3,'input - gretl'!$B$9:$E$13)+MMULT('t+1'!Q6553:S6553,'input - gretl'!$B$14:$E$16)+E6553:H6553</f>
        <v>0.0834809259762983</v>
      </c>
      <c r="J6553" s="3" t="n">
        <v>-0.0586892769554954</v>
      </c>
      <c r="K6553" s="3" t="n">
        <v>0.0255597139600828</v>
      </c>
      <c r="L6553" s="3" t="n">
        <v>-0.0247615250705449</v>
      </c>
      <c r="M6553" s="0" t="n">
        <f aca="false">'t+1'!M6553+I6553</f>
        <v>0.232145994973292</v>
      </c>
      <c r="N6553" s="0" t="n">
        <f aca="false">'t+1'!N6553+J6553</f>
        <v>-0.0597648415952709</v>
      </c>
      <c r="O6553" s="0" t="n">
        <f aca="false">'t+1'!O6553+K6553</f>
        <v>2.4388849748464</v>
      </c>
      <c r="P6553" s="0" t="n">
        <f aca="false">'t+1'!P6553+L6553</f>
        <v>1.7329391594647</v>
      </c>
      <c r="Q6553" s="0" t="n">
        <f aca="false" t="array" ref="Q6553:S6553">MMULT(M6553:P6553,'input - gretl'!$B$19:$D$22)+MMULT('Point forecasts'!$J$4:$O$4,'input - gretl'!$B$23:$D$28)</f>
        <v>14.2100644695475</v>
      </c>
      <c r="R6553" s="0" t="n">
        <v>6.80352145278523</v>
      </c>
      <c r="S6553" s="0" t="n">
        <v>9.91350185608759</v>
      </c>
      <c r="U6553" s="10" t="n">
        <f aca="false">NORMSDIST(-M6553/'rhos computation'!$B$11)-EXP(M6553+'rhos computation'!$B$11^2/2)*NORMSDIST(-M6553/'rhos computation'!$B$11-'rhos computation'!$B$11)</f>
        <v>0.00230722190008534</v>
      </c>
      <c r="V6553" s="10" t="n">
        <f aca="false">NORMSDIST(-N6553/'rhos computation'!$B$23)-EXP(N6553+'rhos computation'!$B$23^2/2)*NORMSDIST(-N6553/'rhos computation'!$B$23-'rhos computation'!$B$23)</f>
        <v>0.0608171042051672</v>
      </c>
      <c r="W6553" s="0" t="n">
        <f aca="false">NORMSDIST(-O6553)</f>
        <v>0.00736632844071301</v>
      </c>
      <c r="X6553" s="0" t="n">
        <f aca="false">NORMSDIST(-P6553)</f>
        <v>0.0415532415670052</v>
      </c>
    </row>
    <row r="6554" customFormat="false" ht="12.8" hidden="false" customHeight="false" outlineLevel="0" collapsed="false">
      <c r="A6554" s="0" t="n">
        <v>-0.159155605959446</v>
      </c>
      <c r="B6554" s="0" t="n">
        <v>0.840596227461397</v>
      </c>
      <c r="C6554" s="0" t="n">
        <v>0.0711442495790493</v>
      </c>
      <c r="D6554" s="0" t="n">
        <v>-0.963317796575587</v>
      </c>
      <c r="E6554" s="0" t="n">
        <f aca="false" t="array" ref="E6554:H6554">MMULT(A6554:D6554,'Root matrix of resiudals'!$B$19:E$22)</f>
        <v>-0.0044684552379956</v>
      </c>
      <c r="F6554" s="0" t="n">
        <v>0.023849463014752</v>
      </c>
      <c r="G6554" s="0" t="n">
        <v>0.00286477640763257</v>
      </c>
      <c r="H6554" s="0" t="n">
        <v>-0.0154342035303628</v>
      </c>
      <c r="I6554" s="3" t="n">
        <f aca="false" t="array" ref="I6554:L6554">MMULT('t+1'!I6554:L6554,'input - gretl'!$B$3:$E$6)+MMULT('Point forecasts'!$P$3:$T$3,'input - gretl'!$B$9:$E$13)+MMULT('t+1'!Q6554:S6554,'input - gretl'!$B$14:$E$16)+E6554:H6554</f>
        <v>0.0598393972818124</v>
      </c>
      <c r="J6554" s="3" t="n">
        <v>0.0375429621014688</v>
      </c>
      <c r="K6554" s="3" t="n">
        <v>0.00779881781525434</v>
      </c>
      <c r="L6554" s="3" t="n">
        <v>-0.0410141533426676</v>
      </c>
      <c r="M6554" s="0" t="n">
        <f aca="false">'t+1'!M6554+I6554</f>
        <v>0.140900990826339</v>
      </c>
      <c r="N6554" s="0" t="n">
        <f aca="false">'t+1'!N6554+J6554</f>
        <v>-0.0232623444160239</v>
      </c>
      <c r="O6554" s="0" t="n">
        <f aca="false">'t+1'!O6554+K6554</f>
        <v>2.4527982301514</v>
      </c>
      <c r="P6554" s="0" t="n">
        <f aca="false">'t+1'!P6554+L6554</f>
        <v>1.72229825391337</v>
      </c>
      <c r="Q6554" s="0" t="n">
        <f aca="false" t="array" ref="Q6554:S6554">MMULT(M6554:P6554,'input - gretl'!$B$19:$D$22)+MMULT('Point forecasts'!$J$4:$O$4,'input - gretl'!$B$23:$D$28)</f>
        <v>14.1188194654005</v>
      </c>
      <c r="R6554" s="0" t="n">
        <v>6.84002394996447</v>
      </c>
      <c r="S6554" s="0" t="n">
        <v>9.93753514461718</v>
      </c>
      <c r="U6554" s="10" t="n">
        <f aca="false">NORMSDIST(-M6554/'rhos computation'!$B$11)-EXP(M6554+'rhos computation'!$B$11^2/2)*NORMSDIST(-M6554/'rhos computation'!$B$11-'rhos computation'!$B$11)</f>
        <v>0.00991269565567035</v>
      </c>
      <c r="V6554" s="10" t="n">
        <f aca="false">NORMSDIST(-N6554/'rhos computation'!$B$23)-EXP(N6554+'rhos computation'!$B$23^2/2)*NORMSDIST(-N6554/'rhos computation'!$B$23-'rhos computation'!$B$23)</f>
        <v>0.0346096025093304</v>
      </c>
      <c r="W6554" s="0" t="n">
        <f aca="false">NORMSDIST(-O6554)</f>
        <v>0.00708749116725536</v>
      </c>
      <c r="X6554" s="0" t="n">
        <f aca="false">NORMSDIST(-P6554)</f>
        <v>0.042507751929661</v>
      </c>
    </row>
    <row r="6555" customFormat="false" ht="12.8" hidden="false" customHeight="false" outlineLevel="0" collapsed="false">
      <c r="A6555" s="0" t="n">
        <v>2.13337666376175</v>
      </c>
      <c r="B6555" s="0" t="n">
        <v>-1.35271843066304</v>
      </c>
      <c r="C6555" s="0" t="n">
        <v>-0.673411630588517</v>
      </c>
      <c r="D6555" s="0" t="n">
        <v>-0.408714340082788</v>
      </c>
      <c r="E6555" s="0" t="n">
        <f aca="false" t="array" ref="E6555:H6555">MMULT(A6555:D6555,'Root matrix of resiudals'!$B$19:E$22)</f>
        <v>0.0877933065785822</v>
      </c>
      <c r="F6555" s="0" t="n">
        <v>-0.0362642865583916</v>
      </c>
      <c r="G6555" s="0" t="n">
        <v>-0.0135418639976963</v>
      </c>
      <c r="H6555" s="0" t="n">
        <v>-0.00830914305760494</v>
      </c>
      <c r="I6555" s="3" t="n">
        <f aca="false" t="array" ref="I6555:L6555">MMULT('t+1'!I6555:L6555,'input - gretl'!$B$3:$E$6)+MMULT('Point forecasts'!$P$3:$T$3,'input - gretl'!$B$9:$E$13)+MMULT('t+1'!Q6555:S6555,'input - gretl'!$B$14:$E$16)+E6555:H6555</f>
        <v>0.10684316286532</v>
      </c>
      <c r="J6555" s="3" t="n">
        <v>-0.112563930499946</v>
      </c>
      <c r="K6555" s="3" t="n">
        <v>-0.0193014438416519</v>
      </c>
      <c r="L6555" s="3" t="n">
        <v>-0.0397504404498296</v>
      </c>
      <c r="M6555" s="0" t="n">
        <f aca="false">'t+1'!M6555+I6555</f>
        <v>0.17043809626237</v>
      </c>
      <c r="N6555" s="0" t="n">
        <f aca="false">'t+1'!N6555+J6555</f>
        <v>-0.120873140452191</v>
      </c>
      <c r="O6555" s="0" t="n">
        <f aca="false">'t+1'!O6555+K6555</f>
        <v>2.37191413446526</v>
      </c>
      <c r="P6555" s="0" t="n">
        <f aca="false">'t+1'!P6555+L6555</f>
        <v>1.72375231863825</v>
      </c>
      <c r="Q6555" s="0" t="n">
        <f aca="false" t="array" ref="Q6555:S6555">MMULT(M6555:P6555,'input - gretl'!$B$19:$D$22)+MMULT('Point forecasts'!$J$4:$O$4,'input - gretl'!$B$23:$D$28)</f>
        <v>14.1483565708366</v>
      </c>
      <c r="R6555" s="0" t="n">
        <v>6.74241315392831</v>
      </c>
      <c r="S6555" s="0" t="n">
        <v>9.85526816067444</v>
      </c>
      <c r="U6555" s="10" t="n">
        <f aca="false">NORMSDIST(-M6555/'rhos computation'!$B$11)-EXP(M6555+'rhos computation'!$B$11^2/2)*NORMSDIST(-M6555/'rhos computation'!$B$11-'rhos computation'!$B$11)</f>
        <v>0.00642261912401147</v>
      </c>
      <c r="V6555" s="10" t="n">
        <f aca="false">NORMSDIST(-N6555/'rhos computation'!$B$23)-EXP(N6555+'rhos computation'!$B$23^2/2)*NORMSDIST(-N6555/'rhos computation'!$B$23-'rhos computation'!$B$23)</f>
        <v>0.112772466066204</v>
      </c>
      <c r="W6555" s="0" t="n">
        <f aca="false">NORMSDIST(-O6555)</f>
        <v>0.0088481013398272</v>
      </c>
      <c r="X6555" s="0" t="n">
        <f aca="false">NORMSDIST(-P6555)</f>
        <v>0.0423762828427033</v>
      </c>
    </row>
    <row r="6556" customFormat="false" ht="12.8" hidden="false" customHeight="false" outlineLevel="0" collapsed="false">
      <c r="A6556" s="0" t="n">
        <v>-0.529365115554657</v>
      </c>
      <c r="B6556" s="0" t="n">
        <v>-0.52822613235023</v>
      </c>
      <c r="C6556" s="0" t="n">
        <v>0.0492576805780499</v>
      </c>
      <c r="D6556" s="0" t="n">
        <v>1.91048224288668</v>
      </c>
      <c r="E6556" s="0" t="n">
        <f aca="false" t="array" ref="E6556:H6556">MMULT(A6556:D6556,'Root matrix of resiudals'!$B$19:E$22)</f>
        <v>-0.0245788708326807</v>
      </c>
      <c r="F6556" s="0" t="n">
        <v>-0.0159888618905433</v>
      </c>
      <c r="G6556" s="0" t="n">
        <v>0.000431286649182175</v>
      </c>
      <c r="H6556" s="0" t="n">
        <v>0.0312259324873521</v>
      </c>
      <c r="I6556" s="3" t="n">
        <f aca="false" t="array" ref="I6556:L6556">MMULT('t+1'!I6556:L6556,'input - gretl'!$B$3:$E$6)+MMULT('Point forecasts'!$P$3:$T$3,'input - gretl'!$B$9:$E$13)+MMULT('t+1'!Q6556:S6556,'input - gretl'!$B$14:$E$16)+E6556:H6556</f>
        <v>0.0186587983343719</v>
      </c>
      <c r="J6556" s="3" t="n">
        <v>-0.0596609792758427</v>
      </c>
      <c r="K6556" s="3" t="n">
        <v>0.00315319666923868</v>
      </c>
      <c r="L6556" s="3" t="n">
        <v>0.00692515124534616</v>
      </c>
      <c r="M6556" s="0" t="n">
        <f aca="false">'t+1'!M6556+I6556</f>
        <v>0.101814384075211</v>
      </c>
      <c r="N6556" s="0" t="n">
        <f aca="false">'t+1'!N6556+J6556</f>
        <v>-0.0657199376466762</v>
      </c>
      <c r="O6556" s="0" t="n">
        <f aca="false">'t+1'!O6556+K6556</f>
        <v>2.42432640698475</v>
      </c>
      <c r="P6556" s="0" t="n">
        <f aca="false">'t+1'!P6556+L6556</f>
        <v>1.758993033511</v>
      </c>
      <c r="Q6556" s="0" t="n">
        <f aca="false" t="array" ref="Q6556:S6556">MMULT(M6556:P6556,'input - gretl'!$B$19:$D$22)+MMULT('Point forecasts'!$J$4:$O$4,'input - gretl'!$B$23:$D$28)</f>
        <v>14.0797328586494</v>
      </c>
      <c r="R6556" s="0" t="n">
        <v>6.79756635673382</v>
      </c>
      <c r="S6556" s="0" t="n">
        <v>9.87416475131421</v>
      </c>
      <c r="U6556" s="10" t="n">
        <f aca="false">NORMSDIST(-M6556/'rhos computation'!$B$11)-EXP(M6556+'rhos computation'!$B$11^2/2)*NORMSDIST(-M6556/'rhos computation'!$B$11-'rhos computation'!$B$11)</f>
        <v>0.0166914748861542</v>
      </c>
      <c r="V6556" s="10" t="n">
        <f aca="false">NORMSDIST(-N6556/'rhos computation'!$B$23)-EXP(N6556+'rhos computation'!$B$23^2/2)*NORMSDIST(-N6556/'rhos computation'!$B$23-'rhos computation'!$B$23)</f>
        <v>0.0656024452829103</v>
      </c>
      <c r="W6556" s="0" t="n">
        <f aca="false">NORMSDIST(-O6556)</f>
        <v>0.00766840687183337</v>
      </c>
      <c r="X6556" s="0" t="n">
        <f aca="false">NORMSDIST(-P6556)</f>
        <v>0.0392893459189048</v>
      </c>
    </row>
    <row r="6557" customFormat="false" ht="12.8" hidden="false" customHeight="false" outlineLevel="0" collapsed="false">
      <c r="A6557" s="0" t="n">
        <v>-1.72074706379511</v>
      </c>
      <c r="B6557" s="0" t="n">
        <v>0.513612653965567</v>
      </c>
      <c r="C6557" s="0" t="n">
        <v>-1.53452191581556</v>
      </c>
      <c r="D6557" s="0" t="n">
        <v>-1.44400559585647</v>
      </c>
      <c r="E6557" s="0" t="n">
        <f aca="false" t="array" ref="E6557:H6557">MMULT(A6557:D6557,'Root matrix of resiudals'!$B$19:E$22)</f>
        <v>-0.0740076939258573</v>
      </c>
      <c r="F6557" s="0" t="n">
        <v>0.0051744551704589</v>
      </c>
      <c r="G6557" s="0" t="n">
        <v>-0.0266650431014591</v>
      </c>
      <c r="H6557" s="0" t="n">
        <v>-0.0244967745915166</v>
      </c>
      <c r="I6557" s="3" t="n">
        <f aca="false" t="array" ref="I6557:L6557">MMULT('t+1'!I6557:L6557,'input - gretl'!$B$3:$E$6)+MMULT('Point forecasts'!$P$3:$T$3,'input - gretl'!$B$9:$E$13)+MMULT('t+1'!Q6557:S6557,'input - gretl'!$B$14:$E$16)+E6557:H6557</f>
        <v>-0.0859853733297104</v>
      </c>
      <c r="J6557" s="3" t="n">
        <v>-0.0715433838539952</v>
      </c>
      <c r="K6557" s="3" t="n">
        <v>-0.032397011246904</v>
      </c>
      <c r="L6557" s="3" t="n">
        <v>-0.0484553906008201</v>
      </c>
      <c r="M6557" s="0" t="n">
        <f aca="false">'t+1'!M6557+I6557</f>
        <v>0.0531766219533752</v>
      </c>
      <c r="N6557" s="0" t="n">
        <f aca="false">'t+1'!N6557+J6557</f>
        <v>-0.070912838260188</v>
      </c>
      <c r="O6557" s="0" t="n">
        <f aca="false">'t+1'!O6557+K6557</f>
        <v>2.34919068409247</v>
      </c>
      <c r="P6557" s="0" t="n">
        <f aca="false">'t+1'!P6557+L6557</f>
        <v>1.67065939896799</v>
      </c>
      <c r="Q6557" s="0" t="n">
        <f aca="false" t="array" ref="Q6557:S6557">MMULT(M6557:P6557,'input - gretl'!$B$19:$D$22)+MMULT('Point forecasts'!$J$4:$O$4,'input - gretl'!$B$23:$D$28)</f>
        <v>14.0310950965276</v>
      </c>
      <c r="R6557" s="0" t="n">
        <v>6.79237345612031</v>
      </c>
      <c r="S6557" s="0" t="n">
        <v>9.88303873155405</v>
      </c>
      <c r="U6557" s="10" t="n">
        <f aca="false">NORMSDIST(-M6557/'rhos computation'!$B$11)-EXP(M6557+'rhos computation'!$B$11^2/2)*NORMSDIST(-M6557/'rhos computation'!$B$11-'rhos computation'!$B$11)</f>
        <v>0.0294564599756272</v>
      </c>
      <c r="V6557" s="10" t="n">
        <f aca="false">NORMSDIST(-N6557/'rhos computation'!$B$23)-EXP(N6557+'rhos computation'!$B$23^2/2)*NORMSDIST(-N6557/'rhos computation'!$B$23-'rhos computation'!$B$23)</f>
        <v>0.0698562593856896</v>
      </c>
      <c r="W6557" s="0" t="n">
        <f aca="false">NORMSDIST(-O6557)</f>
        <v>0.00940713445979701</v>
      </c>
      <c r="X6557" s="0" t="n">
        <f aca="false">NORMSDIST(-P6557)</f>
        <v>0.0473944863574411</v>
      </c>
    </row>
    <row r="6558" customFormat="false" ht="12.8" hidden="false" customHeight="false" outlineLevel="0" collapsed="false">
      <c r="A6558" s="0" t="n">
        <v>0.19341819230103</v>
      </c>
      <c r="B6558" s="0" t="n">
        <v>-1.22735338110108</v>
      </c>
      <c r="C6558" s="0" t="n">
        <v>-0.217291625991105</v>
      </c>
      <c r="D6558" s="0" t="n">
        <v>-2.06759816411707</v>
      </c>
      <c r="E6558" s="0" t="n">
        <f aca="false" t="array" ref="E6558:H6558">MMULT(A6558:D6558,'Root matrix of resiudals'!$B$19:E$22)</f>
        <v>0.00604276185345234</v>
      </c>
      <c r="F6558" s="0" t="n">
        <v>-0.0355461117347875</v>
      </c>
      <c r="G6558" s="0" t="n">
        <v>-0.0100374630747204</v>
      </c>
      <c r="H6558" s="0" t="n">
        <v>-0.0339545413789727</v>
      </c>
      <c r="I6558" s="3" t="n">
        <f aca="false" t="array" ref="I6558:L6558">MMULT('t+1'!I6558:L6558,'input - gretl'!$B$3:$E$6)+MMULT('Point forecasts'!$P$3:$T$3,'input - gretl'!$B$9:$E$13)+MMULT('t+1'!Q6558:S6558,'input - gretl'!$B$14:$E$16)+E6558:H6558</f>
        <v>0.0322999063576165</v>
      </c>
      <c r="J6558" s="3" t="n">
        <v>-0.0695378618870379</v>
      </c>
      <c r="K6558" s="3" t="n">
        <v>-0.0126258242521248</v>
      </c>
      <c r="L6558" s="3" t="n">
        <v>-0.0537678503414861</v>
      </c>
      <c r="M6558" s="0" t="n">
        <f aca="false">'t+1'!M6558+I6558</f>
        <v>0.154317598287451</v>
      </c>
      <c r="N6558" s="0" t="n">
        <f aca="false">'t+1'!N6558+J6558</f>
        <v>-0.0908566557198877</v>
      </c>
      <c r="O6558" s="0" t="n">
        <f aca="false">'t+1'!O6558+K6558</f>
        <v>2.39616794966367</v>
      </c>
      <c r="P6558" s="0" t="n">
        <f aca="false">'t+1'!P6558+L6558</f>
        <v>1.65554815143375</v>
      </c>
      <c r="Q6558" s="0" t="n">
        <f aca="false" t="array" ref="Q6558:S6558">MMULT(M6558:P6558,'input - gretl'!$B$19:$D$22)+MMULT('Point forecasts'!$J$4:$O$4,'input - gretl'!$B$23:$D$28)</f>
        <v>14.1322360728617</v>
      </c>
      <c r="R6558" s="0" t="n">
        <v>6.77242963866061</v>
      </c>
      <c r="S6558" s="0" t="n">
        <v>9.94438754909269</v>
      </c>
      <c r="U6558" s="10" t="n">
        <f aca="false">NORMSDIST(-M6558/'rhos computation'!$B$11)-EXP(M6558+'rhos computation'!$B$11^2/2)*NORMSDIST(-M6558/'rhos computation'!$B$11-'rhos computation'!$B$11)</f>
        <v>0.00817487689945186</v>
      </c>
      <c r="V6558" s="10" t="n">
        <f aca="false">NORMSDIST(-N6558/'rhos computation'!$B$23)-EXP(N6558+'rhos computation'!$B$23^2/2)*NORMSDIST(-N6558/'rhos computation'!$B$23-'rhos computation'!$B$23)</f>
        <v>0.0867051698386926</v>
      </c>
      <c r="W6558" s="0" t="n">
        <f aca="false">NORMSDIST(-O6558)</f>
        <v>0.00828374851895343</v>
      </c>
      <c r="X6558" s="0" t="n">
        <f aca="false">NORMSDIST(-P6558)</f>
        <v>0.0489066787618158</v>
      </c>
    </row>
    <row r="6559" customFormat="false" ht="12.8" hidden="false" customHeight="false" outlineLevel="0" collapsed="false">
      <c r="A6559" s="0" t="n">
        <v>0.4318501227629</v>
      </c>
      <c r="B6559" s="0" t="n">
        <v>0.535550330974891</v>
      </c>
      <c r="C6559" s="0" t="n">
        <v>-0.210323401379075</v>
      </c>
      <c r="D6559" s="0" t="n">
        <v>0.432402443987968</v>
      </c>
      <c r="E6559" s="0" t="n">
        <f aca="false" t="array" ref="E6559:H6559">MMULT(A6559:D6559,'Root matrix of resiudals'!$B$19:E$22)</f>
        <v>0.0193155578797212</v>
      </c>
      <c r="F6559" s="0" t="n">
        <v>0.0155528756268607</v>
      </c>
      <c r="G6559" s="0" t="n">
        <v>-0.000437938217898982</v>
      </c>
      <c r="H6559" s="0" t="n">
        <v>0.00664555816777378</v>
      </c>
      <c r="I6559" s="3" t="n">
        <f aca="false" t="array" ref="I6559:L6559">MMULT('t+1'!I6559:L6559,'input - gretl'!$B$3:$E$6)+MMULT('Point forecasts'!$P$3:$T$3,'input - gretl'!$B$9:$E$13)+MMULT('t+1'!Q6559:S6559,'input - gretl'!$B$14:$E$16)+E6559:H6559</f>
        <v>0.0294208638117503</v>
      </c>
      <c r="J6559" s="3" t="n">
        <v>-0.0399762592987024</v>
      </c>
      <c r="K6559" s="3" t="n">
        <v>0.00274105340616834</v>
      </c>
      <c r="L6559" s="3" t="n">
        <v>-0.0167127176288469</v>
      </c>
      <c r="M6559" s="0" t="n">
        <f aca="false">'t+1'!M6559+I6559</f>
        <v>0.163007505220342</v>
      </c>
      <c r="N6559" s="0" t="n">
        <f aca="false">'t+1'!N6559+J6559</f>
        <v>-0.0382098798884787</v>
      </c>
      <c r="O6559" s="0" t="n">
        <f aca="false">'t+1'!O6559+K6559</f>
        <v>2.41181230545071</v>
      </c>
      <c r="P6559" s="0" t="n">
        <f aca="false">'t+1'!P6559+L6559</f>
        <v>1.72700686257759</v>
      </c>
      <c r="Q6559" s="0" t="n">
        <f aca="false" t="array" ref="Q6559:S6559">MMULT(M6559:P6559,'input - gretl'!$B$19:$D$22)+MMULT('Point forecasts'!$J$4:$O$4,'input - gretl'!$B$23:$D$28)</f>
        <v>14.1409259797945</v>
      </c>
      <c r="R6559" s="0" t="n">
        <v>6.82507641449202</v>
      </c>
      <c r="S6559" s="0" t="n">
        <v>9.89207109764638</v>
      </c>
      <c r="U6559" s="10" t="n">
        <f aca="false">NORMSDIST(-M6559/'rhos computation'!$B$11)-EXP(M6559+'rhos computation'!$B$11^2/2)*NORMSDIST(-M6559/'rhos computation'!$B$11-'rhos computation'!$B$11)</f>
        <v>0.00718748619635749</v>
      </c>
      <c r="V6559" s="10" t="n">
        <f aca="false">NORMSDIST(-N6559/'rhos computation'!$B$23)-EXP(N6559+'rhos computation'!$B$23^2/2)*NORMSDIST(-N6559/'rhos computation'!$B$23-'rhos computation'!$B$23)</f>
        <v>0.0445789767384969</v>
      </c>
      <c r="W6559" s="0" t="n">
        <f aca="false">NORMSDIST(-O6559)</f>
        <v>0.00793672539615379</v>
      </c>
      <c r="X6559" s="0" t="n">
        <f aca="false">NORMSDIST(-P6559)</f>
        <v>0.0420832155040198</v>
      </c>
    </row>
    <row r="6560" customFormat="false" ht="12.8" hidden="false" customHeight="false" outlineLevel="0" collapsed="false">
      <c r="A6560" s="0" t="n">
        <v>1.21085165123762</v>
      </c>
      <c r="B6560" s="0" t="n">
        <v>-1.76617574212305</v>
      </c>
      <c r="C6560" s="0" t="n">
        <v>-0.0930906371715871</v>
      </c>
      <c r="D6560" s="0" t="n">
        <v>-1.23844731781605</v>
      </c>
      <c r="E6560" s="0" t="n">
        <f aca="false" t="array" ref="E6560:H6560">MMULT(A6560:D6560,'Root matrix of resiudals'!$B$19:E$22)</f>
        <v>0.0483112199134209</v>
      </c>
      <c r="F6560" s="0" t="n">
        <v>-0.0481373449566012</v>
      </c>
      <c r="G6560" s="0" t="n">
        <v>-0.00776403481659821</v>
      </c>
      <c r="H6560" s="0" t="n">
        <v>-0.0207825737397648</v>
      </c>
      <c r="I6560" s="3" t="n">
        <f aca="false" t="array" ref="I6560:L6560">MMULT('t+1'!I6560:L6560,'input - gretl'!$B$3:$E$6)+MMULT('Point forecasts'!$P$3:$T$3,'input - gretl'!$B$9:$E$13)+MMULT('t+1'!Q6560:S6560,'input - gretl'!$B$14:$E$16)+E6560:H6560</f>
        <v>0.0991380050041751</v>
      </c>
      <c r="J6560" s="3" t="n">
        <v>-0.120367998142071</v>
      </c>
      <c r="K6560" s="3" t="n">
        <v>-0.00743568753348806</v>
      </c>
      <c r="L6560" s="3" t="n">
        <v>-0.040060233100599</v>
      </c>
      <c r="M6560" s="0" t="n">
        <f aca="false">'t+1'!M6560+I6560</f>
        <v>0.167469439867887</v>
      </c>
      <c r="N6560" s="0" t="n">
        <f aca="false">'t+1'!N6560+J6560</f>
        <v>-0.0883119337517213</v>
      </c>
      <c r="O6560" s="0" t="n">
        <f aca="false">'t+1'!O6560+K6560</f>
        <v>2.4050463426651</v>
      </c>
      <c r="P6560" s="0" t="n">
        <f aca="false">'t+1'!P6560+L6560</f>
        <v>1.68305492321004</v>
      </c>
      <c r="Q6560" s="0" t="n">
        <f aca="false" t="array" ref="Q6560:S6560">MMULT(M6560:P6560,'input - gretl'!$B$19:$D$22)+MMULT('Point forecasts'!$J$4:$O$4,'input - gretl'!$B$23:$D$28)</f>
        <v>14.1453879144421</v>
      </c>
      <c r="R6560" s="0" t="n">
        <v>6.77497436062878</v>
      </c>
      <c r="S6560" s="0" t="n">
        <v>9.92710562679627</v>
      </c>
      <c r="U6560" s="10" t="n">
        <f aca="false">NORMSDIST(-M6560/'rhos computation'!$B$11)-EXP(M6560+'rhos computation'!$B$11^2/2)*NORMSDIST(-M6560/'rhos computation'!$B$11-'rhos computation'!$B$11)</f>
        <v>0.00671974153414894</v>
      </c>
      <c r="V6560" s="10" t="n">
        <f aca="false">NORMSDIST(-N6560/'rhos computation'!$B$23)-EXP(N6560+'rhos computation'!$B$23^2/2)*NORMSDIST(-N6560/'rhos computation'!$B$23-'rhos computation'!$B$23)</f>
        <v>0.0845213870709102</v>
      </c>
      <c r="W6560" s="0" t="n">
        <f aca="false">NORMSDIST(-O6560)</f>
        <v>0.00808520751928628</v>
      </c>
      <c r="X6560" s="0" t="n">
        <f aca="false">NORMSDIST(-P6560)</f>
        <v>0.0461822297881483</v>
      </c>
    </row>
    <row r="6561" customFormat="false" ht="12.8" hidden="false" customHeight="false" outlineLevel="0" collapsed="false">
      <c r="A6561" s="0" t="n">
        <v>0.436800793741719</v>
      </c>
      <c r="B6561" s="0" t="n">
        <v>-0.932292341236033</v>
      </c>
      <c r="C6561" s="0" t="n">
        <v>-0.874792326567758</v>
      </c>
      <c r="D6561" s="0" t="n">
        <v>-0.883431738385847</v>
      </c>
      <c r="E6561" s="0" t="n">
        <f aca="false" t="array" ref="E6561:H6561">MMULT(A6561:D6561,'Root matrix of resiudals'!$B$19:E$22)</f>
        <v>0.0158874156556377</v>
      </c>
      <c r="F6561" s="0" t="n">
        <v>-0.0288474598648028</v>
      </c>
      <c r="G6561" s="0" t="n">
        <v>-0.0179172378395322</v>
      </c>
      <c r="H6561" s="0" t="n">
        <v>-0.0155658184917018</v>
      </c>
      <c r="I6561" s="3" t="n">
        <f aca="false" t="array" ref="I6561:L6561">MMULT('t+1'!I6561:L6561,'input - gretl'!$B$3:$E$6)+MMULT('Point forecasts'!$P$3:$T$3,'input - gretl'!$B$9:$E$13)+MMULT('t+1'!Q6561:S6561,'input - gretl'!$B$14:$E$16)+E6561:H6561</f>
        <v>0.0360355708335149</v>
      </c>
      <c r="J6561" s="3" t="n">
        <v>-0.0571842956857465</v>
      </c>
      <c r="K6561" s="3" t="n">
        <v>-0.0247180669796535</v>
      </c>
      <c r="L6561" s="3" t="n">
        <v>-0.0489970065394287</v>
      </c>
      <c r="M6561" s="0" t="n">
        <f aca="false">'t+1'!M6561+I6561</f>
        <v>0.115962475799674</v>
      </c>
      <c r="N6561" s="0" t="n">
        <f aca="false">'t+1'!N6561+J6561</f>
        <v>-0.122671800134492</v>
      </c>
      <c r="O6561" s="0" t="n">
        <f aca="false">'t+1'!O6561+K6561</f>
        <v>2.37626899469238</v>
      </c>
      <c r="P6561" s="0" t="n">
        <f aca="false">'t+1'!P6561+L6561</f>
        <v>1.71735961252103</v>
      </c>
      <c r="Q6561" s="0" t="n">
        <f aca="false" t="array" ref="Q6561:S6561">MMULT(M6561:P6561,'input - gretl'!$B$19:$D$22)+MMULT('Point forecasts'!$J$4:$O$4,'input - gretl'!$B$23:$D$28)</f>
        <v>14.0938809503739</v>
      </c>
      <c r="R6561" s="0" t="n">
        <v>6.74061449424601</v>
      </c>
      <c r="S6561" s="0" t="n">
        <v>9.86570280405435</v>
      </c>
      <c r="U6561" s="10" t="n">
        <f aca="false">NORMSDIST(-M6561/'rhos computation'!$B$11)-EXP(M6561+'rhos computation'!$B$11^2/2)*NORMSDIST(-M6561/'rhos computation'!$B$11-'rhos computation'!$B$11)</f>
        <v>0.013917242418755</v>
      </c>
      <c r="V6561" s="10" t="n">
        <f aca="false">NORMSDIST(-N6561/'rhos computation'!$B$23)-EXP(N6561+'rhos computation'!$B$23^2/2)*NORMSDIST(-N6561/'rhos computation'!$B$23-'rhos computation'!$B$23)</f>
        <v>0.114339040639449</v>
      </c>
      <c r="W6561" s="0" t="n">
        <f aca="false">NORMSDIST(-O6561)</f>
        <v>0.00874435410091441</v>
      </c>
      <c r="X6561" s="0" t="n">
        <f aca="false">NORMSDIST(-P6561)</f>
        <v>0.042956743102178</v>
      </c>
    </row>
    <row r="6562" customFormat="false" ht="12.8" hidden="false" customHeight="false" outlineLevel="0" collapsed="false">
      <c r="A6562" s="0" t="n">
        <v>0.0366825081850242</v>
      </c>
      <c r="B6562" s="0" t="n">
        <v>0.468296811879418</v>
      </c>
      <c r="C6562" s="0" t="n">
        <v>1.07831447684777</v>
      </c>
      <c r="D6562" s="0" t="n">
        <v>2.3009304829849</v>
      </c>
      <c r="E6562" s="0" t="n">
        <f aca="false" t="array" ref="E6562:H6562">MMULT(A6562:D6562,'Root matrix of resiudals'!$B$19:E$22)</f>
        <v>0.00308524064872398</v>
      </c>
      <c r="F6562" s="0" t="n">
        <v>0.0174859893682161</v>
      </c>
      <c r="G6562" s="0" t="n">
        <v>0.0217394699194282</v>
      </c>
      <c r="H6562" s="0" t="n">
        <v>0.0385889764712157</v>
      </c>
      <c r="I6562" s="3" t="n">
        <f aca="false" t="array" ref="I6562:L6562">MMULT('t+1'!I6562:L6562,'input - gretl'!$B$3:$E$6)+MMULT('Point forecasts'!$P$3:$T$3,'input - gretl'!$B$9:$E$13)+MMULT('t+1'!Q6562:S6562,'input - gretl'!$B$14:$E$16)+E6562:H6562</f>
        <v>0.0405418412182829</v>
      </c>
      <c r="J6562" s="3" t="n">
        <v>-0.00545829831692855</v>
      </c>
      <c r="K6562" s="3" t="n">
        <v>0.0212982653199632</v>
      </c>
      <c r="L6562" s="3" t="n">
        <v>0.0145719043238768</v>
      </c>
      <c r="M6562" s="0" t="n">
        <f aca="false">'t+1'!M6562+I6562</f>
        <v>0.139955045975731</v>
      </c>
      <c r="N6562" s="0" t="n">
        <f aca="false">'t+1'!N6562+J6562</f>
        <v>-0.0405816774644048</v>
      </c>
      <c r="O6562" s="0" t="n">
        <f aca="false">'t+1'!O6562+K6562</f>
        <v>2.43996417760913</v>
      </c>
      <c r="P6562" s="0" t="n">
        <f aca="false">'t+1'!P6562+L6562</f>
        <v>1.75292891370919</v>
      </c>
      <c r="Q6562" s="0" t="n">
        <f aca="false" t="array" ref="Q6562:S6562">MMULT(M6562:P6562,'input - gretl'!$B$19:$D$22)+MMULT('Point forecasts'!$J$4:$O$4,'input - gretl'!$B$23:$D$28)</f>
        <v>14.1178735205499</v>
      </c>
      <c r="R6562" s="0" t="n">
        <v>6.82270461691609</v>
      </c>
      <c r="S6562" s="0" t="n">
        <v>9.89556980307609</v>
      </c>
      <c r="U6562" s="10" t="n">
        <f aca="false">NORMSDIST(-M6562/'rhos computation'!$B$11)-EXP(M6562+'rhos computation'!$B$11^2/2)*NORMSDIST(-M6562/'rhos computation'!$B$11-'rhos computation'!$B$11)</f>
        <v>0.0100455956494151</v>
      </c>
      <c r="V6562" s="10" t="n">
        <f aca="false">NORMSDIST(-N6562/'rhos computation'!$B$23)-EXP(N6562+'rhos computation'!$B$23^2/2)*NORMSDIST(-N6562/'rhos computation'!$B$23-'rhos computation'!$B$23)</f>
        <v>0.0462676953034851</v>
      </c>
      <c r="W6562" s="0" t="n">
        <f aca="false">NORMSDIST(-O6562)</f>
        <v>0.00734435919747925</v>
      </c>
      <c r="X6562" s="0" t="n">
        <f aca="false">NORMSDIST(-P6562)</f>
        <v>0.0398071049131804</v>
      </c>
    </row>
    <row r="6563" customFormat="false" ht="12.8" hidden="false" customHeight="false" outlineLevel="0" collapsed="false">
      <c r="A6563" s="0" t="n">
        <v>-0.682476236326275</v>
      </c>
      <c r="B6563" s="0" t="n">
        <v>-1.19342922040278</v>
      </c>
      <c r="C6563" s="0" t="n">
        <v>-0.595187310899887</v>
      </c>
      <c r="D6563" s="0" t="n">
        <v>0.209169664711177</v>
      </c>
      <c r="E6563" s="0" t="n">
        <f aca="false" t="array" ref="E6563:H6563">MMULT(A6563:D6563,'Root matrix of resiudals'!$B$19:E$22)</f>
        <v>-0.0327988865003598</v>
      </c>
      <c r="F6563" s="0" t="n">
        <v>-0.0377673626999251</v>
      </c>
      <c r="G6563" s="0" t="n">
        <v>-0.0144802297282892</v>
      </c>
      <c r="H6563" s="0" t="n">
        <v>0.00289553070110373</v>
      </c>
      <c r="I6563" s="3" t="n">
        <f aca="false" t="array" ref="I6563:L6563">MMULT('t+1'!I6563:L6563,'input - gretl'!$B$3:$E$6)+MMULT('Point forecasts'!$P$3:$T$3,'input - gretl'!$B$9:$E$13)+MMULT('t+1'!Q6563:S6563,'input - gretl'!$B$14:$E$16)+E6563:H6563</f>
        <v>-0.0420736456509586</v>
      </c>
      <c r="J6563" s="3" t="n">
        <v>-0.09877715077077</v>
      </c>
      <c r="K6563" s="3" t="n">
        <v>-0.00743545482250064</v>
      </c>
      <c r="L6563" s="3" t="n">
        <v>-0.0221139686359083</v>
      </c>
      <c r="M6563" s="0" t="n">
        <f aca="false">'t+1'!M6563+I6563</f>
        <v>0.120496066142006</v>
      </c>
      <c r="N6563" s="0" t="n">
        <f aca="false">'t+1'!N6563+J6563</f>
        <v>-0.0915770842157342</v>
      </c>
      <c r="O6563" s="0" t="n">
        <f aca="false">'t+1'!O6563+K6563</f>
        <v>2.40130084462929</v>
      </c>
      <c r="P6563" s="0" t="n">
        <f aca="false">'t+1'!P6563+L6563</f>
        <v>1.73848748349225</v>
      </c>
      <c r="Q6563" s="0" t="n">
        <f aca="false" t="array" ref="Q6563:S6563">MMULT(M6563:P6563,'input - gretl'!$B$19:$D$22)+MMULT('Point forecasts'!$J$4:$O$4,'input - gretl'!$B$23:$D$28)</f>
        <v>14.0984145407162</v>
      </c>
      <c r="R6563" s="0" t="n">
        <v>6.77170921016476</v>
      </c>
      <c r="S6563" s="0" t="n">
        <v>9.87064099230408</v>
      </c>
      <c r="U6563" s="10" t="n">
        <f aca="false">NORMSDIST(-M6563/'rhos computation'!$B$11)-EXP(M6563+'rhos computation'!$B$11^2/2)*NORMSDIST(-M6563/'rhos computation'!$B$11-'rhos computation'!$B$11)</f>
        <v>0.0131084099265691</v>
      </c>
      <c r="V6563" s="10" t="n">
        <f aca="false">NORMSDIST(-N6563/'rhos computation'!$B$23)-EXP(N6563+'rhos computation'!$B$23^2/2)*NORMSDIST(-N6563/'rhos computation'!$B$23-'rhos computation'!$B$23)</f>
        <v>0.0873247187590262</v>
      </c>
      <c r="W6563" s="0" t="n">
        <f aca="false">NORMSDIST(-O6563)</f>
        <v>0.0081684495561871</v>
      </c>
      <c r="X6563" s="0" t="n">
        <f aca="false">NORMSDIST(-P6563)</f>
        <v>0.0410624768284881</v>
      </c>
    </row>
    <row r="6564" customFormat="false" ht="12.8" hidden="false" customHeight="false" outlineLevel="0" collapsed="false">
      <c r="A6564" s="0" t="n">
        <v>-1.16624266401434</v>
      </c>
      <c r="B6564" s="0" t="n">
        <v>-1.93585630723072</v>
      </c>
      <c r="C6564" s="0" t="n">
        <v>0.556729101199523</v>
      </c>
      <c r="D6564" s="0" t="n">
        <v>0.238835714709927</v>
      </c>
      <c r="E6564" s="0" t="n">
        <f aca="false" t="array" ref="E6564:H6564">MMULT(A6564:D6564,'Root matrix of resiudals'!$B$19:E$22)</f>
        <v>-0.0538240438934381</v>
      </c>
      <c r="F6564" s="0" t="n">
        <v>-0.0559376473171065</v>
      </c>
      <c r="G6564" s="0" t="n">
        <v>0.000854278633026023</v>
      </c>
      <c r="H6564" s="0" t="n">
        <v>0.00483263668441246</v>
      </c>
      <c r="I6564" s="3" t="n">
        <f aca="false" t="array" ref="I6564:L6564">MMULT('t+1'!I6564:L6564,'input - gretl'!$B$3:$E$6)+MMULT('Point forecasts'!$P$3:$T$3,'input - gretl'!$B$9:$E$13)+MMULT('t+1'!Q6564:S6564,'input - gretl'!$B$14:$E$16)+E6564:H6564</f>
        <v>-0.0632758030940217</v>
      </c>
      <c r="J6564" s="3" t="n">
        <v>-0.131745190654995</v>
      </c>
      <c r="K6564" s="3" t="n">
        <v>0.00440045260006607</v>
      </c>
      <c r="L6564" s="3" t="n">
        <v>-0.0225146022387299</v>
      </c>
      <c r="M6564" s="0" t="n">
        <f aca="false">'t+1'!M6564+I6564</f>
        <v>0.0769280267387051</v>
      </c>
      <c r="N6564" s="0" t="n">
        <f aca="false">'t+1'!N6564+J6564</f>
        <v>-0.120492351963705</v>
      </c>
      <c r="O6564" s="0" t="n">
        <f aca="false">'t+1'!O6564+K6564</f>
        <v>2.40344905760528</v>
      </c>
      <c r="P6564" s="0" t="n">
        <f aca="false">'t+1'!P6564+L6564</f>
        <v>1.74152266822379</v>
      </c>
      <c r="Q6564" s="0" t="n">
        <f aca="false" t="array" ref="Q6564:S6564">MMULT(M6564:P6564,'input - gretl'!$B$19:$D$22)+MMULT('Point forecasts'!$J$4:$O$4,'input - gretl'!$B$23:$D$28)</f>
        <v>14.0548465013129</v>
      </c>
      <c r="R6564" s="0" t="n">
        <v>6.74279394241679</v>
      </c>
      <c r="S6564" s="0" t="n">
        <v>9.86990259284114</v>
      </c>
      <c r="U6564" s="10" t="n">
        <f aca="false">NORMSDIST(-M6564/'rhos computation'!$B$11)-EXP(M6564+'rhos computation'!$B$11^2/2)*NORMSDIST(-M6564/'rhos computation'!$B$11-'rhos computation'!$B$11)</f>
        <v>0.0225632964959816</v>
      </c>
      <c r="V6564" s="10" t="n">
        <f aca="false">NORMSDIST(-N6564/'rhos computation'!$B$23)-EXP(N6564+'rhos computation'!$B$23^2/2)*NORMSDIST(-N6564/'rhos computation'!$B$23-'rhos computation'!$B$23)</f>
        <v>0.112440740843711</v>
      </c>
      <c r="W6564" s="0" t="n">
        <f aca="false">NORMSDIST(-O6564)</f>
        <v>0.00812061485784336</v>
      </c>
      <c r="X6564" s="0" t="n">
        <f aca="false">NORMSDIST(-P6564)</f>
        <v>0.0407960016816031</v>
      </c>
    </row>
    <row r="6565" customFormat="false" ht="12.8" hidden="false" customHeight="false" outlineLevel="0" collapsed="false">
      <c r="A6565" s="0" t="n">
        <v>1.24826785108225</v>
      </c>
      <c r="B6565" s="0" t="n">
        <v>-0.717442866804858</v>
      </c>
      <c r="C6565" s="0" t="n">
        <v>-0.558644166047824</v>
      </c>
      <c r="D6565" s="0" t="n">
        <v>-0.443865777350943</v>
      </c>
      <c r="E6565" s="0" t="n">
        <f aca="false" t="array" ref="E6565:H6565">MMULT(A6565:D6565,'Root matrix of resiudals'!$B$19:E$22)</f>
        <v>0.0514117563924995</v>
      </c>
      <c r="F6565" s="0" t="n">
        <v>-0.0197074321881808</v>
      </c>
      <c r="G6565" s="0" t="n">
        <v>-0.0105450837054945</v>
      </c>
      <c r="H6565" s="0" t="n">
        <v>-0.00836749043155321</v>
      </c>
      <c r="I6565" s="3" t="n">
        <f aca="false" t="array" ref="I6565:L6565">MMULT('t+1'!I6565:L6565,'input - gretl'!$B$3:$E$6)+MMULT('Point forecasts'!$P$3:$T$3,'input - gretl'!$B$9:$E$13)+MMULT('t+1'!Q6565:S6565,'input - gretl'!$B$14:$E$16)+E6565:H6565</f>
        <v>0.0439262142288449</v>
      </c>
      <c r="J6565" s="3" t="n">
        <v>-0.10288799565633</v>
      </c>
      <c r="K6565" s="3" t="n">
        <v>-0.0101786624029248</v>
      </c>
      <c r="L6565" s="3" t="n">
        <v>-0.0374092557348876</v>
      </c>
      <c r="M6565" s="0" t="n">
        <f aca="false">'t+1'!M6565+I6565</f>
        <v>0.165309883811384</v>
      </c>
      <c r="N6565" s="0" t="n">
        <f aca="false">'t+1'!N6565+J6565</f>
        <v>-0.0930483687485839</v>
      </c>
      <c r="O6565" s="0" t="n">
        <f aca="false">'t+1'!O6565+K6565</f>
        <v>2.38213403464677</v>
      </c>
      <c r="P6565" s="0" t="n">
        <f aca="false">'t+1'!P6565+L6565</f>
        <v>1.72729806078395</v>
      </c>
      <c r="Q6565" s="0" t="n">
        <f aca="false" t="array" ref="Q6565:S6565">MMULT(M6565:P6565,'input - gretl'!$B$19:$D$22)+MMULT('Point forecasts'!$J$4:$O$4,'input - gretl'!$B$23:$D$28)</f>
        <v>14.1432283583856</v>
      </c>
      <c r="R6565" s="0" t="n">
        <v>6.77023792563191</v>
      </c>
      <c r="S6565" s="0" t="n">
        <v>9.86211588278828</v>
      </c>
      <c r="U6565" s="10" t="n">
        <f aca="false">NORMSDIST(-M6565/'rhos computation'!$B$11)-EXP(M6565+'rhos computation'!$B$11^2/2)*NORMSDIST(-M6565/'rhos computation'!$B$11-'rhos computation'!$B$11)</f>
        <v>0.00694290601350031</v>
      </c>
      <c r="V6565" s="10" t="n">
        <f aca="false">NORMSDIST(-N6565/'rhos computation'!$B$23)-EXP(N6565+'rhos computation'!$B$23^2/2)*NORMSDIST(-N6565/'rhos computation'!$B$23-'rhos computation'!$B$23)</f>
        <v>0.088591629198693</v>
      </c>
      <c r="W6565" s="0" t="n">
        <f aca="false">NORMSDIST(-O6565)</f>
        <v>0.00860631557818472</v>
      </c>
      <c r="X6565" s="0" t="n">
        <f aca="false">NORMSDIST(-P6565)</f>
        <v>0.0420570736451518</v>
      </c>
    </row>
    <row r="6566" customFormat="false" ht="12.8" hidden="false" customHeight="false" outlineLevel="0" collapsed="false">
      <c r="A6566" s="0" t="n">
        <v>0.684654510423588</v>
      </c>
      <c r="B6566" s="0" t="n">
        <v>1.02901165336412</v>
      </c>
      <c r="C6566" s="0" t="n">
        <v>-0.918914112585255</v>
      </c>
      <c r="D6566" s="0" t="n">
        <v>1.75236030191851</v>
      </c>
      <c r="E6566" s="0" t="n">
        <f aca="false" t="array" ref="E6566:H6566">MMULT(A6566:D6566,'Root matrix of resiudals'!$B$19:E$22)</f>
        <v>0.029898565200605</v>
      </c>
      <c r="F6566" s="0" t="n">
        <v>0.0277670649808984</v>
      </c>
      <c r="G6566" s="0" t="n">
        <v>-0.0082615626803458</v>
      </c>
      <c r="H6566" s="0" t="n">
        <v>0.0271886857255586</v>
      </c>
      <c r="I6566" s="3" t="n">
        <f aca="false" t="array" ref="I6566:L6566">MMULT('t+1'!I6566:L6566,'input - gretl'!$B$3:$E$6)+MMULT('Point forecasts'!$P$3:$T$3,'input - gretl'!$B$9:$E$13)+MMULT('t+1'!Q6566:S6566,'input - gretl'!$B$14:$E$16)+E6566:H6566</f>
        <v>0.0416770798258474</v>
      </c>
      <c r="J6566" s="3" t="n">
        <v>-0.0297359737528099</v>
      </c>
      <c r="K6566" s="3" t="n">
        <v>-0.0205913831117415</v>
      </c>
      <c r="L6566" s="3" t="n">
        <v>-0.00466392566717889</v>
      </c>
      <c r="M6566" s="0" t="n">
        <f aca="false">'t+1'!M6566+I6566</f>
        <v>0.114375918901947</v>
      </c>
      <c r="N6566" s="0" t="n">
        <f aca="false">'t+1'!N6566+J6566</f>
        <v>-0.0734926180547272</v>
      </c>
      <c r="O6566" s="0" t="n">
        <f aca="false">'t+1'!O6566+K6566</f>
        <v>2.36118562037882</v>
      </c>
      <c r="P6566" s="0" t="n">
        <f aca="false">'t+1'!P6566+L6566</f>
        <v>1.73878481999958</v>
      </c>
      <c r="Q6566" s="0" t="n">
        <f aca="false" t="array" ref="Q6566:S6566">MMULT(M6566:P6566,'input - gretl'!$B$19:$D$22)+MMULT('Point forecasts'!$J$4:$O$4,'input - gretl'!$B$23:$D$28)</f>
        <v>14.0922943934761</v>
      </c>
      <c r="R6566" s="0" t="n">
        <v>6.78979367632577</v>
      </c>
      <c r="S6566" s="0" t="n">
        <v>9.8302429861683</v>
      </c>
      <c r="U6566" s="10" t="n">
        <f aca="false">NORMSDIST(-M6566/'rhos computation'!$B$11)-EXP(M6566+'rhos computation'!$B$11^2/2)*NORMSDIST(-M6566/'rhos computation'!$B$11-'rhos computation'!$B$11)</f>
        <v>0.0142092650350135</v>
      </c>
      <c r="V6566" s="10" t="n">
        <f aca="false">NORMSDIST(-N6566/'rhos computation'!$B$23)-EXP(N6566+'rhos computation'!$B$23^2/2)*NORMSDIST(-N6566/'rhos computation'!$B$23-'rhos computation'!$B$23)</f>
        <v>0.0719940712823508</v>
      </c>
      <c r="W6566" s="0" t="n">
        <f aca="false">NORMSDIST(-O6566)</f>
        <v>0.00910830502087603</v>
      </c>
      <c r="X6566" s="0" t="n">
        <f aca="false">NORMSDIST(-P6566)</f>
        <v>0.0410363098524566</v>
      </c>
    </row>
    <row r="6567" customFormat="false" ht="12.8" hidden="false" customHeight="false" outlineLevel="0" collapsed="false">
      <c r="A6567" s="0" t="n">
        <v>-2.02850672290025</v>
      </c>
      <c r="B6567" s="0" t="n">
        <v>-1.58800784090534</v>
      </c>
      <c r="C6567" s="0" t="n">
        <v>0.689151266910086</v>
      </c>
      <c r="D6567" s="0" t="n">
        <v>-0.466785015657342</v>
      </c>
      <c r="E6567" s="0" t="n">
        <f aca="false" t="array" ref="E6567:H6567">MMULT(A6567:D6567,'Root matrix of resiudals'!$B$19:E$22)</f>
        <v>-0.0895977197461464</v>
      </c>
      <c r="F6567" s="0" t="n">
        <v>-0.0475221134227707</v>
      </c>
      <c r="G6567" s="0" t="n">
        <v>0.00236395857170933</v>
      </c>
      <c r="H6567" s="0" t="n">
        <v>-0.00611285735347339</v>
      </c>
      <c r="I6567" s="3" t="n">
        <f aca="false" t="array" ref="I6567:L6567">MMULT('t+1'!I6567:L6567,'input - gretl'!$B$3:$E$6)+MMULT('Point forecasts'!$P$3:$T$3,'input - gretl'!$B$9:$E$13)+MMULT('t+1'!Q6567:S6567,'input - gretl'!$B$14:$E$16)+E6567:H6567</f>
        <v>-0.10011903978841</v>
      </c>
      <c r="J6567" s="3" t="n">
        <v>-0.105695601930091</v>
      </c>
      <c r="K6567" s="3" t="n">
        <v>-0.00608050022648689</v>
      </c>
      <c r="L6567" s="3" t="n">
        <v>-0.0354051588850916</v>
      </c>
      <c r="M6567" s="0" t="n">
        <f aca="false">'t+1'!M6567+I6567</f>
        <v>0.0236760028392951</v>
      </c>
      <c r="N6567" s="0" t="n">
        <f aca="false">'t+1'!N6567+J6567</f>
        <v>-0.140987126623863</v>
      </c>
      <c r="O6567" s="0" t="n">
        <f aca="false">'t+1'!O6567+K6567</f>
        <v>2.37557414238328</v>
      </c>
      <c r="P6567" s="0" t="n">
        <f aca="false">'t+1'!P6567+L6567</f>
        <v>1.70206194672656</v>
      </c>
      <c r="Q6567" s="0" t="n">
        <f aca="false" t="array" ref="Q6567:S6567">MMULT(M6567:P6567,'input - gretl'!$B$19:$D$22)+MMULT('Point forecasts'!$J$4:$O$4,'input - gretl'!$B$23:$D$28)</f>
        <v>14.0015944774135</v>
      </c>
      <c r="R6567" s="0" t="n">
        <v>6.72229916775663</v>
      </c>
      <c r="S6567" s="0" t="n">
        <v>9.87955679679908</v>
      </c>
      <c r="U6567" s="10" t="n">
        <f aca="false">NORMSDIST(-M6567/'rhos computation'!$B$11)-EXP(M6567+'rhos computation'!$B$11^2/2)*NORMSDIST(-M6567/'rhos computation'!$B$11-'rhos computation'!$B$11)</f>
        <v>0.039907886459159</v>
      </c>
      <c r="V6567" s="10" t="n">
        <f aca="false">NORMSDIST(-N6567/'rhos computation'!$B$23)-EXP(N6567+'rhos computation'!$B$23^2/2)*NORMSDIST(-N6567/'rhos computation'!$B$23-'rhos computation'!$B$23)</f>
        <v>0.130231056578335</v>
      </c>
      <c r="W6567" s="0" t="n">
        <f aca="false">NORMSDIST(-O6567)</f>
        <v>0.00876083594189811</v>
      </c>
      <c r="X6567" s="0" t="n">
        <f aca="false">NORMSDIST(-P6567)</f>
        <v>0.0443718781937235</v>
      </c>
    </row>
    <row r="6568" customFormat="false" ht="12.8" hidden="false" customHeight="false" outlineLevel="0" collapsed="false">
      <c r="A6568" s="0" t="n">
        <v>0.624149657786746</v>
      </c>
      <c r="B6568" s="0" t="n">
        <v>1.27217545818213</v>
      </c>
      <c r="C6568" s="0" t="n">
        <v>-1.10919832880121</v>
      </c>
      <c r="D6568" s="0" t="n">
        <v>-0.820984312869159</v>
      </c>
      <c r="E6568" s="0" t="n">
        <f aca="false" t="array" ref="E6568:H6568">MMULT(A6568:D6568,'Root matrix of resiudals'!$B$19:E$22)</f>
        <v>0.0286034759723575</v>
      </c>
      <c r="F6568" s="0" t="n">
        <v>0.0337256124533388</v>
      </c>
      <c r="G6568" s="0" t="n">
        <v>-0.013476895798122</v>
      </c>
      <c r="H6568" s="0" t="n">
        <v>-0.0147479213499665</v>
      </c>
      <c r="I6568" s="3" t="n">
        <f aca="false" t="array" ref="I6568:L6568">MMULT('t+1'!I6568:L6568,'input - gretl'!$B$3:$E$6)+MMULT('Point forecasts'!$P$3:$T$3,'input - gretl'!$B$9:$E$13)+MMULT('t+1'!Q6568:S6568,'input - gretl'!$B$14:$E$16)+E6568:H6568</f>
        <v>0.0581022897810007</v>
      </c>
      <c r="J6568" s="3" t="n">
        <v>0.0203100126419274</v>
      </c>
      <c r="K6568" s="3" t="n">
        <v>-0.0141138805156128</v>
      </c>
      <c r="L6568" s="3" t="n">
        <v>-0.043301162741329</v>
      </c>
      <c r="M6568" s="0" t="n">
        <f aca="false">'t+1'!M6568+I6568</f>
        <v>0.159385185906256</v>
      </c>
      <c r="N6568" s="0" t="n">
        <f aca="false">'t+1'!N6568+J6568</f>
        <v>-0.0367158344430113</v>
      </c>
      <c r="O6568" s="0" t="n">
        <f aca="false">'t+1'!O6568+K6568</f>
        <v>2.40407456684775</v>
      </c>
      <c r="P6568" s="0" t="n">
        <f aca="false">'t+1'!P6568+L6568</f>
        <v>1.7157534863094</v>
      </c>
      <c r="Q6568" s="0" t="n">
        <f aca="false" t="array" ref="Q6568:S6568">MMULT(M6568:P6568,'input - gretl'!$B$19:$D$22)+MMULT('Point forecasts'!$J$4:$O$4,'input - gretl'!$B$23:$D$28)</f>
        <v>14.1373036604805</v>
      </c>
      <c r="R6568" s="0" t="n">
        <v>6.82657045993749</v>
      </c>
      <c r="S6568" s="0" t="n">
        <v>9.89503588254329</v>
      </c>
      <c r="U6568" s="10" t="n">
        <f aca="false">NORMSDIST(-M6568/'rhos computation'!$B$11)-EXP(M6568+'rhos computation'!$B$11^2/2)*NORMSDIST(-M6568/'rhos computation'!$B$11-'rhos computation'!$B$11)</f>
        <v>0.00758651585907016</v>
      </c>
      <c r="V6568" s="10" t="n">
        <f aca="false">NORMSDIST(-N6568/'rhos computation'!$B$23)-EXP(N6568+'rhos computation'!$B$23^2/2)*NORMSDIST(-N6568/'rhos computation'!$B$23-'rhos computation'!$B$23)</f>
        <v>0.0435293486666193</v>
      </c>
      <c r="W6568" s="0" t="n">
        <f aca="false">NORMSDIST(-O6568)</f>
        <v>0.00810673286910524</v>
      </c>
      <c r="X6568" s="0" t="n">
        <f aca="false">NORMSDIST(-P6568)</f>
        <v>0.0431035853639292</v>
      </c>
    </row>
    <row r="6569" customFormat="false" ht="12.8" hidden="false" customHeight="false" outlineLevel="0" collapsed="false">
      <c r="A6569" s="0" t="n">
        <v>-1.20309781747689</v>
      </c>
      <c r="B6569" s="0" t="n">
        <v>-0.846015927524612</v>
      </c>
      <c r="C6569" s="0" t="n">
        <v>-0.281155641072185</v>
      </c>
      <c r="D6569" s="0" t="n">
        <v>0.394339840718196</v>
      </c>
      <c r="E6569" s="0" t="n">
        <f aca="false" t="array" ref="E6569:H6569">MMULT(A6569:D6569,'Root matrix of resiudals'!$B$19:E$22)</f>
        <v>-0.0540322635852924</v>
      </c>
      <c r="F6569" s="0" t="n">
        <v>-0.0278801605089331</v>
      </c>
      <c r="G6569" s="0" t="n">
        <v>-0.00860315379289905</v>
      </c>
      <c r="H6569" s="0" t="n">
        <v>0.00648209889539495</v>
      </c>
      <c r="I6569" s="3" t="n">
        <f aca="false" t="array" ref="I6569:L6569">MMULT('t+1'!I6569:L6569,'input - gretl'!$B$3:$E$6)+MMULT('Point forecasts'!$P$3:$T$3,'input - gretl'!$B$9:$E$13)+MMULT('t+1'!Q6569:S6569,'input - gretl'!$B$14:$E$16)+E6569:H6569</f>
        <v>-0.00811374712229594</v>
      </c>
      <c r="J6569" s="3" t="n">
        <v>-0.0587804711920638</v>
      </c>
      <c r="K6569" s="3" t="n">
        <v>-0.0144784049222214</v>
      </c>
      <c r="L6569" s="3" t="n">
        <v>-0.0218657169033484</v>
      </c>
      <c r="M6569" s="0" t="n">
        <f aca="false">'t+1'!M6569+I6569</f>
        <v>0.0485692949208095</v>
      </c>
      <c r="N6569" s="0" t="n">
        <f aca="false">'t+1'!N6569+J6569</f>
        <v>-0.103095887065591</v>
      </c>
      <c r="O6569" s="0" t="n">
        <f aca="false">'t+1'!O6569+K6569</f>
        <v>2.39534351125954</v>
      </c>
      <c r="P6569" s="0" t="n">
        <f aca="false">'t+1'!P6569+L6569</f>
        <v>1.72556631682233</v>
      </c>
      <c r="Q6569" s="0" t="n">
        <f aca="false" t="array" ref="Q6569:S6569">MMULT(M6569:P6569,'input - gretl'!$B$19:$D$22)+MMULT('Point forecasts'!$J$4:$O$4,'input - gretl'!$B$23:$D$28)</f>
        <v>14.026487769495</v>
      </c>
      <c r="R6569" s="0" t="n">
        <v>6.76019040731491</v>
      </c>
      <c r="S6569" s="0" t="n">
        <v>9.87697233449575</v>
      </c>
      <c r="U6569" s="10" t="n">
        <f aca="false">NORMSDIST(-M6569/'rhos computation'!$B$11)-EXP(M6569+'rhos computation'!$B$11^2/2)*NORMSDIST(-M6569/'rhos computation'!$B$11-'rhos computation'!$B$11)</f>
        <v>0.0309480239220156</v>
      </c>
      <c r="V6569" s="10" t="n">
        <f aca="false">NORMSDIST(-N6569/'rhos computation'!$B$23)-EXP(N6569+'rhos computation'!$B$23^2/2)*NORMSDIST(-N6569/'rhos computation'!$B$23-'rhos computation'!$B$23)</f>
        <v>0.09729017015454</v>
      </c>
      <c r="W6569" s="0" t="n">
        <f aca="false">NORMSDIST(-O6569)</f>
        <v>0.00830240029316003</v>
      </c>
      <c r="X6569" s="0" t="n">
        <f aca="false">NORMSDIST(-P6569)</f>
        <v>0.0422127317416769</v>
      </c>
    </row>
    <row r="6570" customFormat="false" ht="12.8" hidden="false" customHeight="false" outlineLevel="0" collapsed="false">
      <c r="A6570" s="0" t="n">
        <v>0.750516863270528</v>
      </c>
      <c r="B6570" s="0" t="n">
        <v>-0.415984456230484</v>
      </c>
      <c r="C6570" s="0" t="n">
        <v>0.639262920039</v>
      </c>
      <c r="D6570" s="0" t="n">
        <v>-0.0175201533533272</v>
      </c>
      <c r="E6570" s="0" t="n">
        <f aca="false" t="array" ref="E6570:H6570">MMULT(A6570:D6570,'Root matrix of resiudals'!$B$19:E$22)</f>
        <v>0.0320551212336552</v>
      </c>
      <c r="F6570" s="0" t="n">
        <v>-0.00789215461068967</v>
      </c>
      <c r="G6570" s="0" t="n">
        <v>0.00971559885689238</v>
      </c>
      <c r="H6570" s="0" t="n">
        <v>0.000133126702457144</v>
      </c>
      <c r="I6570" s="3" t="n">
        <f aca="false" t="array" ref="I6570:L6570">MMULT('t+1'!I6570:L6570,'input - gretl'!$B$3:$E$6)+MMULT('Point forecasts'!$P$3:$T$3,'input - gretl'!$B$9:$E$13)+MMULT('t+1'!Q6570:S6570,'input - gretl'!$B$14:$E$16)+E6570:H6570</f>
        <v>0.0722289171880296</v>
      </c>
      <c r="J6570" s="3" t="n">
        <v>-0.059044050105402</v>
      </c>
      <c r="K6570" s="3" t="n">
        <v>0.00922701846004842</v>
      </c>
      <c r="L6570" s="3" t="n">
        <v>-0.025056643304721</v>
      </c>
      <c r="M6570" s="0" t="n">
        <f aca="false">'t+1'!M6570+I6570</f>
        <v>0.147307108433219</v>
      </c>
      <c r="N6570" s="0" t="n">
        <f aca="false">'t+1'!N6570+J6570</f>
        <v>-0.0659466070665471</v>
      </c>
      <c r="O6570" s="0" t="n">
        <f aca="false">'t+1'!O6570+K6570</f>
        <v>2.4220376965749</v>
      </c>
      <c r="P6570" s="0" t="n">
        <f aca="false">'t+1'!P6570+L6570</f>
        <v>1.72250882394797</v>
      </c>
      <c r="Q6570" s="0" t="n">
        <f aca="false" t="array" ref="Q6570:S6570">MMULT(M6570:P6570,'input - gretl'!$B$19:$D$22)+MMULT('Point forecasts'!$J$4:$O$4,'input - gretl'!$B$23:$D$28)</f>
        <v>14.1252255830074</v>
      </c>
      <c r="R6570" s="0" t="n">
        <v>6.79733968731395</v>
      </c>
      <c r="S6570" s="0" t="n">
        <v>9.90657434840927</v>
      </c>
      <c r="U6570" s="10" t="n">
        <f aca="false">NORMSDIST(-M6570/'rhos computation'!$B$11)-EXP(M6570+'rhos computation'!$B$11^2/2)*NORMSDIST(-M6570/'rhos computation'!$B$11-'rhos computation'!$B$11)</f>
        <v>0.00904926998813618</v>
      </c>
      <c r="V6570" s="10" t="n">
        <f aca="false">NORMSDIST(-N6570/'rhos computation'!$B$23)-EXP(N6570+'rhos computation'!$B$23^2/2)*NORMSDIST(-N6570/'rhos computation'!$B$23-'rhos computation'!$B$23)</f>
        <v>0.0657866386920696</v>
      </c>
      <c r="W6570" s="0" t="n">
        <f aca="false">NORMSDIST(-O6570)</f>
        <v>0.00771687472225305</v>
      </c>
      <c r="X6570" s="0" t="n">
        <f aca="false">NORMSDIST(-P6570)</f>
        <v>0.0424886928654753</v>
      </c>
    </row>
    <row r="6571" customFormat="false" ht="12.8" hidden="false" customHeight="false" outlineLevel="0" collapsed="false">
      <c r="A6571" s="0" t="n">
        <v>-0.137408154153351</v>
      </c>
      <c r="B6571" s="0" t="n">
        <v>1.19476247290669</v>
      </c>
      <c r="C6571" s="0" t="n">
        <v>-1.24613808986363</v>
      </c>
      <c r="D6571" s="0" t="n">
        <v>-0.418979627429204</v>
      </c>
      <c r="E6571" s="0" t="n">
        <f aca="false" t="array" ref="E6571:H6571">MMULT(A6571:D6571,'Root matrix of resiudals'!$B$19:E$22)</f>
        <v>-0.00456919616278746</v>
      </c>
      <c r="F6571" s="0" t="n">
        <v>0.0293241388934479</v>
      </c>
      <c r="G6571" s="0" t="n">
        <v>-0.0164420911057975</v>
      </c>
      <c r="H6571" s="0" t="n">
        <v>-0.00809487999601585</v>
      </c>
      <c r="I6571" s="3" t="n">
        <f aca="false" t="array" ref="I6571:L6571">MMULT('t+1'!I6571:L6571,'input - gretl'!$B$3:$E$6)+MMULT('Point forecasts'!$P$3:$T$3,'input - gretl'!$B$9:$E$13)+MMULT('t+1'!Q6571:S6571,'input - gretl'!$B$14:$E$16)+E6571:H6571</f>
        <v>0.0582472294558136</v>
      </c>
      <c r="J6571" s="3" t="n">
        <v>-0.0299455167171796</v>
      </c>
      <c r="K6571" s="3" t="n">
        <v>-0.0140021481242904</v>
      </c>
      <c r="L6571" s="3" t="n">
        <v>-0.029525106501882</v>
      </c>
      <c r="M6571" s="0" t="n">
        <f aca="false">'t+1'!M6571+I6571</f>
        <v>0.110886738213354</v>
      </c>
      <c r="N6571" s="0" t="n">
        <f aca="false">'t+1'!N6571+J6571</f>
        <v>-0.00933252674589446</v>
      </c>
      <c r="O6571" s="0" t="n">
        <f aca="false">'t+1'!O6571+K6571</f>
        <v>2.4089504849392</v>
      </c>
      <c r="P6571" s="0" t="n">
        <f aca="false">'t+1'!P6571+L6571</f>
        <v>1.71180221590849</v>
      </c>
      <c r="Q6571" s="0" t="n">
        <f aca="false" t="array" ref="Q6571:S6571">MMULT(M6571:P6571,'input - gretl'!$B$19:$D$22)+MMULT('Point forecasts'!$J$4:$O$4,'input - gretl'!$B$23:$D$28)</f>
        <v>14.0888052127876</v>
      </c>
      <c r="R6571" s="0" t="n">
        <v>6.8539537676346</v>
      </c>
      <c r="S6571" s="0" t="n">
        <v>9.90366965634952</v>
      </c>
      <c r="U6571" s="10" t="n">
        <f aca="false">NORMSDIST(-M6571/'rhos computation'!$B$11)-EXP(M6571+'rhos computation'!$B$11^2/2)*NORMSDIST(-M6571/'rhos computation'!$B$11-'rhos computation'!$B$11)</f>
        <v>0.0148681513363106</v>
      </c>
      <c r="V6571" s="10" t="n">
        <f aca="false">NORMSDIST(-N6571/'rhos computation'!$B$23)-EXP(N6571+'rhos computation'!$B$23^2/2)*NORMSDIST(-N6571/'rhos computation'!$B$23-'rhos computation'!$B$23)</f>
        <v>0.0264899459087323</v>
      </c>
      <c r="W6571" s="0" t="n">
        <f aca="false">NORMSDIST(-O6571)</f>
        <v>0.00799923418177685</v>
      </c>
      <c r="X6571" s="0" t="n">
        <f aca="false">NORMSDIST(-P6571)</f>
        <v>0.0434665617906788</v>
      </c>
    </row>
    <row r="6572" customFormat="false" ht="12.8" hidden="false" customHeight="false" outlineLevel="0" collapsed="false">
      <c r="A6572" s="0" t="n">
        <v>3.02847278431643</v>
      </c>
      <c r="B6572" s="0" t="n">
        <v>-0.504481858620405</v>
      </c>
      <c r="C6572" s="0" t="n">
        <v>-0.0694219603868485</v>
      </c>
      <c r="D6572" s="0" t="n">
        <v>0.26865253035903</v>
      </c>
      <c r="E6572" s="0" t="n">
        <f aca="false" t="array" ref="E6572:H6572">MMULT(A6572:D6572,'Root matrix of resiudals'!$B$19:E$22)</f>
        <v>0.128604378032262</v>
      </c>
      <c r="F6572" s="0" t="n">
        <v>-0.00778858497450029</v>
      </c>
      <c r="G6572" s="0" t="n">
        <v>0.00111879430546259</v>
      </c>
      <c r="H6572" s="0" t="n">
        <v>0.00308721136686165</v>
      </c>
      <c r="I6572" s="3" t="n">
        <f aca="false" t="array" ref="I6572:L6572">MMULT('t+1'!I6572:L6572,'input - gretl'!$B$3:$E$6)+MMULT('Point forecasts'!$P$3:$T$3,'input - gretl'!$B$9:$E$13)+MMULT('t+1'!Q6572:S6572,'input - gretl'!$B$14:$E$16)+E6572:H6572</f>
        <v>0.173311155258386</v>
      </c>
      <c r="J6572" s="3" t="n">
        <v>-0.0285558573487432</v>
      </c>
      <c r="K6572" s="3" t="n">
        <v>-0.0012179910680916</v>
      </c>
      <c r="L6572" s="3" t="n">
        <v>-0.0231930135156726</v>
      </c>
      <c r="M6572" s="0" t="n">
        <f aca="false">'t+1'!M6572+I6572</f>
        <v>0.251092758806</v>
      </c>
      <c r="N6572" s="0" t="n">
        <f aca="false">'t+1'!N6572+J6572</f>
        <v>-0.0727510238377251</v>
      </c>
      <c r="O6572" s="0" t="n">
        <f aca="false">'t+1'!O6572+K6572</f>
        <v>2.41684763180119</v>
      </c>
      <c r="P6572" s="0" t="n">
        <f aca="false">'t+1'!P6572+L6572</f>
        <v>1.72253256816365</v>
      </c>
      <c r="Q6572" s="0" t="n">
        <f aca="false" t="array" ref="Q6572:S6572">MMULT(M6572:P6572,'input - gretl'!$B$19:$D$22)+MMULT('Point forecasts'!$J$4:$O$4,'input - gretl'!$B$23:$D$28)</f>
        <v>14.2290112333802</v>
      </c>
      <c r="R6572" s="0" t="n">
        <v>6.79053527054277</v>
      </c>
      <c r="S6572" s="0" t="n">
        <v>9.90136170169924</v>
      </c>
      <c r="U6572" s="10" t="n">
        <f aca="false">NORMSDIST(-M6572/'rhos computation'!$B$11)-EXP(M6572+'rhos computation'!$B$11^2/2)*NORMSDIST(-M6572/'rhos computation'!$B$11-'rhos computation'!$B$11)</f>
        <v>0.00163041768822935</v>
      </c>
      <c r="V6572" s="10" t="n">
        <f aca="false">NORMSDIST(-N6572/'rhos computation'!$B$23)-EXP(N6572+'rhos computation'!$B$23^2/2)*NORMSDIST(-N6572/'rhos computation'!$B$23-'rhos computation'!$B$23)</f>
        <v>0.0713779754182637</v>
      </c>
      <c r="W6572" s="0" t="n">
        <f aca="false">NORMSDIST(-O6572)</f>
        <v>0.00782778449008681</v>
      </c>
      <c r="X6572" s="0" t="n">
        <f aca="false">NORMSDIST(-P6572)</f>
        <v>0.0424865441684085</v>
      </c>
    </row>
    <row r="6573" customFormat="false" ht="12.8" hidden="false" customHeight="false" outlineLevel="0" collapsed="false">
      <c r="A6573" s="0" t="n">
        <v>-2.57130950317184</v>
      </c>
      <c r="B6573" s="0" t="n">
        <v>0.386683116804349</v>
      </c>
      <c r="C6573" s="0" t="n">
        <v>-0.563375155847645</v>
      </c>
      <c r="D6573" s="0" t="n">
        <v>-0.667695937916356</v>
      </c>
      <c r="E6573" s="0" t="n">
        <f aca="false" t="array" ref="E6573:H6573">MMULT(A6573:D6573,'Root matrix of resiudals'!$B$19:E$22)</f>
        <v>-0.10988564276906</v>
      </c>
      <c r="F6573" s="0" t="n">
        <v>0.00315973485724123</v>
      </c>
      <c r="G6573" s="0" t="n">
        <v>-0.0116318705387399</v>
      </c>
      <c r="H6573" s="0" t="n">
        <v>-0.0104700034944791</v>
      </c>
      <c r="I6573" s="3" t="n">
        <f aca="false" t="array" ref="I6573:L6573">MMULT('t+1'!I6573:L6573,'input - gretl'!$B$3:$E$6)+MMULT('Point forecasts'!$P$3:$T$3,'input - gretl'!$B$9:$E$13)+MMULT('t+1'!Q6573:S6573,'input - gretl'!$B$14:$E$16)+E6573:H6573</f>
        <v>-0.0759299659385028</v>
      </c>
      <c r="J6573" s="3" t="n">
        <v>-0.0163090968485435</v>
      </c>
      <c r="K6573" s="3" t="n">
        <v>-0.0153419011424454</v>
      </c>
      <c r="L6573" s="3" t="n">
        <v>-0.0371989998271762</v>
      </c>
      <c r="M6573" s="0" t="n">
        <f aca="false">'t+1'!M6573+I6573</f>
        <v>0.0157726654505549</v>
      </c>
      <c r="N6573" s="0" t="n">
        <f aca="false">'t+1'!N6573+J6573</f>
        <v>-0.0680090245849951</v>
      </c>
      <c r="O6573" s="0" t="n">
        <f aca="false">'t+1'!O6573+K6573</f>
        <v>2.39732036153725</v>
      </c>
      <c r="P6573" s="0" t="n">
        <f aca="false">'t+1'!P6573+L6573</f>
        <v>1.70483024910338</v>
      </c>
      <c r="Q6573" s="0" t="n">
        <f aca="false" t="array" ref="Q6573:S6573">MMULT(M6573:P6573,'input - gretl'!$B$19:$D$22)+MMULT('Point forecasts'!$J$4:$O$4,'input - gretl'!$B$23:$D$28)</f>
        <v>13.9936911400248</v>
      </c>
      <c r="R6573" s="0" t="n">
        <v>6.7952772697955</v>
      </c>
      <c r="S6573" s="0" t="n">
        <v>9.89867022197757</v>
      </c>
      <c r="U6573" s="10" t="n">
        <f aca="false">NORMSDIST(-M6573/'rhos computation'!$B$11)-EXP(M6573+'rhos computation'!$B$11^2/2)*NORMSDIST(-M6573/'rhos computation'!$B$11-'rhos computation'!$B$11)</f>
        <v>0.0430753065037796</v>
      </c>
      <c r="V6573" s="10" t="n">
        <f aca="false">NORMSDIST(-N6573/'rhos computation'!$B$23)-EXP(N6573+'rhos computation'!$B$23^2/2)*NORMSDIST(-N6573/'rhos computation'!$B$23-'rhos computation'!$B$23)</f>
        <v>0.0674689771171078</v>
      </c>
      <c r="W6573" s="0" t="n">
        <f aca="false">NORMSDIST(-O6573)</f>
        <v>0.00825773847518707</v>
      </c>
      <c r="X6573" s="0" t="n">
        <f aca="false">NORMSDIST(-P6573)</f>
        <v>0.0441130440924762</v>
      </c>
    </row>
    <row r="6574" customFormat="false" ht="12.8" hidden="false" customHeight="false" outlineLevel="0" collapsed="false">
      <c r="A6574" s="0" t="n">
        <v>-0.537631096707958</v>
      </c>
      <c r="B6574" s="0" t="n">
        <v>-0.0692501335144936</v>
      </c>
      <c r="C6574" s="0" t="n">
        <v>-0.0058166350237143</v>
      </c>
      <c r="D6574" s="0" t="n">
        <v>-1.63424971993205</v>
      </c>
      <c r="E6574" s="0" t="n">
        <f aca="false" t="array" ref="E6574:H6574">MMULT(A6574:D6574,'Root matrix of resiudals'!$B$19:E$22)</f>
        <v>-0.0226050523905488</v>
      </c>
      <c r="F6574" s="0" t="n">
        <v>-0.00332413656458402</v>
      </c>
      <c r="G6574" s="0" t="n">
        <v>-0.00287815156741118</v>
      </c>
      <c r="H6574" s="0" t="n">
        <v>-0.0263244188975147</v>
      </c>
      <c r="I6574" s="3" t="n">
        <f aca="false" t="array" ref="I6574:L6574">MMULT('t+1'!I6574:L6574,'input - gretl'!$B$3:$E$6)+MMULT('Point forecasts'!$P$3:$T$3,'input - gretl'!$B$9:$E$13)+MMULT('t+1'!Q6574:S6574,'input - gretl'!$B$14:$E$16)+E6574:H6574</f>
        <v>-0.0344792840593045</v>
      </c>
      <c r="J6574" s="3" t="n">
        <v>-0.0102344604209801</v>
      </c>
      <c r="K6574" s="3" t="n">
        <v>-0.00872384343513095</v>
      </c>
      <c r="L6574" s="3" t="n">
        <v>-0.057176707393697</v>
      </c>
      <c r="M6574" s="0" t="n">
        <f aca="false">'t+1'!M6574+I6574</f>
        <v>0.119356462914819</v>
      </c>
      <c r="N6574" s="0" t="n">
        <f aca="false">'t+1'!N6574+J6574</f>
        <v>-0.0988009722928929</v>
      </c>
      <c r="O6574" s="0" t="n">
        <f aca="false">'t+1'!O6574+K6574</f>
        <v>2.38916737212418</v>
      </c>
      <c r="P6574" s="0" t="n">
        <f aca="false">'t+1'!P6574+L6574</f>
        <v>1.69070496822631</v>
      </c>
      <c r="Q6574" s="0" t="n">
        <f aca="false" t="array" ref="Q6574:S6574">MMULT(M6574:P6574,'input - gretl'!$B$19:$D$22)+MMULT('Point forecasts'!$J$4:$O$4,'input - gretl'!$B$23:$D$28)</f>
        <v>14.097274937489</v>
      </c>
      <c r="R6574" s="0" t="n">
        <v>6.7644853220876</v>
      </c>
      <c r="S6574" s="0" t="n">
        <v>9.90395108094263</v>
      </c>
      <c r="U6574" s="10" t="n">
        <f aca="false">NORMSDIST(-M6574/'rhos computation'!$B$11)-EXP(M6574+'rhos computation'!$B$11^2/2)*NORMSDIST(-M6574/'rhos computation'!$B$11-'rhos computation'!$B$11)</f>
        <v>0.0133081888403422</v>
      </c>
      <c r="V6574" s="10" t="n">
        <f aca="false">NORMSDIST(-N6574/'rhos computation'!$B$23)-EXP(N6574+'rhos computation'!$B$23^2/2)*NORMSDIST(-N6574/'rhos computation'!$B$23-'rhos computation'!$B$23)</f>
        <v>0.0935634139341375</v>
      </c>
      <c r="W6574" s="0" t="n">
        <f aca="false">NORMSDIST(-O6574)</f>
        <v>0.0084433036924041</v>
      </c>
      <c r="X6574" s="0" t="n">
        <f aca="false">NORMSDIST(-P6574)</f>
        <v>0.045446582480162</v>
      </c>
    </row>
    <row r="6575" customFormat="false" ht="12.8" hidden="false" customHeight="false" outlineLevel="0" collapsed="false">
      <c r="A6575" s="0" t="n">
        <v>-0.854771340169725</v>
      </c>
      <c r="B6575" s="0" t="n">
        <v>1.4173069475644</v>
      </c>
      <c r="C6575" s="0" t="n">
        <v>-0.174313265351681</v>
      </c>
      <c r="D6575" s="0" t="n">
        <v>0.484205917978354</v>
      </c>
      <c r="E6575" s="0" t="n">
        <f aca="false" t="array" ref="E6575:H6575">MMULT(A6575:D6575,'Root matrix of resiudals'!$B$19:E$22)</f>
        <v>-0.0338652098340734</v>
      </c>
      <c r="F6575" s="0" t="n">
        <v>0.0379660441686644</v>
      </c>
      <c r="G6575" s="0" t="n">
        <v>0.00177817426218359</v>
      </c>
      <c r="H6575" s="0" t="n">
        <v>0.00807795985198938</v>
      </c>
      <c r="I6575" s="3" t="n">
        <f aca="false" t="array" ref="I6575:L6575">MMULT('t+1'!I6575:L6575,'input - gretl'!$B$3:$E$6)+MMULT('Point forecasts'!$P$3:$T$3,'input - gretl'!$B$9:$E$13)+MMULT('t+1'!Q6575:S6575,'input - gretl'!$B$14:$E$16)+E6575:H6575</f>
        <v>-0.00963931261004641</v>
      </c>
      <c r="J6575" s="3" t="n">
        <v>-0.0175418736408029</v>
      </c>
      <c r="K6575" s="3" t="n">
        <v>-0.00286196697572842</v>
      </c>
      <c r="L6575" s="3" t="n">
        <v>-0.0185547556875851</v>
      </c>
      <c r="M6575" s="0" t="n">
        <f aca="false">'t+1'!M6575+I6575</f>
        <v>0.0761127354980671</v>
      </c>
      <c r="N6575" s="0" t="n">
        <f aca="false">'t+1'!N6575+J6575</f>
        <v>-0.0346159511994753</v>
      </c>
      <c r="O6575" s="0" t="n">
        <f aca="false">'t+1'!O6575+K6575</f>
        <v>2.39672649411002</v>
      </c>
      <c r="P6575" s="0" t="n">
        <f aca="false">'t+1'!P6575+L6575</f>
        <v>1.72205376899783</v>
      </c>
      <c r="Q6575" s="0" t="n">
        <f aca="false" t="array" ref="Q6575:S6575">MMULT(M6575:P6575,'input - gretl'!$B$19:$D$22)+MMULT('Point forecasts'!$J$4:$O$4,'input - gretl'!$B$23:$D$28)</f>
        <v>14.0540312100723</v>
      </c>
      <c r="R6575" s="0" t="n">
        <v>6.82867034318102</v>
      </c>
      <c r="S6575" s="0" t="n">
        <v>9.88169592595473</v>
      </c>
      <c r="U6575" s="10" t="n">
        <f aca="false">NORMSDIST(-M6575/'rhos computation'!$B$11)-EXP(M6575+'rhos computation'!$B$11^2/2)*NORMSDIST(-M6575/'rhos computation'!$B$11-'rhos computation'!$B$11)</f>
        <v>0.0227783894169068</v>
      </c>
      <c r="V6575" s="10" t="n">
        <f aca="false">NORMSDIST(-N6575/'rhos computation'!$B$23)-EXP(N6575+'rhos computation'!$B$23^2/2)*NORMSDIST(-N6575/'rhos computation'!$B$23-'rhos computation'!$B$23)</f>
        <v>0.0420730976356548</v>
      </c>
      <c r="W6575" s="0" t="n">
        <f aca="false">NORMSDIST(-O6575)</f>
        <v>0.00827113314680919</v>
      </c>
      <c r="X6575" s="0" t="n">
        <f aca="false">NORMSDIST(-P6575)</f>
        <v>0.0425298893626566</v>
      </c>
    </row>
    <row r="6576" customFormat="false" ht="12.8" hidden="false" customHeight="false" outlineLevel="0" collapsed="false">
      <c r="A6576" s="0" t="n">
        <v>-0.0186539109226534</v>
      </c>
      <c r="B6576" s="0" t="n">
        <v>0.254668013610171</v>
      </c>
      <c r="C6576" s="0" t="n">
        <v>1.42770980551177</v>
      </c>
      <c r="D6576" s="0" t="n">
        <v>0.492137284045689</v>
      </c>
      <c r="E6576" s="0" t="n">
        <f aca="false" t="array" ref="E6576:H6576">MMULT(A6576:D6576,'Root matrix of resiudals'!$B$19:E$22)</f>
        <v>0.001351559212664</v>
      </c>
      <c r="F6576" s="0" t="n">
        <v>0.0123925701176576</v>
      </c>
      <c r="G6576" s="0" t="n">
        <v>0.0244632804248102</v>
      </c>
      <c r="H6576" s="0" t="n">
        <v>0.00964488492429291</v>
      </c>
      <c r="I6576" s="3" t="n">
        <f aca="false" t="array" ref="I6576:L6576">MMULT('t+1'!I6576:L6576,'input - gretl'!$B$3:$E$6)+MMULT('Point forecasts'!$P$3:$T$3,'input - gretl'!$B$9:$E$13)+MMULT('t+1'!Q6576:S6576,'input - gretl'!$B$14:$E$16)+E6576:H6576</f>
        <v>0.0103729494957112</v>
      </c>
      <c r="J6576" s="3" t="n">
        <v>-0.0439736136614893</v>
      </c>
      <c r="K6576" s="3" t="n">
        <v>0.0212362577472154</v>
      </c>
      <c r="L6576" s="3" t="n">
        <v>-0.0230822152404284</v>
      </c>
      <c r="M6576" s="0" t="n">
        <f aca="false">'t+1'!M6576+I6576</f>
        <v>0.101161334244273</v>
      </c>
      <c r="N6576" s="0" t="n">
        <f aca="false">'t+1'!N6576+J6576</f>
        <v>-0.0736607054717304</v>
      </c>
      <c r="O6576" s="0" t="n">
        <f aca="false">'t+1'!O6576+K6576</f>
        <v>2.41856850622953</v>
      </c>
      <c r="P6576" s="0" t="n">
        <f aca="false">'t+1'!P6576+L6576</f>
        <v>1.75072296782278</v>
      </c>
      <c r="Q6576" s="0" t="n">
        <f aca="false" t="array" ref="Q6576:S6576">MMULT(M6576:P6576,'input - gretl'!$B$19:$D$22)+MMULT('Point forecasts'!$J$4:$O$4,'input - gretl'!$B$23:$D$28)</f>
        <v>14.0790798088185</v>
      </c>
      <c r="R6576" s="0" t="n">
        <v>6.78962558890877</v>
      </c>
      <c r="S6576" s="0" t="n">
        <v>9.87627209653176</v>
      </c>
      <c r="U6576" s="10" t="n">
        <f aca="false">NORMSDIST(-M6576/'rhos computation'!$B$11)-EXP(M6576+'rhos computation'!$B$11^2/2)*NORMSDIST(-M6576/'rhos computation'!$B$11-'rhos computation'!$B$11)</f>
        <v>0.0168290071091315</v>
      </c>
      <c r="V6576" s="10" t="n">
        <f aca="false">NORMSDIST(-N6576/'rhos computation'!$B$23)-EXP(N6576+'rhos computation'!$B$23^2/2)*NORMSDIST(-N6576/'rhos computation'!$B$23-'rhos computation'!$B$23)</f>
        <v>0.0721338825878088</v>
      </c>
      <c r="W6576" s="0" t="n">
        <f aca="false">NORMSDIST(-O6576)</f>
        <v>0.00779085561600963</v>
      </c>
      <c r="X6576" s="0" t="n">
        <f aca="false">NORMSDIST(-P6576)</f>
        <v>0.0399968205859494</v>
      </c>
    </row>
    <row r="6577" customFormat="false" ht="12.8" hidden="false" customHeight="false" outlineLevel="0" collapsed="false">
      <c r="A6577" s="0" t="n">
        <v>-1.06181683859553</v>
      </c>
      <c r="B6577" s="0" t="n">
        <v>-0.205451211453552</v>
      </c>
      <c r="C6577" s="0" t="n">
        <v>-0.408604948320823</v>
      </c>
      <c r="D6577" s="0" t="n">
        <v>0.136842215113706</v>
      </c>
      <c r="E6577" s="0" t="n">
        <f aca="false" t="array" ref="E6577:H6577">MMULT(A6577:D6577,'Root matrix of resiudals'!$B$19:E$22)</f>
        <v>-0.0465791279492953</v>
      </c>
      <c r="F6577" s="0" t="n">
        <v>-0.00973246010411495</v>
      </c>
      <c r="G6577" s="0" t="n">
        <v>-0.00847754128195922</v>
      </c>
      <c r="H6577" s="0" t="n">
        <v>0.00214567222908966</v>
      </c>
      <c r="I6577" s="3" t="n">
        <f aca="false" t="array" ref="I6577:L6577">MMULT('t+1'!I6577:L6577,'input - gretl'!$B$3:$E$6)+MMULT('Point forecasts'!$P$3:$T$3,'input - gretl'!$B$9:$E$13)+MMULT('t+1'!Q6577:S6577,'input - gretl'!$B$14:$E$16)+E6577:H6577</f>
        <v>-0.0206818874725354</v>
      </c>
      <c r="J6577" s="3" t="n">
        <v>-0.016111605201195</v>
      </c>
      <c r="K6577" s="3" t="n">
        <v>-0.00233422288131381</v>
      </c>
      <c r="L6577" s="3" t="n">
        <v>-0.0274884586759733</v>
      </c>
      <c r="M6577" s="0" t="n">
        <f aca="false">'t+1'!M6577+I6577</f>
        <v>0.0985186086990744</v>
      </c>
      <c r="N6577" s="0" t="n">
        <f aca="false">'t+1'!N6577+J6577</f>
        <v>-0.0705287400008795</v>
      </c>
      <c r="O6577" s="0" t="n">
        <f aca="false">'t+1'!O6577+K6577</f>
        <v>2.4284261630724</v>
      </c>
      <c r="P6577" s="0" t="n">
        <f aca="false">'t+1'!P6577+L6577</f>
        <v>1.75553276703767</v>
      </c>
      <c r="Q6577" s="0" t="n">
        <f aca="false" t="array" ref="Q6577:S6577">MMULT(M6577:P6577,'input - gretl'!$B$19:$D$22)+MMULT('Point forecasts'!$J$4:$O$4,'input - gretl'!$B$23:$D$28)</f>
        <v>14.0764370832733</v>
      </c>
      <c r="R6577" s="0" t="n">
        <v>6.79275755437962</v>
      </c>
      <c r="S6577" s="0" t="n">
        <v>9.88155539383132</v>
      </c>
      <c r="U6577" s="10" t="n">
        <f aca="false">NORMSDIST(-M6577/'rhos computation'!$B$11)-EXP(M6577+'rhos computation'!$B$11^2/2)*NORMSDIST(-M6577/'rhos computation'!$B$11-'rhos computation'!$B$11)</f>
        <v>0.0173943692472292</v>
      </c>
      <c r="V6577" s="10" t="n">
        <f aca="false">NORMSDIST(-N6577/'rhos computation'!$B$23)-EXP(N6577+'rhos computation'!$B$23^2/2)*NORMSDIST(-N6577/'rhos computation'!$B$23-'rhos computation'!$B$23)</f>
        <v>0.0695392914432699</v>
      </c>
      <c r="W6577" s="0" t="n">
        <f aca="false">NORMSDIST(-O6577)</f>
        <v>0.00758225629045783</v>
      </c>
      <c r="X6577" s="0" t="n">
        <f aca="false">NORMSDIST(-P6577)</f>
        <v>0.0395841104796821</v>
      </c>
    </row>
    <row r="6578" customFormat="false" ht="12.8" hidden="false" customHeight="false" outlineLevel="0" collapsed="false">
      <c r="A6578" s="0" t="n">
        <v>0.380613234230115</v>
      </c>
      <c r="B6578" s="0" t="n">
        <v>-0.926776485308115</v>
      </c>
      <c r="C6578" s="0" t="n">
        <v>-1.3410209656897</v>
      </c>
      <c r="D6578" s="0" t="n">
        <v>-0.220425727715446</v>
      </c>
      <c r="E6578" s="0" t="n">
        <f aca="false" t="array" ref="E6578:H6578">MMULT(A6578:D6578,'Root matrix of resiudals'!$B$19:E$22)</f>
        <v>0.0126593869256304</v>
      </c>
      <c r="F6578" s="0" t="n">
        <v>-0.0304475052826608</v>
      </c>
      <c r="G6578" s="0" t="n">
        <v>-0.0247210740867054</v>
      </c>
      <c r="H6578" s="0" t="n">
        <v>-0.00531925016556086</v>
      </c>
      <c r="I6578" s="3" t="n">
        <f aca="false" t="array" ref="I6578:L6578">MMULT('t+1'!I6578:L6578,'input - gretl'!$B$3:$E$6)+MMULT('Point forecasts'!$P$3:$T$3,'input - gretl'!$B$9:$E$13)+MMULT('t+1'!Q6578:S6578,'input - gretl'!$B$14:$E$16)+E6578:H6578</f>
        <v>0.0199554567050155</v>
      </c>
      <c r="J6578" s="3" t="n">
        <v>-0.0958239154505023</v>
      </c>
      <c r="K6578" s="3" t="n">
        <v>-0.0225727320645269</v>
      </c>
      <c r="L6578" s="3" t="n">
        <v>-0.0309200870750731</v>
      </c>
      <c r="M6578" s="0" t="n">
        <f aca="false">'t+1'!M6578+I6578</f>
        <v>0.142856865931319</v>
      </c>
      <c r="N6578" s="0" t="n">
        <f aca="false">'t+1'!N6578+J6578</f>
        <v>-0.0908927939247185</v>
      </c>
      <c r="O6578" s="0" t="n">
        <f aca="false">'t+1'!O6578+K6578</f>
        <v>2.38153709801964</v>
      </c>
      <c r="P6578" s="0" t="n">
        <f aca="false">'t+1'!P6578+L6578</f>
        <v>1.72194523353134</v>
      </c>
      <c r="Q6578" s="0" t="n">
        <f aca="false" t="array" ref="Q6578:S6578">MMULT(M6578:P6578,'input - gretl'!$B$19:$D$22)+MMULT('Point forecasts'!$J$4:$O$4,'input - gretl'!$B$23:$D$28)</f>
        <v>14.1207753405055</v>
      </c>
      <c r="R6578" s="0" t="n">
        <v>6.77239350045578</v>
      </c>
      <c r="S6578" s="0" t="n">
        <v>9.86660975251975</v>
      </c>
      <c r="U6578" s="10" t="n">
        <f aca="false">NORMSDIST(-M6578/'rhos computation'!$B$11)-EXP(M6578+'rhos computation'!$B$11^2/2)*NORMSDIST(-M6578/'rhos computation'!$B$11-'rhos computation'!$B$11)</f>
        <v>0.00964236495089513</v>
      </c>
      <c r="V6578" s="10" t="n">
        <f aca="false">NORMSDIST(-N6578/'rhos computation'!$B$23)-EXP(N6578+'rhos computation'!$B$23^2/2)*NORMSDIST(-N6578/'rhos computation'!$B$23-'rhos computation'!$B$23)</f>
        <v>0.0867362345984499</v>
      </c>
      <c r="W6578" s="0" t="n">
        <f aca="false">NORMSDIST(-O6578)</f>
        <v>0.00862027705888699</v>
      </c>
      <c r="X6578" s="0" t="n">
        <f aca="false">NORMSDIST(-P6578)</f>
        <v>0.0425397199366679</v>
      </c>
    </row>
    <row r="6579" customFormat="false" ht="12.8" hidden="false" customHeight="false" outlineLevel="0" collapsed="false">
      <c r="A6579" s="0" t="n">
        <v>-1.71669148889558</v>
      </c>
      <c r="B6579" s="0" t="n">
        <v>-0.398942428952445</v>
      </c>
      <c r="C6579" s="0" t="n">
        <v>-0.699970605073385</v>
      </c>
      <c r="D6579" s="0" t="n">
        <v>1.46148651262527</v>
      </c>
      <c r="E6579" s="0" t="n">
        <f aca="false" t="array" ref="E6579:H6579">MMULT(A6579:D6579,'Root matrix of resiudals'!$B$19:E$22)</f>
        <v>-0.0759814812718275</v>
      </c>
      <c r="F6579" s="0" t="n">
        <v>-0.017702855873802</v>
      </c>
      <c r="G6579" s="0" t="n">
        <v>-0.0131597262661796</v>
      </c>
      <c r="H6579" s="0" t="n">
        <v>0.0235451159091903</v>
      </c>
      <c r="I6579" s="3" t="n">
        <f aca="false" t="array" ref="I6579:L6579">MMULT('t+1'!I6579:L6579,'input - gretl'!$B$3:$E$6)+MMULT('Point forecasts'!$P$3:$T$3,'input - gretl'!$B$9:$E$13)+MMULT('t+1'!Q6579:S6579,'input - gretl'!$B$14:$E$16)+E6579:H6579</f>
        <v>-0.0886645585272167</v>
      </c>
      <c r="J6579" s="3" t="n">
        <v>-0.0337409399701639</v>
      </c>
      <c r="K6579" s="3" t="n">
        <v>-0.00357589305737449</v>
      </c>
      <c r="L6579" s="3" t="n">
        <v>-8.71911429433311E-005</v>
      </c>
      <c r="M6579" s="0" t="n">
        <f aca="false">'t+1'!M6579+I6579</f>
        <v>0.113862269071646</v>
      </c>
      <c r="N6579" s="0" t="n">
        <f aca="false">'t+1'!N6579+J6579</f>
        <v>-0.0675440466492108</v>
      </c>
      <c r="O6579" s="0" t="n">
        <f aca="false">'t+1'!O6579+K6579</f>
        <v>2.41914653706442</v>
      </c>
      <c r="P6579" s="0" t="n">
        <f aca="false">'t+1'!P6579+L6579</f>
        <v>1.75570906679068</v>
      </c>
      <c r="Q6579" s="0" t="n">
        <f aca="false" t="array" ref="Q6579:S6579">MMULT(M6579:P6579,'input - gretl'!$B$19:$D$22)+MMULT('Point forecasts'!$J$4:$O$4,'input - gretl'!$B$23:$D$28)</f>
        <v>14.0917807436458</v>
      </c>
      <c r="R6579" s="0" t="n">
        <v>6.79574224773129</v>
      </c>
      <c r="S6579" s="0" t="n">
        <v>9.87210809794323</v>
      </c>
      <c r="U6579" s="10" t="n">
        <f aca="false">NORMSDIST(-M6579/'rhos computation'!$B$11)-EXP(M6579+'rhos computation'!$B$11^2/2)*NORMSDIST(-M6579/'rhos computation'!$B$11-'rhos computation'!$B$11)</f>
        <v>0.0143048170515211</v>
      </c>
      <c r="V6579" s="10" t="n">
        <f aca="false">NORMSDIST(-N6579/'rhos computation'!$B$23)-EXP(N6579+'rhos computation'!$B$23^2/2)*NORMSDIST(-N6579/'rhos computation'!$B$23-'rhos computation'!$B$23)</f>
        <v>0.0670886992069729</v>
      </c>
      <c r="W6579" s="0" t="n">
        <f aca="false">NORMSDIST(-O6579)</f>
        <v>0.00777848587939238</v>
      </c>
      <c r="X6579" s="0" t="n">
        <f aca="false">NORMSDIST(-P6579)</f>
        <v>0.0395690489354468</v>
      </c>
    </row>
    <row r="6580" customFormat="false" ht="12.8" hidden="false" customHeight="false" outlineLevel="0" collapsed="false">
      <c r="A6580" s="0" t="n">
        <v>-0.438240638021042</v>
      </c>
      <c r="B6580" s="0" t="n">
        <v>0.326308163798629</v>
      </c>
      <c r="C6580" s="0" t="n">
        <v>-0.0533513796067703</v>
      </c>
      <c r="D6580" s="0" t="n">
        <v>0.435747867052455</v>
      </c>
      <c r="E6580" s="0" t="n">
        <f aca="false" t="array" ref="E6580:H6580">MMULT(A6580:D6580,'Root matrix of resiudals'!$B$19:E$22)</f>
        <v>-0.0182964358857524</v>
      </c>
      <c r="F6580" s="0" t="n">
        <v>0.00816810593126583</v>
      </c>
      <c r="G6580" s="0" t="n">
        <v>0.000269458408393086</v>
      </c>
      <c r="H6580" s="0" t="n">
        <v>0.00719903410459044</v>
      </c>
      <c r="I6580" s="3" t="n">
        <f aca="false" t="array" ref="I6580:L6580">MMULT('t+1'!I6580:L6580,'input - gretl'!$B$3:$E$6)+MMULT('Point forecasts'!$P$3:$T$3,'input - gretl'!$B$9:$E$13)+MMULT('t+1'!Q6580:S6580,'input - gretl'!$B$14:$E$16)+E6580:H6580</f>
        <v>0.0155105627666648</v>
      </c>
      <c r="J6580" s="3" t="n">
        <v>-0.00244197120311728</v>
      </c>
      <c r="K6580" s="3" t="n">
        <v>0.00330986920325526</v>
      </c>
      <c r="L6580" s="3" t="n">
        <v>-0.0147427490186296</v>
      </c>
      <c r="M6580" s="0" t="n">
        <f aca="false">'t+1'!M6580+I6580</f>
        <v>0.141080269303665</v>
      </c>
      <c r="N6580" s="0" t="n">
        <f aca="false">'t+1'!N6580+J6580</f>
        <v>-0.0404583785513509</v>
      </c>
      <c r="O6580" s="0" t="n">
        <f aca="false">'t+1'!O6580+K6580</f>
        <v>2.42989074199928</v>
      </c>
      <c r="P6580" s="0" t="n">
        <f aca="false">'t+1'!P6580+L6580</f>
        <v>1.72105197036571</v>
      </c>
      <c r="Q6580" s="0" t="n">
        <f aca="false" t="array" ref="Q6580:S6580">MMULT(M6580:P6580,'input - gretl'!$B$19:$D$22)+MMULT('Point forecasts'!$J$4:$O$4,'input - gretl'!$B$23:$D$28)</f>
        <v>14.1189987438779</v>
      </c>
      <c r="R6580" s="0" t="n">
        <v>6.82282791582915</v>
      </c>
      <c r="S6580" s="0" t="n">
        <v>9.91581293443306</v>
      </c>
      <c r="U6580" s="10" t="n">
        <f aca="false">NORMSDIST(-M6580/'rhos computation'!$B$11)-EXP(M6580+'rhos computation'!$B$11^2/2)*NORMSDIST(-M6580/'rhos computation'!$B$11-'rhos computation'!$B$11)</f>
        <v>0.00988766719745643</v>
      </c>
      <c r="V6580" s="10" t="n">
        <f aca="false">NORMSDIST(-N6580/'rhos computation'!$B$23)-EXP(N6580+'rhos computation'!$B$23^2/2)*NORMSDIST(-N6580/'rhos computation'!$B$23-'rhos computation'!$B$23)</f>
        <v>0.0461792408572826</v>
      </c>
      <c r="W6580" s="0" t="n">
        <f aca="false">NORMSDIST(-O6580)</f>
        <v>0.00755168749998657</v>
      </c>
      <c r="X6580" s="0" t="n">
        <f aca="false">NORMSDIST(-P6580)</f>
        <v>0.0426206968464518</v>
      </c>
    </row>
    <row r="6581" customFormat="false" ht="12.8" hidden="false" customHeight="false" outlineLevel="0" collapsed="false">
      <c r="A6581" s="0" t="n">
        <v>-1.57992655027284</v>
      </c>
      <c r="B6581" s="0" t="n">
        <v>-0.326977707767357</v>
      </c>
      <c r="C6581" s="0" t="n">
        <v>-0.410674782002787</v>
      </c>
      <c r="D6581" s="0" t="n">
        <v>-1.68944771871058</v>
      </c>
      <c r="E6581" s="0" t="n">
        <f aca="false" t="array" ref="E6581:H6581">MMULT(A6581:D6581,'Root matrix of resiudals'!$B$19:E$22)</f>
        <v>-0.0683868292043162</v>
      </c>
      <c r="F6581" s="0" t="n">
        <v>-0.0145052008235406</v>
      </c>
      <c r="G6581" s="0" t="n">
        <v>-0.0116788229747135</v>
      </c>
      <c r="H6581" s="0" t="n">
        <v>-0.0273016110344256</v>
      </c>
      <c r="I6581" s="3" t="n">
        <f aca="false" t="array" ref="I6581:L6581">MMULT('t+1'!I6581:L6581,'input - gretl'!$B$3:$E$6)+MMULT('Point forecasts'!$P$3:$T$3,'input - gretl'!$B$9:$E$13)+MMULT('t+1'!Q6581:S6581,'input - gretl'!$B$14:$E$16)+E6581:H6581</f>
        <v>-0.0503165808265918</v>
      </c>
      <c r="J6581" s="3" t="n">
        <v>-0.0420272731639077</v>
      </c>
      <c r="K6581" s="3" t="n">
        <v>-0.0117785833844499</v>
      </c>
      <c r="L6581" s="3" t="n">
        <v>-0.0540834537003566</v>
      </c>
      <c r="M6581" s="0" t="n">
        <f aca="false">'t+1'!M6581+I6581</f>
        <v>0.068472139641289</v>
      </c>
      <c r="N6581" s="0" t="n">
        <f aca="false">'t+1'!N6581+J6581</f>
        <v>-0.0818868186804274</v>
      </c>
      <c r="O6581" s="0" t="n">
        <f aca="false">'t+1'!O6581+K6581</f>
        <v>2.40053740301135</v>
      </c>
      <c r="P6581" s="0" t="n">
        <f aca="false">'t+1'!P6581+L6581</f>
        <v>1.69664007081217</v>
      </c>
      <c r="Q6581" s="0" t="n">
        <f aca="false" t="array" ref="Q6581:S6581">MMULT(M6581:P6581,'input - gretl'!$B$19:$D$22)+MMULT('Point forecasts'!$J$4:$O$4,'input - gretl'!$B$23:$D$28)</f>
        <v>14.0463906142155</v>
      </c>
      <c r="R6581" s="0" t="n">
        <v>6.78139947570007</v>
      </c>
      <c r="S6581" s="0" t="n">
        <v>9.90967653251552</v>
      </c>
      <c r="U6581" s="10" t="n">
        <f aca="false">NORMSDIST(-M6581/'rhos computation'!$B$11)-EXP(M6581+'rhos computation'!$B$11^2/2)*NORMSDIST(-M6581/'rhos computation'!$B$11-'rhos computation'!$B$11)</f>
        <v>0.0248673114574726</v>
      </c>
      <c r="V6581" s="10" t="n">
        <f aca="false">NORMSDIST(-N6581/'rhos computation'!$B$23)-EXP(N6581+'rhos computation'!$B$23^2/2)*NORMSDIST(-N6581/'rhos computation'!$B$23-'rhos computation'!$B$23)</f>
        <v>0.0790450580149662</v>
      </c>
      <c r="W6581" s="0" t="n">
        <f aca="false">NORMSDIST(-O6581)</f>
        <v>0.00818550879492316</v>
      </c>
      <c r="X6581" s="0" t="n">
        <f aca="false">NORMSDIST(-P6581)</f>
        <v>0.0448823645942817</v>
      </c>
    </row>
    <row r="6582" customFormat="false" ht="12.8" hidden="false" customHeight="false" outlineLevel="0" collapsed="false">
      <c r="A6582" s="0" t="n">
        <v>1.56200642949193</v>
      </c>
      <c r="B6582" s="0" t="n">
        <v>-0.219974328299345</v>
      </c>
      <c r="C6582" s="0" t="n">
        <v>-0.308741329331602</v>
      </c>
      <c r="D6582" s="0" t="n">
        <v>-1.09942617756733</v>
      </c>
      <c r="E6582" s="0" t="n">
        <f aca="false" t="array" ref="E6582:H6582">MMULT(A6582:D6582,'Root matrix of resiudals'!$B$19:E$22)</f>
        <v>0.0665586818244394</v>
      </c>
      <c r="F6582" s="0" t="n">
        <v>-0.00392909757634539</v>
      </c>
      <c r="G6582" s="0" t="n">
        <v>-0.00509484220508343</v>
      </c>
      <c r="H6582" s="0" t="n">
        <v>-0.0188065743451191</v>
      </c>
      <c r="I6582" s="3" t="n">
        <f aca="false" t="array" ref="I6582:L6582">MMULT('t+1'!I6582:L6582,'input - gretl'!$B$3:$E$6)+MMULT('Point forecasts'!$P$3:$T$3,'input - gretl'!$B$9:$E$13)+MMULT('t+1'!Q6582:S6582,'input - gretl'!$B$14:$E$16)+E6582:H6582</f>
        <v>0.109433142857034</v>
      </c>
      <c r="J6582" s="3" t="n">
        <v>-0.0463063902554327</v>
      </c>
      <c r="K6582" s="3" t="n">
        <v>-0.0067362947458987</v>
      </c>
      <c r="L6582" s="3" t="n">
        <v>-0.0475457025215551</v>
      </c>
      <c r="M6582" s="0" t="n">
        <f aca="false">'t+1'!M6582+I6582</f>
        <v>0.170671563954788</v>
      </c>
      <c r="N6582" s="0" t="n">
        <f aca="false">'t+1'!N6582+J6582</f>
        <v>-0.0716293679030181</v>
      </c>
      <c r="O6582" s="0" t="n">
        <f aca="false">'t+1'!O6582+K6582</f>
        <v>2.40696587436466</v>
      </c>
      <c r="P6582" s="0" t="n">
        <f aca="false">'t+1'!P6582+L6582</f>
        <v>1.71478226760913</v>
      </c>
      <c r="Q6582" s="0" t="n">
        <f aca="false" t="array" ref="Q6582:S6582">MMULT(M6582:P6582,'input - gretl'!$B$19:$D$22)+MMULT('Point forecasts'!$J$4:$O$4,'input - gretl'!$B$23:$D$28)</f>
        <v>14.148590038529</v>
      </c>
      <c r="R6582" s="0" t="n">
        <v>6.79165692647748</v>
      </c>
      <c r="S6582" s="0" t="n">
        <v>9.89885086760508</v>
      </c>
      <c r="U6582" s="10" t="n">
        <f aca="false">NORMSDIST(-M6582/'rhos computation'!$B$11)-EXP(M6582+'rhos computation'!$B$11^2/2)*NORMSDIST(-M6582/'rhos computation'!$B$11-'rhos computation'!$B$11)</f>
        <v>0.00639971871848197</v>
      </c>
      <c r="V6582" s="10" t="n">
        <f aca="false">NORMSDIST(-N6582/'rhos computation'!$B$23)-EXP(N6582+'rhos computation'!$B$23^2/2)*NORMSDIST(-N6582/'rhos computation'!$B$23-'rhos computation'!$B$23)</f>
        <v>0.0704484953716522</v>
      </c>
      <c r="W6582" s="0" t="n">
        <f aca="false">NORMSDIST(-O6582)</f>
        <v>0.00804283644014872</v>
      </c>
      <c r="X6582" s="0" t="n">
        <f aca="false">NORMSDIST(-P6582)</f>
        <v>0.0431925769007391</v>
      </c>
    </row>
    <row r="6583" customFormat="false" ht="12.8" hidden="false" customHeight="false" outlineLevel="0" collapsed="false">
      <c r="A6583" s="0" t="n">
        <v>0.815455823258568</v>
      </c>
      <c r="B6583" s="0" t="n">
        <v>0.247223765847817</v>
      </c>
      <c r="C6583" s="0" t="n">
        <v>1.63823889560926</v>
      </c>
      <c r="D6583" s="0" t="n">
        <v>1.04474447560718</v>
      </c>
      <c r="E6583" s="0" t="n">
        <f aca="false" t="array" ref="E6583:H6583">MMULT(A6583:D6583,'Root matrix of resiudals'!$B$19:E$22)</f>
        <v>0.0371702906120107</v>
      </c>
      <c r="F6583" s="0" t="n">
        <v>0.0148606616271814</v>
      </c>
      <c r="G6583" s="0" t="n">
        <v>0.0294926276256137</v>
      </c>
      <c r="H6583" s="0" t="n">
        <v>0.0185333141562676</v>
      </c>
      <c r="I6583" s="3" t="n">
        <f aca="false" t="array" ref="I6583:L6583">MMULT('t+1'!I6583:L6583,'input - gretl'!$B$3:$E$6)+MMULT('Point forecasts'!$P$3:$T$3,'input - gretl'!$B$9:$E$13)+MMULT('t+1'!Q6583:S6583,'input - gretl'!$B$14:$E$16)+E6583:H6583</f>
        <v>0.0646249146927232</v>
      </c>
      <c r="J6583" s="3" t="n">
        <v>-0.0124346457622539</v>
      </c>
      <c r="K6583" s="3" t="n">
        <v>0.032004409212083</v>
      </c>
      <c r="L6583" s="3" t="n">
        <v>-0.00548688721796272</v>
      </c>
      <c r="M6583" s="0" t="n">
        <f aca="false">'t+1'!M6583+I6583</f>
        <v>0.182803379212494</v>
      </c>
      <c r="N6583" s="0" t="n">
        <f aca="false">'t+1'!N6583+J6583</f>
        <v>-0.0394825722546363</v>
      </c>
      <c r="O6583" s="0" t="n">
        <f aca="false">'t+1'!O6583+K6583</f>
        <v>2.45182446457872</v>
      </c>
      <c r="P6583" s="0" t="n">
        <f aca="false">'t+1'!P6583+L6583</f>
        <v>1.74008933124771</v>
      </c>
      <c r="Q6583" s="0" t="n">
        <f aca="false" t="array" ref="Q6583:S6583">MMULT(M6583:P6583,'input - gretl'!$B$19:$D$22)+MMULT('Point forecasts'!$J$4:$O$4,'input - gretl'!$B$23:$D$28)</f>
        <v>14.1607218537867</v>
      </c>
      <c r="R6583" s="0" t="n">
        <v>6.82380372212586</v>
      </c>
      <c r="S6583" s="0" t="n">
        <v>9.91964117494568</v>
      </c>
      <c r="U6583" s="10" t="n">
        <f aca="false">NORMSDIST(-M6583/'rhos computation'!$B$11)-EXP(M6583+'rhos computation'!$B$11^2/2)*NORMSDIST(-M6583/'rhos computation'!$B$11-'rhos computation'!$B$11)</f>
        <v>0.00529911977737616</v>
      </c>
      <c r="V6583" s="10" t="n">
        <f aca="false">NORMSDIST(-N6583/'rhos computation'!$B$23)-EXP(N6583+'rhos computation'!$B$23^2/2)*NORMSDIST(-N6583/'rhos computation'!$B$23-'rhos computation'!$B$23)</f>
        <v>0.0454817574783608</v>
      </c>
      <c r="W6583" s="0" t="n">
        <f aca="false">NORMSDIST(-O6583)</f>
        <v>0.00710669897370313</v>
      </c>
      <c r="X6583" s="0" t="n">
        <f aca="false">NORMSDIST(-P6583)</f>
        <v>0.0409216666557932</v>
      </c>
    </row>
    <row r="6584" customFormat="false" ht="12.8" hidden="false" customHeight="false" outlineLevel="0" collapsed="false">
      <c r="A6584" s="0" t="n">
        <v>-1.34373600700255</v>
      </c>
      <c r="B6584" s="0" t="n">
        <v>0.0387206818348716</v>
      </c>
      <c r="C6584" s="0" t="n">
        <v>0.204267741409266</v>
      </c>
      <c r="D6584" s="0" t="n">
        <v>-0.11817356127185</v>
      </c>
      <c r="E6584" s="0" t="n">
        <f aca="false" t="array" ref="E6584:H6584">MMULT(A6584:D6584,'Root matrix of resiudals'!$B$19:E$22)</f>
        <v>-0.0572671298910437</v>
      </c>
      <c r="F6584" s="0" t="n">
        <v>-0.00121054728297235</v>
      </c>
      <c r="G6584" s="0" t="n">
        <v>0.00163560202896241</v>
      </c>
      <c r="H6584" s="0" t="n">
        <v>-0.00116661491794825</v>
      </c>
      <c r="I6584" s="3" t="n">
        <f aca="false" t="array" ref="I6584:L6584">MMULT('t+1'!I6584:L6584,'input - gretl'!$B$3:$E$6)+MMULT('Point forecasts'!$P$3:$T$3,'input - gretl'!$B$9:$E$13)+MMULT('t+1'!Q6584:S6584,'input - gretl'!$B$14:$E$16)+E6584:H6584</f>
        <v>-0.0632042192569813</v>
      </c>
      <c r="J6584" s="3" t="n">
        <v>-0.0785827024020957</v>
      </c>
      <c r="K6584" s="3" t="n">
        <v>0.00929445729175649</v>
      </c>
      <c r="L6584" s="3" t="n">
        <v>-0.0218853914839096</v>
      </c>
      <c r="M6584" s="0" t="n">
        <f aca="false">'t+1'!M6584+I6584</f>
        <v>0.100935090659587</v>
      </c>
      <c r="N6584" s="0" t="n">
        <f aca="false">'t+1'!N6584+J6584</f>
        <v>-0.0429516655494178</v>
      </c>
      <c r="O6584" s="0" t="n">
        <f aca="false">'t+1'!O6584+K6584</f>
        <v>2.4162384896938</v>
      </c>
      <c r="P6584" s="0" t="n">
        <f aca="false">'t+1'!P6584+L6584</f>
        <v>1.72035095806928</v>
      </c>
      <c r="Q6584" s="0" t="n">
        <f aca="false" t="array" ref="Q6584:S6584">MMULT(M6584:P6584,'input - gretl'!$B$19:$D$22)+MMULT('Point forecasts'!$J$4:$O$4,'input - gretl'!$B$23:$D$28)</f>
        <v>14.0788535652338</v>
      </c>
      <c r="R6584" s="0" t="n">
        <v>6.82033462883108</v>
      </c>
      <c r="S6584" s="0" t="n">
        <v>9.9028273798721</v>
      </c>
      <c r="U6584" s="10" t="n">
        <f aca="false">NORMSDIST(-M6584/'rhos computation'!$B$11)-EXP(M6584+'rhos computation'!$B$11^2/2)*NORMSDIST(-M6584/'rhos computation'!$B$11-'rhos computation'!$B$11)</f>
        <v>0.0168768542637148</v>
      </c>
      <c r="V6584" s="10" t="n">
        <f aca="false">NORMSDIST(-N6584/'rhos computation'!$B$23)-EXP(N6584+'rhos computation'!$B$23^2/2)*NORMSDIST(-N6584/'rhos computation'!$B$23-'rhos computation'!$B$23)</f>
        <v>0.0479817627876626</v>
      </c>
      <c r="W6584" s="0" t="n">
        <f aca="false">NORMSDIST(-O6584)</f>
        <v>0.00784089314831504</v>
      </c>
      <c r="X6584" s="0" t="n">
        <f aca="false">NORMSDIST(-P6584)</f>
        <v>0.0426843328988029</v>
      </c>
    </row>
    <row r="6585" customFormat="false" ht="12.8" hidden="false" customHeight="false" outlineLevel="0" collapsed="false">
      <c r="A6585" s="0" t="n">
        <v>2.34883024255001</v>
      </c>
      <c r="B6585" s="0" t="n">
        <v>-1.43794524668749</v>
      </c>
      <c r="C6585" s="0" t="n">
        <v>0.0199188114038054</v>
      </c>
      <c r="D6585" s="0" t="n">
        <v>0.0348220135711965</v>
      </c>
      <c r="E6585" s="0" t="n">
        <f aca="false" t="array" ref="E6585:H6585">MMULT(A6585:D6585,'Root matrix of resiudals'!$B$19:E$22)</f>
        <v>0.097530942635743</v>
      </c>
      <c r="F6585" s="0" t="n">
        <v>-0.0356930920327857</v>
      </c>
      <c r="G6585" s="0" t="n">
        <v>-0.00190034004786848</v>
      </c>
      <c r="H6585" s="0" t="n">
        <v>-0.000405910873656026</v>
      </c>
      <c r="I6585" s="3" t="n">
        <f aca="false" t="array" ref="I6585:L6585">MMULT('t+1'!I6585:L6585,'input - gretl'!$B$3:$E$6)+MMULT('Point forecasts'!$P$3:$T$3,'input - gretl'!$B$9:$E$13)+MMULT('t+1'!Q6585:S6585,'input - gretl'!$B$14:$E$16)+E6585:H6585</f>
        <v>0.096649827732146</v>
      </c>
      <c r="J6585" s="3" t="n">
        <v>-0.0674481404849684</v>
      </c>
      <c r="K6585" s="3" t="n">
        <v>-0.00985640727982378</v>
      </c>
      <c r="L6585" s="3" t="n">
        <v>-0.0288715775065171</v>
      </c>
      <c r="M6585" s="0" t="n">
        <f aca="false">'t+1'!M6585+I6585</f>
        <v>0.223589794722566</v>
      </c>
      <c r="N6585" s="0" t="n">
        <f aca="false">'t+1'!N6585+J6585</f>
        <v>-0.126039111578448</v>
      </c>
      <c r="O6585" s="0" t="n">
        <f aca="false">'t+1'!O6585+K6585</f>
        <v>2.38179262742295</v>
      </c>
      <c r="P6585" s="0" t="n">
        <f aca="false">'t+1'!P6585+L6585</f>
        <v>1.70485268716405</v>
      </c>
      <c r="Q6585" s="0" t="n">
        <f aca="false" t="array" ref="Q6585:S6585">MMULT(M6585:P6585,'input - gretl'!$B$19:$D$22)+MMULT('Point forecasts'!$J$4:$O$4,'input - gretl'!$B$23:$D$28)</f>
        <v>14.2015082692968</v>
      </c>
      <c r="R6585" s="0" t="n">
        <v>6.73724718280205</v>
      </c>
      <c r="S6585" s="0" t="n">
        <v>9.88312114814567</v>
      </c>
      <c r="U6585" s="10" t="n">
        <f aca="false">NORMSDIST(-M6585/'rhos computation'!$B$11)-EXP(M6585+'rhos computation'!$B$11^2/2)*NORMSDIST(-M6585/'rhos computation'!$B$11-'rhos computation'!$B$11)</f>
        <v>0.0026850640170091</v>
      </c>
      <c r="V6585" s="10" t="n">
        <f aca="false">NORMSDIST(-N6585/'rhos computation'!$B$23)-EXP(N6585+'rhos computation'!$B$23^2/2)*NORMSDIST(-N6585/'rhos computation'!$B$23-'rhos computation'!$B$23)</f>
        <v>0.11726996655296</v>
      </c>
      <c r="W6585" s="0" t="n">
        <f aca="false">NORMSDIST(-O6585)</f>
        <v>0.00861429816725587</v>
      </c>
      <c r="X6585" s="0" t="n">
        <f aca="false">NORMSDIST(-P6585)</f>
        <v>0.0441109511354631</v>
      </c>
    </row>
    <row r="6586" customFormat="false" ht="12.8" hidden="false" customHeight="false" outlineLevel="0" collapsed="false">
      <c r="A6586" s="0" t="n">
        <v>-1.03257237901539</v>
      </c>
      <c r="B6586" s="0" t="n">
        <v>-0.205111779246286</v>
      </c>
      <c r="C6586" s="0" t="n">
        <v>-1.32518905511697</v>
      </c>
      <c r="D6586" s="0" t="n">
        <v>-1.27963035398374</v>
      </c>
      <c r="E6586" s="0" t="n">
        <f aca="false" t="array" ref="E6586:H6586">MMULT(A6586:D6586,'Root matrix of resiudals'!$B$19:E$22)</f>
        <v>-0.0459135669639156</v>
      </c>
      <c r="F6586" s="0" t="n">
        <v>-0.0130404755439971</v>
      </c>
      <c r="G6586" s="0" t="n">
        <v>-0.0248336700832821</v>
      </c>
      <c r="H6586" s="0" t="n">
        <v>-0.0219004035022603</v>
      </c>
      <c r="I6586" s="3" t="n">
        <f aca="false" t="array" ref="I6586:L6586">MMULT('t+1'!I6586:L6586,'input - gretl'!$B$3:$E$6)+MMULT('Point forecasts'!$P$3:$T$3,'input - gretl'!$B$9:$E$13)+MMULT('t+1'!Q6586:S6586,'input - gretl'!$B$14:$E$16)+E6586:H6586</f>
        <v>-0.0490606322362973</v>
      </c>
      <c r="J6586" s="3" t="n">
        <v>-0.0785263120297742</v>
      </c>
      <c r="K6586" s="3" t="n">
        <v>-0.0286283577236224</v>
      </c>
      <c r="L6586" s="3" t="n">
        <v>-0.0482200632533607</v>
      </c>
      <c r="M6586" s="0" t="n">
        <f aca="false">'t+1'!M6586+I6586</f>
        <v>0.0774546836911114</v>
      </c>
      <c r="N6586" s="0" t="n">
        <f aca="false">'t+1'!N6586+J6586</f>
        <v>-0.0890025299999673</v>
      </c>
      <c r="O6586" s="0" t="n">
        <f aca="false">'t+1'!O6586+K6586</f>
        <v>2.36175402744579</v>
      </c>
      <c r="P6586" s="0" t="n">
        <f aca="false">'t+1'!P6586+L6586</f>
        <v>1.68929063149649</v>
      </c>
      <c r="Q6586" s="0" t="n">
        <f aca="false" t="array" ref="Q6586:S6586">MMULT(M6586:P6586,'input - gretl'!$B$19:$D$22)+MMULT('Point forecasts'!$J$4:$O$4,'input - gretl'!$B$23:$D$28)</f>
        <v>14.0553731582653</v>
      </c>
      <c r="R6586" s="0" t="n">
        <v>6.77428376438053</v>
      </c>
      <c r="S6586" s="0" t="n">
        <v>9.87788284121114</v>
      </c>
      <c r="U6586" s="10" t="n">
        <f aca="false">NORMSDIST(-M6586/'rhos computation'!$B$11)-EXP(M6586+'rhos computation'!$B$11^2/2)*NORMSDIST(-M6586/'rhos computation'!$B$11-'rhos computation'!$B$11)</f>
        <v>0.0224251438436331</v>
      </c>
      <c r="V6586" s="10" t="n">
        <f aca="false">NORMSDIST(-N6586/'rhos computation'!$B$23)-EXP(N6586+'rhos computation'!$B$23^2/2)*NORMSDIST(-N6586/'rhos computation'!$B$23-'rhos computation'!$B$23)</f>
        <v>0.0851132885867567</v>
      </c>
      <c r="W6586" s="0" t="n">
        <f aca="false">NORMSDIST(-O6586)</f>
        <v>0.00909435292843172</v>
      </c>
      <c r="X6586" s="0" t="n">
        <f aca="false">NORMSDIST(-P6586)</f>
        <v>0.0455818739244065</v>
      </c>
    </row>
    <row r="6587" customFormat="false" ht="12.8" hidden="false" customHeight="false" outlineLevel="0" collapsed="false">
      <c r="A6587" s="0" t="n">
        <v>0.507531679632221</v>
      </c>
      <c r="B6587" s="0" t="n">
        <v>0.565403163502616</v>
      </c>
      <c r="C6587" s="0" t="n">
        <v>-0.160173779294593</v>
      </c>
      <c r="D6587" s="0" t="n">
        <v>-1.38769004926113</v>
      </c>
      <c r="E6587" s="0" t="n">
        <f aca="false" t="array" ref="E6587:H6587">MMULT(A6587:D6587,'Root matrix of resiudals'!$B$19:E$22)</f>
        <v>0.0233890985395024</v>
      </c>
      <c r="F6587" s="0" t="n">
        <v>0.0166377451774381</v>
      </c>
      <c r="G6587" s="0" t="n">
        <v>-0.00151352626846855</v>
      </c>
      <c r="H6587" s="0" t="n">
        <v>-0.0228587771631921</v>
      </c>
      <c r="I6587" s="3" t="n">
        <f aca="false" t="array" ref="I6587:L6587">MMULT('t+1'!I6587:L6587,'input - gretl'!$B$3:$E$6)+MMULT('Point forecasts'!$P$3:$T$3,'input - gretl'!$B$9:$E$13)+MMULT('t+1'!Q6587:S6587,'input - gretl'!$B$14:$E$16)+E6587:H6587</f>
        <v>0.0573848221942294</v>
      </c>
      <c r="J6587" s="3" t="n">
        <v>-0.00128010353566055</v>
      </c>
      <c r="K6587" s="3" t="n">
        <v>-0.00666663028723689</v>
      </c>
      <c r="L6587" s="3" t="n">
        <v>-0.0525970787587216</v>
      </c>
      <c r="M6587" s="0" t="n">
        <f aca="false">'t+1'!M6587+I6587</f>
        <v>0.136826671936127</v>
      </c>
      <c r="N6587" s="0" t="n">
        <f aca="false">'t+1'!N6587+J6587</f>
        <v>-0.0637382210507385</v>
      </c>
      <c r="O6587" s="0" t="n">
        <f aca="false">'t+1'!O6587+K6587</f>
        <v>2.40385867706137</v>
      </c>
      <c r="P6587" s="0" t="n">
        <f aca="false">'t+1'!P6587+L6587</f>
        <v>1.70077037694329</v>
      </c>
      <c r="Q6587" s="0" t="n">
        <f aca="false" t="array" ref="Q6587:S6587">MMULT(M6587:P6587,'input - gretl'!$B$19:$D$22)+MMULT('Point forecasts'!$J$4:$O$4,'input - gretl'!$B$23:$D$28)</f>
        <v>14.1147451465103</v>
      </c>
      <c r="R6587" s="0" t="n">
        <v>6.79954807332976</v>
      </c>
      <c r="S6587" s="0" t="n">
        <v>9.90906967891955</v>
      </c>
      <c r="U6587" s="10" t="n">
        <f aca="false">NORMSDIST(-M6587/'rhos computation'!$B$11)-EXP(M6587+'rhos computation'!$B$11^2/2)*NORMSDIST(-M6587/'rhos computation'!$B$11-'rhos computation'!$B$11)</f>
        <v>0.0104952760660667</v>
      </c>
      <c r="V6587" s="10" t="n">
        <f aca="false">NORMSDIST(-N6587/'rhos computation'!$B$23)-EXP(N6587+'rhos computation'!$B$23^2/2)*NORMSDIST(-N6587/'rhos computation'!$B$23-'rhos computation'!$B$23)</f>
        <v>0.0639982592839066</v>
      </c>
      <c r="W6587" s="0" t="n">
        <f aca="false">NORMSDIST(-O6587)</f>
        <v>0.00811152177392093</v>
      </c>
      <c r="X6587" s="0" t="n">
        <f aca="false">NORMSDIST(-P6587)</f>
        <v>0.0444930569481097</v>
      </c>
    </row>
    <row r="6588" customFormat="false" ht="12.8" hidden="false" customHeight="false" outlineLevel="0" collapsed="false">
      <c r="A6588" s="0" t="n">
        <v>0.454730660957006</v>
      </c>
      <c r="B6588" s="0" t="n">
        <v>0.746840398023526</v>
      </c>
      <c r="C6588" s="0" t="n">
        <v>-1.53748250892006</v>
      </c>
      <c r="D6588" s="0" t="n">
        <v>-0.134771134575414</v>
      </c>
      <c r="E6588" s="0" t="n">
        <f aca="false" t="array" ref="E6588:H6588">MMULT(A6588:D6588,'Root matrix of resiudals'!$B$19:E$22)</f>
        <v>0.0193533225575236</v>
      </c>
      <c r="F6588" s="0" t="n">
        <v>0.0168393927104312</v>
      </c>
      <c r="G6588" s="0" t="n">
        <v>-0.0216885158877052</v>
      </c>
      <c r="H6588" s="0" t="n">
        <v>-0.00407281308848449</v>
      </c>
      <c r="I6588" s="3" t="n">
        <f aca="false" t="array" ref="I6588:L6588">MMULT('t+1'!I6588:L6588,'input - gretl'!$B$3:$E$6)+MMULT('Point forecasts'!$P$3:$T$3,'input - gretl'!$B$9:$E$13)+MMULT('t+1'!Q6588:S6588,'input - gretl'!$B$14:$E$16)+E6588:H6588</f>
        <v>0.0229050975412029</v>
      </c>
      <c r="J6588" s="3" t="n">
        <v>-0.0675352565266133</v>
      </c>
      <c r="K6588" s="3" t="n">
        <v>-0.011472061155846</v>
      </c>
      <c r="L6588" s="3" t="n">
        <v>-0.0316073475214519</v>
      </c>
      <c r="M6588" s="0" t="n">
        <f aca="false">'t+1'!M6588+I6588</f>
        <v>0.14865870524583</v>
      </c>
      <c r="N6588" s="0" t="n">
        <f aca="false">'t+1'!N6588+J6588</f>
        <v>-0.0314875573996739</v>
      </c>
      <c r="O6588" s="0" t="n">
        <f aca="false">'t+1'!O6588+K6588</f>
        <v>2.40135070233933</v>
      </c>
      <c r="P6588" s="0" t="n">
        <f aca="false">'t+1'!P6588+L6588</f>
        <v>1.75591723035794</v>
      </c>
      <c r="Q6588" s="0" t="n">
        <f aca="false" t="array" ref="Q6588:S6588">MMULT(M6588:P6588,'input - gretl'!$B$19:$D$22)+MMULT('Point forecasts'!$J$4:$O$4,'input - gretl'!$B$23:$D$28)</f>
        <v>14.12657717982</v>
      </c>
      <c r="R6588" s="0" t="n">
        <v>6.83179873698082</v>
      </c>
      <c r="S6588" s="0" t="n">
        <v>9.8541142892575</v>
      </c>
      <c r="U6588" s="10" t="n">
        <f aca="false">NORMSDIST(-M6588/'rhos computation'!$B$11)-EXP(M6588+'rhos computation'!$B$11^2/2)*NORMSDIST(-M6588/'rhos computation'!$B$11-'rhos computation'!$B$11)</f>
        <v>0.00887507204995555</v>
      </c>
      <c r="V6588" s="10" t="n">
        <f aca="false">NORMSDIST(-N6588/'rhos computation'!$B$23)-EXP(N6588+'rhos computation'!$B$23^2/2)*NORMSDIST(-N6588/'rhos computation'!$B$23-'rhos computation'!$B$23)</f>
        <v>0.0399460410772916</v>
      </c>
      <c r="W6588" s="0" t="n">
        <f aca="false">NORMSDIST(-O6588)</f>
        <v>0.00816733656419066</v>
      </c>
      <c r="X6588" s="0" t="n">
        <f aca="false">NORMSDIST(-P6588)</f>
        <v>0.0395512712202814</v>
      </c>
    </row>
    <row r="6589" customFormat="false" ht="12.8" hidden="false" customHeight="false" outlineLevel="0" collapsed="false">
      <c r="A6589" s="0" t="n">
        <v>2.38299556786677</v>
      </c>
      <c r="B6589" s="0" t="n">
        <v>-0.873855452236929</v>
      </c>
      <c r="C6589" s="0" t="n">
        <v>-0.828576709548794</v>
      </c>
      <c r="D6589" s="0" t="n">
        <v>1.1578419847135</v>
      </c>
      <c r="E6589" s="0" t="n">
        <f aca="false" t="array" ref="E6589:H6589">MMULT(A6589:D6589,'Root matrix of resiudals'!$B$19:E$22)</f>
        <v>0.0987958352683072</v>
      </c>
      <c r="F6589" s="0" t="n">
        <v>-0.0224711929033533</v>
      </c>
      <c r="G6589" s="0" t="n">
        <v>-0.0122206588490531</v>
      </c>
      <c r="H6589" s="0" t="n">
        <v>0.0168696224841824</v>
      </c>
      <c r="I6589" s="3" t="n">
        <f aca="false" t="array" ref="I6589:L6589">MMULT('t+1'!I6589:L6589,'input - gretl'!$B$3:$E$6)+MMULT('Point forecasts'!$P$3:$T$3,'input - gretl'!$B$9:$E$13)+MMULT('t+1'!Q6589:S6589,'input - gretl'!$B$14:$E$16)+E6589:H6589</f>
        <v>0.13471049694146</v>
      </c>
      <c r="J6589" s="3" t="n">
        <v>-0.0787612649894541</v>
      </c>
      <c r="K6589" s="3" t="n">
        <v>-0.00832310214656881</v>
      </c>
      <c r="L6589" s="3" t="n">
        <v>-0.00737912206306108</v>
      </c>
      <c r="M6589" s="0" t="n">
        <f aca="false">'t+1'!M6589+I6589</f>
        <v>0.224763879828962</v>
      </c>
      <c r="N6589" s="0" t="n">
        <f aca="false">'t+1'!N6589+J6589</f>
        <v>-0.0706412710795286</v>
      </c>
      <c r="O6589" s="0" t="n">
        <f aca="false">'t+1'!O6589+K6589</f>
        <v>2.40973495984929</v>
      </c>
      <c r="P6589" s="0" t="n">
        <f aca="false">'t+1'!P6589+L6589</f>
        <v>1.74775085276898</v>
      </c>
      <c r="Q6589" s="0" t="n">
        <f aca="false" t="array" ref="Q6589:S6589">MMULT(M6589:P6589,'input - gretl'!$B$19:$D$22)+MMULT('Point forecasts'!$J$4:$O$4,'input - gretl'!$B$23:$D$28)</f>
        <v>14.2026823544032</v>
      </c>
      <c r="R6589" s="0" t="n">
        <v>6.79264502330097</v>
      </c>
      <c r="S6589" s="0" t="n">
        <v>9.87026518017344</v>
      </c>
      <c r="U6589" s="10" t="n">
        <f aca="false">NORMSDIST(-M6589/'rhos computation'!$B$11)-EXP(M6589+'rhos computation'!$B$11^2/2)*NORMSDIST(-M6589/'rhos computation'!$B$11-'rhos computation'!$B$11)</f>
        <v>0.00263025693202642</v>
      </c>
      <c r="V6589" s="10" t="n">
        <f aca="false">NORMSDIST(-N6589/'rhos computation'!$B$23)-EXP(N6589+'rhos computation'!$B$23^2/2)*NORMSDIST(-N6589/'rhos computation'!$B$23-'rhos computation'!$B$23)</f>
        <v>0.0696321183572236</v>
      </c>
      <c r="W6589" s="0" t="n">
        <f aca="false">NORMSDIST(-O6589)</f>
        <v>0.00798205651661905</v>
      </c>
      <c r="X6589" s="0" t="n">
        <f aca="false">NORMSDIST(-P6589)</f>
        <v>0.0402535894859183</v>
      </c>
    </row>
    <row r="6590" customFormat="false" ht="12.8" hidden="false" customHeight="false" outlineLevel="0" collapsed="false">
      <c r="A6590" s="0" t="n">
        <v>-0.277202309630512</v>
      </c>
      <c r="B6590" s="0" t="n">
        <v>1.26996830785534</v>
      </c>
      <c r="C6590" s="0" t="n">
        <v>-0.0799121833549962</v>
      </c>
      <c r="D6590" s="0" t="n">
        <v>0.929315287197751</v>
      </c>
      <c r="E6590" s="0" t="n">
        <f aca="false" t="array" ref="E6590:H6590">MMULT(A6590:D6590,'Root matrix of resiudals'!$B$19:E$22)</f>
        <v>-0.00947229245395738</v>
      </c>
      <c r="F6590" s="0" t="n">
        <v>0.0354321777462182</v>
      </c>
      <c r="G6590" s="0" t="n">
        <v>0.00399374721260838</v>
      </c>
      <c r="H6590" s="0" t="n">
        <v>0.0151780638886379</v>
      </c>
      <c r="I6590" s="3" t="n">
        <f aca="false" t="array" ref="I6590:L6590">MMULT('t+1'!I6590:L6590,'input - gretl'!$B$3:$E$6)+MMULT('Point forecasts'!$P$3:$T$3,'input - gretl'!$B$9:$E$13)+MMULT('t+1'!Q6590:S6590,'input - gretl'!$B$14:$E$16)+E6590:H6590</f>
        <v>0.0336817972030763</v>
      </c>
      <c r="J6590" s="3" t="n">
        <v>-0.0136039340137527</v>
      </c>
      <c r="K6590" s="3" t="n">
        <v>0.00834213425664633</v>
      </c>
      <c r="L6590" s="3" t="n">
        <v>-0.00625872797921737</v>
      </c>
      <c r="M6590" s="0" t="n">
        <f aca="false">'t+1'!M6590+I6590</f>
        <v>0.126847352162868</v>
      </c>
      <c r="N6590" s="0" t="n">
        <f aca="false">'t+1'!N6590+J6590</f>
        <v>-0.00478760330810667</v>
      </c>
      <c r="O6590" s="0" t="n">
        <f aca="false">'t+1'!O6590+K6590</f>
        <v>2.43107127006394</v>
      </c>
      <c r="P6590" s="0" t="n">
        <f aca="false">'t+1'!P6590+L6590</f>
        <v>1.7361241263579</v>
      </c>
      <c r="Q6590" s="0" t="n">
        <f aca="false" t="array" ref="Q6590:S6590">MMULT(M6590:P6590,'input - gretl'!$B$19:$D$22)+MMULT('Point forecasts'!$J$4:$O$4,'input - gretl'!$B$23:$D$28)</f>
        <v>14.1047658267371</v>
      </c>
      <c r="R6590" s="0" t="n">
        <v>6.85849869107239</v>
      </c>
      <c r="S6590" s="0" t="n">
        <v>9.90265908854135</v>
      </c>
      <c r="U6590" s="10" t="n">
        <f aca="false">NORMSDIST(-M6590/'rhos computation'!$B$11)-EXP(M6590+'rhos computation'!$B$11^2/2)*NORMSDIST(-M6590/'rhos computation'!$B$11-'rhos computation'!$B$11)</f>
        <v>0.0120375304981765</v>
      </c>
      <c r="V6590" s="10" t="n">
        <f aca="false">NORMSDIST(-N6590/'rhos computation'!$B$23)-EXP(N6590+'rhos computation'!$B$23^2/2)*NORMSDIST(-N6590/'rhos computation'!$B$23-'rhos computation'!$B$23)</f>
        <v>0.0241062320382074</v>
      </c>
      <c r="W6590" s="0" t="n">
        <f aca="false">NORMSDIST(-O6590)</f>
        <v>0.00752712649747812</v>
      </c>
      <c r="X6590" s="0" t="n">
        <f aca="false">NORMSDIST(-P6590)</f>
        <v>0.041270944631715</v>
      </c>
    </row>
    <row r="6591" customFormat="false" ht="12.8" hidden="false" customHeight="false" outlineLevel="0" collapsed="false">
      <c r="A6591" s="0" t="n">
        <v>-0.187240117644647</v>
      </c>
      <c r="B6591" s="0" t="n">
        <v>-0.897852684128856</v>
      </c>
      <c r="C6591" s="0" t="n">
        <v>0.558498966480607</v>
      </c>
      <c r="D6591" s="0" t="n">
        <v>-0.572886501055067</v>
      </c>
      <c r="E6591" s="0" t="n">
        <f aca="false" t="array" ref="E6591:H6591">MMULT(A6591:D6591,'Root matrix of resiudals'!$B$19:E$22)</f>
        <v>-0.00915710449065668</v>
      </c>
      <c r="F6591" s="0" t="n">
        <v>-0.0241099070805616</v>
      </c>
      <c r="G6591" s="0" t="n">
        <v>0.0048894517060911</v>
      </c>
      <c r="H6591" s="0" t="n">
        <v>-0.00864390474359053</v>
      </c>
      <c r="I6591" s="3" t="n">
        <f aca="false" t="array" ref="I6591:L6591">MMULT('t+1'!I6591:L6591,'input - gretl'!$B$3:$E$6)+MMULT('Point forecasts'!$P$3:$T$3,'input - gretl'!$B$9:$E$13)+MMULT('t+1'!Q6591:S6591,'input - gretl'!$B$14:$E$16)+E6591:H6591</f>
        <v>-0.0398553128268746</v>
      </c>
      <c r="J6591" s="3" t="n">
        <v>-0.0634343645248422</v>
      </c>
      <c r="K6591" s="3" t="n">
        <v>0.00318854590045002</v>
      </c>
      <c r="L6591" s="3" t="n">
        <v>-0.0330849425775411</v>
      </c>
      <c r="M6591" s="0" t="n">
        <f aca="false">'t+1'!M6591+I6591</f>
        <v>0.155640748329863</v>
      </c>
      <c r="N6591" s="0" t="n">
        <f aca="false">'t+1'!N6591+J6591</f>
        <v>-0.100252304045351</v>
      </c>
      <c r="O6591" s="0" t="n">
        <f aca="false">'t+1'!O6591+K6591</f>
        <v>2.39497708904971</v>
      </c>
      <c r="P6591" s="0" t="n">
        <f aca="false">'t+1'!P6591+L6591</f>
        <v>1.69323744280081</v>
      </c>
      <c r="Q6591" s="0" t="n">
        <f aca="false" t="array" ref="Q6591:S6591">MMULT(M6591:P6591,'input - gretl'!$B$19:$D$22)+MMULT('Point forecasts'!$J$4:$O$4,'input - gretl'!$B$23:$D$28)</f>
        <v>14.1335592229041</v>
      </c>
      <c r="R6591" s="0" t="n">
        <v>6.76303399033515</v>
      </c>
      <c r="S6591" s="0" t="n">
        <v>9.90735228792408</v>
      </c>
      <c r="U6591" s="10" t="n">
        <f aca="false">NORMSDIST(-M6591/'rhos computation'!$B$11)-EXP(M6591+'rhos computation'!$B$11^2/2)*NORMSDIST(-M6591/'rhos computation'!$B$11-'rhos computation'!$B$11)</f>
        <v>0.00801779703886003</v>
      </c>
      <c r="V6591" s="10" t="n">
        <f aca="false">NORMSDIST(-N6591/'rhos computation'!$B$23)-EXP(N6591+'rhos computation'!$B$23^2/2)*NORMSDIST(-N6591/'rhos computation'!$B$23-'rhos computation'!$B$23)</f>
        <v>0.0948215765711814</v>
      </c>
      <c r="W6591" s="0" t="n">
        <f aca="false">NORMSDIST(-O6591)</f>
        <v>0.00831070191841006</v>
      </c>
      <c r="X6591" s="0" t="n">
        <f aca="false">NORMSDIST(-P6591)</f>
        <v>0.0452051400933226</v>
      </c>
    </row>
    <row r="6592" customFormat="false" ht="12.8" hidden="false" customHeight="false" outlineLevel="0" collapsed="false">
      <c r="A6592" s="0" t="n">
        <v>-0.832777028312059</v>
      </c>
      <c r="B6592" s="0" t="n">
        <v>0.238852117806206</v>
      </c>
      <c r="C6592" s="0" t="n">
        <v>2.9132635239699</v>
      </c>
      <c r="D6592" s="0" t="n">
        <v>0.140973141043392</v>
      </c>
      <c r="E6592" s="0" t="n">
        <f aca="false" t="array" ref="E6592:H6592">MMULT(A6592:D6592,'Root matrix of resiudals'!$B$19:E$22)</f>
        <v>-0.0316442131345632</v>
      </c>
      <c r="F6592" s="0" t="n">
        <v>0.0154080193863805</v>
      </c>
      <c r="G6592" s="0" t="n">
        <v>0.0469391330026468</v>
      </c>
      <c r="H6592" s="0" t="n">
        <v>0.00595853643915721</v>
      </c>
      <c r="I6592" s="3" t="n">
        <f aca="false" t="array" ref="I6592:L6592">MMULT('t+1'!I6592:L6592,'input - gretl'!$B$3:$E$6)+MMULT('Point forecasts'!$P$3:$T$3,'input - gretl'!$B$9:$E$13)+MMULT('t+1'!Q6592:S6592,'input - gretl'!$B$14:$E$16)+E6592:H6592</f>
        <v>-0.0240186025668923</v>
      </c>
      <c r="J6592" s="3" t="n">
        <v>-0.0280097797501943</v>
      </c>
      <c r="K6592" s="3" t="n">
        <v>0.0481446179280322</v>
      </c>
      <c r="L6592" s="3" t="n">
        <v>-0.0226154208163458</v>
      </c>
      <c r="M6592" s="0" t="n">
        <f aca="false">'t+1'!M6592+I6592</f>
        <v>0.0986081645526119</v>
      </c>
      <c r="N6592" s="0" t="n">
        <f aca="false">'t+1'!N6592+J6592</f>
        <v>-0.054520049263034</v>
      </c>
      <c r="O6592" s="0" t="n">
        <f aca="false">'t+1'!O6592+K6592</f>
        <v>2.45587868181367</v>
      </c>
      <c r="P6592" s="0" t="n">
        <f aca="false">'t+1'!P6592+L6592</f>
        <v>1.7409101042833</v>
      </c>
      <c r="Q6592" s="0" t="n">
        <f aca="false" t="array" ref="Q6592:S6592">MMULT(M6592:P6592,'input - gretl'!$B$19:$D$22)+MMULT('Point forecasts'!$J$4:$O$4,'input - gretl'!$B$23:$D$28)</f>
        <v>14.0765266391268</v>
      </c>
      <c r="R6592" s="0" t="n">
        <v>6.80876624511746</v>
      </c>
      <c r="S6592" s="0" t="n">
        <v>9.92291479598513</v>
      </c>
      <c r="U6592" s="10" t="n">
        <f aca="false">NORMSDIST(-M6592/'rhos computation'!$B$11)-EXP(M6592+'rhos computation'!$B$11^2/2)*NORMSDIST(-M6592/'rhos computation'!$B$11-'rhos computation'!$B$11)</f>
        <v>0.0173749780600991</v>
      </c>
      <c r="V6592" s="10" t="n">
        <f aca="false">NORMSDIST(-N6592/'rhos computation'!$B$23)-EXP(N6592+'rhos computation'!$B$23^2/2)*NORMSDIST(-N6592/'rhos computation'!$B$23-'rhos computation'!$B$23)</f>
        <v>0.0566971880734626</v>
      </c>
      <c r="W6592" s="0" t="n">
        <f aca="false">NORMSDIST(-O6592)</f>
        <v>0.00702702969538054</v>
      </c>
      <c r="X6592" s="0" t="n">
        <f aca="false">NORMSDIST(-P6592)</f>
        <v>0.0408496686434354</v>
      </c>
    </row>
    <row r="6593" customFormat="false" ht="12.8" hidden="false" customHeight="false" outlineLevel="0" collapsed="false">
      <c r="A6593" s="0" t="n">
        <v>-1.55291335694381</v>
      </c>
      <c r="B6593" s="0" t="n">
        <v>0.289059191032182</v>
      </c>
      <c r="C6593" s="0" t="n">
        <v>0.822517329396736</v>
      </c>
      <c r="D6593" s="0" t="n">
        <v>0.49155619135362</v>
      </c>
      <c r="E6593" s="0" t="n">
        <f aca="false" t="array" ref="E6593:H6593">MMULT(A6593:D6593,'Root matrix of resiudals'!$B$19:E$22)</f>
        <v>-0.06514468204181</v>
      </c>
      <c r="F6593" s="0" t="n">
        <v>0.00772834856006469</v>
      </c>
      <c r="G6593" s="0" t="n">
        <v>0.0129377452923892</v>
      </c>
      <c r="H6593" s="0" t="n">
        <v>0.00953208583549734</v>
      </c>
      <c r="I6593" s="3" t="n">
        <f aca="false" t="array" ref="I6593:L6593">MMULT('t+1'!I6593:L6593,'input - gretl'!$B$3:$E$6)+MMULT('Point forecasts'!$P$3:$T$3,'input - gretl'!$B$9:$E$13)+MMULT('t+1'!Q6593:S6593,'input - gretl'!$B$14:$E$16)+E6593:H6593</f>
        <v>-0.0609323308555087</v>
      </c>
      <c r="J6593" s="3" t="n">
        <v>-0.0438060481602066</v>
      </c>
      <c r="K6593" s="3" t="n">
        <v>0.00317140862891601</v>
      </c>
      <c r="L6593" s="3" t="n">
        <v>-0.0211825616625593</v>
      </c>
      <c r="M6593" s="0" t="n">
        <f aca="false">'t+1'!M6593+I6593</f>
        <v>0.0357188653829393</v>
      </c>
      <c r="N6593" s="0" t="n">
        <f aca="false">'t+1'!N6593+J6593</f>
        <v>-0.0883178795480752</v>
      </c>
      <c r="O6593" s="0" t="n">
        <f aca="false">'t+1'!O6593+K6593</f>
        <v>2.38856158439645</v>
      </c>
      <c r="P6593" s="0" t="n">
        <f aca="false">'t+1'!P6593+L6593</f>
        <v>1.72184201882502</v>
      </c>
      <c r="Q6593" s="0" t="n">
        <f aca="false" t="array" ref="Q6593:S6593">MMULT(M6593:P6593,'input - gretl'!$B$19:$D$22)+MMULT('Point forecasts'!$J$4:$O$4,'input - gretl'!$B$23:$D$28)</f>
        <v>14.0136373399571</v>
      </c>
      <c r="R6593" s="0" t="n">
        <v>6.77496841483242</v>
      </c>
      <c r="S6593" s="0" t="n">
        <v>9.873732401243</v>
      </c>
      <c r="U6593" s="10" t="n">
        <f aca="false">NORMSDIST(-M6593/'rhos computation'!$B$11)-EXP(M6593+'rhos computation'!$B$11^2/2)*NORMSDIST(-M6593/'rhos computation'!$B$11-'rhos computation'!$B$11)</f>
        <v>0.0353817697848658</v>
      </c>
      <c r="V6593" s="10" t="n">
        <f aca="false">NORMSDIST(-N6593/'rhos computation'!$B$23)-EXP(N6593+'rhos computation'!$B$23^2/2)*NORMSDIST(-N6593/'rhos computation'!$B$23-'rhos computation'!$B$23)</f>
        <v>0.0845264806816283</v>
      </c>
      <c r="W6593" s="0" t="n">
        <f aca="false">NORMSDIST(-O6593)</f>
        <v>0.00845723661304637</v>
      </c>
      <c r="X6593" s="0" t="n">
        <f aca="false">NORMSDIST(-P6593)</f>
        <v>0.0425490702886127</v>
      </c>
    </row>
    <row r="6594" customFormat="false" ht="12.8" hidden="false" customHeight="false" outlineLevel="0" collapsed="false">
      <c r="A6594" s="0" t="n">
        <v>-1.3896928118955</v>
      </c>
      <c r="B6594" s="0" t="n">
        <v>1.8543568673702</v>
      </c>
      <c r="C6594" s="0" t="n">
        <v>1.15479782801445</v>
      </c>
      <c r="D6594" s="0" t="n">
        <v>-0.257852078803111</v>
      </c>
      <c r="E6594" s="0" t="n">
        <f aca="false" t="array" ref="E6594:H6594">MMULT(A6594:D6594,'Root matrix of resiudals'!$B$19:E$22)</f>
        <v>-0.0539001550872781</v>
      </c>
      <c r="F6594" s="0" t="n">
        <v>0.0539656595522784</v>
      </c>
      <c r="G6594" s="0" t="n">
        <v>0.0232560852683525</v>
      </c>
      <c r="H6594" s="0" t="n">
        <v>-0.00220778260708311</v>
      </c>
      <c r="I6594" s="3" t="n">
        <f aca="false" t="array" ref="I6594:L6594">MMULT('t+1'!I6594:L6594,'input - gretl'!$B$3:$E$6)+MMULT('Point forecasts'!$P$3:$T$3,'input - gretl'!$B$9:$E$13)+MMULT('t+1'!Q6594:S6594,'input - gretl'!$B$14:$E$16)+E6594:H6594</f>
        <v>-0.0140866765015973</v>
      </c>
      <c r="J6594" s="3" t="n">
        <v>0.0362542792219822</v>
      </c>
      <c r="K6594" s="3" t="n">
        <v>0.0102519293378832</v>
      </c>
      <c r="L6594" s="3" t="n">
        <v>-0.0348943523864859</v>
      </c>
      <c r="M6594" s="0" t="n">
        <f aca="false">'t+1'!M6594+I6594</f>
        <v>0.0319829166943736</v>
      </c>
      <c r="N6594" s="0" t="n">
        <f aca="false">'t+1'!N6594+J6594</f>
        <v>-0.0465529412470177</v>
      </c>
      <c r="O6594" s="0" t="n">
        <f aca="false">'t+1'!O6594+K6594</f>
        <v>2.4087416700763</v>
      </c>
      <c r="P6594" s="0" t="n">
        <f aca="false">'t+1'!P6594+L6594</f>
        <v>1.71206839695719</v>
      </c>
      <c r="Q6594" s="0" t="n">
        <f aca="false" t="array" ref="Q6594:S6594">MMULT(M6594:P6594,'input - gretl'!$B$19:$D$22)+MMULT('Point forecasts'!$J$4:$O$4,'input - gretl'!$B$23:$D$28)</f>
        <v>14.0099013912686</v>
      </c>
      <c r="R6594" s="0" t="n">
        <v>6.81673335313348</v>
      </c>
      <c r="S6594" s="0" t="n">
        <v>9.90320769000025</v>
      </c>
      <c r="U6594" s="10" t="n">
        <f aca="false">NORMSDIST(-M6594/'rhos computation'!$B$11)-EXP(M6594+'rhos computation'!$B$11^2/2)*NORMSDIST(-M6594/'rhos computation'!$B$11-'rhos computation'!$B$11)</f>
        <v>0.036747209818889</v>
      </c>
      <c r="V6594" s="10" t="n">
        <f aca="false">NORMSDIST(-N6594/'rhos computation'!$B$23)-EXP(N6594+'rhos computation'!$B$23^2/2)*NORMSDIST(-N6594/'rhos computation'!$B$23-'rhos computation'!$B$23)</f>
        <v>0.050635064690051</v>
      </c>
      <c r="W6594" s="0" t="n">
        <f aca="false">NORMSDIST(-O6594)</f>
        <v>0.00800381207912713</v>
      </c>
      <c r="X6594" s="0" t="n">
        <f aca="false">NORMSDIST(-P6594)</f>
        <v>0.0434420322793362</v>
      </c>
    </row>
    <row r="6595" customFormat="false" ht="12.8" hidden="false" customHeight="false" outlineLevel="0" collapsed="false">
      <c r="A6595" s="0" t="n">
        <v>0.18239905826179</v>
      </c>
      <c r="B6595" s="0" t="n">
        <v>-2.08077233628272</v>
      </c>
      <c r="C6595" s="0" t="n">
        <v>-1.69957909404571</v>
      </c>
      <c r="D6595" s="0" t="n">
        <v>1.21817493534917</v>
      </c>
      <c r="E6595" s="0" t="n">
        <f aca="false" t="array" ref="E6595:H6595">MMULT(A6595:D6595,'Root matrix of resiudals'!$B$19:E$22)</f>
        <v>0.000548403153854247</v>
      </c>
      <c r="F6595" s="0" t="n">
        <v>-0.0650613667809216</v>
      </c>
      <c r="G6595" s="0" t="n">
        <v>-0.0332400800022142</v>
      </c>
      <c r="H6595" s="0" t="n">
        <v>0.0176144959531632</v>
      </c>
      <c r="I6595" s="3" t="n">
        <f aca="false" t="array" ref="I6595:L6595">MMULT('t+1'!I6595:L6595,'input - gretl'!$B$3:$E$6)+MMULT('Point forecasts'!$P$3:$T$3,'input - gretl'!$B$9:$E$13)+MMULT('t+1'!Q6595:S6595,'input - gretl'!$B$14:$E$16)+E6595:H6595</f>
        <v>0.0210660723333571</v>
      </c>
      <c r="J6595" s="3" t="n">
        <v>-0.0918674222929125</v>
      </c>
      <c r="K6595" s="3" t="n">
        <v>-0.0327495318434393</v>
      </c>
      <c r="L6595" s="3" t="n">
        <v>-0.00917568529340891</v>
      </c>
      <c r="M6595" s="0" t="n">
        <f aca="false">'t+1'!M6595+I6595</f>
        <v>0.137357812704114</v>
      </c>
      <c r="N6595" s="0" t="n">
        <f aca="false">'t+1'!N6595+J6595</f>
        <v>-0.130788801774904</v>
      </c>
      <c r="O6595" s="0" t="n">
        <f aca="false">'t+1'!O6595+K6595</f>
        <v>2.38152707690645</v>
      </c>
      <c r="P6595" s="0" t="n">
        <f aca="false">'t+1'!P6595+L6595</f>
        <v>1.74367146253033</v>
      </c>
      <c r="Q6595" s="0" t="n">
        <f aca="false" t="array" ref="Q6595:S6595">MMULT(M6595:P6595,'input - gretl'!$B$19:$D$22)+MMULT('Point forecasts'!$J$4:$O$4,'input - gretl'!$B$23:$D$28)</f>
        <v>14.1152762872783</v>
      </c>
      <c r="R6595" s="0" t="n">
        <v>6.73249749260559</v>
      </c>
      <c r="S6595" s="0" t="n">
        <v>9.84593700131707</v>
      </c>
      <c r="U6595" s="10" t="n">
        <f aca="false">NORMSDIST(-M6595/'rhos computation'!$B$11)-EXP(M6595+'rhos computation'!$B$11^2/2)*NORMSDIST(-M6595/'rhos computation'!$B$11-'rhos computation'!$B$11)</f>
        <v>0.0104178194082125</v>
      </c>
      <c r="V6595" s="10" t="n">
        <f aca="false">NORMSDIST(-N6595/'rhos computation'!$B$23)-EXP(N6595+'rhos computation'!$B$23^2/2)*NORMSDIST(-N6595/'rhos computation'!$B$23-'rhos computation'!$B$23)</f>
        <v>0.121398424292036</v>
      </c>
      <c r="W6595" s="0" t="n">
        <f aca="false">NORMSDIST(-O6595)</f>
        <v>0.00862051160762182</v>
      </c>
      <c r="X6595" s="0" t="n">
        <f aca="false">NORMSDIST(-P6595)</f>
        <v>0.0406081971364346</v>
      </c>
    </row>
    <row r="6596" customFormat="false" ht="12.8" hidden="false" customHeight="false" outlineLevel="0" collapsed="false">
      <c r="A6596" s="0" t="n">
        <v>-0.499868097211868</v>
      </c>
      <c r="B6596" s="0" t="n">
        <v>0.875080057763315</v>
      </c>
      <c r="C6596" s="0" t="n">
        <v>0.878385723451472</v>
      </c>
      <c r="D6596" s="0" t="n">
        <v>1.48425338391119</v>
      </c>
      <c r="E6596" s="0" t="n">
        <f aca="false" t="array" ref="E6596:H6596">MMULT(A6596:D6596,'Root matrix of resiudals'!$B$19:E$22)</f>
        <v>-0.0189484468603565</v>
      </c>
      <c r="F6596" s="0" t="n">
        <v>0.0271223352126476</v>
      </c>
      <c r="G6596" s="0" t="n">
        <v>0.0183799102993091</v>
      </c>
      <c r="H6596" s="0" t="n">
        <v>0.0253398947313106</v>
      </c>
      <c r="I6596" s="3" t="n">
        <f aca="false" t="array" ref="I6596:L6596">MMULT('t+1'!I6596:L6596,'input - gretl'!$B$3:$E$6)+MMULT('Point forecasts'!$P$3:$T$3,'input - gretl'!$B$9:$E$13)+MMULT('t+1'!Q6596:S6596,'input - gretl'!$B$14:$E$16)+E6596:H6596</f>
        <v>-0.0294355884070263</v>
      </c>
      <c r="J6596" s="3" t="n">
        <v>-0.0200560867928993</v>
      </c>
      <c r="K6596" s="3" t="n">
        <v>0.0303721209634345</v>
      </c>
      <c r="L6596" s="3" t="n">
        <v>0.00405628793177067</v>
      </c>
      <c r="M6596" s="0" t="n">
        <f aca="false">'t+1'!M6596+I6596</f>
        <v>0.164592151299247</v>
      </c>
      <c r="N6596" s="0" t="n">
        <f aca="false">'t+1'!N6596+J6596</f>
        <v>-0.010469363981332</v>
      </c>
      <c r="O6596" s="0" t="n">
        <f aca="false">'t+1'!O6596+K6596</f>
        <v>2.45069113958463</v>
      </c>
      <c r="P6596" s="0" t="n">
        <f aca="false">'t+1'!P6596+L6596</f>
        <v>1.75804307367494</v>
      </c>
      <c r="Q6596" s="0" t="n">
        <f aca="false" t="array" ref="Q6596:S6596">MMULT(M6596:P6596,'input - gretl'!$B$19:$D$22)+MMULT('Point forecasts'!$J$4:$O$4,'input - gretl'!$B$23:$D$28)</f>
        <v>14.1425106258734</v>
      </c>
      <c r="R6596" s="0" t="n">
        <v>6.85281693039917</v>
      </c>
      <c r="S6596" s="0" t="n">
        <v>9.90143294321617</v>
      </c>
      <c r="U6596" s="10" t="n">
        <f aca="false">NORMSDIST(-M6596/'rhos computation'!$B$11)-EXP(M6596+'rhos computation'!$B$11^2/2)*NORMSDIST(-M6596/'rhos computation'!$B$11-'rhos computation'!$B$11)</f>
        <v>0.0070184071503689</v>
      </c>
      <c r="V6596" s="10" t="n">
        <f aca="false">NORMSDIST(-N6596/'rhos computation'!$B$23)-EXP(N6596+'rhos computation'!$B$23^2/2)*NORMSDIST(-N6596/'rhos computation'!$B$23-'rhos computation'!$B$23)</f>
        <v>0.0271070605885706</v>
      </c>
      <c r="W6596" s="0" t="n">
        <f aca="false">NORMSDIST(-O6596)</f>
        <v>0.00712911195677691</v>
      </c>
      <c r="X6596" s="0" t="n">
        <f aca="false">NORMSDIST(-P6596)</f>
        <v>0.0393700903002595</v>
      </c>
    </row>
    <row r="6597" customFormat="false" ht="12.8" hidden="false" customHeight="false" outlineLevel="0" collapsed="false">
      <c r="A6597" s="0" t="n">
        <v>-1.03663128490038</v>
      </c>
      <c r="B6597" s="0" t="n">
        <v>-0.546135813446211</v>
      </c>
      <c r="C6597" s="0" t="n">
        <v>-0.643154887288164</v>
      </c>
      <c r="D6597" s="0" t="n">
        <v>-1.31069598775442</v>
      </c>
      <c r="E6597" s="0" t="n">
        <f aca="false" t="array" ref="E6597:H6597">MMULT(A6597:D6597,'Root matrix of resiudals'!$B$19:E$22)</f>
        <v>-0.046005429708969</v>
      </c>
      <c r="F6597" s="0" t="n">
        <v>-0.020346705881444</v>
      </c>
      <c r="G6597" s="0" t="n">
        <v>-0.0151073206101041</v>
      </c>
      <c r="H6597" s="0" t="n">
        <v>-0.0216442481696785</v>
      </c>
      <c r="I6597" s="3" t="n">
        <f aca="false" t="array" ref="I6597:L6597">MMULT('t+1'!I6597:L6597,'input - gretl'!$B$3:$E$6)+MMULT('Point forecasts'!$P$3:$T$3,'input - gretl'!$B$9:$E$13)+MMULT('t+1'!Q6597:S6597,'input - gretl'!$B$14:$E$16)+E6597:H6597</f>
        <v>-0.067028193404074</v>
      </c>
      <c r="J6597" s="3" t="n">
        <v>-0.0645675466589477</v>
      </c>
      <c r="K6597" s="3" t="n">
        <v>-0.00864880124264684</v>
      </c>
      <c r="L6597" s="3" t="n">
        <v>-0.0535653549444459</v>
      </c>
      <c r="M6597" s="0" t="n">
        <f aca="false">'t+1'!M6597+I6597</f>
        <v>0.0985507365252447</v>
      </c>
      <c r="N6597" s="0" t="n">
        <f aca="false">'t+1'!N6597+J6597</f>
        <v>-0.0936390219436097</v>
      </c>
      <c r="O6597" s="0" t="n">
        <f aca="false">'t+1'!O6597+K6597</f>
        <v>2.39949787595159</v>
      </c>
      <c r="P6597" s="0" t="n">
        <f aca="false">'t+1'!P6597+L6597</f>
        <v>1.73758278650935</v>
      </c>
      <c r="Q6597" s="0" t="n">
        <f aca="false" t="array" ref="Q6597:S6597">MMULT(M6597:P6597,'input - gretl'!$B$19:$D$22)+MMULT('Point forecasts'!$J$4:$O$4,'input - gretl'!$B$23:$D$28)</f>
        <v>14.0764692110994</v>
      </c>
      <c r="R6597" s="0" t="n">
        <v>6.76964727243689</v>
      </c>
      <c r="S6597" s="0" t="n">
        <v>9.86969843569197</v>
      </c>
      <c r="U6597" s="10" t="n">
        <f aca="false">NORMSDIST(-M6597/'rhos computation'!$B$11)-EXP(M6597+'rhos computation'!$B$11^2/2)*NORMSDIST(-M6597/'rhos computation'!$B$11-'rhos computation'!$B$11)</f>
        <v>0.0173874108485066</v>
      </c>
      <c r="V6597" s="10" t="n">
        <f aca="false">NORMSDIST(-N6597/'rhos computation'!$B$23)-EXP(N6597+'rhos computation'!$B$23^2/2)*NORMSDIST(-N6597/'rhos computation'!$B$23-'rhos computation'!$B$23)</f>
        <v>0.0891008262003695</v>
      </c>
      <c r="W6597" s="0" t="n">
        <f aca="false">NORMSDIST(-O6597)</f>
        <v>0.00820878753462034</v>
      </c>
      <c r="X6597" s="0" t="n">
        <f aca="false">NORMSDIST(-P6597)</f>
        <v>0.0411421775415492</v>
      </c>
    </row>
    <row r="6598" customFormat="false" ht="12.8" hidden="false" customHeight="false" outlineLevel="0" collapsed="false">
      <c r="A6598" s="0" t="n">
        <v>-0.522819033500808</v>
      </c>
      <c r="B6598" s="0" t="n">
        <v>-0.369250845416506</v>
      </c>
      <c r="C6598" s="0" t="n">
        <v>1.13797350035127</v>
      </c>
      <c r="D6598" s="0" t="n">
        <v>-0.654023373352145</v>
      </c>
      <c r="E6598" s="0" t="n">
        <f aca="false" t="array" ref="E6598:H6598">MMULT(A6598:D6598,'Root matrix of resiudals'!$B$19:E$22)</f>
        <v>-0.021611175031042</v>
      </c>
      <c r="F6598" s="0" t="n">
        <v>-0.00769121331788748</v>
      </c>
      <c r="G6598" s="0" t="n">
        <v>0.0156184344886461</v>
      </c>
      <c r="H6598" s="0" t="n">
        <v>-0.00913367533967667</v>
      </c>
      <c r="I6598" s="3" t="n">
        <f aca="false" t="array" ref="I6598:L6598">MMULT('t+1'!I6598:L6598,'input - gretl'!$B$3:$E$6)+MMULT('Point forecasts'!$P$3:$T$3,'input - gretl'!$B$9:$E$13)+MMULT('t+1'!Q6598:S6598,'input - gretl'!$B$14:$E$16)+E6598:H6598</f>
        <v>-0.0198157542103621</v>
      </c>
      <c r="J6598" s="3" t="n">
        <v>-0.0257752982943891</v>
      </c>
      <c r="K6598" s="3" t="n">
        <v>0.0146397060678332</v>
      </c>
      <c r="L6598" s="3" t="n">
        <v>-0.0342867781124989</v>
      </c>
      <c r="M6598" s="0" t="n">
        <f aca="false">'t+1'!M6598+I6598</f>
        <v>0.134420379723995</v>
      </c>
      <c r="N6598" s="0" t="n">
        <f aca="false">'t+1'!N6598+J6598</f>
        <v>-0.0778093166334402</v>
      </c>
      <c r="O6598" s="0" t="n">
        <f aca="false">'t+1'!O6598+K6598</f>
        <v>2.4226213515171</v>
      </c>
      <c r="P6598" s="0" t="n">
        <f aca="false">'t+1'!P6598+L6598</f>
        <v>1.70157472554265</v>
      </c>
      <c r="Q6598" s="0" t="n">
        <f aca="false" t="array" ref="Q6598:S6598">MMULT(M6598:P6598,'input - gretl'!$B$19:$D$22)+MMULT('Point forecasts'!$J$4:$O$4,'input - gretl'!$B$23:$D$28)</f>
        <v>14.1123388542982</v>
      </c>
      <c r="R6598" s="0" t="n">
        <v>6.78547697774706</v>
      </c>
      <c r="S6598" s="0" t="n">
        <v>9.92706737763985</v>
      </c>
      <c r="U6598" s="10" t="n">
        <f aca="false">NORMSDIST(-M6598/'rhos computation'!$B$11)-EXP(M6598+'rhos computation'!$B$11^2/2)*NORMSDIST(-M6598/'rhos computation'!$B$11-'rhos computation'!$B$11)</f>
        <v>0.0108519455525401</v>
      </c>
      <c r="V6598" s="10" t="n">
        <f aca="false">NORMSDIST(-N6598/'rhos computation'!$B$23)-EXP(N6598+'rhos computation'!$B$23^2/2)*NORMSDIST(-N6598/'rhos computation'!$B$23-'rhos computation'!$B$23)</f>
        <v>0.075603313614105</v>
      </c>
      <c r="W6598" s="0" t="n">
        <f aca="false">NORMSDIST(-O6598)</f>
        <v>0.00770448916160579</v>
      </c>
      <c r="X6598" s="0" t="n">
        <f aca="false">NORMSDIST(-P6598)</f>
        <v>0.0444175593947567</v>
      </c>
    </row>
    <row r="6599" customFormat="false" ht="12.8" hidden="false" customHeight="false" outlineLevel="0" collapsed="false">
      <c r="A6599" s="0" t="n">
        <v>-0.5966489126079</v>
      </c>
      <c r="B6599" s="0" t="n">
        <v>0.490976341705052</v>
      </c>
      <c r="C6599" s="0" t="n">
        <v>0.808596264194021</v>
      </c>
      <c r="D6599" s="0" t="n">
        <v>-0.116987297014095</v>
      </c>
      <c r="E6599" s="0" t="n">
        <f aca="false" t="array" ref="E6599:H6599">MMULT(A6599:D6599,'Root matrix of resiudals'!$B$19:E$22)</f>
        <v>-0.0234435839899331</v>
      </c>
      <c r="F6599" s="0" t="n">
        <v>0.0155728192455669</v>
      </c>
      <c r="G6599" s="0" t="n">
        <v>0.0139227479147839</v>
      </c>
      <c r="H6599" s="0" t="n">
        <v>-0.000711623869470705</v>
      </c>
      <c r="I6599" s="3" t="n">
        <f aca="false" t="array" ref="I6599:L6599">MMULT('t+1'!I6599:L6599,'input - gretl'!$B$3:$E$6)+MMULT('Point forecasts'!$P$3:$T$3,'input - gretl'!$B$9:$E$13)+MMULT('t+1'!Q6599:S6599,'input - gretl'!$B$14:$E$16)+E6599:H6599</f>
        <v>-0.00245365498140774</v>
      </c>
      <c r="J6599" s="3" t="n">
        <v>-0.0136817619186524</v>
      </c>
      <c r="K6599" s="3" t="n">
        <v>0.0181710261934926</v>
      </c>
      <c r="L6599" s="3" t="n">
        <v>-0.0231624941842222</v>
      </c>
      <c r="M6599" s="0" t="n">
        <f aca="false">'t+1'!M6599+I6599</f>
        <v>0.133517136497844</v>
      </c>
      <c r="N6599" s="0" t="n">
        <f aca="false">'t+1'!N6599+J6599</f>
        <v>-0.0334697087695214</v>
      </c>
      <c r="O6599" s="0" t="n">
        <f aca="false">'t+1'!O6599+K6599</f>
        <v>2.43861032554764</v>
      </c>
      <c r="P6599" s="0" t="n">
        <f aca="false">'t+1'!P6599+L6599</f>
        <v>1.71831542998546</v>
      </c>
      <c r="Q6599" s="0" t="n">
        <f aca="false" t="array" ref="Q6599:S6599">MMULT(M6599:P6599,'input - gretl'!$B$19:$D$22)+MMULT('Point forecasts'!$J$4:$O$4,'input - gretl'!$B$23:$D$28)</f>
        <v>14.111435611072</v>
      </c>
      <c r="R6599" s="0" t="n">
        <v>6.82981658561098</v>
      </c>
      <c r="S6599" s="0" t="n">
        <v>9.92713510471006</v>
      </c>
      <c r="U6599" s="10" t="n">
        <f aca="false">NORMSDIST(-M6599/'rhos computation'!$B$11)-EXP(M6599+'rhos computation'!$B$11^2/2)*NORMSDIST(-M6599/'rhos computation'!$B$11-'rhos computation'!$B$11)</f>
        <v>0.010988284769427</v>
      </c>
      <c r="V6599" s="10" t="n">
        <f aca="false">NORMSDIST(-N6599/'rhos computation'!$B$23)-EXP(N6599+'rhos computation'!$B$23^2/2)*NORMSDIST(-N6599/'rhos computation'!$B$23-'rhos computation'!$B$23)</f>
        <v>0.0412877631829669</v>
      </c>
      <c r="W6599" s="0" t="n">
        <f aca="false">NORMSDIST(-O6599)</f>
        <v>0.00737192869182546</v>
      </c>
      <c r="X6599" s="0" t="n">
        <f aca="false">NORMSDIST(-P6599)</f>
        <v>0.042869548221238</v>
      </c>
    </row>
    <row r="6600" customFormat="false" ht="12.8" hidden="false" customHeight="false" outlineLevel="0" collapsed="false">
      <c r="A6600" s="0" t="n">
        <v>1.74787561454355</v>
      </c>
      <c r="B6600" s="0" t="n">
        <v>-0.447186594897068</v>
      </c>
      <c r="C6600" s="0" t="n">
        <v>1.95725215933544</v>
      </c>
      <c r="D6600" s="0" t="n">
        <v>0.824510322437083</v>
      </c>
      <c r="E6600" s="0" t="n">
        <f aca="false" t="array" ref="E6600:H6600">MMULT(A6600:D6600,'Root matrix of resiudals'!$B$19:E$22)</f>
        <v>0.0760814564167125</v>
      </c>
      <c r="F6600" s="0" t="n">
        <v>-0.00173799139541139</v>
      </c>
      <c r="G6600" s="0" t="n">
        <v>0.0330401129219233</v>
      </c>
      <c r="H6600" s="0" t="n">
        <v>0.014922291690971</v>
      </c>
      <c r="I6600" s="3" t="n">
        <f aca="false" t="array" ref="I6600:L6600">MMULT('t+1'!I6600:L6600,'input - gretl'!$B$3:$E$6)+MMULT('Point forecasts'!$P$3:$T$3,'input - gretl'!$B$9:$E$13)+MMULT('t+1'!Q6600:S6600,'input - gretl'!$B$14:$E$16)+E6600:H6600</f>
        <v>0.0982790843534176</v>
      </c>
      <c r="J6600" s="3" t="n">
        <v>-0.0569572031636398</v>
      </c>
      <c r="K6600" s="3" t="n">
        <v>0.0423657279636944</v>
      </c>
      <c r="L6600" s="3" t="n">
        <v>-0.00573918720472815</v>
      </c>
      <c r="M6600" s="0" t="n">
        <f aca="false">'t+1'!M6600+I6600</f>
        <v>0.232997962252561</v>
      </c>
      <c r="N6600" s="0" t="n">
        <f aca="false">'t+1'!N6600+J6600</f>
        <v>-0.0350788571856825</v>
      </c>
      <c r="O6600" s="0" t="n">
        <f aca="false">'t+1'!O6600+K6600</f>
        <v>2.46604779038558</v>
      </c>
      <c r="P6600" s="0" t="n">
        <f aca="false">'t+1'!P6600+L6600</f>
        <v>1.74390206777962</v>
      </c>
      <c r="Q6600" s="0" t="n">
        <f aca="false" t="array" ref="Q6600:S6600">MMULT(M6600:P6600,'input - gretl'!$B$19:$D$22)+MMULT('Point forecasts'!$J$4:$O$4,'input - gretl'!$B$23:$D$28)</f>
        <v>14.2109164368268</v>
      </c>
      <c r="R6600" s="0" t="n">
        <v>6.82820743719481</v>
      </c>
      <c r="S6600" s="0" t="n">
        <v>9.93023839767386</v>
      </c>
      <c r="U6600" s="10" t="n">
        <f aca="false">NORMSDIST(-M6600/'rhos computation'!$B$11)-EXP(M6600+'rhos computation'!$B$11^2/2)*NORMSDIST(-M6600/'rhos computation'!$B$11-'rhos computation'!$B$11)</f>
        <v>0.00227224594945469</v>
      </c>
      <c r="V6600" s="10" t="n">
        <f aca="false">NORMSDIST(-N6600/'rhos computation'!$B$23)-EXP(N6600+'rhos computation'!$B$23^2/2)*NORMSDIST(-N6600/'rhos computation'!$B$23-'rhos computation'!$B$23)</f>
        <v>0.042392183073197</v>
      </c>
      <c r="W6600" s="0" t="n">
        <f aca="false">NORMSDIST(-O6600)</f>
        <v>0.00683065529148786</v>
      </c>
      <c r="X6600" s="0" t="n">
        <f aca="false">NORMSDIST(-P6600)</f>
        <v>0.0405880840091353</v>
      </c>
    </row>
    <row r="6601" customFormat="false" ht="12.8" hidden="false" customHeight="false" outlineLevel="0" collapsed="false">
      <c r="A6601" s="0" t="n">
        <v>1.13957438634601</v>
      </c>
      <c r="B6601" s="0" t="n">
        <v>0.915190901318416</v>
      </c>
      <c r="C6601" s="0" t="n">
        <v>-1.52364745889054</v>
      </c>
      <c r="D6601" s="0" t="n">
        <v>0.758237079906113</v>
      </c>
      <c r="E6601" s="0" t="n">
        <f aca="false" t="array" ref="E6601:H6601">MMULT(A6601:D6601,'Root matrix of resiudals'!$B$19:E$22)</f>
        <v>0.0487925791098952</v>
      </c>
      <c r="F6601" s="0" t="n">
        <v>0.0233084822966055</v>
      </c>
      <c r="G6601" s="0" t="n">
        <v>-0.0189923771968666</v>
      </c>
      <c r="H6601" s="0" t="n">
        <v>0.0101827576485502</v>
      </c>
      <c r="I6601" s="3" t="n">
        <f aca="false" t="array" ref="I6601:L6601">MMULT('t+1'!I6601:L6601,'input - gretl'!$B$3:$E$6)+MMULT('Point forecasts'!$P$3:$T$3,'input - gretl'!$B$9:$E$13)+MMULT('t+1'!Q6601:S6601,'input - gretl'!$B$14:$E$16)+E6601:H6601</f>
        <v>0.0581279526539661</v>
      </c>
      <c r="J6601" s="3" t="n">
        <v>-0.0293837560534848</v>
      </c>
      <c r="K6601" s="3" t="n">
        <v>-0.0175410856116868</v>
      </c>
      <c r="L6601" s="3" t="n">
        <v>-0.0158132486333031</v>
      </c>
      <c r="M6601" s="0" t="n">
        <f aca="false">'t+1'!M6601+I6601</f>
        <v>0.182264408043106</v>
      </c>
      <c r="N6601" s="0" t="n">
        <f aca="false">'t+1'!N6601+J6601</f>
        <v>-0.0397154737318631</v>
      </c>
      <c r="O6601" s="0" t="n">
        <f aca="false">'t+1'!O6601+K6601</f>
        <v>2.38893837810382</v>
      </c>
      <c r="P6601" s="0" t="n">
        <f aca="false">'t+1'!P6601+L6601</f>
        <v>1.73621374140387</v>
      </c>
      <c r="Q6601" s="0" t="n">
        <f aca="false" t="array" ref="Q6601:S6601">MMULT(M6601:P6601,'input - gretl'!$B$19:$D$22)+MMULT('Point forecasts'!$J$4:$O$4,'input - gretl'!$B$23:$D$28)</f>
        <v>14.1601828826173</v>
      </c>
      <c r="R6601" s="0" t="n">
        <v>6.82357082064863</v>
      </c>
      <c r="S6601" s="0" t="n">
        <v>9.86044096819177</v>
      </c>
      <c r="U6601" s="10" t="n">
        <f aca="false">NORMSDIST(-M6601/'rhos computation'!$B$11)-EXP(M6601+'rhos computation'!$B$11^2/2)*NORMSDIST(-M6601/'rhos computation'!$B$11-'rhos computation'!$B$11)</f>
        <v>0.00534442654848796</v>
      </c>
      <c r="V6601" s="10" t="n">
        <f aca="false">NORMSDIST(-N6601/'rhos computation'!$B$23)-EXP(N6601+'rhos computation'!$B$23^2/2)*NORMSDIST(-N6601/'rhos computation'!$B$23-'rhos computation'!$B$23)</f>
        <v>0.045647815373537</v>
      </c>
      <c r="W6601" s="0" t="n">
        <f aca="false">NORMSDIST(-O6601)</f>
        <v>0.00844856811014131</v>
      </c>
      <c r="X6601" s="0" t="n">
        <f aca="false">NORMSDIST(-P6601)</f>
        <v>0.0412630242182184</v>
      </c>
    </row>
    <row r="6602" customFormat="false" ht="12.8" hidden="false" customHeight="false" outlineLevel="0" collapsed="false">
      <c r="A6602" s="0" t="n">
        <v>0.884698664327014</v>
      </c>
      <c r="B6602" s="0" t="n">
        <v>-0.292328909222082</v>
      </c>
      <c r="C6602" s="0" t="n">
        <v>-0.7453752128955</v>
      </c>
      <c r="D6602" s="0" t="n">
        <v>0.990451500397363</v>
      </c>
      <c r="E6602" s="0" t="n">
        <f aca="false" t="array" ref="E6602:H6602">MMULT(A6602:D6602,'Root matrix of resiudals'!$B$19:E$22)</f>
        <v>0.0359956640592834</v>
      </c>
      <c r="F6602" s="0" t="n">
        <v>-0.00896048104394233</v>
      </c>
      <c r="G6602" s="0" t="n">
        <v>-0.0108345061351802</v>
      </c>
      <c r="H6602" s="0" t="n">
        <v>0.0148605332668142</v>
      </c>
      <c r="I6602" s="3" t="n">
        <f aca="false" t="array" ref="I6602:L6602">MMULT('t+1'!I6602:L6602,'input - gretl'!$B$3:$E$6)+MMULT('Point forecasts'!$P$3:$T$3,'input - gretl'!$B$9:$E$13)+MMULT('t+1'!Q6602:S6602,'input - gretl'!$B$14:$E$16)+E6602:H6602</f>
        <v>0.0543414551893875</v>
      </c>
      <c r="J6602" s="3" t="n">
        <v>-0.0727682916936898</v>
      </c>
      <c r="K6602" s="3" t="n">
        <v>-0.0104884205940175</v>
      </c>
      <c r="L6602" s="3" t="n">
        <v>-0.0171330634889488</v>
      </c>
      <c r="M6602" s="0" t="n">
        <f aca="false">'t+1'!M6602+I6602</f>
        <v>0.134932354496776</v>
      </c>
      <c r="N6602" s="0" t="n">
        <f aca="false">'t+1'!N6602+J6602</f>
        <v>-0.083833034139572</v>
      </c>
      <c r="O6602" s="0" t="n">
        <f aca="false">'t+1'!O6602+K6602</f>
        <v>2.39426164977797</v>
      </c>
      <c r="P6602" s="0" t="n">
        <f aca="false">'t+1'!P6602+L6602</f>
        <v>1.7656123752804</v>
      </c>
      <c r="Q6602" s="0" t="n">
        <f aca="false" t="array" ref="Q6602:S6602">MMULT(M6602:P6602,'input - gretl'!$B$19:$D$22)+MMULT('Point forecasts'!$J$4:$O$4,'input - gretl'!$B$23:$D$28)</f>
        <v>14.112850829071</v>
      </c>
      <c r="R6602" s="0" t="n">
        <v>6.77945326024093</v>
      </c>
      <c r="S6602" s="0" t="n">
        <v>9.83780466911764</v>
      </c>
      <c r="U6602" s="10" t="n">
        <f aca="false">NORMSDIST(-M6602/'rhos computation'!$B$11)-EXP(M6602+'rhos computation'!$B$11^2/2)*NORMSDIST(-M6602/'rhos computation'!$B$11-'rhos computation'!$B$11)</f>
        <v>0.010775264195582</v>
      </c>
      <c r="V6602" s="10" t="n">
        <f aca="false">NORMSDIST(-N6602/'rhos computation'!$B$23)-EXP(N6602+'rhos computation'!$B$23^2/2)*NORMSDIST(-N6602/'rhos computation'!$B$23-'rhos computation'!$B$23)</f>
        <v>0.0806975920817756</v>
      </c>
      <c r="W6602" s="0" t="n">
        <f aca="false">NORMSDIST(-O6602)</f>
        <v>0.00832693185258384</v>
      </c>
      <c r="X6602" s="0" t="n">
        <f aca="false">NORMSDIST(-P6602)</f>
        <v>0.0387304512020343</v>
      </c>
    </row>
    <row r="6603" customFormat="false" ht="12.8" hidden="false" customHeight="false" outlineLevel="0" collapsed="false">
      <c r="A6603" s="0" t="n">
        <v>0.0507345515019673</v>
      </c>
      <c r="B6603" s="0" t="n">
        <v>-0.747364283044014</v>
      </c>
      <c r="C6603" s="0" t="n">
        <v>-1.74079170364894</v>
      </c>
      <c r="D6603" s="0" t="n">
        <v>-0.727870051376475</v>
      </c>
      <c r="E6603" s="0" t="n">
        <f aca="false" t="array" ref="E6603:H6603">MMULT(A6603:D6603,'Root matrix of resiudals'!$B$19:E$22)</f>
        <v>-0.00138723281645838</v>
      </c>
      <c r="F6603" s="0" t="n">
        <v>-0.0275368987816601</v>
      </c>
      <c r="G6603" s="0" t="n">
        <v>-0.0315080987038227</v>
      </c>
      <c r="H6603" s="0" t="n">
        <v>-0.0138733251391873</v>
      </c>
      <c r="I6603" s="3" t="n">
        <f aca="false" t="array" ref="I6603:L6603">MMULT('t+1'!I6603:L6603,'input - gretl'!$B$3:$E$6)+MMULT('Point forecasts'!$P$3:$T$3,'input - gretl'!$B$9:$E$13)+MMULT('t+1'!Q6603:S6603,'input - gretl'!$B$14:$E$16)+E6603:H6603</f>
        <v>0.0135858505394843</v>
      </c>
      <c r="J6603" s="3" t="n">
        <v>-0.0516311010066706</v>
      </c>
      <c r="K6603" s="3" t="n">
        <v>-0.0275445711501636</v>
      </c>
      <c r="L6603" s="3" t="n">
        <v>-0.0369691312417676</v>
      </c>
      <c r="M6603" s="0" t="n">
        <f aca="false">'t+1'!M6603+I6603</f>
        <v>0.15931235060485</v>
      </c>
      <c r="N6603" s="0" t="n">
        <f aca="false">'t+1'!N6603+J6603</f>
        <v>-0.0802359342737314</v>
      </c>
      <c r="O6603" s="0" t="n">
        <f aca="false">'t+1'!O6603+K6603</f>
        <v>2.39177302601205</v>
      </c>
      <c r="P6603" s="0" t="n">
        <f aca="false">'t+1'!P6603+L6603</f>
        <v>1.70546105451327</v>
      </c>
      <c r="Q6603" s="0" t="n">
        <f aca="false" t="array" ref="Q6603:S6603">MMULT(M6603:P6603,'input - gretl'!$B$19:$D$22)+MMULT('Point forecasts'!$J$4:$O$4,'input - gretl'!$B$23:$D$28)</f>
        <v>14.1372308251791</v>
      </c>
      <c r="R6603" s="0" t="n">
        <v>6.78305036010677</v>
      </c>
      <c r="S6603" s="0" t="n">
        <v>9.89252295896729</v>
      </c>
      <c r="U6603" s="10" t="n">
        <f aca="false">NORMSDIST(-M6603/'rhos computation'!$B$11)-EXP(M6603+'rhos computation'!$B$11^2/2)*NORMSDIST(-M6603/'rhos computation'!$B$11-'rhos computation'!$B$11)</f>
        <v>0.00759472083921466</v>
      </c>
      <c r="V6603" s="10" t="n">
        <f aca="false">NORMSDIST(-N6603/'rhos computation'!$B$23)-EXP(N6603+'rhos computation'!$B$23^2/2)*NORMSDIST(-N6603/'rhos computation'!$B$23-'rhos computation'!$B$23)</f>
        <v>0.0776480802490973</v>
      </c>
      <c r="W6603" s="0" t="n">
        <f aca="false">NORMSDIST(-O6603)</f>
        <v>0.00838360394140963</v>
      </c>
      <c r="X6603" s="0" t="n">
        <f aca="false">NORMSDIST(-P6603)</f>
        <v>0.0440542349055603</v>
      </c>
    </row>
    <row r="6604" customFormat="false" ht="12.8" hidden="false" customHeight="false" outlineLevel="0" collapsed="false">
      <c r="A6604" s="0" t="n">
        <v>0.678206015363292</v>
      </c>
      <c r="B6604" s="0" t="n">
        <v>0.901129041010793</v>
      </c>
      <c r="C6604" s="0" t="n">
        <v>-0.68443908621581</v>
      </c>
      <c r="D6604" s="0" t="n">
        <v>0.730606067890475</v>
      </c>
      <c r="E6604" s="0" t="n">
        <f aca="false" t="array" ref="E6604:H6604">MMULT(A6604:D6604,'Root matrix of resiudals'!$B$19:E$22)</f>
        <v>0.0300132250989856</v>
      </c>
      <c r="F6604" s="0" t="n">
        <v>0.0248733576216222</v>
      </c>
      <c r="G6604" s="0" t="n">
        <v>-0.00612014542614771</v>
      </c>
      <c r="H6604" s="0" t="n">
        <v>0.0108712219610743</v>
      </c>
      <c r="I6604" s="3" t="n">
        <f aca="false" t="array" ref="I6604:L6604">MMULT('t+1'!I6604:L6604,'input - gretl'!$B$3:$E$6)+MMULT('Point forecasts'!$P$3:$T$3,'input - gretl'!$B$9:$E$13)+MMULT('t+1'!Q6604:S6604,'input - gretl'!$B$14:$E$16)+E6604:H6604</f>
        <v>0.0951892186487965</v>
      </c>
      <c r="J6604" s="3" t="n">
        <v>-0.0166852151717387</v>
      </c>
      <c r="K6604" s="3" t="n">
        <v>-0.0155938590336744</v>
      </c>
      <c r="L6604" s="3" t="n">
        <v>-0.0141177739322903</v>
      </c>
      <c r="M6604" s="0" t="n">
        <f aca="false">'t+1'!M6604+I6604</f>
        <v>0.120478511482277</v>
      </c>
      <c r="N6604" s="0" t="n">
        <f aca="false">'t+1'!N6604+J6604</f>
        <v>-0.0451273657339259</v>
      </c>
      <c r="O6604" s="0" t="n">
        <f aca="false">'t+1'!O6604+K6604</f>
        <v>2.39118883297682</v>
      </c>
      <c r="P6604" s="0" t="n">
        <f aca="false">'t+1'!P6604+L6604</f>
        <v>1.70987057885083</v>
      </c>
      <c r="Q6604" s="0" t="n">
        <f aca="false" t="array" ref="Q6604:S6604">MMULT(M6604:P6604,'input - gretl'!$B$19:$D$22)+MMULT('Point forecasts'!$J$4:$O$4,'input - gretl'!$B$23:$D$28)</f>
        <v>14.0983969860565</v>
      </c>
      <c r="R6604" s="0" t="n">
        <v>6.81815892864657</v>
      </c>
      <c r="S6604" s="0" t="n">
        <v>9.88774508781083</v>
      </c>
      <c r="U6604" s="10" t="n">
        <f aca="false">NORMSDIST(-M6604/'rhos computation'!$B$11)-EXP(M6604+'rhos computation'!$B$11^2/2)*NORMSDIST(-M6604/'rhos computation'!$B$11-'rhos computation'!$B$11)</f>
        <v>0.0131114695133673</v>
      </c>
      <c r="V6604" s="10" t="n">
        <f aca="false">NORMSDIST(-N6604/'rhos computation'!$B$23)-EXP(N6604+'rhos computation'!$B$23^2/2)*NORMSDIST(-N6604/'rhos computation'!$B$23-'rhos computation'!$B$23)</f>
        <v>0.0495778999503054</v>
      </c>
      <c r="W6604" s="0" t="n">
        <f aca="false">NORMSDIST(-O6604)</f>
        <v>0.00839695642606226</v>
      </c>
      <c r="X6604" s="0" t="n">
        <f aca="false">NORMSDIST(-P6604)</f>
        <v>0.0436449040155091</v>
      </c>
    </row>
    <row r="6605" customFormat="false" ht="12.8" hidden="false" customHeight="false" outlineLevel="0" collapsed="false">
      <c r="A6605" s="0" t="n">
        <v>0.408785226874551</v>
      </c>
      <c r="B6605" s="0" t="n">
        <v>0.0568069803395233</v>
      </c>
      <c r="C6605" s="0" t="n">
        <v>-0.187217203197361</v>
      </c>
      <c r="D6605" s="0" t="n">
        <v>-0.367560597479893</v>
      </c>
      <c r="E6605" s="0" t="n">
        <f aca="false" t="array" ref="E6605:H6605">MMULT(A6605:D6605,'Root matrix of resiudals'!$B$19:E$22)</f>
        <v>0.0175768326252745</v>
      </c>
      <c r="F6605" s="0" t="n">
        <v>0.00185235870463159</v>
      </c>
      <c r="G6605" s="0" t="n">
        <v>-0.00272910690993993</v>
      </c>
      <c r="H6605" s="0" t="n">
        <v>-0.00633163129123493</v>
      </c>
      <c r="I6605" s="3" t="n">
        <f aca="false" t="array" ref="I6605:L6605">MMULT('t+1'!I6605:L6605,'input - gretl'!$B$3:$E$6)+MMULT('Point forecasts'!$P$3:$T$3,'input - gretl'!$B$9:$E$13)+MMULT('t+1'!Q6605:S6605,'input - gretl'!$B$14:$E$16)+E6605:H6605</f>
        <v>0.00755803675318045</v>
      </c>
      <c r="J6605" s="3" t="n">
        <v>-0.0263525862293756</v>
      </c>
      <c r="K6605" s="3" t="n">
        <v>-0.00262295563283326</v>
      </c>
      <c r="L6605" s="3" t="n">
        <v>-0.0331382457195335</v>
      </c>
      <c r="M6605" s="0" t="n">
        <f aca="false">'t+1'!M6605+I6605</f>
        <v>0.171153192252789</v>
      </c>
      <c r="N6605" s="0" t="n">
        <f aca="false">'t+1'!N6605+J6605</f>
        <v>-0.071665084334798</v>
      </c>
      <c r="O6605" s="0" t="n">
        <f aca="false">'t+1'!O6605+K6605</f>
        <v>2.40132121784785</v>
      </c>
      <c r="P6605" s="0" t="n">
        <f aca="false">'t+1'!P6605+L6605</f>
        <v>1.71335557800559</v>
      </c>
      <c r="Q6605" s="0" t="n">
        <f aca="false" t="array" ref="Q6605:S6605">MMULT(M6605:P6605,'input - gretl'!$B$19:$D$22)+MMULT('Point forecasts'!$J$4:$O$4,'input - gretl'!$B$23:$D$28)</f>
        <v>14.149071666827</v>
      </c>
      <c r="R6605" s="0" t="n">
        <v>6.7916212100457</v>
      </c>
      <c r="S6605" s="0" t="n">
        <v>9.89456306423572</v>
      </c>
      <c r="U6605" s="10" t="n">
        <f aca="false">NORMSDIST(-M6605/'rhos computation'!$B$11)-EXP(M6605+'rhos computation'!$B$11^2/2)*NORMSDIST(-M6605/'rhos computation'!$B$11-'rhos computation'!$B$11)</f>
        <v>0.00635268929240877</v>
      </c>
      <c r="V6605" s="10" t="n">
        <f aca="false">NORMSDIST(-N6605/'rhos computation'!$B$23)-EXP(N6605+'rhos computation'!$B$23^2/2)*NORMSDIST(-N6605/'rhos computation'!$B$23-'rhos computation'!$B$23)</f>
        <v>0.0704780477565461</v>
      </c>
      <c r="W6605" s="0" t="n">
        <f aca="false">NORMSDIST(-O6605)</f>
        <v>0.00816799474123665</v>
      </c>
      <c r="X6605" s="0" t="n">
        <f aca="false">NORMSDIST(-P6605)</f>
        <v>0.0433235716934509</v>
      </c>
    </row>
    <row r="6606" customFormat="false" ht="12.8" hidden="false" customHeight="false" outlineLevel="0" collapsed="false">
      <c r="A6606" s="0" t="n">
        <v>-0.624819084706112</v>
      </c>
      <c r="B6606" s="0" t="n">
        <v>-1.45500076418756</v>
      </c>
      <c r="C6606" s="0" t="n">
        <v>0.456713789724472</v>
      </c>
      <c r="D6606" s="0" t="n">
        <v>0.325025191519635</v>
      </c>
      <c r="E6606" s="0" t="n">
        <f aca="false" t="array" ref="E6606:H6606">MMULT(A6606:D6606,'Root matrix of resiudals'!$B$19:E$22)</f>
        <v>-0.0296622948138576</v>
      </c>
      <c r="F6606" s="0" t="n">
        <v>-0.0413260999837293</v>
      </c>
      <c r="G6606" s="0" t="n">
        <v>0.00173650105108553</v>
      </c>
      <c r="H6606" s="0" t="n">
        <v>0.00594095916880954</v>
      </c>
      <c r="I6606" s="3" t="n">
        <f aca="false" t="array" ref="I6606:L6606">MMULT('t+1'!I6606:L6606,'input - gretl'!$B$3:$E$6)+MMULT('Point forecasts'!$P$3:$T$3,'input - gretl'!$B$9:$E$13)+MMULT('t+1'!Q6606:S6606,'input - gretl'!$B$14:$E$16)+E6606:H6606</f>
        <v>-0.0235942307555927</v>
      </c>
      <c r="J6606" s="3" t="n">
        <v>-0.0902100283325669</v>
      </c>
      <c r="K6606" s="3" t="n">
        <v>0.00149292805274332</v>
      </c>
      <c r="L6606" s="3" t="n">
        <v>-0.0148978048574429</v>
      </c>
      <c r="M6606" s="0" t="n">
        <f aca="false">'t+1'!M6606+I6606</f>
        <v>0.122921415306227</v>
      </c>
      <c r="N6606" s="0" t="n">
        <f aca="false">'t+1'!N6606+J6606</f>
        <v>-0.0978862267696466</v>
      </c>
      <c r="O6606" s="0" t="n">
        <f aca="false">'t+1'!O6606+K6606</f>
        <v>2.4047948425999</v>
      </c>
      <c r="P6606" s="0" t="n">
        <f aca="false">'t+1'!P6606+L6606</f>
        <v>1.70440365017639</v>
      </c>
      <c r="Q6606" s="0" t="n">
        <f aca="false" t="array" ref="Q6606:S6606">MMULT(M6606:P6606,'input - gretl'!$B$19:$D$22)+MMULT('Point forecasts'!$J$4:$O$4,'input - gretl'!$B$23:$D$28)</f>
        <v>14.1008398898804</v>
      </c>
      <c r="R6606" s="0" t="n">
        <v>6.76540006761085</v>
      </c>
      <c r="S6606" s="0" t="n">
        <v>9.90655041994973</v>
      </c>
      <c r="U6606" s="10" t="n">
        <f aca="false">NORMSDIST(-M6606/'rhos computation'!$B$11)-EXP(M6606+'rhos computation'!$B$11^2/2)*NORMSDIST(-M6606/'rhos computation'!$B$11-'rhos computation'!$B$11)</f>
        <v>0.012691026249742</v>
      </c>
      <c r="V6606" s="10" t="n">
        <f aca="false">NORMSDIST(-N6606/'rhos computation'!$B$23)-EXP(N6606+'rhos computation'!$B$23^2/2)*NORMSDIST(-N6606/'rhos computation'!$B$23-'rhos computation'!$B$23)</f>
        <v>0.0927711246269448</v>
      </c>
      <c r="W6606" s="0" t="n">
        <f aca="false">NORMSDIST(-O6606)</f>
        <v>0.0080907735556694</v>
      </c>
      <c r="X6606" s="0" t="n">
        <f aca="false">NORMSDIST(-P6606)</f>
        <v>0.0441528512327284</v>
      </c>
    </row>
    <row r="6607" customFormat="false" ht="12.8" hidden="false" customHeight="false" outlineLevel="0" collapsed="false">
      <c r="A6607" s="0" t="n">
        <v>0.901651930776647</v>
      </c>
      <c r="B6607" s="0" t="n">
        <v>0.399766080037853</v>
      </c>
      <c r="C6607" s="0" t="n">
        <v>-0.714769765176284</v>
      </c>
      <c r="D6607" s="0" t="n">
        <v>-0.0223300487448274</v>
      </c>
      <c r="E6607" s="0" t="n">
        <f aca="false" t="array" ref="E6607:H6607">MMULT(A6607:D6607,'Root matrix of resiudals'!$B$19:E$22)</f>
        <v>0.0387157004019111</v>
      </c>
      <c r="F6607" s="0" t="n">
        <v>0.0108959340485861</v>
      </c>
      <c r="G6607" s="0" t="n">
        <v>-0.00899531079787499</v>
      </c>
      <c r="H6607" s="0" t="n">
        <v>-0.00149993112114644</v>
      </c>
      <c r="I6607" s="3" t="n">
        <f aca="false" t="array" ref="I6607:L6607">MMULT('t+1'!I6607:L6607,'input - gretl'!$B$3:$E$6)+MMULT('Point forecasts'!$P$3:$T$3,'input - gretl'!$B$9:$E$13)+MMULT('t+1'!Q6607:S6607,'input - gretl'!$B$14:$E$16)+E6607:H6607</f>
        <v>0.0560938498817895</v>
      </c>
      <c r="J6607" s="3" t="n">
        <v>-0.0291448271237305</v>
      </c>
      <c r="K6607" s="3" t="n">
        <v>-0.00298167601628853</v>
      </c>
      <c r="L6607" s="3" t="n">
        <v>-0.0246612769947051</v>
      </c>
      <c r="M6607" s="0" t="n">
        <f aca="false">'t+1'!M6607+I6607</f>
        <v>0.192434145498603</v>
      </c>
      <c r="N6607" s="0" t="n">
        <f aca="false">'t+1'!N6607+J6607</f>
        <v>-0.0362927374132652</v>
      </c>
      <c r="O6607" s="0" t="n">
        <f aca="false">'t+1'!O6607+K6607</f>
        <v>2.41696024642859</v>
      </c>
      <c r="P6607" s="0" t="n">
        <f aca="false">'t+1'!P6607+L6607</f>
        <v>1.72604450021246</v>
      </c>
      <c r="Q6607" s="0" t="n">
        <f aca="false" t="array" ref="Q6607:S6607">MMULT(M6607:P6607,'input - gretl'!$B$19:$D$22)+MMULT('Point forecasts'!$J$4:$O$4,'input - gretl'!$B$23:$D$28)</f>
        <v>14.1703526200728</v>
      </c>
      <c r="R6607" s="0" t="n">
        <v>6.82699355696723</v>
      </c>
      <c r="S6607" s="0" t="n">
        <v>9.89813429335161</v>
      </c>
      <c r="U6607" s="10" t="n">
        <f aca="false">NORMSDIST(-M6607/'rhos computation'!$B$11)-EXP(M6607+'rhos computation'!$B$11^2/2)*NORMSDIST(-M6607/'rhos computation'!$B$11-'rhos computation'!$B$11)</f>
        <v>0.00454199670080117</v>
      </c>
      <c r="V6607" s="10" t="n">
        <f aca="false">NORMSDIST(-N6607/'rhos computation'!$B$23)-EXP(N6607+'rhos computation'!$B$23^2/2)*NORMSDIST(-N6607/'rhos computation'!$B$23-'rhos computation'!$B$23)</f>
        <v>0.0432341320979915</v>
      </c>
      <c r="W6607" s="0" t="n">
        <f aca="false">NORMSDIST(-O6607)</f>
        <v>0.00782536315093158</v>
      </c>
      <c r="X6607" s="0" t="n">
        <f aca="false">NORMSDIST(-P6607)</f>
        <v>0.0421697036304358</v>
      </c>
    </row>
    <row r="6608" customFormat="false" ht="12.8" hidden="false" customHeight="false" outlineLevel="0" collapsed="false">
      <c r="A6608" s="0" t="n">
        <v>0.29479201610965</v>
      </c>
      <c r="B6608" s="0" t="n">
        <v>-0.895101956129753</v>
      </c>
      <c r="C6608" s="0" t="n">
        <v>0.459242328642973</v>
      </c>
      <c r="D6608" s="0" t="n">
        <v>1.23787968893055</v>
      </c>
      <c r="E6608" s="0" t="n">
        <f aca="false" t="array" ref="E6608:H6608">MMULT(A6608:D6608,'Root matrix of resiudals'!$B$19:E$22)</f>
        <v>0.0107145399718092</v>
      </c>
      <c r="F6608" s="0" t="n">
        <v>-0.0231773575553731</v>
      </c>
      <c r="G6608" s="0" t="n">
        <v>0.00596899906705972</v>
      </c>
      <c r="H6608" s="0" t="n">
        <v>0.0204414451868638</v>
      </c>
      <c r="I6608" s="3" t="n">
        <f aca="false" t="array" ref="I6608:L6608">MMULT('t+1'!I6608:L6608,'input - gretl'!$B$3:$E$6)+MMULT('Point forecasts'!$P$3:$T$3,'input - gretl'!$B$9:$E$13)+MMULT('t+1'!Q6608:S6608,'input - gretl'!$B$14:$E$16)+E6608:H6608</f>
        <v>0.0247769393183007</v>
      </c>
      <c r="J6608" s="3" t="n">
        <v>-0.0670920975907858</v>
      </c>
      <c r="K6608" s="3" t="n">
        <v>0.00411074639781006</v>
      </c>
      <c r="L6608" s="3" t="n">
        <v>-0.00954380250727286</v>
      </c>
      <c r="M6608" s="0" t="n">
        <f aca="false">'t+1'!M6608+I6608</f>
        <v>0.12648414937545</v>
      </c>
      <c r="N6608" s="0" t="n">
        <f aca="false">'t+1'!N6608+J6608</f>
        <v>-0.100502924510536</v>
      </c>
      <c r="O6608" s="0" t="n">
        <f aca="false">'t+1'!O6608+K6608</f>
        <v>2.40828849097604</v>
      </c>
      <c r="P6608" s="0" t="n">
        <f aca="false">'t+1'!P6608+L6608</f>
        <v>1.75364163496454</v>
      </c>
      <c r="Q6608" s="0" t="n">
        <f aca="false" t="array" ref="Q6608:S6608">MMULT(M6608:P6608,'input - gretl'!$B$19:$D$22)+MMULT('Point forecasts'!$J$4:$O$4,'input - gretl'!$B$23:$D$28)</f>
        <v>14.1044026239497</v>
      </c>
      <c r="R6608" s="0" t="n">
        <v>6.76278336986996</v>
      </c>
      <c r="S6608" s="0" t="n">
        <v>9.8632162828931</v>
      </c>
      <c r="U6608" s="10" t="n">
        <f aca="false">NORMSDIST(-M6608/'rhos computation'!$B$11)-EXP(M6608+'rhos computation'!$B$11^2/2)*NORMSDIST(-M6608/'rhos computation'!$B$11-'rhos computation'!$B$11)</f>
        <v>0.012096854023501</v>
      </c>
      <c r="V6608" s="10" t="n">
        <f aca="false">NORMSDIST(-N6608/'rhos computation'!$B$23)-EXP(N6608+'rhos computation'!$B$23^2/2)*NORMSDIST(-N6608/'rhos computation'!$B$23-'rhos computation'!$B$23)</f>
        <v>0.0950389702190751</v>
      </c>
      <c r="W6608" s="0" t="n">
        <f aca="false">NORMSDIST(-O6608)</f>
        <v>0.00801375515556405</v>
      </c>
      <c r="X6608" s="0" t="n">
        <f aca="false">NORMSDIST(-P6608)</f>
        <v>0.0397459660769457</v>
      </c>
    </row>
    <row r="6609" customFormat="false" ht="12.8" hidden="false" customHeight="false" outlineLevel="0" collapsed="false">
      <c r="A6609" s="0" t="n">
        <v>1.04449259047189</v>
      </c>
      <c r="B6609" s="0" t="n">
        <v>1.91179344509192</v>
      </c>
      <c r="C6609" s="0" t="n">
        <v>-0.333776828139625</v>
      </c>
      <c r="D6609" s="0" t="n">
        <v>0.57063099793412</v>
      </c>
      <c r="E6609" s="0" t="n">
        <f aca="false" t="array" ref="E6609:H6609">MMULT(A6609:D6609,'Root matrix of resiudals'!$B$19:E$22)</f>
        <v>0.0485114057086279</v>
      </c>
      <c r="F6609" s="0" t="n">
        <v>0.0558280922167162</v>
      </c>
      <c r="G6609" s="0" t="n">
        <v>0.00342896169244967</v>
      </c>
      <c r="H6609" s="0" t="n">
        <v>0.00860300177162411</v>
      </c>
      <c r="I6609" s="3" t="n">
        <f aca="false" t="array" ref="I6609:L6609">MMULT('t+1'!I6609:L6609,'input - gretl'!$B$3:$E$6)+MMULT('Point forecasts'!$P$3:$T$3,'input - gretl'!$B$9:$E$13)+MMULT('t+1'!Q6609:S6609,'input - gretl'!$B$14:$E$16)+E6609:H6609</f>
        <v>0.0461284176676421</v>
      </c>
      <c r="J6609" s="3" t="n">
        <v>0.0314684517399968</v>
      </c>
      <c r="K6609" s="3" t="n">
        <v>0.00365586054923329</v>
      </c>
      <c r="L6609" s="3" t="n">
        <v>-0.0203055432542567</v>
      </c>
      <c r="M6609" s="0" t="n">
        <f aca="false">'t+1'!M6609+I6609</f>
        <v>0.192539779434209</v>
      </c>
      <c r="N6609" s="0" t="n">
        <f aca="false">'t+1'!N6609+J6609</f>
        <v>-0.0203383166861903</v>
      </c>
      <c r="O6609" s="0" t="n">
        <f aca="false">'t+1'!O6609+K6609</f>
        <v>2.41107687792816</v>
      </c>
      <c r="P6609" s="0" t="n">
        <f aca="false">'t+1'!P6609+L6609</f>
        <v>1.73847283374851</v>
      </c>
      <c r="Q6609" s="0" t="n">
        <f aca="false" t="array" ref="Q6609:S6609">MMULT(M6609:P6609,'input - gretl'!$B$19:$D$22)+MMULT('Point forecasts'!$J$4:$O$4,'input - gretl'!$B$23:$D$28)</f>
        <v>14.1704582540084</v>
      </c>
      <c r="R6609" s="0" t="n">
        <v>6.84294797769431</v>
      </c>
      <c r="S6609" s="0" t="n">
        <v>9.88043095824173</v>
      </c>
      <c r="U6609" s="10" t="n">
        <f aca="false">NORMSDIST(-M6609/'rhos computation'!$B$11)-EXP(M6609+'rhos computation'!$B$11^2/2)*NORMSDIST(-M6609/'rhos computation'!$B$11-'rhos computation'!$B$11)</f>
        <v>0.00453422468033084</v>
      </c>
      <c r="V6609" s="10" t="n">
        <f aca="false">NORMSDIST(-N6609/'rhos computation'!$B$23)-EXP(N6609+'rhos computation'!$B$23^2/2)*NORMSDIST(-N6609/'rhos computation'!$B$23-'rhos computation'!$B$23)</f>
        <v>0.0328065270820634</v>
      </c>
      <c r="W6609" s="0" t="n">
        <f aca="false">NORMSDIST(-O6609)</f>
        <v>0.00795274768906374</v>
      </c>
      <c r="X6609" s="0" t="n">
        <f aca="false">NORMSDIST(-P6609)</f>
        <v>0.0410637664227962</v>
      </c>
    </row>
    <row r="6610" customFormat="false" ht="12.8" hidden="false" customHeight="false" outlineLevel="0" collapsed="false">
      <c r="A6610" s="0" t="n">
        <v>-0.118110174308454</v>
      </c>
      <c r="B6610" s="0" t="n">
        <v>0.717154615922186</v>
      </c>
      <c r="C6610" s="0" t="n">
        <v>-1.03748867145</v>
      </c>
      <c r="D6610" s="0" t="n">
        <v>0.67905616598969</v>
      </c>
      <c r="E6610" s="0" t="n">
        <f aca="false" t="array" ref="E6610:H6610">MMULT(A6610:D6610,'Root matrix of resiudals'!$B$19:E$22)</f>
        <v>-0.00498532306235127</v>
      </c>
      <c r="F6610" s="0" t="n">
        <v>0.0165427873951606</v>
      </c>
      <c r="G6610" s="0" t="n">
        <v>-0.0135130417803174</v>
      </c>
      <c r="H6610" s="0" t="n">
        <v>0.00992321872822753</v>
      </c>
      <c r="I6610" s="3" t="n">
        <f aca="false" t="array" ref="I6610:L6610">MMULT('t+1'!I6610:L6610,'input - gretl'!$B$3:$E$6)+MMULT('Point forecasts'!$P$3:$T$3,'input - gretl'!$B$9:$E$13)+MMULT('t+1'!Q6610:S6610,'input - gretl'!$B$14:$E$16)+E6610:H6610</f>
        <v>-0.0173710568918214</v>
      </c>
      <c r="J6610" s="3" t="n">
        <v>-0.0393280404764994</v>
      </c>
      <c r="K6610" s="3" t="n">
        <v>-0.0164186291604554</v>
      </c>
      <c r="L6610" s="3" t="n">
        <v>-0.018262797699158</v>
      </c>
      <c r="M6610" s="0" t="n">
        <f aca="false">'t+1'!M6610+I6610</f>
        <v>0.124356754249231</v>
      </c>
      <c r="N6610" s="0" t="n">
        <f aca="false">'t+1'!N6610+J6610</f>
        <v>-0.0643951780573468</v>
      </c>
      <c r="O6610" s="0" t="n">
        <f aca="false">'t+1'!O6610+K6610</f>
        <v>2.37499899752975</v>
      </c>
      <c r="P6610" s="0" t="n">
        <f aca="false">'t+1'!P6610+L6610</f>
        <v>1.72895414620024</v>
      </c>
      <c r="Q6610" s="0" t="n">
        <f aca="false" t="array" ref="Q6610:S6610">MMULT(M6610:P6610,'input - gretl'!$B$19:$D$22)+MMULT('Point forecasts'!$J$4:$O$4,'input - gretl'!$B$23:$D$28)</f>
        <v>14.1022752288234</v>
      </c>
      <c r="R6610" s="0" t="n">
        <v>6.79889111632315</v>
      </c>
      <c r="S6610" s="0" t="n">
        <v>9.85340582563611</v>
      </c>
      <c r="U6610" s="10" t="n">
        <f aca="false">NORMSDIST(-M6610/'rhos computation'!$B$11)-EXP(M6610+'rhos computation'!$B$11^2/2)*NORMSDIST(-M6610/'rhos computation'!$B$11-'rhos computation'!$B$11)</f>
        <v>0.0124489589811893</v>
      </c>
      <c r="V6610" s="10" t="n">
        <f aca="false">NORMSDIST(-N6610/'rhos computation'!$B$23)-EXP(N6610+'rhos computation'!$B$23^2/2)*NORMSDIST(-N6610/'rhos computation'!$B$23-'rhos computation'!$B$23)</f>
        <v>0.0645288165226506</v>
      </c>
      <c r="W6610" s="0" t="n">
        <f aca="false">NORMSDIST(-O6610)</f>
        <v>0.00877449892639</v>
      </c>
      <c r="X6610" s="0" t="n">
        <f aca="false">NORMSDIST(-P6610)</f>
        <v>0.0419086510329419</v>
      </c>
    </row>
    <row r="6611" customFormat="false" ht="12.8" hidden="false" customHeight="false" outlineLevel="0" collapsed="false">
      <c r="A6611" s="0" t="n">
        <v>0.277041004296802</v>
      </c>
      <c r="B6611" s="0" t="n">
        <v>-1.32805992303561</v>
      </c>
      <c r="C6611" s="0" t="n">
        <v>-0.790297934737779</v>
      </c>
      <c r="D6611" s="0" t="n">
        <v>-1.84768475734972</v>
      </c>
      <c r="E6611" s="0" t="n">
        <f aca="false" t="array" ref="E6611:H6611">MMULT(A6611:D6611,'Root matrix of resiudals'!$B$19:E$22)</f>
        <v>0.00861047536733981</v>
      </c>
      <c r="F6611" s="0" t="n">
        <v>-0.0402770672967159</v>
      </c>
      <c r="G6611" s="0" t="n">
        <v>-0.0192782008502412</v>
      </c>
      <c r="H6611" s="0" t="n">
        <v>-0.0310808581244108</v>
      </c>
      <c r="I6611" s="3" t="n">
        <f aca="false" t="array" ref="I6611:L6611">MMULT('t+1'!I6611:L6611,'input - gretl'!$B$3:$E$6)+MMULT('Point forecasts'!$P$3:$T$3,'input - gretl'!$B$9:$E$13)+MMULT('t+1'!Q6611:S6611,'input - gretl'!$B$14:$E$16)+E6611:H6611</f>
        <v>0.0139285886042147</v>
      </c>
      <c r="J6611" s="3" t="n">
        <v>-0.0714610498144819</v>
      </c>
      <c r="K6611" s="3" t="n">
        <v>-0.0315372602653872</v>
      </c>
      <c r="L6611" s="3" t="n">
        <v>-0.0610276394883069</v>
      </c>
      <c r="M6611" s="0" t="n">
        <f aca="false">'t+1'!M6611+I6611</f>
        <v>0.118491718655692</v>
      </c>
      <c r="N6611" s="0" t="n">
        <f aca="false">'t+1'!N6611+J6611</f>
        <v>-0.140712019653671</v>
      </c>
      <c r="O6611" s="0" t="n">
        <f aca="false">'t+1'!O6611+K6611</f>
        <v>2.35454012840542</v>
      </c>
      <c r="P6611" s="0" t="n">
        <f aca="false">'t+1'!P6611+L6611</f>
        <v>1.66897827429435</v>
      </c>
      <c r="Q6611" s="0" t="n">
        <f aca="false" t="array" ref="Q6611:S6611">MMULT(M6611:P6611,'input - gretl'!$B$19:$D$22)+MMULT('Point forecasts'!$J$4:$O$4,'input - gretl'!$B$23:$D$28)</f>
        <v>14.0964101932299</v>
      </c>
      <c r="R6611" s="0" t="n">
        <v>6.72257427472683</v>
      </c>
      <c r="S6611" s="0" t="n">
        <v>9.88998700948786</v>
      </c>
      <c r="U6611" s="10" t="n">
        <f aca="false">NORMSDIST(-M6611/'rhos computation'!$B$11)-EXP(M6611+'rhos computation'!$B$11^2/2)*NORMSDIST(-M6611/'rhos computation'!$B$11-'rhos computation'!$B$11)</f>
        <v>0.0134613600389598</v>
      </c>
      <c r="V6611" s="10" t="n">
        <f aca="false">NORMSDIST(-N6611/'rhos computation'!$B$23)-EXP(N6611+'rhos computation'!$B$23^2/2)*NORMSDIST(-N6611/'rhos computation'!$B$23-'rhos computation'!$B$23)</f>
        <v>0.12999347304943</v>
      </c>
      <c r="W6611" s="0" t="n">
        <f aca="false">NORMSDIST(-O6611)</f>
        <v>0.00927282058732168</v>
      </c>
      <c r="X6611" s="0" t="n">
        <f aca="false">NORMSDIST(-P6611)</f>
        <v>0.0475608427617633</v>
      </c>
    </row>
    <row r="6612" customFormat="false" ht="12.8" hidden="false" customHeight="false" outlineLevel="0" collapsed="false">
      <c r="A6612" s="0" t="n">
        <v>-0.522066090510281</v>
      </c>
      <c r="B6612" s="0" t="n">
        <v>-1.07778227230471</v>
      </c>
      <c r="C6612" s="0" t="n">
        <v>1.15244000023554</v>
      </c>
      <c r="D6612" s="0" t="n">
        <v>-0.353397082738813</v>
      </c>
      <c r="E6612" s="0" t="n">
        <f aca="false" t="array" ref="E6612:H6612">MMULT(A6612:D6612,'Root matrix of resiudals'!$B$19:E$22)</f>
        <v>-0.0232803874378228</v>
      </c>
      <c r="F6612" s="0" t="n">
        <v>-0.027862095305736</v>
      </c>
      <c r="G6612" s="0" t="n">
        <v>0.0136528651246806</v>
      </c>
      <c r="H6612" s="0" t="n">
        <v>-0.004285637767369</v>
      </c>
      <c r="I6612" s="3" t="n">
        <f aca="false" t="array" ref="I6612:L6612">MMULT('t+1'!I6612:L6612,'input - gretl'!$B$3:$E$6)+MMULT('Point forecasts'!$P$3:$T$3,'input - gretl'!$B$9:$E$13)+MMULT('t+1'!Q6612:S6612,'input - gretl'!$B$14:$E$16)+E6612:H6612</f>
        <v>-0.00479507669736512</v>
      </c>
      <c r="J6612" s="3" t="n">
        <v>-0.0832417068223468</v>
      </c>
      <c r="K6612" s="3" t="n">
        <v>0.00872285624988117</v>
      </c>
      <c r="L6612" s="3" t="n">
        <v>-0.0314056542027092</v>
      </c>
      <c r="M6612" s="0" t="n">
        <f aca="false">'t+1'!M6612+I6612</f>
        <v>0.0879923232692145</v>
      </c>
      <c r="N6612" s="0" t="n">
        <f aca="false">'t+1'!N6612+J6612</f>
        <v>-0.103372745064133</v>
      </c>
      <c r="O6612" s="0" t="n">
        <f aca="false">'t+1'!O6612+K6612</f>
        <v>2.40608218446123</v>
      </c>
      <c r="P6612" s="0" t="n">
        <f aca="false">'t+1'!P6612+L6612</f>
        <v>1.70986021798225</v>
      </c>
      <c r="Q6612" s="0" t="n">
        <f aca="false" t="array" ref="Q6612:S6612">MMULT(M6612:P6612,'input - gretl'!$B$19:$D$22)+MMULT('Point forecasts'!$J$4:$O$4,'input - gretl'!$B$23:$D$28)</f>
        <v>14.0659107978434</v>
      </c>
      <c r="R6612" s="0" t="n">
        <v>6.75991354931636</v>
      </c>
      <c r="S6612" s="0" t="n">
        <v>9.9026482929993</v>
      </c>
      <c r="U6612" s="10" t="n">
        <f aca="false">NORMSDIST(-M6612/'rhos computation'!$B$11)-EXP(M6612+'rhos computation'!$B$11^2/2)*NORMSDIST(-M6612/'rhos computation'!$B$11-'rhos computation'!$B$11)</f>
        <v>0.0197895755136421</v>
      </c>
      <c r="V6612" s="10" t="n">
        <f aca="false">NORMSDIST(-N6612/'rhos computation'!$B$23)-EXP(N6612+'rhos computation'!$B$23^2/2)*NORMSDIST(-N6612/'rhos computation'!$B$23-'rhos computation'!$B$23)</f>
        <v>0.097530734974595</v>
      </c>
      <c r="W6612" s="0" t="n">
        <f aca="false">NORMSDIST(-O6612)</f>
        <v>0.00806231839965343</v>
      </c>
      <c r="X6612" s="0" t="n">
        <f aca="false">NORMSDIST(-P6612)</f>
        <v>0.0436458621929473</v>
      </c>
    </row>
    <row r="6613" customFormat="false" ht="12.8" hidden="false" customHeight="false" outlineLevel="0" collapsed="false">
      <c r="A6613" s="0" t="n">
        <v>0.0154006987843238</v>
      </c>
      <c r="B6613" s="0" t="n">
        <v>0.0633159752341854</v>
      </c>
      <c r="C6613" s="0" t="n">
        <v>0.527054912662801</v>
      </c>
      <c r="D6613" s="0" t="n">
        <v>0.995745017883067</v>
      </c>
      <c r="E6613" s="0" t="n">
        <f aca="false" t="array" ref="E6613:H6613">MMULT(A6613:D6613,'Root matrix of resiudals'!$B$19:E$22)</f>
        <v>0.00107394481378751</v>
      </c>
      <c r="F6613" s="0" t="n">
        <v>0.00380167503886461</v>
      </c>
      <c r="G6613" s="0" t="n">
        <v>0.00988051348648551</v>
      </c>
      <c r="H6613" s="0" t="n">
        <v>0.0167598826135389</v>
      </c>
      <c r="I6613" s="3" t="n">
        <f aca="false" t="array" ref="I6613:L6613">MMULT('t+1'!I6613:L6613,'input - gretl'!$B$3:$E$6)+MMULT('Point forecasts'!$P$3:$T$3,'input - gretl'!$B$9:$E$13)+MMULT('t+1'!Q6613:S6613,'input - gretl'!$B$14:$E$16)+E6613:H6613</f>
        <v>0.0373749423686618</v>
      </c>
      <c r="J6613" s="3" t="n">
        <v>-0.0111576002649999</v>
      </c>
      <c r="K6613" s="3" t="n">
        <v>0.00668355531353644</v>
      </c>
      <c r="L6613" s="3" t="n">
        <v>-0.0118592270595588</v>
      </c>
      <c r="M6613" s="0" t="n">
        <f aca="false">'t+1'!M6613+I6613</f>
        <v>0.122158935398535</v>
      </c>
      <c r="N6613" s="0" t="n">
        <f aca="false">'t+1'!N6613+J6613</f>
        <v>-0.0700833962023901</v>
      </c>
      <c r="O6613" s="0" t="n">
        <f aca="false">'t+1'!O6613+K6613</f>
        <v>2.4220548362688</v>
      </c>
      <c r="P6613" s="0" t="n">
        <f aca="false">'t+1'!P6613+L6613</f>
        <v>1.74147895443465</v>
      </c>
      <c r="Q6613" s="0" t="n">
        <f aca="false" t="array" ref="Q6613:S6613">MMULT(M6613:P6613,'input - gretl'!$B$19:$D$22)+MMULT('Point forecasts'!$J$4:$O$4,'input - gretl'!$B$23:$D$28)</f>
        <v>14.1000774099727</v>
      </c>
      <c r="R6613" s="0" t="n">
        <v>6.79320289817811</v>
      </c>
      <c r="S6613" s="0" t="n">
        <v>9.88854994550381</v>
      </c>
      <c r="U6613" s="10" t="n">
        <f aca="false">NORMSDIST(-M6613/'rhos computation'!$B$11)-EXP(M6613+'rhos computation'!$B$11^2/2)*NORMSDIST(-M6613/'rhos computation'!$B$11-'rhos computation'!$B$11)</f>
        <v>0.0128211068148034</v>
      </c>
      <c r="V6613" s="10" t="n">
        <f aca="false">NORMSDIST(-N6613/'rhos computation'!$B$23)-EXP(N6613+'rhos computation'!$B$23^2/2)*NORMSDIST(-N6613/'rhos computation'!$B$23-'rhos computation'!$B$23)</f>
        <v>0.0691722279770898</v>
      </c>
      <c r="W6613" s="0" t="n">
        <f aca="false">NORMSDIST(-O6613)</f>
        <v>0.00771651075651327</v>
      </c>
      <c r="X6613" s="0" t="n">
        <f aca="false">NORMSDIST(-P6613)</f>
        <v>0.0407998295669509</v>
      </c>
    </row>
    <row r="6614" customFormat="false" ht="12.8" hidden="false" customHeight="false" outlineLevel="0" collapsed="false">
      <c r="A6614" s="0" t="n">
        <v>1.17706272074493</v>
      </c>
      <c r="B6614" s="0" t="n">
        <v>1.67532039111077</v>
      </c>
      <c r="C6614" s="0" t="n">
        <v>-0.858834737072829</v>
      </c>
      <c r="D6614" s="0" t="n">
        <v>0.314278855919792</v>
      </c>
      <c r="E6614" s="0" t="n">
        <f aca="false" t="array" ref="E6614:H6614">MMULT(A6614:D6614,'Root matrix of resiudals'!$B$19:E$22)</f>
        <v>0.0531133695593453</v>
      </c>
      <c r="F6614" s="0" t="n">
        <v>0.0474697063124161</v>
      </c>
      <c r="G6614" s="0" t="n">
        <v>-0.0060114945006007</v>
      </c>
      <c r="H6614" s="0" t="n">
        <v>0.00377555150612824</v>
      </c>
      <c r="I6614" s="3" t="n">
        <f aca="false" t="array" ref="I6614:L6614">MMULT('t+1'!I6614:L6614,'input - gretl'!$B$3:$E$6)+MMULT('Point forecasts'!$P$3:$T$3,'input - gretl'!$B$9:$E$13)+MMULT('t+1'!Q6614:S6614,'input - gretl'!$B$14:$E$16)+E6614:H6614</f>
        <v>0.0371928714354306</v>
      </c>
      <c r="J6614" s="3" t="n">
        <v>-0.00236595376387626</v>
      </c>
      <c r="K6614" s="3" t="n">
        <v>-0.00173695442211966</v>
      </c>
      <c r="L6614" s="3" t="n">
        <v>-0.0234456720959206</v>
      </c>
      <c r="M6614" s="0" t="n">
        <f aca="false">'t+1'!M6614+I6614</f>
        <v>0.204024533118871</v>
      </c>
      <c r="N6614" s="0" t="n">
        <f aca="false">'t+1'!N6614+J6614</f>
        <v>-0.0186794549260596</v>
      </c>
      <c r="O6614" s="0" t="n">
        <f aca="false">'t+1'!O6614+K6614</f>
        <v>2.40271739791713</v>
      </c>
      <c r="P6614" s="0" t="n">
        <f aca="false">'t+1'!P6614+L6614</f>
        <v>1.73835600305031</v>
      </c>
      <c r="Q6614" s="0" t="n">
        <f aca="false" t="array" ref="Q6614:S6614">MMULT(M6614:P6614,'input - gretl'!$B$19:$D$22)+MMULT('Point forecasts'!$J$4:$O$4,'input - gretl'!$B$23:$D$28)</f>
        <v>14.1819430076931</v>
      </c>
      <c r="R6614" s="0" t="n">
        <v>6.84460683945444</v>
      </c>
      <c r="S6614" s="0" t="n">
        <v>9.87218259006622</v>
      </c>
      <c r="U6614" s="10" t="n">
        <f aca="false">NORMSDIST(-M6614/'rhos computation'!$B$11)-EXP(M6614+'rhos computation'!$B$11^2/2)*NORMSDIST(-M6614/'rhos computation'!$B$11-'rhos computation'!$B$11)</f>
        <v>0.00375333456835325</v>
      </c>
      <c r="V6614" s="10" t="n">
        <f aca="false">NORMSDIST(-N6614/'rhos computation'!$B$23)-EXP(N6614+'rhos computation'!$B$23^2/2)*NORMSDIST(-N6614/'rhos computation'!$B$23-'rhos computation'!$B$23)</f>
        <v>0.0318063946061057</v>
      </c>
      <c r="W6614" s="0" t="n">
        <f aca="false">NORMSDIST(-O6614)</f>
        <v>0.00813687915866771</v>
      </c>
      <c r="X6614" s="0" t="n">
        <f aca="false">NORMSDIST(-P6614)</f>
        <v>0.0410740520241031</v>
      </c>
    </row>
    <row r="6615" customFormat="false" ht="12.8" hidden="false" customHeight="false" outlineLevel="0" collapsed="false">
      <c r="A6615" s="0" t="n">
        <v>-1.38666405849829</v>
      </c>
      <c r="B6615" s="0" t="n">
        <v>0.766029047618254</v>
      </c>
      <c r="C6615" s="0" t="n">
        <v>-0.600920688298543</v>
      </c>
      <c r="D6615" s="0" t="n">
        <v>0.0634824848469714</v>
      </c>
      <c r="E6615" s="0" t="n">
        <f aca="false" t="array" ref="E6615:H6615">MMULT(A6615:D6615,'Root matrix of resiudals'!$B$19:E$22)</f>
        <v>-0.0585263831170766</v>
      </c>
      <c r="F6615" s="0" t="n">
        <v>0.0165939802717006</v>
      </c>
      <c r="G6615" s="0" t="n">
        <v>-0.00857410545312038</v>
      </c>
      <c r="H6615" s="0" t="n">
        <v>0.000923182543667306</v>
      </c>
      <c r="I6615" s="3" t="n">
        <f aca="false" t="array" ref="I6615:L6615">MMULT('t+1'!I6615:L6615,'input - gretl'!$B$3:$E$6)+MMULT('Point forecasts'!$P$3:$T$3,'input - gretl'!$B$9:$E$13)+MMULT('t+1'!Q6615:S6615,'input - gretl'!$B$14:$E$16)+E6615:H6615</f>
        <v>-0.0432295134559016</v>
      </c>
      <c r="J6615" s="3" t="n">
        <v>-0.0312435643420208</v>
      </c>
      <c r="K6615" s="3" t="n">
        <v>-0.0104173021536158</v>
      </c>
      <c r="L6615" s="3" t="n">
        <v>-0.0222312578972035</v>
      </c>
      <c r="M6615" s="0" t="n">
        <f aca="false">'t+1'!M6615+I6615</f>
        <v>0.0781971430283426</v>
      </c>
      <c r="N6615" s="0" t="n">
        <f aca="false">'t+1'!N6615+J6615</f>
        <v>-0.0458561594324802</v>
      </c>
      <c r="O6615" s="0" t="n">
        <f aca="false">'t+1'!O6615+K6615</f>
        <v>2.39314800487478</v>
      </c>
      <c r="P6615" s="0" t="n">
        <f aca="false">'t+1'!P6615+L6615</f>
        <v>1.70603501321644</v>
      </c>
      <c r="Q6615" s="0" t="n">
        <f aca="false" t="array" ref="Q6615:S6615">MMULT(M6615:P6615,'input - gretl'!$B$19:$D$22)+MMULT('Point forecasts'!$J$4:$O$4,'input - gretl'!$B$23:$D$28)</f>
        <v>14.0561156176025</v>
      </c>
      <c r="R6615" s="0" t="n">
        <v>6.81743013494802</v>
      </c>
      <c r="S6615" s="0" t="n">
        <v>9.89335207440538</v>
      </c>
      <c r="U6615" s="10" t="n">
        <f aca="false">NORMSDIST(-M6615/'rhos computation'!$B$11)-EXP(M6615+'rhos computation'!$B$11^2/2)*NORMSDIST(-M6615/'rhos computation'!$B$11-'rhos computation'!$B$11)</f>
        <v>0.0222314348589074</v>
      </c>
      <c r="V6615" s="10" t="n">
        <f aca="false">NORMSDIST(-N6615/'rhos computation'!$B$23)-EXP(N6615+'rhos computation'!$B$23^2/2)*NORMSDIST(-N6615/'rhos computation'!$B$23-'rhos computation'!$B$23)</f>
        <v>0.0501172497298287</v>
      </c>
      <c r="W6615" s="0" t="n">
        <f aca="false">NORMSDIST(-O6615)</f>
        <v>0.00835225056952714</v>
      </c>
      <c r="X6615" s="0" t="n">
        <f aca="false">NORMSDIST(-P6615)</f>
        <v>0.0440007804088341</v>
      </c>
    </row>
    <row r="6616" customFormat="false" ht="12.8" hidden="false" customHeight="false" outlineLevel="0" collapsed="false">
      <c r="A6616" s="0" t="n">
        <v>-0.202460137965962</v>
      </c>
      <c r="B6616" s="0" t="n">
        <v>-0.461551097567159</v>
      </c>
      <c r="C6616" s="0" t="n">
        <v>-1.97715874395185</v>
      </c>
      <c r="D6616" s="0" t="n">
        <v>-0.967776142753551</v>
      </c>
      <c r="E6616" s="0" t="n">
        <f aca="false" t="array" ref="E6616:H6616">MMULT(A6616:D6616,'Root matrix of resiudals'!$B$19:E$22)</f>
        <v>-0.0118034246454104</v>
      </c>
      <c r="F6616" s="0" t="n">
        <v>-0.0208083021356994</v>
      </c>
      <c r="G6616" s="0" t="n">
        <v>-0.0348786291174858</v>
      </c>
      <c r="H6616" s="0" t="n">
        <v>-0.0179212794552239</v>
      </c>
      <c r="I6616" s="3" t="n">
        <f aca="false" t="array" ref="I6616:L6616">MMULT('t+1'!I6616:L6616,'input - gretl'!$B$3:$E$6)+MMULT('Point forecasts'!$P$3:$T$3,'input - gretl'!$B$9:$E$13)+MMULT('t+1'!Q6616:S6616,'input - gretl'!$B$14:$E$16)+E6616:H6616</f>
        <v>-0.0486372342494989</v>
      </c>
      <c r="J6616" s="3" t="n">
        <v>-0.0799061525036228</v>
      </c>
      <c r="K6616" s="3" t="n">
        <v>-0.0378846939243716</v>
      </c>
      <c r="L6616" s="3" t="n">
        <v>-0.0485829040774839</v>
      </c>
      <c r="M6616" s="0" t="n">
        <f aca="false">'t+1'!M6616+I6616</f>
        <v>0.121545019887718</v>
      </c>
      <c r="N6616" s="0" t="n">
        <f aca="false">'t+1'!N6616+J6616</f>
        <v>-0.112586630606715</v>
      </c>
      <c r="O6616" s="0" t="n">
        <f aca="false">'t+1'!O6616+K6616</f>
        <v>2.34516781781664</v>
      </c>
      <c r="P6616" s="0" t="n">
        <f aca="false">'t+1'!P6616+L6616</f>
        <v>1.70717594944165</v>
      </c>
      <c r="Q6616" s="0" t="n">
        <f aca="false" t="array" ref="Q6616:S6616">MMULT(M6616:P6616,'input - gretl'!$B$19:$D$22)+MMULT('Point forecasts'!$J$4:$O$4,'input - gretl'!$B$23:$D$28)</f>
        <v>14.0994634944619</v>
      </c>
      <c r="R6616" s="0" t="n">
        <v>6.75069966377378</v>
      </c>
      <c r="S6616" s="0" t="n">
        <v>9.84428679995025</v>
      </c>
      <c r="U6616" s="10" t="n">
        <f aca="false">NORMSDIST(-M6616/'rhos computation'!$B$11)-EXP(M6616+'rhos computation'!$B$11^2/2)*NORMSDIST(-M6616/'rhos computation'!$B$11-'rhos computation'!$B$11)</f>
        <v>0.012926597619893</v>
      </c>
      <c r="V6616" s="10" t="n">
        <f aca="false">NORMSDIST(-N6616/'rhos computation'!$B$23)-EXP(N6616+'rhos computation'!$B$23^2/2)*NORMSDIST(-N6616/'rhos computation'!$B$23-'rhos computation'!$B$23)</f>
        <v>0.105551185565201</v>
      </c>
      <c r="W6616" s="0" t="n">
        <f aca="false">NORMSDIST(-O6616)</f>
        <v>0.00950925860886156</v>
      </c>
      <c r="X6616" s="0" t="n">
        <f aca="false">NORMSDIST(-P6616)</f>
        <v>0.043894676923923</v>
      </c>
    </row>
    <row r="6617" customFormat="false" ht="12.8" hidden="false" customHeight="false" outlineLevel="0" collapsed="false">
      <c r="A6617" s="0" t="n">
        <v>0.308026749192988</v>
      </c>
      <c r="B6617" s="0" t="n">
        <v>0.526938926739087</v>
      </c>
      <c r="C6617" s="0" t="n">
        <v>0.240377836397575</v>
      </c>
      <c r="D6617" s="0" t="n">
        <v>-1.38296643560646</v>
      </c>
      <c r="E6617" s="0" t="n">
        <f aca="false" t="array" ref="E6617:H6617">MMULT(A6617:D6617,'Root matrix of resiudals'!$B$19:E$22)</f>
        <v>0.0152353462077381</v>
      </c>
      <c r="F6617" s="0" t="n">
        <v>0.016525473217398</v>
      </c>
      <c r="G6617" s="0" t="n">
        <v>0.0045624368637057</v>
      </c>
      <c r="H6617" s="0" t="n">
        <v>-0.0222495319242203</v>
      </c>
      <c r="I6617" s="3" t="n">
        <f aca="false" t="array" ref="I6617:L6617">MMULT('t+1'!I6617:L6617,'input - gretl'!$B$3:$E$6)+MMULT('Point forecasts'!$P$3:$T$3,'input - gretl'!$B$9:$E$13)+MMULT('t+1'!Q6617:S6617,'input - gretl'!$B$14:$E$16)+E6617:H6617</f>
        <v>0.0308805986602526</v>
      </c>
      <c r="J6617" s="3" t="n">
        <v>-0.0211753401764099</v>
      </c>
      <c r="K6617" s="3" t="n">
        <v>-0.00585426251401524</v>
      </c>
      <c r="L6617" s="3" t="n">
        <v>-0.0559007821398395</v>
      </c>
      <c r="M6617" s="0" t="n">
        <f aca="false">'t+1'!M6617+I6617</f>
        <v>0.10559504534434</v>
      </c>
      <c r="N6617" s="0" t="n">
        <f aca="false">'t+1'!N6617+J6617</f>
        <v>-0.0852193693822441</v>
      </c>
      <c r="O6617" s="0" t="n">
        <f aca="false">'t+1'!O6617+K6617</f>
        <v>2.3851616790651</v>
      </c>
      <c r="P6617" s="0" t="n">
        <f aca="false">'t+1'!P6617+L6617</f>
        <v>1.70122110105356</v>
      </c>
      <c r="Q6617" s="0" t="n">
        <f aca="false" t="array" ref="Q6617:S6617">MMULT(M6617:P6617,'input - gretl'!$B$19:$D$22)+MMULT('Point forecasts'!$J$4:$O$4,'input - gretl'!$B$23:$D$28)</f>
        <v>14.0835135199185</v>
      </c>
      <c r="R6617" s="0" t="n">
        <v>6.77806692499825</v>
      </c>
      <c r="S6617" s="0" t="n">
        <v>9.8899440197582</v>
      </c>
      <c r="U6617" s="10" t="n">
        <f aca="false">NORMSDIST(-M6617/'rhos computation'!$B$11)-EXP(M6617+'rhos computation'!$B$11^2/2)*NORMSDIST(-M6617/'rhos computation'!$B$11-'rhos computation'!$B$11)</f>
        <v>0.0159120099611541</v>
      </c>
      <c r="V6617" s="10" t="n">
        <f aca="false">NORMSDIST(-N6617/'rhos computation'!$B$23)-EXP(N6617+'rhos computation'!$B$23^2/2)*NORMSDIST(-N6617/'rhos computation'!$B$23-'rhos computation'!$B$23)</f>
        <v>0.0818782116063023</v>
      </c>
      <c r="W6617" s="0" t="n">
        <f aca="false">NORMSDIST(-O6617)</f>
        <v>0.00853580837491204</v>
      </c>
      <c r="X6617" s="0" t="n">
        <f aca="false">NORMSDIST(-P6617)</f>
        <v>0.0444507384772446</v>
      </c>
    </row>
    <row r="6618" customFormat="false" ht="12.8" hidden="false" customHeight="false" outlineLevel="0" collapsed="false">
      <c r="A6618" s="0" t="n">
        <v>-0.359402580984323</v>
      </c>
      <c r="B6618" s="0" t="n">
        <v>1.62938478563411</v>
      </c>
      <c r="C6618" s="0" t="n">
        <v>-0.105581040491339</v>
      </c>
      <c r="D6618" s="0" t="n">
        <v>-0.0453476944402773</v>
      </c>
      <c r="E6618" s="0" t="n">
        <f aca="false" t="array" ref="E6618:H6618">MMULT(A6618:D6618,'Root matrix of resiudals'!$B$19:E$22)</f>
        <v>-0.0118437686593464</v>
      </c>
      <c r="F6618" s="0" t="n">
        <v>0.045359200065941</v>
      </c>
      <c r="G6618" s="0" t="n">
        <v>0.00365276138845008</v>
      </c>
      <c r="H6618" s="0" t="n">
        <v>-0.000612174299452529</v>
      </c>
      <c r="I6618" s="3" t="n">
        <f aca="false" t="array" ref="I6618:L6618">MMULT('t+1'!I6618:L6618,'input - gretl'!$B$3:$E$6)+MMULT('Point forecasts'!$P$3:$T$3,'input - gretl'!$B$9:$E$13)+MMULT('t+1'!Q6618:S6618,'input - gretl'!$B$14:$E$16)+E6618:H6618</f>
        <v>0.0272614428361427</v>
      </c>
      <c r="J6618" s="3" t="n">
        <v>0.0498831606195939</v>
      </c>
      <c r="K6618" s="3" t="n">
        <v>0.00235548597866589</v>
      </c>
      <c r="L6618" s="3" t="n">
        <v>-0.0226481872890965</v>
      </c>
      <c r="M6618" s="0" t="n">
        <f aca="false">'t+1'!M6618+I6618</f>
        <v>0.144841171582018</v>
      </c>
      <c r="N6618" s="0" t="n">
        <f aca="false">'t+1'!N6618+J6618</f>
        <v>-0.0117268251386585</v>
      </c>
      <c r="O6618" s="0" t="n">
        <f aca="false">'t+1'!O6618+K6618</f>
        <v>2.42642516915203</v>
      </c>
      <c r="P6618" s="0" t="n">
        <f aca="false">'t+1'!P6618+L6618</f>
        <v>1.70052335494532</v>
      </c>
      <c r="Q6618" s="0" t="n">
        <f aca="false" t="array" ref="Q6618:S6618">MMULT(M6618:P6618,'input - gretl'!$B$19:$D$22)+MMULT('Point forecasts'!$J$4:$O$4,'input - gretl'!$B$23:$D$28)</f>
        <v>14.1227596461562</v>
      </c>
      <c r="R6618" s="0" t="n">
        <v>6.85155946924184</v>
      </c>
      <c r="S6618" s="0" t="n">
        <v>9.93187110128137</v>
      </c>
      <c r="U6618" s="10" t="n">
        <f aca="false">NORMSDIST(-M6618/'rhos computation'!$B$11)-EXP(M6618+'rhos computation'!$B$11^2/2)*NORMSDIST(-M6618/'rhos computation'!$B$11-'rhos computation'!$B$11)</f>
        <v>0.00937417366165011</v>
      </c>
      <c r="V6618" s="10" t="n">
        <f aca="false">NORMSDIST(-N6618/'rhos computation'!$B$23)-EXP(N6618+'rhos computation'!$B$23^2/2)*NORMSDIST(-N6618/'rhos computation'!$B$23-'rhos computation'!$B$23)</f>
        <v>0.0277992894102602</v>
      </c>
      <c r="W6618" s="0" t="n">
        <f aca="false">NORMSDIST(-O6618)</f>
        <v>0.00762419729164319</v>
      </c>
      <c r="X6618" s="0" t="n">
        <f aca="false">NORMSDIST(-P6618)</f>
        <v>0.0445162636006157</v>
      </c>
    </row>
    <row r="6619" customFormat="false" ht="12.8" hidden="false" customHeight="false" outlineLevel="0" collapsed="false">
      <c r="A6619" s="0" t="n">
        <v>0.369188360123859</v>
      </c>
      <c r="B6619" s="0" t="n">
        <v>-0.327245522629204</v>
      </c>
      <c r="C6619" s="0" t="n">
        <v>1.30397754333834</v>
      </c>
      <c r="D6619" s="0" t="n">
        <v>0.798528457483229</v>
      </c>
      <c r="E6619" s="0" t="n">
        <f aca="false" t="array" ref="E6619:H6619">MMULT(A6619:D6619,'Root matrix of resiudals'!$B$19:E$22)</f>
        <v>0.016404003127352</v>
      </c>
      <c r="F6619" s="0" t="n">
        <v>-0.00377992006806112</v>
      </c>
      <c r="G6619" s="0" t="n">
        <v>0.0212099620234526</v>
      </c>
      <c r="H6619" s="0" t="n">
        <v>0.014288295678862</v>
      </c>
      <c r="I6619" s="3" t="n">
        <f aca="false" t="array" ref="I6619:L6619">MMULT('t+1'!I6619:L6619,'input - gretl'!$B$3:$E$6)+MMULT('Point forecasts'!$P$3:$T$3,'input - gretl'!$B$9:$E$13)+MMULT('t+1'!Q6619:S6619,'input - gretl'!$B$14:$E$16)+E6619:H6619</f>
        <v>0.00436991055308766</v>
      </c>
      <c r="J6619" s="3" t="n">
        <v>-0.0618270298603994</v>
      </c>
      <c r="K6619" s="3" t="n">
        <v>0.0103977872449516</v>
      </c>
      <c r="L6619" s="3" t="n">
        <v>-0.0189775406938834</v>
      </c>
      <c r="M6619" s="0" t="n">
        <f aca="false">'t+1'!M6619+I6619</f>
        <v>0.112584401596735</v>
      </c>
      <c r="N6619" s="0" t="n">
        <f aca="false">'t+1'!N6619+J6619</f>
        <v>-0.1105367216199</v>
      </c>
      <c r="O6619" s="0" t="n">
        <f aca="false">'t+1'!O6619+K6619</f>
        <v>2.38748340594621</v>
      </c>
      <c r="P6619" s="0" t="n">
        <f aca="false">'t+1'!P6619+L6619</f>
        <v>1.73202735560558</v>
      </c>
      <c r="Q6619" s="0" t="n">
        <f aca="false" t="array" ref="Q6619:S6619">MMULT(M6619:P6619,'input - gretl'!$B$19:$D$22)+MMULT('Point forecasts'!$J$4:$O$4,'input - gretl'!$B$23:$D$28)</f>
        <v>14.0905028761709</v>
      </c>
      <c r="R6619" s="0" t="n">
        <v>6.7527495727606</v>
      </c>
      <c r="S6619" s="0" t="n">
        <v>9.86296745824761</v>
      </c>
      <c r="U6619" s="10" t="n">
        <f aca="false">NORMSDIST(-M6619/'rhos computation'!$B$11)-EXP(M6619+'rhos computation'!$B$11^2/2)*NORMSDIST(-M6619/'rhos computation'!$B$11-'rhos computation'!$B$11)</f>
        <v>0.0145446891041221</v>
      </c>
      <c r="V6619" s="10" t="n">
        <f aca="false">NORMSDIST(-N6619/'rhos computation'!$B$23)-EXP(N6619+'rhos computation'!$B$23^2/2)*NORMSDIST(-N6619/'rhos computation'!$B$23-'rhos computation'!$B$23)</f>
        <v>0.103765088103835</v>
      </c>
      <c r="W6619" s="0" t="n">
        <f aca="false">NORMSDIST(-O6619)</f>
        <v>0.00848208428966338</v>
      </c>
      <c r="X6619" s="0" t="n">
        <f aca="false">NORMSDIST(-P6619)</f>
        <v>0.0416343459754276</v>
      </c>
    </row>
    <row r="6620" customFormat="false" ht="12.8" hidden="false" customHeight="false" outlineLevel="0" collapsed="false">
      <c r="A6620" s="0" t="n">
        <v>0.398324565407</v>
      </c>
      <c r="B6620" s="0" t="n">
        <v>-0.543724142221908</v>
      </c>
      <c r="C6620" s="0" t="n">
        <v>-0.903385179274296</v>
      </c>
      <c r="D6620" s="0" t="n">
        <v>0.246624760342029</v>
      </c>
      <c r="E6620" s="0" t="n">
        <f aca="false" t="array" ref="E6620:H6620">MMULT(A6620:D6620,'Root matrix of resiudals'!$B$19:E$22)</f>
        <v>0.0146483988222044</v>
      </c>
      <c r="F6620" s="0" t="n">
        <v>-0.0178608094853388</v>
      </c>
      <c r="G6620" s="0" t="n">
        <v>-0.0157362424442797</v>
      </c>
      <c r="H6620" s="0" t="n">
        <v>0.00277917691561269</v>
      </c>
      <c r="I6620" s="3" t="n">
        <f aca="false" t="array" ref="I6620:L6620">MMULT('t+1'!I6620:L6620,'input - gretl'!$B$3:$E$6)+MMULT('Point forecasts'!$P$3:$T$3,'input - gretl'!$B$9:$E$13)+MMULT('t+1'!Q6620:S6620,'input - gretl'!$B$14:$E$16)+E6620:H6620</f>
        <v>0.0401530919651601</v>
      </c>
      <c r="J6620" s="3" t="n">
        <v>-0.0638949319183413</v>
      </c>
      <c r="K6620" s="3" t="n">
        <v>-0.0260507102879702</v>
      </c>
      <c r="L6620" s="3" t="n">
        <v>-0.0211734436964384</v>
      </c>
      <c r="M6620" s="0" t="n">
        <f aca="false">'t+1'!M6620+I6620</f>
        <v>0.128498242887848</v>
      </c>
      <c r="N6620" s="0" t="n">
        <f aca="false">'t+1'!N6620+J6620</f>
        <v>-0.0962532018485729</v>
      </c>
      <c r="O6620" s="0" t="n">
        <f aca="false">'t+1'!O6620+K6620</f>
        <v>2.36606576713865</v>
      </c>
      <c r="P6620" s="0" t="n">
        <f aca="false">'t+1'!P6620+L6620</f>
        <v>1.6883228965458</v>
      </c>
      <c r="Q6620" s="0" t="n">
        <f aca="false" t="array" ref="Q6620:S6620">MMULT(M6620:P6620,'input - gretl'!$B$19:$D$22)+MMULT('Point forecasts'!$J$4:$O$4,'input - gretl'!$B$23:$D$28)</f>
        <v>14.106416717462</v>
      </c>
      <c r="R6620" s="0" t="n">
        <v>6.76703309253193</v>
      </c>
      <c r="S6620" s="0" t="n">
        <v>9.88311494522886</v>
      </c>
      <c r="U6620" s="10" t="n">
        <f aca="false">NORMSDIST(-M6620/'rhos computation'!$B$11)-EXP(M6620+'rhos computation'!$B$11^2/2)*NORMSDIST(-M6620/'rhos computation'!$B$11-'rhos computation'!$B$11)</f>
        <v>0.0117707615047705</v>
      </c>
      <c r="V6620" s="10" t="n">
        <f aca="false">NORMSDIST(-N6620/'rhos computation'!$B$23)-EXP(N6620+'rhos computation'!$B$23^2/2)*NORMSDIST(-N6620/'rhos computation'!$B$23-'rhos computation'!$B$23)</f>
        <v>0.0913582023352898</v>
      </c>
      <c r="W6620" s="0" t="n">
        <f aca="false">NORMSDIST(-O6620)</f>
        <v>0.00898912520858088</v>
      </c>
      <c r="X6620" s="0" t="n">
        <f aca="false">NORMSDIST(-P6620)</f>
        <v>0.0456746311529728</v>
      </c>
    </row>
    <row r="6621" customFormat="false" ht="12.8" hidden="false" customHeight="false" outlineLevel="0" collapsed="false">
      <c r="A6621" s="0" t="n">
        <v>0.953369149440831</v>
      </c>
      <c r="B6621" s="0" t="n">
        <v>0.857281515465859</v>
      </c>
      <c r="C6621" s="0" t="n">
        <v>-0.748494819065475</v>
      </c>
      <c r="D6621" s="0" t="n">
        <v>-0.578844592233626</v>
      </c>
      <c r="E6621" s="0" t="n">
        <f aca="false" t="array" ref="E6621:H6621">MMULT(A6621:D6621,'Root matrix of resiudals'!$B$19:E$22)</f>
        <v>0.0421419519671766</v>
      </c>
      <c r="F6621" s="0" t="n">
        <v>0.0239276055625611</v>
      </c>
      <c r="G6621" s="0" t="n">
        <v>-0.00846959344721003</v>
      </c>
      <c r="H6621" s="0" t="n">
        <v>-0.0105589113132104</v>
      </c>
      <c r="I6621" s="3" t="n">
        <f aca="false" t="array" ref="I6621:L6621">MMULT('t+1'!I6621:L6621,'input - gretl'!$B$3:$E$6)+MMULT('Point forecasts'!$P$3:$T$3,'input - gretl'!$B$9:$E$13)+MMULT('t+1'!Q6621:S6621,'input - gretl'!$B$14:$E$16)+E6621:H6621</f>
        <v>0.0757125394212556</v>
      </c>
      <c r="J6621" s="3" t="n">
        <v>-0.0391082196696374</v>
      </c>
      <c r="K6621" s="3" t="n">
        <v>0.000854612494228538</v>
      </c>
      <c r="L6621" s="3" t="n">
        <v>-0.0366140522530306</v>
      </c>
      <c r="M6621" s="0" t="n">
        <f aca="false">'t+1'!M6621+I6621</f>
        <v>0.169019536155958</v>
      </c>
      <c r="N6621" s="0" t="n">
        <f aca="false">'t+1'!N6621+J6621</f>
        <v>-0.0175213885734445</v>
      </c>
      <c r="O6621" s="0" t="n">
        <f aca="false">'t+1'!O6621+K6621</f>
        <v>2.42624858075029</v>
      </c>
      <c r="P6621" s="0" t="n">
        <f aca="false">'t+1'!P6621+L6621</f>
        <v>1.7439035941129</v>
      </c>
      <c r="Q6621" s="0" t="n">
        <f aca="false" t="array" ref="Q6621:S6621">MMULT(M6621:P6621,'input - gretl'!$B$19:$D$22)+MMULT('Point forecasts'!$J$4:$O$4,'input - gretl'!$B$23:$D$28)</f>
        <v>14.1469380107302</v>
      </c>
      <c r="R6621" s="0" t="n">
        <v>6.84576490580705</v>
      </c>
      <c r="S6621" s="0" t="n">
        <v>9.8904377364193</v>
      </c>
      <c r="U6621" s="10" t="n">
        <f aca="false">NORMSDIST(-M6621/'rhos computation'!$B$11)-EXP(M6621+'rhos computation'!$B$11^2/2)*NORMSDIST(-M6621/'rhos computation'!$B$11-'rhos computation'!$B$11)</f>
        <v>0.0065632187888937</v>
      </c>
      <c r="V6621" s="10" t="n">
        <f aca="false">NORMSDIST(-N6621/'rhos computation'!$B$23)-EXP(N6621+'rhos computation'!$B$23^2/2)*NORMSDIST(-N6621/'rhos computation'!$B$23-'rhos computation'!$B$23)</f>
        <v>0.0311181208303735</v>
      </c>
      <c r="W6621" s="0" t="n">
        <f aca="false">NORMSDIST(-O6621)</f>
        <v>0.00762790838956455</v>
      </c>
      <c r="X6621" s="0" t="n">
        <f aca="false">NORMSDIST(-P6621)</f>
        <v>0.0405879509110267</v>
      </c>
    </row>
    <row r="6622" customFormat="false" ht="12.8" hidden="false" customHeight="false" outlineLevel="0" collapsed="false">
      <c r="A6622" s="0" t="n">
        <v>0.235652523458972</v>
      </c>
      <c r="B6622" s="0" t="n">
        <v>1.45673583740591</v>
      </c>
      <c r="C6622" s="0" t="n">
        <v>-0.542139871991374</v>
      </c>
      <c r="D6622" s="0" t="n">
        <v>-0.940157397450445</v>
      </c>
      <c r="E6622" s="0" t="n">
        <f aca="false" t="array" ref="E6622:H6622">MMULT(A6622:D6622,'Root matrix of resiudals'!$B$19:E$22)</f>
        <v>0.0130992096799687</v>
      </c>
      <c r="F6622" s="0" t="n">
        <v>0.040147406131311</v>
      </c>
      <c r="G6622" s="0" t="n">
        <v>-0.00429219170092932</v>
      </c>
      <c r="H6622" s="0" t="n">
        <v>-0.015871455049844</v>
      </c>
      <c r="I6622" s="3" t="n">
        <f aca="false" t="array" ref="I6622:L6622">MMULT('t+1'!I6622:L6622,'input - gretl'!$B$3:$E$6)+MMULT('Point forecasts'!$P$3:$T$3,'input - gretl'!$B$9:$E$13)+MMULT('t+1'!Q6622:S6622,'input - gretl'!$B$14:$E$16)+E6622:H6622</f>
        <v>0.0406725829124813</v>
      </c>
      <c r="J6622" s="3" t="n">
        <v>0.00683418010838312</v>
      </c>
      <c r="K6622" s="3" t="n">
        <v>-0.00171315033968422</v>
      </c>
      <c r="L6622" s="3" t="n">
        <v>-0.0364241283614459</v>
      </c>
      <c r="M6622" s="0" t="n">
        <f aca="false">'t+1'!M6622+I6622</f>
        <v>0.167521988051787</v>
      </c>
      <c r="N6622" s="0" t="n">
        <f aca="false">'t+1'!N6622+J6622</f>
        <v>-0.00637133947942106</v>
      </c>
      <c r="O6622" s="0" t="n">
        <f aca="false">'t+1'!O6622+K6622</f>
        <v>2.4168018671835</v>
      </c>
      <c r="P6622" s="0" t="n">
        <f aca="false">'t+1'!P6622+L6622</f>
        <v>1.69190130667662</v>
      </c>
      <c r="Q6622" s="0" t="n">
        <f aca="false" t="array" ref="Q6622:S6622">MMULT(M6622:P6622,'input - gretl'!$B$19:$D$22)+MMULT('Point forecasts'!$J$4:$O$4,'input - gretl'!$B$23:$D$28)</f>
        <v>14.145440462626</v>
      </c>
      <c r="R6622" s="0" t="n">
        <v>6.85691495490108</v>
      </c>
      <c r="S6622" s="0" t="n">
        <v>9.93044779831879</v>
      </c>
      <c r="U6622" s="10" t="n">
        <f aca="false">NORMSDIST(-M6622/'rhos computation'!$B$11)-EXP(M6622+'rhos computation'!$B$11^2/2)*NORMSDIST(-M6622/'rhos computation'!$B$11-'rhos computation'!$B$11)</f>
        <v>0.00671438564127706</v>
      </c>
      <c r="V6622" s="10" t="n">
        <f aca="false">NORMSDIST(-N6622/'rhos computation'!$B$23)-EXP(N6622+'rhos computation'!$B$23^2/2)*NORMSDIST(-N6622/'rhos computation'!$B$23-'rhos computation'!$B$23)</f>
        <v>0.0249216407472993</v>
      </c>
      <c r="W6622" s="0" t="n">
        <f aca="false">NORMSDIST(-O6622)</f>
        <v>0.00782876866837147</v>
      </c>
      <c r="X6622" s="0" t="n">
        <f aca="false">NORMSDIST(-P6622)</f>
        <v>0.0453323964107037</v>
      </c>
    </row>
    <row r="6623" customFormat="false" ht="12.8" hidden="false" customHeight="false" outlineLevel="0" collapsed="false">
      <c r="A6623" s="0" t="n">
        <v>1.96367864466979</v>
      </c>
      <c r="B6623" s="0" t="n">
        <v>1.20409300452884</v>
      </c>
      <c r="C6623" s="0" t="n">
        <v>2.05143796064139</v>
      </c>
      <c r="D6623" s="0" t="n">
        <v>0.0344265071452688</v>
      </c>
      <c r="E6623" s="0" t="n">
        <f aca="false" t="array" ref="E6623:H6623">MMULT(A6623:D6623,'Root matrix of resiudals'!$B$19:E$22)</f>
        <v>0.0894981406954082</v>
      </c>
      <c r="F6623" s="0" t="n">
        <v>0.0462175359093478</v>
      </c>
      <c r="G6623" s="0" t="n">
        <v>0.0398485090562349</v>
      </c>
      <c r="H6623" s="0" t="n">
        <v>0.00223521353916326</v>
      </c>
      <c r="I6623" s="3" t="n">
        <f aca="false" t="array" ref="I6623:L6623">MMULT('t+1'!I6623:L6623,'input - gretl'!$B$3:$E$6)+MMULT('Point forecasts'!$P$3:$T$3,'input - gretl'!$B$9:$E$13)+MMULT('t+1'!Q6623:S6623,'input - gretl'!$B$14:$E$16)+E6623:H6623</f>
        <v>0.111168949549867</v>
      </c>
      <c r="J6623" s="3" t="n">
        <v>-0.0157493267235503</v>
      </c>
      <c r="K6623" s="3" t="n">
        <v>0.0459201131781522</v>
      </c>
      <c r="L6623" s="3" t="n">
        <v>-0.0166187072107175</v>
      </c>
      <c r="M6623" s="0" t="n">
        <f aca="false">'t+1'!M6623+I6623</f>
        <v>0.243508407057673</v>
      </c>
      <c r="N6623" s="0" t="n">
        <f aca="false">'t+1'!N6623+J6623</f>
        <v>0.0106499350898858</v>
      </c>
      <c r="O6623" s="0" t="n">
        <f aca="false">'t+1'!O6623+K6623</f>
        <v>2.46207119313978</v>
      </c>
      <c r="P6623" s="0" t="n">
        <f aca="false">'t+1'!P6623+L6623</f>
        <v>1.71473570346434</v>
      </c>
      <c r="Q6623" s="0" t="n">
        <f aca="false" t="array" ref="Q6623:S6623">MMULT(M6623:P6623,'input - gretl'!$B$19:$D$22)+MMULT('Point forecasts'!$J$4:$O$4,'input - gretl'!$B$23:$D$28)</f>
        <v>14.2214268816319</v>
      </c>
      <c r="R6623" s="0" t="n">
        <v>6.87393622947038</v>
      </c>
      <c r="S6623" s="0" t="n">
        <v>9.95400047121011</v>
      </c>
      <c r="U6623" s="10" t="n">
        <f aca="false">NORMSDIST(-M6623/'rhos computation'!$B$11)-EXP(M6623+'rhos computation'!$B$11^2/2)*NORMSDIST(-M6623/'rhos computation'!$B$11-'rhos computation'!$B$11)</f>
        <v>0.00187707219039489</v>
      </c>
      <c r="V6623" s="10" t="n">
        <f aca="false">NORMSDIST(-N6623/'rhos computation'!$B$23)-EXP(N6623+'rhos computation'!$B$23^2/2)*NORMSDIST(-N6623/'rhos computation'!$B$23-'rhos computation'!$B$23)</f>
        <v>0.0170216407655556</v>
      </c>
      <c r="W6623" s="0" t="n">
        <f aca="false">NORMSDIST(-O6623)</f>
        <v>0.00690686218984012</v>
      </c>
      <c r="X6623" s="0" t="n">
        <f aca="false">NORMSDIST(-P6623)</f>
        <v>0.0431968472392373</v>
      </c>
    </row>
    <row r="6624" customFormat="false" ht="12.8" hidden="false" customHeight="false" outlineLevel="0" collapsed="false">
      <c r="A6624" s="0" t="n">
        <v>3.22470669852482</v>
      </c>
      <c r="B6624" s="0" t="n">
        <v>0.0296701580531089</v>
      </c>
      <c r="C6624" s="0" t="n">
        <v>0.0153929770134575</v>
      </c>
      <c r="D6624" s="0" t="n">
        <v>1.75358886600051</v>
      </c>
      <c r="E6624" s="0" t="n">
        <f aca="false" t="array" ref="E6624:H6624">MMULT(A6624:D6624,'Root matrix of resiudals'!$B$19:E$22)</f>
        <v>0.137769344199307</v>
      </c>
      <c r="F6624" s="0" t="n">
        <v>0.00831962963321161</v>
      </c>
      <c r="G6624" s="0" t="n">
        <v>0.00634649867421131</v>
      </c>
      <c r="H6624" s="0" t="n">
        <v>0.0272404320087546</v>
      </c>
      <c r="I6624" s="3" t="n">
        <f aca="false" t="array" ref="I6624:L6624">MMULT('t+1'!I6624:L6624,'input - gretl'!$B$3:$E$6)+MMULT('Point forecasts'!$P$3:$T$3,'input - gretl'!$B$9:$E$13)+MMULT('t+1'!Q6624:S6624,'input - gretl'!$B$14:$E$16)+E6624:H6624</f>
        <v>0.124363144556386</v>
      </c>
      <c r="J6624" s="3" t="n">
        <v>-0.031263508070691</v>
      </c>
      <c r="K6624" s="3" t="n">
        <v>0.0044358845812231</v>
      </c>
      <c r="L6624" s="3" t="n">
        <v>-0.00242831301897338</v>
      </c>
      <c r="M6624" s="0" t="n">
        <f aca="false">'t+1'!M6624+I6624</f>
        <v>0.273430782325459</v>
      </c>
      <c r="N6624" s="0" t="n">
        <f aca="false">'t+1'!N6624+J6624</f>
        <v>-0.0751298302920378</v>
      </c>
      <c r="O6624" s="0" t="n">
        <f aca="false">'t+1'!O6624+K6624</f>
        <v>2.40114554163339</v>
      </c>
      <c r="P6624" s="0" t="n">
        <f aca="false">'t+1'!P6624+L6624</f>
        <v>1.75362258941895</v>
      </c>
      <c r="Q6624" s="0" t="n">
        <f aca="false" t="array" ref="Q6624:S6624">MMULT(M6624:P6624,'input - gretl'!$B$19:$D$22)+MMULT('Point forecasts'!$J$4:$O$4,'input - gretl'!$B$23:$D$28)</f>
        <v>14.2513492568997</v>
      </c>
      <c r="R6624" s="0" t="n">
        <v>6.78815646408846</v>
      </c>
      <c r="S6624" s="0" t="n">
        <v>9.85609144681659</v>
      </c>
      <c r="U6624" s="10" t="n">
        <f aca="false">NORMSDIST(-M6624/'rhos computation'!$B$11)-EXP(M6624+'rhos computation'!$B$11^2/2)*NORMSDIST(-M6624/'rhos computation'!$B$11-'rhos computation'!$B$11)</f>
        <v>0.00106088699100996</v>
      </c>
      <c r="V6624" s="10" t="n">
        <f aca="false">NORMSDIST(-N6624/'rhos computation'!$B$23)-EXP(N6624+'rhos computation'!$B$23^2/2)*NORMSDIST(-N6624/'rhos computation'!$B$23-'rhos computation'!$B$23)</f>
        <v>0.0733584564651109</v>
      </c>
      <c r="W6624" s="0" t="n">
        <f aca="false">NORMSDIST(-O6624)</f>
        <v>0.00817191729617348</v>
      </c>
      <c r="X6624" s="0" t="n">
        <f aca="false">NORMSDIST(-P6624)</f>
        <v>0.0397475988534157</v>
      </c>
    </row>
    <row r="6625" customFormat="false" ht="12.8" hidden="false" customHeight="false" outlineLevel="0" collapsed="false">
      <c r="A6625" s="0" t="n">
        <v>0.0207520696623243</v>
      </c>
      <c r="B6625" s="0" t="n">
        <v>-0.0677645257120964</v>
      </c>
      <c r="C6625" s="0" t="n">
        <v>-1.76143255239826</v>
      </c>
      <c r="D6625" s="0" t="n">
        <v>-1.11115841274996</v>
      </c>
      <c r="E6625" s="0" t="n">
        <f aca="false" t="array" ref="E6625:H6625">MMULT(A6625:D6625,'Root matrix of resiudals'!$B$19:E$22)</f>
        <v>-0.00101358484779118</v>
      </c>
      <c r="F6625" s="0" t="n">
        <v>-0.00828643542749225</v>
      </c>
      <c r="G6625" s="0" t="n">
        <v>-0.0298766861761261</v>
      </c>
      <c r="H6625" s="0" t="n">
        <v>-0.020060503987845</v>
      </c>
      <c r="I6625" s="3" t="n">
        <f aca="false" t="array" ref="I6625:L6625">MMULT('t+1'!I6625:L6625,'input - gretl'!$B$3:$E$6)+MMULT('Point forecasts'!$P$3:$T$3,'input - gretl'!$B$9:$E$13)+MMULT('t+1'!Q6625:S6625,'input - gretl'!$B$14:$E$16)+E6625:H6625</f>
        <v>0.0375636745776529</v>
      </c>
      <c r="J6625" s="3" t="n">
        <v>-0.0744281853154271</v>
      </c>
      <c r="K6625" s="3" t="n">
        <v>-0.0257480132801246</v>
      </c>
      <c r="L6625" s="3" t="n">
        <v>-0.0419796546871434</v>
      </c>
      <c r="M6625" s="0" t="n">
        <f aca="false">'t+1'!M6625+I6625</f>
        <v>0.12638605039237</v>
      </c>
      <c r="N6625" s="0" t="n">
        <f aca="false">'t+1'!N6625+J6625</f>
        <v>-0.0498396260977814</v>
      </c>
      <c r="O6625" s="0" t="n">
        <f aca="false">'t+1'!O6625+K6625</f>
        <v>2.39118843233305</v>
      </c>
      <c r="P6625" s="0" t="n">
        <f aca="false">'t+1'!P6625+L6625</f>
        <v>1.70312904981452</v>
      </c>
      <c r="Q6625" s="0" t="n">
        <f aca="false" t="array" ref="Q6625:S6625">MMULT(M6625:P6625,'input - gretl'!$B$19:$D$22)+MMULT('Point forecasts'!$J$4:$O$4,'input - gretl'!$B$23:$D$28)</f>
        <v>14.1043045249666</v>
      </c>
      <c r="R6625" s="0" t="n">
        <v>6.81344666828272</v>
      </c>
      <c r="S6625" s="0" t="n">
        <v>9.89415621835705</v>
      </c>
      <c r="U6625" s="10" t="n">
        <f aca="false">NORMSDIST(-M6625/'rhos computation'!$B$11)-EXP(M6625+'rhos computation'!$B$11^2/2)*NORMSDIST(-M6625/'rhos computation'!$B$11-'rhos computation'!$B$11)</f>
        <v>0.0121129163204341</v>
      </c>
      <c r="V6625" s="10" t="n">
        <f aca="false">NORMSDIST(-N6625/'rhos computation'!$B$23)-EXP(N6625+'rhos computation'!$B$23^2/2)*NORMSDIST(-N6625/'rhos computation'!$B$23-'rhos computation'!$B$23)</f>
        <v>0.0531051857189999</v>
      </c>
      <c r="W6625" s="0" t="n">
        <f aca="false">NORMSDIST(-O6625)</f>
        <v>0.00839696558969418</v>
      </c>
      <c r="X6625" s="0" t="n">
        <f aca="false">NORMSDIST(-P6625)</f>
        <v>0.0442719603082972</v>
      </c>
    </row>
    <row r="6626" customFormat="false" ht="12.8" hidden="false" customHeight="false" outlineLevel="0" collapsed="false">
      <c r="A6626" s="0" t="n">
        <v>-0.882885111552479</v>
      </c>
      <c r="B6626" s="0" t="n">
        <v>-1.47360918284432</v>
      </c>
      <c r="C6626" s="0" t="n">
        <v>-0.130249509546727</v>
      </c>
      <c r="D6626" s="0" t="n">
        <v>-0.0559907465675687</v>
      </c>
      <c r="E6626" s="0" t="n">
        <f aca="false" t="array" ref="E6626:H6626">MMULT(A6626:D6626,'Root matrix of resiudals'!$B$19:E$22)</f>
        <v>-0.0413558450915905</v>
      </c>
      <c r="F6626" s="0" t="n">
        <v>-0.0445745669428472</v>
      </c>
      <c r="G6626" s="0" t="n">
        <v>-0.00854470889670241</v>
      </c>
      <c r="H6626" s="0" t="n">
        <v>-0.000816435537259868</v>
      </c>
      <c r="I6626" s="3" t="n">
        <f aca="false" t="array" ref="I6626:L6626">MMULT('t+1'!I6626:L6626,'input - gretl'!$B$3:$E$6)+MMULT('Point forecasts'!$P$3:$T$3,'input - gretl'!$B$9:$E$13)+MMULT('t+1'!Q6626:S6626,'input - gretl'!$B$14:$E$16)+E6626:H6626</f>
        <v>-0.0209234319992604</v>
      </c>
      <c r="J6626" s="3" t="n">
        <v>-0.105108431870571</v>
      </c>
      <c r="K6626" s="3" t="n">
        <v>-0.00875918363303026</v>
      </c>
      <c r="L6626" s="3" t="n">
        <v>-0.0292354563338323</v>
      </c>
      <c r="M6626" s="0" t="n">
        <f aca="false">'t+1'!M6626+I6626</f>
        <v>0.0696634419365586</v>
      </c>
      <c r="N6626" s="0" t="n">
        <f aca="false">'t+1'!N6626+J6626</f>
        <v>-0.112800407758345</v>
      </c>
      <c r="O6626" s="0" t="n">
        <f aca="false">'t+1'!O6626+K6626</f>
        <v>2.39635339037492</v>
      </c>
      <c r="P6626" s="0" t="n">
        <f aca="false">'t+1'!P6626+L6626</f>
        <v>1.73332519800649</v>
      </c>
      <c r="Q6626" s="0" t="n">
        <f aca="false" t="array" ref="Q6626:S6626">MMULT(M6626:P6626,'input - gretl'!$B$19:$D$22)+MMULT('Point forecasts'!$J$4:$O$4,'input - gretl'!$B$23:$D$28)</f>
        <v>14.0475819165108</v>
      </c>
      <c r="R6626" s="0" t="n">
        <v>6.75048588662215</v>
      </c>
      <c r="S6626" s="0" t="n">
        <v>9.87060312966094</v>
      </c>
      <c r="U6626" s="10" t="n">
        <f aca="false">NORMSDIST(-M6626/'rhos computation'!$B$11)-EXP(M6626+'rhos computation'!$B$11^2/2)*NORMSDIST(-M6626/'rhos computation'!$B$11-'rhos computation'!$B$11)</f>
        <v>0.0245328403648652</v>
      </c>
      <c r="V6626" s="10" t="n">
        <f aca="false">NORMSDIST(-N6626/'rhos computation'!$B$23)-EXP(N6626+'rhos computation'!$B$23^2/2)*NORMSDIST(-N6626/'rhos computation'!$B$23-'rhos computation'!$B$23)</f>
        <v>0.105737478926642</v>
      </c>
      <c r="W6626" s="0" t="n">
        <f aca="false">NORMSDIST(-O6626)</f>
        <v>0.00827955825348607</v>
      </c>
      <c r="X6626" s="0" t="n">
        <f aca="false">NORMSDIST(-P6626)</f>
        <v>0.0415189422610848</v>
      </c>
    </row>
    <row r="6627" customFormat="false" ht="12.8" hidden="false" customHeight="false" outlineLevel="0" collapsed="false">
      <c r="A6627" s="0" t="n">
        <v>0.447054360304167</v>
      </c>
      <c r="B6627" s="0" t="n">
        <v>-0.628236500589185</v>
      </c>
      <c r="C6627" s="0" t="n">
        <v>0.63002415945108</v>
      </c>
      <c r="D6627" s="0" t="n">
        <v>1.15026842014816</v>
      </c>
      <c r="E6627" s="0" t="n">
        <f aca="false" t="array" ref="E6627:H6627">MMULT(A6627:D6627,'Root matrix of resiudals'!$B$19:E$22)</f>
        <v>0.0180960526922711</v>
      </c>
      <c r="F6627" s="0" t="n">
        <v>-0.0146002542473851</v>
      </c>
      <c r="G6627" s="0" t="n">
        <v>0.00976716250221264</v>
      </c>
      <c r="H6627" s="0" t="n">
        <v>0.0191745805865179</v>
      </c>
      <c r="I6627" s="3" t="n">
        <f aca="false" t="array" ref="I6627:L6627">MMULT('t+1'!I6627:L6627,'input - gretl'!$B$3:$E$6)+MMULT('Point forecasts'!$P$3:$T$3,'input - gretl'!$B$9:$E$13)+MMULT('t+1'!Q6627:S6627,'input - gretl'!$B$14:$E$16)+E6627:H6627</f>
        <v>0.0851656858361249</v>
      </c>
      <c r="J6627" s="3" t="n">
        <v>-0.041243885322402</v>
      </c>
      <c r="K6627" s="3" t="n">
        <v>0.0159175915507981</v>
      </c>
      <c r="L6627" s="3" t="n">
        <v>-0.00266154111014862</v>
      </c>
      <c r="M6627" s="0" t="n">
        <f aca="false">'t+1'!M6627+I6627</f>
        <v>0.154435006176212</v>
      </c>
      <c r="N6627" s="0" t="n">
        <f aca="false">'t+1'!N6627+J6627</f>
        <v>-0.0481088041159347</v>
      </c>
      <c r="O6627" s="0" t="n">
        <f aca="false">'t+1'!O6627+K6627</f>
        <v>2.45439863319935</v>
      </c>
      <c r="P6627" s="0" t="n">
        <f aca="false">'t+1'!P6627+L6627</f>
        <v>1.74911840282081</v>
      </c>
      <c r="Q6627" s="0" t="n">
        <f aca="false" t="array" ref="Q6627:S6627">MMULT(M6627:P6627,'input - gretl'!$B$19:$D$22)+MMULT('Point forecasts'!$J$4:$O$4,'input - gretl'!$B$23:$D$28)</f>
        <v>14.1323534807504</v>
      </c>
      <c r="R6627" s="0" t="n">
        <v>6.81517749026456</v>
      </c>
      <c r="S6627" s="0" t="n">
        <v>9.9136282450467</v>
      </c>
      <c r="U6627" s="10" t="n">
        <f aca="false">NORMSDIST(-M6627/'rhos computation'!$B$11)-EXP(M6627+'rhos computation'!$B$11^2/2)*NORMSDIST(-M6627/'rhos computation'!$B$11-'rhos computation'!$B$11)</f>
        <v>0.00816083847926696</v>
      </c>
      <c r="V6627" s="10" t="n">
        <f aca="false">NORMSDIST(-N6627/'rhos computation'!$B$23)-EXP(N6627+'rhos computation'!$B$23^2/2)*NORMSDIST(-N6627/'rhos computation'!$B$23-'rhos computation'!$B$23)</f>
        <v>0.0517987788979554</v>
      </c>
      <c r="W6627" s="0" t="n">
        <f aca="false">NORMSDIST(-O6627)</f>
        <v>0.00705602225480893</v>
      </c>
      <c r="X6627" s="0" t="n">
        <f aca="false">NORMSDIST(-P6627)</f>
        <v>0.04013527739896</v>
      </c>
    </row>
    <row r="6628" customFormat="false" ht="12.8" hidden="false" customHeight="false" outlineLevel="0" collapsed="false">
      <c r="A6628" s="0" t="n">
        <v>-1.7732150494205</v>
      </c>
      <c r="B6628" s="0" t="n">
        <v>-0.756429595457223</v>
      </c>
      <c r="C6628" s="0" t="n">
        <v>0.0445823423639088</v>
      </c>
      <c r="D6628" s="0" t="n">
        <v>-0.331542132862042</v>
      </c>
      <c r="E6628" s="0" t="n">
        <f aca="false" t="array" ref="E6628:H6628">MMULT(A6628:D6628,'Root matrix of resiudals'!$B$19:E$22)</f>
        <v>-0.0776097067752516</v>
      </c>
      <c r="F6628" s="0" t="n">
        <v>-0.0254894886772943</v>
      </c>
      <c r="G6628" s="0" t="n">
        <v>-0.00456765451488535</v>
      </c>
      <c r="H6628" s="0" t="n">
        <v>-0.00469960183070838</v>
      </c>
      <c r="I6628" s="3" t="n">
        <f aca="false" t="array" ref="I6628:L6628">MMULT('t+1'!I6628:L6628,'input - gretl'!$B$3:$E$6)+MMULT('Point forecasts'!$P$3:$T$3,'input - gretl'!$B$9:$E$13)+MMULT('t+1'!Q6628:S6628,'input - gretl'!$B$14:$E$16)+E6628:H6628</f>
        <v>-0.0491417623185652</v>
      </c>
      <c r="J6628" s="3" t="n">
        <v>-0.0863113762030813</v>
      </c>
      <c r="K6628" s="3" t="n">
        <v>-0.00657434733319803</v>
      </c>
      <c r="L6628" s="3" t="n">
        <v>-0.02567100485832</v>
      </c>
      <c r="M6628" s="0" t="n">
        <f aca="false">'t+1'!M6628+I6628</f>
        <v>0.0512861783835537</v>
      </c>
      <c r="N6628" s="0" t="n">
        <f aca="false">'t+1'!N6628+J6628</f>
        <v>-0.0797412029932088</v>
      </c>
      <c r="O6628" s="0" t="n">
        <f aca="false">'t+1'!O6628+K6628</f>
        <v>2.39764635398147</v>
      </c>
      <c r="P6628" s="0" t="n">
        <f aca="false">'t+1'!P6628+L6628</f>
        <v>1.69437723062547</v>
      </c>
      <c r="Q6628" s="0" t="n">
        <f aca="false" t="array" ref="Q6628:S6628">MMULT(M6628:P6628,'input - gretl'!$B$19:$D$22)+MMULT('Point forecasts'!$J$4:$O$4,'input - gretl'!$B$23:$D$28)</f>
        <v>14.0292046529578</v>
      </c>
      <c r="R6628" s="0" t="n">
        <v>6.78354509138729</v>
      </c>
      <c r="S6628" s="0" t="n">
        <v>9.9089375576452</v>
      </c>
      <c r="U6628" s="10" t="n">
        <f aca="false">NORMSDIST(-M6628/'rhos computation'!$B$11)-EXP(M6628+'rhos computation'!$B$11^2/2)*NORMSDIST(-M6628/'rhos computation'!$B$11-'rhos computation'!$B$11)</f>
        <v>0.0300622656288374</v>
      </c>
      <c r="V6628" s="10" t="n">
        <f aca="false">NORMSDIST(-N6628/'rhos computation'!$B$23)-EXP(N6628+'rhos computation'!$B$23^2/2)*NORMSDIST(-N6628/'rhos computation'!$B$23-'rhos computation'!$B$23)</f>
        <v>0.0772303425024077</v>
      </c>
      <c r="W6628" s="0" t="n">
        <f aca="false">NORMSDIST(-O6628)</f>
        <v>0.00825039382291561</v>
      </c>
      <c r="X6628" s="0" t="n">
        <f aca="false">NORMSDIST(-P6628)</f>
        <v>0.0450968116963344</v>
      </c>
    </row>
    <row r="6629" customFormat="false" ht="12.8" hidden="false" customHeight="false" outlineLevel="0" collapsed="false">
      <c r="A6629" s="0" t="n">
        <v>-0.279788673656005</v>
      </c>
      <c r="B6629" s="0" t="n">
        <v>1.64067992318692</v>
      </c>
      <c r="C6629" s="0" t="n">
        <v>-1.81781431638522</v>
      </c>
      <c r="D6629" s="0" t="n">
        <v>-0.241623371923646</v>
      </c>
      <c r="E6629" s="0" t="n">
        <f aca="false" t="array" ref="E6629:H6629">MMULT(A6629:D6629,'Root matrix of resiudals'!$B$19:E$22)</f>
        <v>-0.0104424333009273</v>
      </c>
      <c r="F6629" s="0" t="n">
        <v>0.0397016642042923</v>
      </c>
      <c r="G6629" s="0" t="n">
        <v>-0.0240267130610534</v>
      </c>
      <c r="H6629" s="0" t="n">
        <v>-0.00578782264895325</v>
      </c>
      <c r="I6629" s="3" t="n">
        <f aca="false" t="array" ref="I6629:L6629">MMULT('t+1'!I6629:L6629,'input - gretl'!$B$3:$E$6)+MMULT('Point forecasts'!$P$3:$T$3,'input - gretl'!$B$9:$E$13)+MMULT('t+1'!Q6629:S6629,'input - gretl'!$B$14:$E$16)+E6629:H6629</f>
        <v>0.00294865654588132</v>
      </c>
      <c r="J6629" s="3" t="n">
        <v>-0.0284869509449834</v>
      </c>
      <c r="K6629" s="3" t="n">
        <v>-0.0302012261092817</v>
      </c>
      <c r="L6629" s="3" t="n">
        <v>-0.0311382465770845</v>
      </c>
      <c r="M6629" s="0" t="n">
        <f aca="false">'t+1'!M6629+I6629</f>
        <v>0.10068361385676</v>
      </c>
      <c r="N6629" s="0" t="n">
        <f aca="false">'t+1'!N6629+J6629</f>
        <v>-0.034843711823217</v>
      </c>
      <c r="O6629" s="0" t="n">
        <f aca="false">'t+1'!O6629+K6629</f>
        <v>2.36036927680041</v>
      </c>
      <c r="P6629" s="0" t="n">
        <f aca="false">'t+1'!P6629+L6629</f>
        <v>1.69764311077104</v>
      </c>
      <c r="Q6629" s="0" t="n">
        <f aca="false" t="array" ref="Q6629:S6629">MMULT(M6629:P6629,'input - gretl'!$B$19:$D$22)+MMULT('Point forecasts'!$J$4:$O$4,'input - gretl'!$B$23:$D$28)</f>
        <v>14.078602088431</v>
      </c>
      <c r="R6629" s="0" t="n">
        <v>6.82844258255728</v>
      </c>
      <c r="S6629" s="0" t="n">
        <v>9.8685544651517</v>
      </c>
      <c r="U6629" s="10" t="n">
        <f aca="false">NORMSDIST(-M6629/'rhos computation'!$B$11)-EXP(M6629+'rhos computation'!$B$11^2/2)*NORMSDIST(-M6629/'rhos computation'!$B$11-'rhos computation'!$B$11)</f>
        <v>0.0169301590481939</v>
      </c>
      <c r="V6629" s="10" t="n">
        <f aca="false">NORMSDIST(-N6629/'rhos computation'!$B$23)-EXP(N6629+'rhos computation'!$B$23^2/2)*NORMSDIST(-N6629/'rhos computation'!$B$23-'rhos computation'!$B$23)</f>
        <v>0.0422299571833337</v>
      </c>
      <c r="W6629" s="0" t="n">
        <f aca="false">NORMSDIST(-O6629)</f>
        <v>0.00912837573675374</v>
      </c>
      <c r="X6629" s="0" t="n">
        <f aca="false">NORMSDIST(-P6629)</f>
        <v>0.0447875704742323</v>
      </c>
    </row>
    <row r="6630" customFormat="false" ht="12.8" hidden="false" customHeight="false" outlineLevel="0" collapsed="false">
      <c r="A6630" s="0" t="n">
        <v>-1.20023419398537</v>
      </c>
      <c r="B6630" s="0" t="n">
        <v>-0.0674815862778785</v>
      </c>
      <c r="C6630" s="0" t="n">
        <v>-2.01080843444457</v>
      </c>
      <c r="D6630" s="0" t="n">
        <v>0.6381174746816</v>
      </c>
      <c r="E6630" s="0" t="n">
        <f aca="false" t="array" ref="E6630:H6630">MMULT(A6630:D6630,'Root matrix of resiudals'!$B$19:E$22)</f>
        <v>-0.0543766732660374</v>
      </c>
      <c r="F6630" s="0" t="n">
        <v>-0.0118234513261767</v>
      </c>
      <c r="G6630" s="0" t="n">
        <v>-0.0333994849019947</v>
      </c>
      <c r="H6630" s="0" t="n">
        <v>0.00850703777275564</v>
      </c>
      <c r="I6630" s="3" t="n">
        <f aca="false" t="array" ref="I6630:L6630">MMULT('t+1'!I6630:L6630,'input - gretl'!$B$3:$E$6)+MMULT('Point forecasts'!$P$3:$T$3,'input - gretl'!$B$9:$E$13)+MMULT('t+1'!Q6630:S6630,'input - gretl'!$B$14:$E$16)+E6630:H6630</f>
        <v>-0.0465826811012169</v>
      </c>
      <c r="J6630" s="3" t="n">
        <v>-0.0760270437990663</v>
      </c>
      <c r="K6630" s="3" t="n">
        <v>-0.0263754504960746</v>
      </c>
      <c r="L6630" s="3" t="n">
        <v>-0.0100913118947663</v>
      </c>
      <c r="M6630" s="0" t="n">
        <f aca="false">'t+1'!M6630+I6630</f>
        <v>0.109268155463557</v>
      </c>
      <c r="N6630" s="0" t="n">
        <f aca="false">'t+1'!N6630+J6630</f>
        <v>-0.0480729923670703</v>
      </c>
      <c r="O6630" s="0" t="n">
        <f aca="false">'t+1'!O6630+K6630</f>
        <v>2.38669668848356</v>
      </c>
      <c r="P6630" s="0" t="n">
        <f aca="false">'t+1'!P6630+L6630</f>
        <v>1.72043240681153</v>
      </c>
      <c r="Q6630" s="0" t="n">
        <f aca="false" t="array" ref="Q6630:S6630">MMULT(M6630:P6630,'input - gretl'!$B$19:$D$22)+MMULT('Point forecasts'!$J$4:$O$4,'input - gretl'!$B$23:$D$28)</f>
        <v>14.0871866300378</v>
      </c>
      <c r="R6630" s="0" t="n">
        <v>6.81521330201343</v>
      </c>
      <c r="S6630" s="0" t="n">
        <v>9.87320811683554</v>
      </c>
      <c r="U6630" s="10" t="n">
        <f aca="false">NORMSDIST(-M6630/'rhos computation'!$B$11)-EXP(M6630+'rhos computation'!$B$11^2/2)*NORMSDIST(-M6630/'rhos computation'!$B$11-'rhos computation'!$B$11)</f>
        <v>0.0151816792518779</v>
      </c>
      <c r="V6630" s="10" t="n">
        <f aca="false">NORMSDIST(-N6630/'rhos computation'!$B$23)-EXP(N6630+'rhos computation'!$B$23^2/2)*NORMSDIST(-N6630/'rhos computation'!$B$23-'rhos computation'!$B$23)</f>
        <v>0.0517718788775958</v>
      </c>
      <c r="W6630" s="0" t="n">
        <f aca="false">NORMSDIST(-O6630)</f>
        <v>0.00850025536966985</v>
      </c>
      <c r="X6630" s="0" t="n">
        <f aca="false">NORMSDIST(-P6630)</f>
        <v>0.0426769352546649</v>
      </c>
    </row>
    <row r="6631" customFormat="false" ht="12.8" hidden="false" customHeight="false" outlineLevel="0" collapsed="false">
      <c r="A6631" s="0" t="n">
        <v>0.637679864958426</v>
      </c>
      <c r="B6631" s="0" t="n">
        <v>-0.207345359812884</v>
      </c>
      <c r="C6631" s="0" t="n">
        <v>-1.87926888510838</v>
      </c>
      <c r="D6631" s="0" t="n">
        <v>0.656587348171118</v>
      </c>
      <c r="E6631" s="0" t="n">
        <f aca="false" t="array" ref="E6631:H6631">MMULT(A6631:D6631,'Root matrix of resiudals'!$B$19:E$22)</f>
        <v>0.0243169462638267</v>
      </c>
      <c r="F6631" s="0" t="n">
        <v>-0.0111847036037394</v>
      </c>
      <c r="G6631" s="0" t="n">
        <v>-0.0294902180648962</v>
      </c>
      <c r="H6631" s="0" t="n">
        <v>0.00824447547576655</v>
      </c>
      <c r="I6631" s="3" t="n">
        <f aca="false" t="array" ref="I6631:L6631">MMULT('t+1'!I6631:L6631,'input - gretl'!$B$3:$E$6)+MMULT('Point forecasts'!$P$3:$T$3,'input - gretl'!$B$9:$E$13)+MMULT('t+1'!Q6631:S6631,'input - gretl'!$B$14:$E$16)+E6631:H6631</f>
        <v>0.0643829368829217</v>
      </c>
      <c r="J6631" s="3" t="n">
        <v>-0.0520345049452429</v>
      </c>
      <c r="K6631" s="3" t="n">
        <v>-0.0311403151615707</v>
      </c>
      <c r="L6631" s="3" t="n">
        <v>-0.0149779826834698</v>
      </c>
      <c r="M6631" s="0" t="n">
        <f aca="false">'t+1'!M6631+I6631</f>
        <v>0.150226591976</v>
      </c>
      <c r="N6631" s="0" t="n">
        <f aca="false">'t+1'!N6631+J6631</f>
        <v>-0.0681177044604292</v>
      </c>
      <c r="O6631" s="0" t="n">
        <f aca="false">'t+1'!O6631+K6631</f>
        <v>2.38197004574465</v>
      </c>
      <c r="P6631" s="0" t="n">
        <f aca="false">'t+1'!P6631+L6631</f>
        <v>1.7179494349045</v>
      </c>
      <c r="Q6631" s="0" t="n">
        <f aca="false" t="array" ref="Q6631:S6631">MMULT(M6631:P6631,'input - gretl'!$B$19:$D$22)+MMULT('Point forecasts'!$J$4:$O$4,'input - gretl'!$B$23:$D$28)</f>
        <v>14.1281450665502</v>
      </c>
      <c r="R6631" s="0" t="n">
        <v>6.79516858992007</v>
      </c>
      <c r="S6631" s="0" t="n">
        <v>9.87084290452881</v>
      </c>
      <c r="U6631" s="10" t="n">
        <f aca="false">NORMSDIST(-M6631/'rhos computation'!$B$11)-EXP(M6631+'rhos computation'!$B$11^2/2)*NORMSDIST(-M6631/'rhos computation'!$B$11-'rhos computation'!$B$11)</f>
        <v>0.00867639624338004</v>
      </c>
      <c r="V6631" s="10" t="n">
        <f aca="false">NORMSDIST(-N6631/'rhos computation'!$B$23)-EXP(N6631+'rhos computation'!$B$23^2/2)*NORMSDIST(-N6631/'rhos computation'!$B$23-'rhos computation'!$B$23)</f>
        <v>0.0675579413230236</v>
      </c>
      <c r="W6631" s="0" t="n">
        <f aca="false">NORMSDIST(-O6631)</f>
        <v>0.0086101490630137</v>
      </c>
      <c r="X6631" s="0" t="n">
        <f aca="false">NORMSDIST(-P6631)</f>
        <v>0.0429029193742084</v>
      </c>
    </row>
    <row r="6632" customFormat="false" ht="12.8" hidden="false" customHeight="false" outlineLevel="0" collapsed="false">
      <c r="A6632" s="0" t="n">
        <v>0.309491391113943</v>
      </c>
      <c r="B6632" s="0" t="n">
        <v>0.250736137069702</v>
      </c>
      <c r="C6632" s="0" t="n">
        <v>1.89539297863691</v>
      </c>
      <c r="D6632" s="0" t="n">
        <v>0.0825109175067987</v>
      </c>
      <c r="E6632" s="0" t="n">
        <f aca="false" t="array" ref="E6632:H6632">MMULT(A6632:D6632,'Root matrix of resiudals'!$B$19:E$22)</f>
        <v>0.0161561775434539</v>
      </c>
      <c r="F6632" s="0" t="n">
        <v>0.0146755078260059</v>
      </c>
      <c r="G6632" s="0" t="n">
        <v>0.0319223871187471</v>
      </c>
      <c r="H6632" s="0" t="n">
        <v>0.00340756080893088</v>
      </c>
      <c r="I6632" s="3" t="n">
        <f aca="false" t="array" ref="I6632:L6632">MMULT('t+1'!I6632:L6632,'input - gretl'!$B$3:$E$6)+MMULT('Point forecasts'!$P$3:$T$3,'input - gretl'!$B$9:$E$13)+MMULT('t+1'!Q6632:S6632,'input - gretl'!$B$14:$E$16)+E6632:H6632</f>
        <v>0.0332791478793945</v>
      </c>
      <c r="J6632" s="3" t="n">
        <v>-0.0196258867905894</v>
      </c>
      <c r="K6632" s="3" t="n">
        <v>0.038001326786187</v>
      </c>
      <c r="L6632" s="3" t="n">
        <v>-0.0183197297428716</v>
      </c>
      <c r="M6632" s="0" t="n">
        <f aca="false">'t+1'!M6632+I6632</f>
        <v>0.17836995375912</v>
      </c>
      <c r="N6632" s="0" t="n">
        <f aca="false">'t+1'!N6632+J6632</f>
        <v>-0.0298370115235661</v>
      </c>
      <c r="O6632" s="0" t="n">
        <f aca="false">'t+1'!O6632+K6632</f>
        <v>2.45930730975372</v>
      </c>
      <c r="P6632" s="0" t="n">
        <f aca="false">'t+1'!P6632+L6632</f>
        <v>1.7245026818461</v>
      </c>
      <c r="Q6632" s="0" t="n">
        <f aca="false" t="array" ref="Q6632:S6632">MMULT(M6632:P6632,'input - gretl'!$B$19:$D$22)+MMULT('Point forecasts'!$J$4:$O$4,'input - gretl'!$B$23:$D$28)</f>
        <v>14.1562884283333</v>
      </c>
      <c r="R6632" s="0" t="n">
        <v>6.83344928285693</v>
      </c>
      <c r="S6632" s="0" t="n">
        <v>9.94194770303408</v>
      </c>
      <c r="U6632" s="10" t="n">
        <f aca="false">NORMSDIST(-M6632/'rhos computation'!$B$11)-EXP(M6632+'rhos computation'!$B$11^2/2)*NORMSDIST(-M6632/'rhos computation'!$B$11-'rhos computation'!$B$11)</f>
        <v>0.00568147722114439</v>
      </c>
      <c r="V6632" s="10" t="n">
        <f aca="false">NORMSDIST(-N6632/'rhos computation'!$B$23)-EXP(N6632+'rhos computation'!$B$23^2/2)*NORMSDIST(-N6632/'rhos computation'!$B$23-'rhos computation'!$B$23)</f>
        <v>0.0388448854031775</v>
      </c>
      <c r="W6632" s="0" t="n">
        <f aca="false">NORMSDIST(-O6632)</f>
        <v>0.00696027012179352</v>
      </c>
      <c r="X6632" s="0" t="n">
        <f aca="false">NORMSDIST(-P6632)</f>
        <v>0.0423085676165443</v>
      </c>
    </row>
    <row r="6633" customFormat="false" ht="12.8" hidden="false" customHeight="false" outlineLevel="0" collapsed="false">
      <c r="A6633" s="0" t="n">
        <v>-0.324153546013117</v>
      </c>
      <c r="B6633" s="0" t="n">
        <v>0.153148645423185</v>
      </c>
      <c r="C6633" s="0" t="n">
        <v>-0.0736619859729416</v>
      </c>
      <c r="D6633" s="0" t="n">
        <v>-1.68816607757277</v>
      </c>
      <c r="E6633" s="0" t="n">
        <f aca="false" t="array" ref="E6633:H6633">MMULT(A6633:D6633,'Root matrix of resiudals'!$B$19:E$22)</f>
        <v>-0.0130054992071106</v>
      </c>
      <c r="F6633" s="0" t="n">
        <v>0.0032665038040944</v>
      </c>
      <c r="G6633" s="0" t="n">
        <v>-0.00297104185369925</v>
      </c>
      <c r="H6633" s="0" t="n">
        <v>-0.0273441599803292</v>
      </c>
      <c r="I6633" s="3" t="n">
        <f aca="false" t="array" ref="I6633:L6633">MMULT('t+1'!I6633:L6633,'input - gretl'!$B$3:$E$6)+MMULT('Point forecasts'!$P$3:$T$3,'input - gretl'!$B$9:$E$13)+MMULT('t+1'!Q6633:S6633,'input - gretl'!$B$14:$E$16)+E6633:H6633</f>
        <v>-0.0172290051544254</v>
      </c>
      <c r="J6633" s="3" t="n">
        <v>-0.0711257437684632</v>
      </c>
      <c r="K6633" s="3" t="n">
        <v>0.00327668701365156</v>
      </c>
      <c r="L6633" s="3" t="n">
        <v>-0.0488082649120195</v>
      </c>
      <c r="M6633" s="0" t="n">
        <f aca="false">'t+1'!M6633+I6633</f>
        <v>0.140740884129803</v>
      </c>
      <c r="N6633" s="0" t="n">
        <f aca="false">'t+1'!N6633+J6633</f>
        <v>-0.0425913984541904</v>
      </c>
      <c r="O6633" s="0" t="n">
        <f aca="false">'t+1'!O6633+K6633</f>
        <v>2.40895481064219</v>
      </c>
      <c r="P6633" s="0" t="n">
        <f aca="false">'t+1'!P6633+L6633</f>
        <v>1.69323065451983</v>
      </c>
      <c r="Q6633" s="0" t="n">
        <f aca="false" t="array" ref="Q6633:S6633">MMULT(M6633:P6633,'input - gretl'!$B$19:$D$22)+MMULT('Point forecasts'!$J$4:$O$4,'input - gretl'!$B$23:$D$28)</f>
        <v>14.118659358704</v>
      </c>
      <c r="R6633" s="0" t="n">
        <v>6.82069489592631</v>
      </c>
      <c r="S6633" s="0" t="n">
        <v>9.92133646551119</v>
      </c>
      <c r="U6633" s="10" t="n">
        <f aca="false">NORMSDIST(-M6633/'rhos computation'!$B$11)-EXP(M6633+'rhos computation'!$B$11^2/2)*NORMSDIST(-M6633/'rhos computation'!$B$11-'rhos computation'!$B$11)</f>
        <v>0.00993509039935162</v>
      </c>
      <c r="V6633" s="10" t="n">
        <f aca="false">NORMSDIST(-N6633/'rhos computation'!$B$23)-EXP(N6633+'rhos computation'!$B$23^2/2)*NORMSDIST(-N6633/'rhos computation'!$B$23-'rhos computation'!$B$23)</f>
        <v>0.0477195269146352</v>
      </c>
      <c r="W6633" s="0" t="n">
        <f aca="false">NORMSDIST(-O6633)</f>
        <v>0.00799913937271592</v>
      </c>
      <c r="X6633" s="0" t="n">
        <f aca="false">NORMSDIST(-P6633)</f>
        <v>0.0452057858958129</v>
      </c>
    </row>
    <row r="6634" customFormat="false" ht="12.8" hidden="false" customHeight="false" outlineLevel="0" collapsed="false">
      <c r="A6634" s="0" t="n">
        <v>1.53923760031147</v>
      </c>
      <c r="B6634" s="0" t="n">
        <v>1.31562602237263</v>
      </c>
      <c r="C6634" s="0" t="n">
        <v>-0.6308475753687</v>
      </c>
      <c r="D6634" s="0" t="n">
        <v>0.189424883590575</v>
      </c>
      <c r="E6634" s="0" t="n">
        <f aca="false" t="array" ref="E6634:H6634">MMULT(A6634:D6634,'Root matrix of resiudals'!$B$19:E$22)</f>
        <v>0.0681673378652668</v>
      </c>
      <c r="F6634" s="0" t="n">
        <v>0.0388228838617623</v>
      </c>
      <c r="G6634" s="0" t="n">
        <v>-0.00332438744343755</v>
      </c>
      <c r="H6634" s="0" t="n">
        <v>0.00184834570556837</v>
      </c>
      <c r="I6634" s="3" t="n">
        <f aca="false" t="array" ref="I6634:L6634">MMULT('t+1'!I6634:L6634,'input - gretl'!$B$3:$E$6)+MMULT('Point forecasts'!$P$3:$T$3,'input - gretl'!$B$9:$E$13)+MMULT('t+1'!Q6634:S6634,'input - gretl'!$B$14:$E$16)+E6634:H6634</f>
        <v>0.0663595921422715</v>
      </c>
      <c r="J6634" s="3" t="n">
        <v>0.0215633079051438</v>
      </c>
      <c r="K6634" s="3" t="n">
        <v>-0.00130285658169783</v>
      </c>
      <c r="L6634" s="3" t="n">
        <v>-0.02905085343623</v>
      </c>
      <c r="M6634" s="0" t="n">
        <f aca="false">'t+1'!M6634+I6634</f>
        <v>0.212049707385746</v>
      </c>
      <c r="N6634" s="0" t="n">
        <f aca="false">'t+1'!N6634+J6634</f>
        <v>-0.0383591548431628</v>
      </c>
      <c r="O6634" s="0" t="n">
        <f aca="false">'t+1'!O6634+K6634</f>
        <v>2.41116507908873</v>
      </c>
      <c r="P6634" s="0" t="n">
        <f aca="false">'t+1'!P6634+L6634</f>
        <v>1.74470831138098</v>
      </c>
      <c r="Q6634" s="0" t="n">
        <f aca="false" t="array" ref="Q6634:S6634">MMULT(M6634:P6634,'input - gretl'!$B$19:$D$22)+MMULT('Point forecasts'!$J$4:$O$4,'input - gretl'!$B$23:$D$28)</f>
        <v>14.1899681819599</v>
      </c>
      <c r="R6634" s="0" t="n">
        <v>6.82492713953733</v>
      </c>
      <c r="S6634" s="0" t="n">
        <v>9.87458890839994</v>
      </c>
      <c r="U6634" s="10" t="n">
        <f aca="false">NORMSDIST(-M6634/'rhos computation'!$B$11)-EXP(M6634+'rhos computation'!$B$11^2/2)*NORMSDIST(-M6634/'rhos computation'!$B$11-'rhos computation'!$B$11)</f>
        <v>0.00327803961986901</v>
      </c>
      <c r="V6634" s="10" t="n">
        <f aca="false">NORMSDIST(-N6634/'rhos computation'!$B$23)-EXP(N6634+'rhos computation'!$B$23^2/2)*NORMSDIST(-N6634/'rhos computation'!$B$23-'rhos computation'!$B$23)</f>
        <v>0.0446844552867869</v>
      </c>
      <c r="W6634" s="0" t="n">
        <f aca="false">NORMSDIST(-O6634)</f>
        <v>0.00795082460649501</v>
      </c>
      <c r="X6634" s="0" t="n">
        <f aca="false">NORMSDIST(-P6634)</f>
        <v>0.0405178279077642</v>
      </c>
    </row>
    <row r="6635" customFormat="false" ht="12.8" hidden="false" customHeight="false" outlineLevel="0" collapsed="false">
      <c r="A6635" s="0" t="n">
        <v>-1.14814242012604</v>
      </c>
      <c r="B6635" s="0" t="n">
        <v>-0.93141233529826</v>
      </c>
      <c r="C6635" s="0" t="n">
        <v>-3.25869999452915</v>
      </c>
      <c r="D6635" s="0" t="n">
        <v>-1.16800970663232</v>
      </c>
      <c r="E6635" s="0" t="n">
        <f aca="false" t="array" ref="E6635:H6635">MMULT(A6635:D6635,'Root matrix of resiudals'!$B$19:E$22)</f>
        <v>-0.0549478449169674</v>
      </c>
      <c r="F6635" s="0" t="n">
        <v>-0.0409889118561939</v>
      </c>
      <c r="G6635" s="0" t="n">
        <v>-0.058615938588046</v>
      </c>
      <c r="H6635" s="0" t="n">
        <v>-0.022306912426476</v>
      </c>
      <c r="I6635" s="3" t="n">
        <f aca="false" t="array" ref="I6635:L6635">MMULT('t+1'!I6635:L6635,'input - gretl'!$B$3:$E$6)+MMULT('Point forecasts'!$P$3:$T$3,'input - gretl'!$B$9:$E$13)+MMULT('t+1'!Q6635:S6635,'input - gretl'!$B$14:$E$16)+E6635:H6635</f>
        <v>-0.0541080157342659</v>
      </c>
      <c r="J6635" s="3" t="n">
        <v>-0.0920542986567412</v>
      </c>
      <c r="K6635" s="3" t="n">
        <v>-0.064438526130278</v>
      </c>
      <c r="L6635" s="3" t="n">
        <v>-0.0482593259242838</v>
      </c>
      <c r="M6635" s="0" t="n">
        <f aca="false">'t+1'!M6635+I6635</f>
        <v>0.0718114332605344</v>
      </c>
      <c r="N6635" s="0" t="n">
        <f aca="false">'t+1'!N6635+J6635</f>
        <v>-0.120196050366461</v>
      </c>
      <c r="O6635" s="0" t="n">
        <f aca="false">'t+1'!O6635+K6635</f>
        <v>2.32694829348182</v>
      </c>
      <c r="P6635" s="0" t="n">
        <f aca="false">'t+1'!P6635+L6635</f>
        <v>1.6807612482019</v>
      </c>
      <c r="Q6635" s="0" t="n">
        <f aca="false" t="array" ref="Q6635:S6635">MMULT(M6635:P6635,'input - gretl'!$B$19:$D$22)+MMULT('Point forecasts'!$J$4:$O$4,'input - gretl'!$B$23:$D$28)</f>
        <v>14.0497299078347</v>
      </c>
      <c r="R6635" s="0" t="n">
        <v>6.74309024401404</v>
      </c>
      <c r="S6635" s="0" t="n">
        <v>9.85118897722949</v>
      </c>
      <c r="U6635" s="10" t="n">
        <f aca="false">NORMSDIST(-M6635/'rhos computation'!$B$11)-EXP(M6635+'rhos computation'!$B$11^2/2)*NORMSDIST(-M6635/'rhos computation'!$B$11-'rhos computation'!$B$11)</f>
        <v>0.0239379967913204</v>
      </c>
      <c r="V6635" s="10" t="n">
        <f aca="false">NORMSDIST(-N6635/'rhos computation'!$B$23)-EXP(N6635+'rhos computation'!$B$23^2/2)*NORMSDIST(-N6635/'rhos computation'!$B$23-'rhos computation'!$B$23)</f>
        <v>0.112182601788483</v>
      </c>
      <c r="W6635" s="0" t="n">
        <f aca="false">NORMSDIST(-O6635)</f>
        <v>0.00998400870743304</v>
      </c>
      <c r="X6635" s="0" t="n">
        <f aca="false">NORMSDIST(-P6635)</f>
        <v>0.0464046492530462</v>
      </c>
    </row>
    <row r="6636" customFormat="false" ht="12.8" hidden="false" customHeight="false" outlineLevel="0" collapsed="false">
      <c r="A6636" s="0" t="n">
        <v>-0.335710927203184</v>
      </c>
      <c r="B6636" s="0" t="n">
        <v>0.722152367238936</v>
      </c>
      <c r="C6636" s="0" t="n">
        <v>1.01172875136451</v>
      </c>
      <c r="D6636" s="0" t="n">
        <v>-0.877480913904199</v>
      </c>
      <c r="E6636" s="0" t="n">
        <f aca="false" t="array" ref="E6636:H6636">MMULT(A6636:D6636,'Root matrix of resiudals'!$B$19:E$22)</f>
        <v>-0.0111825905338506</v>
      </c>
      <c r="F6636" s="0" t="n">
        <v>0.0234482359289367</v>
      </c>
      <c r="G6636" s="0" t="n">
        <v>0.0174777556933623</v>
      </c>
      <c r="H6636" s="0" t="n">
        <v>-0.0129042966896198</v>
      </c>
      <c r="I6636" s="3" t="n">
        <f aca="false" t="array" ref="I6636:L6636">MMULT('t+1'!I6636:L6636,'input - gretl'!$B$3:$E$6)+MMULT('Point forecasts'!$P$3:$T$3,'input - gretl'!$B$9:$E$13)+MMULT('t+1'!Q6636:S6636,'input - gretl'!$B$14:$E$16)+E6636:H6636</f>
        <v>0.0225471439631017</v>
      </c>
      <c r="J6636" s="3" t="n">
        <v>-0.0357743146893725</v>
      </c>
      <c r="K6636" s="3" t="n">
        <v>0.0184718541962721</v>
      </c>
      <c r="L6636" s="3" t="n">
        <v>-0.0365798943930576</v>
      </c>
      <c r="M6636" s="0" t="n">
        <f aca="false">'t+1'!M6636+I6636</f>
        <v>0.111317797622762</v>
      </c>
      <c r="N6636" s="0" t="n">
        <f aca="false">'t+1'!N6636+J6636</f>
        <v>-0.0294936445565833</v>
      </c>
      <c r="O6636" s="0" t="n">
        <f aca="false">'t+1'!O6636+K6636</f>
        <v>2.43002570418845</v>
      </c>
      <c r="P6636" s="0" t="n">
        <f aca="false">'t+1'!P6636+L6636</f>
        <v>1.70703852489613</v>
      </c>
      <c r="Q6636" s="0" t="n">
        <f aca="false" t="array" ref="Q6636:S6636">MMULT(M6636:P6636,'input - gretl'!$B$19:$D$22)+MMULT('Point forecasts'!$J$4:$O$4,'input - gretl'!$B$23:$D$28)</f>
        <v>14.089236272197</v>
      </c>
      <c r="R6636" s="0" t="n">
        <v>6.83379264982391</v>
      </c>
      <c r="S6636" s="0" t="n">
        <v>9.92927538393607</v>
      </c>
      <c r="U6636" s="10" t="n">
        <f aca="false">NORMSDIST(-M6636/'rhos computation'!$B$11)-EXP(M6636+'rhos computation'!$B$11^2/2)*NORMSDIST(-M6636/'rhos computation'!$B$11-'rhos computation'!$B$11)</f>
        <v>0.0147854998229154</v>
      </c>
      <c r="V6636" s="10" t="n">
        <f aca="false">NORMSDIST(-N6636/'rhos computation'!$B$23)-EXP(N6636+'rhos computation'!$B$23^2/2)*NORMSDIST(-N6636/'rhos computation'!$B$23-'rhos computation'!$B$23)</f>
        <v>0.0386176773225209</v>
      </c>
      <c r="W6636" s="0" t="n">
        <f aca="false">NORMSDIST(-O6636)</f>
        <v>0.00754887602951345</v>
      </c>
      <c r="X6636" s="0" t="n">
        <f aca="false">NORMSDIST(-P6636)</f>
        <v>0.0439074460331867</v>
      </c>
    </row>
    <row r="6637" customFormat="false" ht="12.8" hidden="false" customHeight="false" outlineLevel="0" collapsed="false">
      <c r="A6637" s="0" t="n">
        <v>0.334883849707103</v>
      </c>
      <c r="B6637" s="0" t="n">
        <v>1.27214230446962</v>
      </c>
      <c r="C6637" s="0" t="n">
        <v>0.419685238369126</v>
      </c>
      <c r="D6637" s="0" t="n">
        <v>-0.0852273023655869</v>
      </c>
      <c r="E6637" s="0" t="n">
        <f aca="false" t="array" ref="E6637:H6637">MMULT(A6637:D6637,'Root matrix of resiudals'!$B$19:E$22)</f>
        <v>0.0177995531131716</v>
      </c>
      <c r="F6637" s="0" t="n">
        <v>0.0386073472624374</v>
      </c>
      <c r="G6637" s="0" t="n">
        <v>0.0116470783243098</v>
      </c>
      <c r="H6637" s="0" t="n">
        <v>-0.000947042403535313</v>
      </c>
      <c r="I6637" s="3" t="n">
        <f aca="false" t="array" ref="I6637:L6637">MMULT('t+1'!I6637:L6637,'input - gretl'!$B$3:$E$6)+MMULT('Point forecasts'!$P$3:$T$3,'input - gretl'!$B$9:$E$13)+MMULT('t+1'!Q6637:S6637,'input - gretl'!$B$14:$E$16)+E6637:H6637</f>
        <v>0.035982764199997</v>
      </c>
      <c r="J6637" s="3" t="n">
        <v>-0.0045158001925724</v>
      </c>
      <c r="K6637" s="3" t="n">
        <v>0.0103127533678169</v>
      </c>
      <c r="L6637" s="3" t="n">
        <v>-0.0231400554228389</v>
      </c>
      <c r="M6637" s="0" t="n">
        <f aca="false">'t+1'!M6637+I6637</f>
        <v>0.159695735680656</v>
      </c>
      <c r="N6637" s="0" t="n">
        <f aca="false">'t+1'!N6637+J6637</f>
        <v>-0.0204896674034687</v>
      </c>
      <c r="O6637" s="0" t="n">
        <f aca="false">'t+1'!O6637+K6637</f>
        <v>2.41675292005576</v>
      </c>
      <c r="P6637" s="0" t="n">
        <f aca="false">'t+1'!P6637+L6637</f>
        <v>1.70165232834772</v>
      </c>
      <c r="Q6637" s="0" t="n">
        <f aca="false" t="array" ref="Q6637:S6637">MMULT(M6637:P6637,'input - gretl'!$B$19:$D$22)+MMULT('Point forecasts'!$J$4:$O$4,'input - gretl'!$B$23:$D$28)</f>
        <v>14.1376142102549</v>
      </c>
      <c r="R6637" s="0" t="n">
        <v>6.84279662697703</v>
      </c>
      <c r="S6637" s="0" t="n">
        <v>9.92112514203074</v>
      </c>
      <c r="U6637" s="10" t="n">
        <f aca="false">NORMSDIST(-M6637/'rhos computation'!$B$11)-EXP(M6637+'rhos computation'!$B$11^2/2)*NORMSDIST(-M6637/'rhos computation'!$B$11-'rhos computation'!$B$11)</f>
        <v>0.00755161312979537</v>
      </c>
      <c r="V6637" s="10" t="n">
        <f aca="false">NORMSDIST(-N6637/'rhos computation'!$B$23)-EXP(N6637+'rhos computation'!$B$23^2/2)*NORMSDIST(-N6637/'rhos computation'!$B$23-'rhos computation'!$B$23)</f>
        <v>0.0328986043586023</v>
      </c>
      <c r="W6637" s="0" t="n">
        <f aca="false">NORMSDIST(-O6637)</f>
        <v>0.00782982140772192</v>
      </c>
      <c r="X6637" s="0" t="n">
        <f aca="false">NORMSDIST(-P6637)</f>
        <v>0.0444102809242559</v>
      </c>
    </row>
    <row r="6638" customFormat="false" ht="12.8" hidden="false" customHeight="false" outlineLevel="0" collapsed="false">
      <c r="A6638" s="0" t="n">
        <v>1.25882483462868</v>
      </c>
      <c r="B6638" s="0" t="n">
        <v>-0.0437354804402466</v>
      </c>
      <c r="C6638" s="0" t="n">
        <v>-1.38555942155424</v>
      </c>
      <c r="D6638" s="0" t="n">
        <v>0.339049177045325</v>
      </c>
      <c r="E6638" s="0" t="n">
        <f aca="false" t="array" ref="E6638:H6638">MMULT(A6638:D6638,'Root matrix of resiudals'!$B$19:E$22)</f>
        <v>0.0520688281114628</v>
      </c>
      <c r="F6638" s="0" t="n">
        <v>-0.0033518267325278</v>
      </c>
      <c r="G6638" s="0" t="n">
        <v>-0.0205427194738628</v>
      </c>
      <c r="H6638" s="0" t="n">
        <v>0.00343009020604482</v>
      </c>
      <c r="I6638" s="3" t="n">
        <f aca="false" t="array" ref="I6638:L6638">MMULT('t+1'!I6638:L6638,'input - gretl'!$B$3:$E$6)+MMULT('Point forecasts'!$P$3:$T$3,'input - gretl'!$B$9:$E$13)+MMULT('t+1'!Q6638:S6638,'input - gretl'!$B$14:$E$16)+E6638:H6638</f>
        <v>0.116399698345874</v>
      </c>
      <c r="J6638" s="3" t="n">
        <v>-0.045653140586443</v>
      </c>
      <c r="K6638" s="3" t="n">
        <v>-0.0123084110067764</v>
      </c>
      <c r="L6638" s="3" t="n">
        <v>-0.0165495290704295</v>
      </c>
      <c r="M6638" s="0" t="n">
        <f aca="false">'t+1'!M6638+I6638</f>
        <v>0.191444075626712</v>
      </c>
      <c r="N6638" s="0" t="n">
        <f aca="false">'t+1'!N6638+J6638</f>
        <v>-0.0284789347606058</v>
      </c>
      <c r="O6638" s="0" t="n">
        <f aca="false">'t+1'!O6638+K6638</f>
        <v>2.42532699518103</v>
      </c>
      <c r="P6638" s="0" t="n">
        <f aca="false">'t+1'!P6638+L6638</f>
        <v>1.73264831699414</v>
      </c>
      <c r="Q6638" s="0" t="n">
        <f aca="false" t="array" ref="Q6638:S6638">MMULT(M6638:P6638,'input - gretl'!$B$19:$D$22)+MMULT('Point forecasts'!$J$4:$O$4,'input - gretl'!$B$23:$D$28)</f>
        <v>14.1693625502009</v>
      </c>
      <c r="R6638" s="0" t="n">
        <v>6.83480735961989</v>
      </c>
      <c r="S6638" s="0" t="n">
        <v>9.90022048215385</v>
      </c>
      <c r="U6638" s="10" t="n">
        <f aca="false">NORMSDIST(-M6638/'rhos computation'!$B$11)-EXP(M6638+'rhos computation'!$B$11^2/2)*NORMSDIST(-M6638/'rhos computation'!$B$11-'rhos computation'!$B$11)</f>
        <v>0.00461538649843536</v>
      </c>
      <c r="V6638" s="10" t="n">
        <f aca="false">NORMSDIST(-N6638/'rhos computation'!$B$23)-EXP(N6638+'rhos computation'!$B$23^2/2)*NORMSDIST(-N6638/'rhos computation'!$B$23-'rhos computation'!$B$23)</f>
        <v>0.0379500408399506</v>
      </c>
      <c r="W6638" s="0" t="n">
        <f aca="false">NORMSDIST(-O6638)</f>
        <v>0.00764730181425202</v>
      </c>
      <c r="X6638" s="0" t="n">
        <f aca="false">NORMSDIST(-P6638)</f>
        <v>0.041579097916173</v>
      </c>
    </row>
    <row r="6639" customFormat="false" ht="12.8" hidden="false" customHeight="false" outlineLevel="0" collapsed="false">
      <c r="A6639" s="0" t="n">
        <v>-0.932376036133172</v>
      </c>
      <c r="B6639" s="0" t="n">
        <v>0.107325060044686</v>
      </c>
      <c r="C6639" s="0" t="n">
        <v>-0.15618542324976</v>
      </c>
      <c r="D6639" s="0" t="n">
        <v>-0.252994947174371</v>
      </c>
      <c r="E6639" s="0" t="n">
        <f aca="false" t="array" ref="E6639:H6639">MMULT(A6639:D6639,'Root matrix of resiudals'!$B$19:E$22)</f>
        <v>-0.0398562381461324</v>
      </c>
      <c r="F6639" s="0" t="n">
        <v>0.000378010042875565</v>
      </c>
      <c r="G6639" s="0" t="n">
        <v>-0.00357321709936486</v>
      </c>
      <c r="H6639" s="0" t="n">
        <v>-0.00392018203834652</v>
      </c>
      <c r="I6639" s="3" t="n">
        <f aca="false" t="array" ref="I6639:L6639">MMULT('t+1'!I6639:L6639,'input - gretl'!$B$3:$E$6)+MMULT('Point forecasts'!$P$3:$T$3,'input - gretl'!$B$9:$E$13)+MMULT('t+1'!Q6639:S6639,'input - gretl'!$B$14:$E$16)+E6639:H6639</f>
        <v>-0.0576704336472415</v>
      </c>
      <c r="J6639" s="3" t="n">
        <v>-0.0612066886435077</v>
      </c>
      <c r="K6639" s="3" t="n">
        <v>0.00162829443832757</v>
      </c>
      <c r="L6639" s="3" t="n">
        <v>-0.0284986229454351</v>
      </c>
      <c r="M6639" s="0" t="n">
        <f aca="false">'t+1'!M6639+I6639</f>
        <v>0.116476759873967</v>
      </c>
      <c r="N6639" s="0" t="n">
        <f aca="false">'t+1'!N6639+J6639</f>
        <v>-0.0580717451867861</v>
      </c>
      <c r="O6639" s="0" t="n">
        <f aca="false">'t+1'!O6639+K6639</f>
        <v>2.40435246484013</v>
      </c>
      <c r="P6639" s="0" t="n">
        <f aca="false">'t+1'!P6639+L6639</f>
        <v>1.72304026536036</v>
      </c>
      <c r="Q6639" s="0" t="n">
        <f aca="false" t="array" ref="Q6639:S6639">MMULT(M6639:P6639,'input - gretl'!$B$19:$D$22)+MMULT('Point forecasts'!$J$4:$O$4,'input - gretl'!$B$23:$D$28)</f>
        <v>14.0943952344482</v>
      </c>
      <c r="R6639" s="0" t="n">
        <v>6.80521454919371</v>
      </c>
      <c r="S6639" s="0" t="n">
        <v>9.88838368931925</v>
      </c>
      <c r="U6639" s="10" t="n">
        <f aca="false">NORMSDIST(-M6639/'rhos computation'!$B$11)-EXP(M6639+'rhos computation'!$B$11^2/2)*NORMSDIST(-M6639/'rhos computation'!$B$11-'rhos computation'!$B$11)</f>
        <v>0.0138235887004812</v>
      </c>
      <c r="V6639" s="10" t="n">
        <f aca="false">NORMSDIST(-N6639/'rhos computation'!$B$23)-EXP(N6639+'rhos computation'!$B$23^2/2)*NORMSDIST(-N6639/'rhos computation'!$B$23-'rhos computation'!$B$23)</f>
        <v>0.0594768404145973</v>
      </c>
      <c r="W6639" s="0" t="n">
        <f aca="false">NORMSDIST(-O6639)</f>
        <v>0.00810057214524907</v>
      </c>
      <c r="X6639" s="0" t="n">
        <f aca="false">NORMSDIST(-P6639)</f>
        <v>0.0424406218991048</v>
      </c>
    </row>
    <row r="6640" customFormat="false" ht="12.8" hidden="false" customHeight="false" outlineLevel="0" collapsed="false">
      <c r="A6640" s="0" t="n">
        <v>-2.11394792628904</v>
      </c>
      <c r="B6640" s="0" t="n">
        <v>-2.81808855195393</v>
      </c>
      <c r="C6640" s="0" t="n">
        <v>0.245192334377792</v>
      </c>
      <c r="D6640" s="0" t="n">
        <v>-1.05120322168365</v>
      </c>
      <c r="E6640" s="0" t="n">
        <f aca="false" t="array" ref="E6640:H6640">MMULT(A6640:D6640,'Root matrix of resiudals'!$B$19:E$22)</f>
        <v>-0.0963733903563481</v>
      </c>
      <c r="F6640" s="0" t="n">
        <v>-0.0844939970804164</v>
      </c>
      <c r="G6640" s="0" t="n">
        <v>-0.00998204724298869</v>
      </c>
      <c r="H6640" s="0" t="n">
        <v>-0.0161527419571522</v>
      </c>
      <c r="I6640" s="3" t="n">
        <f aca="false" t="array" ref="I6640:L6640">MMULT('t+1'!I6640:L6640,'input - gretl'!$B$3:$E$6)+MMULT('Point forecasts'!$P$3:$T$3,'input - gretl'!$B$9:$E$13)+MMULT('t+1'!Q6640:S6640,'input - gretl'!$B$14:$E$16)+E6640:H6640</f>
        <v>-0.1092855577407</v>
      </c>
      <c r="J6640" s="3" t="n">
        <v>-0.121288577684667</v>
      </c>
      <c r="K6640" s="3" t="n">
        <v>-0.00815015250402896</v>
      </c>
      <c r="L6640" s="3" t="n">
        <v>-0.0436108066172466</v>
      </c>
      <c r="M6640" s="0" t="n">
        <f aca="false">'t+1'!M6640+I6640</f>
        <v>0.0548977025483547</v>
      </c>
      <c r="N6640" s="0" t="n">
        <f aca="false">'t+1'!N6640+J6640</f>
        <v>-0.156094358091178</v>
      </c>
      <c r="O6640" s="0" t="n">
        <f aca="false">'t+1'!O6640+K6640</f>
        <v>2.39596033387374</v>
      </c>
      <c r="P6640" s="0" t="n">
        <f aca="false">'t+1'!P6640+L6640</f>
        <v>1.71160262338066</v>
      </c>
      <c r="Q6640" s="0" t="n">
        <f aca="false" t="array" ref="Q6640:S6640">MMULT(M6640:P6640,'input - gretl'!$B$19:$D$22)+MMULT('Point forecasts'!$J$4:$O$4,'input - gretl'!$B$23:$D$28)</f>
        <v>14.0328161771226</v>
      </c>
      <c r="R6640" s="0" t="n">
        <v>6.70719193628932</v>
      </c>
      <c r="S6640" s="0" t="n">
        <v>9.89086932775765</v>
      </c>
      <c r="U6640" s="10" t="n">
        <f aca="false">NORMSDIST(-M6640/'rhos computation'!$B$11)-EXP(M6640+'rhos computation'!$B$11^2/2)*NORMSDIST(-M6640/'rhos computation'!$B$11-'rhos computation'!$B$11)</f>
        <v>0.0289123983079305</v>
      </c>
      <c r="V6640" s="10" t="n">
        <f aca="false">NORMSDIST(-N6640/'rhos computation'!$B$23)-EXP(N6640+'rhos computation'!$B$23^2/2)*NORMSDIST(-N6640/'rhos computation'!$B$23-'rhos computation'!$B$23)</f>
        <v>0.143207070699597</v>
      </c>
      <c r="W6640" s="0" t="n">
        <f aca="false">NORMSDIST(-O6640)</f>
        <v>0.00828844206788151</v>
      </c>
      <c r="X6640" s="0" t="n">
        <f aca="false">NORMSDIST(-P6640)</f>
        <v>0.0434849622717739</v>
      </c>
    </row>
    <row r="6641" customFormat="false" ht="12.8" hidden="false" customHeight="false" outlineLevel="0" collapsed="false">
      <c r="A6641" s="0" t="n">
        <v>-0.00234779512182753</v>
      </c>
      <c r="B6641" s="0" t="n">
        <v>-0.224050712140189</v>
      </c>
      <c r="C6641" s="0" t="n">
        <v>-1.39013097474979</v>
      </c>
      <c r="D6641" s="0" t="n">
        <v>-0.543781491782772</v>
      </c>
      <c r="E6641" s="0" t="n">
        <f aca="false" t="array" ref="E6641:H6641">MMULT(A6641:D6641,'Root matrix of resiudals'!$B$19:E$22)</f>
        <v>-0.00211710616980593</v>
      </c>
      <c r="F6641" s="0" t="n">
        <v>-0.0114337878281407</v>
      </c>
      <c r="G6641" s="0" t="n">
        <v>-0.0238328371803979</v>
      </c>
      <c r="H6641" s="0" t="n">
        <v>-0.0104298296947061</v>
      </c>
      <c r="I6641" s="3" t="n">
        <f aca="false" t="array" ref="I6641:L6641">MMULT('t+1'!I6641:L6641,'input - gretl'!$B$3:$E$6)+MMULT('Point forecasts'!$P$3:$T$3,'input - gretl'!$B$9:$E$13)+MMULT('t+1'!Q6641:S6641,'input - gretl'!$B$14:$E$16)+E6641:H6641</f>
        <v>0.0480305510484947</v>
      </c>
      <c r="J6641" s="3" t="n">
        <v>-0.0656059876072467</v>
      </c>
      <c r="K6641" s="3" t="n">
        <v>-0.0280789480172626</v>
      </c>
      <c r="L6641" s="3" t="n">
        <v>-0.0375511530601545</v>
      </c>
      <c r="M6641" s="0" t="n">
        <f aca="false">'t+1'!M6641+I6641</f>
        <v>0.0920747675424054</v>
      </c>
      <c r="N6641" s="0" t="n">
        <f aca="false">'t+1'!N6641+J6641</f>
        <v>-0.0783324611140287</v>
      </c>
      <c r="O6641" s="0" t="n">
        <f aca="false">'t+1'!O6641+K6641</f>
        <v>2.38044223503442</v>
      </c>
      <c r="P6641" s="0" t="n">
        <f aca="false">'t+1'!P6641+L6641</f>
        <v>1.71124928111735</v>
      </c>
      <c r="Q6641" s="0" t="n">
        <f aca="false" t="array" ref="Q6641:S6641">MMULT(M6641:P6641,'input - gretl'!$B$19:$D$22)+MMULT('Point forecasts'!$J$4:$O$4,'input - gretl'!$B$23:$D$28)</f>
        <v>14.0699932421166</v>
      </c>
      <c r="R6641" s="0" t="n">
        <v>6.78495383326647</v>
      </c>
      <c r="S6641" s="0" t="n">
        <v>9.87568727507786</v>
      </c>
      <c r="U6641" s="10" t="n">
        <f aca="false">NORMSDIST(-M6641/'rhos computation'!$B$11)-EXP(M6641+'rhos computation'!$B$11^2/2)*NORMSDIST(-M6641/'rhos computation'!$B$11-'rhos computation'!$B$11)</f>
        <v>0.0188330502486288</v>
      </c>
      <c r="V6641" s="10" t="n">
        <f aca="false">NORMSDIST(-N6641/'rhos computation'!$B$23)-EXP(N6641+'rhos computation'!$B$23^2/2)*NORMSDIST(-N6641/'rhos computation'!$B$23-'rhos computation'!$B$23)</f>
        <v>0.0760432276473744</v>
      </c>
      <c r="W6641" s="0" t="n">
        <f aca="false">NORMSDIST(-O6641)</f>
        <v>0.00864593595428698</v>
      </c>
      <c r="X6641" s="0" t="n">
        <f aca="false">NORMSDIST(-P6641)</f>
        <v>0.0435175523943321</v>
      </c>
    </row>
    <row r="6642" customFormat="false" ht="12.8" hidden="false" customHeight="false" outlineLevel="0" collapsed="false">
      <c r="A6642" s="0" t="n">
        <v>-0.463209284053292</v>
      </c>
      <c r="B6642" s="0" t="n">
        <v>-0.202474869967911</v>
      </c>
      <c r="C6642" s="0" t="n">
        <v>-0.366794461284968</v>
      </c>
      <c r="D6642" s="0" t="n">
        <v>0.153132581428762</v>
      </c>
      <c r="E6642" s="0" t="n">
        <f aca="false" t="array" ref="E6642:H6642">MMULT(A6642:D6642,'Root matrix of resiudals'!$B$19:E$22)</f>
        <v>-0.0208439872426903</v>
      </c>
      <c r="F6642" s="0" t="n">
        <v>-0.00814084711368911</v>
      </c>
      <c r="G6642" s="0" t="n">
        <v>-0.00703491459057473</v>
      </c>
      <c r="H6642" s="0" t="n">
        <v>0.00222888942308436</v>
      </c>
      <c r="I6642" s="3" t="n">
        <f aca="false" t="array" ref="I6642:L6642">MMULT('t+1'!I6642:L6642,'input - gretl'!$B$3:$E$6)+MMULT('Point forecasts'!$P$3:$T$3,'input - gretl'!$B$9:$E$13)+MMULT('t+1'!Q6642:S6642,'input - gretl'!$B$14:$E$16)+E6642:H6642</f>
        <v>0.0760410186890165</v>
      </c>
      <c r="J6642" s="3" t="n">
        <v>-0.0196055241075638</v>
      </c>
      <c r="K6642" s="3" t="n">
        <v>-0.00855141316468369</v>
      </c>
      <c r="L6642" s="3" t="n">
        <v>-0.0147352225887561</v>
      </c>
      <c r="M6642" s="0" t="n">
        <f aca="false">'t+1'!M6642+I6642</f>
        <v>0.109607835790372</v>
      </c>
      <c r="N6642" s="0" t="n">
        <f aca="false">'t+1'!N6642+J6642</f>
        <v>-0.0405139623721668</v>
      </c>
      <c r="O6642" s="0" t="n">
        <f aca="false">'t+1'!O6642+K6642</f>
        <v>2.42895029326691</v>
      </c>
      <c r="P6642" s="0" t="n">
        <f aca="false">'t+1'!P6642+L6642</f>
        <v>1.69328487929808</v>
      </c>
      <c r="Q6642" s="0" t="n">
        <f aca="false" t="array" ref="Q6642:S6642">MMULT(M6642:P6642,'input - gretl'!$B$19:$D$22)+MMULT('Point forecasts'!$J$4:$O$4,'input - gretl'!$B$23:$D$28)</f>
        <v>14.0875263103646</v>
      </c>
      <c r="R6642" s="0" t="n">
        <v>6.82277233200833</v>
      </c>
      <c r="S6642" s="0" t="n">
        <v>9.94128037766056</v>
      </c>
      <c r="U6642" s="10" t="n">
        <f aca="false">NORMSDIST(-M6642/'rhos computation'!$B$11)-EXP(M6642+'rhos computation'!$B$11^2/2)*NORMSDIST(-M6642/'rhos computation'!$B$11-'rhos computation'!$B$11)</f>
        <v>0.015115463640808</v>
      </c>
      <c r="V6642" s="10" t="n">
        <f aca="false">NORMSDIST(-N6642/'rhos computation'!$B$23)-EXP(N6642+'rhos computation'!$B$23^2/2)*NORMSDIST(-N6642/'rhos computation'!$B$23-'rhos computation'!$B$23)</f>
        <v>0.0462191076719376</v>
      </c>
      <c r="W6642" s="0" t="n">
        <f aca="false">NORMSDIST(-O6642)</f>
        <v>0.00757130411197909</v>
      </c>
      <c r="X6642" s="0" t="n">
        <f aca="false">NORMSDIST(-P6642)</f>
        <v>0.0452006274336647</v>
      </c>
    </row>
    <row r="6643" customFormat="false" ht="12.8" hidden="false" customHeight="false" outlineLevel="0" collapsed="false">
      <c r="A6643" s="0" t="n">
        <v>0.00489142103806018</v>
      </c>
      <c r="B6643" s="0" t="n">
        <v>-1.81627133736493</v>
      </c>
      <c r="C6643" s="0" t="n">
        <v>0.841485026523116</v>
      </c>
      <c r="D6643" s="0" t="n">
        <v>1.26292162797858</v>
      </c>
      <c r="E6643" s="0" t="n">
        <f aca="false" t="array" ref="E6643:H6643">MMULT(A6643:D6643,'Root matrix of resiudals'!$B$19:E$22)</f>
        <v>-0.00334664357460645</v>
      </c>
      <c r="F6643" s="0" t="n">
        <v>-0.048779493594553</v>
      </c>
      <c r="G6643" s="0" t="n">
        <v>0.00849222039628644</v>
      </c>
      <c r="H6643" s="0" t="n">
        <v>0.0213360821240532</v>
      </c>
      <c r="I6643" s="3" t="n">
        <f aca="false" t="array" ref="I6643:L6643">MMULT('t+1'!I6643:L6643,'input - gretl'!$B$3:$E$6)+MMULT('Point forecasts'!$P$3:$T$3,'input - gretl'!$B$9:$E$13)+MMULT('t+1'!Q6643:S6643,'input - gretl'!$B$14:$E$16)+E6643:H6643</f>
        <v>0.0135671284007487</v>
      </c>
      <c r="J6643" s="3" t="n">
        <v>-0.0941797581123415</v>
      </c>
      <c r="K6643" s="3" t="n">
        <v>0.021866904015339</v>
      </c>
      <c r="L6643" s="3" t="n">
        <v>0.000578456780639534</v>
      </c>
      <c r="M6643" s="0" t="n">
        <f aca="false">'t+1'!M6643+I6643</f>
        <v>0.169062896783811</v>
      </c>
      <c r="N6643" s="0" t="n">
        <f aca="false">'t+1'!N6643+J6643</f>
        <v>-0.0763235186758023</v>
      </c>
      <c r="O6643" s="0" t="n">
        <f aca="false">'t+1'!O6643+K6643</f>
        <v>2.4534100703155</v>
      </c>
      <c r="P6643" s="0" t="n">
        <f aca="false">'t+1'!P6643+L6643</f>
        <v>1.76056315962105</v>
      </c>
      <c r="Q6643" s="0" t="n">
        <f aca="false" t="array" ref="Q6643:S6643">MMULT(M6643:P6643,'input - gretl'!$B$19:$D$22)+MMULT('Point forecasts'!$J$4:$O$4,'input - gretl'!$B$23:$D$28)</f>
        <v>14.146981371358</v>
      </c>
      <c r="R6643" s="0" t="n">
        <v>6.7869627757047</v>
      </c>
      <c r="S6643" s="0" t="n">
        <v>9.90175514620799</v>
      </c>
      <c r="U6643" s="10" t="n">
        <f aca="false">NORMSDIST(-M6643/'rhos computation'!$B$11)-EXP(M6643+'rhos computation'!$B$11^2/2)*NORMSDIST(-M6643/'rhos computation'!$B$11-'rhos computation'!$B$11)</f>
        <v>0.00655888390852227</v>
      </c>
      <c r="V6643" s="10" t="n">
        <f aca="false">NORMSDIST(-N6643/'rhos computation'!$B$23)-EXP(N6643+'rhos computation'!$B$23^2/2)*NORMSDIST(-N6643/'rhos computation'!$B$23-'rhos computation'!$B$23)</f>
        <v>0.0743567579200612</v>
      </c>
      <c r="W6643" s="0" t="n">
        <f aca="false">NORMSDIST(-O6643)</f>
        <v>0.00707544589019709</v>
      </c>
      <c r="X6643" s="0" t="n">
        <f aca="false">NORMSDIST(-P6643)</f>
        <v>0.0391561843189926</v>
      </c>
    </row>
    <row r="6644" customFormat="false" ht="12.8" hidden="false" customHeight="false" outlineLevel="0" collapsed="false">
      <c r="A6644" s="0" t="n">
        <v>1.46619822598266</v>
      </c>
      <c r="B6644" s="0" t="n">
        <v>-0.771751107853748</v>
      </c>
      <c r="C6644" s="0" t="n">
        <v>0.155510173551165</v>
      </c>
      <c r="D6644" s="0" t="n">
        <v>0.168323866660433</v>
      </c>
      <c r="E6644" s="0" t="n">
        <f aca="false" t="array" ref="E6644:H6644">MMULT(A6644:D6644,'Root matrix of resiudals'!$B$19:E$22)</f>
        <v>0.0612868124889061</v>
      </c>
      <c r="F6644" s="0" t="n">
        <v>-0.0181613789374369</v>
      </c>
      <c r="G6644" s="0" t="n">
        <v>0.00173924891690119</v>
      </c>
      <c r="H6644" s="0" t="n">
        <v>0.00229741914297933</v>
      </c>
      <c r="I6644" s="3" t="n">
        <f aca="false" t="array" ref="I6644:L6644">MMULT('t+1'!I6644:L6644,'input - gretl'!$B$3:$E$6)+MMULT('Point forecasts'!$P$3:$T$3,'input - gretl'!$B$9:$E$13)+MMULT('t+1'!Q6644:S6644,'input - gretl'!$B$14:$E$16)+E6644:H6644</f>
        <v>0.0489906308280201</v>
      </c>
      <c r="J6644" s="3" t="n">
        <v>-0.0464531084434319</v>
      </c>
      <c r="K6644" s="3" t="n">
        <v>0.00312718962303388</v>
      </c>
      <c r="L6644" s="3" t="n">
        <v>-0.0288608470897303</v>
      </c>
      <c r="M6644" s="0" t="n">
        <f aca="false">'t+1'!M6644+I6644</f>
        <v>0.203241788537972</v>
      </c>
      <c r="N6644" s="0" t="n">
        <f aca="false">'t+1'!N6644+J6644</f>
        <v>-0.098806651657511</v>
      </c>
      <c r="O6644" s="0" t="n">
        <f aca="false">'t+1'!O6644+K6644</f>
        <v>2.40868626998861</v>
      </c>
      <c r="P6644" s="0" t="n">
        <f aca="false">'t+1'!P6644+L6644</f>
        <v>1.74361082656258</v>
      </c>
      <c r="Q6644" s="0" t="n">
        <f aca="false" t="array" ref="Q6644:S6644">MMULT(M6644:P6644,'input - gretl'!$B$19:$D$22)+MMULT('Point forecasts'!$J$4:$O$4,'input - gretl'!$B$23:$D$28)</f>
        <v>14.1811602631122</v>
      </c>
      <c r="R6644" s="0" t="n">
        <v>6.76447964272299</v>
      </c>
      <c r="S6644" s="0" t="n">
        <v>9.87315386223636</v>
      </c>
      <c r="U6644" s="10" t="n">
        <f aca="false">NORMSDIST(-M6644/'rhos computation'!$B$11)-EXP(M6644+'rhos computation'!$B$11^2/2)*NORMSDIST(-M6644/'rhos computation'!$B$11-'rhos computation'!$B$11)</f>
        <v>0.00380267236283441</v>
      </c>
      <c r="V6644" s="10" t="n">
        <f aca="false">NORMSDIST(-N6644/'rhos computation'!$B$23)-EXP(N6644+'rhos computation'!$B$23^2/2)*NORMSDIST(-N6644/'rhos computation'!$B$23-'rhos computation'!$B$23)</f>
        <v>0.0935683347713981</v>
      </c>
      <c r="W6644" s="0" t="n">
        <f aca="false">NORMSDIST(-O6644)</f>
        <v>0.00800502701482191</v>
      </c>
      <c r="X6644" s="0" t="n">
        <f aca="false">NORMSDIST(-P6644)</f>
        <v>0.0406134870795407</v>
      </c>
    </row>
    <row r="6645" customFormat="false" ht="12.8" hidden="false" customHeight="false" outlineLevel="0" collapsed="false">
      <c r="A6645" s="0" t="n">
        <v>-0.0954288319227688</v>
      </c>
      <c r="B6645" s="0" t="n">
        <v>0.485443620334002</v>
      </c>
      <c r="C6645" s="0" t="n">
        <v>-0.631919421394949</v>
      </c>
      <c r="D6645" s="0" t="n">
        <v>-0.768944234220497</v>
      </c>
      <c r="E6645" s="0" t="n">
        <f aca="false" t="array" ref="E6645:H6645">MMULT(A6645:D6645,'Root matrix of resiudals'!$B$19:E$22)</f>
        <v>-0.00348138294282945</v>
      </c>
      <c r="F6645" s="0" t="n">
        <v>0.0113347490976123</v>
      </c>
      <c r="G6645" s="0" t="n">
        <v>-0.00943930474797861</v>
      </c>
      <c r="H6645" s="0" t="n">
        <v>-0.0131329935485295</v>
      </c>
      <c r="I6645" s="3" t="n">
        <f aca="false" t="array" ref="I6645:L6645">MMULT('t+1'!I6645:L6645,'input - gretl'!$B$3:$E$6)+MMULT('Point forecasts'!$P$3:$T$3,'input - gretl'!$B$9:$E$13)+MMULT('t+1'!Q6645:S6645,'input - gretl'!$B$14:$E$16)+E6645:H6645</f>
        <v>0.0334877538353916</v>
      </c>
      <c r="J6645" s="3" t="n">
        <v>-0.0186702392377241</v>
      </c>
      <c r="K6645" s="3" t="n">
        <v>-0.00551059399577958</v>
      </c>
      <c r="L6645" s="3" t="n">
        <v>-0.0268123773419428</v>
      </c>
      <c r="M6645" s="0" t="n">
        <f aca="false">'t+1'!M6645+I6645</f>
        <v>0.173569149755407</v>
      </c>
      <c r="N6645" s="0" t="n">
        <f aca="false">'t+1'!N6645+J6645</f>
        <v>-0.0162126260337453</v>
      </c>
      <c r="O6645" s="0" t="n">
        <f aca="false">'t+1'!O6645+K6645</f>
        <v>2.41894287457497</v>
      </c>
      <c r="P6645" s="0" t="n">
        <f aca="false">'t+1'!P6645+L6645</f>
        <v>1.6709977531374</v>
      </c>
      <c r="Q6645" s="0" t="n">
        <f aca="false" t="array" ref="Q6645:S6645">MMULT(M6645:P6645,'input - gretl'!$B$19:$D$22)+MMULT('Point forecasts'!$J$4:$O$4,'input - gretl'!$B$23:$D$28)</f>
        <v>14.1514876243296</v>
      </c>
      <c r="R6645" s="0" t="n">
        <v>6.84707366834675</v>
      </c>
      <c r="S6645" s="0" t="n">
        <v>9.95246913030374</v>
      </c>
      <c r="U6645" s="10" t="n">
        <f aca="false">NORMSDIST(-M6645/'rhos computation'!$B$11)-EXP(M6645+'rhos computation'!$B$11^2/2)*NORMSDIST(-M6645/'rhos computation'!$B$11-'rhos computation'!$B$11)</f>
        <v>0.00612105942899953</v>
      </c>
      <c r="V6645" s="10" t="n">
        <f aca="false">NORMSDIST(-N6645/'rhos computation'!$B$23)-EXP(N6645+'rhos computation'!$B$23^2/2)*NORMSDIST(-N6645/'rhos computation'!$B$23-'rhos computation'!$B$23)</f>
        <v>0.0303502075847042</v>
      </c>
      <c r="W6645" s="0" t="n">
        <f aca="false">NORMSDIST(-O6645)</f>
        <v>0.00778284224002306</v>
      </c>
      <c r="X6645" s="0" t="n">
        <f aca="false">NORMSDIST(-P6645)</f>
        <v>0.047361060806845</v>
      </c>
    </row>
    <row r="6646" customFormat="false" ht="12.8" hidden="false" customHeight="false" outlineLevel="0" collapsed="false">
      <c r="A6646" s="0" t="n">
        <v>-0.152740174271929</v>
      </c>
      <c r="B6646" s="0" t="n">
        <v>-0.528604509685395</v>
      </c>
      <c r="C6646" s="0" t="n">
        <v>-0.093888863836072</v>
      </c>
      <c r="D6646" s="0" t="n">
        <v>1.80462442150271</v>
      </c>
      <c r="E6646" s="0" t="n">
        <f aca="false" t="array" ref="E6646:H6646">MMULT(A6646:D6646,'Root matrix of resiudals'!$B$19:E$22)</f>
        <v>-0.00855710515351772</v>
      </c>
      <c r="F6646" s="0" t="n">
        <v>-0.0156678143096243</v>
      </c>
      <c r="G6646" s="0" t="n">
        <v>-0.00153293133585015</v>
      </c>
      <c r="H6646" s="0" t="n">
        <v>0.0291999989992572</v>
      </c>
      <c r="I6646" s="3" t="n">
        <f aca="false" t="array" ref="I6646:L6646">MMULT('t+1'!I6646:L6646,'input - gretl'!$B$3:$E$6)+MMULT('Point forecasts'!$P$3:$T$3,'input - gretl'!$B$9:$E$13)+MMULT('t+1'!Q6646:S6646,'input - gretl'!$B$14:$E$16)+E6646:H6646</f>
        <v>0.0387534607958119</v>
      </c>
      <c r="J6646" s="3" t="n">
        <v>-0.0482815495883445</v>
      </c>
      <c r="K6646" s="3" t="n">
        <v>-0.00730007408114637</v>
      </c>
      <c r="L6646" s="3" t="n">
        <v>0.000690795462816536</v>
      </c>
      <c r="M6646" s="0" t="n">
        <f aca="false">'t+1'!M6646+I6646</f>
        <v>0.0918777806546703</v>
      </c>
      <c r="N6646" s="0" t="n">
        <f aca="false">'t+1'!N6646+J6646</f>
        <v>-0.0905695307600462</v>
      </c>
      <c r="O6646" s="0" t="n">
        <f aca="false">'t+1'!O6646+K6646</f>
        <v>2.40273860520026</v>
      </c>
      <c r="P6646" s="0" t="n">
        <f aca="false">'t+1'!P6646+L6646</f>
        <v>1.74969296960148</v>
      </c>
      <c r="Q6646" s="0" t="n">
        <f aca="false" t="array" ref="Q6646:S6646">MMULT(M6646:P6646,'input - gretl'!$B$19:$D$22)+MMULT('Point forecasts'!$J$4:$O$4,'input - gretl'!$B$23:$D$28)</f>
        <v>14.0697962552289</v>
      </c>
      <c r="R6646" s="0" t="n">
        <v>6.77271676362045</v>
      </c>
      <c r="S6646" s="0" t="n">
        <v>9.86142177531086</v>
      </c>
      <c r="U6646" s="10" t="n">
        <f aca="false">NORMSDIST(-M6646/'rhos computation'!$B$11)-EXP(M6646+'rhos computation'!$B$11^2/2)*NORMSDIST(-M6646/'rhos computation'!$B$11-'rhos computation'!$B$11)</f>
        <v>0.0188783939954764</v>
      </c>
      <c r="V6646" s="10" t="n">
        <f aca="false">NORMSDIST(-N6646/'rhos computation'!$B$23)-EXP(N6646+'rhos computation'!$B$23^2/2)*NORMSDIST(-N6646/'rhos computation'!$B$23-'rhos computation'!$B$23)</f>
        <v>0.0864584044680273</v>
      </c>
      <c r="W6646" s="0" t="n">
        <f aca="false">NORMSDIST(-O6646)</f>
        <v>0.00813640733256659</v>
      </c>
      <c r="X6646" s="0" t="n">
        <f aca="false">NORMSDIST(-P6646)</f>
        <v>0.0400856537407739</v>
      </c>
    </row>
    <row r="6647" customFormat="false" ht="12.8" hidden="false" customHeight="false" outlineLevel="0" collapsed="false">
      <c r="A6647" s="0" t="n">
        <v>-0.437743682103238</v>
      </c>
      <c r="B6647" s="0" t="n">
        <v>-0.771577593587056</v>
      </c>
      <c r="C6647" s="0" t="n">
        <v>-0.52775997439638</v>
      </c>
      <c r="D6647" s="0" t="n">
        <v>1.20615293604531</v>
      </c>
      <c r="E6647" s="0" t="n">
        <f aca="false" t="array" ref="E6647:H6647">MMULT(A6647:D6647,'Root matrix of resiudals'!$B$19:E$22)</f>
        <v>-0.0216420247336633</v>
      </c>
      <c r="F6647" s="0" t="n">
        <v>-0.0248524679375426</v>
      </c>
      <c r="G6647" s="0" t="n">
        <v>-0.0104348559911082</v>
      </c>
      <c r="H6647" s="0" t="n">
        <v>0.0190848506016987</v>
      </c>
      <c r="I6647" s="3" t="n">
        <f aca="false" t="array" ref="I6647:L6647">MMULT('t+1'!I6647:L6647,'input - gretl'!$B$3:$E$6)+MMULT('Point forecasts'!$P$3:$T$3,'input - gretl'!$B$9:$E$13)+MMULT('t+1'!Q6647:S6647,'input - gretl'!$B$14:$E$16)+E6647:H6647</f>
        <v>-0.0443744817320473</v>
      </c>
      <c r="J6647" s="3" t="n">
        <v>-0.116490911815844</v>
      </c>
      <c r="K6647" s="3" t="n">
        <v>-0.0233169066505556</v>
      </c>
      <c r="L6647" s="3" t="n">
        <v>-0.00955247049837874</v>
      </c>
      <c r="M6647" s="0" t="n">
        <f aca="false">'t+1'!M6647+I6647</f>
        <v>0.0746287563126934</v>
      </c>
      <c r="N6647" s="0" t="n">
        <f aca="false">'t+1'!N6647+J6647</f>
        <v>-0.126156030502201</v>
      </c>
      <c r="O6647" s="0" t="n">
        <f aca="false">'t+1'!O6647+K6647</f>
        <v>2.33889172119744</v>
      </c>
      <c r="P6647" s="0" t="n">
        <f aca="false">'t+1'!P6647+L6647</f>
        <v>1.71271467165977</v>
      </c>
      <c r="Q6647" s="0" t="n">
        <f aca="false" t="array" ref="Q6647:S6647">MMULT(M6647:P6647,'input - gretl'!$B$19:$D$22)+MMULT('Point forecasts'!$J$4:$O$4,'input - gretl'!$B$23:$D$28)</f>
        <v>14.0525472308869</v>
      </c>
      <c r="R6647" s="0" t="n">
        <v>6.7371302638783</v>
      </c>
      <c r="S6647" s="0" t="n">
        <v>9.8327431015655</v>
      </c>
      <c r="U6647" s="10" t="n">
        <f aca="false">NORMSDIST(-M6647/'rhos computation'!$B$11)-EXP(M6647+'rhos computation'!$B$11^2/2)*NORMSDIST(-M6647/'rhos computation'!$B$11-'rhos computation'!$B$11)</f>
        <v>0.0231737335809219</v>
      </c>
      <c r="V6647" s="10" t="n">
        <f aca="false">NORMSDIST(-N6647/'rhos computation'!$B$23)-EXP(N6647+'rhos computation'!$B$23^2/2)*NORMSDIST(-N6647/'rhos computation'!$B$23-'rhos computation'!$B$23)</f>
        <v>0.117371680294246</v>
      </c>
      <c r="W6647" s="0" t="n">
        <f aca="false">NORMSDIST(-O6647)</f>
        <v>0.00967051903567042</v>
      </c>
      <c r="X6647" s="0" t="n">
        <f aca="false">NORMSDIST(-P6647)</f>
        <v>0.0433825223149848</v>
      </c>
    </row>
    <row r="6648" customFormat="false" ht="12.8" hidden="false" customHeight="false" outlineLevel="0" collapsed="false">
      <c r="A6648" s="0" t="n">
        <v>-1.6009534766447</v>
      </c>
      <c r="B6648" s="0" t="n">
        <v>-1.53150780522857</v>
      </c>
      <c r="C6648" s="0" t="n">
        <v>1.21645861712342</v>
      </c>
      <c r="D6648" s="0" t="n">
        <v>-1.78494261714908</v>
      </c>
      <c r="E6648" s="0" t="n">
        <f aca="false" t="array" ref="E6648:H6648">MMULT(A6648:D6648,'Root matrix of resiudals'!$B$19:E$22)</f>
        <v>-0.0699696843226525</v>
      </c>
      <c r="F6648" s="0" t="n">
        <v>-0.0431330025046164</v>
      </c>
      <c r="G6648" s="0" t="n">
        <v>0.0100832289801265</v>
      </c>
      <c r="H6648" s="0" t="n">
        <v>-0.0270587835001363</v>
      </c>
      <c r="I6648" s="3" t="n">
        <f aca="false" t="array" ref="I6648:L6648">MMULT('t+1'!I6648:L6648,'input - gretl'!$B$3:$E$6)+MMULT('Point forecasts'!$P$3:$T$3,'input - gretl'!$B$9:$E$13)+MMULT('t+1'!Q6648:S6648,'input - gretl'!$B$14:$E$16)+E6648:H6648</f>
        <v>-0.0520052229291885</v>
      </c>
      <c r="J6648" s="3" t="n">
        <v>-0.0511225338817918</v>
      </c>
      <c r="K6648" s="3" t="n">
        <v>0.00154563044290687</v>
      </c>
      <c r="L6648" s="3" t="n">
        <v>-0.0563656985586107</v>
      </c>
      <c r="M6648" s="0" t="n">
        <f aca="false">'t+1'!M6648+I6648</f>
        <v>0.0541548592760703</v>
      </c>
      <c r="N6648" s="0" t="n">
        <f aca="false">'t+1'!N6648+J6648</f>
        <v>-0.133614311659819</v>
      </c>
      <c r="O6648" s="0" t="n">
        <f aca="false">'t+1'!O6648+K6648</f>
        <v>2.40350629606196</v>
      </c>
      <c r="P6648" s="0" t="n">
        <f aca="false">'t+1'!P6648+L6648</f>
        <v>1.68110126622552</v>
      </c>
      <c r="Q6648" s="0" t="n">
        <f aca="false" t="array" ref="Q6648:S6648">MMULT(M6648:P6648,'input - gretl'!$B$19:$D$22)+MMULT('Point forecasts'!$J$4:$O$4,'input - gretl'!$B$23:$D$28)</f>
        <v>14.0320733338503</v>
      </c>
      <c r="R6648" s="0" t="n">
        <v>6.72967198272068</v>
      </c>
      <c r="S6648" s="0" t="n">
        <v>9.92742360566827</v>
      </c>
      <c r="U6648" s="10" t="n">
        <f aca="false">NORMSDIST(-M6648/'rhos computation'!$B$11)-EXP(M6648+'rhos computation'!$B$11^2/2)*NORMSDIST(-M6648/'rhos computation'!$B$11-'rhos computation'!$B$11)</f>
        <v>0.0291463517265601</v>
      </c>
      <c r="V6648" s="10" t="n">
        <f aca="false">NORMSDIST(-N6648/'rhos computation'!$B$23)-EXP(N6648+'rhos computation'!$B$23^2/2)*NORMSDIST(-N6648/'rhos computation'!$B$23-'rhos computation'!$B$23)</f>
        <v>0.123850382834463</v>
      </c>
      <c r="W6648" s="0" t="n">
        <f aca="false">NORMSDIST(-O6648)</f>
        <v>0.00811934369133688</v>
      </c>
      <c r="X6648" s="0" t="n">
        <f aca="false">NORMSDIST(-P6648)</f>
        <v>0.0463716232521663</v>
      </c>
    </row>
    <row r="6649" customFormat="false" ht="12.8" hidden="false" customHeight="false" outlineLevel="0" collapsed="false">
      <c r="A6649" s="0" t="n">
        <v>1.36645049023361</v>
      </c>
      <c r="B6649" s="0" t="n">
        <v>1.77779320472001</v>
      </c>
      <c r="C6649" s="0" t="n">
        <v>-0.254249726530515</v>
      </c>
      <c r="D6649" s="0" t="n">
        <v>0.463859032248973</v>
      </c>
      <c r="E6649" s="0" t="n">
        <f aca="false" t="array" ref="E6649:H6649">MMULT(A6649:D6649,'Root matrix of resiudals'!$B$19:E$22)</f>
        <v>0.0621605836836053</v>
      </c>
      <c r="F6649" s="0" t="n">
        <v>0.0530069291154051</v>
      </c>
      <c r="G6649" s="0" t="n">
        <v>0.00450491567064041</v>
      </c>
      <c r="H6649" s="0" t="n">
        <v>0.00682940878596417</v>
      </c>
      <c r="I6649" s="3" t="n">
        <f aca="false" t="array" ref="I6649:L6649">MMULT('t+1'!I6649:L6649,'input - gretl'!$B$3:$E$6)+MMULT('Point forecasts'!$P$3:$T$3,'input - gretl'!$B$9:$E$13)+MMULT('t+1'!Q6649:S6649,'input - gretl'!$B$14:$E$16)+E6649:H6649</f>
        <v>0.0900904832604819</v>
      </c>
      <c r="J6649" s="3" t="n">
        <v>0.00139914175051988</v>
      </c>
      <c r="K6649" s="3" t="n">
        <v>0.00157192196428794</v>
      </c>
      <c r="L6649" s="3" t="n">
        <v>-0.01597838928037</v>
      </c>
      <c r="M6649" s="0" t="n">
        <f aca="false">'t+1'!M6649+I6649</f>
        <v>0.188488754369984</v>
      </c>
      <c r="N6649" s="0" t="n">
        <f aca="false">'t+1'!N6649+J6649</f>
        <v>-0.00764813973502493</v>
      </c>
      <c r="O6649" s="0" t="n">
        <f aca="false">'t+1'!O6649+K6649</f>
        <v>2.40617550382264</v>
      </c>
      <c r="P6649" s="0" t="n">
        <f aca="false">'t+1'!P6649+L6649</f>
        <v>1.70994855504815</v>
      </c>
      <c r="Q6649" s="0" t="n">
        <f aca="false" t="array" ref="Q6649:S6649">MMULT(M6649:P6649,'input - gretl'!$B$19:$D$22)+MMULT('Point forecasts'!$J$4:$O$4,'input - gretl'!$B$23:$D$28)</f>
        <v>14.1664072289442</v>
      </c>
      <c r="R6649" s="0" t="n">
        <v>6.85563815464547</v>
      </c>
      <c r="S6649" s="0" t="n">
        <v>9.90265759939419</v>
      </c>
      <c r="U6649" s="10" t="n">
        <f aca="false">NORMSDIST(-M6649/'rhos computation'!$B$11)-EXP(M6649+'rhos computation'!$B$11^2/2)*NORMSDIST(-M6649/'rhos computation'!$B$11-'rhos computation'!$B$11)</f>
        <v>0.00484039506921699</v>
      </c>
      <c r="V6649" s="10" t="n">
        <f aca="false">NORMSDIST(-N6649/'rhos computation'!$B$23)-EXP(N6649+'rhos computation'!$B$23^2/2)*NORMSDIST(-N6649/'rhos computation'!$B$23-'rhos computation'!$B$23)</f>
        <v>0.0255909001052476</v>
      </c>
      <c r="W6649" s="0" t="n">
        <f aca="false">NORMSDIST(-O6649)</f>
        <v>0.00806025911006072</v>
      </c>
      <c r="X6649" s="0" t="n">
        <f aca="false">NORMSDIST(-P6649)</f>
        <v>0.0436376932889212</v>
      </c>
    </row>
    <row r="6650" customFormat="false" ht="12.8" hidden="false" customHeight="false" outlineLevel="0" collapsed="false">
      <c r="A6650" s="0" t="n">
        <v>1.86544375600439</v>
      </c>
      <c r="B6650" s="0" t="n">
        <v>0.758050709682328</v>
      </c>
      <c r="C6650" s="0" t="n">
        <v>0.201278035568036</v>
      </c>
      <c r="D6650" s="0" t="n">
        <v>-1.06975549623413</v>
      </c>
      <c r="E6650" s="0" t="n">
        <f aca="false" t="array" ref="E6650:H6650">MMULT(A6650:D6650,'Root matrix of resiudals'!$B$19:E$22)</f>
        <v>0.082410685732296</v>
      </c>
      <c r="F6650" s="0" t="n">
        <v>0.0265353663780961</v>
      </c>
      <c r="G6650" s="0" t="n">
        <v>0.00704475538777033</v>
      </c>
      <c r="H6650" s="0" t="n">
        <v>-0.0177929765694831</v>
      </c>
      <c r="I6650" s="3" t="n">
        <f aca="false" t="array" ref="I6650:L6650">MMULT('t+1'!I6650:L6650,'input - gretl'!$B$3:$E$6)+MMULT('Point forecasts'!$P$3:$T$3,'input - gretl'!$B$9:$E$13)+MMULT('t+1'!Q6650:S6650,'input - gretl'!$B$14:$E$16)+E6650:H6650</f>
        <v>0.162583505664155</v>
      </c>
      <c r="J6650" s="3" t="n">
        <v>-0.00787852019136181</v>
      </c>
      <c r="K6650" s="3" t="n">
        <v>0.0111102356865346</v>
      </c>
      <c r="L6650" s="3" t="n">
        <v>-0.0387058748750114</v>
      </c>
      <c r="M6650" s="0" t="n">
        <f aca="false">'t+1'!M6650+I6650</f>
        <v>0.206085219081124</v>
      </c>
      <c r="N6650" s="0" t="n">
        <f aca="false">'t+1'!N6650+J6650</f>
        <v>-0.00553022849295213</v>
      </c>
      <c r="O6650" s="0" t="n">
        <f aca="false">'t+1'!O6650+K6650</f>
        <v>2.44806453829957</v>
      </c>
      <c r="P6650" s="0" t="n">
        <f aca="false">'t+1'!P6650+L6650</f>
        <v>1.7053202850002</v>
      </c>
      <c r="Q6650" s="0" t="n">
        <f aca="false" t="array" ref="Q6650:S6650">MMULT(M6650:P6650,'input - gretl'!$B$19:$D$22)+MMULT('Point forecasts'!$J$4:$O$4,'input - gretl'!$B$23:$D$28)</f>
        <v>14.1840036936553</v>
      </c>
      <c r="R6650" s="0" t="n">
        <v>6.85775606588755</v>
      </c>
      <c r="S6650" s="0" t="n">
        <v>9.94894835010022</v>
      </c>
      <c r="U6650" s="10" t="n">
        <f aca="false">NORMSDIST(-M6650/'rhos computation'!$B$11)-EXP(M6650+'rhos computation'!$B$11^2/2)*NORMSDIST(-M6650/'rhos computation'!$B$11-'rhos computation'!$B$11)</f>
        <v>0.00362603327939512</v>
      </c>
      <c r="V6650" s="10" t="n">
        <f aca="false">NORMSDIST(-N6650/'rhos computation'!$B$23)-EXP(N6650+'rhos computation'!$B$23^2/2)*NORMSDIST(-N6650/'rhos computation'!$B$23-'rhos computation'!$B$23)</f>
        <v>0.024486546704258</v>
      </c>
      <c r="W6650" s="0" t="n">
        <f aca="false">NORMSDIST(-O6650)</f>
        <v>0.00718129632587005</v>
      </c>
      <c r="X6650" s="0" t="n">
        <f aca="false">NORMSDIST(-P6650)</f>
        <v>0.0440673531857777</v>
      </c>
    </row>
    <row r="6651" customFormat="false" ht="12.8" hidden="false" customHeight="false" outlineLevel="0" collapsed="false">
      <c r="A6651" s="0" t="n">
        <v>-0.383306232429702</v>
      </c>
      <c r="B6651" s="0" t="n">
        <v>0.60627720600601</v>
      </c>
      <c r="C6651" s="0" t="n">
        <v>-0.103886847124193</v>
      </c>
      <c r="D6651" s="0" t="n">
        <v>-0.467354257800917</v>
      </c>
      <c r="E6651" s="0" t="n">
        <f aca="false" t="array" ref="E6651:H6651">MMULT(A6651:D6651,'Root matrix of resiudals'!$B$19:E$22)</f>
        <v>-0.0150222168755687</v>
      </c>
      <c r="F6651" s="0" t="n">
        <v>0.0160510657989085</v>
      </c>
      <c r="G6651" s="0" t="n">
        <v>-0.000506153580936778</v>
      </c>
      <c r="H6651" s="0" t="n">
        <v>-0.00751618546424054</v>
      </c>
      <c r="I6651" s="3" t="n">
        <f aca="false" t="array" ref="I6651:L6651">MMULT('t+1'!I6651:L6651,'input - gretl'!$B$3:$E$6)+MMULT('Point forecasts'!$P$3:$T$3,'input - gretl'!$B$9:$E$13)+MMULT('t+1'!Q6651:S6651,'input - gretl'!$B$14:$E$16)+E6651:H6651</f>
        <v>0.00333371822222925</v>
      </c>
      <c r="J6651" s="3" t="n">
        <v>-0.00692029671597792</v>
      </c>
      <c r="K6651" s="3" t="n">
        <v>0.0114987182488439</v>
      </c>
      <c r="L6651" s="3" t="n">
        <v>-0.027572454088839</v>
      </c>
      <c r="M6651" s="0" t="n">
        <f aca="false">'t+1'!M6651+I6651</f>
        <v>0.169122102563987</v>
      </c>
      <c r="N6651" s="0" t="n">
        <f aca="false">'t+1'!N6651+J6651</f>
        <v>-0.0138943877742921</v>
      </c>
      <c r="O6651" s="0" t="n">
        <f aca="false">'t+1'!O6651+K6651</f>
        <v>2.44630866752499</v>
      </c>
      <c r="P6651" s="0" t="n">
        <f aca="false">'t+1'!P6651+L6651</f>
        <v>1.72285466230497</v>
      </c>
      <c r="Q6651" s="0" t="n">
        <f aca="false" t="array" ref="Q6651:S6651">MMULT(M6651:P6651,'input - gretl'!$B$19:$D$22)+MMULT('Point forecasts'!$J$4:$O$4,'input - gretl'!$B$23:$D$28)</f>
        <v>14.1470405771382</v>
      </c>
      <c r="R6651" s="0" t="n">
        <v>6.84939190660621</v>
      </c>
      <c r="S6651" s="0" t="n">
        <v>9.93051640978994</v>
      </c>
      <c r="U6651" s="10" t="n">
        <f aca="false">NORMSDIST(-M6651/'rhos computation'!$B$11)-EXP(M6651+'rhos computation'!$B$11^2/2)*NORMSDIST(-M6651/'rhos computation'!$B$11-'rhos computation'!$B$11)</f>
        <v>0.00655296875023602</v>
      </c>
      <c r="V6651" s="10" t="n">
        <f aca="false">NORMSDIST(-N6651/'rhos computation'!$B$23)-EXP(N6651+'rhos computation'!$B$23^2/2)*NORMSDIST(-N6651/'rhos computation'!$B$23-'rhos computation'!$B$23)</f>
        <v>0.0290161101194041</v>
      </c>
      <c r="W6651" s="0" t="n">
        <f aca="false">NORMSDIST(-O6651)</f>
        <v>0.00721636895935658</v>
      </c>
      <c r="X6651" s="0" t="n">
        <f aca="false">NORMSDIST(-P6651)</f>
        <v>0.0424574054244403</v>
      </c>
    </row>
    <row r="6652" customFormat="false" ht="12.8" hidden="false" customHeight="false" outlineLevel="0" collapsed="false">
      <c r="A6652" s="0" t="n">
        <v>0.435851434168148</v>
      </c>
      <c r="B6652" s="0" t="n">
        <v>-0.810188558551482</v>
      </c>
      <c r="C6652" s="0" t="n">
        <v>0.0890599198047262</v>
      </c>
      <c r="D6652" s="0" t="n">
        <v>-2.63331425284872</v>
      </c>
      <c r="E6652" s="0" t="n">
        <f aca="false" t="array" ref="E6652:H6652">MMULT(A6652:D6652,'Root matrix of resiudals'!$B$19:E$22)</f>
        <v>0.0179838697360427</v>
      </c>
      <c r="F6652" s="0" t="n">
        <v>-0.022015104862795</v>
      </c>
      <c r="G6652" s="0" t="n">
        <v>-0.00395103584990681</v>
      </c>
      <c r="H6652" s="0" t="n">
        <v>-0.0428490386208495</v>
      </c>
      <c r="I6652" s="3" t="n">
        <f aca="false" t="array" ref="I6652:L6652">MMULT('t+1'!I6652:L6652,'input - gretl'!$B$3:$E$6)+MMULT('Point forecasts'!$P$3:$T$3,'input - gretl'!$B$9:$E$13)+MMULT('t+1'!Q6652:S6652,'input - gretl'!$B$14:$E$16)+E6652:H6652</f>
        <v>0.00616191823828737</v>
      </c>
      <c r="J6652" s="3" t="n">
        <v>-0.0726519056206292</v>
      </c>
      <c r="K6652" s="3" t="n">
        <v>-0.00812315753442489</v>
      </c>
      <c r="L6652" s="3" t="n">
        <v>-0.0672773767441428</v>
      </c>
      <c r="M6652" s="0" t="n">
        <f aca="false">'t+1'!M6652+I6652</f>
        <v>0.160810267365263</v>
      </c>
      <c r="N6652" s="0" t="n">
        <f aca="false">'t+1'!N6652+J6652</f>
        <v>-0.0977883302223719</v>
      </c>
      <c r="O6652" s="0" t="n">
        <f aca="false">'t+1'!O6652+K6652</f>
        <v>2.38239920766737</v>
      </c>
      <c r="P6652" s="0" t="n">
        <f aca="false">'t+1'!P6652+L6652</f>
        <v>1.6562897048298</v>
      </c>
      <c r="Q6652" s="0" t="n">
        <f aca="false" t="array" ref="Q6652:S6652">MMULT(M6652:P6652,'input - gretl'!$B$19:$D$22)+MMULT('Point forecasts'!$J$4:$O$4,'input - gretl'!$B$23:$D$28)</f>
        <v>14.1387287419395</v>
      </c>
      <c r="R6652" s="0" t="n">
        <v>6.76549796415813</v>
      </c>
      <c r="S6652" s="0" t="n">
        <v>9.92991355273908</v>
      </c>
      <c r="U6652" s="10" t="n">
        <f aca="false">NORMSDIST(-M6652/'rhos computation'!$B$11)-EXP(M6652+'rhos computation'!$B$11^2/2)*NORMSDIST(-M6652/'rhos computation'!$B$11-'rhos computation'!$B$11)</f>
        <v>0.00742742760065269</v>
      </c>
      <c r="V6652" s="10" t="n">
        <f aca="false">NORMSDIST(-N6652/'rhos computation'!$B$23)-EXP(N6652+'rhos computation'!$B$23^2/2)*NORMSDIST(-N6652/'rhos computation'!$B$23-'rhos computation'!$B$23)</f>
        <v>0.092686367685703</v>
      </c>
      <c r="W6652" s="0" t="n">
        <f aca="false">NORMSDIST(-O6652)</f>
        <v>0.00860011993164635</v>
      </c>
      <c r="X6652" s="0" t="n">
        <f aca="false">NORMSDIST(-P6652)</f>
        <v>0.0488315821885877</v>
      </c>
    </row>
    <row r="6653" customFormat="false" ht="12.8" hidden="false" customHeight="false" outlineLevel="0" collapsed="false">
      <c r="A6653" s="0" t="n">
        <v>0.575508131255759</v>
      </c>
      <c r="B6653" s="0" t="n">
        <v>-1.13349711720101</v>
      </c>
      <c r="C6653" s="0" t="n">
        <v>0.0158753295361442</v>
      </c>
      <c r="D6653" s="0" t="n">
        <v>-0.0405912473610024</v>
      </c>
      <c r="E6653" s="0" t="n">
        <f aca="false" t="array" ref="E6653:H6653">MMULT(A6653:D6653,'Root matrix of resiudals'!$B$19:E$22)</f>
        <v>0.0221605733455317</v>
      </c>
      <c r="F6653" s="0" t="n">
        <v>-0.0310290339386001</v>
      </c>
      <c r="G6653" s="0" t="n">
        <v>-0.0031494305067182</v>
      </c>
      <c r="H6653" s="0" t="n">
        <v>-0.000935283421719757</v>
      </c>
      <c r="I6653" s="3" t="n">
        <f aca="false" t="array" ref="I6653:L6653">MMULT('t+1'!I6653:L6653,'input - gretl'!$B$3:$E$6)+MMULT('Point forecasts'!$P$3:$T$3,'input - gretl'!$B$9:$E$13)+MMULT('t+1'!Q6653:S6653,'input - gretl'!$B$14:$E$16)+E6653:H6653</f>
        <v>0.0507933762409554</v>
      </c>
      <c r="J6653" s="3" t="n">
        <v>-0.10406203701134</v>
      </c>
      <c r="K6653" s="3" t="n">
        <v>-0.00412616161377729</v>
      </c>
      <c r="L6653" s="3" t="n">
        <v>-0.0276715757037167</v>
      </c>
      <c r="M6653" s="0" t="n">
        <f aca="false">'t+1'!M6653+I6653</f>
        <v>0.125794167022747</v>
      </c>
      <c r="N6653" s="0" t="n">
        <f aca="false">'t+1'!N6653+J6653</f>
        <v>-0.0944601448995104</v>
      </c>
      <c r="O6653" s="0" t="n">
        <f aca="false">'t+1'!O6653+K6653</f>
        <v>2.39918471181534</v>
      </c>
      <c r="P6653" s="0" t="n">
        <f aca="false">'t+1'!P6653+L6653</f>
        <v>1.72660284802644</v>
      </c>
      <c r="Q6653" s="0" t="n">
        <f aca="false" t="array" ref="Q6653:S6653">MMULT(M6653:P6653,'input - gretl'!$B$19:$D$22)+MMULT('Point forecasts'!$J$4:$O$4,'input - gretl'!$B$23:$D$28)</f>
        <v>14.1037126415969</v>
      </c>
      <c r="R6653" s="0" t="n">
        <v>6.76882614948099</v>
      </c>
      <c r="S6653" s="0" t="n">
        <v>9.87982774204988</v>
      </c>
      <c r="U6653" s="10" t="n">
        <f aca="false">NORMSDIST(-M6653/'rhos computation'!$B$11)-EXP(M6653+'rhos computation'!$B$11^2/2)*NORMSDIST(-M6653/'rhos computation'!$B$11-'rhos computation'!$B$11)</f>
        <v>0.0122101846693263</v>
      </c>
      <c r="V6653" s="10" t="n">
        <f aca="false">NORMSDIST(-N6653/'rhos computation'!$B$23)-EXP(N6653+'rhos computation'!$B$23^2/2)*NORMSDIST(-N6653/'rhos computation'!$B$23-'rhos computation'!$B$23)</f>
        <v>0.0898092413626183</v>
      </c>
      <c r="W6653" s="0" t="n">
        <f aca="false">NORMSDIST(-O6653)</f>
        <v>0.00821581179281127</v>
      </c>
      <c r="X6653" s="0" t="n">
        <f aca="false">NORMSDIST(-P6653)</f>
        <v>0.0421195070518187</v>
      </c>
    </row>
    <row r="6654" customFormat="false" ht="12.8" hidden="false" customHeight="false" outlineLevel="0" collapsed="false">
      <c r="A6654" s="0" t="n">
        <v>0.928563173882108</v>
      </c>
      <c r="B6654" s="0" t="n">
        <v>-0.305375519426222</v>
      </c>
      <c r="C6654" s="0" t="n">
        <v>-0.0563798534886915</v>
      </c>
      <c r="D6654" s="0" t="n">
        <v>-1.56704989541019</v>
      </c>
      <c r="E6654" s="0" t="n">
        <f aca="false" t="array" ref="E6654:H6654">MMULT(A6654:D6654,'Root matrix of resiudals'!$B$19:E$22)</f>
        <v>0.0396785199635122</v>
      </c>
      <c r="F6654" s="0" t="n">
        <v>-0.00692807555188931</v>
      </c>
      <c r="G6654" s="0" t="n">
        <v>-0.00265258520428415</v>
      </c>
      <c r="H6654" s="0" t="n">
        <v>-0.0258687792883987</v>
      </c>
      <c r="I6654" s="3" t="n">
        <f aca="false" t="array" ref="I6654:L6654">MMULT('t+1'!I6654:L6654,'input - gretl'!$B$3:$E$6)+MMULT('Point forecasts'!$P$3:$T$3,'input - gretl'!$B$9:$E$13)+MMULT('t+1'!Q6654:S6654,'input - gretl'!$B$14:$E$16)+E6654:H6654</f>
        <v>0.0734946366072147</v>
      </c>
      <c r="J6654" s="3" t="n">
        <v>-0.0581566786938862</v>
      </c>
      <c r="K6654" s="3" t="n">
        <v>-0.00517954577775239</v>
      </c>
      <c r="L6654" s="3" t="n">
        <v>-0.0499778457699076</v>
      </c>
      <c r="M6654" s="0" t="n">
        <f aca="false">'t+1'!M6654+I6654</f>
        <v>0.158865752206555</v>
      </c>
      <c r="N6654" s="0" t="n">
        <f aca="false">'t+1'!N6654+J6654</f>
        <v>-0.0681706443703836</v>
      </c>
      <c r="O6654" s="0" t="n">
        <f aca="false">'t+1'!O6654+K6654</f>
        <v>2.40204745208882</v>
      </c>
      <c r="P6654" s="0" t="n">
        <f aca="false">'t+1'!P6654+L6654</f>
        <v>1.68491794489859</v>
      </c>
      <c r="Q6654" s="0" t="n">
        <f aca="false" t="array" ref="Q6654:S6654">MMULT(M6654:P6654,'input - gretl'!$B$19:$D$22)+MMULT('Point forecasts'!$J$4:$O$4,'input - gretl'!$B$23:$D$28)</f>
        <v>14.1367842267808</v>
      </c>
      <c r="R6654" s="0" t="n">
        <v>6.79511565001011</v>
      </c>
      <c r="S6654" s="0" t="n">
        <v>9.92233490944311</v>
      </c>
      <c r="U6654" s="10" t="n">
        <f aca="false">NORMSDIST(-M6654/'rhos computation'!$B$11)-EXP(M6654+'rhos computation'!$B$11^2/2)*NORMSDIST(-M6654/'rhos computation'!$B$11-'rhos computation'!$B$11)</f>
        <v>0.00764518896164361</v>
      </c>
      <c r="V6654" s="10" t="n">
        <f aca="false">NORMSDIST(-N6654/'rhos computation'!$B$23)-EXP(N6654+'rhos computation'!$B$23^2/2)*NORMSDIST(-N6654/'rhos computation'!$B$23-'rhos computation'!$B$23)</f>
        <v>0.0676012884779216</v>
      </c>
      <c r="W6654" s="0" t="n">
        <f aca="false">NORMSDIST(-O6654)</f>
        <v>0.00815179669944435</v>
      </c>
      <c r="X6654" s="0" t="n">
        <f aca="false">NORMSDIST(-P6654)</f>
        <v>0.0460022019330413</v>
      </c>
    </row>
    <row r="6655" customFormat="false" ht="12.8" hidden="false" customHeight="false" outlineLevel="0" collapsed="false">
      <c r="A6655" s="0" t="n">
        <v>-0.773503187788206</v>
      </c>
      <c r="B6655" s="0" t="n">
        <v>-1.26468629065937</v>
      </c>
      <c r="C6655" s="0" t="n">
        <v>1.54745424682164</v>
      </c>
      <c r="D6655" s="0" t="n">
        <v>0.806016077365055</v>
      </c>
      <c r="E6655" s="0" t="n">
        <f aca="false" t="array" ref="E6655:H6655">MMULT(A6655:D6655,'Root matrix of resiudals'!$B$19:E$22)</f>
        <v>-0.0344473381605251</v>
      </c>
      <c r="F6655" s="0" t="n">
        <v>-0.0322772611113328</v>
      </c>
      <c r="G6655" s="0" t="n">
        <v>0.0203648789677426</v>
      </c>
      <c r="H6655" s="0" t="n">
        <v>0.0150646208873631</v>
      </c>
      <c r="I6655" s="3" t="n">
        <f aca="false" t="array" ref="I6655:L6655">MMULT('t+1'!I6655:L6655,'input - gretl'!$B$3:$E$6)+MMULT('Point forecasts'!$P$3:$T$3,'input - gretl'!$B$9:$E$13)+MMULT('t+1'!Q6655:S6655,'input - gretl'!$B$14:$E$16)+E6655:H6655</f>
        <v>-0.0269367465850472</v>
      </c>
      <c r="J6655" s="3" t="n">
        <v>-0.0956940248078625</v>
      </c>
      <c r="K6655" s="3" t="n">
        <v>0.0114484584073016</v>
      </c>
      <c r="L6655" s="3" t="n">
        <v>-0.013233304152882</v>
      </c>
      <c r="M6655" s="0" t="n">
        <f aca="false">'t+1'!M6655+I6655</f>
        <v>0.0677277903259291</v>
      </c>
      <c r="N6655" s="0" t="n">
        <f aca="false">'t+1'!N6655+J6655</f>
        <v>-0.120030800374326</v>
      </c>
      <c r="O6655" s="0" t="n">
        <f aca="false">'t+1'!O6655+K6655</f>
        <v>2.39652918135795</v>
      </c>
      <c r="P6655" s="0" t="n">
        <f aca="false">'t+1'!P6655+L6655</f>
        <v>1.72142340711276</v>
      </c>
      <c r="Q6655" s="0" t="n">
        <f aca="false" t="array" ref="Q6655:S6655">MMULT(M6655:P6655,'input - gretl'!$B$19:$D$22)+MMULT('Point forecasts'!$J$4:$O$4,'input - gretl'!$B$23:$D$28)</f>
        <v>14.0456462649001</v>
      </c>
      <c r="R6655" s="0" t="n">
        <v>6.74325549400617</v>
      </c>
      <c r="S6655" s="0" t="n">
        <v>9.88209811887345</v>
      </c>
      <c r="U6655" s="10" t="n">
        <f aca="false">NORMSDIST(-M6655/'rhos computation'!$B$11)-EXP(M6655+'rhos computation'!$B$11^2/2)*NORMSDIST(-M6655/'rhos computation'!$B$11-'rhos computation'!$B$11)</f>
        <v>0.0250779557452902</v>
      </c>
      <c r="V6655" s="10" t="n">
        <f aca="false">NORMSDIST(-N6655/'rhos computation'!$B$23)-EXP(N6655+'rhos computation'!$B$23^2/2)*NORMSDIST(-N6655/'rhos computation'!$B$23-'rhos computation'!$B$23)</f>
        <v>0.112038630013946</v>
      </c>
      <c r="W6655" s="0" t="n">
        <f aca="false">NORMSDIST(-O6655)</f>
        <v>0.00827558775461331</v>
      </c>
      <c r="X6655" s="0" t="n">
        <f aca="false">NORMSDIST(-P6655)</f>
        <v>0.0425870098980851</v>
      </c>
    </row>
    <row r="6656" customFormat="false" ht="12.8" hidden="false" customHeight="false" outlineLevel="0" collapsed="false">
      <c r="A6656" s="0" t="n">
        <v>0.652076188839162</v>
      </c>
      <c r="B6656" s="0" t="n">
        <v>0.49198744137598</v>
      </c>
      <c r="C6656" s="0" t="n">
        <v>-0.896611918778683</v>
      </c>
      <c r="D6656" s="0" t="n">
        <v>-0.263325391078971</v>
      </c>
      <c r="E6656" s="0" t="n">
        <f aca="false" t="array" ref="E6656:H6656">MMULT(A6656:D6656,'Root matrix of resiudals'!$B$19:E$22)</f>
        <v>0.0280842152521788</v>
      </c>
      <c r="F6656" s="0" t="n">
        <v>0.0122970857559722</v>
      </c>
      <c r="G6656" s="0" t="n">
        <v>-0.0121789952617323</v>
      </c>
      <c r="H6656" s="0" t="n">
        <v>-0.00551721346025857</v>
      </c>
      <c r="I6656" s="3" t="n">
        <f aca="false" t="array" ref="I6656:L6656">MMULT('t+1'!I6656:L6656,'input - gretl'!$B$3:$E$6)+MMULT('Point forecasts'!$P$3:$T$3,'input - gretl'!$B$9:$E$13)+MMULT('t+1'!Q6656:S6656,'input - gretl'!$B$14:$E$16)+E6656:H6656</f>
        <v>0.0573644835297465</v>
      </c>
      <c r="J6656" s="3" t="n">
        <v>-0.066387174124266</v>
      </c>
      <c r="K6656" s="3" t="n">
        <v>-0.0172446941842569</v>
      </c>
      <c r="L6656" s="3" t="n">
        <v>-0.0356973378267469</v>
      </c>
      <c r="M6656" s="0" t="n">
        <f aca="false">'t+1'!M6656+I6656</f>
        <v>0.108898958220932</v>
      </c>
      <c r="N6656" s="0" t="n">
        <f aca="false">'t+1'!N6656+J6656</f>
        <v>-0.0657777607380048</v>
      </c>
      <c r="O6656" s="0" t="n">
        <f aca="false">'t+1'!O6656+K6656</f>
        <v>2.37774612302585</v>
      </c>
      <c r="P6656" s="0" t="n">
        <f aca="false">'t+1'!P6656+L6656</f>
        <v>1.72531385882103</v>
      </c>
      <c r="Q6656" s="0" t="n">
        <f aca="false" t="array" ref="Q6656:S6656">MMULT(M6656:P6656,'input - gretl'!$B$19:$D$22)+MMULT('Point forecasts'!$J$4:$O$4,'input - gretl'!$B$23:$D$28)</f>
        <v>14.0868174327951</v>
      </c>
      <c r="R6656" s="0" t="n">
        <v>6.79750853364249</v>
      </c>
      <c r="S6656" s="0" t="n">
        <v>9.85961504644421</v>
      </c>
      <c r="U6656" s="10" t="n">
        <f aca="false">NORMSDIST(-M6656/'rhos computation'!$B$11)-EXP(M6656+'rhos computation'!$B$11^2/2)*NORMSDIST(-M6656/'rhos computation'!$B$11-'rhos computation'!$B$11)</f>
        <v>0.0152539013530084</v>
      </c>
      <c r="V6656" s="10" t="n">
        <f aca="false">NORMSDIST(-N6656/'rhos computation'!$B$23)-EXP(N6656+'rhos computation'!$B$23^2/2)*NORMSDIST(-N6656/'rhos computation'!$B$23-'rhos computation'!$B$23)</f>
        <v>0.0656494192803538</v>
      </c>
      <c r="W6656" s="0" t="n">
        <f aca="false">NORMSDIST(-O6656)</f>
        <v>0.00870940703239318</v>
      </c>
      <c r="X6656" s="0" t="n">
        <f aca="false">NORMSDIST(-P6656)</f>
        <v>0.0422354628552303</v>
      </c>
    </row>
    <row r="6657" customFormat="false" ht="12.8" hidden="false" customHeight="false" outlineLevel="0" collapsed="false">
      <c r="A6657" s="0" t="n">
        <v>1.82869268573648</v>
      </c>
      <c r="B6657" s="0" t="n">
        <v>1.67175122229592</v>
      </c>
      <c r="C6657" s="0" t="n">
        <v>-0.192571288744514</v>
      </c>
      <c r="D6657" s="0" t="n">
        <v>-0.590284861890814</v>
      </c>
      <c r="E6657" s="0" t="n">
        <f aca="false" t="array" ref="E6657:H6657">MMULT(A6657:D6657,'Root matrix of resiudals'!$B$19:E$22)</f>
        <v>0.0822325991316104</v>
      </c>
      <c r="F6657" s="0" t="n">
        <v>0.0511759401015301</v>
      </c>
      <c r="G6657" s="0" t="n">
        <v>0.00448193526444377</v>
      </c>
      <c r="H6657" s="0" t="n">
        <v>-0.0103895657519089</v>
      </c>
      <c r="I6657" s="3" t="n">
        <f aca="false" t="array" ref="I6657:L6657">MMULT('t+1'!I6657:L6657,'input - gretl'!$B$3:$E$6)+MMULT('Point forecasts'!$P$3:$T$3,'input - gretl'!$B$9:$E$13)+MMULT('t+1'!Q6657:S6657,'input - gretl'!$B$14:$E$16)+E6657:H6657</f>
        <v>0.04765858654988</v>
      </c>
      <c r="J6657" s="3" t="n">
        <v>0.00556389793131527</v>
      </c>
      <c r="K6657" s="3" t="n">
        <v>-0.00296622894756634</v>
      </c>
      <c r="L6657" s="3" t="n">
        <v>-0.0433220392708394</v>
      </c>
      <c r="M6657" s="0" t="n">
        <f aca="false">'t+1'!M6657+I6657</f>
        <v>0.205995934898003</v>
      </c>
      <c r="N6657" s="0" t="n">
        <f aca="false">'t+1'!N6657+J6657</f>
        <v>-0.0544133592068688</v>
      </c>
      <c r="O6657" s="0" t="n">
        <f aca="false">'t+1'!O6657+K6657</f>
        <v>2.37610631427696</v>
      </c>
      <c r="P6657" s="0" t="n">
        <f aca="false">'t+1'!P6657+L6657</f>
        <v>1.71046154862475</v>
      </c>
      <c r="Q6657" s="0" t="n">
        <f aca="false" t="array" ref="Q6657:S6657">MMULT(M6657:P6657,'input - gretl'!$B$19:$D$22)+MMULT('Point forecasts'!$J$4:$O$4,'input - gretl'!$B$23:$D$28)</f>
        <v>14.1839144094722</v>
      </c>
      <c r="R6657" s="0" t="n">
        <v>6.80887293517363</v>
      </c>
      <c r="S6657" s="0" t="n">
        <v>9.87210052730748</v>
      </c>
      <c r="U6657" s="10" t="n">
        <f aca="false">NORMSDIST(-M6657/'rhos computation'!$B$11)-EXP(M6657+'rhos computation'!$B$11^2/2)*NORMSDIST(-M6657/'rhos computation'!$B$11-'rhos computation'!$B$11)</f>
        <v>0.00363147196277949</v>
      </c>
      <c r="V6657" s="10" t="n">
        <f aca="false">NORMSDIST(-N6657/'rhos computation'!$B$23)-EXP(N6657+'rhos computation'!$B$23^2/2)*NORMSDIST(-N6657/'rhos computation'!$B$23-'rhos computation'!$B$23)</f>
        <v>0.0566143853925254</v>
      </c>
      <c r="W6657" s="0" t="n">
        <f aca="false">NORMSDIST(-O6657)</f>
        <v>0.00874821042809138</v>
      </c>
      <c r="X6657" s="0" t="n">
        <f aca="false">NORMSDIST(-P6657)</f>
        <v>0.043590278975592</v>
      </c>
    </row>
    <row r="6658" customFormat="false" ht="12.8" hidden="false" customHeight="false" outlineLevel="0" collapsed="false">
      <c r="A6658" s="0" t="n">
        <v>-0.834732639539374</v>
      </c>
      <c r="B6658" s="0" t="n">
        <v>0.535537409970174</v>
      </c>
      <c r="C6658" s="0" t="n">
        <v>-0.645360106241638</v>
      </c>
      <c r="D6658" s="0" t="n">
        <v>0.920216357647479</v>
      </c>
      <c r="E6658" s="0" t="n">
        <f aca="false" t="array" ref="E6658:H6658">MMULT(A6658:D6658,'Root matrix of resiudals'!$B$19:E$22)</f>
        <v>-0.0357508395832448</v>
      </c>
      <c r="F6658" s="0" t="n">
        <v>0.0111547360892441</v>
      </c>
      <c r="G6658" s="0" t="n">
        <v>-0.0084548387672261</v>
      </c>
      <c r="H6658" s="0" t="n">
        <v>0.01454809241343</v>
      </c>
      <c r="I6658" s="3" t="n">
        <f aca="false" t="array" ref="I6658:L6658">MMULT('t+1'!I6658:L6658,'input - gretl'!$B$3:$E$6)+MMULT('Point forecasts'!$P$3:$T$3,'input - gretl'!$B$9:$E$13)+MMULT('t+1'!Q6658:S6658,'input - gretl'!$B$14:$E$16)+E6658:H6658</f>
        <v>-0.00486646194282284</v>
      </c>
      <c r="J6658" s="3" t="n">
        <v>-0.0479731482256328</v>
      </c>
      <c r="K6658" s="3" t="n">
        <v>-0.00365558774061682</v>
      </c>
      <c r="L6658" s="3" t="n">
        <v>-0.010412990003698</v>
      </c>
      <c r="M6658" s="0" t="n">
        <f aca="false">'t+1'!M6658+I6658</f>
        <v>0.0907453226247913</v>
      </c>
      <c r="N6658" s="0" t="n">
        <f aca="false">'t+1'!N6658+J6658</f>
        <v>-0.0377228557257126</v>
      </c>
      <c r="O6658" s="0" t="n">
        <f aca="false">'t+1'!O6658+K6658</f>
        <v>2.41380740467803</v>
      </c>
      <c r="P6658" s="0" t="n">
        <f aca="false">'t+1'!P6658+L6658</f>
        <v>1.75041937398922</v>
      </c>
      <c r="Q6658" s="0" t="n">
        <f aca="false" t="array" ref="Q6658:S6658">MMULT(M6658:P6658,'input - gretl'!$B$19:$D$22)+MMULT('Point forecasts'!$J$4:$O$4,'input - gretl'!$B$23:$D$28)</f>
        <v>14.068663797199</v>
      </c>
      <c r="R6658" s="0" t="n">
        <v>6.82556343865478</v>
      </c>
      <c r="S6658" s="0" t="n">
        <v>9.87179972789567</v>
      </c>
      <c r="U6658" s="10" t="n">
        <f aca="false">NORMSDIST(-M6658/'rhos computation'!$B$11)-EXP(M6658+'rhos computation'!$B$11^2/2)*NORMSDIST(-M6658/'rhos computation'!$B$11-'rhos computation'!$B$11)</f>
        <v>0.0191406588281185</v>
      </c>
      <c r="V6658" s="10" t="n">
        <f aca="false">NORMSDIST(-N6658/'rhos computation'!$B$23)-EXP(N6658+'rhos computation'!$B$23^2/2)*NORMSDIST(-N6658/'rhos computation'!$B$23-'rhos computation'!$B$23)</f>
        <v>0.0442356054426819</v>
      </c>
      <c r="W6658" s="0" t="n">
        <f aca="false">NORMSDIST(-O6658)</f>
        <v>0.00789340231113667</v>
      </c>
      <c r="X6658" s="0" t="n">
        <f aca="false">NORMSDIST(-P6658)</f>
        <v>0.0400229876754904</v>
      </c>
    </row>
    <row r="6659" customFormat="false" ht="12.8" hidden="false" customHeight="false" outlineLevel="0" collapsed="false">
      <c r="A6659" s="0" t="n">
        <v>-0.567361846025174</v>
      </c>
      <c r="B6659" s="0" t="n">
        <v>1.74656372683496</v>
      </c>
      <c r="C6659" s="0" t="n">
        <v>1.35791620472666</v>
      </c>
      <c r="D6659" s="0" t="n">
        <v>0.424007634690442</v>
      </c>
      <c r="E6659" s="0" t="n">
        <f aca="false" t="array" ref="E6659:H6659">MMULT(A6659:D6659,'Root matrix of resiudals'!$B$19:E$22)</f>
        <v>-0.0188726449433011</v>
      </c>
      <c r="F6659" s="0" t="n">
        <v>0.0535217767291872</v>
      </c>
      <c r="G6659" s="0" t="n">
        <v>0.0279391850428463</v>
      </c>
      <c r="H6659" s="0" t="n">
        <v>0.00876746909272382</v>
      </c>
      <c r="I6659" s="3" t="n">
        <f aca="false" t="array" ref="I6659:L6659">MMULT('t+1'!I6659:L6659,'input - gretl'!$B$3:$E$6)+MMULT('Point forecasts'!$P$3:$T$3,'input - gretl'!$B$9:$E$13)+MMULT('t+1'!Q6659:S6659,'input - gretl'!$B$14:$E$16)+E6659:H6659</f>
        <v>-0.00282395771780275</v>
      </c>
      <c r="J6659" s="3" t="n">
        <v>0.00654686897215046</v>
      </c>
      <c r="K6659" s="3" t="n">
        <v>0.0250349761981914</v>
      </c>
      <c r="L6659" s="3" t="n">
        <v>-0.0144909911121169</v>
      </c>
      <c r="M6659" s="0" t="n">
        <f aca="false">'t+1'!M6659+I6659</f>
        <v>0.115644169048364</v>
      </c>
      <c r="N6659" s="0" t="n">
        <f aca="false">'t+1'!N6659+J6659</f>
        <v>-0.0110995639438713</v>
      </c>
      <c r="O6659" s="0" t="n">
        <f aca="false">'t+1'!O6659+K6659</f>
        <v>2.42715495820808</v>
      </c>
      <c r="P6659" s="0" t="n">
        <f aca="false">'t+1'!P6659+L6659</f>
        <v>1.71128911114886</v>
      </c>
      <c r="Q6659" s="0" t="n">
        <f aca="false" t="array" ref="Q6659:S6659">MMULT(M6659:P6659,'input - gretl'!$B$19:$D$22)+MMULT('Point forecasts'!$J$4:$O$4,'input - gretl'!$B$23:$D$28)</f>
        <v>14.0935626436226</v>
      </c>
      <c r="R6659" s="0" t="n">
        <v>6.85218673043663</v>
      </c>
      <c r="S6659" s="0" t="n">
        <v>9.92236211790005</v>
      </c>
      <c r="U6659" s="10" t="n">
        <f aca="false">NORMSDIST(-M6659/'rhos computation'!$B$11)-EXP(M6659+'rhos computation'!$B$11^2/2)*NORMSDIST(-M6659/'rhos computation'!$B$11-'rhos computation'!$B$11)</f>
        <v>0.0139754537591277</v>
      </c>
      <c r="V6659" s="10" t="n">
        <f aca="false">NORMSDIST(-N6659/'rhos computation'!$B$23)-EXP(N6659+'rhos computation'!$B$23^2/2)*NORMSDIST(-N6659/'rhos computation'!$B$23-'rhos computation'!$B$23)</f>
        <v>0.0274527222580928</v>
      </c>
      <c r="W6659" s="0" t="n">
        <f aca="false">NORMSDIST(-O6659)</f>
        <v>0.00760887724671786</v>
      </c>
      <c r="X6659" s="0" t="n">
        <f aca="false">NORMSDIST(-P6659)</f>
        <v>0.0435138777309768</v>
      </c>
    </row>
    <row r="6660" customFormat="false" ht="12.8" hidden="false" customHeight="false" outlineLevel="0" collapsed="false">
      <c r="A6660" s="0" t="n">
        <v>-0.325588751245476</v>
      </c>
      <c r="B6660" s="0" t="n">
        <v>-0.770724195711403</v>
      </c>
      <c r="C6660" s="0" t="n">
        <v>-0.750901443718992</v>
      </c>
      <c r="D6660" s="0" t="n">
        <v>-1.34283184388033</v>
      </c>
      <c r="E6660" s="0" t="n">
        <f aca="false" t="array" ref="E6660:H6660">MMULT(A6660:D6660,'Root matrix of resiudals'!$B$19:E$22)</f>
        <v>-0.0161277872483473</v>
      </c>
      <c r="F6660" s="0" t="n">
        <v>-0.0255426803531171</v>
      </c>
      <c r="G6660" s="0" t="n">
        <v>-0.0168085067914314</v>
      </c>
      <c r="H6660" s="0" t="n">
        <v>-0.0225761191967357</v>
      </c>
      <c r="I6660" s="3" t="n">
        <f aca="false" t="array" ref="I6660:L6660">MMULT('t+1'!I6660:L6660,'input - gretl'!$B$3:$E$6)+MMULT('Point forecasts'!$P$3:$T$3,'input - gretl'!$B$9:$E$13)+MMULT('t+1'!Q6660:S6660,'input - gretl'!$B$14:$E$16)+E6660:H6660</f>
        <v>0.0363922357214211</v>
      </c>
      <c r="J6660" s="3" t="n">
        <v>-0.0453335977990727</v>
      </c>
      <c r="K6660" s="3" t="n">
        <v>-0.0173428871364867</v>
      </c>
      <c r="L6660" s="3" t="n">
        <v>-0.0435656509717634</v>
      </c>
      <c r="M6660" s="0" t="n">
        <f aca="false">'t+1'!M6660+I6660</f>
        <v>0.12390065235655</v>
      </c>
      <c r="N6660" s="0" t="n">
        <f aca="false">'t+1'!N6660+J6660</f>
        <v>-0.0741704109651616</v>
      </c>
      <c r="O6660" s="0" t="n">
        <f aca="false">'t+1'!O6660+K6660</f>
        <v>2.40645476638253</v>
      </c>
      <c r="P6660" s="0" t="n">
        <f aca="false">'t+1'!P6660+L6660</f>
        <v>1.6811429541789</v>
      </c>
      <c r="Q6660" s="0" t="n">
        <f aca="false" t="array" ref="Q6660:S6660">MMULT(M6660:P6660,'input - gretl'!$B$19:$D$22)+MMULT('Point forecasts'!$J$4:$O$4,'input - gretl'!$B$23:$D$28)</f>
        <v>14.1018191269308</v>
      </c>
      <c r="R6660" s="0" t="n">
        <v>6.78911588341534</v>
      </c>
      <c r="S6660" s="0" t="n">
        <v>9.93033242866077</v>
      </c>
      <c r="U6660" s="10" t="n">
        <f aca="false">NORMSDIST(-M6660/'rhos computation'!$B$11)-EXP(M6660+'rhos computation'!$B$11^2/2)*NORMSDIST(-M6660/'rhos computation'!$B$11-'rhos computation'!$B$11)</f>
        <v>0.0125254841391092</v>
      </c>
      <c r="V6660" s="10" t="n">
        <f aca="false">NORMSDIST(-N6660/'rhos computation'!$B$23)-EXP(N6660+'rhos computation'!$B$23^2/2)*NORMSDIST(-N6660/'rhos computation'!$B$23-'rhos computation'!$B$23)</f>
        <v>0.0725582199090903</v>
      </c>
      <c r="W6660" s="0" t="n">
        <f aca="false">NORMSDIST(-O6660)</f>
        <v>0.00805409935119386</v>
      </c>
      <c r="X6660" s="0" t="n">
        <f aca="false">NORMSDIST(-P6660)</f>
        <v>0.0463675753940076</v>
      </c>
    </row>
    <row r="6661" customFormat="false" ht="12.8" hidden="false" customHeight="false" outlineLevel="0" collapsed="false">
      <c r="A6661" s="0" t="n">
        <v>-0.27538274792762</v>
      </c>
      <c r="B6661" s="0" t="n">
        <v>0.290802584659466</v>
      </c>
      <c r="C6661" s="0" t="n">
        <v>-1.29817359791849</v>
      </c>
      <c r="D6661" s="0" t="n">
        <v>1.85476073265046</v>
      </c>
      <c r="E6661" s="0" t="n">
        <f aca="false" t="array" ref="E6661:H6661">MMULT(A6661:D6661,'Root matrix of resiudals'!$B$19:E$22)</f>
        <v>-0.0134706027729166</v>
      </c>
      <c r="F6661" s="0" t="n">
        <v>0.0031461203898402</v>
      </c>
      <c r="G6661" s="0" t="n">
        <v>-0.0180927224307851</v>
      </c>
      <c r="H6661" s="0" t="n">
        <v>0.0287351241618723</v>
      </c>
      <c r="I6661" s="3" t="n">
        <f aca="false" t="array" ref="I6661:L6661">MMULT('t+1'!I6661:L6661,'input - gretl'!$B$3:$E$6)+MMULT('Point forecasts'!$P$3:$T$3,'input - gretl'!$B$9:$E$13)+MMULT('t+1'!Q6661:S6661,'input - gretl'!$B$14:$E$16)+E6661:H6661</f>
        <v>0.0315121370047349</v>
      </c>
      <c r="J6661" s="3" t="n">
        <v>-0.0332809595149632</v>
      </c>
      <c r="K6661" s="3" t="n">
        <v>-0.0204162225768683</v>
      </c>
      <c r="L6661" s="3" t="n">
        <v>-0.00143166228325312</v>
      </c>
      <c r="M6661" s="0" t="n">
        <f aca="false">'t+1'!M6661+I6661</f>
        <v>0.0865203857200004</v>
      </c>
      <c r="N6661" s="0" t="n">
        <f aca="false">'t+1'!N6661+J6661</f>
        <v>-0.0687875516476446</v>
      </c>
      <c r="O6661" s="0" t="n">
        <f aca="false">'t+1'!O6661+K6661</f>
        <v>2.394137906656</v>
      </c>
      <c r="P6661" s="0" t="n">
        <f aca="false">'t+1'!P6661+L6661</f>
        <v>1.76614725331607</v>
      </c>
      <c r="Q6661" s="0" t="n">
        <f aca="false" t="array" ref="Q6661:S6661">MMULT(M6661:P6661,'input - gretl'!$B$19:$D$22)+MMULT('Point forecasts'!$J$4:$O$4,'input - gretl'!$B$23:$D$28)</f>
        <v>14.0644388602942</v>
      </c>
      <c r="R6661" s="0" t="n">
        <v>6.79449874273285</v>
      </c>
      <c r="S6661" s="0" t="n">
        <v>9.83717223023984</v>
      </c>
      <c r="U6661" s="10" t="n">
        <f aca="false">NORMSDIST(-M6661/'rhos computation'!$B$11)-EXP(M6661+'rhos computation'!$B$11^2/2)*NORMSDIST(-M6661/'rhos computation'!$B$11-'rhos computation'!$B$11)</f>
        <v>0.0201431816216396</v>
      </c>
      <c r="V6661" s="10" t="n">
        <f aca="false">NORMSDIST(-N6661/'rhos computation'!$B$23)-EXP(N6661+'rhos computation'!$B$23^2/2)*NORMSDIST(-N6661/'rhos computation'!$B$23-'rhos computation'!$B$23)</f>
        <v>0.0681069436968422</v>
      </c>
      <c r="W6661" s="0" t="n">
        <f aca="false">NORMSDIST(-O6661)</f>
        <v>0.00832974182031774</v>
      </c>
      <c r="X6661" s="0" t="n">
        <f aca="false">NORMSDIST(-P6661)</f>
        <v>0.0386855737950467</v>
      </c>
    </row>
    <row r="6662" customFormat="false" ht="12.8" hidden="false" customHeight="false" outlineLevel="0" collapsed="false">
      <c r="A6662" s="0" t="n">
        <v>-0.115870119130147</v>
      </c>
      <c r="B6662" s="0" t="n">
        <v>0.437745984606152</v>
      </c>
      <c r="C6662" s="0" t="n">
        <v>-2.21755512875473</v>
      </c>
      <c r="D6662" s="0" t="n">
        <v>-1.2214461855537</v>
      </c>
      <c r="E6662" s="0" t="n">
        <f aca="false" t="array" ref="E6662:H6662">MMULT(A6662:D6662,'Root matrix of resiudals'!$B$19:E$22)</f>
        <v>-0.00625194413020335</v>
      </c>
      <c r="F6662" s="0" t="n">
        <v>0.00420282932271391</v>
      </c>
      <c r="G6662" s="0" t="n">
        <v>-0.0357074420813096</v>
      </c>
      <c r="H6662" s="0" t="n">
        <v>-0.0222870182010468</v>
      </c>
      <c r="I6662" s="3" t="n">
        <f aca="false" t="array" ref="I6662:L6662">MMULT('t+1'!I6662:L6662,'input - gretl'!$B$3:$E$6)+MMULT('Point forecasts'!$P$3:$T$3,'input - gretl'!$B$9:$E$13)+MMULT('t+1'!Q6662:S6662,'input - gretl'!$B$14:$E$16)+E6662:H6662</f>
        <v>0.0823036413806519</v>
      </c>
      <c r="J6662" s="3" t="n">
        <v>-0.0215895579430409</v>
      </c>
      <c r="K6662" s="3" t="n">
        <v>-0.0435619919071934</v>
      </c>
      <c r="L6662" s="3" t="n">
        <v>-0.0503285218534319</v>
      </c>
      <c r="M6662" s="0" t="n">
        <f aca="false">'t+1'!M6662+I6662</f>
        <v>0.0712467599862986</v>
      </c>
      <c r="N6662" s="0" t="n">
        <f aca="false">'t+1'!N6662+J6662</f>
        <v>-0.064666094730854</v>
      </c>
      <c r="O6662" s="0" t="n">
        <f aca="false">'t+1'!O6662+K6662</f>
        <v>2.37696781735572</v>
      </c>
      <c r="P6662" s="0" t="n">
        <f aca="false">'t+1'!P6662+L6662</f>
        <v>1.69689205266615</v>
      </c>
      <c r="Q6662" s="0" t="n">
        <f aca="false" t="array" ref="Q6662:S6662">MMULT(M6662:P6662,'input - gretl'!$B$19:$D$22)+MMULT('Point forecasts'!$J$4:$O$4,'input - gretl'!$B$23:$D$28)</f>
        <v>14.0491652345605</v>
      </c>
      <c r="R6662" s="0" t="n">
        <v>6.79862019964964</v>
      </c>
      <c r="S6662" s="0" t="n">
        <v>9.88586729951767</v>
      </c>
      <c r="U6662" s="10" t="n">
        <f aca="false">NORMSDIST(-M6662/'rhos computation'!$B$11)-EXP(M6662+'rhos computation'!$B$11^2/2)*NORMSDIST(-M6662/'rhos computation'!$B$11-'rhos computation'!$B$11)</f>
        <v>0.0240933493199375</v>
      </c>
      <c r="V6662" s="10" t="n">
        <f aca="false">NORMSDIST(-N6662/'rhos computation'!$B$23)-EXP(N6662+'rhos computation'!$B$23^2/2)*NORMSDIST(-N6662/'rhos computation'!$B$23-'rhos computation'!$B$23)</f>
        <v>0.064747971317619</v>
      </c>
      <c r="W6662" s="0" t="n">
        <f aca="false">NORMSDIST(-O6662)</f>
        <v>0.00872780550851223</v>
      </c>
      <c r="X6662" s="0" t="n">
        <f aca="false">NORMSDIST(-P6662)</f>
        <v>0.0448585354110789</v>
      </c>
    </row>
    <row r="6663" customFormat="false" ht="12.8" hidden="false" customHeight="false" outlineLevel="0" collapsed="false">
      <c r="A6663" s="0" t="n">
        <v>-0.401822308074901</v>
      </c>
      <c r="B6663" s="0" t="n">
        <v>1.35136601431679</v>
      </c>
      <c r="C6663" s="0" t="n">
        <v>-0.866041877095316</v>
      </c>
      <c r="D6663" s="0" t="n">
        <v>1.25464551510098</v>
      </c>
      <c r="E6663" s="0" t="n">
        <f aca="false" t="array" ref="E6663:H6663">MMULT(A6663:D6663,'Root matrix of resiudals'!$B$19:E$22)</f>
        <v>-0.0157304614874686</v>
      </c>
      <c r="F6663" s="0" t="n">
        <v>0.0346745415480329</v>
      </c>
      <c r="G6663" s="0" t="n">
        <v>-0.00816428461725037</v>
      </c>
      <c r="H6663" s="0" t="n">
        <v>0.0196099666277798</v>
      </c>
      <c r="I6663" s="3" t="n">
        <f aca="false" t="array" ref="I6663:L6663">MMULT('t+1'!I6663:L6663,'input - gretl'!$B$3:$E$6)+MMULT('Point forecasts'!$P$3:$T$3,'input - gretl'!$B$9:$E$13)+MMULT('t+1'!Q6663:S6663,'input - gretl'!$B$14:$E$16)+E6663:H6663</f>
        <v>-0.00470025970029193</v>
      </c>
      <c r="J6663" s="3" t="n">
        <v>-0.0204515162680055</v>
      </c>
      <c r="K6663" s="3" t="n">
        <v>-0.0168647242848611</v>
      </c>
      <c r="L6663" s="3" t="n">
        <v>-0.00787133688532492</v>
      </c>
      <c r="M6663" s="0" t="n">
        <f aca="false">'t+1'!M6663+I6663</f>
        <v>0.0922185540694465</v>
      </c>
      <c r="N6663" s="0" t="n">
        <f aca="false">'t+1'!N6663+J6663</f>
        <v>-0.050697168537966</v>
      </c>
      <c r="O6663" s="0" t="n">
        <f aca="false">'t+1'!O6663+K6663</f>
        <v>2.3716066249595</v>
      </c>
      <c r="P6663" s="0" t="n">
        <f aca="false">'t+1'!P6663+L6663</f>
        <v>1.72297985287605</v>
      </c>
      <c r="Q6663" s="0" t="n">
        <f aca="false" t="array" ref="Q6663:S6663">MMULT(M6663:P6663,'input - gretl'!$B$19:$D$22)+MMULT('Point forecasts'!$J$4:$O$4,'input - gretl'!$B$23:$D$28)</f>
        <v>14.0701370286436</v>
      </c>
      <c r="R6663" s="0" t="n">
        <v>6.81258912584253</v>
      </c>
      <c r="S6663" s="0" t="n">
        <v>9.85569530473182</v>
      </c>
      <c r="U6663" s="10" t="n">
        <f aca="false">NORMSDIST(-M6663/'rhos computation'!$B$11)-EXP(M6663+'rhos computation'!$B$11^2/2)*NORMSDIST(-M6663/'rhos computation'!$B$11-'rhos computation'!$B$11)</f>
        <v>0.0188000040854619</v>
      </c>
      <c r="V6663" s="10" t="n">
        <f aca="false">NORMSDIST(-N6663/'rhos computation'!$B$23)-EXP(N6663+'rhos computation'!$B$23^2/2)*NORMSDIST(-N6663/'rhos computation'!$B$23-'rhos computation'!$B$23)</f>
        <v>0.053756945844591</v>
      </c>
      <c r="W6663" s="0" t="n">
        <f aca="false">NORMSDIST(-O6663)</f>
        <v>0.00885546784822689</v>
      </c>
      <c r="X6663" s="0" t="n">
        <f aca="false">NORMSDIST(-P6663)</f>
        <v>0.042446084228962</v>
      </c>
    </row>
    <row r="6664" customFormat="false" ht="12.8" hidden="false" customHeight="false" outlineLevel="0" collapsed="false">
      <c r="A6664" s="0" t="n">
        <v>-0.654967752347133</v>
      </c>
      <c r="B6664" s="0" t="n">
        <v>0.234222501953887</v>
      </c>
      <c r="C6664" s="0" t="n">
        <v>1.17759108490217</v>
      </c>
      <c r="D6664" s="0" t="n">
        <v>1.19420034816705</v>
      </c>
      <c r="E6664" s="0" t="n">
        <f aca="false" t="array" ref="E6664:H6664">MMULT(A6664:D6664,'Root matrix of resiudals'!$B$19:E$22)</f>
        <v>-0.0265732956877469</v>
      </c>
      <c r="F6664" s="0" t="n">
        <v>0.00951570301729918</v>
      </c>
      <c r="G6664" s="0" t="n">
        <v>0.0203770399797013</v>
      </c>
      <c r="H6664" s="0" t="n">
        <v>0.0209931586605204</v>
      </c>
      <c r="I6664" s="3" t="n">
        <f aca="false" t="array" ref="I6664:L6664">MMULT('t+1'!I6664:L6664,'input - gretl'!$B$3:$E$6)+MMULT('Point forecasts'!$P$3:$T$3,'input - gretl'!$B$9:$E$13)+MMULT('t+1'!Q6664:S6664,'input - gretl'!$B$14:$E$16)+E6664:H6664</f>
        <v>0.00175118286652065</v>
      </c>
      <c r="J6664" s="3" t="n">
        <v>-0.0452211425624143</v>
      </c>
      <c r="K6664" s="3" t="n">
        <v>0.027265861888615</v>
      </c>
      <c r="L6664" s="3" t="n">
        <v>-0.0072790027228403</v>
      </c>
      <c r="M6664" s="0" t="n">
        <f aca="false">'t+1'!M6664+I6664</f>
        <v>0.0960445383546242</v>
      </c>
      <c r="N6664" s="0" t="n">
        <f aca="false">'t+1'!N6664+J6664</f>
        <v>-0.0431087673423035</v>
      </c>
      <c r="O6664" s="0" t="n">
        <f aca="false">'t+1'!O6664+K6664</f>
        <v>2.44872372323588</v>
      </c>
      <c r="P6664" s="0" t="n">
        <f aca="false">'t+1'!P6664+L6664</f>
        <v>1.77596882906883</v>
      </c>
      <c r="Q6664" s="0" t="n">
        <f aca="false" t="array" ref="Q6664:S6664">MMULT(M6664:P6664,'input - gretl'!$B$19:$D$22)+MMULT('Point forecasts'!$J$4:$O$4,'input - gretl'!$B$23:$D$28)</f>
        <v>14.0739630129288</v>
      </c>
      <c r="R6664" s="0" t="n">
        <v>6.82017752703819</v>
      </c>
      <c r="S6664" s="0" t="n">
        <v>9.88241723720006</v>
      </c>
      <c r="U6664" s="10" t="n">
        <f aca="false">NORMSDIST(-M6664/'rhos computation'!$B$11)-EXP(M6664+'rhos computation'!$B$11^2/2)*NORMSDIST(-M6664/'rhos computation'!$B$11-'rhos computation'!$B$11)</f>
        <v>0.0179365703450393</v>
      </c>
      <c r="V6664" s="10" t="n">
        <f aca="false">NORMSDIST(-N6664/'rhos computation'!$B$23)-EXP(N6664+'rhos computation'!$B$23^2/2)*NORMSDIST(-N6664/'rhos computation'!$B$23-'rhos computation'!$B$23)</f>
        <v>0.0480963017134165</v>
      </c>
      <c r="W6664" s="0" t="n">
        <f aca="false">NORMSDIST(-O6664)</f>
        <v>0.00716816830722153</v>
      </c>
      <c r="X6664" s="0" t="n">
        <f aca="false">NORMSDIST(-P6664)</f>
        <v>0.0378690274968645</v>
      </c>
    </row>
    <row r="6665" customFormat="false" ht="12.8" hidden="false" customHeight="false" outlineLevel="0" collapsed="false">
      <c r="A6665" s="0" t="n">
        <v>-0.333859536093291</v>
      </c>
      <c r="B6665" s="0" t="n">
        <v>1.7444219900364</v>
      </c>
      <c r="C6665" s="0" t="n">
        <v>-0.100607756807252</v>
      </c>
      <c r="D6665" s="0" t="n">
        <v>1.38931489658578</v>
      </c>
      <c r="E6665" s="0" t="n">
        <f aca="false" t="array" ref="E6665:H6665">MMULT(A6665:D6665,'Root matrix of resiudals'!$B$19:E$22)</f>
        <v>-0.0110305723040902</v>
      </c>
      <c r="F6665" s="0" t="n">
        <v>0.048815953196294</v>
      </c>
      <c r="G6665" s="0" t="n">
        <v>0.00582053690583086</v>
      </c>
      <c r="H6665" s="0" t="n">
        <v>0.0226716508376732</v>
      </c>
      <c r="I6665" s="3" t="n">
        <f aca="false" t="array" ref="I6665:L6665">MMULT('t+1'!I6665:L6665,'input - gretl'!$B$3:$E$6)+MMULT('Point forecasts'!$P$3:$T$3,'input - gretl'!$B$9:$E$13)+MMULT('t+1'!Q6665:S6665,'input - gretl'!$B$14:$E$16)+E6665:H6665</f>
        <v>-0.0262501826782177</v>
      </c>
      <c r="J6665" s="3" t="n">
        <v>0.00517971590099123</v>
      </c>
      <c r="K6665" s="3" t="n">
        <v>0.0118220832139129</v>
      </c>
      <c r="L6665" s="3" t="n">
        <v>-0.001143607216944</v>
      </c>
      <c r="M6665" s="0" t="n">
        <f aca="false">'t+1'!M6665+I6665</f>
        <v>0.157889469698017</v>
      </c>
      <c r="N6665" s="0" t="n">
        <f aca="false">'t+1'!N6665+J6665</f>
        <v>-0.00709953325691496</v>
      </c>
      <c r="O6665" s="0" t="n">
        <f aca="false">'t+1'!O6665+K6665</f>
        <v>2.42095504496596</v>
      </c>
      <c r="P6665" s="0" t="n">
        <f aca="false">'t+1'!P6665+L6665</f>
        <v>1.74745400500777</v>
      </c>
      <c r="Q6665" s="0" t="n">
        <f aca="false" t="array" ref="Q6665:S6665">MMULT(M6665:P6665,'input - gretl'!$B$19:$D$22)+MMULT('Point forecasts'!$J$4:$O$4,'input - gretl'!$B$23:$D$28)</f>
        <v>14.1358079442722</v>
      </c>
      <c r="R6665" s="0" t="n">
        <v>6.85618676112358</v>
      </c>
      <c r="S6665" s="0" t="n">
        <v>9.8817675823534</v>
      </c>
      <c r="U6665" s="10" t="n">
        <f aca="false">NORMSDIST(-M6665/'rhos computation'!$B$11)-EXP(M6665+'rhos computation'!$B$11^2/2)*NORMSDIST(-M6665/'rhos computation'!$B$11-'rhos computation'!$B$11)</f>
        <v>0.00775646624742586</v>
      </c>
      <c r="V6665" s="10" t="n">
        <f aca="false">NORMSDIST(-N6665/'rhos computation'!$B$23)-EXP(N6665+'rhos computation'!$B$23^2/2)*NORMSDIST(-N6665/'rhos computation'!$B$23-'rhos computation'!$B$23)</f>
        <v>0.0253020411589948</v>
      </c>
      <c r="W6665" s="0" t="n">
        <f aca="false">NORMSDIST(-O6665)</f>
        <v>0.00773989574594594</v>
      </c>
      <c r="X6665" s="0" t="n">
        <f aca="false">NORMSDIST(-P6665)</f>
        <v>0.0402793083251777</v>
      </c>
    </row>
    <row r="6666" customFormat="false" ht="12.8" hidden="false" customHeight="false" outlineLevel="0" collapsed="false">
      <c r="A6666" s="0" t="n">
        <v>-0.0924569029764682</v>
      </c>
      <c r="B6666" s="0" t="n">
        <v>-0.134385182031428</v>
      </c>
      <c r="C6666" s="0" t="n">
        <v>1.46160095804893</v>
      </c>
      <c r="D6666" s="0" t="n">
        <v>0.85504540672759</v>
      </c>
      <c r="E6666" s="0" t="n">
        <f aca="false" t="array" ref="E6666:H6666">MMULT(A6666:D6666,'Root matrix of resiudals'!$B$19:E$22)</f>
        <v>-0.00279292134631523</v>
      </c>
      <c r="F6666" s="0" t="n">
        <v>0.00125488877877236</v>
      </c>
      <c r="G6666" s="0" t="n">
        <v>0.0239370376509723</v>
      </c>
      <c r="H6666" s="0" t="n">
        <v>0.0155753441762301</v>
      </c>
      <c r="I6666" s="3" t="n">
        <f aca="false" t="array" ref="I6666:L6666">MMULT('t+1'!I6666:L6666,'input - gretl'!$B$3:$E$6)+MMULT('Point forecasts'!$P$3:$T$3,'input - gretl'!$B$9:$E$13)+MMULT('t+1'!Q6666:S6666,'input - gretl'!$B$14:$E$16)+E6666:H6666</f>
        <v>-0.0102828385144303</v>
      </c>
      <c r="J6666" s="3" t="n">
        <v>-0.0255835528294027</v>
      </c>
      <c r="K6666" s="3" t="n">
        <v>0.0343133544640281</v>
      </c>
      <c r="L6666" s="3" t="n">
        <v>-0.00796735669894467</v>
      </c>
      <c r="M6666" s="0" t="n">
        <f aca="false">'t+1'!M6666+I6666</f>
        <v>0.179602008892874</v>
      </c>
      <c r="N6666" s="0" t="n">
        <f aca="false">'t+1'!N6666+J6666</f>
        <v>-0.0449075230392332</v>
      </c>
      <c r="O6666" s="0" t="n">
        <f aca="false">'t+1'!O6666+K6666</f>
        <v>2.4574896767473</v>
      </c>
      <c r="P6666" s="0" t="n">
        <f aca="false">'t+1'!P6666+L6666</f>
        <v>1.75164442431967</v>
      </c>
      <c r="Q6666" s="0" t="n">
        <f aca="false" t="array" ref="Q6666:S6666">MMULT(M6666:P6666,'input - gretl'!$B$19:$D$22)+MMULT('Point forecasts'!$J$4:$O$4,'input - gretl'!$B$23:$D$28)</f>
        <v>14.1575204834671</v>
      </c>
      <c r="R6666" s="0" t="n">
        <v>6.81837877134126</v>
      </c>
      <c r="S6666" s="0" t="n">
        <v>9.91431691584817</v>
      </c>
      <c r="U6666" s="10" t="n">
        <f aca="false">NORMSDIST(-M6666/'rhos computation'!$B$11)-EXP(M6666+'rhos computation'!$B$11^2/2)*NORMSDIST(-M6666/'rhos computation'!$B$11-'rhos computation'!$B$11)</f>
        <v>0.00557299015444707</v>
      </c>
      <c r="V6666" s="10" t="n">
        <f aca="false">NORMSDIST(-N6666/'rhos computation'!$B$23)-EXP(N6666+'rhos computation'!$B$23^2/2)*NORMSDIST(-N6666/'rhos computation'!$B$23-'rhos computation'!$B$23)</f>
        <v>0.0494156606069609</v>
      </c>
      <c r="W6666" s="0" t="n">
        <f aca="false">NORMSDIST(-O6666)</f>
        <v>0.00699559159103939</v>
      </c>
      <c r="X6666" s="0" t="n">
        <f aca="false">NORMSDIST(-P6666)</f>
        <v>0.0399174843526773</v>
      </c>
    </row>
    <row r="6667" customFormat="false" ht="12.8" hidden="false" customHeight="false" outlineLevel="0" collapsed="false">
      <c r="A6667" s="0" t="n">
        <v>0.737453309900995</v>
      </c>
      <c r="B6667" s="0" t="n">
        <v>0.590807424820377</v>
      </c>
      <c r="C6667" s="0" t="n">
        <v>-0.955962543628591</v>
      </c>
      <c r="D6667" s="0" t="n">
        <v>-0.450028185866006</v>
      </c>
      <c r="E6667" s="0" t="n">
        <f aca="false" t="array" ref="E6667:H6667">MMULT(A6667:D6667,'Root matrix of resiudals'!$B$19:E$22)</f>
        <v>0.031969203683291</v>
      </c>
      <c r="F6667" s="0" t="n">
        <v>0.0150885459430119</v>
      </c>
      <c r="G6667" s="0" t="n">
        <v>-0.0128890091317072</v>
      </c>
      <c r="H6667" s="0" t="n">
        <v>-0.00864102427458837</v>
      </c>
      <c r="I6667" s="3" t="n">
        <f aca="false" t="array" ref="I6667:L6667">MMULT('t+1'!I6667:L6667,'input - gretl'!$B$3:$E$6)+MMULT('Point forecasts'!$P$3:$T$3,'input - gretl'!$B$9:$E$13)+MMULT('t+1'!Q6667:S6667,'input - gretl'!$B$14:$E$16)+E6667:H6667</f>
        <v>0.0437900450438639</v>
      </c>
      <c r="J6667" s="3" t="n">
        <v>-0.00230019528666062</v>
      </c>
      <c r="K6667" s="3" t="n">
        <v>-0.0149260176002436</v>
      </c>
      <c r="L6667" s="3" t="n">
        <v>-0.0369593137822263</v>
      </c>
      <c r="M6667" s="0" t="n">
        <f aca="false">'t+1'!M6667+I6667</f>
        <v>0.16945616938404</v>
      </c>
      <c r="N6667" s="0" t="n">
        <f aca="false">'t+1'!N6667+J6667</f>
        <v>-0.0614317400935122</v>
      </c>
      <c r="O6667" s="0" t="n">
        <f aca="false">'t+1'!O6667+K6667</f>
        <v>2.39445035418126</v>
      </c>
      <c r="P6667" s="0" t="n">
        <f aca="false">'t+1'!P6667+L6667</f>
        <v>1.7140373824389</v>
      </c>
      <c r="Q6667" s="0" t="n">
        <f aca="false" t="array" ref="Q6667:S6667">MMULT(M6667:P6667,'input - gretl'!$B$19:$D$22)+MMULT('Point forecasts'!$J$4:$O$4,'input - gretl'!$B$23:$D$28)</f>
        <v>14.1473746439582</v>
      </c>
      <c r="R6667" s="0" t="n">
        <v>6.80185455428699</v>
      </c>
      <c r="S6667" s="0" t="n">
        <v>9.88704377046284</v>
      </c>
      <c r="U6667" s="10" t="n">
        <f aca="false">NORMSDIST(-M6667/'rhos computation'!$B$11)-EXP(M6667+'rhos computation'!$B$11^2/2)*NORMSDIST(-M6667/'rhos computation'!$B$11-'rhos computation'!$B$11)</f>
        <v>0.00651967486857284</v>
      </c>
      <c r="V6667" s="10" t="n">
        <f aca="false">NORMSDIST(-N6667/'rhos computation'!$B$23)-EXP(N6667+'rhos computation'!$B$23^2/2)*NORMSDIST(-N6667/'rhos computation'!$B$23-'rhos computation'!$B$23)</f>
        <v>0.0621457063742997</v>
      </c>
      <c r="W6667" s="0" t="n">
        <f aca="false">NORMSDIST(-O6667)</f>
        <v>0.00832264834189118</v>
      </c>
      <c r="X6667" s="0" t="n">
        <f aca="false">NORMSDIST(-P6667)</f>
        <v>0.043260930283941</v>
      </c>
    </row>
    <row r="6668" customFormat="false" ht="12.8" hidden="false" customHeight="false" outlineLevel="0" collapsed="false">
      <c r="A6668" s="0" t="n">
        <v>1.29988415077592</v>
      </c>
      <c r="B6668" s="0" t="n">
        <v>-0.547847077964336</v>
      </c>
      <c r="C6668" s="0" t="n">
        <v>0.0610675018043381</v>
      </c>
      <c r="D6668" s="0" t="n">
        <v>0.345569247459498</v>
      </c>
      <c r="E6668" s="0" t="n">
        <f aca="false" t="array" ref="E6668:H6668">MMULT(A6668:D6668,'Root matrix of resiudals'!$B$19:E$22)</f>
        <v>0.0544736159695818</v>
      </c>
      <c r="F6668" s="0" t="n">
        <v>-0.012467983478443</v>
      </c>
      <c r="G6668" s="0" t="n">
        <v>0.00101869731508472</v>
      </c>
      <c r="H6668" s="0" t="n">
        <v>0.00514381377135136</v>
      </c>
      <c r="I6668" s="3" t="n">
        <f aca="false" t="array" ref="I6668:L6668">MMULT('t+1'!I6668:L6668,'input - gretl'!$B$3:$E$6)+MMULT('Point forecasts'!$P$3:$T$3,'input - gretl'!$B$9:$E$13)+MMULT('t+1'!Q6668:S6668,'input - gretl'!$B$14:$E$16)+E6668:H6668</f>
        <v>0.0170098285096976</v>
      </c>
      <c r="J6668" s="3" t="n">
        <v>-0.116547331548552</v>
      </c>
      <c r="K6668" s="3" t="n">
        <v>0.00416127672447294</v>
      </c>
      <c r="L6668" s="3" t="n">
        <v>-0.0223104895075698</v>
      </c>
      <c r="M6668" s="0" t="n">
        <f aca="false">'t+1'!M6668+I6668</f>
        <v>0.185068641580847</v>
      </c>
      <c r="N6668" s="0" t="n">
        <f aca="false">'t+1'!N6668+J6668</f>
        <v>-0.0826167059352045</v>
      </c>
      <c r="O6668" s="0" t="n">
        <f aca="false">'t+1'!O6668+K6668</f>
        <v>2.38731119986885</v>
      </c>
      <c r="P6668" s="0" t="n">
        <f aca="false">'t+1'!P6668+L6668</f>
        <v>1.73886478480477</v>
      </c>
      <c r="Q6668" s="0" t="n">
        <f aca="false" t="array" ref="Q6668:S6668">MMULT(M6668:P6668,'input - gretl'!$B$19:$D$22)+MMULT('Point forecasts'!$J$4:$O$4,'input - gretl'!$B$23:$D$28)</f>
        <v>14.162987116155</v>
      </c>
      <c r="R6668" s="0" t="n">
        <v>6.78066958844529</v>
      </c>
      <c r="S6668" s="0" t="n">
        <v>9.85629251513036</v>
      </c>
      <c r="U6668" s="10" t="n">
        <f aca="false">NORMSDIST(-M6668/'rhos computation'!$B$11)-EXP(M6668+'rhos computation'!$B$11^2/2)*NORMSDIST(-M6668/'rhos computation'!$B$11-'rhos computation'!$B$11)</f>
        <v>0.00511218255150797</v>
      </c>
      <c r="V6668" s="10" t="n">
        <f aca="false">NORMSDIST(-N6668/'rhos computation'!$B$23)-EXP(N6668+'rhos computation'!$B$23^2/2)*NORMSDIST(-N6668/'rhos computation'!$B$23-'rhos computation'!$B$23)</f>
        <v>0.0796641129123589</v>
      </c>
      <c r="W6668" s="0" t="n">
        <f aca="false">NORMSDIST(-O6668)</f>
        <v>0.00848605887496276</v>
      </c>
      <c r="X6668" s="0" t="n">
        <f aca="false">NORMSDIST(-P6668)</f>
        <v>0.0410292748909187</v>
      </c>
    </row>
    <row r="6669" customFormat="false" ht="12.8" hidden="false" customHeight="false" outlineLevel="0" collapsed="false">
      <c r="A6669" s="0" t="n">
        <v>-0.977108041927565</v>
      </c>
      <c r="B6669" s="0" t="n">
        <v>-0.0575662509943686</v>
      </c>
      <c r="C6669" s="0" t="n">
        <v>-1.04528124371285</v>
      </c>
      <c r="D6669" s="0" t="n">
        <v>0.960334678211044</v>
      </c>
      <c r="E6669" s="0" t="n">
        <f aca="false" t="array" ref="E6669:H6669">MMULT(A6669:D6669,'Root matrix of resiudals'!$B$19:E$22)</f>
        <v>-0.0437117162684604</v>
      </c>
      <c r="F6669" s="0" t="n">
        <v>-0.00754713330618987</v>
      </c>
      <c r="G6669" s="0" t="n">
        <v>-0.0171592200294552</v>
      </c>
      <c r="H6669" s="0" t="n">
        <v>0.0147566583697837</v>
      </c>
      <c r="I6669" s="3" t="n">
        <f aca="false" t="array" ref="I6669:L6669">MMULT('t+1'!I6669:L6669,'input - gretl'!$B$3:$E$6)+MMULT('Point forecasts'!$P$3:$T$3,'input - gretl'!$B$9:$E$13)+MMULT('t+1'!Q6669:S6669,'input - gretl'!$B$14:$E$16)+E6669:H6669</f>
        <v>-0.0805153196794256</v>
      </c>
      <c r="J6669" s="3" t="n">
        <v>-0.05094505032111</v>
      </c>
      <c r="K6669" s="3" t="n">
        <v>-0.0230255701251986</v>
      </c>
      <c r="L6669" s="3" t="n">
        <v>-0.021872961261098</v>
      </c>
      <c r="M6669" s="0" t="n">
        <f aca="false">'t+1'!M6669+I6669</f>
        <v>0.0725085214744857</v>
      </c>
      <c r="N6669" s="0" t="n">
        <f aca="false">'t+1'!N6669+J6669</f>
        <v>-0.118455841053852</v>
      </c>
      <c r="O6669" s="0" t="n">
        <f aca="false">'t+1'!O6669+K6669</f>
        <v>2.35873833499595</v>
      </c>
      <c r="P6669" s="0" t="n">
        <f aca="false">'t+1'!P6669+L6669</f>
        <v>1.75513487088787</v>
      </c>
      <c r="Q6669" s="0" t="n">
        <f aca="false" t="array" ref="Q6669:S6669">MMULT(M6669:P6669,'input - gretl'!$B$19:$D$22)+MMULT('Point forecasts'!$J$4:$O$4,'input - gretl'!$B$23:$D$28)</f>
        <v>14.0504269960487</v>
      </c>
      <c r="R6669" s="0" t="n">
        <v>6.74483045332665</v>
      </c>
      <c r="S6669" s="0" t="n">
        <v>9.81224598488813</v>
      </c>
      <c r="U6669" s="10" t="n">
        <f aca="false">NORMSDIST(-M6669/'rhos computation'!$B$11)-EXP(M6669+'rhos computation'!$B$11^2/2)*NORMSDIST(-M6669/'rhos computation'!$B$11-'rhos computation'!$B$11)</f>
        <v>0.0237472171239174</v>
      </c>
      <c r="V6669" s="10" t="n">
        <f aca="false">NORMSDIST(-N6669/'rhos computation'!$B$23)-EXP(N6669+'rhos computation'!$B$23^2/2)*NORMSDIST(-N6669/'rhos computation'!$B$23-'rhos computation'!$B$23)</f>
        <v>0.110666301504701</v>
      </c>
      <c r="W6669" s="0" t="n">
        <f aca="false">NORMSDIST(-O6669)</f>
        <v>0.00916859024421509</v>
      </c>
      <c r="X6669" s="0" t="n">
        <f aca="false">NORMSDIST(-P6669)</f>
        <v>0.0396181204631737</v>
      </c>
    </row>
    <row r="6670" customFormat="false" ht="12.8" hidden="false" customHeight="false" outlineLevel="0" collapsed="false">
      <c r="A6670" s="0" t="n">
        <v>-0.613533309067254</v>
      </c>
      <c r="B6670" s="0" t="n">
        <v>0.705715037324467</v>
      </c>
      <c r="C6670" s="0" t="n">
        <v>-2.25098022559643</v>
      </c>
      <c r="D6670" s="0" t="n">
        <v>-0.731475909636569</v>
      </c>
      <c r="E6670" s="0" t="n">
        <f aca="false" t="array" ref="E6670:H6670">MMULT(A6670:D6670,'Root matrix of resiudals'!$B$19:E$22)</f>
        <v>-0.027226117143963</v>
      </c>
      <c r="F6670" s="0" t="n">
        <v>0.0106446190274481</v>
      </c>
      <c r="G6670" s="0" t="n">
        <v>-0.0353376316073744</v>
      </c>
      <c r="H6670" s="0" t="n">
        <v>-0.0141663710508356</v>
      </c>
      <c r="I6670" s="3" t="n">
        <f aca="false" t="array" ref="I6670:L6670">MMULT('t+1'!I6670:L6670,'input - gretl'!$B$3:$E$6)+MMULT('Point forecasts'!$P$3:$T$3,'input - gretl'!$B$9:$E$13)+MMULT('t+1'!Q6670:S6670,'input - gretl'!$B$14:$E$16)+E6670:H6670</f>
        <v>0.0101792147080157</v>
      </c>
      <c r="J6670" s="3" t="n">
        <v>-0.0266127514759327</v>
      </c>
      <c r="K6670" s="3" t="n">
        <v>-0.0414862418211022</v>
      </c>
      <c r="L6670" s="3" t="n">
        <v>-0.0389146503068115</v>
      </c>
      <c r="M6670" s="0" t="n">
        <f aca="false">'t+1'!M6670+I6670</f>
        <v>0.0890034916959807</v>
      </c>
      <c r="N6670" s="0" t="n">
        <f aca="false">'t+1'!N6670+J6670</f>
        <v>-0.0591190484810269</v>
      </c>
      <c r="O6670" s="0" t="n">
        <f aca="false">'t+1'!O6670+K6670</f>
        <v>2.36371046800586</v>
      </c>
      <c r="P6670" s="0" t="n">
        <f aca="false">'t+1'!P6670+L6670</f>
        <v>1.68808073090413</v>
      </c>
      <c r="Q6670" s="0" t="n">
        <f aca="false" t="array" ref="Q6670:S6670">MMULT(M6670:P6670,'input - gretl'!$B$19:$D$22)+MMULT('Point forecasts'!$J$4:$O$4,'input - gretl'!$B$23:$D$28)</f>
        <v>14.0669219662702</v>
      </c>
      <c r="R6670" s="0" t="n">
        <v>6.80416724589947</v>
      </c>
      <c r="S6670" s="0" t="n">
        <v>9.88098995772957</v>
      </c>
      <c r="U6670" s="10" t="n">
        <f aca="false">NORMSDIST(-M6670/'rhos computation'!$B$11)-EXP(M6670+'rhos computation'!$B$11^2/2)*NORMSDIST(-M6670/'rhos computation'!$B$11-'rhos computation'!$B$11)</f>
        <v>0.0195493531974484</v>
      </c>
      <c r="V6670" s="10" t="n">
        <f aca="false">NORMSDIST(-N6670/'rhos computation'!$B$23)-EXP(N6670+'rhos computation'!$B$23^2/2)*NORMSDIST(-N6670/'rhos computation'!$B$23-'rhos computation'!$B$23)</f>
        <v>0.0603047743764308</v>
      </c>
      <c r="W6670" s="0" t="n">
        <f aca="false">NORMSDIST(-O6670)</f>
        <v>0.00904647318984781</v>
      </c>
      <c r="X6670" s="0" t="n">
        <f aca="false">NORMSDIST(-P6670)</f>
        <v>0.045697866408294</v>
      </c>
    </row>
    <row r="6671" customFormat="false" ht="12.8" hidden="false" customHeight="false" outlineLevel="0" collapsed="false">
      <c r="A6671" s="0" t="n">
        <v>-0.170031006842609</v>
      </c>
      <c r="B6671" s="0" t="n">
        <v>0.277198749648852</v>
      </c>
      <c r="C6671" s="0" t="n">
        <v>-0.553921591823717</v>
      </c>
      <c r="D6671" s="0" t="n">
        <v>-1.02481775149818</v>
      </c>
      <c r="E6671" s="0" t="n">
        <f aca="false" t="array" ref="E6671:H6671">MMULT(A6671:D6671,'Root matrix of resiudals'!$B$19:E$22)</f>
        <v>-0.00695934259620304</v>
      </c>
      <c r="F6671" s="0" t="n">
        <v>0.00547907282635653</v>
      </c>
      <c r="G6671" s="0" t="n">
        <v>-0.00931521031336496</v>
      </c>
      <c r="H6671" s="0" t="n">
        <v>-0.0171808502773438</v>
      </c>
      <c r="I6671" s="3" t="n">
        <f aca="false" t="array" ref="I6671:L6671">MMULT('t+1'!I6671:L6671,'input - gretl'!$B$3:$E$6)+MMULT('Point forecasts'!$P$3:$T$3,'input - gretl'!$B$9:$E$13)+MMULT('t+1'!Q6671:S6671,'input - gretl'!$B$14:$E$16)+E6671:H6671</f>
        <v>0.00279585998233753</v>
      </c>
      <c r="J6671" s="3" t="n">
        <v>-0.0403590300458578</v>
      </c>
      <c r="K6671" s="3" t="n">
        <v>-0.00960185753575021</v>
      </c>
      <c r="L6671" s="3" t="n">
        <v>-0.045441989343184</v>
      </c>
      <c r="M6671" s="0" t="n">
        <f aca="false">'t+1'!M6671+I6671</f>
        <v>0.119115031573139</v>
      </c>
      <c r="N6671" s="0" t="n">
        <f aca="false">'t+1'!N6671+J6671</f>
        <v>-0.0660443035551237</v>
      </c>
      <c r="O6671" s="0" t="n">
        <f aca="false">'t+1'!O6671+K6671</f>
        <v>2.39556817617051</v>
      </c>
      <c r="P6671" s="0" t="n">
        <f aca="false">'t+1'!P6671+L6671</f>
        <v>1.71274319470835</v>
      </c>
      <c r="Q6671" s="0" t="n">
        <f aca="false" t="array" ref="Q6671:S6671">MMULT(M6671:P6671,'input - gretl'!$B$19:$D$22)+MMULT('Point forecasts'!$J$4:$O$4,'input - gretl'!$B$23:$D$28)</f>
        <v>14.0970335061473</v>
      </c>
      <c r="R6671" s="0" t="n">
        <v>6.79724199082537</v>
      </c>
      <c r="S6671" s="0" t="n">
        <v>9.88939242969322</v>
      </c>
      <c r="U6671" s="10" t="n">
        <f aca="false">NORMSDIST(-M6671/'rhos computation'!$B$11)-EXP(M6671+'rhos computation'!$B$11^2/2)*NORMSDIST(-M6671/'rhos computation'!$B$11-'rhos computation'!$B$11)</f>
        <v>0.0133508160348549</v>
      </c>
      <c r="V6671" s="10" t="n">
        <f aca="false">NORMSDIST(-N6671/'rhos computation'!$B$23)-EXP(N6671+'rhos computation'!$B$23^2/2)*NORMSDIST(-N6671/'rhos computation'!$B$23-'rhos computation'!$B$23)</f>
        <v>0.0658660714119264</v>
      </c>
      <c r="W6671" s="0" t="n">
        <f aca="false">NORMSDIST(-O6671)</f>
        <v>0.00829731390931678</v>
      </c>
      <c r="X6671" s="0" t="n">
        <f aca="false">NORMSDIST(-P6671)</f>
        <v>0.0433798973862421</v>
      </c>
    </row>
    <row r="6672" customFormat="false" ht="12.8" hidden="false" customHeight="false" outlineLevel="0" collapsed="false">
      <c r="A6672" s="0" t="n">
        <v>1.46483122374105</v>
      </c>
      <c r="B6672" s="0" t="n">
        <v>0.401598518965483</v>
      </c>
      <c r="C6672" s="0" t="n">
        <v>0.587606161373394</v>
      </c>
      <c r="D6672" s="0" t="n">
        <v>-0.485451262389762</v>
      </c>
      <c r="E6672" s="0" t="n">
        <f aca="false" t="array" ref="E6672:H6672">MMULT(A6672:D6672,'Root matrix of resiudals'!$B$19:E$22)</f>
        <v>0.0646690119956481</v>
      </c>
      <c r="F6672" s="0" t="n">
        <v>0.0168691279694124</v>
      </c>
      <c r="G6672" s="0" t="n">
        <v>0.012165114309824</v>
      </c>
      <c r="H6672" s="0" t="n">
        <v>-0.00773900646642124</v>
      </c>
      <c r="I6672" s="3" t="n">
        <f aca="false" t="array" ref="I6672:L6672">MMULT('t+1'!I6672:L6672,'input - gretl'!$B$3:$E$6)+MMULT('Point forecasts'!$P$3:$T$3,'input - gretl'!$B$9:$E$13)+MMULT('t+1'!Q6672:S6672,'input - gretl'!$B$14:$E$16)+E6672:H6672</f>
        <v>0.0914820099192064</v>
      </c>
      <c r="J6672" s="3" t="n">
        <v>-0.0191632131989253</v>
      </c>
      <c r="K6672" s="3" t="n">
        <v>0.0147658104065624</v>
      </c>
      <c r="L6672" s="3" t="n">
        <v>-0.0318943516083082</v>
      </c>
      <c r="M6672" s="0" t="n">
        <f aca="false">'t+1'!M6672+I6672</f>
        <v>0.205474601266504</v>
      </c>
      <c r="N6672" s="0" t="n">
        <f aca="false">'t+1'!N6672+J6672</f>
        <v>-0.0371357135722511</v>
      </c>
      <c r="O6672" s="0" t="n">
        <f aca="false">'t+1'!O6672+K6672</f>
        <v>2.43249960073595</v>
      </c>
      <c r="P6672" s="0" t="n">
        <f aca="false">'t+1'!P6672+L6672</f>
        <v>1.71538177565951</v>
      </c>
      <c r="Q6672" s="0" t="n">
        <f aca="false" t="array" ref="Q6672:S6672">MMULT(M6672:P6672,'input - gretl'!$B$19:$D$22)+MMULT('Point forecasts'!$J$4:$O$4,'input - gretl'!$B$23:$D$28)</f>
        <v>14.1833930758407</v>
      </c>
      <c r="R6672" s="0" t="n">
        <v>6.82615058080825</v>
      </c>
      <c r="S6672" s="0" t="n">
        <v>9.92381443184506</v>
      </c>
      <c r="U6672" s="10" t="n">
        <f aca="false">NORMSDIST(-M6672/'rhos computation'!$B$11)-EXP(M6672+'rhos computation'!$B$11^2/2)*NORMSDIST(-M6672/'rhos computation'!$B$11-'rhos computation'!$B$11)</f>
        <v>0.00366336707274119</v>
      </c>
      <c r="V6672" s="10" t="n">
        <f aca="false">NORMSDIST(-N6672/'rhos computation'!$B$23)-EXP(N6672+'rhos computation'!$B$23^2/2)*NORMSDIST(-N6672/'rhos computation'!$B$23-'rhos computation'!$B$23)</f>
        <v>0.0438232087053134</v>
      </c>
      <c r="W6672" s="0" t="n">
        <f aca="false">NORMSDIST(-O6672)</f>
        <v>0.00749750402253939</v>
      </c>
      <c r="X6672" s="0" t="n">
        <f aca="false">NORMSDIST(-P6672)</f>
        <v>0.0431376272278325</v>
      </c>
    </row>
    <row r="6673" customFormat="false" ht="12.8" hidden="false" customHeight="false" outlineLevel="0" collapsed="false">
      <c r="A6673" s="0" t="n">
        <v>0.159951644405721</v>
      </c>
      <c r="B6673" s="0" t="n">
        <v>1.65330292093823</v>
      </c>
      <c r="C6673" s="0" t="n">
        <v>-0.703195665045655</v>
      </c>
      <c r="D6673" s="0" t="n">
        <v>0.787567101479694</v>
      </c>
      <c r="E6673" s="0" t="n">
        <f aca="false" t="array" ref="E6673:H6673">MMULT(A6673:D6673,'Root matrix of resiudals'!$B$19:E$22)</f>
        <v>0.00943586760147183</v>
      </c>
      <c r="F6673" s="0" t="n">
        <v>0.0451275320567739</v>
      </c>
      <c r="G6673" s="0" t="n">
        <v>-0.00429678357942736</v>
      </c>
      <c r="H6673" s="0" t="n">
        <v>0.0120218787205102</v>
      </c>
      <c r="I6673" s="3" t="n">
        <f aca="false" t="array" ref="I6673:L6673">MMULT('t+1'!I6673:L6673,'input - gretl'!$B$3:$E$6)+MMULT('Point forecasts'!$P$3:$T$3,'input - gretl'!$B$9:$E$13)+MMULT('t+1'!Q6673:S6673,'input - gretl'!$B$14:$E$16)+E6673:H6673</f>
        <v>0.0403817782237172</v>
      </c>
      <c r="J6673" s="3" t="n">
        <v>0.00518322132292148</v>
      </c>
      <c r="K6673" s="3" t="n">
        <v>-0.00933936972744225</v>
      </c>
      <c r="L6673" s="3" t="n">
        <v>-0.00685965198305255</v>
      </c>
      <c r="M6673" s="0" t="n">
        <f aca="false">'t+1'!M6673+I6673</f>
        <v>0.150481220892757</v>
      </c>
      <c r="N6673" s="0" t="n">
        <f aca="false">'t+1'!N6673+J6673</f>
        <v>-0.0115234356812767</v>
      </c>
      <c r="O6673" s="0" t="n">
        <f aca="false">'t+1'!O6673+K6673</f>
        <v>2.39513088700311</v>
      </c>
      <c r="P6673" s="0" t="n">
        <f aca="false">'t+1'!P6673+L6673</f>
        <v>1.69190467197597</v>
      </c>
      <c r="Q6673" s="0" t="n">
        <f aca="false" t="array" ref="Q6673:S6673">MMULT(M6673:P6673,'input - gretl'!$B$19:$D$22)+MMULT('Point forecasts'!$J$4:$O$4,'input - gretl'!$B$23:$D$28)</f>
        <v>14.128399695467</v>
      </c>
      <c r="R6673" s="0" t="n">
        <v>6.85176285869922</v>
      </c>
      <c r="S6673" s="0" t="n">
        <v>9.90877361757045</v>
      </c>
      <c r="U6673" s="10" t="n">
        <f aca="false">NORMSDIST(-M6673/'rhos computation'!$B$11)-EXP(M6673+'rhos computation'!$B$11^2/2)*NORMSDIST(-M6673/'rhos computation'!$B$11-'rhos computation'!$B$11)</f>
        <v>0.00864447246003408</v>
      </c>
      <c r="V6673" s="10" t="n">
        <f aca="false">NORMSDIST(-N6673/'rhos computation'!$B$23)-EXP(N6673+'rhos computation'!$B$23^2/2)*NORMSDIST(-N6673/'rhos computation'!$B$23-'rhos computation'!$B$23)</f>
        <v>0.027686640319073</v>
      </c>
      <c r="W6673" s="0" t="n">
        <f aca="false">NORMSDIST(-O6673)</f>
        <v>0.00830721659995505</v>
      </c>
      <c r="X6673" s="0" t="n">
        <f aca="false">NORMSDIST(-P6673)</f>
        <v>0.0453320755311586</v>
      </c>
    </row>
    <row r="6674" customFormat="false" ht="12.8" hidden="false" customHeight="false" outlineLevel="0" collapsed="false">
      <c r="A6674" s="0" t="n">
        <v>0.90770025243105</v>
      </c>
      <c r="B6674" s="0" t="n">
        <v>0.811324306950994</v>
      </c>
      <c r="C6674" s="0" t="n">
        <v>1.27919653272639</v>
      </c>
      <c r="D6674" s="0" t="n">
        <v>-0.194839010151764</v>
      </c>
      <c r="E6674" s="0" t="n">
        <f aca="false" t="array" ref="E6674:H6674">MMULT(A6674:D6674,'Root matrix of resiudals'!$B$19:E$22)</f>
        <v>0.0424363458769669</v>
      </c>
      <c r="F6674" s="0" t="n">
        <v>0.0298165847393281</v>
      </c>
      <c r="G6674" s="0" t="n">
        <v>0.0244261431919554</v>
      </c>
      <c r="H6674" s="0" t="n">
        <v>-0.00199095476541084</v>
      </c>
      <c r="I6674" s="3" t="n">
        <f aca="false" t="array" ref="I6674:L6674">MMULT('t+1'!I6674:L6674,'input - gretl'!$B$3:$E$6)+MMULT('Point forecasts'!$P$3:$T$3,'input - gretl'!$B$9:$E$13)+MMULT('t+1'!Q6674:S6674,'input - gretl'!$B$14:$E$16)+E6674:H6674</f>
        <v>0.039704353949105</v>
      </c>
      <c r="J6674" s="3" t="n">
        <v>-0.0242619706781771</v>
      </c>
      <c r="K6674" s="3" t="n">
        <v>0.0272950069774157</v>
      </c>
      <c r="L6674" s="3" t="n">
        <v>-0.0211793531845678</v>
      </c>
      <c r="M6674" s="0" t="n">
        <f aca="false">'t+1'!M6674+I6674</f>
        <v>0.208649619616531</v>
      </c>
      <c r="N6674" s="0" t="n">
        <f aca="false">'t+1'!N6674+J6674</f>
        <v>-0.018911620430308</v>
      </c>
      <c r="O6674" s="0" t="n">
        <f aca="false">'t+1'!O6674+K6674</f>
        <v>2.43217930432507</v>
      </c>
      <c r="P6674" s="0" t="n">
        <f aca="false">'t+1'!P6674+L6674</f>
        <v>1.69749175933589</v>
      </c>
      <c r="Q6674" s="0" t="n">
        <f aca="false" t="array" ref="Q6674:S6674">MMULT(M6674:P6674,'input - gretl'!$B$19:$D$22)+MMULT('Point forecasts'!$J$4:$O$4,'input - gretl'!$B$23:$D$28)</f>
        <v>14.1865680941907</v>
      </c>
      <c r="R6674" s="0" t="n">
        <v>6.84437467395019</v>
      </c>
      <c r="S6674" s="0" t="n">
        <v>9.94050843545876</v>
      </c>
      <c r="U6674" s="10" t="n">
        <f aca="false">NORMSDIST(-M6674/'rhos computation'!$B$11)-EXP(M6674+'rhos computation'!$B$11^2/2)*NORMSDIST(-M6674/'rhos computation'!$B$11-'rhos computation'!$B$11)</f>
        <v>0.00347274985414228</v>
      </c>
      <c r="V6674" s="10" t="n">
        <f aca="false">NORMSDIST(-N6674/'rhos computation'!$B$23)-EXP(N6674+'rhos computation'!$B$23^2/2)*NORMSDIST(-N6674/'rhos computation'!$B$23-'rhos computation'!$B$23)</f>
        <v>0.0319453633335454</v>
      </c>
      <c r="W6674" s="0" t="n">
        <f aca="false">NORMSDIST(-O6674)</f>
        <v>0.00750413777570707</v>
      </c>
      <c r="X6674" s="0" t="n">
        <f aca="false">NORMSDIST(-P6674)</f>
        <v>0.0448018638813189</v>
      </c>
    </row>
    <row r="6675" customFormat="false" ht="12.8" hidden="false" customHeight="false" outlineLevel="0" collapsed="false">
      <c r="A6675" s="0" t="n">
        <v>-1.67293417097673</v>
      </c>
      <c r="B6675" s="0" t="n">
        <v>0.647294063205621</v>
      </c>
      <c r="C6675" s="0" t="n">
        <v>2.31185039576881</v>
      </c>
      <c r="D6675" s="0" t="n">
        <v>-1.45355663110212</v>
      </c>
      <c r="E6675" s="0" t="n">
        <f aca="false" t="array" ref="E6675:H6675">MMULT(A6675:D6675,'Root matrix of resiudals'!$B$19:E$22)</f>
        <v>-0.0668983785075797</v>
      </c>
      <c r="F6675" s="0" t="n">
        <v>0.0229117500503272</v>
      </c>
      <c r="G6675" s="0" t="n">
        <v>0.0358494935152786</v>
      </c>
      <c r="H6675" s="0" t="n">
        <v>-0.0202562464514176</v>
      </c>
      <c r="I6675" s="3" t="n">
        <f aca="false" t="array" ref="I6675:L6675">MMULT('t+1'!I6675:L6675,'input - gretl'!$B$3:$E$6)+MMULT('Point forecasts'!$P$3:$T$3,'input - gretl'!$B$9:$E$13)+MMULT('t+1'!Q6675:S6675,'input - gretl'!$B$14:$E$16)+E6675:H6675</f>
        <v>-0.0465011912319294</v>
      </c>
      <c r="J6675" s="3" t="n">
        <v>-0.0439475995123884</v>
      </c>
      <c r="K6675" s="3" t="n">
        <v>0.0260870452755607</v>
      </c>
      <c r="L6675" s="3" t="n">
        <v>-0.0516561932914008</v>
      </c>
      <c r="M6675" s="0" t="n">
        <f aca="false">'t+1'!M6675+I6675</f>
        <v>0.0132954875746922</v>
      </c>
      <c r="N6675" s="0" t="n">
        <f aca="false">'t+1'!N6675+J6675</f>
        <v>-0.0697497388812987</v>
      </c>
      <c r="O6675" s="0" t="n">
        <f aca="false">'t+1'!O6675+K6675</f>
        <v>2.41284030786436</v>
      </c>
      <c r="P6675" s="0" t="n">
        <f aca="false">'t+1'!P6675+L6675</f>
        <v>1.69933818783306</v>
      </c>
      <c r="Q6675" s="0" t="n">
        <f aca="false" t="array" ref="Q6675:S6675">MMULT(M6675:P6675,'input - gretl'!$B$19:$D$22)+MMULT('Point forecasts'!$J$4:$O$4,'input - gretl'!$B$23:$D$28)</f>
        <v>13.9912139621489</v>
      </c>
      <c r="R6675" s="0" t="n">
        <v>6.7935365554992</v>
      </c>
      <c r="S6675" s="0" t="n">
        <v>9.91941339317582</v>
      </c>
      <c r="U6675" s="10" t="n">
        <f aca="false">NORMSDIST(-M6675/'rhos computation'!$B$11)-EXP(M6675+'rhos computation'!$B$11^2/2)*NORMSDIST(-M6675/'rhos computation'!$B$11-'rhos computation'!$B$11)</f>
        <v>0.04410032543938</v>
      </c>
      <c r="V6675" s="10" t="n">
        <f aca="false">NORMSDIST(-N6675/'rhos computation'!$B$23)-EXP(N6675+'rhos computation'!$B$23^2/2)*NORMSDIST(-N6675/'rhos computation'!$B$23-'rhos computation'!$B$23)</f>
        <v>0.0688975367892091</v>
      </c>
      <c r="W6675" s="0" t="n">
        <f aca="false">NORMSDIST(-O6675)</f>
        <v>0.00791437653492498</v>
      </c>
      <c r="X6675" s="0" t="n">
        <f aca="false">NORMSDIST(-P6675)</f>
        <v>0.0446277406049269</v>
      </c>
    </row>
    <row r="6676" customFormat="false" ht="12.8" hidden="false" customHeight="false" outlineLevel="0" collapsed="false">
      <c r="A6676" s="0" t="n">
        <v>-1.55251214155706</v>
      </c>
      <c r="B6676" s="0" t="n">
        <v>-2.06485757172487</v>
      </c>
      <c r="C6676" s="0" t="n">
        <v>0.519032010946603</v>
      </c>
      <c r="D6676" s="0" t="n">
        <v>-0.891058865719628</v>
      </c>
      <c r="E6676" s="0" t="n">
        <f aca="false" t="array" ref="E6676:H6676">MMULT(A6676:D6676,'Root matrix of resiudals'!$B$19:E$22)</f>
        <v>-0.0703027845413537</v>
      </c>
      <c r="F6676" s="0" t="n">
        <v>-0.0607076324674884</v>
      </c>
      <c r="G6676" s="0" t="n">
        <v>-0.00198758196164093</v>
      </c>
      <c r="H6676" s="0" t="n">
        <v>-0.0134059714283697</v>
      </c>
      <c r="I6676" s="3" t="n">
        <f aca="false" t="array" ref="I6676:L6676">MMULT('t+1'!I6676:L6676,'input - gretl'!$B$3:$E$6)+MMULT('Point forecasts'!$P$3:$T$3,'input - gretl'!$B$9:$E$13)+MMULT('t+1'!Q6676:S6676,'input - gretl'!$B$14:$E$16)+E6676:H6676</f>
        <v>-0.0333339574107631</v>
      </c>
      <c r="J6676" s="3" t="n">
        <v>-0.0908736751170513</v>
      </c>
      <c r="K6676" s="3" t="n">
        <v>-0.00383689179702593</v>
      </c>
      <c r="L6676" s="3" t="n">
        <v>-0.0394147670964416</v>
      </c>
      <c r="M6676" s="0" t="n">
        <f aca="false">'t+1'!M6676+I6676</f>
        <v>0.0533625591311289</v>
      </c>
      <c r="N6676" s="0" t="n">
        <f aca="false">'t+1'!N6676+J6676</f>
        <v>-0.125308772295243</v>
      </c>
      <c r="O6676" s="0" t="n">
        <f aca="false">'t+1'!O6676+K6676</f>
        <v>2.41052049429569</v>
      </c>
      <c r="P6676" s="0" t="n">
        <f aca="false">'t+1'!P6676+L6676</f>
        <v>1.70584569531935</v>
      </c>
      <c r="Q6676" s="0" t="n">
        <f aca="false" t="array" ref="Q6676:S6676">MMULT(M6676:P6676,'input - gretl'!$B$19:$D$22)+MMULT('Point forecasts'!$J$4:$O$4,'input - gretl'!$B$23:$D$28)</f>
        <v>14.0312810337053</v>
      </c>
      <c r="R6676" s="0" t="n">
        <v>6.73797752208525</v>
      </c>
      <c r="S6676" s="0" t="n">
        <v>9.91090461461231</v>
      </c>
      <c r="U6676" s="10" t="n">
        <f aca="false">NORMSDIST(-M6676/'rhos computation'!$B$11)-EXP(M6676+'rhos computation'!$B$11^2/2)*NORMSDIST(-M6676/'rhos computation'!$B$11-'rhos computation'!$B$11)</f>
        <v>0.0293973396768674</v>
      </c>
      <c r="V6676" s="10" t="n">
        <f aca="false">NORMSDIST(-N6676/'rhos computation'!$B$23)-EXP(N6676+'rhos computation'!$B$23^2/2)*NORMSDIST(-N6676/'rhos computation'!$B$23-'rhos computation'!$B$23)</f>
        <v>0.116634520028135</v>
      </c>
      <c r="W6676" s="0" t="n">
        <f aca="false">NORMSDIST(-O6676)</f>
        <v>0.00796488815808374</v>
      </c>
      <c r="X6676" s="0" t="n">
        <f aca="false">NORMSDIST(-P6676)</f>
        <v>0.0440184063689301</v>
      </c>
    </row>
    <row r="6677" customFormat="false" ht="12.8" hidden="false" customHeight="false" outlineLevel="0" collapsed="false">
      <c r="A6677" s="0" t="n">
        <v>-0.0791434148886941</v>
      </c>
      <c r="B6677" s="0" t="n">
        <v>0.0126803177760531</v>
      </c>
      <c r="C6677" s="0" t="n">
        <v>-2.26145552929416</v>
      </c>
      <c r="D6677" s="0" t="n">
        <v>-0.17237589529775</v>
      </c>
      <c r="E6677" s="0" t="n">
        <f aca="false" t="array" ref="E6677:H6677">MMULT(A6677:D6677,'Root matrix of resiudals'!$B$19:E$22)</f>
        <v>-0.00609456811721969</v>
      </c>
      <c r="F6677" s="0" t="n">
        <v>-0.00794779149493981</v>
      </c>
      <c r="G6677" s="0" t="n">
        <v>-0.0366942726129764</v>
      </c>
      <c r="H6677" s="0" t="n">
        <v>-0.00535594084727651</v>
      </c>
      <c r="I6677" s="3" t="n">
        <f aca="false" t="array" ref="I6677:L6677">MMULT('t+1'!I6677:L6677,'input - gretl'!$B$3:$E$6)+MMULT('Point forecasts'!$P$3:$T$3,'input - gretl'!$B$9:$E$13)+MMULT('t+1'!Q6677:S6677,'input - gretl'!$B$14:$E$16)+E6677:H6677</f>
        <v>0.013713117022989</v>
      </c>
      <c r="J6677" s="3" t="n">
        <v>-0.057100024209269</v>
      </c>
      <c r="K6677" s="3" t="n">
        <v>-0.0287516543661968</v>
      </c>
      <c r="L6677" s="3" t="n">
        <v>-0.0241275474785076</v>
      </c>
      <c r="M6677" s="0" t="n">
        <f aca="false">'t+1'!M6677+I6677</f>
        <v>0.159810435224883</v>
      </c>
      <c r="N6677" s="0" t="n">
        <f aca="false">'t+1'!N6677+J6677</f>
        <v>-0.0410025913315735</v>
      </c>
      <c r="O6677" s="0" t="n">
        <f aca="false">'t+1'!O6677+K6677</f>
        <v>2.39314864214294</v>
      </c>
      <c r="P6677" s="0" t="n">
        <f aca="false">'t+1'!P6677+L6677</f>
        <v>1.71064177251053</v>
      </c>
      <c r="Q6677" s="0" t="n">
        <f aca="false" t="array" ref="Q6677:S6677">MMULT(M6677:P6677,'input - gretl'!$B$19:$D$22)+MMULT('Point forecasts'!$J$4:$O$4,'input - gretl'!$B$23:$D$28)</f>
        <v>14.1377289097991</v>
      </c>
      <c r="R6677" s="0" t="n">
        <v>6.82228370304892</v>
      </c>
      <c r="S6677" s="0" t="n">
        <v>9.88897145324689</v>
      </c>
      <c r="U6677" s="10" t="n">
        <f aca="false">NORMSDIST(-M6677/'rhos computation'!$B$11)-EXP(M6677+'rhos computation'!$B$11^2/2)*NORMSDIST(-M6677/'rhos computation'!$B$11-'rhos computation'!$B$11)</f>
        <v>0.00753875519470354</v>
      </c>
      <c r="V6677" s="10" t="n">
        <f aca="false">NORMSDIST(-N6677/'rhos computation'!$B$23)-EXP(N6677+'rhos computation'!$B$23^2/2)*NORMSDIST(-N6677/'rhos computation'!$B$23-'rhos computation'!$B$23)</f>
        <v>0.0465702003943924</v>
      </c>
      <c r="W6677" s="0" t="n">
        <f aca="false">NORMSDIST(-O6677)</f>
        <v>0.0083522360619284</v>
      </c>
      <c r="X6677" s="0" t="n">
        <f aca="false">NORMSDIST(-P6677)</f>
        <v>0.0435736313455649</v>
      </c>
    </row>
    <row r="6678" customFormat="false" ht="12.8" hidden="false" customHeight="false" outlineLevel="0" collapsed="false">
      <c r="A6678" s="0" t="n">
        <v>0.693269637672778</v>
      </c>
      <c r="B6678" s="0" t="n">
        <v>0.750066893649507</v>
      </c>
      <c r="C6678" s="0" t="n">
        <v>-0.755552496379844</v>
      </c>
      <c r="D6678" s="0" t="n">
        <v>1.36719607584414</v>
      </c>
      <c r="E6678" s="0" t="n">
        <f aca="false" t="array" ref="E6678:H6678">MMULT(A6678:D6678,'Root matrix of resiudals'!$B$19:E$22)</f>
        <v>0.0299858844484567</v>
      </c>
      <c r="F6678" s="0" t="n">
        <v>0.0203777665815554</v>
      </c>
      <c r="G6678" s="0" t="n">
        <v>-0.00706089349077953</v>
      </c>
      <c r="H6678" s="0" t="n">
        <v>0.0211040773651201</v>
      </c>
      <c r="I6678" s="3" t="n">
        <f aca="false" t="array" ref="I6678:L6678">MMULT('t+1'!I6678:L6678,'input - gretl'!$B$3:$E$6)+MMULT('Point forecasts'!$P$3:$T$3,'input - gretl'!$B$9:$E$13)+MMULT('t+1'!Q6678:S6678,'input - gretl'!$B$14:$E$16)+E6678:H6678</f>
        <v>0.0379650496265539</v>
      </c>
      <c r="J6678" s="3" t="n">
        <v>-0.0248070271829819</v>
      </c>
      <c r="K6678" s="3" t="n">
        <v>-0.00172478749026859</v>
      </c>
      <c r="L6678" s="3" t="n">
        <v>-0.00260800142531288</v>
      </c>
      <c r="M6678" s="0" t="n">
        <f aca="false">'t+1'!M6678+I6678</f>
        <v>0.183327869834467</v>
      </c>
      <c r="N6678" s="0" t="n">
        <f aca="false">'t+1'!N6678+J6678</f>
        <v>-0.0311189658320986</v>
      </c>
      <c r="O6678" s="0" t="n">
        <f aca="false">'t+1'!O6678+K6678</f>
        <v>2.41294855333288</v>
      </c>
      <c r="P6678" s="0" t="n">
        <f aca="false">'t+1'!P6678+L6678</f>
        <v>1.74782138783106</v>
      </c>
      <c r="Q6678" s="0" t="n">
        <f aca="false" t="array" ref="Q6678:S6678">MMULT(M6678:P6678,'input - gretl'!$B$19:$D$22)+MMULT('Point forecasts'!$J$4:$O$4,'input - gretl'!$B$23:$D$28)</f>
        <v>14.1612463444087</v>
      </c>
      <c r="R6678" s="0" t="n">
        <v>6.8321673285484</v>
      </c>
      <c r="S6678" s="0" t="n">
        <v>9.87341169128624</v>
      </c>
      <c r="U6678" s="10" t="n">
        <f aca="false">NORMSDIST(-M6678/'rhos computation'!$B$11)-EXP(M6678+'rhos computation'!$B$11^2/2)*NORMSDIST(-M6678/'rhos computation'!$B$11-'rhos computation'!$B$11)</f>
        <v>0.00525533793302524</v>
      </c>
      <c r="V6678" s="10" t="n">
        <f aca="false">NORMSDIST(-N6678/'rhos computation'!$B$23)-EXP(N6678+'rhos computation'!$B$23^2/2)*NORMSDIST(-N6678/'rhos computation'!$B$23-'rhos computation'!$B$23)</f>
        <v>0.0396988555469248</v>
      </c>
      <c r="W6678" s="0" t="n">
        <f aca="false">NORMSDIST(-O6678)</f>
        <v>0.00791202649290877</v>
      </c>
      <c r="X6678" s="0" t="n">
        <f aca="false">NORMSDIST(-P6678)</f>
        <v>0.0402474803018327</v>
      </c>
    </row>
    <row r="6679" customFormat="false" ht="12.8" hidden="false" customHeight="false" outlineLevel="0" collapsed="false">
      <c r="A6679" s="0" t="n">
        <v>-0.519624596172717</v>
      </c>
      <c r="B6679" s="0" t="n">
        <v>-0.242401423617205</v>
      </c>
      <c r="C6679" s="0" t="n">
        <v>-0.852920450062319</v>
      </c>
      <c r="D6679" s="0" t="n">
        <v>0.0185195320006955</v>
      </c>
      <c r="E6679" s="0" t="n">
        <f aca="false" t="array" ref="E6679:H6679">MMULT(A6679:D6679,'Root matrix of resiudals'!$B$19:E$22)</f>
        <v>-0.0239038520904519</v>
      </c>
      <c r="F6679" s="0" t="n">
        <v>-0.011163607848244</v>
      </c>
      <c r="G6679" s="0" t="n">
        <v>-0.015236316674534</v>
      </c>
      <c r="H6679" s="0" t="n">
        <v>-0.000493238833420227</v>
      </c>
      <c r="I6679" s="3" t="n">
        <f aca="false" t="array" ref="I6679:L6679">MMULT('t+1'!I6679:L6679,'input - gretl'!$B$3:$E$6)+MMULT('Point forecasts'!$P$3:$T$3,'input - gretl'!$B$9:$E$13)+MMULT('t+1'!Q6679:S6679,'input - gretl'!$B$14:$E$16)+E6679:H6679</f>
        <v>-0.0113154401484933</v>
      </c>
      <c r="J6679" s="3" t="n">
        <v>-0.0648907951295819</v>
      </c>
      <c r="K6679" s="3" t="n">
        <v>-0.0108856488825462</v>
      </c>
      <c r="L6679" s="3" t="n">
        <v>-0.0244153130523146</v>
      </c>
      <c r="M6679" s="0" t="n">
        <f aca="false">'t+1'!M6679+I6679</f>
        <v>0.119413362354448</v>
      </c>
      <c r="N6679" s="0" t="n">
        <f aca="false">'t+1'!N6679+J6679</f>
        <v>-0.0633662248695103</v>
      </c>
      <c r="O6679" s="0" t="n">
        <f aca="false">'t+1'!O6679+K6679</f>
        <v>2.40144907901794</v>
      </c>
      <c r="P6679" s="0" t="n">
        <f aca="false">'t+1'!P6679+L6679</f>
        <v>1.72590695461771</v>
      </c>
      <c r="Q6679" s="0" t="n">
        <f aca="false" t="array" ref="Q6679:S6679">MMULT(M6679:P6679,'input - gretl'!$B$19:$D$22)+MMULT('Point forecasts'!$J$4:$O$4,'input - gretl'!$B$23:$D$28)</f>
        <v>14.0973318369286</v>
      </c>
      <c r="R6679" s="0" t="n">
        <v>6.79992006951099</v>
      </c>
      <c r="S6679" s="0" t="n">
        <v>9.88275393867886</v>
      </c>
      <c r="U6679" s="10" t="n">
        <f aca="false">NORMSDIST(-M6679/'rhos computation'!$B$11)-EXP(M6679+'rhos computation'!$B$11^2/2)*NORMSDIST(-M6679/'rhos computation'!$B$11-'rhos computation'!$B$11)</f>
        <v>0.0132981581125518</v>
      </c>
      <c r="V6679" s="10" t="n">
        <f aca="false">NORMSDIST(-N6679/'rhos computation'!$B$23)-EXP(N6679+'rhos computation'!$B$23^2/2)*NORMSDIST(-N6679/'rhos computation'!$B$23-'rhos computation'!$B$23)</f>
        <v>0.0636983950372414</v>
      </c>
      <c r="W6679" s="0" t="n">
        <f aca="false">NORMSDIST(-O6679)</f>
        <v>0.00816514085624463</v>
      </c>
      <c r="X6679" s="0" t="n">
        <f aca="false">NORMSDIST(-P6679)</f>
        <v>0.0421820766817056</v>
      </c>
    </row>
    <row r="6680" customFormat="false" ht="12.8" hidden="false" customHeight="false" outlineLevel="0" collapsed="false">
      <c r="A6680" s="0" t="n">
        <v>0.806561748933443</v>
      </c>
      <c r="B6680" s="0" t="n">
        <v>-1.29184410092468</v>
      </c>
      <c r="C6680" s="0" t="n">
        <v>-0.618683900018987</v>
      </c>
      <c r="D6680" s="0" t="n">
        <v>0.32272300481755</v>
      </c>
      <c r="E6680" s="0" t="n">
        <f aca="false" t="array" ref="E6680:H6680">MMULT(A6680:D6680,'Root matrix of resiudals'!$B$19:E$22)</f>
        <v>0.0307922813541587</v>
      </c>
      <c r="F6680" s="0" t="n">
        <v>-0.0372846686531701</v>
      </c>
      <c r="G6680" s="0" t="n">
        <v>-0.0132427248201294</v>
      </c>
      <c r="H6680" s="0" t="n">
        <v>0.00413464491480278</v>
      </c>
      <c r="I6680" s="3" t="n">
        <f aca="false" t="array" ref="I6680:L6680">MMULT('t+1'!I6680:L6680,'input - gretl'!$B$3:$E$6)+MMULT('Point forecasts'!$P$3:$T$3,'input - gretl'!$B$9:$E$13)+MMULT('t+1'!Q6680:S6680,'input - gretl'!$B$14:$E$16)+E6680:H6680</f>
        <v>0.0606555740441258</v>
      </c>
      <c r="J6680" s="3" t="n">
        <v>-0.0558042310025657</v>
      </c>
      <c r="K6680" s="3" t="n">
        <v>-0.0250844641961599</v>
      </c>
      <c r="L6680" s="3" t="n">
        <v>-0.0244429846461849</v>
      </c>
      <c r="M6680" s="0" t="n">
        <f aca="false">'t+1'!M6680+I6680</f>
        <v>0.138593070678643</v>
      </c>
      <c r="N6680" s="0" t="n">
        <f aca="false">'t+1'!N6680+J6680</f>
        <v>-0.129198305839181</v>
      </c>
      <c r="O6680" s="0" t="n">
        <f aca="false">'t+1'!O6680+K6680</f>
        <v>2.37217821470285</v>
      </c>
      <c r="P6680" s="0" t="n">
        <f aca="false">'t+1'!P6680+L6680</f>
        <v>1.70279721449278</v>
      </c>
      <c r="Q6680" s="0" t="n">
        <f aca="false" t="array" ref="Q6680:S6680">MMULT(M6680:P6680,'input - gretl'!$B$19:$D$22)+MMULT('Point forecasts'!$J$4:$O$4,'input - gretl'!$B$23:$D$28)</f>
        <v>14.1165115452528</v>
      </c>
      <c r="R6680" s="0" t="n">
        <v>6.73408798854132</v>
      </c>
      <c r="S6680" s="0" t="n">
        <v>9.87546159270958</v>
      </c>
      <c r="U6680" s="10" t="n">
        <f aca="false">NORMSDIST(-M6680/'rhos computation'!$B$11)-EXP(M6680+'rhos computation'!$B$11^2/2)*NORMSDIST(-M6680/'rhos computation'!$B$11-'rhos computation'!$B$11)</f>
        <v>0.0102394408423744</v>
      </c>
      <c r="V6680" s="10" t="n">
        <f aca="false">NORMSDIST(-N6680/'rhos computation'!$B$23)-EXP(N6680+'rhos computation'!$B$23^2/2)*NORMSDIST(-N6680/'rhos computation'!$B$23-'rhos computation'!$B$23)</f>
        <v>0.120016818971319</v>
      </c>
      <c r="W6680" s="0" t="n">
        <f aca="false">NORMSDIST(-O6680)</f>
        <v>0.0088417794831675</v>
      </c>
      <c r="X6680" s="0" t="n">
        <f aca="false">NORMSDIST(-P6680)</f>
        <v>0.0443030121645025</v>
      </c>
    </row>
    <row r="6681" customFormat="false" ht="12.8" hidden="false" customHeight="false" outlineLevel="0" collapsed="false">
      <c r="A6681" s="0" t="n">
        <v>0.250823766131965</v>
      </c>
      <c r="B6681" s="0" t="n">
        <v>-0.625373343949313</v>
      </c>
      <c r="C6681" s="0" t="n">
        <v>-1.7148049086006</v>
      </c>
      <c r="D6681" s="0" t="n">
        <v>-0.526174299768529</v>
      </c>
      <c r="E6681" s="0" t="n">
        <f aca="false" t="array" ref="E6681:H6681">MMULT(A6681:D6681,'Root matrix of resiudals'!$B$19:E$22)</f>
        <v>0.00742859435774857</v>
      </c>
      <c r="F6681" s="0" t="n">
        <v>-0.0234917600205981</v>
      </c>
      <c r="G6681" s="0" t="n">
        <v>-0.0301731383913593</v>
      </c>
      <c r="H6681" s="0" t="n">
        <v>-0.0106392386724442</v>
      </c>
      <c r="I6681" s="3" t="n">
        <f aca="false" t="array" ref="I6681:L6681">MMULT('t+1'!I6681:L6681,'input - gretl'!$B$3:$E$6)+MMULT('Point forecasts'!$P$3:$T$3,'input - gretl'!$B$9:$E$13)+MMULT('t+1'!Q6681:S6681,'input - gretl'!$B$14:$E$16)+E6681:H6681</f>
        <v>0.0118359613914241</v>
      </c>
      <c r="J6681" s="3" t="n">
        <v>-0.0729528341493675</v>
      </c>
      <c r="K6681" s="3" t="n">
        <v>-0.0320341043371128</v>
      </c>
      <c r="L6681" s="3" t="n">
        <v>-0.0417282757212986</v>
      </c>
      <c r="M6681" s="0" t="n">
        <f aca="false">'t+1'!M6681+I6681</f>
        <v>0.122010846062226</v>
      </c>
      <c r="N6681" s="0" t="n">
        <f aca="false">'t+1'!N6681+J6681</f>
        <v>-0.104998303309071</v>
      </c>
      <c r="O6681" s="0" t="n">
        <f aca="false">'t+1'!O6681+K6681</f>
        <v>2.36790513255738</v>
      </c>
      <c r="P6681" s="0" t="n">
        <f aca="false">'t+1'!P6681+L6681</f>
        <v>1.72601155248185</v>
      </c>
      <c r="Q6681" s="0" t="n">
        <f aca="false" t="array" ref="Q6681:S6681">MMULT(M6681:P6681,'input - gretl'!$B$19:$D$22)+MMULT('Point forecasts'!$J$4:$O$4,'input - gretl'!$B$23:$D$28)</f>
        <v>14.0999293206364</v>
      </c>
      <c r="R6681" s="0" t="n">
        <v>6.75828799107143</v>
      </c>
      <c r="S6681" s="0" t="n">
        <v>9.8491105144196</v>
      </c>
      <c r="U6681" s="10" t="n">
        <f aca="false">NORMSDIST(-M6681/'rhos computation'!$B$11)-EXP(M6681+'rhos computation'!$B$11^2/2)*NORMSDIST(-M6681/'rhos computation'!$B$11-'rhos computation'!$B$11)</f>
        <v>0.0128464916113721</v>
      </c>
      <c r="V6681" s="10" t="n">
        <f aca="false">NORMSDIST(-N6681/'rhos computation'!$B$23)-EXP(N6681+'rhos computation'!$B$23^2/2)*NORMSDIST(-N6681/'rhos computation'!$B$23-'rhos computation'!$B$23)</f>
        <v>0.0989438681642305</v>
      </c>
      <c r="W6681" s="0" t="n">
        <f aca="false">NORMSDIST(-O6681)</f>
        <v>0.00894456113694326</v>
      </c>
      <c r="X6681" s="0" t="n">
        <f aca="false">NORMSDIST(-P6681)</f>
        <v>0.0421726672088972</v>
      </c>
    </row>
    <row r="6682" customFormat="false" ht="12.8" hidden="false" customHeight="false" outlineLevel="0" collapsed="false">
      <c r="A6682" s="0" t="n">
        <v>-2.09734454349325</v>
      </c>
      <c r="B6682" s="0" t="n">
        <v>0.0454372619517682</v>
      </c>
      <c r="C6682" s="0" t="n">
        <v>0.753912921320871</v>
      </c>
      <c r="D6682" s="0" t="n">
        <v>0.448182778809378</v>
      </c>
      <c r="E6682" s="0" t="n">
        <f aca="false" t="array" ref="E6682:H6682">MMULT(A6682:D6682,'Root matrix of resiudals'!$B$19:E$22)</f>
        <v>-0.0891230166412591</v>
      </c>
      <c r="F6682" s="0" t="n">
        <v>-0.00071433850420812</v>
      </c>
      <c r="G6682" s="0" t="n">
        <v>0.0102352100987649</v>
      </c>
      <c r="H6682" s="0" t="n">
        <v>0.00894215969637614</v>
      </c>
      <c r="I6682" s="3" t="n">
        <f aca="false" t="array" ref="I6682:L6682">MMULT('t+1'!I6682:L6682,'input - gretl'!$B$3:$E$6)+MMULT('Point forecasts'!$P$3:$T$3,'input - gretl'!$B$9:$E$13)+MMULT('t+1'!Q6682:S6682,'input - gretl'!$B$14:$E$16)+E6682:H6682</f>
        <v>-0.124487172814219</v>
      </c>
      <c r="J6682" s="3" t="n">
        <v>-0.0279622658705294</v>
      </c>
      <c r="K6682" s="3" t="n">
        <v>0.0113156150998229</v>
      </c>
      <c r="L6682" s="3" t="n">
        <v>-0.0217384008259256</v>
      </c>
      <c r="M6682" s="0" t="n">
        <f aca="false">'t+1'!M6682+I6682</f>
        <v>0.0683574426741967</v>
      </c>
      <c r="N6682" s="0" t="n">
        <f aca="false">'t+1'!N6682+J6682</f>
        <v>-0.0863959408749058</v>
      </c>
      <c r="O6682" s="0" t="n">
        <f aca="false">'t+1'!O6682+K6682</f>
        <v>2.4095248705136</v>
      </c>
      <c r="P6682" s="0" t="n">
        <f aca="false">'t+1'!P6682+L6682</f>
        <v>1.74312702173171</v>
      </c>
      <c r="Q6682" s="0" t="n">
        <f aca="false" t="array" ref="Q6682:S6682">MMULT(M6682:P6682,'input - gretl'!$B$19:$D$22)+MMULT('Point forecasts'!$J$4:$O$4,'input - gretl'!$B$23:$D$28)</f>
        <v>14.0462759172484</v>
      </c>
      <c r="R6682" s="0" t="n">
        <v>6.77689035350559</v>
      </c>
      <c r="S6682" s="0" t="n">
        <v>9.87445258534575</v>
      </c>
      <c r="U6682" s="10" t="n">
        <f aca="false">NORMSDIST(-M6682/'rhos computation'!$B$11)-EXP(M6682+'rhos computation'!$B$11^2/2)*NORMSDIST(-M6682/'rhos computation'!$B$11-'rhos computation'!$B$11)</f>
        <v>0.0248996863599798</v>
      </c>
      <c r="V6682" s="10" t="n">
        <f aca="false">NORMSDIST(-N6682/'rhos computation'!$B$23)-EXP(N6682+'rhos computation'!$B$23^2/2)*NORMSDIST(-N6682/'rhos computation'!$B$23-'rhos computation'!$B$23)</f>
        <v>0.0828823233107557</v>
      </c>
      <c r="W6682" s="0" t="n">
        <f aca="false">NORMSDIST(-O6682)</f>
        <v>0.00798665366484283</v>
      </c>
      <c r="X6682" s="0" t="n">
        <f aca="false">NORMSDIST(-P6682)</f>
        <v>0.0406557147399914</v>
      </c>
    </row>
    <row r="6683" customFormat="false" ht="12.8" hidden="false" customHeight="false" outlineLevel="0" collapsed="false">
      <c r="A6683" s="0" t="n">
        <v>0.215421977462087</v>
      </c>
      <c r="B6683" s="0" t="n">
        <v>-0.349725214012449</v>
      </c>
      <c r="C6683" s="0" t="n">
        <v>-0.192308508938481</v>
      </c>
      <c r="D6683" s="0" t="n">
        <v>-1.55146975861765</v>
      </c>
      <c r="E6683" s="0" t="n">
        <f aca="false" t="array" ref="E6683:H6683">MMULT(A6683:D6683,'Root matrix of resiudals'!$B$19:E$22)</f>
        <v>0.00880721461552886</v>
      </c>
      <c r="F6683" s="0" t="n">
        <v>-0.0102969760641636</v>
      </c>
      <c r="G6683" s="0" t="n">
        <v>-0.00586551504127431</v>
      </c>
      <c r="H6683" s="0" t="n">
        <v>-0.0255014821608269</v>
      </c>
      <c r="I6683" s="3" t="n">
        <f aca="false" t="array" ref="I6683:L6683">MMULT('t+1'!I6683:L6683,'input - gretl'!$B$3:$E$6)+MMULT('Point forecasts'!$P$3:$T$3,'input - gretl'!$B$9:$E$13)+MMULT('t+1'!Q6683:S6683,'input - gretl'!$B$14:$E$16)+E6683:H6683</f>
        <v>0.054015481591207</v>
      </c>
      <c r="J6683" s="3" t="n">
        <v>-0.0789236810482396</v>
      </c>
      <c r="K6683" s="3" t="n">
        <v>-0.0146642777966404</v>
      </c>
      <c r="L6683" s="3" t="n">
        <v>-0.0519443159283915</v>
      </c>
      <c r="M6683" s="0" t="n">
        <f aca="false">'t+1'!M6683+I6683</f>
        <v>0.0921745714456221</v>
      </c>
      <c r="N6683" s="0" t="n">
        <f aca="false">'t+1'!N6683+J6683</f>
        <v>-0.0848171528765676</v>
      </c>
      <c r="O6683" s="0" t="n">
        <f aca="false">'t+1'!O6683+K6683</f>
        <v>2.38088695075644</v>
      </c>
      <c r="P6683" s="0" t="n">
        <f aca="false">'t+1'!P6683+L6683</f>
        <v>1.68064417337357</v>
      </c>
      <c r="Q6683" s="0" t="n">
        <f aca="false" t="array" ref="Q6683:S6683">MMULT(M6683:P6683,'input - gretl'!$B$19:$D$22)+MMULT('Point forecasts'!$J$4:$O$4,'input - gretl'!$B$23:$D$28)</f>
        <v>14.0700930460198</v>
      </c>
      <c r="R6683" s="0" t="n">
        <v>6.77846914150393</v>
      </c>
      <c r="S6683" s="0" t="n">
        <v>9.9052389785196</v>
      </c>
      <c r="U6683" s="10" t="n">
        <f aca="false">NORMSDIST(-M6683/'rhos computation'!$B$11)-EXP(M6683+'rhos computation'!$B$11^2/2)*NORMSDIST(-M6683/'rhos computation'!$B$11-'rhos computation'!$B$11)</f>
        <v>0.0188101079037386</v>
      </c>
      <c r="V6683" s="10" t="n">
        <f aca="false">NORMSDIST(-N6683/'rhos computation'!$B$23)-EXP(N6683+'rhos computation'!$B$23^2/2)*NORMSDIST(-N6683/'rhos computation'!$B$23-'rhos computation'!$B$23)</f>
        <v>0.0815353932703997</v>
      </c>
      <c r="W6683" s="0" t="n">
        <f aca="false">NORMSDIST(-O6683)</f>
        <v>0.00863550565665822</v>
      </c>
      <c r="X6683" s="0" t="n">
        <f aca="false">NORMSDIST(-P6683)</f>
        <v>0.0464160251174734</v>
      </c>
    </row>
    <row r="6684" customFormat="false" ht="12.8" hidden="false" customHeight="false" outlineLevel="0" collapsed="false">
      <c r="A6684" s="0" t="n">
        <v>-1.56194232732169</v>
      </c>
      <c r="B6684" s="0" t="n">
        <v>0.211893460393371</v>
      </c>
      <c r="C6684" s="0" t="n">
        <v>0.763892796249158</v>
      </c>
      <c r="D6684" s="0" t="n">
        <v>-1.02381807621791</v>
      </c>
      <c r="E6684" s="0" t="n">
        <f aca="false" t="array" ref="E6684:H6684">MMULT(A6684:D6684,'Root matrix of resiudals'!$B$19:E$22)</f>
        <v>-0.0651989728435031</v>
      </c>
      <c r="F6684" s="0" t="n">
        <v>0.00519312638839726</v>
      </c>
      <c r="G6684" s="0" t="n">
        <v>0.00996929026109154</v>
      </c>
      <c r="H6684" s="0" t="n">
        <v>-0.0151267329882567</v>
      </c>
      <c r="I6684" s="3" t="n">
        <f aca="false" t="array" ref="I6684:L6684">MMULT('t+1'!I6684:L6684,'input - gretl'!$B$3:$E$6)+MMULT('Point forecasts'!$P$3:$T$3,'input - gretl'!$B$9:$E$13)+MMULT('t+1'!Q6684:S6684,'input - gretl'!$B$14:$E$16)+E6684:H6684</f>
        <v>-0.0306155229311111</v>
      </c>
      <c r="J6684" s="3" t="n">
        <v>-0.0393169093027268</v>
      </c>
      <c r="K6684" s="3" t="n">
        <v>0.0141493079589636</v>
      </c>
      <c r="L6684" s="3" t="n">
        <v>-0.0397905375328648</v>
      </c>
      <c r="M6684" s="0" t="n">
        <f aca="false">'t+1'!M6684+I6684</f>
        <v>0.0672181533655953</v>
      </c>
      <c r="N6684" s="0" t="n">
        <f aca="false">'t+1'!N6684+J6684</f>
        <v>-0.0444087799300486</v>
      </c>
      <c r="O6684" s="0" t="n">
        <f aca="false">'t+1'!O6684+K6684</f>
        <v>2.43507043866093</v>
      </c>
      <c r="P6684" s="0" t="n">
        <f aca="false">'t+1'!P6684+L6684</f>
        <v>1.71693181087061</v>
      </c>
      <c r="Q6684" s="0" t="n">
        <f aca="false" t="array" ref="Q6684:S6684">MMULT(M6684:P6684,'input - gretl'!$B$19:$D$22)+MMULT('Point forecasts'!$J$4:$O$4,'input - gretl'!$B$23:$D$28)</f>
        <v>14.0451366279398</v>
      </c>
      <c r="R6684" s="0" t="n">
        <v>6.81887751445045</v>
      </c>
      <c r="S6684" s="0" t="n">
        <v>9.92491110878252</v>
      </c>
      <c r="U6684" s="10" t="n">
        <f aca="false">NORMSDIST(-M6684/'rhos computation'!$B$11)-EXP(M6684+'rhos computation'!$B$11^2/2)*NORMSDIST(-M6684/'rhos computation'!$B$11-'rhos computation'!$B$11)</f>
        <v>0.0252229167599853</v>
      </c>
      <c r="V6684" s="10" t="n">
        <f aca="false">NORMSDIST(-N6684/'rhos computation'!$B$23)-EXP(N6684+'rhos computation'!$B$23^2/2)*NORMSDIST(-N6684/'rhos computation'!$B$23-'rhos computation'!$B$23)</f>
        <v>0.0490483906533766</v>
      </c>
      <c r="W6684" s="0" t="n">
        <f aca="false">NORMSDIST(-O6684)</f>
        <v>0.00744444551464898</v>
      </c>
      <c r="X6684" s="0" t="n">
        <f aca="false">NORMSDIST(-P6684)</f>
        <v>0.0429958158969377</v>
      </c>
    </row>
    <row r="6685" customFormat="false" ht="12.8" hidden="false" customHeight="false" outlineLevel="0" collapsed="false">
      <c r="A6685" s="0" t="n">
        <v>0.48171657299007</v>
      </c>
      <c r="B6685" s="0" t="n">
        <v>0.450284351537211</v>
      </c>
      <c r="C6685" s="0" t="n">
        <v>0.618489676148005</v>
      </c>
      <c r="D6685" s="0" t="n">
        <v>0.485788154100313</v>
      </c>
      <c r="E6685" s="0" t="n">
        <f aca="false" t="array" ref="E6685:H6685">MMULT(A6685:D6685,'Root matrix of resiudals'!$B$19:E$22)</f>
        <v>0.0222654193054364</v>
      </c>
      <c r="F6685" s="0" t="n">
        <v>0.0162088458174403</v>
      </c>
      <c r="G6685" s="0" t="n">
        <v>0.0127354482910085</v>
      </c>
      <c r="H6685" s="0" t="n">
        <v>0.00843635387084189</v>
      </c>
      <c r="I6685" s="3" t="n">
        <f aca="false" t="array" ref="I6685:L6685">MMULT('t+1'!I6685:L6685,'input - gretl'!$B$3:$E$6)+MMULT('Point forecasts'!$P$3:$T$3,'input - gretl'!$B$9:$E$13)+MMULT('t+1'!Q6685:S6685,'input - gretl'!$B$14:$E$16)+E6685:H6685</f>
        <v>-0.00453008031597267</v>
      </c>
      <c r="J6685" s="3" t="n">
        <v>-0.0289137058504087</v>
      </c>
      <c r="K6685" s="3" t="n">
        <v>0.00419071520288878</v>
      </c>
      <c r="L6685" s="3" t="n">
        <v>-0.0196432048973396</v>
      </c>
      <c r="M6685" s="0" t="n">
        <f aca="false">'t+1'!M6685+I6685</f>
        <v>0.156660103239042</v>
      </c>
      <c r="N6685" s="0" t="n">
        <f aca="false">'t+1'!N6685+J6685</f>
        <v>-0.0795908376511753</v>
      </c>
      <c r="O6685" s="0" t="n">
        <f aca="false">'t+1'!O6685+K6685</f>
        <v>2.38374345130063</v>
      </c>
      <c r="P6685" s="0" t="n">
        <f aca="false">'t+1'!P6685+L6685</f>
        <v>1.70703424389672</v>
      </c>
      <c r="Q6685" s="0" t="n">
        <f aca="false" t="array" ref="Q6685:S6685">MMULT(M6685:P6685,'input - gretl'!$B$19:$D$22)+MMULT('Point forecasts'!$J$4:$O$4,'input - gretl'!$B$23:$D$28)</f>
        <v>14.1345785778132</v>
      </c>
      <c r="R6685" s="0" t="n">
        <v>6.78369545672932</v>
      </c>
      <c r="S6685" s="0" t="n">
        <v>9.88299720249274</v>
      </c>
      <c r="U6685" s="10" t="n">
        <f aca="false">NORMSDIST(-M6685/'rhos computation'!$B$11)-EXP(M6685+'rhos computation'!$B$11^2/2)*NORMSDIST(-M6685/'rhos computation'!$B$11-'rhos computation'!$B$11)</f>
        <v>0.00789846194545092</v>
      </c>
      <c r="V6685" s="10" t="n">
        <f aca="false">NORMSDIST(-N6685/'rhos computation'!$B$23)-EXP(N6685+'rhos computation'!$B$23^2/2)*NORMSDIST(-N6685/'rhos computation'!$B$23-'rhos computation'!$B$23)</f>
        <v>0.0771034631079773</v>
      </c>
      <c r="W6685" s="0" t="n">
        <f aca="false">NORMSDIST(-O6685)</f>
        <v>0.0085687724442261</v>
      </c>
      <c r="X6685" s="0" t="n">
        <f aca="false">NORMSDIST(-P6685)</f>
        <v>0.0439078438599434</v>
      </c>
    </row>
    <row r="6686" customFormat="false" ht="12.8" hidden="false" customHeight="false" outlineLevel="0" collapsed="false">
      <c r="A6686" s="0" t="n">
        <v>0.00296319830801099</v>
      </c>
      <c r="B6686" s="0" t="n">
        <v>0.0840868582030056</v>
      </c>
      <c r="C6686" s="0" t="n">
        <v>0.416677339920754</v>
      </c>
      <c r="D6686" s="0" t="n">
        <v>2.54479642681815</v>
      </c>
      <c r="E6686" s="0" t="n">
        <f aca="false" t="array" ref="E6686:H6686">MMULT(A6686:D6686,'Root matrix of resiudals'!$B$19:E$22)</f>
        <v>-0.000142134849724014</v>
      </c>
      <c r="F6686" s="0" t="n">
        <v>0.00407239256139631</v>
      </c>
      <c r="G6686" s="0" t="n">
        <v>0.00993497417320731</v>
      </c>
      <c r="H6686" s="0" t="n">
        <v>0.041776149982175</v>
      </c>
      <c r="I6686" s="3" t="n">
        <f aca="false" t="array" ref="I6686:L6686">MMULT('t+1'!I6686:L6686,'input - gretl'!$B$3:$E$6)+MMULT('Point forecasts'!$P$3:$T$3,'input - gretl'!$B$9:$E$13)+MMULT('t+1'!Q6686:S6686,'input - gretl'!$B$14:$E$16)+E6686:H6686</f>
        <v>0.00564326512593606</v>
      </c>
      <c r="J6686" s="3" t="n">
        <v>-0.0437944545406975</v>
      </c>
      <c r="K6686" s="3" t="n">
        <v>0.0078028426382709</v>
      </c>
      <c r="L6686" s="3" t="n">
        <v>0.0129987052656862</v>
      </c>
      <c r="M6686" s="0" t="n">
        <f aca="false">'t+1'!M6686+I6686</f>
        <v>0.122104908863092</v>
      </c>
      <c r="N6686" s="0" t="n">
        <f aca="false">'t+1'!N6686+J6686</f>
        <v>-0.0729153394570754</v>
      </c>
      <c r="O6686" s="0" t="n">
        <f aca="false">'t+1'!O6686+K6686</f>
        <v>2.40802429565964</v>
      </c>
      <c r="P6686" s="0" t="n">
        <f aca="false">'t+1'!P6686+L6686</f>
        <v>1.76800666574421</v>
      </c>
      <c r="Q6686" s="0" t="n">
        <f aca="false" t="array" ref="Q6686:S6686">MMULT(M6686:P6686,'input - gretl'!$B$19:$D$22)+MMULT('Point forecasts'!$J$4:$O$4,'input - gretl'!$B$23:$D$28)</f>
        <v>14.1000233834373</v>
      </c>
      <c r="R6686" s="0" t="n">
        <v>6.79037095492342</v>
      </c>
      <c r="S6686" s="0" t="n">
        <v>9.84929022505369</v>
      </c>
      <c r="U6686" s="10" t="n">
        <f aca="false">NORMSDIST(-M6686/'rhos computation'!$B$11)-EXP(M6686+'rhos computation'!$B$11^2/2)*NORMSDIST(-M6686/'rhos computation'!$B$11-'rhos computation'!$B$11)</f>
        <v>0.012830363248641</v>
      </c>
      <c r="V6686" s="10" t="n">
        <f aca="false">NORMSDIST(-N6686/'rhos computation'!$B$23)-EXP(N6686+'rhos computation'!$B$23^2/2)*NORMSDIST(-N6686/'rhos computation'!$B$23-'rhos computation'!$B$23)</f>
        <v>0.0715143786067862</v>
      </c>
      <c r="W6686" s="0" t="n">
        <f aca="false">NORMSDIST(-O6686)</f>
        <v>0.0080195568007952</v>
      </c>
      <c r="X6686" s="0" t="n">
        <f aca="false">NORMSDIST(-P6686)</f>
        <v>0.038529894654144</v>
      </c>
    </row>
    <row r="6687" customFormat="false" ht="12.8" hidden="false" customHeight="false" outlineLevel="0" collapsed="false">
      <c r="A6687" s="0" t="n">
        <v>1.24767743321679</v>
      </c>
      <c r="B6687" s="0" t="n">
        <v>-0.45787182662072</v>
      </c>
      <c r="C6687" s="0" t="n">
        <v>0.877329601440674</v>
      </c>
      <c r="D6687" s="0" t="n">
        <v>-0.516470105300689</v>
      </c>
      <c r="E6687" s="0" t="n">
        <f aca="false" t="array" ref="E6687:H6687">MMULT(A6687:D6687,'Root matrix of resiudals'!$B$19:E$22)</f>
        <v>0.0537758711324112</v>
      </c>
      <c r="F6687" s="0" t="n">
        <v>-0.00714128246308498</v>
      </c>
      <c r="G6687" s="0" t="n">
        <v>0.0134445254074136</v>
      </c>
      <c r="H6687" s="0" t="n">
        <v>-0.00788383202296421</v>
      </c>
      <c r="I6687" s="3" t="n">
        <f aca="false" t="array" ref="I6687:L6687">MMULT('t+1'!I6687:L6687,'input - gretl'!$B$3:$E$6)+MMULT('Point forecasts'!$P$3:$T$3,'input - gretl'!$B$9:$E$13)+MMULT('t+1'!Q6687:S6687,'input - gretl'!$B$14:$E$16)+E6687:H6687</f>
        <v>0.0529135057978638</v>
      </c>
      <c r="J6687" s="3" t="n">
        <v>-0.1146318426748</v>
      </c>
      <c r="K6687" s="3" t="n">
        <v>0.00364810867380986</v>
      </c>
      <c r="L6687" s="3" t="n">
        <v>-0.0382373830490661</v>
      </c>
      <c r="M6687" s="0" t="n">
        <f aca="false">'t+1'!M6687+I6687</f>
        <v>0.127525184112458</v>
      </c>
      <c r="N6687" s="0" t="n">
        <f aca="false">'t+1'!N6687+J6687</f>
        <v>-0.0998479154328142</v>
      </c>
      <c r="O6687" s="0" t="n">
        <f aca="false">'t+1'!O6687+K6687</f>
        <v>2.37430328963158</v>
      </c>
      <c r="P6687" s="0" t="n">
        <f aca="false">'t+1'!P6687+L6687</f>
        <v>1.70737559599213</v>
      </c>
      <c r="Q6687" s="0" t="n">
        <f aca="false" t="array" ref="Q6687:S6687">MMULT(M6687:P6687,'input - gretl'!$B$19:$D$22)+MMULT('Point forecasts'!$J$4:$O$4,'input - gretl'!$B$23:$D$28)</f>
        <v>14.1054436586867</v>
      </c>
      <c r="R6687" s="0" t="n">
        <v>6.76343837894768</v>
      </c>
      <c r="S6687" s="0" t="n">
        <v>9.87323239791336</v>
      </c>
      <c r="U6687" s="10" t="n">
        <f aca="false">NORMSDIST(-M6687/'rhos computation'!$B$11)-EXP(M6687+'rhos computation'!$B$11^2/2)*NORMSDIST(-M6687/'rhos computation'!$B$11-'rhos computation'!$B$11)</f>
        <v>0.0119274293345176</v>
      </c>
      <c r="V6687" s="10" t="n">
        <f aca="false">NORMSDIST(-N6687/'rhos computation'!$B$23)-EXP(N6687+'rhos computation'!$B$23^2/2)*NORMSDIST(-N6687/'rhos computation'!$B$23-'rhos computation'!$B$23)</f>
        <v>0.0944708797825846</v>
      </c>
      <c r="W6687" s="0" t="n">
        <f aca="false">NORMSDIST(-O6687)</f>
        <v>0.00879105093431448</v>
      </c>
      <c r="X6687" s="0" t="n">
        <f aca="false">NORMSDIST(-P6687)</f>
        <v>0.0438761316544164</v>
      </c>
    </row>
    <row r="6688" customFormat="false" ht="12.8" hidden="false" customHeight="false" outlineLevel="0" collapsed="false">
      <c r="A6688" s="0" t="n">
        <v>0.499278089820312</v>
      </c>
      <c r="B6688" s="0" t="n">
        <v>1.06864945865898</v>
      </c>
      <c r="C6688" s="0" t="n">
        <v>-1.47515780469103</v>
      </c>
      <c r="D6688" s="0" t="n">
        <v>1.08320945880094</v>
      </c>
      <c r="E6688" s="0" t="n">
        <f aca="false" t="array" ref="E6688:H6688">MMULT(A6688:D6688,'Root matrix of resiudals'!$B$19:E$22)</f>
        <v>0.0216038885915741</v>
      </c>
      <c r="F6688" s="0" t="n">
        <v>0.0264387811182299</v>
      </c>
      <c r="G6688" s="0" t="n">
        <v>-0.0180787694647184</v>
      </c>
      <c r="H6688" s="0" t="n">
        <v>0.0157668817488012</v>
      </c>
      <c r="I6688" s="3" t="n">
        <f aca="false" t="array" ref="I6688:L6688">MMULT('t+1'!I6688:L6688,'input - gretl'!$B$3:$E$6)+MMULT('Point forecasts'!$P$3:$T$3,'input - gretl'!$B$9:$E$13)+MMULT('t+1'!Q6688:S6688,'input - gretl'!$B$14:$E$16)+E6688:H6688</f>
        <v>0.0583775845287803</v>
      </c>
      <c r="J6688" s="3" t="n">
        <v>0.0139062183633077</v>
      </c>
      <c r="K6688" s="3" t="n">
        <v>-0.00809751550298341</v>
      </c>
      <c r="L6688" s="3" t="n">
        <v>-0.0037226720000919</v>
      </c>
      <c r="M6688" s="0" t="n">
        <f aca="false">'t+1'!M6688+I6688</f>
        <v>0.198969475062883</v>
      </c>
      <c r="N6688" s="0" t="n">
        <f aca="false">'t+1'!N6688+J6688</f>
        <v>-0.00269807377514193</v>
      </c>
      <c r="O6688" s="0" t="n">
        <f aca="false">'t+1'!O6688+K6688</f>
        <v>2.4311938148275</v>
      </c>
      <c r="P6688" s="0" t="n">
        <f aca="false">'t+1'!P6688+L6688</f>
        <v>1.74015733518829</v>
      </c>
      <c r="Q6688" s="0" t="n">
        <f aca="false" t="array" ref="Q6688:S6688">MMULT(M6688:P6688,'input - gretl'!$B$19:$D$22)+MMULT('Point forecasts'!$J$4:$O$4,'input - gretl'!$B$23:$D$28)</f>
        <v>14.1768879496371</v>
      </c>
      <c r="R6688" s="0" t="n">
        <v>6.86058822060536</v>
      </c>
      <c r="S6688" s="0" t="n">
        <v>9.89894585004677</v>
      </c>
      <c r="U6688" s="10" t="n">
        <f aca="false">NORMSDIST(-M6688/'rhos computation'!$B$11)-EXP(M6688+'rhos computation'!$B$11^2/2)*NORMSDIST(-M6688/'rhos computation'!$B$11-'rhos computation'!$B$11)</f>
        <v>0.00408174874878542</v>
      </c>
      <c r="V6688" s="10" t="n">
        <f aca="false">NORMSDIST(-N6688/'rhos computation'!$B$23)-EXP(N6688+'rhos computation'!$B$23^2/2)*NORMSDIST(-N6688/'rhos computation'!$B$23-'rhos computation'!$B$23)</f>
        <v>0.0230554928110573</v>
      </c>
      <c r="W6688" s="0" t="n">
        <f aca="false">NORMSDIST(-O6688)</f>
        <v>0.00752458097702211</v>
      </c>
      <c r="X6688" s="0" t="n">
        <f aca="false">NORMSDIST(-P6688)</f>
        <v>0.0409156974581934</v>
      </c>
    </row>
    <row r="6689" customFormat="false" ht="12.8" hidden="false" customHeight="false" outlineLevel="0" collapsed="false">
      <c r="A6689" s="0" t="n">
        <v>-0.00889693506913437</v>
      </c>
      <c r="B6689" s="0" t="n">
        <v>0.286865229549054</v>
      </c>
      <c r="C6689" s="0" t="n">
        <v>-0.622500340289241</v>
      </c>
      <c r="D6689" s="0" t="n">
        <v>1.11120702611979</v>
      </c>
      <c r="E6689" s="0" t="n">
        <f aca="false" t="array" ref="E6689:H6689">MMULT(A6689:D6689,'Root matrix of resiudals'!$B$19:E$22)</f>
        <v>-0.00092667041433504</v>
      </c>
      <c r="F6689" s="0" t="n">
        <v>0.0060141363263774</v>
      </c>
      <c r="G6689" s="0" t="n">
        <v>-0.00774035860165345</v>
      </c>
      <c r="H6689" s="0" t="n">
        <v>0.0173409497982393</v>
      </c>
      <c r="I6689" s="3" t="n">
        <f aca="false" t="array" ref="I6689:L6689">MMULT('t+1'!I6689:L6689,'input - gretl'!$B$3:$E$6)+MMULT('Point forecasts'!$P$3:$T$3,'input - gretl'!$B$9:$E$13)+MMULT('t+1'!Q6689:S6689,'input - gretl'!$B$14:$E$16)+E6689:H6689</f>
        <v>0.0552505649782383</v>
      </c>
      <c r="J6689" s="3" t="n">
        <v>0.00993265391562006</v>
      </c>
      <c r="K6689" s="3" t="n">
        <v>-0.0152686709924299</v>
      </c>
      <c r="L6689" s="3" t="n">
        <v>-0.0128752838502006</v>
      </c>
      <c r="M6689" s="0" t="n">
        <f aca="false">'t+1'!M6689+I6689</f>
        <v>0.1055945054676</v>
      </c>
      <c r="N6689" s="0" t="n">
        <f aca="false">'t+1'!N6689+J6689</f>
        <v>-0.0763279484596003</v>
      </c>
      <c r="O6689" s="0" t="n">
        <f aca="false">'t+1'!O6689+K6689</f>
        <v>2.40295315209577</v>
      </c>
      <c r="P6689" s="0" t="n">
        <f aca="false">'t+1'!P6689+L6689</f>
        <v>1.7379245745415</v>
      </c>
      <c r="Q6689" s="0" t="n">
        <f aca="false" t="array" ref="Q6689:S6689">MMULT(M6689:P6689,'input - gretl'!$B$19:$D$22)+MMULT('Point forecasts'!$J$4:$O$4,'input - gretl'!$B$23:$D$28)</f>
        <v>14.0835129800418</v>
      </c>
      <c r="R6689" s="0" t="n">
        <v>6.7869583459209</v>
      </c>
      <c r="S6689" s="0" t="n">
        <v>9.87282865432817</v>
      </c>
      <c r="U6689" s="10" t="n">
        <f aca="false">NORMSDIST(-M6689/'rhos computation'!$B$11)-EXP(M6689+'rhos computation'!$B$11^2/2)*NORMSDIST(-M6689/'rhos computation'!$B$11-'rhos computation'!$B$11)</f>
        <v>0.0159121192456944</v>
      </c>
      <c r="V6689" s="10" t="n">
        <f aca="false">NORMSDIST(-N6689/'rhos computation'!$B$23)-EXP(N6689+'rhos computation'!$B$23^2/2)*NORMSDIST(-N6689/'rhos computation'!$B$23-'rhos computation'!$B$23)</f>
        <v>0.0743604679901343</v>
      </c>
      <c r="W6689" s="0" t="n">
        <f aca="false">NORMSDIST(-O6689)</f>
        <v>0.00813163537954666</v>
      </c>
      <c r="X6689" s="0" t="n">
        <f aca="false">NORMSDIST(-P6689)</f>
        <v>0.0411120524537768</v>
      </c>
    </row>
    <row r="6690" customFormat="false" ht="12.8" hidden="false" customHeight="false" outlineLevel="0" collapsed="false">
      <c r="A6690" s="0" t="n">
        <v>0.199475637826744</v>
      </c>
      <c r="B6690" s="0" t="n">
        <v>0.486134697955495</v>
      </c>
      <c r="C6690" s="0" t="n">
        <v>0.805529723269565</v>
      </c>
      <c r="D6690" s="0" t="n">
        <v>1.51517973148957</v>
      </c>
      <c r="E6690" s="0" t="n">
        <f aca="false" t="array" ref="E6690:H6690">MMULT(A6690:D6690,'Root matrix of resiudals'!$B$19:E$22)</f>
        <v>0.010074077050473</v>
      </c>
      <c r="F6690" s="0" t="n">
        <v>0.0173332520698162</v>
      </c>
      <c r="G6690" s="0" t="n">
        <v>0.0167086638547835</v>
      </c>
      <c r="H6690" s="0" t="n">
        <v>0.0254649838032037</v>
      </c>
      <c r="I6690" s="3" t="n">
        <f aca="false" t="array" ref="I6690:L6690">MMULT('t+1'!I6690:L6690,'input - gretl'!$B$3:$E$6)+MMULT('Point forecasts'!$P$3:$T$3,'input - gretl'!$B$9:$E$13)+MMULT('t+1'!Q6690:S6690,'input - gretl'!$B$14:$E$16)+E6690:H6690</f>
        <v>-0.0138600788443389</v>
      </c>
      <c r="J6690" s="3" t="n">
        <v>-0.0342542379604147</v>
      </c>
      <c r="K6690" s="3" t="n">
        <v>0.0218279883495259</v>
      </c>
      <c r="L6690" s="3" t="n">
        <v>0.00421288458000019</v>
      </c>
      <c r="M6690" s="0" t="n">
        <f aca="false">'t+1'!M6690+I6690</f>
        <v>0.187151565344233</v>
      </c>
      <c r="N6690" s="0" t="n">
        <f aca="false">'t+1'!N6690+J6690</f>
        <v>-0.0364239023140378</v>
      </c>
      <c r="O6690" s="0" t="n">
        <f aca="false">'t+1'!O6690+K6690</f>
        <v>2.4248366932922</v>
      </c>
      <c r="P6690" s="0" t="n">
        <f aca="false">'t+1'!P6690+L6690</f>
        <v>1.73612338075356</v>
      </c>
      <c r="Q6690" s="0" t="n">
        <f aca="false" t="array" ref="Q6690:S6690">MMULT(M6690:P6690,'input - gretl'!$B$19:$D$22)+MMULT('Point forecasts'!$J$4:$O$4,'input - gretl'!$B$23:$D$28)</f>
        <v>14.1650700399184</v>
      </c>
      <c r="R6690" s="0" t="n">
        <v>6.82686239206646</v>
      </c>
      <c r="S6690" s="0" t="n">
        <v>9.89642522087661</v>
      </c>
      <c r="U6690" s="10" t="n">
        <f aca="false">NORMSDIST(-M6690/'rhos computation'!$B$11)-EXP(M6690+'rhos computation'!$B$11^2/2)*NORMSDIST(-M6690/'rhos computation'!$B$11-'rhos computation'!$B$11)</f>
        <v>0.00494518213078496</v>
      </c>
      <c r="V6690" s="10" t="n">
        <f aca="false">NORMSDIST(-N6690/'rhos computation'!$B$23)-EXP(N6690+'rhos computation'!$B$23^2/2)*NORMSDIST(-N6690/'rhos computation'!$B$23-'rhos computation'!$B$23)</f>
        <v>0.0433255561269795</v>
      </c>
      <c r="W6690" s="0" t="n">
        <f aca="false">NORMSDIST(-O6690)</f>
        <v>0.00765763718268046</v>
      </c>
      <c r="X6690" s="0" t="n">
        <f aca="false">NORMSDIST(-P6690)</f>
        <v>0.0412710105353565</v>
      </c>
    </row>
    <row r="6691" customFormat="false" ht="12.8" hidden="false" customHeight="false" outlineLevel="0" collapsed="false">
      <c r="A6691" s="0" t="n">
        <v>-0.825199211508858</v>
      </c>
      <c r="B6691" s="0" t="n">
        <v>0.246162576863877</v>
      </c>
      <c r="C6691" s="0" t="n">
        <v>0.706107475867439</v>
      </c>
      <c r="D6691" s="0" t="n">
        <v>1.665823424865</v>
      </c>
      <c r="E6691" s="0" t="n">
        <f aca="false" t="array" ref="E6691:H6691">MMULT(A6691:D6691,'Root matrix of resiudals'!$B$19:E$22)</f>
        <v>-0.0346129922508004</v>
      </c>
      <c r="F6691" s="0" t="n">
        <v>0.00780955572812353</v>
      </c>
      <c r="G6691" s="0" t="n">
        <v>0.0131515189118568</v>
      </c>
      <c r="H6691" s="0" t="n">
        <v>0.0281722154563579</v>
      </c>
      <c r="I6691" s="3" t="n">
        <f aca="false" t="array" ref="I6691:L6691">MMULT('t+1'!I6691:L6691,'input - gretl'!$B$3:$E$6)+MMULT('Point forecasts'!$P$3:$T$3,'input - gretl'!$B$9:$E$13)+MMULT('t+1'!Q6691:S6691,'input - gretl'!$B$14:$E$16)+E6691:H6691</f>
        <v>-0.0235385717229301</v>
      </c>
      <c r="J6691" s="3" t="n">
        <v>-0.0411296892390495</v>
      </c>
      <c r="K6691" s="3" t="n">
        <v>0.00209445196863729</v>
      </c>
      <c r="L6691" s="3" t="n">
        <v>8.55822330138485E-005</v>
      </c>
      <c r="M6691" s="0" t="n">
        <f aca="false">'t+1'!M6691+I6691</f>
        <v>0.0704942504841196</v>
      </c>
      <c r="N6691" s="0" t="n">
        <f aca="false">'t+1'!N6691+J6691</f>
        <v>-0.0838375403545027</v>
      </c>
      <c r="O6691" s="0" t="n">
        <f aca="false">'t+1'!O6691+K6691</f>
        <v>2.3878663691097</v>
      </c>
      <c r="P6691" s="0" t="n">
        <f aca="false">'t+1'!P6691+L6691</f>
        <v>1.72665589633568</v>
      </c>
      <c r="Q6691" s="0" t="n">
        <f aca="false" t="array" ref="Q6691:S6691">MMULT(M6691:P6691,'input - gretl'!$B$19:$D$22)+MMULT('Point forecasts'!$J$4:$O$4,'input - gretl'!$B$23:$D$28)</f>
        <v>14.0484127250583</v>
      </c>
      <c r="R6691" s="0" t="n">
        <v>6.779448754026</v>
      </c>
      <c r="S6691" s="0" t="n">
        <v>9.86845894774974</v>
      </c>
      <c r="U6691" s="10" t="n">
        <f aca="false">NORMSDIST(-M6691/'rhos computation'!$B$11)-EXP(M6691+'rhos computation'!$B$11^2/2)*NORMSDIST(-M6691/'rhos computation'!$B$11-'rhos computation'!$B$11)</f>
        <v>0.0243015118086033</v>
      </c>
      <c r="V6691" s="10" t="n">
        <f aca="false">NORMSDIST(-N6691/'rhos computation'!$B$23)-EXP(N6691+'rhos computation'!$B$23^2/2)*NORMSDIST(-N6691/'rhos computation'!$B$23-'rhos computation'!$B$23)</f>
        <v>0.0807014250651488</v>
      </c>
      <c r="W6691" s="0" t="n">
        <f aca="false">NORMSDIST(-O6691)</f>
        <v>0.00847325120213528</v>
      </c>
      <c r="X6691" s="0" t="n">
        <f aca="false">NORMSDIST(-P6691)</f>
        <v>0.0421147404198654</v>
      </c>
    </row>
    <row r="6692" customFormat="false" ht="12.8" hidden="false" customHeight="false" outlineLevel="0" collapsed="false">
      <c r="A6692" s="0" t="n">
        <v>0.374063611402951</v>
      </c>
      <c r="B6692" s="0" t="n">
        <v>0.931479794995751</v>
      </c>
      <c r="C6692" s="0" t="n">
        <v>0.431927855968266</v>
      </c>
      <c r="D6692" s="0" t="n">
        <v>0.371817821545219</v>
      </c>
      <c r="E6692" s="0" t="n">
        <f aca="false" t="array" ref="E6692:H6692">MMULT(A6692:D6692,'Root matrix of resiudals'!$B$19:E$22)</f>
        <v>0.0185493263625461</v>
      </c>
      <c r="F6692" s="0" t="n">
        <v>0.0290365647015068</v>
      </c>
      <c r="G6692" s="0" t="n">
        <v>0.0111930825640854</v>
      </c>
      <c r="H6692" s="0" t="n">
        <v>0.00644610712796137</v>
      </c>
      <c r="I6692" s="3" t="n">
        <f aca="false" t="array" ref="I6692:L6692">MMULT('t+1'!I6692:L6692,'input - gretl'!$B$3:$E$6)+MMULT('Point forecasts'!$P$3:$T$3,'input - gretl'!$B$9:$E$13)+MMULT('t+1'!Q6692:S6692,'input - gretl'!$B$14:$E$16)+E6692:H6692</f>
        <v>0.0219319569056738</v>
      </c>
      <c r="J6692" s="3" t="n">
        <v>-0.0449426960868253</v>
      </c>
      <c r="K6692" s="3" t="n">
        <v>0.0177888268312882</v>
      </c>
      <c r="L6692" s="3" t="n">
        <v>-0.0176429191102884</v>
      </c>
      <c r="M6692" s="0" t="n">
        <f aca="false">'t+1'!M6692+I6692</f>
        <v>0.159416516860226</v>
      </c>
      <c r="N6692" s="0" t="n">
        <f aca="false">'t+1'!N6692+J6692</f>
        <v>-0.0198935915786809</v>
      </c>
      <c r="O6692" s="0" t="n">
        <f aca="false">'t+1'!O6692+K6692</f>
        <v>2.42653926975983</v>
      </c>
      <c r="P6692" s="0" t="n">
        <f aca="false">'t+1'!P6692+L6692</f>
        <v>1.74039276585633</v>
      </c>
      <c r="Q6692" s="0" t="n">
        <f aca="false" t="array" ref="Q6692:S6692">MMULT(M6692:P6692,'input - gretl'!$B$19:$D$22)+MMULT('Point forecasts'!$J$4:$O$4,'input - gretl'!$B$23:$D$28)</f>
        <v>14.1373349914344</v>
      </c>
      <c r="R6692" s="0" t="n">
        <v>6.84339270280182</v>
      </c>
      <c r="S6692" s="0" t="n">
        <v>9.89406739864226</v>
      </c>
      <c r="U6692" s="10" t="n">
        <f aca="false">NORMSDIST(-M6692/'rhos computation'!$B$11)-EXP(M6692+'rhos computation'!$B$11^2/2)*NORMSDIST(-M6692/'rhos computation'!$B$11-'rhos computation'!$B$11)</f>
        <v>0.00758298861488746</v>
      </c>
      <c r="V6692" s="10" t="n">
        <f aca="false">NORMSDIST(-N6692/'rhos computation'!$B$23)-EXP(N6692+'rhos computation'!$B$23^2/2)*NORMSDIST(-N6692/'rhos computation'!$B$23-'rhos computation'!$B$23)</f>
        <v>0.0325367676598675</v>
      </c>
      <c r="W6692" s="0" t="n">
        <f aca="false">NORMSDIST(-O6692)</f>
        <v>0.00762180025301027</v>
      </c>
      <c r="X6692" s="0" t="n">
        <f aca="false">NORMSDIST(-P6692)</f>
        <v>0.0408950374613143</v>
      </c>
    </row>
    <row r="6693" customFormat="false" ht="12.8" hidden="false" customHeight="false" outlineLevel="0" collapsed="false">
      <c r="A6693" s="0" t="n">
        <v>0.108356528576372</v>
      </c>
      <c r="B6693" s="0" t="n">
        <v>-0.337455749504164</v>
      </c>
      <c r="C6693" s="0" t="n">
        <v>0.0121630190509836</v>
      </c>
      <c r="D6693" s="0" t="n">
        <v>0.184002681009064</v>
      </c>
      <c r="E6693" s="0" t="n">
        <f aca="false" t="array" ref="E6693:H6693">MMULT(A6693:D6693,'Root matrix of resiudals'!$B$19:E$22)</f>
        <v>0.00382948165779823</v>
      </c>
      <c r="F6693" s="0" t="n">
        <v>-0.00934074036918905</v>
      </c>
      <c r="G6693" s="0" t="n">
        <v>-0.000671008826178841</v>
      </c>
      <c r="H6693" s="0" t="n">
        <v>0.00293610500529257</v>
      </c>
      <c r="I6693" s="3" t="n">
        <f aca="false" t="array" ref="I6693:L6693">MMULT('t+1'!I6693:L6693,'input - gretl'!$B$3:$E$6)+MMULT('Point forecasts'!$P$3:$T$3,'input - gretl'!$B$9:$E$13)+MMULT('t+1'!Q6693:S6693,'input - gretl'!$B$14:$E$16)+E6693:H6693</f>
        <v>0.0172346177045018</v>
      </c>
      <c r="J6693" s="3" t="n">
        <v>-0.0618970087031801</v>
      </c>
      <c r="K6693" s="3" t="n">
        <v>-0.00744967033601748</v>
      </c>
      <c r="L6693" s="3" t="n">
        <v>-0.0255024097015366</v>
      </c>
      <c r="M6693" s="0" t="n">
        <f aca="false">'t+1'!M6693+I6693</f>
        <v>0.111851045551958</v>
      </c>
      <c r="N6693" s="0" t="n">
        <f aca="false">'t+1'!N6693+J6693</f>
        <v>-0.092589941992882</v>
      </c>
      <c r="O6693" s="0" t="n">
        <f aca="false">'t+1'!O6693+K6693</f>
        <v>2.38576596389545</v>
      </c>
      <c r="P6693" s="0" t="n">
        <f aca="false">'t+1'!P6693+L6693</f>
        <v>1.7160816168251</v>
      </c>
      <c r="Q6693" s="0" t="n">
        <f aca="false" t="array" ref="Q6693:S6693">MMULT(M6693:P6693,'input - gretl'!$B$19:$D$22)+MMULT('Point forecasts'!$J$4:$O$4,'input - gretl'!$B$23:$D$28)</f>
        <v>14.0897695201262</v>
      </c>
      <c r="R6693" s="0" t="n">
        <v>6.77069635238762</v>
      </c>
      <c r="S6693" s="0" t="n">
        <v>9.87641521106403</v>
      </c>
      <c r="U6693" s="10" t="n">
        <f aca="false">NORMSDIST(-M6693/'rhos computation'!$B$11)-EXP(M6693+'rhos computation'!$B$11^2/2)*NORMSDIST(-M6693/'rhos computation'!$B$11-'rhos computation'!$B$11)</f>
        <v>0.0146837451870401</v>
      </c>
      <c r="V6693" s="10" t="n">
        <f aca="false">NORMSDIST(-N6693/'rhos computation'!$B$23)-EXP(N6693+'rhos computation'!$B$23^2/2)*NORMSDIST(-N6693/'rhos computation'!$B$23-'rhos computation'!$B$23)</f>
        <v>0.0881966522802992</v>
      </c>
      <c r="W6693" s="0" t="n">
        <f aca="false">NORMSDIST(-O6693)</f>
        <v>0.00852179673541875</v>
      </c>
      <c r="X6693" s="0" t="n">
        <f aca="false">NORMSDIST(-P6693)</f>
        <v>0.0430735526756852</v>
      </c>
    </row>
    <row r="6694" customFormat="false" ht="12.8" hidden="false" customHeight="false" outlineLevel="0" collapsed="false">
      <c r="A6694" s="0" t="n">
        <v>0.894808295087827</v>
      </c>
      <c r="B6694" s="0" t="n">
        <v>-0.593548047995501</v>
      </c>
      <c r="C6694" s="0" t="n">
        <v>0.496909893288311</v>
      </c>
      <c r="D6694" s="0" t="n">
        <v>-1.40977419717642</v>
      </c>
      <c r="E6694" s="0" t="n">
        <f aca="false" t="array" ref="E6694:H6694">MMULT(A6694:D6694,'Root matrix of resiudals'!$B$19:E$22)</f>
        <v>0.0382010737984117</v>
      </c>
      <c r="F6694" s="0" t="n">
        <v>-0.0132413432715827</v>
      </c>
      <c r="G6694" s="0" t="n">
        <v>0.00536774775859545</v>
      </c>
      <c r="H6694" s="0" t="n">
        <v>-0.0226890010124751</v>
      </c>
      <c r="I6694" s="3" t="n">
        <f aca="false" t="array" ref="I6694:L6694">MMULT('t+1'!I6694:L6694,'input - gretl'!$B$3:$E$6)+MMULT('Point forecasts'!$P$3:$T$3,'input - gretl'!$B$9:$E$13)+MMULT('t+1'!Q6694:S6694,'input - gretl'!$B$14:$E$16)+E6694:H6694</f>
        <v>0.0561080656443469</v>
      </c>
      <c r="J6694" s="3" t="n">
        <v>-0.0565083746003393</v>
      </c>
      <c r="K6694" s="3" t="n">
        <v>0.00296416377169391</v>
      </c>
      <c r="L6694" s="3" t="n">
        <v>-0.0520721804293513</v>
      </c>
      <c r="M6694" s="0" t="n">
        <f aca="false">'t+1'!M6694+I6694</f>
        <v>0.153170192859058</v>
      </c>
      <c r="N6694" s="0" t="n">
        <f aca="false">'t+1'!N6694+J6694</f>
        <v>-0.0895211276223364</v>
      </c>
      <c r="O6694" s="0" t="n">
        <f aca="false">'t+1'!O6694+K6694</f>
        <v>2.40749370187847</v>
      </c>
      <c r="P6694" s="0" t="n">
        <f aca="false">'t+1'!P6694+L6694</f>
        <v>1.70702063718539</v>
      </c>
      <c r="Q6694" s="0" t="n">
        <f aca="false" t="array" ref="Q6694:S6694">MMULT(M6694:P6694,'input - gretl'!$B$19:$D$22)+MMULT('Point forecasts'!$J$4:$O$4,'input - gretl'!$B$23:$D$28)</f>
        <v>14.1310886674333</v>
      </c>
      <c r="R6694" s="0" t="n">
        <v>6.77376516675816</v>
      </c>
      <c r="S6694" s="0" t="n">
        <v>9.90676039373339</v>
      </c>
      <c r="U6694" s="10" t="n">
        <f aca="false">NORMSDIST(-M6694/'rhos computation'!$B$11)-EXP(M6694+'rhos computation'!$B$11^2/2)*NORMSDIST(-M6694/'rhos computation'!$B$11-'rhos computation'!$B$11)</f>
        <v>0.00831310538140545</v>
      </c>
      <c r="V6694" s="10" t="n">
        <f aca="false">NORMSDIST(-N6694/'rhos computation'!$B$23)-EXP(N6694+'rhos computation'!$B$23^2/2)*NORMSDIST(-N6694/'rhos computation'!$B$23-'rhos computation'!$B$23)</f>
        <v>0.0855581434940308</v>
      </c>
      <c r="W6694" s="0" t="n">
        <f aca="false">NORMSDIST(-O6694)</f>
        <v>0.00803121962711739</v>
      </c>
      <c r="X6694" s="0" t="n">
        <f aca="false">NORMSDIST(-P6694)</f>
        <v>0.043909108330215</v>
      </c>
    </row>
    <row r="6695" customFormat="false" ht="12.8" hidden="false" customHeight="false" outlineLevel="0" collapsed="false">
      <c r="A6695" s="0" t="n">
        <v>1.71418517637626</v>
      </c>
      <c r="B6695" s="0" t="n">
        <v>0.664349928752959</v>
      </c>
      <c r="C6695" s="0" t="n">
        <v>0.957487663688553</v>
      </c>
      <c r="D6695" s="0" t="n">
        <v>0.808603388147909</v>
      </c>
      <c r="E6695" s="0" t="n">
        <f aca="false" t="array" ref="E6695:H6695">MMULT(A6695:D6695,'Root matrix of resiudals'!$B$19:E$22)</f>
        <v>0.0759237989102512</v>
      </c>
      <c r="F6695" s="0" t="n">
        <v>0.0263540950443545</v>
      </c>
      <c r="G6695" s="0" t="n">
        <v>0.0208593978358396</v>
      </c>
      <c r="H6695" s="0" t="n">
        <v>0.0136050769294807</v>
      </c>
      <c r="I6695" s="3" t="n">
        <f aca="false" t="array" ref="I6695:L6695">MMULT('t+1'!I6695:L6695,'input - gretl'!$B$3:$E$6)+MMULT('Point forecasts'!$P$3:$T$3,'input - gretl'!$B$9:$E$13)+MMULT('t+1'!Q6695:S6695,'input - gretl'!$B$14:$E$16)+E6695:H6695</f>
        <v>0.0966036557119369</v>
      </c>
      <c r="J6695" s="3" t="n">
        <v>-0.0419191678355602</v>
      </c>
      <c r="K6695" s="3" t="n">
        <v>0.0186240374652767</v>
      </c>
      <c r="L6695" s="3" t="n">
        <v>-0.014353553270781</v>
      </c>
      <c r="M6695" s="0" t="n">
        <f aca="false">'t+1'!M6695+I6695</f>
        <v>0.180491521790838</v>
      </c>
      <c r="N6695" s="0" t="n">
        <f aca="false">'t+1'!N6695+J6695</f>
        <v>-0.0442639358825269</v>
      </c>
      <c r="O6695" s="0" t="n">
        <f aca="false">'t+1'!O6695+K6695</f>
        <v>2.41841172796247</v>
      </c>
      <c r="P6695" s="0" t="n">
        <f aca="false">'t+1'!P6695+L6695</f>
        <v>1.7407472430448</v>
      </c>
      <c r="Q6695" s="0" t="n">
        <f aca="false" t="array" ref="Q6695:S6695">MMULT(M6695:P6695,'input - gretl'!$B$19:$D$22)+MMULT('Point forecasts'!$J$4:$O$4,'input - gretl'!$B$23:$D$28)</f>
        <v>14.158409996365</v>
      </c>
      <c r="R6695" s="0" t="n">
        <v>6.81902235849797</v>
      </c>
      <c r="S6695" s="0" t="n">
        <v>9.88560273131481</v>
      </c>
      <c r="U6695" s="10" t="n">
        <f aca="false">NORMSDIST(-M6695/'rhos computation'!$B$11)-EXP(M6695+'rhos computation'!$B$11^2/2)*NORMSDIST(-M6695/'rhos computation'!$B$11-'rhos computation'!$B$11)</f>
        <v>0.00549573971746892</v>
      </c>
      <c r="V6695" s="10" t="n">
        <f aca="false">NORMSDIST(-N6695/'rhos computation'!$B$23)-EXP(N6695+'rhos computation'!$B$23^2/2)*NORMSDIST(-N6695/'rhos computation'!$B$23-'rhos computation'!$B$23)</f>
        <v>0.0489419358593633</v>
      </c>
      <c r="W6695" s="0" t="n">
        <f aca="false">NORMSDIST(-O6695)</f>
        <v>0.00779421361998962</v>
      </c>
      <c r="X6695" s="0" t="n">
        <f aca="false">NORMSDIST(-P6695)</f>
        <v>0.0408639466132109</v>
      </c>
    </row>
    <row r="6696" customFormat="false" ht="12.8" hidden="false" customHeight="false" outlineLevel="0" collapsed="false">
      <c r="A6696" s="0" t="n">
        <v>1.27577297051657</v>
      </c>
      <c r="B6696" s="0" t="n">
        <v>0.781594165216298</v>
      </c>
      <c r="C6696" s="0" t="n">
        <v>-0.569094144390206</v>
      </c>
      <c r="D6696" s="0" t="n">
        <v>-0.728513511727984</v>
      </c>
      <c r="E6696" s="0" t="n">
        <f aca="false" t="array" ref="E6696:H6696">MMULT(A6696:D6696,'Root matrix of resiudals'!$B$19:E$22)</f>
        <v>0.0560820989736465</v>
      </c>
      <c r="F6696" s="0" t="n">
        <v>0.0231293483963985</v>
      </c>
      <c r="G6696" s="0" t="n">
        <v>-0.00562332994742473</v>
      </c>
      <c r="H6696" s="0" t="n">
        <v>-0.0129105577959461</v>
      </c>
      <c r="I6696" s="3" t="n">
        <f aca="false" t="array" ref="I6696:L6696">MMULT('t+1'!I6696:L6696,'input - gretl'!$B$3:$E$6)+MMULT('Point forecasts'!$P$3:$T$3,'input - gretl'!$B$9:$E$13)+MMULT('t+1'!Q6696:S6696,'input - gretl'!$B$14:$E$16)+E6696:H6696</f>
        <v>0.0552451696816022</v>
      </c>
      <c r="J6696" s="3" t="n">
        <v>-0.0272120292948748</v>
      </c>
      <c r="K6696" s="3" t="n">
        <v>-0.00518165044752103</v>
      </c>
      <c r="L6696" s="3" t="n">
        <v>-0.0391178957046425</v>
      </c>
      <c r="M6696" s="0" t="n">
        <f aca="false">'t+1'!M6696+I6696</f>
        <v>0.194439748934858</v>
      </c>
      <c r="N6696" s="0" t="n">
        <f aca="false">'t+1'!N6696+J6696</f>
        <v>-0.0448322124923777</v>
      </c>
      <c r="O6696" s="0" t="n">
        <f aca="false">'t+1'!O6696+K6696</f>
        <v>2.39695862481125</v>
      </c>
      <c r="P6696" s="0" t="n">
        <f aca="false">'t+1'!P6696+L6696</f>
        <v>1.70903210433888</v>
      </c>
      <c r="Q6696" s="0" t="n">
        <f aca="false" t="array" ref="Q6696:S6696">MMULT(M6696:P6696,'input - gretl'!$B$19:$D$22)+MMULT('Point forecasts'!$J$4:$O$4,'input - gretl'!$B$23:$D$28)</f>
        <v>14.1723582235091</v>
      </c>
      <c r="R6696" s="0" t="n">
        <v>6.81845408188812</v>
      </c>
      <c r="S6696" s="0" t="n">
        <v>9.89431231082985</v>
      </c>
      <c r="U6696" s="10" t="n">
        <f aca="false">NORMSDIST(-M6696/'rhos computation'!$B$11)-EXP(M6696+'rhos computation'!$B$11^2/2)*NORMSDIST(-M6696/'rhos computation'!$B$11-'rhos computation'!$B$11)</f>
        <v>0.0043963306087219</v>
      </c>
      <c r="V6696" s="10" t="n">
        <f aca="false">NORMSDIST(-N6696/'rhos computation'!$B$23)-EXP(N6696+'rhos computation'!$B$23^2/2)*NORMSDIST(-N6696/'rhos computation'!$B$23-'rhos computation'!$B$23)</f>
        <v>0.049360131994631</v>
      </c>
      <c r="W6696" s="0" t="n">
        <f aca="false">NORMSDIST(-O6696)</f>
        <v>0.00826589517203353</v>
      </c>
      <c r="X6696" s="0" t="n">
        <f aca="false">NORMSDIST(-P6696)</f>
        <v>0.0437225014031393</v>
      </c>
    </row>
    <row r="6697" customFormat="false" ht="12.8" hidden="false" customHeight="false" outlineLevel="0" collapsed="false">
      <c r="A6697" s="0" t="n">
        <v>-0.466566028550743</v>
      </c>
      <c r="B6697" s="0" t="n">
        <v>-0.556706586885632</v>
      </c>
      <c r="C6697" s="0" t="n">
        <v>1.02428503519923</v>
      </c>
      <c r="D6697" s="0" t="n">
        <v>0.052922978348857</v>
      </c>
      <c r="E6697" s="0" t="n">
        <f aca="false" t="array" ref="E6697:H6697">MMULT(A6697:D6697,'Root matrix of resiudals'!$B$19:E$22)</f>
        <v>-0.0200332412653962</v>
      </c>
      <c r="F6697" s="0" t="n">
        <v>-0.0132816280913551</v>
      </c>
      <c r="G6697" s="0" t="n">
        <v>0.0139923555831037</v>
      </c>
      <c r="H6697" s="0" t="n">
        <v>0.00217393676897054</v>
      </c>
      <c r="I6697" s="3" t="n">
        <f aca="false" t="array" ref="I6697:L6697">MMULT('t+1'!I6697:L6697,'input - gretl'!$B$3:$E$6)+MMULT('Point forecasts'!$P$3:$T$3,'input - gretl'!$B$9:$E$13)+MMULT('t+1'!Q6697:S6697,'input - gretl'!$B$14:$E$16)+E6697:H6697</f>
        <v>0.00317823311941506</v>
      </c>
      <c r="J6697" s="3" t="n">
        <v>-0.0558074941951071</v>
      </c>
      <c r="K6697" s="3" t="n">
        <v>0.0107959395100052</v>
      </c>
      <c r="L6697" s="3" t="n">
        <v>-0.0268983439603987</v>
      </c>
      <c r="M6697" s="0" t="n">
        <f aca="false">'t+1'!M6697+I6697</f>
        <v>0.0918584315155689</v>
      </c>
      <c r="N6697" s="0" t="n">
        <f aca="false">'t+1'!N6697+J6697</f>
        <v>-0.0892744194018438</v>
      </c>
      <c r="O6697" s="0" t="n">
        <f aca="false">'t+1'!O6697+K6697</f>
        <v>2.41571078786987</v>
      </c>
      <c r="P6697" s="0" t="n">
        <f aca="false">'t+1'!P6697+L6697</f>
        <v>1.72915183820311</v>
      </c>
      <c r="Q6697" s="0" t="n">
        <f aca="false" t="array" ref="Q6697:S6697">MMULT(M6697:P6697,'input - gretl'!$B$19:$D$22)+MMULT('Point forecasts'!$J$4:$O$4,'input - gretl'!$B$23:$D$28)</f>
        <v>14.0697769060898</v>
      </c>
      <c r="R6697" s="0" t="n">
        <v>6.77401187497865</v>
      </c>
      <c r="S6697" s="0" t="n">
        <v>9.89392960099689</v>
      </c>
      <c r="U6697" s="10" t="n">
        <f aca="false">NORMSDIST(-M6697/'rhos computation'!$B$11)-EXP(M6697+'rhos computation'!$B$11^2/2)*NORMSDIST(-M6697/'rhos computation'!$B$11-'rhos computation'!$B$11)</f>
        <v>0.0188828523166774</v>
      </c>
      <c r="V6697" s="10" t="n">
        <f aca="false">NORMSDIST(-N6697/'rhos computation'!$B$23)-EXP(N6697+'rhos computation'!$B$23^2/2)*NORMSDIST(-N6697/'rhos computation'!$B$23-'rhos computation'!$B$23)</f>
        <v>0.0853464772040664</v>
      </c>
      <c r="W6697" s="0" t="n">
        <f aca="false">NORMSDIST(-O6697)</f>
        <v>0.00785226482988411</v>
      </c>
      <c r="X6697" s="0" t="n">
        <f aca="false">NORMSDIST(-P6697)</f>
        <v>0.0418909617384848</v>
      </c>
    </row>
    <row r="6698" customFormat="false" ht="12.8" hidden="false" customHeight="false" outlineLevel="0" collapsed="false">
      <c r="A6698" s="0" t="n">
        <v>0.432355379986909</v>
      </c>
      <c r="B6698" s="0" t="n">
        <v>-0.672828577151574</v>
      </c>
      <c r="C6698" s="0" t="n">
        <v>-0.840174757404553</v>
      </c>
      <c r="D6698" s="0" t="n">
        <v>0.29885997368923</v>
      </c>
      <c r="E6698" s="0" t="n">
        <f aca="false" t="array" ref="E6698:H6698">MMULT(A6698:D6698,'Root matrix of resiudals'!$B$19:E$22)</f>
        <v>0.0158742390684885</v>
      </c>
      <c r="F6698" s="0" t="n">
        <v>-0.0212421654455569</v>
      </c>
      <c r="G6698" s="0" t="n">
        <v>-0.0150792486784613</v>
      </c>
      <c r="H6698" s="0" t="n">
        <v>0.00367768489187549</v>
      </c>
      <c r="I6698" s="3" t="n">
        <f aca="false" t="array" ref="I6698:L6698">MMULT('t+1'!I6698:L6698,'input - gretl'!$B$3:$E$6)+MMULT('Point forecasts'!$P$3:$T$3,'input - gretl'!$B$9:$E$13)+MMULT('t+1'!Q6698:S6698,'input - gretl'!$B$14:$E$16)+E6698:H6698</f>
        <v>0.0155824929680055</v>
      </c>
      <c r="J6698" s="3" t="n">
        <v>-0.0791339809834203</v>
      </c>
      <c r="K6698" s="3" t="n">
        <v>-0.0273968704167106</v>
      </c>
      <c r="L6698" s="3" t="n">
        <v>-0.0294745636658601</v>
      </c>
      <c r="M6698" s="0" t="n">
        <f aca="false">'t+1'!M6698+I6698</f>
        <v>0.102843505784242</v>
      </c>
      <c r="N6698" s="0" t="n">
        <f aca="false">'t+1'!N6698+J6698</f>
        <v>-0.127977523059493</v>
      </c>
      <c r="O6698" s="0" t="n">
        <f aca="false">'t+1'!O6698+K6698</f>
        <v>2.35064327218991</v>
      </c>
      <c r="P6698" s="0" t="n">
        <f aca="false">'t+1'!P6698+L6698</f>
        <v>1.71865614053317</v>
      </c>
      <c r="Q6698" s="0" t="n">
        <f aca="false" t="array" ref="Q6698:S6698">MMULT(M6698:P6698,'input - gretl'!$B$19:$D$22)+MMULT('Point forecasts'!$J$4:$O$4,'input - gretl'!$B$23:$D$28)</f>
        <v>14.0807619803584</v>
      </c>
      <c r="R6698" s="0" t="n">
        <v>6.735308771321</v>
      </c>
      <c r="S6698" s="0" t="n">
        <v>9.83884401858593</v>
      </c>
      <c r="U6698" s="10" t="n">
        <f aca="false">NORMSDIST(-M6698/'rhos computation'!$B$11)-EXP(M6698+'rhos computation'!$B$11^2/2)*NORMSDIST(-M6698/'rhos computation'!$B$11-'rhos computation'!$B$11)</f>
        <v>0.0164764792008062</v>
      </c>
      <c r="V6698" s="10" t="n">
        <f aca="false">NORMSDIST(-N6698/'rhos computation'!$B$23)-EXP(N6698+'rhos computation'!$B$23^2/2)*NORMSDIST(-N6698/'rhos computation'!$B$23-'rhos computation'!$B$23)</f>
        <v>0.118955757268316</v>
      </c>
      <c r="W6698" s="0" t="n">
        <f aca="false">NORMSDIST(-O6698)</f>
        <v>0.00937049561167997</v>
      </c>
      <c r="X6698" s="0" t="n">
        <f aca="false">NORMSDIST(-P6698)</f>
        <v>0.042838501349246</v>
      </c>
    </row>
    <row r="6699" customFormat="false" ht="12.8" hidden="false" customHeight="false" outlineLevel="0" collapsed="false">
      <c r="A6699" s="0" t="n">
        <v>1.39616487129992</v>
      </c>
      <c r="B6699" s="0" t="n">
        <v>-0.0306895384347892</v>
      </c>
      <c r="C6699" s="0" t="n">
        <v>-1.59033987571218</v>
      </c>
      <c r="D6699" s="0" t="n">
        <v>-0.901441056668912</v>
      </c>
      <c r="E6699" s="0" t="n">
        <f aca="false" t="array" ref="E6699:H6699">MMULT(A6699:D6699,'Root matrix of resiudals'!$B$19:E$22)</f>
        <v>0.058212888744766</v>
      </c>
      <c r="F6699" s="0" t="n">
        <v>-0.00348480636313521</v>
      </c>
      <c r="G6699" s="0" t="n">
        <v>-0.0250470353007701</v>
      </c>
      <c r="H6699" s="0" t="n">
        <v>-0.0169856745022432</v>
      </c>
      <c r="I6699" s="3" t="n">
        <f aca="false" t="array" ref="I6699:L6699">MMULT('t+1'!I6699:L6699,'input - gretl'!$B$3:$E$6)+MMULT('Point forecasts'!$P$3:$T$3,'input - gretl'!$B$9:$E$13)+MMULT('t+1'!Q6699:S6699,'input - gretl'!$B$14:$E$16)+E6699:H6699</f>
        <v>0.121859685507722</v>
      </c>
      <c r="J6699" s="3" t="n">
        <v>-0.0312671366888453</v>
      </c>
      <c r="K6699" s="3" t="n">
        <v>-0.0139439849690463</v>
      </c>
      <c r="L6699" s="3" t="n">
        <v>-0.0338906904484852</v>
      </c>
      <c r="M6699" s="0" t="n">
        <f aca="false">'t+1'!M6699+I6699</f>
        <v>0.221950926119241</v>
      </c>
      <c r="N6699" s="0" t="n">
        <f aca="false">'t+1'!N6699+J6699</f>
        <v>-0.0177350418154722</v>
      </c>
      <c r="O6699" s="0" t="n">
        <f aca="false">'t+1'!O6699+K6699</f>
        <v>2.43192519454189</v>
      </c>
      <c r="P6699" s="0" t="n">
        <f aca="false">'t+1'!P6699+L6699</f>
        <v>1.70608067039382</v>
      </c>
      <c r="Q6699" s="0" t="n">
        <f aca="false" t="array" ref="Q6699:S6699">MMULT(M6699:P6699,'input - gretl'!$B$19:$D$22)+MMULT('Point forecasts'!$J$4:$O$4,'input - gretl'!$B$23:$D$28)</f>
        <v>14.1998694006934</v>
      </c>
      <c r="R6699" s="0" t="n">
        <v>6.84555125256503</v>
      </c>
      <c r="S6699" s="0" t="n">
        <v>9.93208584181394</v>
      </c>
      <c r="U6699" s="10" t="n">
        <f aca="false">NORMSDIST(-M6699/'rhos computation'!$B$11)-EXP(M6699+'rhos computation'!$B$11^2/2)*NORMSDIST(-M6699/'rhos computation'!$B$11-'rhos computation'!$B$11)</f>
        <v>0.00276320702132693</v>
      </c>
      <c r="V6699" s="10" t="n">
        <f aca="false">NORMSDIST(-N6699/'rhos computation'!$B$23)-EXP(N6699+'rhos computation'!$B$23^2/2)*NORMSDIST(-N6699/'rhos computation'!$B$23-'rhos computation'!$B$23)</f>
        <v>0.0312444833853194</v>
      </c>
      <c r="W6699" s="0" t="n">
        <f aca="false">NORMSDIST(-O6699)</f>
        <v>0.00750940439575105</v>
      </c>
      <c r="X6699" s="0" t="n">
        <f aca="false">NORMSDIST(-P6699)</f>
        <v>0.0439965304656759</v>
      </c>
    </row>
    <row r="6700" customFormat="false" ht="12.8" hidden="false" customHeight="false" outlineLevel="0" collapsed="false">
      <c r="A6700" s="0" t="n">
        <v>0.540911163507833</v>
      </c>
      <c r="B6700" s="0" t="n">
        <v>-1.39446094352155</v>
      </c>
      <c r="C6700" s="0" t="n">
        <v>0.433101089260608</v>
      </c>
      <c r="D6700" s="0" t="n">
        <v>-0.787372436764928</v>
      </c>
      <c r="E6700" s="0" t="n">
        <f aca="false" t="array" ref="E6700:H6700">MMULT(A6700:D6700,'Root matrix of resiudals'!$B$19:E$22)</f>
        <v>0.0208866816350441</v>
      </c>
      <c r="F6700" s="0" t="n">
        <v>-0.0371146853970593</v>
      </c>
      <c r="G6700" s="0" t="n">
        <v>0.001739438075524</v>
      </c>
      <c r="H6700" s="0" t="n">
        <v>-0.0125794086154724</v>
      </c>
      <c r="I6700" s="3" t="n">
        <f aca="false" t="array" ref="I6700:L6700">MMULT('t+1'!I6700:L6700,'input - gretl'!$B$3:$E$6)+MMULT('Point forecasts'!$P$3:$T$3,'input - gretl'!$B$9:$E$13)+MMULT('t+1'!Q6700:S6700,'input - gretl'!$B$14:$E$16)+E6700:H6700</f>
        <v>0.0110701321283968</v>
      </c>
      <c r="J6700" s="3" t="n">
        <v>-0.129861284153332</v>
      </c>
      <c r="K6700" s="3" t="n">
        <v>-0.00085801637599193</v>
      </c>
      <c r="L6700" s="3" t="n">
        <v>-0.0386941843493919</v>
      </c>
      <c r="M6700" s="0" t="n">
        <f aca="false">'t+1'!M6700+I6700</f>
        <v>0.135803634964272</v>
      </c>
      <c r="N6700" s="0" t="n">
        <f aca="false">'t+1'!N6700+J6700</f>
        <v>-0.110001474533666</v>
      </c>
      <c r="O6700" s="0" t="n">
        <f aca="false">'t+1'!O6700+K6700</f>
        <v>2.38320967622539</v>
      </c>
      <c r="P6700" s="0" t="n">
        <f aca="false">'t+1'!P6700+L6700</f>
        <v>1.70269188085323</v>
      </c>
      <c r="Q6700" s="0" t="n">
        <f aca="false" t="array" ref="Q6700:S6700">MMULT(M6700:P6700,'input - gretl'!$B$19:$D$22)+MMULT('Point forecasts'!$J$4:$O$4,'input - gretl'!$B$23:$D$28)</f>
        <v>14.1137221095385</v>
      </c>
      <c r="R6700" s="0" t="n">
        <v>6.75328481984683</v>
      </c>
      <c r="S6700" s="0" t="n">
        <v>9.88659323179001</v>
      </c>
      <c r="U6700" s="10" t="n">
        <f aca="false">NORMSDIST(-M6700/'rhos computation'!$B$11)-EXP(M6700+'rhos computation'!$B$11^2/2)*NORMSDIST(-M6700/'rhos computation'!$B$11-'rhos computation'!$B$11)</f>
        <v>0.0106457573524836</v>
      </c>
      <c r="V6700" s="10" t="n">
        <f aca="false">NORMSDIST(-N6700/'rhos computation'!$B$23)-EXP(N6700+'rhos computation'!$B$23^2/2)*NORMSDIST(-N6700/'rhos computation'!$B$23-'rhos computation'!$B$23)</f>
        <v>0.10329882738709</v>
      </c>
      <c r="W6700" s="0" t="n">
        <f aca="false">NORMSDIST(-O6700)</f>
        <v>0.00858120795062581</v>
      </c>
      <c r="X6700" s="0" t="n">
        <f aca="false">NORMSDIST(-P6700)</f>
        <v>0.0443128725454388</v>
      </c>
    </row>
    <row r="6701" customFormat="false" ht="12.8" hidden="false" customHeight="false" outlineLevel="0" collapsed="false">
      <c r="A6701" s="0" t="n">
        <v>-0.416661516342804</v>
      </c>
      <c r="B6701" s="0" t="n">
        <v>0.527081887907754</v>
      </c>
      <c r="C6701" s="0" t="n">
        <v>-0.868094457479177</v>
      </c>
      <c r="D6701" s="0" t="n">
        <v>1.48445540579515</v>
      </c>
      <c r="E6701" s="0" t="n">
        <f aca="false" t="array" ref="E6701:H6701">MMULT(A6701:D6701,'Root matrix of resiudals'!$B$19:E$22)</f>
        <v>-0.0183240301391893</v>
      </c>
      <c r="F6701" s="0" t="n">
        <v>0.0110970913780474</v>
      </c>
      <c r="G6701" s="0" t="n">
        <v>-0.0109120329805574</v>
      </c>
      <c r="H6701" s="0" t="n">
        <v>0.0232883135868203</v>
      </c>
      <c r="I6701" s="3" t="n">
        <f aca="false" t="array" ref="I6701:L6701">MMULT('t+1'!I6701:L6701,'input - gretl'!$B$3:$E$6)+MMULT('Point forecasts'!$P$3:$T$3,'input - gretl'!$B$9:$E$13)+MMULT('t+1'!Q6701:S6701,'input - gretl'!$B$14:$E$16)+E6701:H6701</f>
        <v>-0.015506091151931</v>
      </c>
      <c r="J6701" s="3" t="n">
        <v>-0.027100366687711</v>
      </c>
      <c r="K6701" s="3" t="n">
        <v>-0.0104788363079583</v>
      </c>
      <c r="L6701" s="3" t="n">
        <v>-0.000670208975289202</v>
      </c>
      <c r="M6701" s="0" t="n">
        <f aca="false">'t+1'!M6701+I6701</f>
        <v>0.132492879629408</v>
      </c>
      <c r="N6701" s="0" t="n">
        <f aca="false">'t+1'!N6701+J6701</f>
        <v>-0.0521559085095022</v>
      </c>
      <c r="O6701" s="0" t="n">
        <f aca="false">'t+1'!O6701+K6701</f>
        <v>2.39557979183139</v>
      </c>
      <c r="P6701" s="0" t="n">
        <f aca="false">'t+1'!P6701+L6701</f>
        <v>1.73521394806244</v>
      </c>
      <c r="Q6701" s="0" t="n">
        <f aca="false" t="array" ref="Q6701:S6701">MMULT(M6701:P6701,'input - gretl'!$B$19:$D$22)+MMULT('Point forecasts'!$J$4:$O$4,'input - gretl'!$B$23:$D$28)</f>
        <v>14.1104113542036</v>
      </c>
      <c r="R6701" s="0" t="n">
        <v>6.811130385871</v>
      </c>
      <c r="S6701" s="0" t="n">
        <v>9.86803323537669</v>
      </c>
      <c r="U6701" s="10" t="n">
        <f aca="false">NORMSDIST(-M6701/'rhos computation'!$B$11)-EXP(M6701+'rhos computation'!$B$11^2/2)*NORMSDIST(-M6701/'rhos computation'!$B$11-'rhos computation'!$B$11)</f>
        <v>0.0111445294589865</v>
      </c>
      <c r="V6701" s="10" t="n">
        <f aca="false">NORMSDIST(-N6701/'rhos computation'!$B$23)-EXP(N6701+'rhos computation'!$B$23^2/2)*NORMSDIST(-N6701/'rhos computation'!$B$23-'rhos computation'!$B$23)</f>
        <v>0.0548722993667843</v>
      </c>
      <c r="W6701" s="0" t="n">
        <f aca="false">NORMSDIST(-O6701)</f>
        <v>0.00829705100670845</v>
      </c>
      <c r="X6701" s="0" t="n">
        <f aca="false">NORMSDIST(-P6701)</f>
        <v>0.0413514584272053</v>
      </c>
    </row>
    <row r="6702" customFormat="false" ht="12.8" hidden="false" customHeight="false" outlineLevel="0" collapsed="false">
      <c r="A6702" s="0" t="n">
        <v>0.253633954871977</v>
      </c>
      <c r="B6702" s="0" t="n">
        <v>0.601777396402187</v>
      </c>
      <c r="C6702" s="0" t="n">
        <v>-0.845779418146631</v>
      </c>
      <c r="D6702" s="0" t="n">
        <v>0.532606821639065</v>
      </c>
      <c r="E6702" s="0" t="n">
        <f aca="false" t="array" ref="E6702:H6702">MMULT(A6702:D6702,'Root matrix of resiudals'!$B$19:E$22)</f>
        <v>0.010995853257987</v>
      </c>
      <c r="F6702" s="0" t="n">
        <v>0.0147666275082184</v>
      </c>
      <c r="G6702" s="0" t="n">
        <v>-0.0105462826976778</v>
      </c>
      <c r="H6702" s="0" t="n">
        <v>0.00761641440727566</v>
      </c>
      <c r="I6702" s="3" t="n">
        <f aca="false" t="array" ref="I6702:L6702">MMULT('t+1'!I6702:L6702,'input - gretl'!$B$3:$E$6)+MMULT('Point forecasts'!$P$3:$T$3,'input - gretl'!$B$9:$E$13)+MMULT('t+1'!Q6702:S6702,'input - gretl'!$B$14:$E$16)+E6702:H6702</f>
        <v>-0.0044835078540511</v>
      </c>
      <c r="J6702" s="3" t="n">
        <v>-0.0461740943494521</v>
      </c>
      <c r="K6702" s="3" t="n">
        <v>-0.00180874434916897</v>
      </c>
      <c r="L6702" s="3" t="n">
        <v>-0.0162675623056452</v>
      </c>
      <c r="M6702" s="0" t="n">
        <f aca="false">'t+1'!M6702+I6702</f>
        <v>0.174971586941961</v>
      </c>
      <c r="N6702" s="0" t="n">
        <f aca="false">'t+1'!N6702+J6702</f>
        <v>-0.0348342871248623</v>
      </c>
      <c r="O6702" s="0" t="n">
        <f aca="false">'t+1'!O6702+K6702</f>
        <v>2.40803084137763</v>
      </c>
      <c r="P6702" s="0" t="n">
        <f aca="false">'t+1'!P6702+L6702</f>
        <v>1.74226801583875</v>
      </c>
      <c r="Q6702" s="0" t="n">
        <f aca="false" t="array" ref="Q6702:S6702">MMULT(M6702:P6702,'input - gretl'!$B$19:$D$22)+MMULT('Point forecasts'!$J$4:$O$4,'input - gretl'!$B$23:$D$28)</f>
        <v>14.1528900615162</v>
      </c>
      <c r="R6702" s="0" t="n">
        <v>6.82845200725564</v>
      </c>
      <c r="S6702" s="0" t="n">
        <v>9.87377551376427</v>
      </c>
      <c r="U6702" s="10" t="n">
        <f aca="false">NORMSDIST(-M6702/'rhos computation'!$B$11)-EXP(M6702+'rhos computation'!$B$11^2/2)*NORMSDIST(-M6702/'rhos computation'!$B$11-'rhos computation'!$B$11)</f>
        <v>0.00598983278060225</v>
      </c>
      <c r="V6702" s="10" t="n">
        <f aca="false">NORMSDIST(-N6702/'rhos computation'!$B$23)-EXP(N6702+'rhos computation'!$B$23^2/2)*NORMSDIST(-N6702/'rhos computation'!$B$23-'rhos computation'!$B$23)</f>
        <v>0.0422234610527474</v>
      </c>
      <c r="W6702" s="0" t="n">
        <f aca="false">NORMSDIST(-O6702)</f>
        <v>0.00801941301431051</v>
      </c>
      <c r="X6702" s="0" t="n">
        <f aca="false">NORMSDIST(-P6702)</f>
        <v>0.0407307786579955</v>
      </c>
    </row>
    <row r="6703" customFormat="false" ht="12.8" hidden="false" customHeight="false" outlineLevel="0" collapsed="false">
      <c r="A6703" s="0" t="n">
        <v>0.12310530509403</v>
      </c>
      <c r="B6703" s="0" t="n">
        <v>-1.34293576696652</v>
      </c>
      <c r="C6703" s="0" t="n">
        <v>1.65488838737693</v>
      </c>
      <c r="D6703" s="0" t="n">
        <v>0.56183122090505</v>
      </c>
      <c r="E6703" s="0" t="n">
        <f aca="false" t="array" ref="E6703:H6703">MMULT(A6703:D6703,'Root matrix of resiudals'!$B$19:E$22)</f>
        <v>0.00407028863001784</v>
      </c>
      <c r="F6703" s="0" t="n">
        <v>-0.0321131880571838</v>
      </c>
      <c r="G6703" s="0" t="n">
        <v>0.0226432571312633</v>
      </c>
      <c r="H6703" s="0" t="n">
        <v>0.0108768085075089</v>
      </c>
      <c r="I6703" s="3" t="n">
        <f aca="false" t="array" ref="I6703:L6703">MMULT('t+1'!I6703:L6703,'input - gretl'!$B$3:$E$6)+MMULT('Point forecasts'!$P$3:$T$3,'input - gretl'!$B$9:$E$13)+MMULT('t+1'!Q6703:S6703,'input - gretl'!$B$14:$E$16)+E6703:H6703</f>
        <v>0.0565055132838423</v>
      </c>
      <c r="J6703" s="3" t="n">
        <v>-0.06539095741344</v>
      </c>
      <c r="K6703" s="3" t="n">
        <v>0.01125478527908</v>
      </c>
      <c r="L6703" s="3" t="n">
        <v>-0.0192750093705564</v>
      </c>
      <c r="M6703" s="0" t="n">
        <f aca="false">'t+1'!M6703+I6703</f>
        <v>0.085383024226746</v>
      </c>
      <c r="N6703" s="0" t="n">
        <f aca="false">'t+1'!N6703+J6703</f>
        <v>-0.120178619199394</v>
      </c>
      <c r="O6703" s="0" t="n">
        <f aca="false">'t+1'!O6703+K6703</f>
        <v>2.41277187599143</v>
      </c>
      <c r="P6703" s="0" t="n">
        <f aca="false">'t+1'!P6703+L6703</f>
        <v>1.72295366117253</v>
      </c>
      <c r="Q6703" s="0" t="n">
        <f aca="false" t="array" ref="Q6703:S6703">MMULT(M6703:P6703,'input - gretl'!$B$19:$D$22)+MMULT('Point forecasts'!$J$4:$O$4,'input - gretl'!$B$23:$D$28)</f>
        <v>14.0633014988009</v>
      </c>
      <c r="R6703" s="0" t="n">
        <v>6.7431076751811</v>
      </c>
      <c r="S6703" s="0" t="n">
        <v>9.89688546538338</v>
      </c>
      <c r="U6703" s="10" t="n">
        <f aca="false">NORMSDIST(-M6703/'rhos computation'!$B$11)-EXP(M6703+'rhos computation'!$B$11^2/2)*NORMSDIST(-M6703/'rhos computation'!$B$11-'rhos computation'!$B$11)</f>
        <v>0.0204196107009294</v>
      </c>
      <c r="V6703" s="10" t="n">
        <f aca="false">NORMSDIST(-N6703/'rhos computation'!$B$23)-EXP(N6703+'rhos computation'!$B$23^2/2)*NORMSDIST(-N6703/'rhos computation'!$B$23-'rhos computation'!$B$23)</f>
        <v>0.112167415302369</v>
      </c>
      <c r="W6703" s="0" t="n">
        <f aca="false">NORMSDIST(-O6703)</f>
        <v>0.00791586252838273</v>
      </c>
      <c r="X6703" s="0" t="n">
        <f aca="false">NORMSDIST(-P6703)</f>
        <v>0.0424484525870969</v>
      </c>
    </row>
    <row r="6704" customFormat="false" ht="12.8" hidden="false" customHeight="false" outlineLevel="0" collapsed="false">
      <c r="A6704" s="0" t="n">
        <v>-0.64462774041278</v>
      </c>
      <c r="B6704" s="0" t="n">
        <v>-2.35190889514223</v>
      </c>
      <c r="C6704" s="0" t="n">
        <v>1.36484859923716</v>
      </c>
      <c r="D6704" s="0" t="n">
        <v>-1.11653387260763</v>
      </c>
      <c r="E6704" s="0" t="n">
        <f aca="false" t="array" ref="E6704:H6704">MMULT(A6704:D6704,'Root matrix of resiudals'!$B$19:E$22)</f>
        <v>-0.03086915526712</v>
      </c>
      <c r="F6704" s="0" t="n">
        <v>-0.0638316135081535</v>
      </c>
      <c r="G6704" s="0" t="n">
        <v>0.0114759119323344</v>
      </c>
      <c r="H6704" s="0" t="n">
        <v>-0.0164625759114446</v>
      </c>
      <c r="I6704" s="3" t="n">
        <f aca="false" t="array" ref="I6704:L6704">MMULT('t+1'!I6704:L6704,'input - gretl'!$B$3:$E$6)+MMULT('Point forecasts'!$P$3:$T$3,'input - gretl'!$B$9:$E$13)+MMULT('t+1'!Q6704:S6704,'input - gretl'!$B$14:$E$16)+E6704:H6704</f>
        <v>-0.052228037393092</v>
      </c>
      <c r="J6704" s="3" t="n">
        <v>-0.136569380497977</v>
      </c>
      <c r="K6704" s="3" t="n">
        <v>0.0130633399284178</v>
      </c>
      <c r="L6704" s="3" t="n">
        <v>-0.0437556184236745</v>
      </c>
      <c r="M6704" s="0" t="n">
        <f aca="false">'t+1'!M6704+I6704</f>
        <v>0.105459698246822</v>
      </c>
      <c r="N6704" s="0" t="n">
        <f aca="false">'t+1'!N6704+J6704</f>
        <v>-0.135072227811483</v>
      </c>
      <c r="O6704" s="0" t="n">
        <f aca="false">'t+1'!O6704+K6704</f>
        <v>2.40572737849721</v>
      </c>
      <c r="P6704" s="0" t="n">
        <f aca="false">'t+1'!P6704+L6704</f>
        <v>1.71188828084039</v>
      </c>
      <c r="Q6704" s="0" t="n">
        <f aca="false" t="array" ref="Q6704:S6704">MMULT(M6704:P6704,'input - gretl'!$B$19:$D$22)+MMULT('Point forecasts'!$J$4:$O$4,'input - gretl'!$B$23:$D$28)</f>
        <v>14.083378172821</v>
      </c>
      <c r="R6704" s="0" t="n">
        <v>6.72821406656901</v>
      </c>
      <c r="S6704" s="0" t="n">
        <v>9.90036469785404</v>
      </c>
      <c r="U6704" s="10" t="n">
        <f aca="false">NORMSDIST(-M6704/'rhos computation'!$B$11)-EXP(M6704+'rhos computation'!$B$11^2/2)*NORMSDIST(-M6704/'rhos computation'!$B$11-'rhos computation'!$B$11)</f>
        <v>0.015939425563731</v>
      </c>
      <c r="V6704" s="10" t="n">
        <f aca="false">NORMSDIST(-N6704/'rhos computation'!$B$23)-EXP(N6704+'rhos computation'!$B$23^2/2)*NORMSDIST(-N6704/'rhos computation'!$B$23-'rhos computation'!$B$23)</f>
        <v>0.125114209450138</v>
      </c>
      <c r="W6704" s="0" t="n">
        <f aca="false">NORMSDIST(-O6704)</f>
        <v>0.00807015216783089</v>
      </c>
      <c r="X6704" s="0" t="n">
        <f aca="false">NORMSDIST(-P6704)</f>
        <v>0.0434586293844466</v>
      </c>
    </row>
    <row r="6705" customFormat="false" ht="12.8" hidden="false" customHeight="false" outlineLevel="0" collapsed="false">
      <c r="A6705" s="0" t="n">
        <v>-0.706651341030821</v>
      </c>
      <c r="B6705" s="0" t="n">
        <v>2.07833850077077</v>
      </c>
      <c r="C6705" s="0" t="n">
        <v>0.437595419993157</v>
      </c>
      <c r="D6705" s="0" t="n">
        <v>-1.25098823804357</v>
      </c>
      <c r="E6705" s="0" t="n">
        <f aca="false" t="array" ref="E6705:H6705">MMULT(A6705:D6705,'Root matrix of resiudals'!$B$19:E$22)</f>
        <v>-0.0245931394242165</v>
      </c>
      <c r="F6705" s="0" t="n">
        <v>0.059271591106725</v>
      </c>
      <c r="G6705" s="0" t="n">
        <v>0.0122085603478402</v>
      </c>
      <c r="H6705" s="0" t="n">
        <v>-0.0193916654736743</v>
      </c>
      <c r="I6705" s="3" t="n">
        <f aca="false" t="array" ref="I6705:L6705">MMULT('t+1'!I6705:L6705,'input - gretl'!$B$3:$E$6)+MMULT('Point forecasts'!$P$3:$T$3,'input - gretl'!$B$9:$E$13)+MMULT('t+1'!Q6705:S6705,'input - gretl'!$B$14:$E$16)+E6705:H6705</f>
        <v>0.0170164874783025</v>
      </c>
      <c r="J6705" s="3" t="n">
        <v>0.0435040875249302</v>
      </c>
      <c r="K6705" s="3" t="n">
        <v>0.0108334260433342</v>
      </c>
      <c r="L6705" s="3" t="n">
        <v>-0.0500520596001632</v>
      </c>
      <c r="M6705" s="0" t="n">
        <f aca="false">'t+1'!M6705+I6705</f>
        <v>0.088949852358856</v>
      </c>
      <c r="N6705" s="0" t="n">
        <f aca="false">'t+1'!N6705+J6705</f>
        <v>-0.0140409205540952</v>
      </c>
      <c r="O6705" s="0" t="n">
        <f aca="false">'t+1'!O6705+K6705</f>
        <v>2.4308904840663</v>
      </c>
      <c r="P6705" s="0" t="n">
        <f aca="false">'t+1'!P6705+L6705</f>
        <v>1.72022792950324</v>
      </c>
      <c r="Q6705" s="0" t="n">
        <f aca="false" t="array" ref="Q6705:S6705">MMULT(M6705:P6705,'input - gretl'!$B$19:$D$22)+MMULT('Point forecasts'!$J$4:$O$4,'input - gretl'!$B$23:$D$28)</f>
        <v>14.0668683269331</v>
      </c>
      <c r="R6705" s="0" t="n">
        <v>6.8492453738264</v>
      </c>
      <c r="S6705" s="0" t="n">
        <v>9.91759638056234</v>
      </c>
      <c r="U6705" s="10" t="n">
        <f aca="false">NORMSDIST(-M6705/'rhos computation'!$B$11)-EXP(M6705+'rhos computation'!$B$11^2/2)*NORMSDIST(-M6705/'rhos computation'!$B$11-'rhos computation'!$B$11)</f>
        <v>0.01956204135985</v>
      </c>
      <c r="V6705" s="10" t="n">
        <f aca="false">NORMSDIST(-N6705/'rhos computation'!$B$23)-EXP(N6705+'rhos computation'!$B$23^2/2)*NORMSDIST(-N6705/'rhos computation'!$B$23-'rhos computation'!$B$23)</f>
        <v>0.0290994407423906</v>
      </c>
      <c r="W6705" s="0" t="n">
        <f aca="false">NORMSDIST(-O6705)</f>
        <v>0.00753088319953288</v>
      </c>
      <c r="X6705" s="0" t="n">
        <f aca="false">NORMSDIST(-P6705)</f>
        <v>0.0426955090277027</v>
      </c>
    </row>
    <row r="6706" customFormat="false" ht="12.8" hidden="false" customHeight="false" outlineLevel="0" collapsed="false">
      <c r="A6706" s="0" t="n">
        <v>-0.603468419898707</v>
      </c>
      <c r="B6706" s="0" t="n">
        <v>1.97783893206962</v>
      </c>
      <c r="C6706" s="0" t="n">
        <v>-0.915342494372734</v>
      </c>
      <c r="D6706" s="0" t="n">
        <v>2.4743477972662</v>
      </c>
      <c r="E6706" s="0" t="n">
        <f aca="false" t="array" ref="E6706:H6706">MMULT(A6706:D6706,'Root matrix of resiudals'!$B$19:E$22)</f>
        <v>-0.0234914443407837</v>
      </c>
      <c r="F6706" s="0" t="n">
        <v>0.052020723876615</v>
      </c>
      <c r="G6706" s="0" t="n">
        <v>-0.00556173221528043</v>
      </c>
      <c r="H6706" s="0" t="n">
        <v>0.0394640327200854</v>
      </c>
      <c r="I6706" s="3" t="n">
        <f aca="false" t="array" ref="I6706:L6706">MMULT('t+1'!I6706:L6706,'input - gretl'!$B$3:$E$6)+MMULT('Point forecasts'!$P$3:$T$3,'input - gretl'!$B$9:$E$13)+MMULT('t+1'!Q6706:S6706,'input - gretl'!$B$14:$E$16)+E6706:H6706</f>
        <v>0.0315643713192994</v>
      </c>
      <c r="J6706" s="3" t="n">
        <v>0.00880407529618287</v>
      </c>
      <c r="K6706" s="3" t="n">
        <v>-0.010723355291154</v>
      </c>
      <c r="L6706" s="3" t="n">
        <v>0.0166842839019354</v>
      </c>
      <c r="M6706" s="0" t="n">
        <f aca="false">'t+1'!M6706+I6706</f>
        <v>0.0874504784230185</v>
      </c>
      <c r="N6706" s="0" t="n">
        <f aca="false">'t+1'!N6706+J6706</f>
        <v>-0.00718754538382596</v>
      </c>
      <c r="O6706" s="0" t="n">
        <f aca="false">'t+1'!O6706+K6706</f>
        <v>2.40018467482303</v>
      </c>
      <c r="P6706" s="0" t="n">
        <f aca="false">'t+1'!P6706+L6706</f>
        <v>1.74003115947903</v>
      </c>
      <c r="Q6706" s="0" t="n">
        <f aca="false" t="array" ref="Q6706:S6706">MMULT(M6706:P6706,'input - gretl'!$B$19:$D$22)+MMULT('Point forecasts'!$J$4:$O$4,'input - gretl'!$B$23:$D$28)</f>
        <v>14.0653689529972</v>
      </c>
      <c r="R6706" s="0" t="n">
        <v>6.85609874899667</v>
      </c>
      <c r="S6706" s="0" t="n">
        <v>9.86805670945059</v>
      </c>
      <c r="U6706" s="10" t="n">
        <f aca="false">NORMSDIST(-M6706/'rhos computation'!$B$11)-EXP(M6706+'rhos computation'!$B$11^2/2)*NORMSDIST(-M6706/'rhos computation'!$B$11-'rhos computation'!$B$11)</f>
        <v>0.0199192022251222</v>
      </c>
      <c r="V6706" s="10" t="n">
        <f aca="false">NORMSDIST(-N6706/'rhos computation'!$B$23)-EXP(N6706+'rhos computation'!$B$23^2/2)*NORMSDIST(-N6706/'rhos computation'!$B$23-'rhos computation'!$B$23)</f>
        <v>0.0253482509512496</v>
      </c>
      <c r="W6706" s="0" t="n">
        <f aca="false">NORMSDIST(-O6706)</f>
        <v>0.00819340113507806</v>
      </c>
      <c r="X6706" s="0" t="n">
        <f aca="false">NORMSDIST(-P6706)</f>
        <v>0.0409267733731464</v>
      </c>
    </row>
    <row r="6707" customFormat="false" ht="12.8" hidden="false" customHeight="false" outlineLevel="0" collapsed="false">
      <c r="A6707" s="0" t="n">
        <v>1.93038181941657</v>
      </c>
      <c r="B6707" s="0" t="n">
        <v>-0.993889208473891</v>
      </c>
      <c r="C6707" s="0" t="n">
        <v>-0.441787767918385</v>
      </c>
      <c r="D6707" s="0" t="n">
        <v>1.08531446368931</v>
      </c>
      <c r="E6707" s="0" t="n">
        <f aca="false" t="array" ref="E6707:H6707">MMULT(A6707:D6707,'Root matrix of resiudals'!$B$19:E$22)</f>
        <v>0.0796104480812477</v>
      </c>
      <c r="F6707" s="0" t="n">
        <v>-0.0255416644391373</v>
      </c>
      <c r="G6707" s="0" t="n">
        <v>-0.00706050514339159</v>
      </c>
      <c r="H6707" s="0" t="n">
        <v>0.0163011064597287</v>
      </c>
      <c r="I6707" s="3" t="n">
        <f aca="false" t="array" ref="I6707:L6707">MMULT('t+1'!I6707:L6707,'input - gretl'!$B$3:$E$6)+MMULT('Point forecasts'!$P$3:$T$3,'input - gretl'!$B$9:$E$13)+MMULT('t+1'!Q6707:S6707,'input - gretl'!$B$14:$E$16)+E6707:H6707</f>
        <v>0.121249299484294</v>
      </c>
      <c r="J6707" s="3" t="n">
        <v>-0.0874158269185412</v>
      </c>
      <c r="K6707" s="3" t="n">
        <v>-0.00632402047454402</v>
      </c>
      <c r="L6707" s="3" t="n">
        <v>-0.0129182191672219</v>
      </c>
      <c r="M6707" s="0" t="n">
        <f aca="false">'t+1'!M6707+I6707</f>
        <v>0.17606382387402</v>
      </c>
      <c r="N6707" s="0" t="n">
        <f aca="false">'t+1'!N6707+J6707</f>
        <v>-0.0885637671681909</v>
      </c>
      <c r="O6707" s="0" t="n">
        <f aca="false">'t+1'!O6707+K6707</f>
        <v>2.40664424786508</v>
      </c>
      <c r="P6707" s="0" t="n">
        <f aca="false">'t+1'!P6707+L6707</f>
        <v>1.76049104106823</v>
      </c>
      <c r="Q6707" s="0" t="n">
        <f aca="false" t="array" ref="Q6707:S6707">MMULT(M6707:P6707,'input - gretl'!$B$19:$D$22)+MMULT('Point forecasts'!$J$4:$O$4,'input - gretl'!$B$23:$D$28)</f>
        <v>14.1539822984482</v>
      </c>
      <c r="R6707" s="0" t="n">
        <v>6.77472252721231</v>
      </c>
      <c r="S6707" s="0" t="n">
        <v>9.85505791210723</v>
      </c>
      <c r="U6707" s="10" t="n">
        <f aca="false">NORMSDIST(-M6707/'rhos computation'!$B$11)-EXP(M6707+'rhos computation'!$B$11^2/2)*NORMSDIST(-M6707/'rhos computation'!$B$11-'rhos computation'!$B$11)</f>
        <v>0.00588925166451605</v>
      </c>
      <c r="V6707" s="10" t="n">
        <f aca="false">NORMSDIST(-N6707/'rhos computation'!$B$23)-EXP(N6707+'rhos computation'!$B$23^2/2)*NORMSDIST(-N6707/'rhos computation'!$B$23-'rhos computation'!$B$23)</f>
        <v>0.0847371639314891</v>
      </c>
      <c r="W6707" s="0" t="n">
        <f aca="false">NORMSDIST(-O6707)</f>
        <v>0.00804992227088735</v>
      </c>
      <c r="X6707" s="0" t="n">
        <f aca="false">NORMSDIST(-P6707)</f>
        <v>0.0391622925973786</v>
      </c>
    </row>
    <row r="6708" customFormat="false" ht="12.8" hidden="false" customHeight="false" outlineLevel="0" collapsed="false">
      <c r="A6708" s="0" t="n">
        <v>-0.486479725118005</v>
      </c>
      <c r="B6708" s="0" t="n">
        <v>0.81379190445445</v>
      </c>
      <c r="C6708" s="0" t="n">
        <v>-1.00215269640905</v>
      </c>
      <c r="D6708" s="0" t="n">
        <v>-0.842940031097317</v>
      </c>
      <c r="E6708" s="0" t="n">
        <f aca="false" t="array" ref="E6708:H6708">MMULT(A6708:D6708,'Root matrix of resiudals'!$B$19:E$22)</f>
        <v>-0.0199448215247757</v>
      </c>
      <c r="F6708" s="0" t="n">
        <v>0.0184967843946214</v>
      </c>
      <c r="G6708" s="0" t="n">
        <v>-0.0147947366514071</v>
      </c>
      <c r="H6708" s="0" t="n">
        <v>-0.0145864433877598</v>
      </c>
      <c r="I6708" s="3" t="n">
        <f aca="false" t="array" ref="I6708:L6708">MMULT('t+1'!I6708:L6708,'input - gretl'!$B$3:$E$6)+MMULT('Point forecasts'!$P$3:$T$3,'input - gretl'!$B$9:$E$13)+MMULT('t+1'!Q6708:S6708,'input - gretl'!$B$14:$E$16)+E6708:H6708</f>
        <v>-0.0409155822108433</v>
      </c>
      <c r="J6708" s="3" t="n">
        <v>-0.0292689006564519</v>
      </c>
      <c r="K6708" s="3" t="n">
        <v>-0.00733078188307523</v>
      </c>
      <c r="L6708" s="3" t="n">
        <v>-0.039798595727055</v>
      </c>
      <c r="M6708" s="0" t="n">
        <f aca="false">'t+1'!M6708+I6708</f>
        <v>0.147811141999737</v>
      </c>
      <c r="N6708" s="0" t="n">
        <f aca="false">'t+1'!N6708+J6708</f>
        <v>-0.0385441355190008</v>
      </c>
      <c r="O6708" s="0" t="n">
        <f aca="false">'t+1'!O6708+K6708</f>
        <v>2.40168642964732</v>
      </c>
      <c r="P6708" s="0" t="n">
        <f aca="false">'t+1'!P6708+L6708</f>
        <v>1.71968958349731</v>
      </c>
      <c r="Q6708" s="0" t="n">
        <f aca="false" t="array" ref="Q6708:S6708">MMULT(M6708:P6708,'input - gretl'!$B$19:$D$22)+MMULT('Point forecasts'!$J$4:$O$4,'input - gretl'!$B$23:$D$28)</f>
        <v>14.1257296165739</v>
      </c>
      <c r="R6708" s="0" t="n">
        <v>6.8247421588615</v>
      </c>
      <c r="S6708" s="0" t="n">
        <v>9.8889043201123</v>
      </c>
      <c r="U6708" s="10" t="n">
        <f aca="false">NORMSDIST(-M6708/'rhos computation'!$B$11)-EXP(M6708+'rhos computation'!$B$11^2/2)*NORMSDIST(-M6708/'rhos computation'!$B$11-'rhos computation'!$B$11)</f>
        <v>0.00898398946492054</v>
      </c>
      <c r="V6708" s="10" t="n">
        <f aca="false">NORMSDIST(-N6708/'rhos computation'!$B$23)-EXP(N6708+'rhos computation'!$B$23^2/2)*NORMSDIST(-N6708/'rhos computation'!$B$23-'rhos computation'!$B$23)</f>
        <v>0.0448153152886749</v>
      </c>
      <c r="W6708" s="0" t="n">
        <f aca="false">NORMSDIST(-O6708)</f>
        <v>0.00815984546886783</v>
      </c>
      <c r="X6708" s="0" t="n">
        <f aca="false">NORMSDIST(-P6708)</f>
        <v>0.0427444411420257</v>
      </c>
    </row>
    <row r="6709" customFormat="false" ht="12.8" hidden="false" customHeight="false" outlineLevel="0" collapsed="false">
      <c r="A6709" s="0" t="n">
        <v>-0.862408949378048</v>
      </c>
      <c r="B6709" s="0" t="n">
        <v>-0.0129884768727039</v>
      </c>
      <c r="C6709" s="0" t="n">
        <v>0.405651951525871</v>
      </c>
      <c r="D6709" s="0" t="n">
        <v>-0.889484732444581</v>
      </c>
      <c r="E6709" s="0" t="n">
        <f aca="false" t="array" ref="E6709:H6709">MMULT(A6709:D6709,'Root matrix of resiudals'!$B$19:E$22)</f>
        <v>-0.0361889770403034</v>
      </c>
      <c r="F6709" s="0" t="n">
        <v>-0.000925744484548824</v>
      </c>
      <c r="G6709" s="0" t="n">
        <v>0.00440662527958869</v>
      </c>
      <c r="H6709" s="0" t="n">
        <v>-0.013639788318984</v>
      </c>
      <c r="I6709" s="3" t="n">
        <f aca="false" t="array" ref="I6709:L6709">MMULT('t+1'!I6709:L6709,'input - gretl'!$B$3:$E$6)+MMULT('Point forecasts'!$P$3:$T$3,'input - gretl'!$B$9:$E$13)+MMULT('t+1'!Q6709:S6709,'input - gretl'!$B$14:$E$16)+E6709:H6709</f>
        <v>-0.0722205337633756</v>
      </c>
      <c r="J6709" s="3" t="n">
        <v>-0.0509805035503704</v>
      </c>
      <c r="K6709" s="3" t="n">
        <v>-0.00041409296676941</v>
      </c>
      <c r="L6709" s="3" t="n">
        <v>-0.0386585921752009</v>
      </c>
      <c r="M6709" s="0" t="n">
        <f aca="false">'t+1'!M6709+I6709</f>
        <v>0.118252679103607</v>
      </c>
      <c r="N6709" s="0" t="n">
        <f aca="false">'t+1'!N6709+J6709</f>
        <v>-0.0848692354229696</v>
      </c>
      <c r="O6709" s="0" t="n">
        <f aca="false">'t+1'!O6709+K6709</f>
        <v>2.38171260241156</v>
      </c>
      <c r="P6709" s="0" t="n">
        <f aca="false">'t+1'!P6709+L6709</f>
        <v>1.68171551249112</v>
      </c>
      <c r="Q6709" s="0" t="n">
        <f aca="false" t="array" ref="Q6709:S6709">MMULT(M6709:P6709,'input - gretl'!$B$19:$D$22)+MMULT('Point forecasts'!$J$4:$O$4,'input - gretl'!$B$23:$D$28)</f>
        <v>14.0961711536778</v>
      </c>
      <c r="R6709" s="0" t="n">
        <v>6.77841705895753</v>
      </c>
      <c r="S6709" s="0" t="n">
        <v>9.90504573310697</v>
      </c>
      <c r="U6709" s="10" t="n">
        <f aca="false">NORMSDIST(-M6709/'rhos computation'!$B$11)-EXP(M6709+'rhos computation'!$B$11^2/2)*NORMSDIST(-M6709/'rhos computation'!$B$11-'rhos computation'!$B$11)</f>
        <v>0.0135039419521752</v>
      </c>
      <c r="V6709" s="10" t="n">
        <f aca="false">NORMSDIST(-N6709/'rhos computation'!$B$23)-EXP(N6709+'rhos computation'!$B$23^2/2)*NORMSDIST(-N6709/'rhos computation'!$B$23-'rhos computation'!$B$23)</f>
        <v>0.0815797714379094</v>
      </c>
      <c r="W6709" s="0" t="n">
        <f aca="false">NORMSDIST(-O6709)</f>
        <v>0.00861617020574242</v>
      </c>
      <c r="X6709" s="0" t="n">
        <f aca="false">NORMSDIST(-P6709)</f>
        <v>0.0463120092583911</v>
      </c>
    </row>
    <row r="6710" customFormat="false" ht="12.8" hidden="false" customHeight="false" outlineLevel="0" collapsed="false">
      <c r="A6710" s="0" t="n">
        <v>0.41044517386941</v>
      </c>
      <c r="B6710" s="0" t="n">
        <v>2.48345696552397</v>
      </c>
      <c r="C6710" s="0" t="n">
        <v>-0.44001470702426</v>
      </c>
      <c r="D6710" s="0" t="n">
        <v>1.07867419990575</v>
      </c>
      <c r="E6710" s="0" t="n">
        <f aca="false" t="array" ref="E6710:H6710">MMULT(A6710:D6710,'Root matrix of resiudals'!$B$19:E$22)</f>
        <v>0.0222764941600853</v>
      </c>
      <c r="F6710" s="0" t="n">
        <v>0.0703780389284001</v>
      </c>
      <c r="G6710" s="0" t="n">
        <v>0.00356796152775043</v>
      </c>
      <c r="H6710" s="0" t="n">
        <v>0.0170056930655522</v>
      </c>
      <c r="I6710" s="3" t="n">
        <f aca="false" t="array" ref="I6710:L6710">MMULT('t+1'!I6710:L6710,'input - gretl'!$B$3:$E$6)+MMULT('Point forecasts'!$P$3:$T$3,'input - gretl'!$B$9:$E$13)+MMULT('t+1'!Q6710:S6710,'input - gretl'!$B$14:$E$16)+E6710:H6710</f>
        <v>0.0776401027486567</v>
      </c>
      <c r="J6710" s="3" t="n">
        <v>0.0425560429379424</v>
      </c>
      <c r="K6710" s="3" t="n">
        <v>2.79365655943258E-005</v>
      </c>
      <c r="L6710" s="3" t="n">
        <v>-0.00640777200607139</v>
      </c>
      <c r="M6710" s="0" t="n">
        <f aca="false">'t+1'!M6710+I6710</f>
        <v>0.142316264805066</v>
      </c>
      <c r="N6710" s="0" t="n">
        <f aca="false">'t+1'!N6710+J6710</f>
        <v>0.0120266493349397</v>
      </c>
      <c r="O6710" s="0" t="n">
        <f aca="false">'t+1'!O6710+K6710</f>
        <v>2.41752170739092</v>
      </c>
      <c r="P6710" s="0" t="n">
        <f aca="false">'t+1'!P6710+L6710</f>
        <v>1.72349496936666</v>
      </c>
      <c r="Q6710" s="0" t="n">
        <f aca="false" t="array" ref="Q6710:S6710">MMULT(M6710:P6710,'input - gretl'!$B$19:$D$22)+MMULT('Point forecasts'!$J$4:$O$4,'input - gretl'!$B$23:$D$28)</f>
        <v>14.1202347393793</v>
      </c>
      <c r="R6710" s="0" t="n">
        <v>6.87531294371544</v>
      </c>
      <c r="S6710" s="0" t="n">
        <v>9.90112048562484</v>
      </c>
      <c r="U6710" s="10" t="n">
        <f aca="false">NORMSDIST(-M6710/'rhos computation'!$B$11)-EXP(M6710+'rhos computation'!$B$11^2/2)*NORMSDIST(-M6710/'rhos computation'!$B$11-'rhos computation'!$B$11)</f>
        <v>0.0097164863724884</v>
      </c>
      <c r="V6710" s="10" t="n">
        <f aca="false">NORMSDIST(-N6710/'rhos computation'!$B$23)-EXP(N6710+'rhos computation'!$B$23^2/2)*NORMSDIST(-N6710/'rhos computation'!$B$23-'rhos computation'!$B$23)</f>
        <v>0.0164659392661036</v>
      </c>
      <c r="W6710" s="0" t="n">
        <f aca="false">NORMSDIST(-O6710)</f>
        <v>0.00781330094837253</v>
      </c>
      <c r="X6710" s="0" t="n">
        <f aca="false">NORMSDIST(-P6710)</f>
        <v>0.0423995270612114</v>
      </c>
    </row>
    <row r="6711" customFormat="false" ht="12.8" hidden="false" customHeight="false" outlineLevel="0" collapsed="false">
      <c r="A6711" s="0" t="n">
        <v>-1.16781962343784</v>
      </c>
      <c r="B6711" s="0" t="n">
        <v>1.48698861587023</v>
      </c>
      <c r="C6711" s="0" t="n">
        <v>-0.406085119902449</v>
      </c>
      <c r="D6711" s="0" t="n">
        <v>-1.17894284416762</v>
      </c>
      <c r="E6711" s="0" t="n">
        <f aca="false" t="array" ref="E6711:H6711">MMULT(A6711:D6711,'Root matrix of resiudals'!$B$19:E$22)</f>
        <v>-0.0467881299476216</v>
      </c>
      <c r="F6711" s="0" t="n">
        <v>0.0383068233772301</v>
      </c>
      <c r="G6711" s="0" t="n">
        <v>-0.00399820823130766</v>
      </c>
      <c r="H6711" s="0" t="n">
        <v>-0.0190510500756479</v>
      </c>
      <c r="I6711" s="3" t="n">
        <f aca="false" t="array" ref="I6711:L6711">MMULT('t+1'!I6711:L6711,'input - gretl'!$B$3:$E$6)+MMULT('Point forecasts'!$P$3:$T$3,'input - gretl'!$B$9:$E$13)+MMULT('t+1'!Q6711:S6711,'input - gretl'!$B$14:$E$16)+E6711:H6711</f>
        <v>-0.0646637613805765</v>
      </c>
      <c r="J6711" s="3" t="n">
        <v>-0.0343440444484511</v>
      </c>
      <c r="K6711" s="3" t="n">
        <v>-0.00302439849744759</v>
      </c>
      <c r="L6711" s="3" t="n">
        <v>-0.04859887372298</v>
      </c>
      <c r="M6711" s="0" t="n">
        <f aca="false">'t+1'!M6711+I6711</f>
        <v>0.0785403899214556</v>
      </c>
      <c r="N6711" s="0" t="n">
        <f aca="false">'t+1'!N6711+J6711</f>
        <v>-0.0380438317076001</v>
      </c>
      <c r="O6711" s="0" t="n">
        <f aca="false">'t+1'!O6711+K6711</f>
        <v>2.38966866710309</v>
      </c>
      <c r="P6711" s="0" t="n">
        <f aca="false">'t+1'!P6711+L6711</f>
        <v>1.71761946421659</v>
      </c>
      <c r="Q6711" s="0" t="n">
        <f aca="false" t="array" ref="Q6711:S6711">MMULT(M6711:P6711,'input - gretl'!$B$19:$D$22)+MMULT('Point forecasts'!$J$4:$O$4,'input - gretl'!$B$23:$D$28)</f>
        <v>14.0564588644957</v>
      </c>
      <c r="R6711" s="0" t="n">
        <v>6.8252424626729</v>
      </c>
      <c r="S6711" s="0" t="n">
        <v>9.87885534450999</v>
      </c>
      <c r="U6711" s="10" t="n">
        <f aca="false">NORMSDIST(-M6711/'rhos computation'!$B$11)-EXP(M6711+'rhos computation'!$B$11^2/2)*NORMSDIST(-M6711/'rhos computation'!$B$11-'rhos computation'!$B$11)</f>
        <v>0.0221422967328649</v>
      </c>
      <c r="V6711" s="10" t="n">
        <f aca="false">NORMSDIST(-N6711/'rhos computation'!$B$23)-EXP(N6711+'rhos computation'!$B$23^2/2)*NORMSDIST(-N6711/'rhos computation'!$B$23-'rhos computation'!$B$23)</f>
        <v>0.0444617748101028</v>
      </c>
      <c r="W6711" s="0" t="n">
        <f aca="false">NORMSDIST(-O6711)</f>
        <v>0.00843178930896182</v>
      </c>
      <c r="X6711" s="0" t="n">
        <f aca="false">NORMSDIST(-P6711)</f>
        <v>0.0429330238420517</v>
      </c>
    </row>
    <row r="6712" customFormat="false" ht="12.8" hidden="false" customHeight="false" outlineLevel="0" collapsed="false">
      <c r="A6712" s="0" t="n">
        <v>-0.92167359631352</v>
      </c>
      <c r="B6712" s="0" t="n">
        <v>0.787776428576412</v>
      </c>
      <c r="C6712" s="0" t="n">
        <v>0.233174260809854</v>
      </c>
      <c r="D6712" s="0" t="n">
        <v>0.422550282598553</v>
      </c>
      <c r="E6712" s="0" t="n">
        <f aca="false" t="array" ref="E6712:H6712">MMULT(A6712:D6712,'Root matrix of resiudals'!$B$19:E$22)</f>
        <v>-0.0376340294920497</v>
      </c>
      <c r="F6712" s="0" t="n">
        <v>0.0212865244076356</v>
      </c>
      <c r="G6712" s="0" t="n">
        <v>0.00593152544147434</v>
      </c>
      <c r="H6712" s="0" t="n">
        <v>0.00752842495935049</v>
      </c>
      <c r="I6712" s="3" t="n">
        <f aca="false" t="array" ref="I6712:L6712">MMULT('t+1'!I6712:L6712,'input - gretl'!$B$3:$E$6)+MMULT('Point forecasts'!$P$3:$T$3,'input - gretl'!$B$9:$E$13)+MMULT('t+1'!Q6712:S6712,'input - gretl'!$B$14:$E$16)+E6712:H6712</f>
        <v>-0.0519844897882845</v>
      </c>
      <c r="J6712" s="3" t="n">
        <v>-0.0250664634624446</v>
      </c>
      <c r="K6712" s="3" t="n">
        <v>0.0021330852497654</v>
      </c>
      <c r="L6712" s="3" t="n">
        <v>-0.0213260765242659</v>
      </c>
      <c r="M6712" s="0" t="n">
        <f aca="false">'t+1'!M6712+I6712</f>
        <v>0.0943045679160144</v>
      </c>
      <c r="N6712" s="0" t="n">
        <f aca="false">'t+1'!N6712+J6712</f>
        <v>-0.063898666102167</v>
      </c>
      <c r="O6712" s="0" t="n">
        <f aca="false">'t+1'!O6712+K6712</f>
        <v>2.39361208954119</v>
      </c>
      <c r="P6712" s="0" t="n">
        <f aca="false">'t+1'!P6712+L6712</f>
        <v>1.72550078051071</v>
      </c>
      <c r="Q6712" s="0" t="n">
        <f aca="false" t="array" ref="Q6712:S6712">MMULT(M6712:P6712,'input - gretl'!$B$19:$D$22)+MMULT('Point forecasts'!$J$4:$O$4,'input - gretl'!$B$23:$D$28)</f>
        <v>14.0722230424902</v>
      </c>
      <c r="R6712" s="0" t="n">
        <v>6.79938762827833</v>
      </c>
      <c r="S6712" s="0" t="n">
        <v>9.87530324108657</v>
      </c>
      <c r="U6712" s="10" t="n">
        <f aca="false">NORMSDIST(-M6712/'rhos computation'!$B$11)-EXP(M6712+'rhos computation'!$B$11^2/2)*NORMSDIST(-M6712/'rhos computation'!$B$11-'rhos computation'!$B$11)</f>
        <v>0.0183254574310621</v>
      </c>
      <c r="V6712" s="10" t="n">
        <f aca="false">NORMSDIST(-N6712/'rhos computation'!$B$23)-EXP(N6712+'rhos computation'!$B$23^2/2)*NORMSDIST(-N6712/'rhos computation'!$B$23-'rhos computation'!$B$23)</f>
        <v>0.0641277185774904</v>
      </c>
      <c r="W6712" s="0" t="n">
        <f aca="false">NORMSDIST(-O6712)</f>
        <v>0.00834169140149506</v>
      </c>
      <c r="X6712" s="0" t="n">
        <f aca="false">NORMSDIST(-P6712)</f>
        <v>0.042218631626436</v>
      </c>
    </row>
    <row r="6713" customFormat="false" ht="12.8" hidden="false" customHeight="false" outlineLevel="0" collapsed="false">
      <c r="A6713" s="0" t="n">
        <v>0.354013487804867</v>
      </c>
      <c r="B6713" s="0" t="n">
        <v>1.18193697204798</v>
      </c>
      <c r="C6713" s="0" t="n">
        <v>-0.401260026420571</v>
      </c>
      <c r="D6713" s="0" t="n">
        <v>-0.218665791960044</v>
      </c>
      <c r="E6713" s="0" t="n">
        <f aca="false" t="array" ref="E6713:H6713">MMULT(A6713:D6713,'Root matrix of resiudals'!$B$19:E$22)</f>
        <v>0.0174530019820004</v>
      </c>
      <c r="F6713" s="0" t="n">
        <v>0.0331169997116112</v>
      </c>
      <c r="G6713" s="0" t="n">
        <v>-0.00203597636223893</v>
      </c>
      <c r="H6713" s="0" t="n">
        <v>-0.0040657889495641</v>
      </c>
      <c r="I6713" s="3" t="n">
        <f aca="false" t="array" ref="I6713:L6713">MMULT('t+1'!I6713:L6713,'input - gretl'!$B$3:$E$6)+MMULT('Point forecasts'!$P$3:$T$3,'input - gretl'!$B$9:$E$13)+MMULT('t+1'!Q6713:S6713,'input - gretl'!$B$14:$E$16)+E6713:H6713</f>
        <v>0.0463118881551801</v>
      </c>
      <c r="J6713" s="3" t="n">
        <v>-0.0118455867376397</v>
      </c>
      <c r="K6713" s="3" t="n">
        <v>-0.00530360090656176</v>
      </c>
      <c r="L6713" s="3" t="n">
        <v>-0.0319368266453486</v>
      </c>
      <c r="M6713" s="0" t="n">
        <f aca="false">'t+1'!M6713+I6713</f>
        <v>0.12866765454838</v>
      </c>
      <c r="N6713" s="0" t="n">
        <f aca="false">'t+1'!N6713+J6713</f>
        <v>-0.0390217014036166</v>
      </c>
      <c r="O6713" s="0" t="n">
        <f aca="false">'t+1'!O6713+K6713</f>
        <v>2.40062102572236</v>
      </c>
      <c r="P6713" s="0" t="n">
        <f aca="false">'t+1'!P6713+L6713</f>
        <v>1.71889990051209</v>
      </c>
      <c r="Q6713" s="0" t="n">
        <f aca="false" t="array" ref="Q6713:S6713">MMULT(M6713:P6713,'input - gretl'!$B$19:$D$22)+MMULT('Point forecasts'!$J$4:$O$4,'input - gretl'!$B$23:$D$28)</f>
        <v>14.1065861291226</v>
      </c>
      <c r="R6713" s="0" t="n">
        <v>6.82426459297688</v>
      </c>
      <c r="S6713" s="0" t="n">
        <v>9.88858994419043</v>
      </c>
      <c r="U6713" s="10" t="n">
        <f aca="false">NORMSDIST(-M6713/'rhos computation'!$B$11)-EXP(M6713+'rhos computation'!$B$11^2/2)*NORMSDIST(-M6713/'rhos computation'!$B$11-'rhos computation'!$B$11)</f>
        <v>0.0117436517894429</v>
      </c>
      <c r="V6713" s="10" t="n">
        <f aca="false">NORMSDIST(-N6713/'rhos computation'!$B$23)-EXP(N6713+'rhos computation'!$B$23^2/2)*NORMSDIST(-N6713/'rhos computation'!$B$23-'rhos computation'!$B$23)</f>
        <v>0.0451539300547503</v>
      </c>
      <c r="W6713" s="0" t="n">
        <f aca="false">NORMSDIST(-O6713)</f>
        <v>0.00818363870534593</v>
      </c>
      <c r="X6713" s="0" t="n">
        <f aca="false">NORMSDIST(-P6713)</f>
        <v>0.0428163001439967</v>
      </c>
    </row>
    <row r="6714" customFormat="false" ht="12.8" hidden="false" customHeight="false" outlineLevel="0" collapsed="false">
      <c r="A6714" s="0" t="n">
        <v>-0.839302968065835</v>
      </c>
      <c r="B6714" s="0" t="n">
        <v>0.80081108865585</v>
      </c>
      <c r="C6714" s="0" t="n">
        <v>-0.659868463938399</v>
      </c>
      <c r="D6714" s="0" t="n">
        <v>0.686837145936748</v>
      </c>
      <c r="E6714" s="0" t="n">
        <f aca="false" t="array" ref="E6714:H6714">MMULT(A6714:D6714,'Root matrix of resiudals'!$B$19:E$22)</f>
        <v>-0.0352748487527834</v>
      </c>
      <c r="F6714" s="0" t="n">
        <v>0.0186564124600948</v>
      </c>
      <c r="G6714" s="0" t="n">
        <v>-0.00800912734750358</v>
      </c>
      <c r="H6714" s="0" t="n">
        <v>0.0107635862929628</v>
      </c>
      <c r="I6714" s="3" t="n">
        <f aca="false" t="array" ref="I6714:L6714">MMULT('t+1'!I6714:L6714,'input - gretl'!$B$3:$E$6)+MMULT('Point forecasts'!$P$3:$T$3,'input - gretl'!$B$9:$E$13)+MMULT('t+1'!Q6714:S6714,'input - gretl'!$B$14:$E$16)+E6714:H6714</f>
        <v>0.022333181725657</v>
      </c>
      <c r="J6714" s="3" t="n">
        <v>-0.00332948904672873</v>
      </c>
      <c r="K6714" s="3" t="n">
        <v>-0.0084093937494194</v>
      </c>
      <c r="L6714" s="3" t="n">
        <v>-0.0138342123738441</v>
      </c>
      <c r="M6714" s="0" t="n">
        <f aca="false">'t+1'!M6714+I6714</f>
        <v>0.0881069219852929</v>
      </c>
      <c r="N6714" s="0" t="n">
        <f aca="false">'t+1'!N6714+J6714</f>
        <v>-0.0359255020000933</v>
      </c>
      <c r="O6714" s="0" t="n">
        <f aca="false">'t+1'!O6714+K6714</f>
        <v>2.41671491495571</v>
      </c>
      <c r="P6714" s="0" t="n">
        <f aca="false">'t+1'!P6714+L6714</f>
        <v>1.73117505793694</v>
      </c>
      <c r="Q6714" s="0" t="n">
        <f aca="false" t="array" ref="Q6714:S6714">MMULT(M6714:P6714,'input - gretl'!$B$19:$D$22)+MMULT('Point forecasts'!$J$4:$O$4,'input - gretl'!$B$23:$D$28)</f>
        <v>14.0660253965595</v>
      </c>
      <c r="R6714" s="0" t="n">
        <v>6.8273607923804</v>
      </c>
      <c r="S6714" s="0" t="n">
        <v>9.89300954495487</v>
      </c>
      <c r="U6714" s="10" t="n">
        <f aca="false">NORMSDIST(-M6714/'rhos computation'!$B$11)-EXP(M6714+'rhos computation'!$B$11^2/2)*NORMSDIST(-M6714/'rhos computation'!$B$11-'rhos computation'!$B$11)</f>
        <v>0.0197622404802726</v>
      </c>
      <c r="V6714" s="10" t="n">
        <f aca="false">NORMSDIST(-N6714/'rhos computation'!$B$23)-EXP(N6714+'rhos computation'!$B$23^2/2)*NORMSDIST(-N6714/'rhos computation'!$B$23-'rhos computation'!$B$23)</f>
        <v>0.0429786259859112</v>
      </c>
      <c r="W6714" s="0" t="n">
        <f aca="false">NORMSDIST(-O6714)</f>
        <v>0.00783063889528934</v>
      </c>
      <c r="X6714" s="0" t="n">
        <f aca="false">NORMSDIST(-P6714)</f>
        <v>0.0417102732523655</v>
      </c>
    </row>
    <row r="6715" customFormat="false" ht="12.8" hidden="false" customHeight="false" outlineLevel="0" collapsed="false">
      <c r="A6715" s="0" t="n">
        <v>0.696171612173158</v>
      </c>
      <c r="B6715" s="0" t="n">
        <v>0.615037321633219</v>
      </c>
      <c r="C6715" s="0" t="n">
        <v>-0.643283903191734</v>
      </c>
      <c r="D6715" s="0" t="n">
        <v>-0.453707981508262</v>
      </c>
      <c r="E6715" s="0" t="n">
        <f aca="false" t="array" ref="E6715:H6715">MMULT(A6715:D6715,'Root matrix of resiudals'!$B$19:E$22)</f>
        <v>0.030640566799407</v>
      </c>
      <c r="F6715" s="0" t="n">
        <v>0.0168097813685075</v>
      </c>
      <c r="G6715" s="0" t="n">
        <v>-0.00781823399851923</v>
      </c>
      <c r="H6715" s="0" t="n">
        <v>-0.00832524483732061</v>
      </c>
      <c r="I6715" s="3" t="n">
        <f aca="false" t="array" ref="I6715:L6715">MMULT('t+1'!I6715:L6715,'input - gretl'!$B$3:$E$6)+MMULT('Point forecasts'!$P$3:$T$3,'input - gretl'!$B$9:$E$13)+MMULT('t+1'!Q6715:S6715,'input - gretl'!$B$14:$E$16)+E6715:H6715</f>
        <v>0.0126760763453151</v>
      </c>
      <c r="J6715" s="3" t="n">
        <v>-0.0480448944359546</v>
      </c>
      <c r="K6715" s="3" t="n">
        <v>-0.0141204605836028</v>
      </c>
      <c r="L6715" s="3" t="n">
        <v>-0.0391441354269564</v>
      </c>
      <c r="M6715" s="0" t="n">
        <f aca="false">'t+1'!M6715+I6715</f>
        <v>0.143082598586195</v>
      </c>
      <c r="N6715" s="0" t="n">
        <f aca="false">'t+1'!N6715+J6715</f>
        <v>-0.0769451757691906</v>
      </c>
      <c r="O6715" s="0" t="n">
        <f aca="false">'t+1'!O6715+K6715</f>
        <v>2.36750873439439</v>
      </c>
      <c r="P6715" s="0" t="n">
        <f aca="false">'t+1'!P6715+L6715</f>
        <v>1.71180757679836</v>
      </c>
      <c r="Q6715" s="0" t="n">
        <f aca="false" t="array" ref="Q6715:S6715">MMULT(M6715:P6715,'input - gretl'!$B$19:$D$22)+MMULT('Point forecasts'!$J$4:$O$4,'input - gretl'!$B$23:$D$28)</f>
        <v>14.1210010731604</v>
      </c>
      <c r="R6715" s="0" t="n">
        <v>6.78634111861131</v>
      </c>
      <c r="S6715" s="0" t="n">
        <v>9.8622228073304</v>
      </c>
      <c r="U6715" s="10" t="n">
        <f aca="false">NORMSDIST(-M6715/'rhos computation'!$B$11)-EXP(M6715+'rhos computation'!$B$11^2/2)*NORMSDIST(-M6715/'rhos computation'!$B$11-'rhos computation'!$B$11)</f>
        <v>0.00961154930393446</v>
      </c>
      <c r="V6715" s="10" t="n">
        <f aca="false">NORMSDIST(-N6715/'rhos computation'!$B$23)-EXP(N6715+'rhos computation'!$B$23^2/2)*NORMSDIST(-N6715/'rhos computation'!$B$23-'rhos computation'!$B$23)</f>
        <v>0.0748777934103882</v>
      </c>
      <c r="W6715" s="0" t="n">
        <f aca="false">NORMSDIST(-O6715)</f>
        <v>0.00895414866030852</v>
      </c>
      <c r="X6715" s="0" t="n">
        <f aca="false">NORMSDIST(-P6715)</f>
        <v>0.0434660676556952</v>
      </c>
    </row>
    <row r="6716" customFormat="false" ht="12.8" hidden="false" customHeight="false" outlineLevel="0" collapsed="false">
      <c r="A6716" s="0" t="n">
        <v>0.442437820018393</v>
      </c>
      <c r="B6716" s="0" t="n">
        <v>0.739063045750154</v>
      </c>
      <c r="C6716" s="0" t="n">
        <v>-0.456983628115297</v>
      </c>
      <c r="D6716" s="0" t="n">
        <v>0.021044677897622</v>
      </c>
      <c r="E6716" s="0" t="n">
        <f aca="false" t="array" ref="E6716:H6716">MMULT(A6716:D6716,'Root matrix of resiudals'!$B$19:E$22)</f>
        <v>0.0200834170127431</v>
      </c>
      <c r="F6716" s="0" t="n">
        <v>0.0204790204193277</v>
      </c>
      <c r="G6716" s="0" t="n">
        <v>-0.00414033557944763</v>
      </c>
      <c r="H6716" s="0" t="n">
        <v>-0.000302747015665474</v>
      </c>
      <c r="I6716" s="3" t="n">
        <f aca="false" t="array" ref="I6716:L6716">MMULT('t+1'!I6716:L6716,'input - gretl'!$B$3:$E$6)+MMULT('Point forecasts'!$P$3:$T$3,'input - gretl'!$B$9:$E$13)+MMULT('t+1'!Q6716:S6716,'input - gretl'!$B$14:$E$16)+E6716:H6716</f>
        <v>0.0229665257030651</v>
      </c>
      <c r="J6716" s="3" t="n">
        <v>-0.028318055364029</v>
      </c>
      <c r="K6716" s="3" t="n">
        <v>0.000347505115172531</v>
      </c>
      <c r="L6716" s="3" t="n">
        <v>-0.0204116332081391</v>
      </c>
      <c r="M6716" s="0" t="n">
        <f aca="false">'t+1'!M6716+I6716</f>
        <v>0.185541300844099</v>
      </c>
      <c r="N6716" s="0" t="n">
        <f aca="false">'t+1'!N6716+J6716</f>
        <v>-0.0260721970561377</v>
      </c>
      <c r="O6716" s="0" t="n">
        <f aca="false">'t+1'!O6716+K6716</f>
        <v>2.41106490070499</v>
      </c>
      <c r="P6716" s="0" t="n">
        <f aca="false">'t+1'!P6716+L6716</f>
        <v>1.70823731189997</v>
      </c>
      <c r="Q6716" s="0" t="n">
        <f aca="false" t="array" ref="Q6716:S6716">MMULT(M6716:P6716,'input - gretl'!$B$19:$D$22)+MMULT('Point forecasts'!$J$4:$O$4,'input - gretl'!$B$23:$D$28)</f>
        <v>14.1634597754183</v>
      </c>
      <c r="R6716" s="0" t="n">
        <v>6.83721409732436</v>
      </c>
      <c r="S6716" s="0" t="n">
        <v>9.90917447407261</v>
      </c>
      <c r="U6716" s="10" t="n">
        <f aca="false">NORMSDIST(-M6716/'rhos computation'!$B$11)-EXP(M6716+'rhos computation'!$B$11^2/2)*NORMSDIST(-M6716/'rhos computation'!$B$11-'rhos computation'!$B$11)</f>
        <v>0.00507387940956552</v>
      </c>
      <c r="V6716" s="10" t="n">
        <f aca="false">NORMSDIST(-N6716/'rhos computation'!$B$23)-EXP(N6716+'rhos computation'!$B$23^2/2)*NORMSDIST(-N6716/'rhos computation'!$B$23-'rhos computation'!$B$23)</f>
        <v>0.0363895515398619</v>
      </c>
      <c r="W6716" s="0" t="n">
        <f aca="false">NORMSDIST(-O6716)</f>
        <v>0.00795300886443602</v>
      </c>
      <c r="X6716" s="0" t="n">
        <f aca="false">NORMSDIST(-P6716)</f>
        <v>0.0437961589223739</v>
      </c>
    </row>
    <row r="6717" customFormat="false" ht="12.8" hidden="false" customHeight="false" outlineLevel="0" collapsed="false">
      <c r="A6717" s="0" t="n">
        <v>-0.30136617554203</v>
      </c>
      <c r="B6717" s="0" t="n">
        <v>0.610337323220672</v>
      </c>
      <c r="C6717" s="0" t="n">
        <v>0.958887558393677</v>
      </c>
      <c r="D6717" s="0" t="n">
        <v>-1.45888435155218</v>
      </c>
      <c r="E6717" s="0" t="n">
        <f aca="false" t="array" ref="E6717:H6717">MMULT(A6717:D6717,'Root matrix of resiudals'!$B$19:E$22)</f>
        <v>-0.00980487745546753</v>
      </c>
      <c r="F6717" s="0" t="n">
        <v>0.0201033064232113</v>
      </c>
      <c r="G6717" s="0" t="n">
        <v>0.0156013046641275</v>
      </c>
      <c r="H6717" s="0" t="n">
        <v>-0.0224197739921987</v>
      </c>
      <c r="I6717" s="3" t="n">
        <f aca="false" t="array" ref="I6717:L6717">MMULT('t+1'!I6717:L6717,'input - gretl'!$B$3:$E$6)+MMULT('Point forecasts'!$P$3:$T$3,'input - gretl'!$B$9:$E$13)+MMULT('t+1'!Q6717:S6717,'input - gretl'!$B$14:$E$16)+E6717:H6717</f>
        <v>-0.00122020179368553</v>
      </c>
      <c r="J6717" s="3" t="n">
        <v>-0.0447972037982381</v>
      </c>
      <c r="K6717" s="3" t="n">
        <v>0.00486754381309795</v>
      </c>
      <c r="L6717" s="3" t="n">
        <v>-0.0544946450864764</v>
      </c>
      <c r="M6717" s="0" t="n">
        <f aca="false">'t+1'!M6717+I6717</f>
        <v>0.0744854647023572</v>
      </c>
      <c r="N6717" s="0" t="n">
        <f aca="false">'t+1'!N6717+J6717</f>
        <v>-0.0787456407768577</v>
      </c>
      <c r="O6717" s="0" t="n">
        <f aca="false">'t+1'!O6717+K6717</f>
        <v>2.3867631517543</v>
      </c>
      <c r="P6717" s="0" t="n">
        <f aca="false">'t+1'!P6717+L6717</f>
        <v>1.69489266554418</v>
      </c>
      <c r="Q6717" s="0" t="n">
        <f aca="false" t="array" ref="Q6717:S6717">MMULT(M6717:P6717,'input - gretl'!$B$19:$D$22)+MMULT('Point forecasts'!$J$4:$O$4,'input - gretl'!$B$23:$D$28)</f>
        <v>14.0524039392766</v>
      </c>
      <c r="R6717" s="0" t="n">
        <v>6.78454065360364</v>
      </c>
      <c r="S6717" s="0" t="n">
        <v>9.89756415103859</v>
      </c>
      <c r="U6717" s="10" t="n">
        <f aca="false">NORMSDIST(-M6717/'rhos computation'!$B$11)-EXP(M6717+'rhos computation'!$B$11^2/2)*NORMSDIST(-M6717/'rhos computation'!$B$11-'rhos computation'!$B$11)</f>
        <v>0.0232121705254608</v>
      </c>
      <c r="V6717" s="10" t="n">
        <f aca="false">NORMSDIST(-N6717/'rhos computation'!$B$23)-EXP(N6717+'rhos computation'!$B$23^2/2)*NORMSDIST(-N6717/'rhos computation'!$B$23-'rhos computation'!$B$23)</f>
        <v>0.0763910314559049</v>
      </c>
      <c r="W6717" s="0" t="n">
        <f aca="false">NORMSDIST(-O6717)</f>
        <v>0.00849871892500641</v>
      </c>
      <c r="X6717" s="0" t="n">
        <f aca="false">NORMSDIST(-P6717)</f>
        <v>0.045047892067162</v>
      </c>
    </row>
    <row r="6718" customFormat="false" ht="12.8" hidden="false" customHeight="false" outlineLevel="0" collapsed="false">
      <c r="A6718" s="0" t="n">
        <v>-1.42311719675484</v>
      </c>
      <c r="B6718" s="0" t="n">
        <v>0.863974609846232</v>
      </c>
      <c r="C6718" s="0" t="n">
        <v>-0.341547973191359</v>
      </c>
      <c r="D6718" s="0" t="n">
        <v>0.651501192367227</v>
      </c>
      <c r="E6718" s="0" t="n">
        <f aca="false" t="array" ref="E6718:H6718">MMULT(A6718:D6718,'Root matrix of resiudals'!$B$19:E$22)</f>
        <v>-0.0597733553747585</v>
      </c>
      <c r="F6718" s="0" t="n">
        <v>0.0202798245182547</v>
      </c>
      <c r="G6718" s="0" t="n">
        <v>-0.00341410939307984</v>
      </c>
      <c r="H6718" s="0" t="n">
        <v>0.0107824322859029</v>
      </c>
      <c r="I6718" s="3" t="n">
        <f aca="false" t="array" ref="I6718:L6718">MMULT('t+1'!I6718:L6718,'input - gretl'!$B$3:$E$6)+MMULT('Point forecasts'!$P$3:$T$3,'input - gretl'!$B$9:$E$13)+MMULT('t+1'!Q6718:S6718,'input - gretl'!$B$14:$E$16)+E6718:H6718</f>
        <v>-0.0170543315836657</v>
      </c>
      <c r="J6718" s="3" t="n">
        <v>-0.0254799669728647</v>
      </c>
      <c r="K6718" s="3" t="n">
        <v>-0.012661822138321</v>
      </c>
      <c r="L6718" s="3" t="n">
        <v>-0.0180876500623928</v>
      </c>
      <c r="M6718" s="0" t="n">
        <f aca="false">'t+1'!M6718+I6718</f>
        <v>0.0286268189938716</v>
      </c>
      <c r="N6718" s="0" t="n">
        <f aca="false">'t+1'!N6718+J6718</f>
        <v>-0.0623353211140007</v>
      </c>
      <c r="O6718" s="0" t="n">
        <f aca="false">'t+1'!O6718+K6718</f>
        <v>2.386732952619</v>
      </c>
      <c r="P6718" s="0" t="n">
        <f aca="false">'t+1'!P6718+L6718</f>
        <v>1.72315890702222</v>
      </c>
      <c r="Q6718" s="0" t="n">
        <f aca="false" t="array" ref="Q6718:S6718">MMULT(M6718:P6718,'input - gretl'!$B$19:$D$22)+MMULT('Point forecasts'!$J$4:$O$4,'input - gretl'!$B$23:$D$28)</f>
        <v>14.0065452935681</v>
      </c>
      <c r="R6718" s="0" t="n">
        <v>6.8009509732665</v>
      </c>
      <c r="S6718" s="0" t="n">
        <v>9.87065134294561</v>
      </c>
      <c r="U6718" s="10" t="n">
        <f aca="false">NORMSDIST(-M6718/'rhos computation'!$B$11)-EXP(M6718+'rhos computation'!$B$11^2/2)*NORMSDIST(-M6718/'rhos computation'!$B$11-'rhos computation'!$B$11)</f>
        <v>0.038003423995116</v>
      </c>
      <c r="V6718" s="10" t="n">
        <f aca="false">NORMSDIST(-N6718/'rhos computation'!$B$23)-EXP(N6718+'rhos computation'!$B$23^2/2)*NORMSDIST(-N6718/'rhos computation'!$B$23-'rhos computation'!$B$23)</f>
        <v>0.0628695401161498</v>
      </c>
      <c r="W6718" s="0" t="n">
        <f aca="false">NORMSDIST(-O6718)</f>
        <v>0.00849941701421822</v>
      </c>
      <c r="X6718" s="0" t="n">
        <f aca="false">NORMSDIST(-P6718)</f>
        <v>0.0424298963026014</v>
      </c>
    </row>
    <row r="6719" customFormat="false" ht="12.8" hidden="false" customHeight="false" outlineLevel="0" collapsed="false">
      <c r="A6719" s="0" t="n">
        <v>0.0676550032398127</v>
      </c>
      <c r="B6719" s="0" t="n">
        <v>-0.0898310310341034</v>
      </c>
      <c r="C6719" s="0" t="n">
        <v>2.65444431590514</v>
      </c>
      <c r="D6719" s="0" t="n">
        <v>0.926134344623753</v>
      </c>
      <c r="E6719" s="0" t="n">
        <f aca="false" t="array" ref="E6719:H6719">MMULT(A6719:D6719,'Root matrix of resiudals'!$B$19:E$22)</f>
        <v>0.00562383774070351</v>
      </c>
      <c r="F6719" s="0" t="n">
        <v>0.0071779049978798</v>
      </c>
      <c r="G6719" s="0" t="n">
        <v>0.0435995496198923</v>
      </c>
      <c r="H6719" s="0" t="n">
        <v>0.0180366267351673</v>
      </c>
      <c r="I6719" s="3" t="n">
        <f aca="false" t="array" ref="I6719:L6719">MMULT('t+1'!I6719:L6719,'input - gretl'!$B$3:$E$6)+MMULT('Point forecasts'!$P$3:$T$3,'input - gretl'!$B$9:$E$13)+MMULT('t+1'!Q6719:S6719,'input - gretl'!$B$14:$E$16)+E6719:H6719</f>
        <v>0.0384112671521931</v>
      </c>
      <c r="J6719" s="3" t="n">
        <v>-0.0397353104440682</v>
      </c>
      <c r="K6719" s="3" t="n">
        <v>0.0455582421190541</v>
      </c>
      <c r="L6719" s="3" t="n">
        <v>-0.000628953724738507</v>
      </c>
      <c r="M6719" s="0" t="n">
        <f aca="false">'t+1'!M6719+I6719</f>
        <v>0.154797417184768</v>
      </c>
      <c r="N6719" s="0" t="n">
        <f aca="false">'t+1'!N6719+J6719</f>
        <v>-0.0344610448796438</v>
      </c>
      <c r="O6719" s="0" t="n">
        <f aca="false">'t+1'!O6719+K6719</f>
        <v>2.46134987848354</v>
      </c>
      <c r="P6719" s="0" t="n">
        <f aca="false">'t+1'!P6719+L6719</f>
        <v>1.71833132510592</v>
      </c>
      <c r="Q6719" s="0" t="n">
        <f aca="false" t="array" ref="Q6719:S6719">MMULT(M6719:P6719,'input - gretl'!$B$19:$D$22)+MMULT('Point forecasts'!$J$4:$O$4,'input - gretl'!$B$23:$D$28)</f>
        <v>14.132715891759</v>
      </c>
      <c r="R6719" s="0" t="n">
        <v>6.82882524950085</v>
      </c>
      <c r="S6719" s="0" t="n">
        <v>9.94985954059164</v>
      </c>
      <c r="U6719" s="10" t="n">
        <f aca="false">NORMSDIST(-M6719/'rhos computation'!$B$11)-EXP(M6719+'rhos computation'!$B$11^2/2)*NORMSDIST(-M6719/'rhos computation'!$B$11-'rhos computation'!$B$11)</f>
        <v>0.00811762843013093</v>
      </c>
      <c r="V6719" s="10" t="n">
        <f aca="false">NORMSDIST(-N6719/'rhos computation'!$B$23)-EXP(N6719+'rhos computation'!$B$23^2/2)*NORMSDIST(-N6719/'rhos computation'!$B$23-'rhos computation'!$B$23)</f>
        <v>0.0419665662511697</v>
      </c>
      <c r="W6719" s="0" t="n">
        <f aca="false">NORMSDIST(-O6719)</f>
        <v>0.00692076550974834</v>
      </c>
      <c r="X6719" s="0" t="n">
        <f aca="false">NORMSDIST(-P6719)</f>
        <v>0.0428680993916856</v>
      </c>
    </row>
    <row r="6720" customFormat="false" ht="12.8" hidden="false" customHeight="false" outlineLevel="0" collapsed="false">
      <c r="A6720" s="0" t="n">
        <v>0.682865033550357</v>
      </c>
      <c r="B6720" s="0" t="n">
        <v>0.526743286219419</v>
      </c>
      <c r="C6720" s="0" t="n">
        <v>0.183028119000405</v>
      </c>
      <c r="D6720" s="0" t="n">
        <v>0.231983688097729</v>
      </c>
      <c r="E6720" s="0" t="n">
        <f aca="false" t="array" ref="E6720:H6720">MMULT(A6720:D6720,'Root matrix of resiudals'!$B$19:E$22)</f>
        <v>0.0306279624690388</v>
      </c>
      <c r="F6720" s="0" t="n">
        <v>0.017268733096045</v>
      </c>
      <c r="G6720" s="0" t="n">
        <v>0.00595008035975706</v>
      </c>
      <c r="H6720" s="0" t="n">
        <v>0.00374714358657533</v>
      </c>
      <c r="I6720" s="3" t="n">
        <f aca="false" t="array" ref="I6720:L6720">MMULT('t+1'!I6720:L6720,'input - gretl'!$B$3:$E$6)+MMULT('Point forecasts'!$P$3:$T$3,'input - gretl'!$B$9:$E$13)+MMULT('t+1'!Q6720:S6720,'input - gretl'!$B$14:$E$16)+E6720:H6720</f>
        <v>0.0138309725564849</v>
      </c>
      <c r="J6720" s="3" t="n">
        <v>-0.0480096470362175</v>
      </c>
      <c r="K6720" s="3" t="n">
        <v>0.0106275217315532</v>
      </c>
      <c r="L6720" s="3" t="n">
        <v>-0.0227624185158327</v>
      </c>
      <c r="M6720" s="0" t="n">
        <f aca="false">'t+1'!M6720+I6720</f>
        <v>0.176607795524297</v>
      </c>
      <c r="N6720" s="0" t="n">
        <f aca="false">'t+1'!N6720+J6720</f>
        <v>-0.0457544634212053</v>
      </c>
      <c r="O6720" s="0" t="n">
        <f aca="false">'t+1'!O6720+K6720</f>
        <v>2.41189485882938</v>
      </c>
      <c r="P6720" s="0" t="n">
        <f aca="false">'t+1'!P6720+L6720</f>
        <v>1.7378536095072</v>
      </c>
      <c r="Q6720" s="0" t="n">
        <f aca="false" t="array" ref="Q6720:S6720">MMULT(M6720:P6720,'input - gretl'!$B$19:$D$22)+MMULT('Point forecasts'!$J$4:$O$4,'input - gretl'!$B$23:$D$28)</f>
        <v>14.1545262700985</v>
      </c>
      <c r="R6720" s="0" t="n">
        <v>6.81753183095929</v>
      </c>
      <c r="S6720" s="0" t="n">
        <v>9.88183785235764</v>
      </c>
      <c r="U6720" s="10" t="n">
        <f aca="false">NORMSDIST(-M6720/'rhos computation'!$B$11)-EXP(M6720+'rhos computation'!$B$11^2/2)*NORMSDIST(-M6720/'rhos computation'!$B$11-'rhos computation'!$B$11)</f>
        <v>0.00583968302355319</v>
      </c>
      <c r="V6720" s="10" t="n">
        <f aca="false">NORMSDIST(-N6720/'rhos computation'!$B$23)-EXP(N6720+'rhos computation'!$B$23^2/2)*NORMSDIST(-N6720/'rhos computation'!$B$23-'rhos computation'!$B$23)</f>
        <v>0.0500418496910929</v>
      </c>
      <c r="W6720" s="0" t="n">
        <f aca="false">NORMSDIST(-O6720)</f>
        <v>0.00793492863135173</v>
      </c>
      <c r="X6720" s="0" t="n">
        <f aca="false">NORMSDIST(-P6720)</f>
        <v>0.0411183058174094</v>
      </c>
    </row>
    <row r="6721" customFormat="false" ht="12.8" hidden="false" customHeight="false" outlineLevel="0" collapsed="false">
      <c r="A6721" s="0" t="n">
        <v>-1.77388907776005</v>
      </c>
      <c r="B6721" s="0" t="n">
        <v>0.556113145389119</v>
      </c>
      <c r="C6721" s="0" t="n">
        <v>-1.6815177485534</v>
      </c>
      <c r="D6721" s="0" t="n">
        <v>0.109183494901614</v>
      </c>
      <c r="E6721" s="0" t="n">
        <f aca="false" t="array" ref="E6721:H6721">MMULT(A6721:D6721,'Root matrix of resiudals'!$B$19:E$22)</f>
        <v>-0.0769678020154931</v>
      </c>
      <c r="F6721" s="0" t="n">
        <v>0.00584266664366246</v>
      </c>
      <c r="G6721" s="0" t="n">
        <v>-0.027168232964306</v>
      </c>
      <c r="H6721" s="0" t="n">
        <v>0.000561710773778545</v>
      </c>
      <c r="I6721" s="3" t="n">
        <f aca="false" t="array" ref="I6721:L6721">MMULT('t+1'!I6721:L6721,'input - gretl'!$B$3:$E$6)+MMULT('Point forecasts'!$P$3:$T$3,'input - gretl'!$B$9:$E$13)+MMULT('t+1'!Q6721:S6721,'input - gretl'!$B$14:$E$16)+E6721:H6721</f>
        <v>-0.00512277360924315</v>
      </c>
      <c r="J6721" s="3" t="n">
        <v>-0.0201849826778366</v>
      </c>
      <c r="K6721" s="3" t="n">
        <v>-0.0318200016069642</v>
      </c>
      <c r="L6721" s="3" t="n">
        <v>-0.0214972784013525</v>
      </c>
      <c r="M6721" s="0" t="n">
        <f aca="false">'t+1'!M6721+I6721</f>
        <v>0.0369729321379234</v>
      </c>
      <c r="N6721" s="0" t="n">
        <f aca="false">'t+1'!N6721+J6721</f>
        <v>-0.0481331446068573</v>
      </c>
      <c r="O6721" s="0" t="n">
        <f aca="false">'t+1'!O6721+K6721</f>
        <v>2.38913954437104</v>
      </c>
      <c r="P6721" s="0" t="n">
        <f aca="false">'t+1'!P6721+L6721</f>
        <v>1.70089974014447</v>
      </c>
      <c r="Q6721" s="0" t="n">
        <f aca="false" t="array" ref="Q6721:S6721">MMULT(M6721:P6721,'input - gretl'!$B$19:$D$22)+MMULT('Point forecasts'!$J$4:$O$4,'input - gretl'!$B$23:$D$28)</f>
        <v>14.0148914067121</v>
      </c>
      <c r="R6721" s="0" t="n">
        <v>6.81515314977364</v>
      </c>
      <c r="S6721" s="0" t="n">
        <v>9.89422751535673</v>
      </c>
      <c r="U6721" s="10" t="n">
        <f aca="false">NORMSDIST(-M6721/'rhos computation'!$B$11)-EXP(M6721+'rhos computation'!$B$11^2/2)*NORMSDIST(-M6721/'rhos computation'!$B$11-'rhos computation'!$B$11)</f>
        <v>0.0349311851891329</v>
      </c>
      <c r="V6721" s="10" t="n">
        <f aca="false">NORMSDIST(-N6721/'rhos computation'!$B$23)-EXP(N6721+'rhos computation'!$B$23^2/2)*NORMSDIST(-N6721/'rhos computation'!$B$23-'rhos computation'!$B$23)</f>
        <v>0.0518170653235505</v>
      </c>
      <c r="W6721" s="0" t="n">
        <f aca="false">NORMSDIST(-O6721)</f>
        <v>0.00844394327991816</v>
      </c>
      <c r="X6721" s="0" t="n">
        <f aca="false">NORMSDIST(-P6721)</f>
        <v>0.0444809077219013</v>
      </c>
    </row>
    <row r="6722" customFormat="false" ht="12.8" hidden="false" customHeight="false" outlineLevel="0" collapsed="false">
      <c r="A6722" s="0" t="n">
        <v>-0.174863523844898</v>
      </c>
      <c r="B6722" s="0" t="n">
        <v>-0.0822267770587589</v>
      </c>
      <c r="C6722" s="0" t="n">
        <v>-0.726404875331002</v>
      </c>
      <c r="D6722" s="0" t="n">
        <v>1.20163015295302</v>
      </c>
      <c r="E6722" s="0" t="n">
        <f aca="false" t="array" ref="E6722:H6722">MMULT(A6722:D6722,'Root matrix of resiudals'!$B$19:E$22)</f>
        <v>-0.00904608248655704</v>
      </c>
      <c r="F6722" s="0" t="n">
        <v>-0.00527452672641847</v>
      </c>
      <c r="G6722" s="0" t="n">
        <v>-0.0108415026166325</v>
      </c>
      <c r="H6722" s="0" t="n">
        <v>0.0187285686150112</v>
      </c>
      <c r="I6722" s="3" t="n">
        <f aca="false" t="array" ref="I6722:L6722">MMULT('t+1'!I6722:L6722,'input - gretl'!$B$3:$E$6)+MMULT('Point forecasts'!$P$3:$T$3,'input - gretl'!$B$9:$E$13)+MMULT('t+1'!Q6722:S6722,'input - gretl'!$B$14:$E$16)+E6722:H6722</f>
        <v>0.015813240240325</v>
      </c>
      <c r="J6722" s="3" t="n">
        <v>-0.0492832928119129</v>
      </c>
      <c r="K6722" s="3" t="n">
        <v>-0.0175360029330295</v>
      </c>
      <c r="L6722" s="3" t="n">
        <v>-0.0120330001578852</v>
      </c>
      <c r="M6722" s="0" t="n">
        <f aca="false">'t+1'!M6722+I6722</f>
        <v>0.0889388632505934</v>
      </c>
      <c r="N6722" s="0" t="n">
        <f aca="false">'t+1'!N6722+J6722</f>
        <v>-0.0911399448442621</v>
      </c>
      <c r="O6722" s="0" t="n">
        <f aca="false">'t+1'!O6722+K6722</f>
        <v>2.38136380031441</v>
      </c>
      <c r="P6722" s="0" t="n">
        <f aca="false">'t+1'!P6722+L6722</f>
        <v>1.74310446843643</v>
      </c>
      <c r="Q6722" s="0" t="n">
        <f aca="false" t="array" ref="Q6722:S6722">MMULT(M6722:P6722,'input - gretl'!$B$19:$D$22)+MMULT('Point forecasts'!$J$4:$O$4,'input - gretl'!$B$23:$D$28)</f>
        <v>14.0668573378248</v>
      </c>
      <c r="R6722" s="0" t="n">
        <v>6.77214634953624</v>
      </c>
      <c r="S6722" s="0" t="n">
        <v>9.84631296445803</v>
      </c>
      <c r="U6722" s="10" t="n">
        <f aca="false">NORMSDIST(-M6722/'rhos computation'!$B$11)-EXP(M6722+'rhos computation'!$B$11^2/2)*NORMSDIST(-M6722/'rhos computation'!$B$11-'rhos computation'!$B$11)</f>
        <v>0.0195646415456403</v>
      </c>
      <c r="V6722" s="10" t="n">
        <f aca="false">NORMSDIST(-N6722/'rhos computation'!$B$23)-EXP(N6722+'rhos computation'!$B$23^2/2)*NORMSDIST(-N6722/'rhos computation'!$B$23-'rhos computation'!$B$23)</f>
        <v>0.0869487253983081</v>
      </c>
      <c r="W6722" s="0" t="n">
        <f aca="false">NORMSDIST(-O6722)</f>
        <v>0.00862433395958318</v>
      </c>
      <c r="X6722" s="0" t="n">
        <f aca="false">NORMSDIST(-P6722)</f>
        <v>0.0406576841153266</v>
      </c>
    </row>
    <row r="6723" customFormat="false" ht="12.8" hidden="false" customHeight="false" outlineLevel="0" collapsed="false">
      <c r="A6723" s="0" t="n">
        <v>0.804433827094833</v>
      </c>
      <c r="B6723" s="0" t="n">
        <v>-2.14995529358994</v>
      </c>
      <c r="C6723" s="0" t="n">
        <v>0.317907096645684</v>
      </c>
      <c r="D6723" s="0" t="n">
        <v>-1.6848211291662</v>
      </c>
      <c r="E6723" s="0" t="n">
        <f aca="false" t="array" ref="E6723:H6723">MMULT(A6723:D6723,'Root matrix of resiudals'!$B$19:E$22)</f>
        <v>0.0306837183581758</v>
      </c>
      <c r="F6723" s="0" t="n">
        <v>-0.0585766303066214</v>
      </c>
      <c r="G6723" s="0" t="n">
        <v>-0.00353177974981261</v>
      </c>
      <c r="H6723" s="0" t="n">
        <v>-0.0274247972158036</v>
      </c>
      <c r="I6723" s="3" t="n">
        <f aca="false" t="array" ref="I6723:L6723">MMULT('t+1'!I6723:L6723,'input - gretl'!$B$3:$E$6)+MMULT('Point forecasts'!$P$3:$T$3,'input - gretl'!$B$9:$E$13)+MMULT('t+1'!Q6723:S6723,'input - gretl'!$B$14:$E$16)+E6723:H6723</f>
        <v>0.0626533880144954</v>
      </c>
      <c r="J6723" s="3" t="n">
        <v>-0.110427718117188</v>
      </c>
      <c r="K6723" s="3" t="n">
        <v>-0.0079728366771527</v>
      </c>
      <c r="L6723" s="3" t="n">
        <v>-0.05540064791041</v>
      </c>
      <c r="M6723" s="0" t="n">
        <f aca="false">'t+1'!M6723+I6723</f>
        <v>0.133732982860567</v>
      </c>
      <c r="N6723" s="0" t="n">
        <f aca="false">'t+1'!N6723+J6723</f>
        <v>-0.13202931062739</v>
      </c>
      <c r="O6723" s="0" t="n">
        <f aca="false">'t+1'!O6723+K6723</f>
        <v>2.39520929164497</v>
      </c>
      <c r="P6723" s="0" t="n">
        <f aca="false">'t+1'!P6723+L6723</f>
        <v>1.6938065024794</v>
      </c>
      <c r="Q6723" s="0" t="n">
        <f aca="false" t="array" ref="Q6723:S6723">MMULT(M6723:P6723,'input - gretl'!$B$19:$D$22)+MMULT('Point forecasts'!$J$4:$O$4,'input - gretl'!$B$23:$D$28)</f>
        <v>14.1116514574348</v>
      </c>
      <c r="R6723" s="0" t="n">
        <v>6.73125698375311</v>
      </c>
      <c r="S6723" s="0" t="n">
        <v>9.90704328631202</v>
      </c>
      <c r="U6723" s="10" t="n">
        <f aca="false">NORMSDIST(-M6723/'rhos computation'!$B$11)-EXP(M6723+'rhos computation'!$B$11^2/2)*NORMSDIST(-M6723/'rhos computation'!$B$11-'rhos computation'!$B$11)</f>
        <v>0.0109555812005684</v>
      </c>
      <c r="V6723" s="10" t="n">
        <f aca="false">NORMSDIST(-N6723/'rhos computation'!$B$23)-EXP(N6723+'rhos computation'!$B$23^2/2)*NORMSDIST(-N6723/'rhos computation'!$B$23-'rhos computation'!$B$23)</f>
        <v>0.122475334511048</v>
      </c>
      <c r="W6723" s="0" t="n">
        <f aca="false">NORMSDIST(-O6723)</f>
        <v>0.0083054403138575</v>
      </c>
      <c r="X6723" s="0" t="n">
        <f aca="false">NORMSDIST(-P6723)</f>
        <v>0.0451510290405292</v>
      </c>
    </row>
    <row r="6724" customFormat="false" ht="12.8" hidden="false" customHeight="false" outlineLevel="0" collapsed="false">
      <c r="A6724" s="0" t="n">
        <v>2.31037244623607</v>
      </c>
      <c r="B6724" s="0" t="n">
        <v>-1.52849282926481</v>
      </c>
      <c r="C6724" s="0" t="n">
        <v>-1.43363843037503</v>
      </c>
      <c r="D6724" s="0" t="n">
        <v>-0.818873560681958</v>
      </c>
      <c r="E6724" s="0" t="n">
        <f aca="false" t="array" ref="E6724:H6724">MMULT(A6724:D6724,'Root matrix of resiudals'!$B$19:E$22)</f>
        <v>0.0942071476736911</v>
      </c>
      <c r="F6724" s="0" t="n">
        <v>-0.0436422458866754</v>
      </c>
      <c r="G6724" s="0" t="n">
        <v>-0.0266755305406004</v>
      </c>
      <c r="H6724" s="0" t="n">
        <v>-0.0159147813636866</v>
      </c>
      <c r="I6724" s="3" t="n">
        <f aca="false" t="array" ref="I6724:L6724">MMULT('t+1'!I6724:L6724,'input - gretl'!$B$3:$E$6)+MMULT('Point forecasts'!$P$3:$T$3,'input - gretl'!$B$9:$E$13)+MMULT('t+1'!Q6724:S6724,'input - gretl'!$B$14:$E$16)+E6724:H6724</f>
        <v>0.108890004175937</v>
      </c>
      <c r="J6724" s="3" t="n">
        <v>-0.0731778522403464</v>
      </c>
      <c r="K6724" s="3" t="n">
        <v>-0.0337692779102996</v>
      </c>
      <c r="L6724" s="3" t="n">
        <v>-0.042341023153762</v>
      </c>
      <c r="M6724" s="0" t="n">
        <f aca="false">'t+1'!M6724+I6724</f>
        <v>0.22083906776082</v>
      </c>
      <c r="N6724" s="0" t="n">
        <f aca="false">'t+1'!N6724+J6724</f>
        <v>-0.124571713914698</v>
      </c>
      <c r="O6724" s="0" t="n">
        <f aca="false">'t+1'!O6724+K6724</f>
        <v>2.36465096124785</v>
      </c>
      <c r="P6724" s="0" t="n">
        <f aca="false">'t+1'!P6724+L6724</f>
        <v>1.68583232384745</v>
      </c>
      <c r="Q6724" s="0" t="n">
        <f aca="false" t="array" ref="Q6724:S6724">MMULT(M6724:P6724,'input - gretl'!$B$19:$D$22)+MMULT('Point forecasts'!$J$4:$O$4,'input - gretl'!$B$23:$D$28)</f>
        <v>14.198757542335</v>
      </c>
      <c r="R6724" s="0" t="n">
        <v>6.7387145804658</v>
      </c>
      <c r="S6724" s="0" t="n">
        <v>9.88406879850283</v>
      </c>
      <c r="U6724" s="10" t="n">
        <f aca="false">NORMSDIST(-M6724/'rhos computation'!$B$11)-EXP(M6724+'rhos computation'!$B$11^2/2)*NORMSDIST(-M6724/'rhos computation'!$B$11-'rhos computation'!$B$11)</f>
        <v>0.00281732635732824</v>
      </c>
      <c r="V6724" s="10" t="n">
        <f aca="false">NORMSDIST(-N6724/'rhos computation'!$B$23)-EXP(N6724+'rhos computation'!$B$23^2/2)*NORMSDIST(-N6724/'rhos computation'!$B$23-'rhos computation'!$B$23)</f>
        <v>0.115993081816866</v>
      </c>
      <c r="W6724" s="0" t="n">
        <f aca="false">NORMSDIST(-O6724)</f>
        <v>0.00902353528275888</v>
      </c>
      <c r="X6724" s="0" t="n">
        <f aca="false">NORMSDIST(-P6724)</f>
        <v>0.045914049990132</v>
      </c>
    </row>
    <row r="6725" customFormat="false" ht="12.8" hidden="false" customHeight="false" outlineLevel="0" collapsed="false">
      <c r="A6725" s="0" t="n">
        <v>-1.41921842924567</v>
      </c>
      <c r="B6725" s="0" t="n">
        <v>-0.212702965183202</v>
      </c>
      <c r="C6725" s="0" t="n">
        <v>1.58092272780611</v>
      </c>
      <c r="D6725" s="0" t="n">
        <v>-0.166354576083631</v>
      </c>
      <c r="E6725" s="0" t="n">
        <f aca="false" t="array" ref="E6725:H6725">MMULT(A6725:D6725,'Root matrix of resiudals'!$B$19:E$22)</f>
        <v>-0.0593558635046417</v>
      </c>
      <c r="F6725" s="0" t="n">
        <v>-0.00362556354585302</v>
      </c>
      <c r="G6725" s="0" t="n">
        <v>0.0227700231800759</v>
      </c>
      <c r="H6725" s="0" t="n">
        <v>-0.00035944881956291</v>
      </c>
      <c r="I6725" s="3" t="n">
        <f aca="false" t="array" ref="I6725:L6725">MMULT('t+1'!I6725:L6725,'input - gretl'!$B$3:$E$6)+MMULT('Point forecasts'!$P$3:$T$3,'input - gretl'!$B$9:$E$13)+MMULT('t+1'!Q6725:S6725,'input - gretl'!$B$14:$E$16)+E6725:H6725</f>
        <v>-0.0362187808010944</v>
      </c>
      <c r="J6725" s="3" t="n">
        <v>-0.051059985739321</v>
      </c>
      <c r="K6725" s="3" t="n">
        <v>0.0222283974358527</v>
      </c>
      <c r="L6725" s="3" t="n">
        <v>-0.0283889124265527</v>
      </c>
      <c r="M6725" s="0" t="n">
        <f aca="false">'t+1'!M6725+I6725</f>
        <v>0.058167890882906</v>
      </c>
      <c r="N6725" s="0" t="n">
        <f aca="false">'t+1'!N6725+J6725</f>
        <v>-0.0719404737983308</v>
      </c>
      <c r="O6725" s="0" t="n">
        <f aca="false">'t+1'!O6725+K6725</f>
        <v>2.43065516007198</v>
      </c>
      <c r="P6725" s="0" t="n">
        <f aca="false">'t+1'!P6725+L6725</f>
        <v>1.73039901223</v>
      </c>
      <c r="Q6725" s="0" t="n">
        <f aca="false" t="array" ref="Q6725:S6725">MMULT(M6725:P6725,'input - gretl'!$B$19:$D$22)+MMULT('Point forecasts'!$J$4:$O$4,'input - gretl'!$B$23:$D$28)</f>
        <v>14.0360863654571</v>
      </c>
      <c r="R6725" s="0" t="n">
        <v>6.79134582058217</v>
      </c>
      <c r="S6725" s="0" t="n">
        <v>9.90768784834073</v>
      </c>
      <c r="U6725" s="10" t="n">
        <f aca="false">NORMSDIST(-M6725/'rhos computation'!$B$11)-EXP(M6725+'rhos computation'!$B$11^2/2)*NORMSDIST(-M6725/'rhos computation'!$B$11-'rhos computation'!$B$11)</f>
        <v>0.0278981507558939</v>
      </c>
      <c r="V6725" s="10" t="n">
        <f aca="false">NORMSDIST(-N6725/'rhos computation'!$B$23)-EXP(N6725+'rhos computation'!$B$23^2/2)*NORMSDIST(-N6725/'rhos computation'!$B$23-'rhos computation'!$B$23)</f>
        <v>0.0707060092122834</v>
      </c>
      <c r="W6725" s="0" t="n">
        <f aca="false">NORMSDIST(-O6725)</f>
        <v>0.0075357756656056</v>
      </c>
      <c r="X6725" s="0" t="n">
        <f aca="false">NORMSDIST(-P6725)</f>
        <v>0.0417795051050486</v>
      </c>
    </row>
    <row r="6726" customFormat="false" ht="12.8" hidden="false" customHeight="false" outlineLevel="0" collapsed="false">
      <c r="A6726" s="0" t="n">
        <v>-1.06209273366725</v>
      </c>
      <c r="B6726" s="0" t="n">
        <v>-1.45389901114914</v>
      </c>
      <c r="C6726" s="0" t="n">
        <v>-1.06951406893222</v>
      </c>
      <c r="D6726" s="0" t="n">
        <v>0.801096302109764</v>
      </c>
      <c r="E6726" s="0" t="n">
        <f aca="false" t="array" ref="E6726:H6726">MMULT(A6726:D6726,'Root matrix of resiudals'!$B$19:E$22)</f>
        <v>-0.0504885294831992</v>
      </c>
      <c r="F6726" s="0" t="n">
        <v>-0.0477332507506534</v>
      </c>
      <c r="G6726" s="0" t="n">
        <v>-0.0228505206806386</v>
      </c>
      <c r="H6726" s="0" t="n">
        <v>0.0120857912047183</v>
      </c>
      <c r="I6726" s="3" t="n">
        <f aca="false" t="array" ref="I6726:L6726">MMULT('t+1'!I6726:L6726,'input - gretl'!$B$3:$E$6)+MMULT('Point forecasts'!$P$3:$T$3,'input - gretl'!$B$9:$E$13)+MMULT('t+1'!Q6726:S6726,'input - gretl'!$B$14:$E$16)+E6726:H6726</f>
        <v>-0.0658822877020007</v>
      </c>
      <c r="J6726" s="3" t="n">
        <v>-0.0912641960830432</v>
      </c>
      <c r="K6726" s="3" t="n">
        <v>-0.023001564545078</v>
      </c>
      <c r="L6726" s="3" t="n">
        <v>-0.0137072084929424</v>
      </c>
      <c r="M6726" s="0" t="n">
        <f aca="false">'t+1'!M6726+I6726</f>
        <v>0.100803548652894</v>
      </c>
      <c r="N6726" s="0" t="n">
        <f aca="false">'t+1'!N6726+J6726</f>
        <v>-0.119834627583534</v>
      </c>
      <c r="O6726" s="0" t="n">
        <f aca="false">'t+1'!O6726+K6726</f>
        <v>2.3752363851501</v>
      </c>
      <c r="P6726" s="0" t="n">
        <f aca="false">'t+1'!P6726+L6726</f>
        <v>1.72729804131908</v>
      </c>
      <c r="Q6726" s="0" t="n">
        <f aca="false" t="array" ref="Q6726:S6726">MMULT(M6726:P6726,'input - gretl'!$B$19:$D$22)+MMULT('Point forecasts'!$J$4:$O$4,'input - gretl'!$B$23:$D$28)</f>
        <v>14.0787220232271</v>
      </c>
      <c r="R6726" s="0" t="n">
        <v>6.74345166679696</v>
      </c>
      <c r="S6726" s="0" t="n">
        <v>9.85521825180367</v>
      </c>
      <c r="U6726" s="10" t="n">
        <f aca="false">NORMSDIST(-M6726/'rhos computation'!$B$11)-EXP(M6726+'rhos computation'!$B$11^2/2)*NORMSDIST(-M6726/'rhos computation'!$B$11-'rhos computation'!$B$11)</f>
        <v>0.0169047209056549</v>
      </c>
      <c r="V6726" s="10" t="n">
        <f aca="false">NORMSDIST(-N6726/'rhos computation'!$B$23)-EXP(N6726+'rhos computation'!$B$23^2/2)*NORMSDIST(-N6726/'rhos computation'!$B$23-'rhos computation'!$B$23)</f>
        <v>0.111867712403817</v>
      </c>
      <c r="W6726" s="0" t="n">
        <f aca="false">NORMSDIST(-O6726)</f>
        <v>0.00876885734853548</v>
      </c>
      <c r="X6726" s="0" t="n">
        <f aca="false">NORMSDIST(-P6726)</f>
        <v>0.0420570753921406</v>
      </c>
    </row>
    <row r="6727" customFormat="false" ht="12.8" hidden="false" customHeight="false" outlineLevel="0" collapsed="false">
      <c r="A6727" s="0" t="n">
        <v>0.631715271402729</v>
      </c>
      <c r="B6727" s="0" t="n">
        <v>-0.468929242403765</v>
      </c>
      <c r="C6727" s="0" t="n">
        <v>-0.261866695978854</v>
      </c>
      <c r="D6727" s="0" t="n">
        <v>-0.629770441473102</v>
      </c>
      <c r="E6727" s="0" t="n">
        <f aca="false" t="array" ref="E6727:H6727">MMULT(A6727:D6727,'Root matrix of resiudals'!$B$19:E$22)</f>
        <v>0.0259593405282064</v>
      </c>
      <c r="F6727" s="0" t="n">
        <v>-0.0129495311352005</v>
      </c>
      <c r="G6727" s="0" t="n">
        <v>-0.00584463986842561</v>
      </c>
      <c r="H6727" s="0" t="n">
        <v>-0.0107918983206002</v>
      </c>
      <c r="I6727" s="3" t="n">
        <f aca="false" t="array" ref="I6727:L6727">MMULT('t+1'!I6727:L6727,'input - gretl'!$B$3:$E$6)+MMULT('Point forecasts'!$P$3:$T$3,'input - gretl'!$B$9:$E$13)+MMULT('t+1'!Q6727:S6727,'input - gretl'!$B$14:$E$16)+E6727:H6727</f>
        <v>0.0619654988283298</v>
      </c>
      <c r="J6727" s="3" t="n">
        <v>-0.0499488600921295</v>
      </c>
      <c r="K6727" s="3" t="n">
        <v>-0.00430646544338916</v>
      </c>
      <c r="L6727" s="3" t="n">
        <v>-0.0362057356405042</v>
      </c>
      <c r="M6727" s="0" t="n">
        <f aca="false">'t+1'!M6727+I6727</f>
        <v>0.154441130419147</v>
      </c>
      <c r="N6727" s="0" t="n">
        <f aca="false">'t+1'!N6727+J6727</f>
        <v>-0.069455742470104</v>
      </c>
      <c r="O6727" s="0" t="n">
        <f aca="false">'t+1'!O6727+K6727</f>
        <v>2.41414371872695</v>
      </c>
      <c r="P6727" s="0" t="n">
        <f aca="false">'t+1'!P6727+L6727</f>
        <v>1.71627900087078</v>
      </c>
      <c r="Q6727" s="0" t="n">
        <f aca="false" t="array" ref="Q6727:S6727">MMULT(M6727:P6727,'input - gretl'!$B$19:$D$22)+MMULT('Point forecasts'!$J$4:$O$4,'input - gretl'!$B$23:$D$28)</f>
        <v>14.1323596049933</v>
      </c>
      <c r="R6727" s="0" t="n">
        <v>6.79383055191039</v>
      </c>
      <c r="S6727" s="0" t="n">
        <v>9.90460524379888</v>
      </c>
      <c r="U6727" s="10" t="n">
        <f aca="false">NORMSDIST(-M6727/'rhos computation'!$B$11)-EXP(M6727+'rhos computation'!$B$11^2/2)*NORMSDIST(-M6727/'rhos computation'!$B$11-'rhos computation'!$B$11)</f>
        <v>0.008160106742668</v>
      </c>
      <c r="V6727" s="10" t="n">
        <f aca="false">NORMSDIST(-N6727/'rhos computation'!$B$23)-EXP(N6727+'rhos computation'!$B$23^2/2)*NORMSDIST(-N6727/'rhos computation'!$B$23-'rhos computation'!$B$23)</f>
        <v>0.0686557252353869</v>
      </c>
      <c r="W6727" s="0" t="n">
        <f aca="false">NORMSDIST(-O6727)</f>
        <v>0.00788611985726184</v>
      </c>
      <c r="X6727" s="0" t="n">
        <f aca="false">NORMSDIST(-P6727)</f>
        <v>0.0430554949186497</v>
      </c>
    </row>
    <row r="6728" customFormat="false" ht="12.8" hidden="false" customHeight="false" outlineLevel="0" collapsed="false">
      <c r="A6728" s="0" t="n">
        <v>0.685863863590071</v>
      </c>
      <c r="B6728" s="0" t="n">
        <v>-2.14977146796321</v>
      </c>
      <c r="C6728" s="0" t="n">
        <v>-0.955644032756492</v>
      </c>
      <c r="D6728" s="0" t="n">
        <v>0.254523724338631</v>
      </c>
      <c r="E6728" s="0" t="n">
        <f aca="false" t="array" ref="E6728:H6728">MMULT(A6728:D6728,'Root matrix of resiudals'!$B$19:E$22)</f>
        <v>0.0232810998904335</v>
      </c>
      <c r="F6728" s="0" t="n">
        <v>-0.0632850938080995</v>
      </c>
      <c r="G6728" s="0" t="n">
        <v>-0.0219805542138042</v>
      </c>
      <c r="H6728" s="0" t="n">
        <v>0.00263195161254097</v>
      </c>
      <c r="I6728" s="3" t="n">
        <f aca="false" t="array" ref="I6728:L6728">MMULT('t+1'!I6728:L6728,'input - gretl'!$B$3:$E$6)+MMULT('Point forecasts'!$P$3:$T$3,'input - gretl'!$B$9:$E$13)+MMULT('t+1'!Q6728:S6728,'input - gretl'!$B$14:$E$16)+E6728:H6728</f>
        <v>0.045279760758789</v>
      </c>
      <c r="J6728" s="3" t="n">
        <v>-0.0931389046828563</v>
      </c>
      <c r="K6728" s="3" t="n">
        <v>-0.013219695075157</v>
      </c>
      <c r="L6728" s="3" t="n">
        <v>-0.0180688785404797</v>
      </c>
      <c r="M6728" s="0" t="n">
        <f aca="false">'t+1'!M6728+I6728</f>
        <v>0.193397048430572</v>
      </c>
      <c r="N6728" s="0" t="n">
        <f aca="false">'t+1'!N6728+J6728</f>
        <v>-0.099589082969676</v>
      </c>
      <c r="O6728" s="0" t="n">
        <f aca="false">'t+1'!O6728+K6728</f>
        <v>2.41535282918898</v>
      </c>
      <c r="P6728" s="0" t="n">
        <f aca="false">'t+1'!P6728+L6728</f>
        <v>1.72762680453027</v>
      </c>
      <c r="Q6728" s="0" t="n">
        <f aca="false" t="array" ref="Q6728:S6728">MMULT(M6728:P6728,'input - gretl'!$B$19:$D$22)+MMULT('Point forecasts'!$J$4:$O$4,'input - gretl'!$B$23:$D$28)</f>
        <v>14.1713155230048</v>
      </c>
      <c r="R6728" s="0" t="n">
        <v>6.76369721141082</v>
      </c>
      <c r="S6728" s="0" t="n">
        <v>9.89502202559055</v>
      </c>
      <c r="U6728" s="10" t="n">
        <f aca="false">NORMSDIST(-M6728/'rhos computation'!$B$11)-EXP(M6728+'rhos computation'!$B$11^2/2)*NORMSDIST(-M6728/'rhos computation'!$B$11-'rhos computation'!$B$11)</f>
        <v>0.00447156332139748</v>
      </c>
      <c r="V6728" s="10" t="n">
        <f aca="false">NORMSDIST(-N6728/'rhos computation'!$B$23)-EXP(N6728+'rhos computation'!$B$23^2/2)*NORMSDIST(-N6728/'rhos computation'!$B$23-'rhos computation'!$B$23)</f>
        <v>0.0942464654650889</v>
      </c>
      <c r="W6728" s="0" t="n">
        <f aca="false">NORMSDIST(-O6728)</f>
        <v>0.00785998689705806</v>
      </c>
      <c r="X6728" s="0" t="n">
        <f aca="false">NORMSDIST(-P6728)</f>
        <v>0.0420275769918855</v>
      </c>
    </row>
    <row r="6729" customFormat="false" ht="12.8" hidden="false" customHeight="false" outlineLevel="0" collapsed="false">
      <c r="A6729" s="0" t="n">
        <v>0.0907437148768529</v>
      </c>
      <c r="B6729" s="0" t="n">
        <v>0.376939276961678</v>
      </c>
      <c r="C6729" s="0" t="n">
        <v>0.229059759666175</v>
      </c>
      <c r="D6729" s="0" t="n">
        <v>-0.817243998703141</v>
      </c>
      <c r="E6729" s="0" t="n">
        <f aca="false" t="array" ref="E6729:H6729">MMULT(A6729:D6729,'Root matrix of resiudals'!$B$19:E$22)</f>
        <v>0.00534268485831353</v>
      </c>
      <c r="F6729" s="0" t="n">
        <v>0.0117441907969337</v>
      </c>
      <c r="G6729" s="0" t="n">
        <v>0.00422095058833097</v>
      </c>
      <c r="H6729" s="0" t="n">
        <v>-0.0130091334054527</v>
      </c>
      <c r="I6729" s="3" t="n">
        <f aca="false" t="array" ref="I6729:L6729">MMULT('t+1'!I6729:L6729,'input - gretl'!$B$3:$E$6)+MMULT('Point forecasts'!$P$3:$T$3,'input - gretl'!$B$9:$E$13)+MMULT('t+1'!Q6729:S6729,'input - gretl'!$B$14:$E$16)+E6729:H6729</f>
        <v>-0.0114186339237823</v>
      </c>
      <c r="J6729" s="3" t="n">
        <v>-0.059945725841888</v>
      </c>
      <c r="K6729" s="3" t="n">
        <v>0.00703182327777111</v>
      </c>
      <c r="L6729" s="3" t="n">
        <v>-0.0398996831361735</v>
      </c>
      <c r="M6729" s="0" t="n">
        <f aca="false">'t+1'!M6729+I6729</f>
        <v>0.143075361606576</v>
      </c>
      <c r="N6729" s="0" t="n">
        <f aca="false">'t+1'!N6729+J6729</f>
        <v>-0.0552704498146976</v>
      </c>
      <c r="O6729" s="0" t="n">
        <f aca="false">'t+1'!O6729+K6729</f>
        <v>2.40350616726975</v>
      </c>
      <c r="P6729" s="0" t="n">
        <f aca="false">'t+1'!P6729+L6729</f>
        <v>1.71791752715282</v>
      </c>
      <c r="Q6729" s="0" t="n">
        <f aca="false" t="array" ref="Q6729:S6729">MMULT(M6729:P6729,'input - gretl'!$B$19:$D$22)+MMULT('Point forecasts'!$J$4:$O$4,'input - gretl'!$B$23:$D$28)</f>
        <v>14.1209938361808</v>
      </c>
      <c r="R6729" s="0" t="n">
        <v>6.8080158445658</v>
      </c>
      <c r="S6729" s="0" t="n">
        <v>9.89240937192115</v>
      </c>
      <c r="U6729" s="10" t="n">
        <f aca="false">NORMSDIST(-M6729/'rhos computation'!$B$11)-EXP(M6729+'rhos computation'!$B$11^2/2)*NORMSDIST(-M6729/'rhos computation'!$B$11-'rhos computation'!$B$11)</f>
        <v>0.00961253602616607</v>
      </c>
      <c r="V6729" s="10" t="n">
        <f aca="false">NORMSDIST(-N6729/'rhos computation'!$B$23)-EXP(N6729+'rhos computation'!$B$23^2/2)*NORMSDIST(-N6729/'rhos computation'!$B$23-'rhos computation'!$B$23)</f>
        <v>0.0572807481036682</v>
      </c>
      <c r="W6729" s="0" t="n">
        <f aca="false">NORMSDIST(-O6729)</f>
        <v>0.00811934655139145</v>
      </c>
      <c r="X6729" s="0" t="n">
        <f aca="false">NORMSDIST(-P6729)</f>
        <v>0.0429058296932867</v>
      </c>
    </row>
    <row r="6730" customFormat="false" ht="12.8" hidden="false" customHeight="false" outlineLevel="0" collapsed="false">
      <c r="A6730" s="0" t="n">
        <v>0.300762633096535</v>
      </c>
      <c r="B6730" s="0" t="n">
        <v>0.225974757922902</v>
      </c>
      <c r="C6730" s="0" t="n">
        <v>0.466270160104956</v>
      </c>
      <c r="D6730" s="0" t="n">
        <v>-0.129143130276885</v>
      </c>
      <c r="E6730" s="0" t="n">
        <f aca="false" t="array" ref="E6730:H6730">MMULT(A6730:D6730,'Root matrix of resiudals'!$B$19:E$22)</f>
        <v>0.0140411965183115</v>
      </c>
      <c r="F6730" s="0" t="n">
        <v>0.00880320760757139</v>
      </c>
      <c r="G6730" s="0" t="n">
        <v>0.00854919230247409</v>
      </c>
      <c r="H6730" s="0" t="n">
        <v>-0.00166194328621126</v>
      </c>
      <c r="I6730" s="3" t="n">
        <f aca="false" t="array" ref="I6730:L6730">MMULT('t+1'!I6730:L6730,'input - gretl'!$B$3:$E$6)+MMULT('Point forecasts'!$P$3:$T$3,'input - gretl'!$B$9:$E$13)+MMULT('t+1'!Q6730:S6730,'input - gretl'!$B$14:$E$16)+E6730:H6730</f>
        <v>-0.00392342710063306</v>
      </c>
      <c r="J6730" s="3" t="n">
        <v>-0.0384276074526027</v>
      </c>
      <c r="K6730" s="3" t="n">
        <v>0.0145193915650138</v>
      </c>
      <c r="L6730" s="3" t="n">
        <v>-0.0263500511299255</v>
      </c>
      <c r="M6730" s="0" t="n">
        <f aca="false">'t+1'!M6730+I6730</f>
        <v>0.179485590848436</v>
      </c>
      <c r="N6730" s="0" t="n">
        <f aca="false">'t+1'!N6730+J6730</f>
        <v>-0.0493923258385807</v>
      </c>
      <c r="O6730" s="0" t="n">
        <f aca="false">'t+1'!O6730+K6730</f>
        <v>2.42192765435263</v>
      </c>
      <c r="P6730" s="0" t="n">
        <f aca="false">'t+1'!P6730+L6730</f>
        <v>1.72656147826219</v>
      </c>
      <c r="Q6730" s="0" t="n">
        <f aca="false" t="array" ref="Q6730:S6730">MMULT(M6730:P6730,'input - gretl'!$B$19:$D$22)+MMULT('Point forecasts'!$J$4:$O$4,'input - gretl'!$B$23:$D$28)</f>
        <v>14.1574040654226</v>
      </c>
      <c r="R6730" s="0" t="n">
        <v>6.81389396854192</v>
      </c>
      <c r="S6730" s="0" t="n">
        <v>9.90261002930147</v>
      </c>
      <c r="U6730" s="10" t="n">
        <f aca="false">NORMSDIST(-M6730/'rhos computation'!$B$11)-EXP(M6730+'rhos computation'!$B$11^2/2)*NORMSDIST(-M6730/'rhos computation'!$B$11-'rhos computation'!$B$11)</f>
        <v>0.00558316701319229</v>
      </c>
      <c r="V6730" s="10" t="n">
        <f aca="false">NORMSDIST(-N6730/'rhos computation'!$B$23)-EXP(N6730+'rhos computation'!$B$23^2/2)*NORMSDIST(-N6730/'rhos computation'!$B$23-'rhos computation'!$B$23)</f>
        <v>0.0527663953242763</v>
      </c>
      <c r="W6730" s="0" t="n">
        <f aca="false">NORMSDIST(-O6730)</f>
        <v>0.0077192118566449</v>
      </c>
      <c r="X6730" s="0" t="n">
        <f aca="false">NORMSDIST(-P6730)</f>
        <v>0.042123224616379</v>
      </c>
    </row>
    <row r="6731" customFormat="false" ht="12.8" hidden="false" customHeight="false" outlineLevel="0" collapsed="false">
      <c r="A6731" s="0" t="n">
        <v>-1.22068467684941</v>
      </c>
      <c r="B6731" s="0" t="n">
        <v>-0.897614554045744</v>
      </c>
      <c r="C6731" s="0" t="n">
        <v>0.370973065408582</v>
      </c>
      <c r="D6731" s="0" t="n">
        <v>-0.479038129834124</v>
      </c>
      <c r="E6731" s="0" t="n">
        <f aca="false" t="array" ref="E6731:H6731">MMULT(A6731:D6731,'Root matrix of resiudals'!$B$19:E$22)</f>
        <v>-0.0537636340295395</v>
      </c>
      <c r="F6731" s="0" t="n">
        <v>-0.027110194925934</v>
      </c>
      <c r="G6731" s="0" t="n">
        <v>0.000699044996621701</v>
      </c>
      <c r="H6731" s="0" t="n">
        <v>-0.006940064255321</v>
      </c>
      <c r="I6731" s="3" t="n">
        <f aca="false" t="array" ref="I6731:L6731">MMULT('t+1'!I6731:L6731,'input - gretl'!$B$3:$E$6)+MMULT('Point forecasts'!$P$3:$T$3,'input - gretl'!$B$9:$E$13)+MMULT('t+1'!Q6731:S6731,'input - gretl'!$B$14:$E$16)+E6731:H6731</f>
        <v>-0.0681228010521431</v>
      </c>
      <c r="J6731" s="3" t="n">
        <v>-0.0777513884159328</v>
      </c>
      <c r="K6731" s="3" t="n">
        <v>0.00448320029477249</v>
      </c>
      <c r="L6731" s="3" t="n">
        <v>-0.0362887608273798</v>
      </c>
      <c r="M6731" s="0" t="n">
        <f aca="false">'t+1'!M6731+I6731</f>
        <v>0.0874607838438481</v>
      </c>
      <c r="N6731" s="0" t="n">
        <f aca="false">'t+1'!N6731+J6731</f>
        <v>-0.0982486695147391</v>
      </c>
      <c r="O6731" s="0" t="n">
        <f aca="false">'t+1'!O6731+K6731</f>
        <v>2.40838681063015</v>
      </c>
      <c r="P6731" s="0" t="n">
        <f aca="false">'t+1'!P6731+L6731</f>
        <v>1.73552545238158</v>
      </c>
      <c r="Q6731" s="0" t="n">
        <f aca="false" t="array" ref="Q6731:S6731">MMULT(M6731:P6731,'input - gretl'!$B$19:$D$22)+MMULT('Point forecasts'!$J$4:$O$4,'input - gretl'!$B$23:$D$28)</f>
        <v>14.065379258418</v>
      </c>
      <c r="R6731" s="0" t="n">
        <v>6.76503762486576</v>
      </c>
      <c r="S6731" s="0" t="n">
        <v>9.88054399799274</v>
      </c>
      <c r="U6731" s="10" t="n">
        <f aca="false">NORMSDIST(-M6731/'rhos computation'!$B$11)-EXP(M6731+'rhos computation'!$B$11^2/2)*NORMSDIST(-M6731/'rhos computation'!$B$11-'rhos computation'!$B$11)</f>
        <v>0.0199167309579893</v>
      </c>
      <c r="V6731" s="10" t="n">
        <f aca="false">NORMSDIST(-N6731/'rhos computation'!$B$23)-EXP(N6731+'rhos computation'!$B$23^2/2)*NORMSDIST(-N6731/'rhos computation'!$B$23-'rhos computation'!$B$23)</f>
        <v>0.0930849789981735</v>
      </c>
      <c r="W6731" s="0" t="n">
        <f aca="false">NORMSDIST(-O6731)</f>
        <v>0.00801159702947053</v>
      </c>
      <c r="X6731" s="0" t="n">
        <f aca="false">NORMSDIST(-P6731)</f>
        <v>0.0413238886352082</v>
      </c>
    </row>
    <row r="6732" customFormat="false" ht="12.8" hidden="false" customHeight="false" outlineLevel="0" collapsed="false">
      <c r="A6732" s="0" t="n">
        <v>0.887938084044873</v>
      </c>
      <c r="B6732" s="0" t="n">
        <v>0.566790254093318</v>
      </c>
      <c r="C6732" s="0" t="n">
        <v>1.3881603038313</v>
      </c>
      <c r="D6732" s="0" t="n">
        <v>0.314020312550045</v>
      </c>
      <c r="E6732" s="0" t="n">
        <f aca="false" t="array" ref="E6732:H6732">MMULT(A6732:D6732,'Root matrix of resiudals'!$B$19:E$22)</f>
        <v>0.0409745430394164</v>
      </c>
      <c r="F6732" s="0" t="n">
        <v>0.0232096127022627</v>
      </c>
      <c r="G6732" s="0" t="n">
        <v>0.0258625310979081</v>
      </c>
      <c r="H6732" s="0" t="n">
        <v>0.00638263712113272</v>
      </c>
      <c r="I6732" s="3" t="n">
        <f aca="false" t="array" ref="I6732:L6732">MMULT('t+1'!I6732:L6732,'input - gretl'!$B$3:$E$6)+MMULT('Point forecasts'!$P$3:$T$3,'input - gretl'!$B$9:$E$13)+MMULT('t+1'!Q6732:S6732,'input - gretl'!$B$14:$E$16)+E6732:H6732</f>
        <v>0.0391888425220395</v>
      </c>
      <c r="J6732" s="3" t="n">
        <v>-0.0175956410762619</v>
      </c>
      <c r="K6732" s="3" t="n">
        <v>0.0156372859275226</v>
      </c>
      <c r="L6732" s="3" t="n">
        <v>-0.0244445631453218</v>
      </c>
      <c r="M6732" s="0" t="n">
        <f aca="false">'t+1'!M6732+I6732</f>
        <v>0.150238838371381</v>
      </c>
      <c r="N6732" s="0" t="n">
        <f aca="false">'t+1'!N6732+J6732</f>
        <v>-0.0760950876913509</v>
      </c>
      <c r="O6732" s="0" t="n">
        <f aca="false">'t+1'!O6732+K6732</f>
        <v>2.40090207728635</v>
      </c>
      <c r="P6732" s="0" t="n">
        <f aca="false">'t+1'!P6732+L6732</f>
        <v>1.71571469925832</v>
      </c>
      <c r="Q6732" s="0" t="n">
        <f aca="false" t="array" ref="Q6732:S6732">MMULT(M6732:P6732,'input - gretl'!$B$19:$D$22)+MMULT('Point forecasts'!$J$4:$O$4,'input - gretl'!$B$23:$D$28)</f>
        <v>14.1281573129456</v>
      </c>
      <c r="R6732" s="0" t="n">
        <v>6.78719120668915</v>
      </c>
      <c r="S6732" s="0" t="n">
        <v>9.89190028140682</v>
      </c>
      <c r="U6732" s="10" t="n">
        <f aca="false">NORMSDIST(-M6732/'rhos computation'!$B$11)-EXP(M6732+'rhos computation'!$B$11^2/2)*NORMSDIST(-M6732/'rhos computation'!$B$11-'rhos computation'!$B$11)</f>
        <v>0.00867485869026358</v>
      </c>
      <c r="V6732" s="10" t="n">
        <f aca="false">NORMSDIST(-N6732/'rhos computation'!$B$23)-EXP(N6732+'rhos computation'!$B$23^2/2)*NORMSDIST(-N6732/'rhos computation'!$B$23-'rhos computation'!$B$23)</f>
        <v>0.0741654936671613</v>
      </c>
      <c r="W6732" s="0" t="n">
        <f aca="false">NORMSDIST(-O6732)</f>
        <v>0.00817735618252345</v>
      </c>
      <c r="X6732" s="0" t="n">
        <f aca="false">NORMSDIST(-P6732)</f>
        <v>0.0431071365305826</v>
      </c>
    </row>
    <row r="6733" customFormat="false" ht="12.8" hidden="false" customHeight="false" outlineLevel="0" collapsed="false">
      <c r="A6733" s="0" t="n">
        <v>-0.17936663529022</v>
      </c>
      <c r="B6733" s="0" t="n">
        <v>-1.35210708768781</v>
      </c>
      <c r="C6733" s="0" t="n">
        <v>-0.55009632540782</v>
      </c>
      <c r="D6733" s="0" t="n">
        <v>2.32978487444142</v>
      </c>
      <c r="E6733" s="0" t="n">
        <f aca="false" t="array" ref="E6733:H6733">MMULT(A6733:D6733,'Root matrix of resiudals'!$B$19:E$22)</f>
        <v>-0.0123287566803709</v>
      </c>
      <c r="F6733" s="0" t="n">
        <v>-0.0408608374111919</v>
      </c>
      <c r="G6733" s="0" t="n">
        <v>-0.0112731452310912</v>
      </c>
      <c r="H6733" s="0" t="n">
        <v>0.0371554628583185</v>
      </c>
      <c r="I6733" s="3" t="n">
        <f aca="false" t="array" ref="I6733:L6733">MMULT('t+1'!I6733:L6733,'input - gretl'!$B$3:$E$6)+MMULT('Point forecasts'!$P$3:$T$3,'input - gretl'!$B$9:$E$13)+MMULT('t+1'!Q6733:S6733,'input - gretl'!$B$14:$E$16)+E6733:H6733</f>
        <v>0.0160177635820747</v>
      </c>
      <c r="J6733" s="3" t="n">
        <v>-0.0826534168234242</v>
      </c>
      <c r="K6733" s="3" t="n">
        <v>-0.0184926582978076</v>
      </c>
      <c r="L6733" s="3" t="n">
        <v>0.00781704139713913</v>
      </c>
      <c r="M6733" s="0" t="n">
        <f aca="false">'t+1'!M6733+I6733</f>
        <v>0.0888534225490415</v>
      </c>
      <c r="N6733" s="0" t="n">
        <f aca="false">'t+1'!N6733+J6733</f>
        <v>-0.124113307845409</v>
      </c>
      <c r="O6733" s="0" t="n">
        <f aca="false">'t+1'!O6733+K6733</f>
        <v>2.38104224370878</v>
      </c>
      <c r="P6733" s="0" t="n">
        <f aca="false">'t+1'!P6733+L6733</f>
        <v>1.75442860307826</v>
      </c>
      <c r="Q6733" s="0" t="n">
        <f aca="false" t="array" ref="Q6733:S6733">MMULT(M6733:P6733,'input - gretl'!$B$19:$D$22)+MMULT('Point forecasts'!$J$4:$O$4,'input - gretl'!$B$23:$D$28)</f>
        <v>14.0667718971232</v>
      </c>
      <c r="R6733" s="0" t="n">
        <v>6.73917298653509</v>
      </c>
      <c r="S6733" s="0" t="n">
        <v>9.83522158960129</v>
      </c>
      <c r="U6733" s="10" t="n">
        <f aca="false">NORMSDIST(-M6733/'rhos computation'!$B$11)-EXP(M6733+'rhos computation'!$B$11^2/2)*NORMSDIST(-M6733/'rhos computation'!$B$11-'rhos computation'!$B$11)</f>
        <v>0.0195848668751261</v>
      </c>
      <c r="V6733" s="10" t="n">
        <f aca="false">NORMSDIST(-N6733/'rhos computation'!$B$23)-EXP(N6733+'rhos computation'!$B$23^2/2)*NORMSDIST(-N6733/'rhos computation'!$B$23-'rhos computation'!$B$23)</f>
        <v>0.115594076131687</v>
      </c>
      <c r="W6733" s="0" t="n">
        <f aca="false">NORMSDIST(-O6733)</f>
        <v>0.008631866039088</v>
      </c>
      <c r="X6733" s="0" t="n">
        <f aca="false">NORMSDIST(-P6733)</f>
        <v>0.039678546889854</v>
      </c>
    </row>
    <row r="6734" customFormat="false" ht="12.8" hidden="false" customHeight="false" outlineLevel="0" collapsed="false">
      <c r="A6734" s="0" t="n">
        <v>0.640656304777213</v>
      </c>
      <c r="B6734" s="0" t="n">
        <v>-0.606599093533443</v>
      </c>
      <c r="C6734" s="0" t="n">
        <v>0.0389517739956153</v>
      </c>
      <c r="D6734" s="0" t="n">
        <v>-0.983529884624819</v>
      </c>
      <c r="E6734" s="0" t="n">
        <f aca="false" t="array" ref="E6734:H6734">MMULT(A6734:D6734,'Root matrix of resiudals'!$B$19:E$22)</f>
        <v>0.026538302865065</v>
      </c>
      <c r="F6734" s="0" t="n">
        <v>-0.0158059734786942</v>
      </c>
      <c r="G6734" s="0" t="n">
        <v>-0.00188517148619226</v>
      </c>
      <c r="H6734" s="0" t="n">
        <v>-0.0162003259891873</v>
      </c>
      <c r="I6734" s="3" t="n">
        <f aca="false" t="array" ref="I6734:L6734">MMULT('t+1'!I6734:L6734,'input - gretl'!$B$3:$E$6)+MMULT('Point forecasts'!$P$3:$T$3,'input - gretl'!$B$9:$E$13)+MMULT('t+1'!Q6734:S6734,'input - gretl'!$B$14:$E$16)+E6734:H6734</f>
        <v>0.0506849074459925</v>
      </c>
      <c r="J6734" s="3" t="n">
        <v>-0.0324324099391207</v>
      </c>
      <c r="K6734" s="3" t="n">
        <v>-0.00472023065496185</v>
      </c>
      <c r="L6734" s="3" t="n">
        <v>-0.0414144675406992</v>
      </c>
      <c r="M6734" s="0" t="n">
        <f aca="false">'t+1'!M6734+I6734</f>
        <v>0.166504360689075</v>
      </c>
      <c r="N6734" s="0" t="n">
        <f aca="false">'t+1'!N6734+J6734</f>
        <v>-0.0845741938556937</v>
      </c>
      <c r="O6734" s="0" t="n">
        <f aca="false">'t+1'!O6734+K6734</f>
        <v>2.40714186051965</v>
      </c>
      <c r="P6734" s="0" t="n">
        <f aca="false">'t+1'!P6734+L6734</f>
        <v>1.6932340259749</v>
      </c>
      <c r="Q6734" s="0" t="n">
        <f aca="false" t="array" ref="Q6734:S6734">MMULT(M6734:P6734,'input - gretl'!$B$19:$D$22)+MMULT('Point forecasts'!$J$4:$O$4,'input - gretl'!$B$23:$D$28)</f>
        <v>14.1444228352633</v>
      </c>
      <c r="R6734" s="0" t="n">
        <v>6.7787121005248</v>
      </c>
      <c r="S6734" s="0" t="n">
        <v>9.91952030896631</v>
      </c>
      <c r="U6734" s="10" t="n">
        <f aca="false">NORMSDIST(-M6734/'rhos computation'!$B$11)-EXP(M6734+'rhos computation'!$B$11^2/2)*NORMSDIST(-M6734/'rhos computation'!$B$11-'rhos computation'!$B$11)</f>
        <v>0.00681873160888727</v>
      </c>
      <c r="V6734" s="10" t="n">
        <f aca="false">NORMSDIST(-N6734/'rhos computation'!$B$23)-EXP(N6734+'rhos computation'!$B$23^2/2)*NORMSDIST(-N6734/'rhos computation'!$B$23-'rhos computation'!$B$23)</f>
        <v>0.0813284257800281</v>
      </c>
      <c r="W6734" s="0" t="n">
        <f aca="false">NORMSDIST(-O6734)</f>
        <v>0.008038961568111</v>
      </c>
      <c r="X6734" s="0" t="n">
        <f aca="false">NORMSDIST(-P6734)</f>
        <v>0.0452054651518151</v>
      </c>
    </row>
    <row r="6735" customFormat="false" ht="12.8" hidden="false" customHeight="false" outlineLevel="0" collapsed="false">
      <c r="A6735" s="0" t="n">
        <v>-0.472622814843538</v>
      </c>
      <c r="B6735" s="0" t="n">
        <v>-0.0389809209464109</v>
      </c>
      <c r="C6735" s="0" t="n">
        <v>0.129021697227223</v>
      </c>
      <c r="D6735" s="0" t="n">
        <v>2.27295508006943</v>
      </c>
      <c r="E6735" s="0" t="n">
        <f aca="false" t="array" ref="E6735:H6735">MMULT(A6735:D6735,'Root matrix of resiudals'!$B$19:E$22)</f>
        <v>-0.0210768585610477</v>
      </c>
      <c r="F6735" s="0" t="n">
        <v>-0.00157140937890085</v>
      </c>
      <c r="G6735" s="0" t="n">
        <v>0.00395854148078653</v>
      </c>
      <c r="H6735" s="0" t="n">
        <v>0.0372095482274754</v>
      </c>
      <c r="I6735" s="3" t="n">
        <f aca="false" t="array" ref="I6735:L6735">MMULT('t+1'!I6735:L6735,'input - gretl'!$B$3:$E$6)+MMULT('Point forecasts'!$P$3:$T$3,'input - gretl'!$B$9:$E$13)+MMULT('t+1'!Q6735:S6735,'input - gretl'!$B$14:$E$16)+E6735:H6735</f>
        <v>-0.00164981998012475</v>
      </c>
      <c r="J6735" s="3" t="n">
        <v>-0.0546771540313183</v>
      </c>
      <c r="K6735" s="3" t="n">
        <v>0.00769644114360165</v>
      </c>
      <c r="L6735" s="3" t="n">
        <v>0.0144100900635206</v>
      </c>
      <c r="M6735" s="0" t="n">
        <f aca="false">'t+1'!M6735+I6735</f>
        <v>0.121331423310245</v>
      </c>
      <c r="N6735" s="0" t="n">
        <f aca="false">'t+1'!N6735+J6735</f>
        <v>-0.0510726462309615</v>
      </c>
      <c r="O6735" s="0" t="n">
        <f aca="false">'t+1'!O6735+K6735</f>
        <v>2.42116427838519</v>
      </c>
      <c r="P6735" s="0" t="n">
        <f aca="false">'t+1'!P6735+L6735</f>
        <v>1.7582716591485</v>
      </c>
      <c r="Q6735" s="0" t="n">
        <f aca="false" t="array" ref="Q6735:S6735">MMULT(M6735:P6735,'input - gretl'!$B$19:$D$22)+MMULT('Point forecasts'!$J$4:$O$4,'input - gretl'!$B$23:$D$28)</f>
        <v>14.0992498978844</v>
      </c>
      <c r="R6735" s="0" t="n">
        <v>6.81221364814954</v>
      </c>
      <c r="S6735" s="0" t="n">
        <v>9.8716886858021</v>
      </c>
      <c r="U6735" s="10" t="n">
        <f aca="false">NORMSDIST(-M6735/'rhos computation'!$B$11)-EXP(M6735+'rhos computation'!$B$11^2/2)*NORMSDIST(-M6735/'rhos computation'!$B$11-'rhos computation'!$B$11)</f>
        <v>0.0129634590955706</v>
      </c>
      <c r="V6735" s="10" t="n">
        <f aca="false">NORMSDIST(-N6735/'rhos computation'!$B$23)-EXP(N6735+'rhos computation'!$B$23^2/2)*NORMSDIST(-N6735/'rhos computation'!$B$23-'rhos computation'!$B$23)</f>
        <v>0.0540432407791116</v>
      </c>
      <c r="W6735" s="0" t="n">
        <f aca="false">NORMSDIST(-O6735)</f>
        <v>0.0077354419934419</v>
      </c>
      <c r="X6735" s="0" t="n">
        <f aca="false">NORMSDIST(-P6735)</f>
        <v>0.0393506487408391</v>
      </c>
    </row>
    <row r="6736" customFormat="false" ht="12.8" hidden="false" customHeight="false" outlineLevel="0" collapsed="false">
      <c r="A6736" s="0" t="n">
        <v>0.971332812734297</v>
      </c>
      <c r="B6736" s="0" t="n">
        <v>-1.04125607273515</v>
      </c>
      <c r="C6736" s="0" t="n">
        <v>-1.82296957416879</v>
      </c>
      <c r="D6736" s="0" t="n">
        <v>1.04908379093742</v>
      </c>
      <c r="E6736" s="0" t="n">
        <f aca="false" t="array" ref="E6736:H6736">MMULT(A6736:D6736,'Root matrix of resiudals'!$B$19:E$22)</f>
        <v>0.0366632725784448</v>
      </c>
      <c r="F6736" s="0" t="n">
        <v>-0.0340279494007178</v>
      </c>
      <c r="G6736" s="0" t="n">
        <v>-0.0307153337663658</v>
      </c>
      <c r="H6736" s="0" t="n">
        <v>0.0144955047941779</v>
      </c>
      <c r="I6736" s="3" t="n">
        <f aca="false" t="array" ref="I6736:L6736">MMULT('t+1'!I6736:L6736,'input - gretl'!$B$3:$E$6)+MMULT('Point forecasts'!$P$3:$T$3,'input - gretl'!$B$9:$E$13)+MMULT('t+1'!Q6736:S6736,'input - gretl'!$B$14:$E$16)+E6736:H6736</f>
        <v>0.0952452800836401</v>
      </c>
      <c r="J6736" s="3" t="n">
        <v>-0.122813793248299</v>
      </c>
      <c r="K6736" s="3" t="n">
        <v>-0.0313406780507895</v>
      </c>
      <c r="L6736" s="3" t="n">
        <v>-0.0114046142666424</v>
      </c>
      <c r="M6736" s="0" t="n">
        <f aca="false">'t+1'!M6736+I6736</f>
        <v>0.117074158506591</v>
      </c>
      <c r="N6736" s="0" t="n">
        <f aca="false">'t+1'!N6736+J6736</f>
        <v>-0.0869831853555751</v>
      </c>
      <c r="O6736" s="0" t="n">
        <f aca="false">'t+1'!O6736+K6736</f>
        <v>2.37802962423693</v>
      </c>
      <c r="P6736" s="0" t="n">
        <f aca="false">'t+1'!P6736+L6736</f>
        <v>1.74642874429148</v>
      </c>
      <c r="Q6736" s="0" t="n">
        <f aca="false" t="array" ref="Q6736:S6736">MMULT(M6736:P6736,'input - gretl'!$B$19:$D$22)+MMULT('Point forecasts'!$J$4:$O$4,'input - gretl'!$B$23:$D$28)</f>
        <v>14.0949926330808</v>
      </c>
      <c r="R6736" s="0" t="n">
        <v>6.77630310902492</v>
      </c>
      <c r="S6736" s="0" t="n">
        <v>9.83981723582861</v>
      </c>
      <c r="U6736" s="10" t="n">
        <f aca="false">NORMSDIST(-M6736/'rhos computation'!$B$11)-EXP(M6736+'rhos computation'!$B$11^2/2)*NORMSDIST(-M6736/'rhos computation'!$B$11-'rhos computation'!$B$11)</f>
        <v>0.013715414317496</v>
      </c>
      <c r="V6736" s="10" t="n">
        <f aca="false">NORMSDIST(-N6736/'rhos computation'!$B$23)-EXP(N6736+'rhos computation'!$B$23^2/2)*NORMSDIST(-N6736/'rhos computation'!$B$23-'rhos computation'!$B$23)</f>
        <v>0.0833841885368986</v>
      </c>
      <c r="W6736" s="0" t="n">
        <f aca="false">NORMSDIST(-O6736)</f>
        <v>0.0087027137626362</v>
      </c>
      <c r="X6736" s="0" t="n">
        <f aca="false">NORMSDIST(-P6736)</f>
        <v>0.0403682394053818</v>
      </c>
    </row>
    <row r="6737" customFormat="false" ht="12.8" hidden="false" customHeight="false" outlineLevel="0" collapsed="false">
      <c r="A6737" s="0" t="n">
        <v>0.0205407471609291</v>
      </c>
      <c r="B6737" s="0" t="n">
        <v>0.409494654912267</v>
      </c>
      <c r="C6737" s="0" t="n">
        <v>0.512808659547093</v>
      </c>
      <c r="D6737" s="0" t="n">
        <v>-1.44004285406189</v>
      </c>
      <c r="E6737" s="0" t="n">
        <f aca="false" t="array" ref="E6737:H6737">MMULT(A6737:D6737,'Root matrix of resiudals'!$B$19:E$22)</f>
        <v>0.00299336668460346</v>
      </c>
      <c r="F6737" s="0" t="n">
        <v>0.0134932968421749</v>
      </c>
      <c r="G6737" s="0" t="n">
        <v>0.00811062740663526</v>
      </c>
      <c r="H6737" s="0" t="n">
        <v>-0.0227613474118747</v>
      </c>
      <c r="I6737" s="3" t="n">
        <f aca="false" t="array" ref="I6737:L6737">MMULT('t+1'!I6737:L6737,'input - gretl'!$B$3:$E$6)+MMULT('Point forecasts'!$P$3:$T$3,'input - gretl'!$B$9:$E$13)+MMULT('t+1'!Q6737:S6737,'input - gretl'!$B$14:$E$16)+E6737:H6737</f>
        <v>0.0102744940288483</v>
      </c>
      <c r="J6737" s="3" t="n">
        <v>-0.0299692442815796</v>
      </c>
      <c r="K6737" s="3" t="n">
        <v>0.00234970034594894</v>
      </c>
      <c r="L6737" s="3" t="n">
        <v>-0.0531451314538266</v>
      </c>
      <c r="M6737" s="0" t="n">
        <f aca="false">'t+1'!M6737+I6737</f>
        <v>0.114783028894877</v>
      </c>
      <c r="N6737" s="0" t="n">
        <f aca="false">'t+1'!N6737+J6737</f>
        <v>-0.0738860658829566</v>
      </c>
      <c r="O6737" s="0" t="n">
        <f aca="false">'t+1'!O6737+K6737</f>
        <v>2.39765817470879</v>
      </c>
      <c r="P6737" s="0" t="n">
        <f aca="false">'t+1'!P6737+L6737</f>
        <v>1.69953703142579</v>
      </c>
      <c r="Q6737" s="0" t="n">
        <f aca="false" t="array" ref="Q6737:S6737">MMULT(M6737:P6737,'input - gretl'!$B$19:$D$22)+MMULT('Point forecasts'!$J$4:$O$4,'input - gretl'!$B$23:$D$28)</f>
        <v>14.0927015034691</v>
      </c>
      <c r="R6737" s="0" t="n">
        <v>6.78940022849754</v>
      </c>
      <c r="S6737" s="0" t="n">
        <v>9.90404214982138</v>
      </c>
      <c r="U6737" s="10" t="n">
        <f aca="false">NORMSDIST(-M6737/'rhos computation'!$B$11)-EXP(M6737+'rhos computation'!$B$11^2/2)*NORMSDIST(-M6737/'rhos computation'!$B$11-'rhos computation'!$B$11)</f>
        <v>0.0141338836785289</v>
      </c>
      <c r="V6737" s="10" t="n">
        <f aca="false">NORMSDIST(-N6737/'rhos computation'!$B$23)-EXP(N6737+'rhos computation'!$B$23^2/2)*NORMSDIST(-N6737/'rhos computation'!$B$23-'rhos computation'!$B$23)</f>
        <v>0.0723214290349085</v>
      </c>
      <c r="W6737" s="0" t="n">
        <f aca="false">NORMSDIST(-O6737)</f>
        <v>0.00825012760822285</v>
      </c>
      <c r="X6737" s="0" t="n">
        <f aca="false">NORMSDIST(-P6737)</f>
        <v>0.0446090216634409</v>
      </c>
    </row>
    <row r="6738" customFormat="false" ht="12.8" hidden="false" customHeight="false" outlineLevel="0" collapsed="false">
      <c r="A6738" s="0" t="n">
        <v>-0.802154338549356</v>
      </c>
      <c r="B6738" s="0" t="n">
        <v>2.83399589610824</v>
      </c>
      <c r="C6738" s="0" t="n">
        <v>-0.715395657342961</v>
      </c>
      <c r="D6738" s="0" t="n">
        <v>-2.34432394760541</v>
      </c>
      <c r="E6738" s="0" t="n">
        <f aca="false" t="array" ref="E6738:H6738">MMULT(A6738:D6738,'Root matrix of resiudals'!$B$19:E$22)</f>
        <v>-0.0279853701420344</v>
      </c>
      <c r="F6738" s="0" t="n">
        <v>0.0764345944927123</v>
      </c>
      <c r="G6738" s="0" t="n">
        <v>-0.00502952345298079</v>
      </c>
      <c r="H6738" s="0" t="n">
        <v>-0.0383675635322519</v>
      </c>
      <c r="I6738" s="3" t="n">
        <f aca="false" t="array" ref="I6738:L6738">MMULT('t+1'!I6738:L6738,'input - gretl'!$B$3:$E$6)+MMULT('Point forecasts'!$P$3:$T$3,'input - gretl'!$B$9:$E$13)+MMULT('t+1'!Q6738:S6738,'input - gretl'!$B$14:$E$16)+E6738:H6738</f>
        <v>0.0109960606591482</v>
      </c>
      <c r="J6738" s="3" t="n">
        <v>0.0553143753340657</v>
      </c>
      <c r="K6738" s="3" t="n">
        <v>-0.00907559235058351</v>
      </c>
      <c r="L6738" s="3" t="n">
        <v>-0.06584630920198</v>
      </c>
      <c r="M6738" s="0" t="n">
        <f aca="false">'t+1'!M6738+I6738</f>
        <v>0.0905236969858967</v>
      </c>
      <c r="N6738" s="0" t="n">
        <f aca="false">'t+1'!N6738+J6738</f>
        <v>0.00432341674004191</v>
      </c>
      <c r="O6738" s="0" t="n">
        <f aca="false">'t+1'!O6738+K6738</f>
        <v>2.40414928929817</v>
      </c>
      <c r="P6738" s="0" t="n">
        <f aca="false">'t+1'!P6738+L6738</f>
        <v>1.68017178764616</v>
      </c>
      <c r="Q6738" s="0" t="n">
        <f aca="false" t="array" ref="Q6738:S6738">MMULT(M6738:P6738,'input - gretl'!$B$19:$D$22)+MMULT('Point forecasts'!$J$4:$O$4,'input - gretl'!$B$23:$D$28)</f>
        <v>14.0684421715601</v>
      </c>
      <c r="R6738" s="0" t="n">
        <v>6.86760971112054</v>
      </c>
      <c r="S6738" s="0" t="n">
        <v>9.92895057950738</v>
      </c>
      <c r="U6738" s="10" t="n">
        <f aca="false">NORMSDIST(-M6738/'rhos computation'!$B$11)-EXP(M6738+'rhos computation'!$B$11^2/2)*NORMSDIST(-M6738/'rhos computation'!$B$11-'rhos computation'!$B$11)</f>
        <v>0.0191923021914935</v>
      </c>
      <c r="V6738" s="10" t="n">
        <f aca="false">NORMSDIST(-N6738/'rhos computation'!$B$23)-EXP(N6738+'rhos computation'!$B$23^2/2)*NORMSDIST(-N6738/'rhos computation'!$B$23-'rhos computation'!$B$23)</f>
        <v>0.019735094443396</v>
      </c>
      <c r="W6738" s="0" t="n">
        <f aca="false">NORMSDIST(-O6738)</f>
        <v>0.00810507594162017</v>
      </c>
      <c r="X6738" s="0" t="n">
        <f aca="false">NORMSDIST(-P6738)</f>
        <v>0.0464619483830618</v>
      </c>
    </row>
    <row r="6739" customFormat="false" ht="12.8" hidden="false" customHeight="false" outlineLevel="0" collapsed="false">
      <c r="A6739" s="0" t="n">
        <v>-1.14505389250462</v>
      </c>
      <c r="B6739" s="0" t="n">
        <v>-2.66756741367725</v>
      </c>
      <c r="C6739" s="0" t="n">
        <v>0.427856336798041</v>
      </c>
      <c r="D6739" s="0" t="n">
        <v>0.737605764432788</v>
      </c>
      <c r="E6739" s="0" t="n">
        <f aca="false" t="array" ref="E6739:H6739">MMULT(A6739:D6739,'Root matrix of resiudals'!$B$19:E$22)</f>
        <v>-0.0549218923359656</v>
      </c>
      <c r="F6739" s="0" t="n">
        <v>-0.077226189240378</v>
      </c>
      <c r="G6739" s="0" t="n">
        <v>-0.00325233920594441</v>
      </c>
      <c r="H6739" s="0" t="n">
        <v>0.0127224593917864</v>
      </c>
      <c r="I6739" s="3" t="n">
        <f aca="false" t="array" ref="I6739:L6739">MMULT('t+1'!I6739:L6739,'input - gretl'!$B$3:$E$6)+MMULT('Point forecasts'!$P$3:$T$3,'input - gretl'!$B$9:$E$13)+MMULT('t+1'!Q6739:S6739,'input - gretl'!$B$14:$E$16)+E6739:H6739</f>
        <v>-0.0334131321460394</v>
      </c>
      <c r="J6739" s="3" t="n">
        <v>-0.107848406883834</v>
      </c>
      <c r="K6739" s="3" t="n">
        <v>-0.00511814766196755</v>
      </c>
      <c r="L6739" s="3" t="n">
        <v>-0.0139086835262653</v>
      </c>
      <c r="M6739" s="0" t="n">
        <f aca="false">'t+1'!M6739+I6739</f>
        <v>0.0755432774032255</v>
      </c>
      <c r="N6739" s="0" t="n">
        <f aca="false">'t+1'!N6739+J6739</f>
        <v>-0.14672571100996</v>
      </c>
      <c r="O6739" s="0" t="n">
        <f aca="false">'t+1'!O6739+K6739</f>
        <v>2.40439123337065</v>
      </c>
      <c r="P6739" s="0" t="n">
        <f aca="false">'t+1'!P6739+L6739</f>
        <v>1.73182441679005</v>
      </c>
      <c r="Q6739" s="0" t="n">
        <f aca="false" t="array" ref="Q6739:S6739">MMULT(M6739:P6739,'input - gretl'!$B$19:$D$22)+MMULT('Point forecasts'!$J$4:$O$4,'input - gretl'!$B$23:$D$28)</f>
        <v>14.0534617519774</v>
      </c>
      <c r="R6739" s="0" t="n">
        <v>6.71656058337054</v>
      </c>
      <c r="S6739" s="0" t="n">
        <v>9.88006829063256</v>
      </c>
      <c r="U6739" s="10" t="n">
        <f aca="false">NORMSDIST(-M6739/'rhos computation'!$B$11)-EXP(M6739+'rhos computation'!$B$11^2/2)*NORMSDIST(-M6739/'rhos computation'!$B$11-'rhos computation'!$B$11)</f>
        <v>0.0229295112868144</v>
      </c>
      <c r="V6739" s="10" t="n">
        <f aca="false">NORMSDIST(-N6739/'rhos computation'!$B$23)-EXP(N6739+'rhos computation'!$B$23^2/2)*NORMSDIST(-N6739/'rhos computation'!$B$23-'rhos computation'!$B$23)</f>
        <v>0.135177011114549</v>
      </c>
      <c r="W6739" s="0" t="n">
        <f aca="false">NORMSDIST(-O6739)</f>
        <v>0.00809971301237031</v>
      </c>
      <c r="X6739" s="0" t="n">
        <f aca="false">NORMSDIST(-P6739)</f>
        <v>0.0416524146972056</v>
      </c>
    </row>
    <row r="6740" customFormat="false" ht="12.8" hidden="false" customHeight="false" outlineLevel="0" collapsed="false">
      <c r="A6740" s="0" t="n">
        <v>0.701439964178088</v>
      </c>
      <c r="B6740" s="0" t="n">
        <v>0.881515599886696</v>
      </c>
      <c r="C6740" s="0" t="n">
        <v>-0.879725650048228</v>
      </c>
      <c r="D6740" s="0" t="n">
        <v>1.70656962043671</v>
      </c>
      <c r="E6740" s="0" t="n">
        <f aca="false" t="array" ref="E6740:H6740">MMULT(A6740:D6740,'Root matrix of resiudals'!$B$19:E$22)</f>
        <v>0.0303507168113493</v>
      </c>
      <c r="F6740" s="0" t="n">
        <v>0.0237284880183737</v>
      </c>
      <c r="G6740" s="0" t="n">
        <v>-0.00819129754587476</v>
      </c>
      <c r="H6740" s="0" t="n">
        <v>0.0264744061549795</v>
      </c>
      <c r="I6740" s="3" t="n">
        <f aca="false" t="array" ref="I6740:L6740">MMULT('t+1'!I6740:L6740,'input - gretl'!$B$3:$E$6)+MMULT('Point forecasts'!$P$3:$T$3,'input - gretl'!$B$9:$E$13)+MMULT('t+1'!Q6740:S6740,'input - gretl'!$B$14:$E$16)+E6740:H6740</f>
        <v>0.0520478714430946</v>
      </c>
      <c r="J6740" s="3" t="n">
        <v>-0.0260876645780829</v>
      </c>
      <c r="K6740" s="3" t="n">
        <v>-0.00565176390238152</v>
      </c>
      <c r="L6740" s="3" t="n">
        <v>0.0037396083862215</v>
      </c>
      <c r="M6740" s="0" t="n">
        <f aca="false">'t+1'!M6740+I6740</f>
        <v>0.171349623800881</v>
      </c>
      <c r="N6740" s="0" t="n">
        <f aca="false">'t+1'!N6740+J6740</f>
        <v>-0.0276716754241998</v>
      </c>
      <c r="O6740" s="0" t="n">
        <f aca="false">'t+1'!O6740+K6740</f>
        <v>2.40715812180735</v>
      </c>
      <c r="P6740" s="0" t="n">
        <f aca="false">'t+1'!P6740+L6740</f>
        <v>1.74387280175036</v>
      </c>
      <c r="Q6740" s="0" t="n">
        <f aca="false" t="array" ref="Q6740:S6740">MMULT(M6740:P6740,'input - gretl'!$B$19:$D$22)+MMULT('Point forecasts'!$J$4:$O$4,'input - gretl'!$B$23:$D$28)</f>
        <v>14.1492680983751</v>
      </c>
      <c r="R6740" s="0" t="n">
        <v>6.8356146189563</v>
      </c>
      <c r="S6740" s="0" t="n">
        <v>9.87137656255277</v>
      </c>
      <c r="U6740" s="10" t="n">
        <f aca="false">NORMSDIST(-M6740/'rhos computation'!$B$11)-EXP(M6740+'rhos computation'!$B$11^2/2)*NORMSDIST(-M6740/'rhos computation'!$B$11-'rhos computation'!$B$11)</f>
        <v>0.00633359038241123</v>
      </c>
      <c r="V6740" s="10" t="n">
        <f aca="false">NORMSDIST(-N6740/'rhos computation'!$B$23)-EXP(N6740+'rhos computation'!$B$23^2/2)*NORMSDIST(-N6740/'rhos computation'!$B$23-'rhos computation'!$B$23)</f>
        <v>0.0374229901896457</v>
      </c>
      <c r="W6740" s="0" t="n">
        <f aca="false">NORMSDIST(-O6740)</f>
        <v>0.00803860360909427</v>
      </c>
      <c r="X6740" s="0" t="n">
        <f aca="false">NORMSDIST(-P6740)</f>
        <v>0.0405906361108126</v>
      </c>
    </row>
    <row r="6741" customFormat="false" ht="12.8" hidden="false" customHeight="false" outlineLevel="0" collapsed="false">
      <c r="A6741" s="0" t="n">
        <v>0.387789067518899</v>
      </c>
      <c r="B6741" s="0" t="n">
        <v>1.84752218685365</v>
      </c>
      <c r="C6741" s="0" t="n">
        <v>0.0460496963983919</v>
      </c>
      <c r="D6741" s="0" t="n">
        <v>-0.217984164376229</v>
      </c>
      <c r="E6741" s="0" t="n">
        <f aca="false" t="array" ref="E6741:H6741">MMULT(A6741:D6741,'Root matrix of resiudals'!$B$19:E$22)</f>
        <v>0.0209614856979995</v>
      </c>
      <c r="F6741" s="0" t="n">
        <v>0.0538167519147878</v>
      </c>
      <c r="G6741" s="0" t="n">
        <v>0.00760490587856996</v>
      </c>
      <c r="H6741" s="0" t="n">
        <v>-0.00351167811075561</v>
      </c>
      <c r="I6741" s="3" t="n">
        <f aca="false" t="array" ref="I6741:L6741">MMULT('t+1'!I6741:L6741,'input - gretl'!$B$3:$E$6)+MMULT('Point forecasts'!$P$3:$T$3,'input - gretl'!$B$9:$E$13)+MMULT('t+1'!Q6741:S6741,'input - gretl'!$B$14:$E$16)+E6741:H6741</f>
        <v>0.0388179155043145</v>
      </c>
      <c r="J6741" s="3" t="n">
        <v>-0.00285949526264003</v>
      </c>
      <c r="K6741" s="3" t="n">
        <v>0.0059662285218883</v>
      </c>
      <c r="L6741" s="3" t="n">
        <v>-0.0268688048757153</v>
      </c>
      <c r="M6741" s="0" t="n">
        <f aca="false">'t+1'!M6741+I6741</f>
        <v>0.150851825375397</v>
      </c>
      <c r="N6741" s="0" t="n">
        <f aca="false">'t+1'!N6741+J6741</f>
        <v>-0.00745941718452907</v>
      </c>
      <c r="O6741" s="0" t="n">
        <f aca="false">'t+1'!O6741+K6741</f>
        <v>2.40860449862026</v>
      </c>
      <c r="P6741" s="0" t="n">
        <f aca="false">'t+1'!P6741+L6741</f>
        <v>1.70436676591917</v>
      </c>
      <c r="Q6741" s="0" t="n">
        <f aca="false" t="array" ref="Q6741:S6741">MMULT(M6741:P6741,'input - gretl'!$B$19:$D$22)+MMULT('Point forecasts'!$J$4:$O$4,'input - gretl'!$B$23:$D$28)</f>
        <v>14.1287702999496</v>
      </c>
      <c r="R6741" s="0" t="n">
        <v>6.85582687719597</v>
      </c>
      <c r="S6741" s="0" t="n">
        <v>9.91039515474292</v>
      </c>
      <c r="U6741" s="10" t="n">
        <f aca="false">NORMSDIST(-M6741/'rhos computation'!$B$11)-EXP(M6741+'rhos computation'!$B$11^2/2)*NORMSDIST(-M6741/'rhos computation'!$B$11-'rhos computation'!$B$11)</f>
        <v>0.00859817801886527</v>
      </c>
      <c r="V6741" s="10" t="n">
        <f aca="false">NORMSDIST(-N6741/'rhos computation'!$B$23)-EXP(N6741+'rhos computation'!$B$23^2/2)*NORMSDIST(-N6741/'rhos computation'!$B$23-'rhos computation'!$B$23)</f>
        <v>0.0254913114980073</v>
      </c>
      <c r="W6741" s="0" t="n">
        <f aca="false">NORMSDIST(-O6741)</f>
        <v>0.00800682057457994</v>
      </c>
      <c r="X6741" s="0" t="n">
        <f aca="false">NORMSDIST(-P6741)</f>
        <v>0.0441562943657694</v>
      </c>
    </row>
    <row r="6742" customFormat="false" ht="12.8" hidden="false" customHeight="false" outlineLevel="0" collapsed="false">
      <c r="A6742" s="0" t="n">
        <v>-0.56522663710843</v>
      </c>
      <c r="B6742" s="0" t="n">
        <v>1.40708173899912</v>
      </c>
      <c r="C6742" s="0" t="n">
        <v>0.754806315259498</v>
      </c>
      <c r="D6742" s="0" t="n">
        <v>0.690657162466199</v>
      </c>
      <c r="E6742" s="0" t="n">
        <f aca="false" t="array" ref="E6742:H6742">MMULT(A6742:D6742,'Root matrix of resiudals'!$B$19:E$22)</f>
        <v>-0.0203968466389025</v>
      </c>
      <c r="F6742" s="0" t="n">
        <v>0.041678970493812</v>
      </c>
      <c r="G6742" s="0" t="n">
        <v>0.0173088661808283</v>
      </c>
      <c r="H6742" s="0" t="n">
        <v>0.0123805895174257</v>
      </c>
      <c r="I6742" s="3" t="n">
        <f aca="false" t="array" ref="I6742:L6742">MMULT('t+1'!I6742:L6742,'input - gretl'!$B$3:$E$6)+MMULT('Point forecasts'!$P$3:$T$3,'input - gretl'!$B$9:$E$13)+MMULT('t+1'!Q6742:S6742,'input - gretl'!$B$14:$E$16)+E6742:H6742</f>
        <v>0.00910668872888628</v>
      </c>
      <c r="J6742" s="3" t="n">
        <v>0.00396460983070459</v>
      </c>
      <c r="K6742" s="3" t="n">
        <v>0.0191968695863839</v>
      </c>
      <c r="L6742" s="3" t="n">
        <v>-0.0117672554708116</v>
      </c>
      <c r="M6742" s="0" t="n">
        <f aca="false">'t+1'!M6742+I6742</f>
        <v>0.116620389447216</v>
      </c>
      <c r="N6742" s="0" t="n">
        <f aca="false">'t+1'!N6742+J6742</f>
        <v>-0.0129596539490867</v>
      </c>
      <c r="O6742" s="0" t="n">
        <f aca="false">'t+1'!O6742+K6742</f>
        <v>2.43609552196286</v>
      </c>
      <c r="P6742" s="0" t="n">
        <f aca="false">'t+1'!P6742+L6742</f>
        <v>1.73404763009729</v>
      </c>
      <c r="Q6742" s="0" t="n">
        <f aca="false" t="array" ref="Q6742:S6742">MMULT(M6742:P6742,'input - gretl'!$B$19:$D$22)+MMULT('Point forecasts'!$J$4:$O$4,'input - gretl'!$B$23:$D$28)</f>
        <v>14.0945388640214</v>
      </c>
      <c r="R6742" s="0" t="n">
        <v>6.85032664043141</v>
      </c>
      <c r="S6742" s="0" t="n">
        <v>9.90965819220892</v>
      </c>
      <c r="U6742" s="10" t="n">
        <f aca="false">NORMSDIST(-M6742/'rhos computation'!$B$11)-EXP(M6742+'rhos computation'!$B$11^2/2)*NORMSDIST(-M6742/'rhos computation'!$B$11-'rhos computation'!$B$11)</f>
        <v>0.0137975206058152</v>
      </c>
      <c r="V6742" s="10" t="n">
        <f aca="false">NORMSDIST(-N6742/'rhos computation'!$B$23)-EXP(N6742+'rhos computation'!$B$23^2/2)*NORMSDIST(-N6742/'rhos computation'!$B$23-'rhos computation'!$B$23)</f>
        <v>0.0284877266979805</v>
      </c>
      <c r="W6742" s="0" t="n">
        <f aca="false">NORMSDIST(-O6742)</f>
        <v>0.00742338165805234</v>
      </c>
      <c r="X6742" s="0" t="n">
        <f aca="false">NORMSDIST(-P6742)</f>
        <v>0.0414548162133129</v>
      </c>
    </row>
    <row r="6743" customFormat="false" ht="12.8" hidden="false" customHeight="false" outlineLevel="0" collapsed="false">
      <c r="A6743" s="0" t="n">
        <v>-0.508434421045982</v>
      </c>
      <c r="B6743" s="0" t="n">
        <v>0.0108269138416608</v>
      </c>
      <c r="C6743" s="0" t="n">
        <v>-1.25748873244842</v>
      </c>
      <c r="D6743" s="0" t="n">
        <v>0.412912269035264</v>
      </c>
      <c r="E6743" s="0" t="n">
        <f aca="false" t="array" ref="E6743:H6743">MMULT(A6743:D6743,'Root matrix of resiudals'!$B$19:E$22)</f>
        <v>-0.0235011677379066</v>
      </c>
      <c r="F6743" s="0" t="n">
        <v>-0.00532966678422662</v>
      </c>
      <c r="G6743" s="0" t="n">
        <v>-0.0203814635147558</v>
      </c>
      <c r="H6743" s="0" t="n">
        <v>0.00545560812035394</v>
      </c>
      <c r="I6743" s="3" t="n">
        <f aca="false" t="array" ref="I6743:L6743">MMULT('t+1'!I6743:L6743,'input - gretl'!$B$3:$E$6)+MMULT('Point forecasts'!$P$3:$T$3,'input - gretl'!$B$9:$E$13)+MMULT('t+1'!Q6743:S6743,'input - gretl'!$B$14:$E$16)+E6743:H6743</f>
        <v>-0.020397931603923</v>
      </c>
      <c r="J6743" s="3" t="n">
        <v>-0.0373177065317636</v>
      </c>
      <c r="K6743" s="3" t="n">
        <v>-0.00890813664181372</v>
      </c>
      <c r="L6743" s="3" t="n">
        <v>-0.0156165463066463</v>
      </c>
      <c r="M6743" s="0" t="n">
        <f aca="false">'t+1'!M6743+I6743</f>
        <v>0.16023501838234</v>
      </c>
      <c r="N6743" s="0" t="n">
        <f aca="false">'t+1'!N6743+J6743</f>
        <v>-0.0413683413210495</v>
      </c>
      <c r="O6743" s="0" t="n">
        <f aca="false">'t+1'!O6743+K6743</f>
        <v>2.41820238501027</v>
      </c>
      <c r="P6743" s="0" t="n">
        <f aca="false">'t+1'!P6743+L6743</f>
        <v>1.73671101351871</v>
      </c>
      <c r="Q6743" s="0" t="n">
        <f aca="false" t="array" ref="Q6743:S6743">MMULT(M6743:P6743,'input - gretl'!$B$19:$D$22)+MMULT('Point forecasts'!$J$4:$O$4,'input - gretl'!$B$23:$D$28)</f>
        <v>14.1381534929565</v>
      </c>
      <c r="R6743" s="0" t="n">
        <v>6.82191795305945</v>
      </c>
      <c r="S6743" s="0" t="n">
        <v>9.88923204445338</v>
      </c>
      <c r="U6743" s="10" t="n">
        <f aca="false">NORMSDIST(-M6743/'rhos computation'!$B$11)-EXP(M6743+'rhos computation'!$B$11^2/2)*NORMSDIST(-M6743/'rhos computation'!$B$11-'rhos computation'!$B$11)</f>
        <v>0.00749131429454113</v>
      </c>
      <c r="V6743" s="10" t="n">
        <f aca="false">NORMSDIST(-N6743/'rhos computation'!$B$23)-EXP(N6743+'rhos computation'!$B$23^2/2)*NORMSDIST(-N6743/'rhos computation'!$B$23-'rhos computation'!$B$23)</f>
        <v>0.0468337376718218</v>
      </c>
      <c r="W6743" s="0" t="n">
        <f aca="false">NORMSDIST(-O6743)</f>
        <v>0.00779869948252543</v>
      </c>
      <c r="X6743" s="0" t="n">
        <f aca="false">NORMSDIST(-P6743)</f>
        <v>0.0412190963871448</v>
      </c>
    </row>
    <row r="6744" customFormat="false" ht="12.8" hidden="false" customHeight="false" outlineLevel="0" collapsed="false">
      <c r="A6744" s="0" t="n">
        <v>-1.09416668406122</v>
      </c>
      <c r="B6744" s="0" t="n">
        <v>0.493130307742065</v>
      </c>
      <c r="C6744" s="0" t="n">
        <v>1.27589490729098</v>
      </c>
      <c r="D6744" s="0" t="n">
        <v>-1.48356452232558</v>
      </c>
      <c r="E6744" s="0" t="n">
        <f aca="false" t="array" ref="E6744:H6744">MMULT(A6744:D6744,'Root matrix of resiudals'!$B$19:E$22)</f>
        <v>-0.0436839495575081</v>
      </c>
      <c r="F6744" s="0" t="n">
        <v>0.0160959360233886</v>
      </c>
      <c r="G6744" s="0" t="n">
        <v>0.0192815885250875</v>
      </c>
      <c r="H6744" s="0" t="n">
        <v>-0.0221613424686414</v>
      </c>
      <c r="I6744" s="3" t="n">
        <f aca="false" t="array" ref="I6744:L6744">MMULT('t+1'!I6744:L6744,'input - gretl'!$B$3:$E$6)+MMULT('Point forecasts'!$P$3:$T$3,'input - gretl'!$B$9:$E$13)+MMULT('t+1'!Q6744:S6744,'input - gretl'!$B$14:$E$16)+E6744:H6744</f>
        <v>0.00100469169131046</v>
      </c>
      <c r="J6744" s="3" t="n">
        <v>-0.0378420116952406</v>
      </c>
      <c r="K6744" s="3" t="n">
        <v>0.0242739051912794</v>
      </c>
      <c r="L6744" s="3" t="n">
        <v>-0.0382436457836575</v>
      </c>
      <c r="M6744" s="0" t="n">
        <f aca="false">'t+1'!M6744+I6744</f>
        <v>0.108815493607547</v>
      </c>
      <c r="N6744" s="0" t="n">
        <f aca="false">'t+1'!N6744+J6744</f>
        <v>-0.0109737969392337</v>
      </c>
      <c r="O6744" s="0" t="n">
        <f aca="false">'t+1'!O6744+K6744</f>
        <v>2.44738677605463</v>
      </c>
      <c r="P6744" s="0" t="n">
        <f aca="false">'t+1'!P6744+L6744</f>
        <v>1.67888052935433</v>
      </c>
      <c r="Q6744" s="0" t="n">
        <f aca="false" t="array" ref="Q6744:S6744">MMULT(M6744:P6744,'input - gretl'!$B$19:$D$22)+MMULT('Point forecasts'!$J$4:$O$4,'input - gretl'!$B$23:$D$28)</f>
        <v>14.0867339681817</v>
      </c>
      <c r="R6744" s="0" t="n">
        <v>6.85231249744126</v>
      </c>
      <c r="S6744" s="0" t="n">
        <v>9.97341611746229</v>
      </c>
      <c r="U6744" s="10" t="n">
        <f aca="false">NORMSDIST(-M6744/'rhos computation'!$B$11)-EXP(M6744+'rhos computation'!$B$11^2/2)*NORMSDIST(-M6744/'rhos computation'!$B$11-'rhos computation'!$B$11)</f>
        <v>0.015270265160764</v>
      </c>
      <c r="V6744" s="10" t="n">
        <f aca="false">NORMSDIST(-N6744/'rhos computation'!$B$23)-EXP(N6744+'rhos computation'!$B$23^2/2)*NORMSDIST(-N6744/'rhos computation'!$B$23-'rhos computation'!$B$23)</f>
        <v>0.0273835369366996</v>
      </c>
      <c r="W6744" s="0" t="n">
        <f aca="false">NORMSDIST(-O6744)</f>
        <v>0.00719481642863011</v>
      </c>
      <c r="X6744" s="0" t="n">
        <f aca="false">NORMSDIST(-P6744)</f>
        <v>0.0465876649590976</v>
      </c>
    </row>
    <row r="6745" customFormat="false" ht="12.8" hidden="false" customHeight="false" outlineLevel="0" collapsed="false">
      <c r="A6745" s="0" t="n">
        <v>-0.802408938102793</v>
      </c>
      <c r="B6745" s="0" t="n">
        <v>-0.463057321983606</v>
      </c>
      <c r="C6745" s="0" t="n">
        <v>0.590573917437842</v>
      </c>
      <c r="D6745" s="0" t="n">
        <v>-0.881586548429796</v>
      </c>
      <c r="E6745" s="0" t="n">
        <f aca="false" t="array" ref="E6745:H6745">MMULT(A6745:D6745,'Root matrix of resiudals'!$B$19:E$22)</f>
        <v>-0.0344083456300468</v>
      </c>
      <c r="F6745" s="0" t="n">
        <v>-0.0129848593267014</v>
      </c>
      <c r="G6745" s="0" t="n">
        <v>0.00585397506675578</v>
      </c>
      <c r="H6745" s="0" t="n">
        <v>-0.0133523686988152</v>
      </c>
      <c r="I6745" s="3" t="n">
        <f aca="false" t="array" ref="I6745:L6745">MMULT('t+1'!I6745:L6745,'input - gretl'!$B$3:$E$6)+MMULT('Point forecasts'!$P$3:$T$3,'input - gretl'!$B$9:$E$13)+MMULT('t+1'!Q6745:S6745,'input - gretl'!$B$14:$E$16)+E6745:H6745</f>
        <v>-0.0221239696777631</v>
      </c>
      <c r="J6745" s="3" t="n">
        <v>-0.0424234813339884</v>
      </c>
      <c r="K6745" s="3" t="n">
        <v>-0.00562870836861861</v>
      </c>
      <c r="L6745" s="3" t="n">
        <v>-0.0387217337352953</v>
      </c>
      <c r="M6745" s="0" t="n">
        <f aca="false">'t+1'!M6745+I6745</f>
        <v>0.0896445568644781</v>
      </c>
      <c r="N6745" s="0" t="n">
        <f aca="false">'t+1'!N6745+J6745</f>
        <v>-0.100828132319886</v>
      </c>
      <c r="O6745" s="0" t="n">
        <f aca="false">'t+1'!O6745+K6745</f>
        <v>2.38429573414317</v>
      </c>
      <c r="P6745" s="0" t="n">
        <f aca="false">'t+1'!P6745+L6745</f>
        <v>1.67077804859704</v>
      </c>
      <c r="Q6745" s="0" t="n">
        <f aca="false" t="array" ref="Q6745:S6745">MMULT(M6745:P6745,'input - gretl'!$B$19:$D$22)+MMULT('Point forecasts'!$J$4:$O$4,'input - gretl'!$B$23:$D$28)</f>
        <v>14.0675630314387</v>
      </c>
      <c r="R6745" s="0" t="n">
        <v>6.76245816206061</v>
      </c>
      <c r="S6745" s="0" t="n">
        <v>9.91803093987504</v>
      </c>
      <c r="U6745" s="10" t="n">
        <f aca="false">NORMSDIST(-M6745/'rhos computation'!$B$11)-EXP(M6745+'rhos computation'!$B$11^2/2)*NORMSDIST(-M6745/'rhos computation'!$B$11-'rhos computation'!$B$11)</f>
        <v>0.0193981866469155</v>
      </c>
      <c r="V6745" s="10" t="n">
        <f aca="false">NORMSDIST(-N6745/'rhos computation'!$B$23)-EXP(N6745+'rhos computation'!$B$23^2/2)*NORMSDIST(-N6745/'rhos computation'!$B$23-'rhos computation'!$B$23)</f>
        <v>0.0953211167712558</v>
      </c>
      <c r="W6745" s="0" t="n">
        <f aca="false">NORMSDIST(-O6745)</f>
        <v>0.00855592240160638</v>
      </c>
      <c r="X6745" s="0" t="n">
        <f aca="false">NORMSDIST(-P6745)</f>
        <v>0.0473827629697168</v>
      </c>
    </row>
    <row r="6746" customFormat="false" ht="12.8" hidden="false" customHeight="false" outlineLevel="0" collapsed="false">
      <c r="A6746" s="0" t="n">
        <v>-0.353262684215005</v>
      </c>
      <c r="B6746" s="0" t="n">
        <v>-1.21864555370927</v>
      </c>
      <c r="C6746" s="0" t="n">
        <v>-0.299757435891466</v>
      </c>
      <c r="D6746" s="0" t="n">
        <v>-1.15031527707796</v>
      </c>
      <c r="E6746" s="0" t="n">
        <f aca="false" t="array" ref="E6746:H6746">MMULT(A6746:D6746,'Root matrix of resiudals'!$B$19:E$22)</f>
        <v>-0.0178457198952618</v>
      </c>
      <c r="F6746" s="0" t="n">
        <v>-0.0367709794053477</v>
      </c>
      <c r="G6746" s="0" t="n">
        <v>-0.0109600035258294</v>
      </c>
      <c r="H6746" s="0" t="n">
        <v>-0.0189542848747937</v>
      </c>
      <c r="I6746" s="3" t="n">
        <f aca="false" t="array" ref="I6746:L6746">MMULT('t+1'!I6746:L6746,'input - gretl'!$B$3:$E$6)+MMULT('Point forecasts'!$P$3:$T$3,'input - gretl'!$B$9:$E$13)+MMULT('t+1'!Q6746:S6746,'input - gretl'!$B$14:$E$16)+E6746:H6746</f>
        <v>-0.0129556093000217</v>
      </c>
      <c r="J6746" s="3" t="n">
        <v>-0.119182159893181</v>
      </c>
      <c r="K6746" s="3" t="n">
        <v>-0.00765149753241185</v>
      </c>
      <c r="L6746" s="3" t="n">
        <v>-0.0435426516738475</v>
      </c>
      <c r="M6746" s="0" t="n">
        <f aca="false">'t+1'!M6746+I6746</f>
        <v>0.109834379142409</v>
      </c>
      <c r="N6746" s="0" t="n">
        <f aca="false">'t+1'!N6746+J6746</f>
        <v>-0.0922308637044835</v>
      </c>
      <c r="O6746" s="0" t="n">
        <f aca="false">'t+1'!O6746+K6746</f>
        <v>2.39376747911442</v>
      </c>
      <c r="P6746" s="0" t="n">
        <f aca="false">'t+1'!P6746+L6746</f>
        <v>1.70864953827159</v>
      </c>
      <c r="Q6746" s="0" t="n">
        <f aca="false" t="array" ref="Q6746:S6746">MMULT(M6746:P6746,'input - gretl'!$B$19:$D$22)+MMULT('Point forecasts'!$J$4:$O$4,'input - gretl'!$B$23:$D$28)</f>
        <v>14.0877528537166</v>
      </c>
      <c r="R6746" s="0" t="n">
        <v>6.77105543067601</v>
      </c>
      <c r="S6746" s="0" t="n">
        <v>9.89148500459131</v>
      </c>
      <c r="U6746" s="10" t="n">
        <f aca="false">NORMSDIST(-M6746/'rhos computation'!$B$11)-EXP(M6746+'rhos computation'!$B$11^2/2)*NORMSDIST(-M6746/'rhos computation'!$B$11-'rhos computation'!$B$11)</f>
        <v>0.0150714259913926</v>
      </c>
      <c r="V6746" s="10" t="n">
        <f aca="false">NORMSDIST(-N6746/'rhos computation'!$B$23)-EXP(N6746+'rhos computation'!$B$23^2/2)*NORMSDIST(-N6746/'rhos computation'!$B$23-'rhos computation'!$B$23)</f>
        <v>0.0878874166240519</v>
      </c>
      <c r="W6746" s="0" t="n">
        <f aca="false">NORMSDIST(-O6746)</f>
        <v>0.0083381584931727</v>
      </c>
      <c r="X6746" s="0" t="n">
        <f aca="false">NORMSDIST(-P6746)</f>
        <v>0.0437579432900071</v>
      </c>
    </row>
    <row r="6747" customFormat="false" ht="12.8" hidden="false" customHeight="false" outlineLevel="0" collapsed="false">
      <c r="A6747" s="0" t="n">
        <v>0.746970204454668</v>
      </c>
      <c r="B6747" s="0" t="n">
        <v>1.60544016230912</v>
      </c>
      <c r="C6747" s="0" t="n">
        <v>-0.929721912439574</v>
      </c>
      <c r="D6747" s="0" t="n">
        <v>-0.546027916172723</v>
      </c>
      <c r="E6747" s="0" t="n">
        <f aca="false" t="array" ref="E6747:H6747">MMULT(A6747:D6747,'Root matrix of resiudals'!$B$19:E$22)</f>
        <v>0.0347440587251148</v>
      </c>
      <c r="F6747" s="0" t="n">
        <v>0.0441882458442039</v>
      </c>
      <c r="G6747" s="0" t="n">
        <v>-0.00892135441144406</v>
      </c>
      <c r="H6747" s="0" t="n">
        <v>-0.0101057880444745</v>
      </c>
      <c r="I6747" s="3" t="n">
        <f aca="false" t="array" ref="I6747:L6747">MMULT('t+1'!I6747:L6747,'input - gretl'!$B$3:$E$6)+MMULT('Point forecasts'!$P$3:$T$3,'input - gretl'!$B$9:$E$13)+MMULT('t+1'!Q6747:S6747,'input - gretl'!$B$14:$E$16)+E6747:H6747</f>
        <v>0.0223784555714054</v>
      </c>
      <c r="J6747" s="3" t="n">
        <v>-0.00247350633300025</v>
      </c>
      <c r="K6747" s="3" t="n">
        <v>-0.00110501918118468</v>
      </c>
      <c r="L6747" s="3" t="n">
        <v>-0.0304537876982716</v>
      </c>
      <c r="M6747" s="0" t="n">
        <f aca="false">'t+1'!M6747+I6747</f>
        <v>0.215582555491202</v>
      </c>
      <c r="N6747" s="0" t="n">
        <f aca="false">'t+1'!N6747+J6747</f>
        <v>-6.31400261499881E-005</v>
      </c>
      <c r="O6747" s="0" t="n">
        <f aca="false">'t+1'!O6747+K6747</f>
        <v>2.41135440159334</v>
      </c>
      <c r="P6747" s="0" t="n">
        <f aca="false">'t+1'!P6747+L6747</f>
        <v>1.70616095727316</v>
      </c>
      <c r="Q6747" s="0" t="n">
        <f aca="false" t="array" ref="Q6747:S6747">MMULT(M6747:P6747,'input - gretl'!$B$19:$D$22)+MMULT('Point forecasts'!$J$4:$O$4,'input - gretl'!$B$23:$D$28)</f>
        <v>14.1935010300654</v>
      </c>
      <c r="R6747" s="0" t="n">
        <v>6.86322315435435</v>
      </c>
      <c r="S6747" s="0" t="n">
        <v>9.91143869202879</v>
      </c>
      <c r="U6747" s="10" t="n">
        <f aca="false">NORMSDIST(-M6747/'rhos computation'!$B$11)-EXP(M6747+'rhos computation'!$B$11^2/2)*NORMSDIST(-M6747/'rhos computation'!$B$11-'rhos computation'!$B$11)</f>
        <v>0.00308566422259171</v>
      </c>
      <c r="V6747" s="10" t="n">
        <f aca="false">NORMSDIST(-N6747/'rhos computation'!$B$23)-EXP(N6747+'rhos computation'!$B$23^2/2)*NORMSDIST(-N6747/'rhos computation'!$B$23-'rhos computation'!$B$23)</f>
        <v>0.0217713625715364</v>
      </c>
      <c r="W6747" s="0" t="n">
        <f aca="false">NORMSDIST(-O6747)</f>
        <v>0.00794669811866518</v>
      </c>
      <c r="X6747" s="0" t="n">
        <f aca="false">NORMSDIST(-P6747)</f>
        <v>0.0439890578614448</v>
      </c>
    </row>
    <row r="6748" customFormat="false" ht="12.8" hidden="false" customHeight="false" outlineLevel="0" collapsed="false">
      <c r="A6748" s="0" t="n">
        <v>-0.10345085156817</v>
      </c>
      <c r="B6748" s="0" t="n">
        <v>-0.0538206038679438</v>
      </c>
      <c r="C6748" s="0" t="n">
        <v>1.9935040056801</v>
      </c>
      <c r="D6748" s="0" t="n">
        <v>-0.416078918001459</v>
      </c>
      <c r="E6748" s="0" t="n">
        <f aca="false" t="array" ref="E6748:H6748">MMULT(A6748:D6748,'Root matrix of resiudals'!$B$19:E$22)</f>
        <v>-0.00193840090471599</v>
      </c>
      <c r="F6748" s="0" t="n">
        <v>0.00535819215303434</v>
      </c>
      <c r="G6748" s="0" t="n">
        <v>0.0313288814153632</v>
      </c>
      <c r="H6748" s="0" t="n">
        <v>-0.00443260751914008</v>
      </c>
      <c r="I6748" s="3" t="n">
        <f aca="false" t="array" ref="I6748:L6748">MMULT('t+1'!I6748:L6748,'input - gretl'!$B$3:$E$6)+MMULT('Point forecasts'!$P$3:$T$3,'input - gretl'!$B$9:$E$13)+MMULT('t+1'!Q6748:S6748,'input - gretl'!$B$14:$E$16)+E6748:H6748</f>
        <v>0.0348720927422893</v>
      </c>
      <c r="J6748" s="3" t="n">
        <v>-0.0360510550846964</v>
      </c>
      <c r="K6748" s="3" t="n">
        <v>0.0371606641324043</v>
      </c>
      <c r="L6748" s="3" t="n">
        <v>-0.0314205668796272</v>
      </c>
      <c r="M6748" s="0" t="n">
        <f aca="false">'t+1'!M6748+I6748</f>
        <v>0.125684128782482</v>
      </c>
      <c r="N6748" s="0" t="n">
        <f aca="false">'t+1'!N6748+J6748</f>
        <v>-0.0455783617614381</v>
      </c>
      <c r="O6748" s="0" t="n">
        <f aca="false">'t+1'!O6748+K6748</f>
        <v>2.46244654782225</v>
      </c>
      <c r="P6748" s="0" t="n">
        <f aca="false">'t+1'!P6748+L6748</f>
        <v>1.74229041256386</v>
      </c>
      <c r="Q6748" s="0" t="n">
        <f aca="false" t="array" ref="Q6748:S6748">MMULT(M6748:P6748,'input - gretl'!$B$19:$D$22)+MMULT('Point forecasts'!$J$4:$O$4,'input - gretl'!$B$23:$D$28)</f>
        <v>14.1036026033567</v>
      </c>
      <c r="R6748" s="0" t="n">
        <v>6.81770793261906</v>
      </c>
      <c r="S6748" s="0" t="n">
        <v>9.92816991980348</v>
      </c>
      <c r="U6748" s="10" t="n">
        <f aca="false">NORMSDIST(-M6748/'rhos computation'!$B$11)-EXP(M6748+'rhos computation'!$B$11^2/2)*NORMSDIST(-M6748/'rhos computation'!$B$11-'rhos computation'!$B$11)</f>
        <v>0.0122283354653761</v>
      </c>
      <c r="V6748" s="10" t="n">
        <f aca="false">NORMSDIST(-N6748/'rhos computation'!$B$23)-EXP(N6748+'rhos computation'!$B$23^2/2)*NORMSDIST(-N6748/'rhos computation'!$B$23-'rhos computation'!$B$23)</f>
        <v>0.0499113897853291</v>
      </c>
      <c r="W6748" s="0" t="n">
        <f aca="false">NORMSDIST(-O6748)</f>
        <v>0.00689963699990117</v>
      </c>
      <c r="X6748" s="0" t="n">
        <f aca="false">NORMSDIST(-P6748)</f>
        <v>0.040728820101374</v>
      </c>
    </row>
    <row r="6749" customFormat="false" ht="12.8" hidden="false" customHeight="false" outlineLevel="0" collapsed="false">
      <c r="A6749" s="0" t="n">
        <v>0.375575383917734</v>
      </c>
      <c r="B6749" s="0" t="n">
        <v>-0.710504147881494</v>
      </c>
      <c r="C6749" s="0" t="n">
        <v>-0.948003746860788</v>
      </c>
      <c r="D6749" s="0" t="n">
        <v>1.20359539419869</v>
      </c>
      <c r="E6749" s="0" t="n">
        <f aca="false" t="array" ref="E6749:H6749">MMULT(A6749:D6749,'Root matrix of resiudals'!$B$19:E$22)</f>
        <v>0.0128731846248327</v>
      </c>
      <c r="F6749" s="0" t="n">
        <v>-0.0227749463395603</v>
      </c>
      <c r="G6749" s="0" t="n">
        <v>-0.0159862420845959</v>
      </c>
      <c r="H6749" s="0" t="n">
        <v>0.0182546576336818</v>
      </c>
      <c r="I6749" s="3" t="n">
        <f aca="false" t="array" ref="I6749:L6749">MMULT('t+1'!I6749:L6749,'input - gretl'!$B$3:$E$6)+MMULT('Point forecasts'!$P$3:$T$3,'input - gretl'!$B$9:$E$13)+MMULT('t+1'!Q6749:S6749,'input - gretl'!$B$14:$E$16)+E6749:H6749</f>
        <v>0.0381643468002682</v>
      </c>
      <c r="J6749" s="3" t="n">
        <v>-0.0658247446252466</v>
      </c>
      <c r="K6749" s="3" t="n">
        <v>-0.016766211261132</v>
      </c>
      <c r="L6749" s="3" t="n">
        <v>-0.0100976678411772</v>
      </c>
      <c r="M6749" s="0" t="n">
        <f aca="false">'t+1'!M6749+I6749</f>
        <v>0.130014783384531</v>
      </c>
      <c r="N6749" s="0" t="n">
        <f aca="false">'t+1'!N6749+J6749</f>
        <v>-0.0920288266749403</v>
      </c>
      <c r="O6749" s="0" t="n">
        <f aca="false">'t+1'!O6749+K6749</f>
        <v>2.39292938494728</v>
      </c>
      <c r="P6749" s="0" t="n">
        <f aca="false">'t+1'!P6749+L6749</f>
        <v>1.74963698689733</v>
      </c>
      <c r="Q6749" s="0" t="n">
        <f aca="false" t="array" ref="Q6749:S6749">MMULT(M6749:P6749,'input - gretl'!$B$19:$D$22)+MMULT('Point forecasts'!$J$4:$O$4,'input - gretl'!$B$23:$D$28)</f>
        <v>14.1079332579587</v>
      </c>
      <c r="R6749" s="0" t="n">
        <v>6.77125746770556</v>
      </c>
      <c r="S6749" s="0" t="n">
        <v>9.85166579740866</v>
      </c>
      <c r="U6749" s="10" t="n">
        <f aca="false">NORMSDIST(-M6749/'rhos computation'!$B$11)-EXP(M6749+'rhos computation'!$B$11^2/2)*NORMSDIST(-M6749/'rhos computation'!$B$11-'rhos computation'!$B$11)</f>
        <v>0.0115298283563826</v>
      </c>
      <c r="V6749" s="10" t="n">
        <f aca="false">NORMSDIST(-N6749/'rhos computation'!$B$23)-EXP(N6749+'rhos computation'!$B$23^2/2)*NORMSDIST(-N6749/'rhos computation'!$B$23-'rhos computation'!$B$23)</f>
        <v>0.0877134802084474</v>
      </c>
      <c r="W6749" s="0" t="n">
        <f aca="false">NORMSDIST(-O6749)</f>
        <v>0.00835722882294285</v>
      </c>
      <c r="X6749" s="0" t="n">
        <f aca="false">NORMSDIST(-P6749)</f>
        <v>0.0400904866107427</v>
      </c>
    </row>
    <row r="6750" customFormat="false" ht="12.8" hidden="false" customHeight="false" outlineLevel="0" collapsed="false">
      <c r="A6750" s="0" t="n">
        <v>-0.80617005744086</v>
      </c>
      <c r="B6750" s="0" t="n">
        <v>-0.635461656331551</v>
      </c>
      <c r="C6750" s="0" t="n">
        <v>0.0883272661368046</v>
      </c>
      <c r="D6750" s="0" t="n">
        <v>-1.08421276382238</v>
      </c>
      <c r="E6750" s="0" t="n">
        <f aca="false" t="array" ref="E6750:H6750">MMULT(A6750:D6750,'Root matrix of resiudals'!$B$19:E$22)</f>
        <v>-0.0355029385244304</v>
      </c>
      <c r="F6750" s="0" t="n">
        <v>-0.019735919772868</v>
      </c>
      <c r="G6750" s="0" t="n">
        <v>-0.00309571746930499</v>
      </c>
      <c r="H6750" s="0" t="n">
        <v>-0.0172254726827971</v>
      </c>
      <c r="I6750" s="3" t="n">
        <f aca="false" t="array" ref="I6750:L6750">MMULT('t+1'!I6750:L6750,'input - gretl'!$B$3:$E$6)+MMULT('Point forecasts'!$P$3:$T$3,'input - gretl'!$B$9:$E$13)+MMULT('t+1'!Q6750:S6750,'input - gretl'!$B$14:$E$16)+E6750:H6750</f>
        <v>-0.0391989209834849</v>
      </c>
      <c r="J6750" s="3" t="n">
        <v>-0.0705978261100951</v>
      </c>
      <c r="K6750" s="3" t="n">
        <v>-0.00921485774224535</v>
      </c>
      <c r="L6750" s="3" t="n">
        <v>-0.0472283612540044</v>
      </c>
      <c r="M6750" s="0" t="n">
        <f aca="false">'t+1'!M6750+I6750</f>
        <v>0.0794109844536995</v>
      </c>
      <c r="N6750" s="0" t="n">
        <f aca="false">'t+1'!N6750+J6750</f>
        <v>-0.109064350253361</v>
      </c>
      <c r="O6750" s="0" t="n">
        <f aca="false">'t+1'!O6750+K6750</f>
        <v>2.38036642989585</v>
      </c>
      <c r="P6750" s="0" t="n">
        <f aca="false">'t+1'!P6750+L6750</f>
        <v>1.70119095986938</v>
      </c>
      <c r="Q6750" s="0" t="n">
        <f aca="false" t="array" ref="Q6750:S6750">MMULT(M6750:P6750,'input - gretl'!$B$19:$D$22)+MMULT('Point forecasts'!$J$4:$O$4,'input - gretl'!$B$23:$D$28)</f>
        <v>14.0573294590279</v>
      </c>
      <c r="R6750" s="0" t="n">
        <v>6.75422194412714</v>
      </c>
      <c r="S6750" s="0" t="n">
        <v>9.88517743636217</v>
      </c>
      <c r="U6750" s="10" t="n">
        <f aca="false">NORMSDIST(-M6750/'rhos computation'!$B$11)-EXP(M6750+'rhos computation'!$B$11^2/2)*NORMSDIST(-M6750/'rhos computation'!$B$11-'rhos computation'!$B$11)</f>
        <v>0.0219173868377215</v>
      </c>
      <c r="V6750" s="10" t="n">
        <f aca="false">NORMSDIST(-N6750/'rhos computation'!$B$23)-EXP(N6750+'rhos computation'!$B$23^2/2)*NORMSDIST(-N6750/'rhos computation'!$B$23-'rhos computation'!$B$23)</f>
        <v>0.102482618372052</v>
      </c>
      <c r="W6750" s="0" t="n">
        <f aca="false">NORMSDIST(-O6750)</f>
        <v>0.00864771497874441</v>
      </c>
      <c r="X6750" s="0" t="n">
        <f aca="false">NORMSDIST(-P6750)</f>
        <v>0.0444535674197528</v>
      </c>
    </row>
    <row r="6751" customFormat="false" ht="12.8" hidden="false" customHeight="false" outlineLevel="0" collapsed="false">
      <c r="A6751" s="0" t="n">
        <v>0.466556929077439</v>
      </c>
      <c r="B6751" s="0" t="n">
        <v>-0.462120738203496</v>
      </c>
      <c r="C6751" s="0" t="n">
        <v>-0.547703307529344</v>
      </c>
      <c r="D6751" s="0" t="n">
        <v>-0.0426496039519095</v>
      </c>
      <c r="E6751" s="0" t="n">
        <f aca="false" t="array" ref="E6751:H6751">MMULT(A6751:D6751,'Root matrix of resiudals'!$B$19:E$22)</f>
        <v>0.0183107980989591</v>
      </c>
      <c r="F6751" s="0" t="n">
        <v>-0.0141166771092493</v>
      </c>
      <c r="G6751" s="0" t="n">
        <v>-0.00995824003217864</v>
      </c>
      <c r="H6751" s="0" t="n">
        <v>-0.0015283203063567</v>
      </c>
      <c r="I6751" s="3" t="n">
        <f aca="false" t="array" ref="I6751:L6751">MMULT('t+1'!I6751:L6751,'input - gretl'!$B$3:$E$6)+MMULT('Point forecasts'!$P$3:$T$3,'input - gretl'!$B$9:$E$13)+MMULT('t+1'!Q6751:S6751,'input - gretl'!$B$14:$E$16)+E6751:H6751</f>
        <v>0.0288420993144582</v>
      </c>
      <c r="J6751" s="3" t="n">
        <v>-0.0533782064988532</v>
      </c>
      <c r="K6751" s="3" t="n">
        <v>-0.010163281785188</v>
      </c>
      <c r="L6751" s="3" t="n">
        <v>-0.0293146364643328</v>
      </c>
      <c r="M6751" s="0" t="n">
        <f aca="false">'t+1'!M6751+I6751</f>
        <v>0.149409600456065</v>
      </c>
      <c r="N6751" s="0" t="n">
        <f aca="false">'t+1'!N6751+J6751</f>
        <v>-0.0847563193529814</v>
      </c>
      <c r="O6751" s="0" t="n">
        <f aca="false">'t+1'!O6751+K6751</f>
        <v>2.39692441225115</v>
      </c>
      <c r="P6751" s="0" t="n">
        <f aca="false">'t+1'!P6751+L6751</f>
        <v>1.72613165867524</v>
      </c>
      <c r="Q6751" s="0" t="n">
        <f aca="false" t="array" ref="Q6751:S6751">MMULT(M6751:P6751,'input - gretl'!$B$19:$D$22)+MMULT('Point forecasts'!$J$4:$O$4,'input - gretl'!$B$23:$D$28)</f>
        <v>14.1273280750303</v>
      </c>
      <c r="R6751" s="0" t="n">
        <v>6.77852997502752</v>
      </c>
      <c r="S6751" s="0" t="n">
        <v>9.87801556711816</v>
      </c>
      <c r="U6751" s="10" t="n">
        <f aca="false">NORMSDIST(-M6751/'rhos computation'!$B$11)-EXP(M6751+'rhos computation'!$B$11^2/2)*NORMSDIST(-M6751/'rhos computation'!$B$11-'rhos computation'!$B$11)</f>
        <v>0.00877946890473785</v>
      </c>
      <c r="V6751" s="10" t="n">
        <f aca="false">NORMSDIST(-N6751/'rhos computation'!$B$23)-EXP(N6751+'rhos computation'!$B$23^2/2)*NORMSDIST(-N6751/'rhos computation'!$B$23-'rhos computation'!$B$23)</f>
        <v>0.081483563547413</v>
      </c>
      <c r="W6751" s="0" t="n">
        <f aca="false">NORMSDIST(-O6751)</f>
        <v>0.00826666698732022</v>
      </c>
      <c r="X6751" s="0" t="n">
        <f aca="false">NORMSDIST(-P6751)</f>
        <v>0.0421618647242186</v>
      </c>
    </row>
    <row r="6752" customFormat="false" ht="12.8" hidden="false" customHeight="false" outlineLevel="0" collapsed="false">
      <c r="A6752" s="0" t="n">
        <v>0.125554412464386</v>
      </c>
      <c r="B6752" s="0" t="n">
        <v>-0.273847724947944</v>
      </c>
      <c r="C6752" s="0" t="n">
        <v>-0.460139973667351</v>
      </c>
      <c r="D6752" s="0" t="n">
        <v>0.293794198729706</v>
      </c>
      <c r="E6752" s="0" t="n">
        <f aca="false" t="array" ref="E6752:H6752">MMULT(A6752:D6752,'Root matrix of resiudals'!$B$19:E$22)</f>
        <v>0.00408587800252772</v>
      </c>
      <c r="F6752" s="0" t="n">
        <v>-0.00917294002636788</v>
      </c>
      <c r="G6752" s="0" t="n">
        <v>-0.00790707204402227</v>
      </c>
      <c r="H6752" s="0" t="n">
        <v>0.00417438689178916</v>
      </c>
      <c r="I6752" s="3" t="n">
        <f aca="false" t="array" ref="I6752:L6752">MMULT('t+1'!I6752:L6752,'input - gretl'!$B$3:$E$6)+MMULT('Point forecasts'!$P$3:$T$3,'input - gretl'!$B$9:$E$13)+MMULT('t+1'!Q6752:S6752,'input - gretl'!$B$14:$E$16)+E6752:H6752</f>
        <v>0.0351778954969138</v>
      </c>
      <c r="J6752" s="3" t="n">
        <v>-0.0509182150253196</v>
      </c>
      <c r="K6752" s="3" t="n">
        <v>-0.00876342444569742</v>
      </c>
      <c r="L6752" s="3" t="n">
        <v>-0.0170864156839477</v>
      </c>
      <c r="M6752" s="0" t="n">
        <f aca="false">'t+1'!M6752+I6752</f>
        <v>0.143125521510392</v>
      </c>
      <c r="N6752" s="0" t="n">
        <f aca="false">'t+1'!N6752+J6752</f>
        <v>-0.0624794844271758</v>
      </c>
      <c r="O6752" s="0" t="n">
        <f aca="false">'t+1'!O6752+K6752</f>
        <v>2.40277476560899</v>
      </c>
      <c r="P6752" s="0" t="n">
        <f aca="false">'t+1'!P6752+L6752</f>
        <v>1.70641248128857</v>
      </c>
      <c r="Q6752" s="0" t="n">
        <f aca="false" t="array" ref="Q6752:S6752">MMULT(M6752:P6752,'input - gretl'!$B$19:$D$22)+MMULT('Point forecasts'!$J$4:$O$4,'input - gretl'!$B$23:$D$28)</f>
        <v>14.1210439960846</v>
      </c>
      <c r="R6752" s="0" t="n">
        <v>6.80080680995332</v>
      </c>
      <c r="S6752" s="0" t="n">
        <v>9.90261984412958</v>
      </c>
      <c r="U6752" s="10" t="n">
        <f aca="false">NORMSDIST(-M6752/'rhos computation'!$B$11)-EXP(M6752+'rhos computation'!$B$11^2/2)*NORMSDIST(-M6752/'rhos computation'!$B$11-'rhos computation'!$B$11)</f>
        <v>0.0096056986684902</v>
      </c>
      <c r="V6752" s="10" t="n">
        <f aca="false">NORMSDIST(-N6752/'rhos computation'!$B$23)-EXP(N6752+'rhos computation'!$B$23^2/2)*NORMSDIST(-N6752/'rhos computation'!$B$23-'rhos computation'!$B$23)</f>
        <v>0.0629852563257683</v>
      </c>
      <c r="W6752" s="0" t="n">
        <f aca="false">NORMSDIST(-O6752)</f>
        <v>0.00813560288021264</v>
      </c>
      <c r="X6752" s="0" t="n">
        <f aca="false">NORMSDIST(-P6752)</f>
        <v>0.0439656541934656</v>
      </c>
    </row>
    <row r="6753" customFormat="false" ht="12.8" hidden="false" customHeight="false" outlineLevel="0" collapsed="false">
      <c r="A6753" s="0" t="n">
        <v>0.343288089766841</v>
      </c>
      <c r="B6753" s="0" t="n">
        <v>1.07555050331047</v>
      </c>
      <c r="C6753" s="0" t="n">
        <v>-1.78038298089621</v>
      </c>
      <c r="D6753" s="0" t="n">
        <v>-1.28443091575935</v>
      </c>
      <c r="E6753" s="0" t="n">
        <f aca="false" t="array" ref="E6753:H6753">MMULT(A6753:D6753,'Root matrix of resiudals'!$B$19:E$22)</f>
        <v>0.0154563432291564</v>
      </c>
      <c r="F6753" s="0" t="n">
        <v>0.0250314131350839</v>
      </c>
      <c r="G6753" s="0" t="n">
        <v>-0.0258770979066001</v>
      </c>
      <c r="H6753" s="0" t="n">
        <v>-0.0229423379431232</v>
      </c>
      <c r="I6753" s="3" t="n">
        <f aca="false" t="array" ref="I6753:L6753">MMULT('t+1'!I6753:L6753,'input - gretl'!$B$3:$E$6)+MMULT('Point forecasts'!$P$3:$T$3,'input - gretl'!$B$9:$E$13)+MMULT('t+1'!Q6753:S6753,'input - gretl'!$B$14:$E$16)+E6753:H6753</f>
        <v>0.0167727347221305</v>
      </c>
      <c r="J6753" s="3" t="n">
        <v>-0.00201039993960404</v>
      </c>
      <c r="K6753" s="3" t="n">
        <v>-0.0173039262515701</v>
      </c>
      <c r="L6753" s="3" t="n">
        <v>-0.0431501533887512</v>
      </c>
      <c r="M6753" s="0" t="n">
        <f aca="false">'t+1'!M6753+I6753</f>
        <v>0.200925453844126</v>
      </c>
      <c r="N6753" s="0" t="n">
        <f aca="false">'t+1'!N6753+J6753</f>
        <v>-0.0156091096220367</v>
      </c>
      <c r="O6753" s="0" t="n">
        <f aca="false">'t+1'!O6753+K6753</f>
        <v>2.40527402455559</v>
      </c>
      <c r="P6753" s="0" t="n">
        <f aca="false">'t+1'!P6753+L6753</f>
        <v>1.69546120673222</v>
      </c>
      <c r="Q6753" s="0" t="n">
        <f aca="false" t="array" ref="Q6753:S6753">MMULT(M6753:P6753,'input - gretl'!$B$19:$D$22)+MMULT('Point forecasts'!$J$4:$O$4,'input - gretl'!$B$23:$D$28)</f>
        <v>14.1788439284183</v>
      </c>
      <c r="R6753" s="0" t="n">
        <v>6.84767718475846</v>
      </c>
      <c r="S6753" s="0" t="n">
        <v>9.915534312743</v>
      </c>
      <c r="U6753" s="10" t="n">
        <f aca="false">NORMSDIST(-M6753/'rhos computation'!$B$11)-EXP(M6753+'rhos computation'!$B$11^2/2)*NORMSDIST(-M6753/'rhos computation'!$B$11-'rhos computation'!$B$11)</f>
        <v>0.00395190462128539</v>
      </c>
      <c r="V6753" s="10" t="n">
        <f aca="false">NORMSDIST(-N6753/'rhos computation'!$B$23)-EXP(N6753+'rhos computation'!$B$23^2/2)*NORMSDIST(-N6753/'rhos computation'!$B$23-'rhos computation'!$B$23)</f>
        <v>0.0299996682112881</v>
      </c>
      <c r="W6753" s="0" t="n">
        <f aca="false">NORMSDIST(-O6753)</f>
        <v>0.00808017151402808</v>
      </c>
      <c r="X6753" s="0" t="n">
        <f aca="false">NORMSDIST(-P6753)</f>
        <v>0.0449939816983572</v>
      </c>
    </row>
    <row r="6754" customFormat="false" ht="12.8" hidden="false" customHeight="false" outlineLevel="0" collapsed="false">
      <c r="A6754" s="0" t="n">
        <v>-0.42157430475999</v>
      </c>
      <c r="B6754" s="0" t="n">
        <v>-0.253619920213725</v>
      </c>
      <c r="C6754" s="0" t="n">
        <v>-0.104572225271683</v>
      </c>
      <c r="D6754" s="0" t="n">
        <v>0.72834925663349</v>
      </c>
      <c r="E6754" s="0" t="n">
        <f aca="false" t="array" ref="E6754:H6754">MMULT(A6754:D6754,'Root matrix of resiudals'!$B$19:E$22)</f>
        <v>-0.0190697773287671</v>
      </c>
      <c r="F6754" s="0" t="n">
        <v>-0.00852864248358363</v>
      </c>
      <c r="G6754" s="0" t="n">
        <v>-0.0022824910370275</v>
      </c>
      <c r="H6754" s="0" t="n">
        <v>0.0118439739266904</v>
      </c>
      <c r="I6754" s="3" t="n">
        <f aca="false" t="array" ref="I6754:L6754">MMULT('t+1'!I6754:L6754,'input - gretl'!$B$3:$E$6)+MMULT('Point forecasts'!$P$3:$T$3,'input - gretl'!$B$9:$E$13)+MMULT('t+1'!Q6754:S6754,'input - gretl'!$B$14:$E$16)+E6754:H6754</f>
        <v>0.00820993438288683</v>
      </c>
      <c r="J6754" s="3" t="n">
        <v>-0.0847033989903926</v>
      </c>
      <c r="K6754" s="3" t="n">
        <v>0.00849546198529937</v>
      </c>
      <c r="L6754" s="3" t="n">
        <v>-0.0100126350733703</v>
      </c>
      <c r="M6754" s="0" t="n">
        <f aca="false">'t+1'!M6754+I6754</f>
        <v>0.121451190301095</v>
      </c>
      <c r="N6754" s="0" t="n">
        <f aca="false">'t+1'!N6754+J6754</f>
        <v>-0.038923561587372</v>
      </c>
      <c r="O6754" s="0" t="n">
        <f aca="false">'t+1'!O6754+K6754</f>
        <v>2.43140151558546</v>
      </c>
      <c r="P6754" s="0" t="n">
        <f aca="false">'t+1'!P6754+L6754</f>
        <v>1.75301936277754</v>
      </c>
      <c r="Q6754" s="0" t="n">
        <f aca="false" t="array" ref="Q6754:S6754">MMULT(M6754:P6754,'input - gretl'!$B$19:$D$22)+MMULT('Point forecasts'!$J$4:$O$4,'input - gretl'!$B$23:$D$28)</f>
        <v>14.0993696648753</v>
      </c>
      <c r="R6754" s="0" t="n">
        <v>6.82436273279313</v>
      </c>
      <c r="S6754" s="0" t="n">
        <v>9.88692111946597</v>
      </c>
      <c r="U6754" s="10" t="n">
        <f aca="false">NORMSDIST(-M6754/'rhos computation'!$B$11)-EXP(M6754+'rhos computation'!$B$11^2/2)*NORMSDIST(-M6754/'rhos computation'!$B$11-'rhos computation'!$B$11)</f>
        <v>0.0129427801838801</v>
      </c>
      <c r="V6754" s="10" t="n">
        <f aca="false">NORMSDIST(-N6754/'rhos computation'!$B$23)-EXP(N6754+'rhos computation'!$B$23^2/2)*NORMSDIST(-N6754/'rhos computation'!$B$23-'rhos computation'!$B$23)</f>
        <v>0.0450842540326372</v>
      </c>
      <c r="W6754" s="0" t="n">
        <f aca="false">NORMSDIST(-O6754)</f>
        <v>0.00752026831355369</v>
      </c>
      <c r="X6754" s="0" t="n">
        <f aca="false">NORMSDIST(-P6754)</f>
        <v>0.0397993417551478</v>
      </c>
    </row>
    <row r="6755" customFormat="false" ht="12.8" hidden="false" customHeight="false" outlineLevel="0" collapsed="false">
      <c r="A6755" s="0" t="n">
        <v>0.972655854307641</v>
      </c>
      <c r="B6755" s="0" t="n">
        <v>3.01950365818699</v>
      </c>
      <c r="C6755" s="0" t="n">
        <v>-0.178872150422649</v>
      </c>
      <c r="D6755" s="0" t="n">
        <v>-0.302881748894928</v>
      </c>
      <c r="E6755" s="0" t="n">
        <f aca="false" t="array" ref="E6755:H6755">MMULT(A6755:D6755,'Root matrix of resiudals'!$B$19:E$22)</f>
        <v>0.0484632215787447</v>
      </c>
      <c r="F6755" s="0" t="n">
        <v>0.0878139183814669</v>
      </c>
      <c r="G6755" s="0" t="n">
        <v>0.00881335339415021</v>
      </c>
      <c r="H6755" s="0" t="n">
        <v>-0.00529389886196307</v>
      </c>
      <c r="I6755" s="3" t="n">
        <f aca="false" t="array" ref="I6755:L6755">MMULT('t+1'!I6755:L6755,'input - gretl'!$B$3:$E$6)+MMULT('Point forecasts'!$P$3:$T$3,'input - gretl'!$B$9:$E$13)+MMULT('t+1'!Q6755:S6755,'input - gretl'!$B$14:$E$16)+E6755:H6755</f>
        <v>0.0413837619035305</v>
      </c>
      <c r="J6755" s="3" t="n">
        <v>0.0319120805546039</v>
      </c>
      <c r="K6755" s="3" t="n">
        <v>0.000159245327952497</v>
      </c>
      <c r="L6755" s="3" t="n">
        <v>-0.0379219615545523</v>
      </c>
      <c r="M6755" s="0" t="n">
        <f aca="false">'t+1'!M6755+I6755</f>
        <v>0.148923663394449</v>
      </c>
      <c r="N6755" s="0" t="n">
        <f aca="false">'t+1'!N6755+J6755</f>
        <v>-0.0123936476674838</v>
      </c>
      <c r="O6755" s="0" t="n">
        <f aca="false">'t+1'!O6755+K6755</f>
        <v>2.38307326529876</v>
      </c>
      <c r="P6755" s="0" t="n">
        <f aca="false">'t+1'!P6755+L6755</f>
        <v>1.71669922339924</v>
      </c>
      <c r="Q6755" s="0" t="n">
        <f aca="false" t="array" ref="Q6755:S6755">MMULT(M6755:P6755,'input - gretl'!$B$19:$D$22)+MMULT('Point forecasts'!$J$4:$O$4,'input - gretl'!$B$23:$D$28)</f>
        <v>14.1268421379686</v>
      </c>
      <c r="R6755" s="0" t="n">
        <v>6.85089264671301</v>
      </c>
      <c r="S6755" s="0" t="n">
        <v>9.873135137735</v>
      </c>
      <c r="U6755" s="10" t="n">
        <f aca="false">NORMSDIST(-M6755/'rhos computation'!$B$11)-EXP(M6755+'rhos computation'!$B$11^2/2)*NORMSDIST(-M6755/'rhos computation'!$B$11-'rhos computation'!$B$11)</f>
        <v>0.00884124248507526</v>
      </c>
      <c r="V6755" s="10" t="n">
        <f aca="false">NORMSDIST(-N6755/'rhos computation'!$B$23)-EXP(N6755+'rhos computation'!$B$23^2/2)*NORMSDIST(-N6755/'rhos computation'!$B$23-'rhos computation'!$B$23)</f>
        <v>0.0281704599934738</v>
      </c>
      <c r="W6755" s="0" t="n">
        <f aca="false">NORMSDIST(-O6755)</f>
        <v>0.00858438849282464</v>
      </c>
      <c r="X6755" s="0" t="n">
        <f aca="false">NORMSDIST(-P6755)</f>
        <v>0.0430170710653766</v>
      </c>
    </row>
    <row r="6756" customFormat="false" ht="12.8" hidden="false" customHeight="false" outlineLevel="0" collapsed="false">
      <c r="A6756" s="0" t="n">
        <v>-1.05139309147266</v>
      </c>
      <c r="B6756" s="0" t="n">
        <v>-1.23815107851837</v>
      </c>
      <c r="C6756" s="0" t="n">
        <v>1.61271020585512</v>
      </c>
      <c r="D6756" s="0" t="n">
        <v>-1.28936094402139</v>
      </c>
      <c r="E6756" s="0" t="n">
        <f aca="false" t="array" ref="E6756:H6756">MMULT(A6756:D6756,'Root matrix of resiudals'!$B$19:E$22)</f>
        <v>-0.0454270667854635</v>
      </c>
      <c r="F6756" s="0" t="n">
        <v>-0.0320515877803615</v>
      </c>
      <c r="G6756" s="0" t="n">
        <v>0.0187687763793143</v>
      </c>
      <c r="H6756" s="0" t="n">
        <v>-0.0187543082682696</v>
      </c>
      <c r="I6756" s="3" t="n">
        <f aca="false" t="array" ref="I6756:L6756">MMULT('t+1'!I6756:L6756,'input - gretl'!$B$3:$E$6)+MMULT('Point forecasts'!$P$3:$T$3,'input - gretl'!$B$9:$E$13)+MMULT('t+1'!Q6756:S6756,'input - gretl'!$B$14:$E$16)+E6756:H6756</f>
        <v>-0.0106876145949237</v>
      </c>
      <c r="J6756" s="3" t="n">
        <v>-0.102261429771816</v>
      </c>
      <c r="K6756" s="3" t="n">
        <v>0.0249246640165389</v>
      </c>
      <c r="L6756" s="3" t="n">
        <v>-0.0445490414283315</v>
      </c>
      <c r="M6756" s="0" t="n">
        <f aca="false">'t+1'!M6756+I6756</f>
        <v>0.0720359461226248</v>
      </c>
      <c r="N6756" s="0" t="n">
        <f aca="false">'t+1'!N6756+J6756</f>
        <v>-0.078373550998392</v>
      </c>
      <c r="O6756" s="0" t="n">
        <f aca="false">'t+1'!O6756+K6756</f>
        <v>2.44337879617287</v>
      </c>
      <c r="P6756" s="0" t="n">
        <f aca="false">'t+1'!P6756+L6756</f>
        <v>1.72633088190135</v>
      </c>
      <c r="Q6756" s="0" t="n">
        <f aca="false" t="array" ref="Q6756:S6756">MMULT(M6756:P6756,'input - gretl'!$B$19:$D$22)+MMULT('Point forecasts'!$J$4:$O$4,'input - gretl'!$B$23:$D$28)</f>
        <v>14.0499544206968</v>
      </c>
      <c r="R6756" s="0" t="n">
        <v>6.78491274338211</v>
      </c>
      <c r="S6756" s="0" t="n">
        <v>9.92428047979068</v>
      </c>
      <c r="U6756" s="10" t="n">
        <f aca="false">NORMSDIST(-M6756/'rhos computation'!$B$11)-EXP(M6756+'rhos computation'!$B$11^2/2)*NORMSDIST(-M6756/'rhos computation'!$B$11-'rhos computation'!$B$11)</f>
        <v>0.0238764310746181</v>
      </c>
      <c r="V6756" s="10" t="n">
        <f aca="false">NORMSDIST(-N6756/'rhos computation'!$B$23)-EXP(N6756+'rhos computation'!$B$23^2/2)*NORMSDIST(-N6756/'rhos computation'!$B$23-'rhos computation'!$B$23)</f>
        <v>0.0760778019224283</v>
      </c>
      <c r="W6756" s="0" t="n">
        <f aca="false">NORMSDIST(-O6756)</f>
        <v>0.00727522806831462</v>
      </c>
      <c r="X6756" s="0" t="n">
        <f aca="false">NORMSDIST(-P6756)</f>
        <v>0.0421439513032601</v>
      </c>
    </row>
    <row r="6757" customFormat="false" ht="12.8" hidden="false" customHeight="false" outlineLevel="0" collapsed="false">
      <c r="A6757" s="0" t="n">
        <v>0.345324847456139</v>
      </c>
      <c r="B6757" s="0" t="n">
        <v>-1.08730580819454</v>
      </c>
      <c r="C6757" s="0" t="n">
        <v>0.328172170799186</v>
      </c>
      <c r="D6757" s="0" t="n">
        <v>-1.15236418646191</v>
      </c>
      <c r="E6757" s="0" t="n">
        <f aca="false" t="array" ref="E6757:H6757">MMULT(A6757:D6757,'Root matrix of resiudals'!$B$19:E$22)</f>
        <v>0.0132007404635752</v>
      </c>
      <c r="F6757" s="0" t="n">
        <v>-0.0291821596845617</v>
      </c>
      <c r="G6757" s="0" t="n">
        <v>0.000491645085228498</v>
      </c>
      <c r="H6757" s="0" t="n">
        <v>-0.0185272633145827</v>
      </c>
      <c r="I6757" s="3" t="n">
        <f aca="false" t="array" ref="I6757:L6757">MMULT('t+1'!I6757:L6757,'input - gretl'!$B$3:$E$6)+MMULT('Point forecasts'!$P$3:$T$3,'input - gretl'!$B$9:$E$13)+MMULT('t+1'!Q6757:S6757,'input - gretl'!$B$14:$E$16)+E6757:H6757</f>
        <v>0.0804704101140851</v>
      </c>
      <c r="J6757" s="3" t="n">
        <v>-0.0431891303921211</v>
      </c>
      <c r="K6757" s="3" t="n">
        <v>-0.00295995561568772</v>
      </c>
      <c r="L6757" s="3" t="n">
        <v>-0.0401180573397726</v>
      </c>
      <c r="M6757" s="0" t="n">
        <f aca="false">'t+1'!M6757+I6757</f>
        <v>0.140377292859346</v>
      </c>
      <c r="N6757" s="0" t="n">
        <f aca="false">'t+1'!N6757+J6757</f>
        <v>-0.0817228297028138</v>
      </c>
      <c r="O6757" s="0" t="n">
        <f aca="false">'t+1'!O6757+K6757</f>
        <v>2.42154114629826</v>
      </c>
      <c r="P6757" s="0" t="n">
        <f aca="false">'t+1'!P6757+L6757</f>
        <v>1.68133108019877</v>
      </c>
      <c r="Q6757" s="0" t="n">
        <f aca="false" t="array" ref="Q6757:S6757">MMULT(M6757:P6757,'input - gretl'!$B$19:$D$22)+MMULT('Point forecasts'!$J$4:$O$4,'input - gretl'!$B$23:$D$28)</f>
        <v>14.1182957674335</v>
      </c>
      <c r="R6757" s="0" t="n">
        <v>6.78156346467768</v>
      </c>
      <c r="S6757" s="0" t="n">
        <v>9.94523989132532</v>
      </c>
      <c r="U6757" s="10" t="n">
        <f aca="false">NORMSDIST(-M6757/'rhos computation'!$B$11)-EXP(M6757+'rhos computation'!$B$11^2/2)*NORMSDIST(-M6757/'rhos computation'!$B$11-'rhos computation'!$B$11)</f>
        <v>0.00998609753046575</v>
      </c>
      <c r="V6757" s="10" t="n">
        <f aca="false">NORMSDIST(-N6757/'rhos computation'!$B$23)-EXP(N6757+'rhos computation'!$B$23^2/2)*NORMSDIST(-N6757/'rhos computation'!$B$23-'rhos computation'!$B$23)</f>
        <v>0.0789060883341048</v>
      </c>
      <c r="W6757" s="0" t="n">
        <f aca="false">NORMSDIST(-O6757)</f>
        <v>0.00772742565487654</v>
      </c>
      <c r="X6757" s="0" t="n">
        <f aca="false">NORMSDIST(-P6757)</f>
        <v>0.0463493120759177</v>
      </c>
    </row>
    <row r="6758" customFormat="false" ht="12.8" hidden="false" customHeight="false" outlineLevel="0" collapsed="false">
      <c r="A6758" s="0" t="n">
        <v>0.144769279034107</v>
      </c>
      <c r="B6758" s="0" t="n">
        <v>-0.2163739880809</v>
      </c>
      <c r="C6758" s="0" t="n">
        <v>-1.2305951961037</v>
      </c>
      <c r="D6758" s="0" t="n">
        <v>-0.0131494870256706</v>
      </c>
      <c r="E6758" s="0" t="n">
        <f aca="false" t="array" ref="E6758:H6758">MMULT(A6758:D6758,'Root matrix of resiudals'!$B$19:E$22)</f>
        <v>0.00420617045553227</v>
      </c>
      <c r="F6758" s="0" t="n">
        <v>-0.0102736978863272</v>
      </c>
      <c r="G6758" s="0" t="n">
        <v>-0.0204448223111897</v>
      </c>
      <c r="H6758" s="0" t="n">
        <v>-0.0016923513138501</v>
      </c>
      <c r="I6758" s="3" t="n">
        <f aca="false" t="array" ref="I6758:L6758">MMULT('t+1'!I6758:L6758,'input - gretl'!$B$3:$E$6)+MMULT('Point forecasts'!$P$3:$T$3,'input - gretl'!$B$9:$E$13)+MMULT('t+1'!Q6758:S6758,'input - gretl'!$B$14:$E$16)+E6758:H6758</f>
        <v>0.0214358474605378</v>
      </c>
      <c r="J6758" s="3" t="n">
        <v>-0.052445316940916</v>
      </c>
      <c r="K6758" s="3" t="n">
        <v>-0.0116328780073277</v>
      </c>
      <c r="L6758" s="3" t="n">
        <v>-0.0222369247573722</v>
      </c>
      <c r="M6758" s="0" t="n">
        <f aca="false">'t+1'!M6758+I6758</f>
        <v>0.170910744541374</v>
      </c>
      <c r="N6758" s="0" t="n">
        <f aca="false">'t+1'!N6758+J6758</f>
        <v>-0.0464186326774317</v>
      </c>
      <c r="O6758" s="0" t="n">
        <f aca="false">'t+1'!O6758+K6758</f>
        <v>2.41268204599651</v>
      </c>
      <c r="P6758" s="0" t="n">
        <f aca="false">'t+1'!P6758+L6758</f>
        <v>1.72314324199073</v>
      </c>
      <c r="Q6758" s="0" t="n">
        <f aca="false" t="array" ref="Q6758:S6758">MMULT(M6758:P6758,'input - gretl'!$B$19:$D$22)+MMULT('Point forecasts'!$J$4:$O$4,'input - gretl'!$B$23:$D$28)</f>
        <v>14.1488292191156</v>
      </c>
      <c r="R6758" s="0" t="n">
        <v>6.81686766170307</v>
      </c>
      <c r="S6758" s="0" t="n">
        <v>9.89661533455131</v>
      </c>
      <c r="U6758" s="10" t="n">
        <f aca="false">NORMSDIST(-M6758/'rhos computation'!$B$11)-EXP(M6758+'rhos computation'!$B$11^2/2)*NORMSDIST(-M6758/'rhos computation'!$B$11-'rhos computation'!$B$11)</f>
        <v>0.00637632777500795</v>
      </c>
      <c r="V6758" s="10" t="n">
        <f aca="false">NORMSDIST(-N6758/'rhos computation'!$B$23)-EXP(N6758+'rhos computation'!$B$23^2/2)*NORMSDIST(-N6758/'rhos computation'!$B$23-'rhos computation'!$B$23)</f>
        <v>0.0505350902790612</v>
      </c>
      <c r="W6758" s="0" t="n">
        <f aca="false">NORMSDIST(-O6758)</f>
        <v>0.00791781355306562</v>
      </c>
      <c r="X6758" s="0" t="n">
        <f aca="false">NORMSDIST(-P6758)</f>
        <v>0.0424313123473374</v>
      </c>
    </row>
    <row r="6759" customFormat="false" ht="12.8" hidden="false" customHeight="false" outlineLevel="0" collapsed="false">
      <c r="A6759" s="0" t="n">
        <v>0.179613359997962</v>
      </c>
      <c r="B6759" s="0" t="n">
        <v>-0.815234104181717</v>
      </c>
      <c r="C6759" s="0" t="n">
        <v>-0.70876038510623</v>
      </c>
      <c r="D6759" s="0" t="n">
        <v>1.31517560166941</v>
      </c>
      <c r="E6759" s="0" t="n">
        <f aca="false" t="array" ref="E6759:H6759">MMULT(A6759:D6759,'Root matrix of resiudals'!$B$19:E$22)</f>
        <v>0.00448121221346938</v>
      </c>
      <c r="F6759" s="0" t="n">
        <v>-0.0253446987944834</v>
      </c>
      <c r="G6759" s="0" t="n">
        <v>-0.0126210195639052</v>
      </c>
      <c r="H6759" s="0" t="n">
        <v>0.0204074259664093</v>
      </c>
      <c r="I6759" s="3" t="n">
        <f aca="false" t="array" ref="I6759:L6759">MMULT('t+1'!I6759:L6759,'input - gretl'!$B$3:$E$6)+MMULT('Point forecasts'!$P$3:$T$3,'input - gretl'!$B$9:$E$13)+MMULT('t+1'!Q6759:S6759,'input - gretl'!$B$14:$E$16)+E6759:H6759</f>
        <v>0.0475767328718068</v>
      </c>
      <c r="J6759" s="3" t="n">
        <v>-0.036186196826147</v>
      </c>
      <c r="K6759" s="3" t="n">
        <v>-0.00715061936689935</v>
      </c>
      <c r="L6759" s="3" t="n">
        <v>-0.002245062761729</v>
      </c>
      <c r="M6759" s="0" t="n">
        <f aca="false">'t+1'!M6759+I6759</f>
        <v>0.159979985341341</v>
      </c>
      <c r="N6759" s="0" t="n">
        <f aca="false">'t+1'!N6759+J6759</f>
        <v>-0.0685425189777446</v>
      </c>
      <c r="O6759" s="0" t="n">
        <f aca="false">'t+1'!O6759+K6759</f>
        <v>2.42652476388836</v>
      </c>
      <c r="P6759" s="0" t="n">
        <f aca="false">'t+1'!P6759+L6759</f>
        <v>1.74598304600016</v>
      </c>
      <c r="Q6759" s="0" t="n">
        <f aca="false" t="array" ref="Q6759:S6759">MMULT(M6759:P6759,'input - gretl'!$B$19:$D$22)+MMULT('Point forecasts'!$J$4:$O$4,'input - gretl'!$B$23:$D$28)</f>
        <v>14.1378984599155</v>
      </c>
      <c r="R6759" s="0" t="n">
        <v>6.79474377540275</v>
      </c>
      <c r="S6759" s="0" t="n">
        <v>9.88873625684</v>
      </c>
      <c r="U6759" s="10" t="n">
        <f aca="false">NORMSDIST(-M6759/'rhos computation'!$B$11)-EXP(M6759+'rhos computation'!$B$11^2/2)*NORMSDIST(-M6759/'rhos computation'!$B$11-'rhos computation'!$B$11)</f>
        <v>0.00751978116676121</v>
      </c>
      <c r="V6759" s="10" t="n">
        <f aca="false">NORMSDIST(-N6759/'rhos computation'!$B$23)-EXP(N6759+'rhos computation'!$B$23^2/2)*NORMSDIST(-N6759/'rhos computation'!$B$23-'rhos computation'!$B$23)</f>
        <v>0.0679059829874183</v>
      </c>
      <c r="W6759" s="0" t="n">
        <f aca="false">NORMSDIST(-O6759)</f>
        <v>0.0076221049571974</v>
      </c>
      <c r="X6759" s="0" t="n">
        <f aca="false">NORMSDIST(-P6759)</f>
        <v>0.040406948950592</v>
      </c>
    </row>
    <row r="6760" customFormat="false" ht="12.8" hidden="false" customHeight="false" outlineLevel="0" collapsed="false">
      <c r="A6760" s="0" t="n">
        <v>-0.176008899593981</v>
      </c>
      <c r="B6760" s="0" t="n">
        <v>-0.0715109852201499</v>
      </c>
      <c r="C6760" s="0" t="n">
        <v>1.69144213048901</v>
      </c>
      <c r="D6760" s="0" t="n">
        <v>-0.320097742962125</v>
      </c>
      <c r="E6760" s="0" t="n">
        <f aca="false" t="array" ref="E6760:H6760">MMULT(A6760:D6760,'Root matrix of resiudals'!$B$19:E$22)</f>
        <v>-0.00550142712507723</v>
      </c>
      <c r="F6760" s="0" t="n">
        <v>0.00361022455352137</v>
      </c>
      <c r="G6760" s="0" t="n">
        <v>0.0264177578762706</v>
      </c>
      <c r="H6760" s="0" t="n">
        <v>-0.00319442956469276</v>
      </c>
      <c r="I6760" s="3" t="n">
        <f aca="false" t="array" ref="I6760:L6760">MMULT('t+1'!I6760:L6760,'input - gretl'!$B$3:$E$6)+MMULT('Point forecasts'!$P$3:$T$3,'input - gretl'!$B$9:$E$13)+MMULT('t+1'!Q6760:S6760,'input - gretl'!$B$14:$E$16)+E6760:H6760</f>
        <v>0.0342827845295218</v>
      </c>
      <c r="J6760" s="3" t="n">
        <v>-0.0484649346751168</v>
      </c>
      <c r="K6760" s="3" t="n">
        <v>0.0375614333194762</v>
      </c>
      <c r="L6760" s="3" t="n">
        <v>-0.0263258172167075</v>
      </c>
      <c r="M6760" s="0" t="n">
        <f aca="false">'t+1'!M6760+I6760</f>
        <v>0.137230803255631</v>
      </c>
      <c r="N6760" s="0" t="n">
        <f aca="false">'t+1'!N6760+J6760</f>
        <v>-0.0274768704847442</v>
      </c>
      <c r="O6760" s="0" t="n">
        <f aca="false">'t+1'!O6760+K6760</f>
        <v>2.47060469939385</v>
      </c>
      <c r="P6760" s="0" t="n">
        <f aca="false">'t+1'!P6760+L6760</f>
        <v>1.74428767134181</v>
      </c>
      <c r="Q6760" s="0" t="n">
        <f aca="false" t="array" ref="Q6760:S6760">MMULT(M6760:P6760,'input - gretl'!$B$19:$D$22)+MMULT('Point forecasts'!$J$4:$O$4,'input - gretl'!$B$23:$D$28)</f>
        <v>14.1151492778298</v>
      </c>
      <c r="R6760" s="0" t="n">
        <v>6.83580942389575</v>
      </c>
      <c r="S6760" s="0" t="n">
        <v>9.93442857841432</v>
      </c>
      <c r="U6760" s="10" t="n">
        <f aca="false">NORMSDIST(-M6760/'rhos computation'!$B$11)-EXP(M6760+'rhos computation'!$B$11^2/2)*NORMSDIST(-M6760/'rhos computation'!$B$11-'rhos computation'!$B$11)</f>
        <v>0.0104362997543541</v>
      </c>
      <c r="V6760" s="10" t="n">
        <f aca="false">NORMSDIST(-N6760/'rhos computation'!$B$23)-EXP(N6760+'rhos computation'!$B$23^2/2)*NORMSDIST(-N6760/'rhos computation'!$B$23-'rhos computation'!$B$23)</f>
        <v>0.0372963513221682</v>
      </c>
      <c r="W6760" s="0" t="n">
        <f aca="false">NORMSDIST(-O6760)</f>
        <v>0.00674424139766116</v>
      </c>
      <c r="X6760" s="0" t="n">
        <f aca="false">NORMSDIST(-P6760)</f>
        <v>0.0405544701712783</v>
      </c>
    </row>
    <row r="6761" customFormat="false" ht="12.8" hidden="false" customHeight="false" outlineLevel="0" collapsed="false">
      <c r="A6761" s="0" t="n">
        <v>-0.421369907114453</v>
      </c>
      <c r="B6761" s="0" t="n">
        <v>-0.549883678443336</v>
      </c>
      <c r="C6761" s="0" t="n">
        <v>0.374995992148092</v>
      </c>
      <c r="D6761" s="0" t="n">
        <v>0.209714283268577</v>
      </c>
      <c r="E6761" s="0" t="n">
        <f aca="false" t="array" ref="E6761:H6761">MMULT(A6761:D6761,'Root matrix of resiudals'!$B$19:E$22)</f>
        <v>-0.0189408020156065</v>
      </c>
      <c r="F6761" s="0" t="n">
        <v>-0.0153052746425962</v>
      </c>
      <c r="G6761" s="0" t="n">
        <v>0.00378859457043276</v>
      </c>
      <c r="H6761" s="0" t="n">
        <v>0.00395774537888749</v>
      </c>
      <c r="I6761" s="3" t="n">
        <f aca="false" t="array" ref="I6761:L6761">MMULT('t+1'!I6761:L6761,'input - gretl'!$B$3:$E$6)+MMULT('Point forecasts'!$P$3:$T$3,'input - gretl'!$B$9:$E$13)+MMULT('t+1'!Q6761:S6761,'input - gretl'!$B$14:$E$16)+E6761:H6761</f>
        <v>-0.0114399050278937</v>
      </c>
      <c r="J6761" s="3" t="n">
        <v>-0.0763735656588694</v>
      </c>
      <c r="K6761" s="3" t="n">
        <v>0.00523252757648049</v>
      </c>
      <c r="L6761" s="3" t="n">
        <v>-0.0221809447254675</v>
      </c>
      <c r="M6761" s="0" t="n">
        <f aca="false">'t+1'!M6761+I6761</f>
        <v>0.110423631551598</v>
      </c>
      <c r="N6761" s="0" t="n">
        <f aca="false">'t+1'!N6761+J6761</f>
        <v>-0.0784964588935344</v>
      </c>
      <c r="O6761" s="0" t="n">
        <f aca="false">'t+1'!O6761+K6761</f>
        <v>2.40917582978046</v>
      </c>
      <c r="P6761" s="0" t="n">
        <f aca="false">'t+1'!P6761+L6761</f>
        <v>1.73105738391235</v>
      </c>
      <c r="Q6761" s="0" t="n">
        <f aca="false" t="array" ref="Q6761:S6761">MMULT(M6761:P6761,'input - gretl'!$B$19:$D$22)+MMULT('Point forecasts'!$J$4:$O$4,'input - gretl'!$B$23:$D$28)</f>
        <v>14.0883421061258</v>
      </c>
      <c r="R6761" s="0" t="n">
        <v>6.78478983548696</v>
      </c>
      <c r="S6761" s="0" t="n">
        <v>9.88558237366071</v>
      </c>
      <c r="U6761" s="10" t="n">
        <f aca="false">NORMSDIST(-M6761/'rhos computation'!$B$11)-EXP(M6761+'rhos computation'!$B$11^2/2)*NORMSDIST(-M6761/'rhos computation'!$B$11-'rhos computation'!$B$11)</f>
        <v>0.0149573436988825</v>
      </c>
      <c r="V6761" s="10" t="n">
        <f aca="false">NORMSDIST(-N6761/'rhos computation'!$B$23)-EXP(N6761+'rhos computation'!$B$23^2/2)*NORMSDIST(-N6761/'rhos computation'!$B$23-'rhos computation'!$B$23)</f>
        <v>0.0761812390157621</v>
      </c>
      <c r="W6761" s="0" t="n">
        <f aca="false">NORMSDIST(-O6761)</f>
        <v>0.00799429647659262</v>
      </c>
      <c r="X6761" s="0" t="n">
        <f aca="false">NORMSDIST(-P6761)</f>
        <v>0.0417207650951858</v>
      </c>
    </row>
    <row r="6762" customFormat="false" ht="12.8" hidden="false" customHeight="false" outlineLevel="0" collapsed="false">
      <c r="A6762" s="0" t="n">
        <v>1.15535989949284</v>
      </c>
      <c r="B6762" s="0" t="n">
        <v>-0.186255576587838</v>
      </c>
      <c r="C6762" s="0" t="n">
        <v>0.73774471597418</v>
      </c>
      <c r="D6762" s="0" t="n">
        <v>2.32774227786749</v>
      </c>
      <c r="E6762" s="0" t="n">
        <f aca="false" t="array" ref="E6762:H6762">MMULT(A6762:D6762,'Root matrix of resiudals'!$B$19:E$22)</f>
        <v>0.0491685492475476</v>
      </c>
      <c r="F6762" s="0" t="n">
        <v>9.59348322769947E-005</v>
      </c>
      <c r="G6762" s="0" t="n">
        <v>0.0153135335782852</v>
      </c>
      <c r="H6762" s="0" t="n">
        <v>0.0381626978131307</v>
      </c>
      <c r="I6762" s="3" t="n">
        <f aca="false" t="array" ref="I6762:L6762">MMULT('t+1'!I6762:L6762,'input - gretl'!$B$3:$E$6)+MMULT('Point forecasts'!$P$3:$T$3,'input - gretl'!$B$9:$E$13)+MMULT('t+1'!Q6762:S6762,'input - gretl'!$B$14:$E$16)+E6762:H6762</f>
        <v>0.0607919090027276</v>
      </c>
      <c r="J6762" s="3" t="n">
        <v>-0.0679232585875508</v>
      </c>
      <c r="K6762" s="3" t="n">
        <v>0.0239986487646041</v>
      </c>
      <c r="L6762" s="3" t="n">
        <v>0.0166271116448097</v>
      </c>
      <c r="M6762" s="0" t="n">
        <f aca="false">'t+1'!M6762+I6762</f>
        <v>0.20105722208604</v>
      </c>
      <c r="N6762" s="0" t="n">
        <f aca="false">'t+1'!N6762+J6762</f>
        <v>-0.0379075707992488</v>
      </c>
      <c r="O6762" s="0" t="n">
        <f aca="false">'t+1'!O6762+K6762</f>
        <v>2.44032730576641</v>
      </c>
      <c r="P6762" s="0" t="n">
        <f aca="false">'t+1'!P6762+L6762</f>
        <v>1.76832046874669</v>
      </c>
      <c r="Q6762" s="0" t="n">
        <f aca="false" t="array" ref="Q6762:S6762">MMULT(M6762:P6762,'input - gretl'!$B$19:$D$22)+MMULT('Point forecasts'!$J$4:$O$4,'input - gretl'!$B$23:$D$28)</f>
        <v>14.1789756966602</v>
      </c>
      <c r="R6762" s="0" t="n">
        <v>6.82537872358125</v>
      </c>
      <c r="S6762" s="0" t="n">
        <v>9.88129479281496</v>
      </c>
      <c r="U6762" s="10" t="n">
        <f aca="false">NORMSDIST(-M6762/'rhos computation'!$B$11)-EXP(M6762+'rhos computation'!$B$11^2/2)*NORMSDIST(-M6762/'rhos computation'!$B$11-'rhos computation'!$B$11)</f>
        <v>0.00394328442847509</v>
      </c>
      <c r="V6762" s="10" t="n">
        <f aca="false">NORMSDIST(-N6762/'rhos computation'!$B$23)-EXP(N6762+'rhos computation'!$B$23^2/2)*NORMSDIST(-N6762/'rhos computation'!$B$23-'rhos computation'!$B$23)</f>
        <v>0.0443656991186768</v>
      </c>
      <c r="W6762" s="0" t="n">
        <f aca="false">NORMSDIST(-O6762)</f>
        <v>0.00733698002356971</v>
      </c>
      <c r="X6762" s="0" t="n">
        <f aca="false">NORMSDIST(-P6762)</f>
        <v>0.0385036719479615</v>
      </c>
    </row>
    <row r="6763" customFormat="false" ht="12.8" hidden="false" customHeight="false" outlineLevel="0" collapsed="false">
      <c r="A6763" s="0" t="n">
        <v>0.475834947189325</v>
      </c>
      <c r="B6763" s="0" t="n">
        <v>0.633435063467883</v>
      </c>
      <c r="C6763" s="0" t="n">
        <v>-0.534133138301451</v>
      </c>
      <c r="D6763" s="0" t="n">
        <v>0.440231956288728</v>
      </c>
      <c r="E6763" s="0" t="n">
        <f aca="false" t="array" ref="E6763:H6763">MMULT(A6763:D6763,'Root matrix of resiudals'!$B$19:E$22)</f>
        <v>0.0210213272728033</v>
      </c>
      <c r="F6763" s="0" t="n">
        <v>0.0172871455007689</v>
      </c>
      <c r="G6763" s="0" t="n">
        <v>-0.0052415624855151</v>
      </c>
      <c r="H6763" s="0" t="n">
        <v>0.00639135171634593</v>
      </c>
      <c r="I6763" s="3" t="n">
        <f aca="false" t="array" ref="I6763:L6763">MMULT('t+1'!I6763:L6763,'input - gretl'!$B$3:$E$6)+MMULT('Point forecasts'!$P$3:$T$3,'input - gretl'!$B$9:$E$13)+MMULT('t+1'!Q6763:S6763,'input - gretl'!$B$14:$E$16)+E6763:H6763</f>
        <v>-0.00289726115244358</v>
      </c>
      <c r="J6763" s="3" t="n">
        <v>-0.0132738177384414</v>
      </c>
      <c r="K6763" s="3" t="n">
        <v>-0.00208596135002392</v>
      </c>
      <c r="L6763" s="3" t="n">
        <v>-0.0198293850141022</v>
      </c>
      <c r="M6763" s="0" t="n">
        <f aca="false">'t+1'!M6763+I6763</f>
        <v>0.189041967359544</v>
      </c>
      <c r="N6763" s="0" t="n">
        <f aca="false">'t+1'!N6763+J6763</f>
        <v>-0.0521281932586021</v>
      </c>
      <c r="O6763" s="0" t="n">
        <f aca="false">'t+1'!O6763+K6763</f>
        <v>2.40245278930881</v>
      </c>
      <c r="P6763" s="0" t="n">
        <f aca="false">'t+1'!P6763+L6763</f>
        <v>1.73020488946119</v>
      </c>
      <c r="Q6763" s="0" t="n">
        <f aca="false" t="array" ref="Q6763:S6763">MMULT(M6763:P6763,'input - gretl'!$B$19:$D$22)+MMULT('Point forecasts'!$J$4:$O$4,'input - gretl'!$B$23:$D$28)</f>
        <v>14.1669604419337</v>
      </c>
      <c r="R6763" s="0" t="n">
        <v>6.8111581011219</v>
      </c>
      <c r="S6763" s="0" t="n">
        <v>9.87967009803684</v>
      </c>
      <c r="U6763" s="10" t="n">
        <f aca="false">NORMSDIST(-M6763/'rhos computation'!$B$11)-EXP(M6763+'rhos computation'!$B$11^2/2)*NORMSDIST(-M6763/'rhos computation'!$B$11-'rhos computation'!$B$11)</f>
        <v>0.00479759016492946</v>
      </c>
      <c r="V6763" s="10" t="n">
        <f aca="false">NORMSDIST(-N6763/'rhos computation'!$B$23)-EXP(N6763+'rhos computation'!$B$23^2/2)*NORMSDIST(-N6763/'rhos computation'!$B$23-'rhos computation'!$B$23)</f>
        <v>0.0548510312471719</v>
      </c>
      <c r="W6763" s="0" t="n">
        <f aca="false">NORMSDIST(-O6763)</f>
        <v>0.00814276827347609</v>
      </c>
      <c r="X6763" s="0" t="n">
        <f aca="false">NORMSDIST(-P6763)</f>
        <v>0.041796837544132</v>
      </c>
    </row>
    <row r="6764" customFormat="false" ht="12.8" hidden="false" customHeight="false" outlineLevel="0" collapsed="false">
      <c r="A6764" s="0" t="n">
        <v>-0.325036882438776</v>
      </c>
      <c r="B6764" s="0" t="n">
        <v>-0.711026094187192</v>
      </c>
      <c r="C6764" s="0" t="n">
        <v>-0.695038026188511</v>
      </c>
      <c r="D6764" s="0" t="n">
        <v>-0.311408910555487</v>
      </c>
      <c r="E6764" s="0" t="n">
        <f aca="false" t="array" ref="E6764:H6764">MMULT(A6764:D6764,'Root matrix of resiudals'!$B$19:E$22)</f>
        <v>-0.0162948598233478</v>
      </c>
      <c r="F6764" s="0" t="n">
        <v>-0.0235674302726889</v>
      </c>
      <c r="G6764" s="0" t="n">
        <v>-0.0145119803625924</v>
      </c>
      <c r="H6764" s="0" t="n">
        <v>-0.00577147110997325</v>
      </c>
      <c r="I6764" s="3" t="n">
        <f aca="false" t="array" ref="I6764:L6764">MMULT('t+1'!I6764:L6764,'input - gretl'!$B$3:$E$6)+MMULT('Point forecasts'!$P$3:$T$3,'input - gretl'!$B$9:$E$13)+MMULT('t+1'!Q6764:S6764,'input - gretl'!$B$14:$E$16)+E6764:H6764</f>
        <v>-0.0100773915443241</v>
      </c>
      <c r="J6764" s="3" t="n">
        <v>-0.0264612016299355</v>
      </c>
      <c r="K6764" s="3" t="n">
        <v>-0.0237036177046181</v>
      </c>
      <c r="L6764" s="3" t="n">
        <v>-0.0355613508853126</v>
      </c>
      <c r="M6764" s="0" t="n">
        <f aca="false">'t+1'!M6764+I6764</f>
        <v>0.114876870981115</v>
      </c>
      <c r="N6764" s="0" t="n">
        <f aca="false">'t+1'!N6764+J6764</f>
        <v>-0.119414836340058</v>
      </c>
      <c r="O6764" s="0" t="n">
        <f aca="false">'t+1'!O6764+K6764</f>
        <v>2.37471441193959</v>
      </c>
      <c r="P6764" s="0" t="n">
        <f aca="false">'t+1'!P6764+L6764</f>
        <v>1.69992490421382</v>
      </c>
      <c r="Q6764" s="0" t="n">
        <f aca="false" t="array" ref="Q6764:S6764">MMULT(M6764:P6764,'input - gretl'!$B$19:$D$22)+MMULT('Point forecasts'!$J$4:$O$4,'input - gretl'!$B$23:$D$28)</f>
        <v>14.0927953455553</v>
      </c>
      <c r="R6764" s="0" t="n">
        <v>6.74387145804044</v>
      </c>
      <c r="S6764" s="0" t="n">
        <v>9.88072950063713</v>
      </c>
      <c r="U6764" s="10" t="n">
        <f aca="false">NORMSDIST(-M6764/'rhos computation'!$B$11)-EXP(M6764+'rhos computation'!$B$11^2/2)*NORMSDIST(-M6764/'rhos computation'!$B$11-'rhos computation'!$B$11)</f>
        <v>0.0141165516753408</v>
      </c>
      <c r="V6764" s="10" t="n">
        <f aca="false">NORMSDIST(-N6764/'rhos computation'!$B$23)-EXP(N6764+'rhos computation'!$B$23^2/2)*NORMSDIST(-N6764/'rhos computation'!$B$23-'rhos computation'!$B$23)</f>
        <v>0.111501948384701</v>
      </c>
      <c r="W6764" s="0" t="n">
        <f aca="false">NORMSDIST(-O6764)</f>
        <v>0.00878126636960016</v>
      </c>
      <c r="X6764" s="0" t="n">
        <f aca="false">NORMSDIST(-P6764)</f>
        <v>0.044572525898782</v>
      </c>
    </row>
    <row r="6765" customFormat="false" ht="12.8" hidden="false" customHeight="false" outlineLevel="0" collapsed="false">
      <c r="A6765" s="0" t="n">
        <v>-0.961340062523947</v>
      </c>
      <c r="B6765" s="0" t="n">
        <v>0.304427275411436</v>
      </c>
      <c r="C6765" s="0" t="n">
        <v>-0.0214634528082537</v>
      </c>
      <c r="D6765" s="0" t="n">
        <v>0.0106843170901264</v>
      </c>
      <c r="E6765" s="0" t="n">
        <f aca="false" t="array" ref="E6765:H6765">MMULT(A6765:D6765,'Root matrix of resiudals'!$B$19:E$22)</f>
        <v>-0.0405871767903214</v>
      </c>
      <c r="F6765" s="0" t="n">
        <v>0.00644508514597734</v>
      </c>
      <c r="G6765" s="0" t="n">
        <v>-0.000428220119892236</v>
      </c>
      <c r="H6765" s="0" t="n">
        <v>0.00053687932754213</v>
      </c>
      <c r="I6765" s="3" t="n">
        <f aca="false" t="array" ref="I6765:L6765">MMULT('t+1'!I6765:L6765,'input - gretl'!$B$3:$E$6)+MMULT('Point forecasts'!$P$3:$T$3,'input - gretl'!$B$9:$E$13)+MMULT('t+1'!Q6765:S6765,'input - gretl'!$B$14:$E$16)+E6765:H6765</f>
        <v>-0.00131794024749739</v>
      </c>
      <c r="J6765" s="3" t="n">
        <v>-0.0740024390324213</v>
      </c>
      <c r="K6765" s="3" t="n">
        <v>-0.0189115083414904</v>
      </c>
      <c r="L6765" s="3" t="n">
        <v>-0.0306524502668194</v>
      </c>
      <c r="M6765" s="0" t="n">
        <f aca="false">'t+1'!M6765+I6765</f>
        <v>0.00600056679975163</v>
      </c>
      <c r="N6765" s="0" t="n">
        <f aca="false">'t+1'!N6765+J6765</f>
        <v>-0.0974684126605358</v>
      </c>
      <c r="O6765" s="0" t="n">
        <f aca="false">'t+1'!O6765+K6765</f>
        <v>2.35497153633628</v>
      </c>
      <c r="P6765" s="0" t="n">
        <f aca="false">'t+1'!P6765+L6765</f>
        <v>1.69864743465854</v>
      </c>
      <c r="Q6765" s="0" t="n">
        <f aca="false" t="array" ref="Q6765:S6765">MMULT(M6765:P6765,'input - gretl'!$B$19:$D$22)+MMULT('Point forecasts'!$J$4:$O$4,'input - gretl'!$B$23:$D$28)</f>
        <v>13.983919041374</v>
      </c>
      <c r="R6765" s="0" t="n">
        <v>6.76581788171996</v>
      </c>
      <c r="S6765" s="0" t="n">
        <v>9.86220156245437</v>
      </c>
      <c r="U6765" s="10" t="n">
        <f aca="false">NORMSDIST(-M6765/'rhos computation'!$B$11)-EXP(M6765+'rhos computation'!$B$11^2/2)*NORMSDIST(-M6765/'rhos computation'!$B$11-'rhos computation'!$B$11)</f>
        <v>0.0472081946398778</v>
      </c>
      <c r="V6765" s="10" t="n">
        <f aca="false">NORMSDIST(-N6765/'rhos computation'!$B$23)-EXP(N6765+'rhos computation'!$B$23^2/2)*NORMSDIST(-N6765/'rhos computation'!$B$23-'rhos computation'!$B$23)</f>
        <v>0.0924094369032744</v>
      </c>
      <c r="W6765" s="0" t="n">
        <f aca="false">NORMSDIST(-O6765)</f>
        <v>0.00926206228134955</v>
      </c>
      <c r="X6765" s="0" t="n">
        <f aca="false">NORMSDIST(-P6765)</f>
        <v>0.0446928166023165</v>
      </c>
    </row>
    <row r="6766" customFormat="false" ht="12.8" hidden="false" customHeight="false" outlineLevel="0" collapsed="false">
      <c r="A6766" s="0" t="n">
        <v>-0.448902064354712</v>
      </c>
      <c r="B6766" s="0" t="n">
        <v>-0.0007235926182853</v>
      </c>
      <c r="C6766" s="0" t="n">
        <v>0.0627811326739806</v>
      </c>
      <c r="D6766" s="0" t="n">
        <v>1.9484607320181</v>
      </c>
      <c r="E6766" s="0" t="n">
        <f aca="false" t="array" ref="E6766:H6766">MMULT(A6766:D6766,'Root matrix of resiudals'!$B$19:E$22)</f>
        <v>-0.0199300880734419</v>
      </c>
      <c r="F6766" s="0" t="n">
        <v>-0.000683744077739742</v>
      </c>
      <c r="G6766" s="0" t="n">
        <v>0.00268607503391062</v>
      </c>
      <c r="H6766" s="0" t="n">
        <v>0.0318615264550257</v>
      </c>
      <c r="I6766" s="3" t="n">
        <f aca="false" t="array" ref="I6766:L6766">MMULT('t+1'!I6766:L6766,'input - gretl'!$B$3:$E$6)+MMULT('Point forecasts'!$P$3:$T$3,'input - gretl'!$B$9:$E$13)+MMULT('t+1'!Q6766:S6766,'input - gretl'!$B$14:$E$16)+E6766:H6766</f>
        <v>0.0257849018703462</v>
      </c>
      <c r="J6766" s="3" t="n">
        <v>-0.0500387981037557</v>
      </c>
      <c r="K6766" s="3" t="n">
        <v>-0.00502956083754723</v>
      </c>
      <c r="L6766" s="3" t="n">
        <v>0.00136805400233193</v>
      </c>
      <c r="M6766" s="0" t="n">
        <f aca="false">'t+1'!M6766+I6766</f>
        <v>0.0616986599923657</v>
      </c>
      <c r="N6766" s="0" t="n">
        <f aca="false">'t+1'!N6766+J6766</f>
        <v>-0.0827645963290206</v>
      </c>
      <c r="O6766" s="0" t="n">
        <f aca="false">'t+1'!O6766+K6766</f>
        <v>2.3971721165422</v>
      </c>
      <c r="P6766" s="0" t="n">
        <f aca="false">'t+1'!P6766+L6766</f>
        <v>1.75639855051084</v>
      </c>
      <c r="Q6766" s="0" t="n">
        <f aca="false" t="array" ref="Q6766:S6766">MMULT(M6766:P6766,'input - gretl'!$B$19:$D$22)+MMULT('Point forecasts'!$J$4:$O$4,'input - gretl'!$B$23:$D$28)</f>
        <v>14.0396171345666</v>
      </c>
      <c r="R6766" s="0" t="n">
        <v>6.78052169805148</v>
      </c>
      <c r="S6766" s="0" t="n">
        <v>9.84947794392896</v>
      </c>
      <c r="U6766" s="10" t="n">
        <f aca="false">NORMSDIST(-M6766/'rhos computation'!$B$11)-EXP(M6766+'rhos computation'!$B$11^2/2)*NORMSDIST(-M6766/'rhos computation'!$B$11-'rhos computation'!$B$11)</f>
        <v>0.0268315872127466</v>
      </c>
      <c r="V6766" s="10" t="n">
        <f aca="false">NORMSDIST(-N6766/'rhos computation'!$B$23)-EXP(N6766+'rhos computation'!$B$23^2/2)*NORMSDIST(-N6766/'rhos computation'!$B$23-'rhos computation'!$B$23)</f>
        <v>0.0797896492209136</v>
      </c>
      <c r="W6766" s="0" t="n">
        <f aca="false">NORMSDIST(-O6766)</f>
        <v>0.00826108035338286</v>
      </c>
      <c r="X6766" s="0" t="n">
        <f aca="false">NORMSDIST(-P6766)</f>
        <v>0.0395101900913463</v>
      </c>
    </row>
    <row r="6767" customFormat="false" ht="12.8" hidden="false" customHeight="false" outlineLevel="0" collapsed="false">
      <c r="A6767" s="0" t="n">
        <v>1.2228504138121</v>
      </c>
      <c r="B6767" s="0" t="n">
        <v>-1.80645137737037</v>
      </c>
      <c r="C6767" s="0" t="n">
        <v>-1.58776698608325</v>
      </c>
      <c r="D6767" s="0" t="n">
        <v>0.0688605934350511</v>
      </c>
      <c r="E6767" s="0" t="n">
        <f aca="false" t="array" ref="E6767:H6767">MMULT(A6767:D6767,'Root matrix of resiudals'!$B$19:E$22)</f>
        <v>0.0463878258764579</v>
      </c>
      <c r="F6767" s="0" t="n">
        <v>-0.0545416173744891</v>
      </c>
      <c r="G6767" s="0" t="n">
        <v>-0.0304841731290897</v>
      </c>
      <c r="H6767" s="0" t="n">
        <v>-0.00128782059315306</v>
      </c>
      <c r="I6767" s="3" t="n">
        <f aca="false" t="array" ref="I6767:L6767">MMULT('t+1'!I6767:L6767,'input - gretl'!$B$3:$E$6)+MMULT('Point forecasts'!$P$3:$T$3,'input - gretl'!$B$9:$E$13)+MMULT('t+1'!Q6767:S6767,'input - gretl'!$B$14:$E$16)+E6767:H6767</f>
        <v>0.0776723265622981</v>
      </c>
      <c r="J6767" s="3" t="n">
        <v>-0.064626115838862</v>
      </c>
      <c r="K6767" s="3" t="n">
        <v>-0.0260217799871199</v>
      </c>
      <c r="L6767" s="3" t="n">
        <v>-0.0217958515421466</v>
      </c>
      <c r="M6767" s="0" t="n">
        <f aca="false">'t+1'!M6767+I6767</f>
        <v>0.215093943662756</v>
      </c>
      <c r="N6767" s="0" t="n">
        <f aca="false">'t+1'!N6767+J6767</f>
        <v>-0.0980174832744105</v>
      </c>
      <c r="O6767" s="0" t="n">
        <f aca="false">'t+1'!O6767+K6767</f>
        <v>2.40240996380983</v>
      </c>
      <c r="P6767" s="0" t="n">
        <f aca="false">'t+1'!P6767+L6767</f>
        <v>1.71015641157608</v>
      </c>
      <c r="Q6767" s="0" t="n">
        <f aca="false" t="array" ref="Q6767:S6767">MMULT(M6767:P6767,'input - gretl'!$B$19:$D$22)+MMULT('Point forecasts'!$J$4:$O$4,'input - gretl'!$B$23:$D$28)</f>
        <v>14.193012418237</v>
      </c>
      <c r="R6767" s="0" t="n">
        <v>6.76526881110609</v>
      </c>
      <c r="S6767" s="0" t="n">
        <v>9.89869437743049</v>
      </c>
      <c r="U6767" s="10" t="n">
        <f aca="false">NORMSDIST(-M6767/'rhos computation'!$B$11)-EXP(M6767+'rhos computation'!$B$11^2/2)*NORMSDIST(-M6767/'rhos computation'!$B$11-'rhos computation'!$B$11)</f>
        <v>0.00311168184695456</v>
      </c>
      <c r="V6767" s="10" t="n">
        <f aca="false">NORMSDIST(-N6767/'rhos computation'!$B$23)-EXP(N6767+'rhos computation'!$B$23^2/2)*NORMSDIST(-N6767/'rhos computation'!$B$23-'rhos computation'!$B$23)</f>
        <v>0.0928847745668656</v>
      </c>
      <c r="W6767" s="0" t="n">
        <f aca="false">NORMSDIST(-O6767)</f>
        <v>0.0081437217475006</v>
      </c>
      <c r="X6767" s="0" t="n">
        <f aca="false">NORMSDIST(-P6767)</f>
        <v>0.0436184767791288</v>
      </c>
    </row>
    <row r="6768" customFormat="false" ht="12.8" hidden="false" customHeight="false" outlineLevel="0" collapsed="false">
      <c r="A6768" s="0" t="n">
        <v>0.0405908836976042</v>
      </c>
      <c r="B6768" s="0" t="n">
        <v>-1.73847954883631</v>
      </c>
      <c r="C6768" s="0" t="n">
        <v>0.74186989848193</v>
      </c>
      <c r="D6768" s="0" t="n">
        <v>-0.788003807843451</v>
      </c>
      <c r="E6768" s="0" t="n">
        <f aca="false" t="array" ref="E6768:H6768">MMULT(A6768:D6768,'Root matrix of resiudals'!$B$19:E$22)</f>
        <v>-0.000976596731829368</v>
      </c>
      <c r="F6768" s="0" t="n">
        <v>-0.0469683088771411</v>
      </c>
      <c r="G6768" s="0" t="n">
        <v>0.00486145876407667</v>
      </c>
      <c r="H6768" s="0" t="n">
        <v>-0.0120670539881436</v>
      </c>
      <c r="I6768" s="3" t="n">
        <f aca="false" t="array" ref="I6768:L6768">MMULT('t+1'!I6768:L6768,'input - gretl'!$B$3:$E$6)+MMULT('Point forecasts'!$P$3:$T$3,'input - gretl'!$B$9:$E$13)+MMULT('t+1'!Q6768:S6768,'input - gretl'!$B$14:$E$16)+E6768:H6768</f>
        <v>-0.0205723547463719</v>
      </c>
      <c r="J6768" s="3" t="n">
        <v>-0.118382324062669</v>
      </c>
      <c r="K6768" s="3" t="n">
        <v>0.00321724018167896</v>
      </c>
      <c r="L6768" s="3" t="n">
        <v>-0.0393058514968726</v>
      </c>
      <c r="M6768" s="0" t="n">
        <f aca="false">'t+1'!M6768+I6768</f>
        <v>0.129512258504146</v>
      </c>
      <c r="N6768" s="0" t="n">
        <f aca="false">'t+1'!N6768+J6768</f>
        <v>-0.124079107144496</v>
      </c>
      <c r="O6768" s="0" t="n">
        <f aca="false">'t+1'!O6768+K6768</f>
        <v>2.39100720277852</v>
      </c>
      <c r="P6768" s="0" t="n">
        <f aca="false">'t+1'!P6768+L6768</f>
        <v>1.70686664388995</v>
      </c>
      <c r="Q6768" s="0" t="n">
        <f aca="false" t="array" ref="Q6768:S6768">MMULT(M6768:P6768,'input - gretl'!$B$19:$D$22)+MMULT('Point forecasts'!$J$4:$O$4,'input - gretl'!$B$23:$D$28)</f>
        <v>14.1074307330783</v>
      </c>
      <c r="R6768" s="0" t="n">
        <v>6.739207187236</v>
      </c>
      <c r="S6768" s="0" t="n">
        <v>9.89042034995707</v>
      </c>
      <c r="U6768" s="10" t="n">
        <f aca="false">NORMSDIST(-M6768/'rhos computation'!$B$11)-EXP(M6768+'rhos computation'!$B$11^2/2)*NORMSDIST(-M6768/'rhos computation'!$B$11-'rhos computation'!$B$11)</f>
        <v>0.0116092294779971</v>
      </c>
      <c r="V6768" s="10" t="n">
        <f aca="false">NORMSDIST(-N6768/'rhos computation'!$B$23)-EXP(N6768+'rhos computation'!$B$23^2/2)*NORMSDIST(-N6768/'rhos computation'!$B$23-'rhos computation'!$B$23)</f>
        <v>0.115564305109393</v>
      </c>
      <c r="W6768" s="0" t="n">
        <f aca="false">NORMSDIST(-O6768)</f>
        <v>0.0084011116210276</v>
      </c>
      <c r="X6768" s="0" t="n">
        <f aca="false">NORMSDIST(-P6768)</f>
        <v>0.0439234209584086</v>
      </c>
    </row>
    <row r="6769" customFormat="false" ht="12.8" hidden="false" customHeight="false" outlineLevel="0" collapsed="false">
      <c r="A6769" s="0" t="n">
        <v>-0.421394530285132</v>
      </c>
      <c r="B6769" s="0" t="n">
        <v>-0.667683484260961</v>
      </c>
      <c r="C6769" s="0" t="n">
        <v>-0.537953651992929</v>
      </c>
      <c r="D6769" s="0" t="n">
        <v>-1.09704395187637</v>
      </c>
      <c r="E6769" s="0" t="n">
        <f aca="false" t="array" ref="E6769:H6769">MMULT(A6769:D6769,'Root matrix of resiudals'!$B$19:E$22)</f>
        <v>-0.0198360321213225</v>
      </c>
      <c r="F6769" s="0" t="n">
        <v>-0.0220348010151582</v>
      </c>
      <c r="G6769" s="0" t="n">
        <v>-0.0128436398548207</v>
      </c>
      <c r="H6769" s="0" t="n">
        <v>-0.0183003768986354</v>
      </c>
      <c r="I6769" s="3" t="n">
        <f aca="false" t="array" ref="I6769:L6769">MMULT('t+1'!I6769:L6769,'input - gretl'!$B$3:$E$6)+MMULT('Point forecasts'!$P$3:$T$3,'input - gretl'!$B$9:$E$13)+MMULT('t+1'!Q6769:S6769,'input - gretl'!$B$14:$E$16)+E6769:H6769</f>
        <v>0.0270433723599048</v>
      </c>
      <c r="J6769" s="3" t="n">
        <v>-0.0623613173933523</v>
      </c>
      <c r="K6769" s="3" t="n">
        <v>-0.0178068014984694</v>
      </c>
      <c r="L6769" s="3" t="n">
        <v>-0.0514257326694563</v>
      </c>
      <c r="M6769" s="0" t="n">
        <f aca="false">'t+1'!M6769+I6769</f>
        <v>0.0618284542946747</v>
      </c>
      <c r="N6769" s="0" t="n">
        <f aca="false">'t+1'!N6769+J6769</f>
        <v>-0.104599308984817</v>
      </c>
      <c r="O6769" s="0" t="n">
        <f aca="false">'t+1'!O6769+K6769</f>
        <v>2.3917791227512</v>
      </c>
      <c r="P6769" s="0" t="n">
        <f aca="false">'t+1'!P6769+L6769</f>
        <v>1.72462005960777</v>
      </c>
      <c r="Q6769" s="0" t="n">
        <f aca="false" t="array" ref="Q6769:S6769">MMULT(M6769:P6769,'input - gretl'!$B$19:$D$22)+MMULT('Point forecasts'!$J$4:$O$4,'input - gretl'!$B$23:$D$28)</f>
        <v>14.0397469288689</v>
      </c>
      <c r="R6769" s="0" t="n">
        <v>6.75868698539568</v>
      </c>
      <c r="S6769" s="0" t="n">
        <v>9.87430788391132</v>
      </c>
      <c r="U6769" s="10" t="n">
        <f aca="false">NORMSDIST(-M6769/'rhos computation'!$B$11)-EXP(M6769+'rhos computation'!$B$11^2/2)*NORMSDIST(-M6769/'rhos computation'!$B$11-'rhos computation'!$B$11)</f>
        <v>0.0267929399233142</v>
      </c>
      <c r="V6769" s="10" t="n">
        <f aca="false">NORMSDIST(-N6769/'rhos computation'!$B$23)-EXP(N6769+'rhos computation'!$B$23^2/2)*NORMSDIST(-N6769/'rhos computation'!$B$23-'rhos computation'!$B$23)</f>
        <v>0.0985969131359037</v>
      </c>
      <c r="W6769" s="0" t="n">
        <f aca="false">NORMSDIST(-O6769)</f>
        <v>0.00838346469091744</v>
      </c>
      <c r="X6769" s="0" t="n">
        <f aca="false">NORMSDIST(-P6769)</f>
        <v>0.0422979829862877</v>
      </c>
    </row>
    <row r="6770" customFormat="false" ht="12.8" hidden="false" customHeight="false" outlineLevel="0" collapsed="false">
      <c r="A6770" s="0" t="n">
        <v>1.68715879339312</v>
      </c>
      <c r="B6770" s="0" t="n">
        <v>-2.28467157231895</v>
      </c>
      <c r="C6770" s="0" t="n">
        <v>1.60923623606706</v>
      </c>
      <c r="D6770" s="0" t="n">
        <v>0.288444062488719</v>
      </c>
      <c r="E6770" s="0" t="n">
        <f aca="false" t="array" ref="E6770:H6770">MMULT(A6770:D6770,'Root matrix of resiudals'!$B$19:E$22)</f>
        <v>0.0690912793882769</v>
      </c>
      <c r="F6770" s="0" t="n">
        <v>-0.0556610892125412</v>
      </c>
      <c r="G6770" s="0" t="n">
        <v>0.0201453629637588</v>
      </c>
      <c r="H6770" s="0" t="n">
        <v>0.00572754575996189</v>
      </c>
      <c r="I6770" s="3" t="n">
        <f aca="false" t="array" ref="I6770:L6770">MMULT('t+1'!I6770:L6770,'input - gretl'!$B$3:$E$6)+MMULT('Point forecasts'!$P$3:$T$3,'input - gretl'!$B$9:$E$13)+MMULT('t+1'!Q6770:S6770,'input - gretl'!$B$14:$E$16)+E6770:H6770</f>
        <v>0.0998758800761805</v>
      </c>
      <c r="J6770" s="3" t="n">
        <v>-0.106467225350828</v>
      </c>
      <c r="K6770" s="3" t="n">
        <v>0.0164619183821759</v>
      </c>
      <c r="L6770" s="3" t="n">
        <v>-0.0210970005362135</v>
      </c>
      <c r="M6770" s="0" t="n">
        <f aca="false">'t+1'!M6770+I6770</f>
        <v>0.178798250959794</v>
      </c>
      <c r="N6770" s="0" t="n">
        <f aca="false">'t+1'!N6770+J6770</f>
        <v>-0.125574365786032</v>
      </c>
      <c r="O6770" s="0" t="n">
        <f aca="false">'t+1'!O6770+K6770</f>
        <v>2.42085269807576</v>
      </c>
      <c r="P6770" s="0" t="n">
        <f aca="false">'t+1'!P6770+L6770</f>
        <v>1.72399944828221</v>
      </c>
      <c r="Q6770" s="0" t="n">
        <f aca="false" t="array" ref="Q6770:S6770">MMULT(M6770:P6770,'input - gretl'!$B$19:$D$22)+MMULT('Point forecasts'!$J$4:$O$4,'input - gretl'!$B$23:$D$28)</f>
        <v>14.156716725534</v>
      </c>
      <c r="R6770" s="0" t="n">
        <v>6.73771192859447</v>
      </c>
      <c r="S6770" s="0" t="n">
        <v>9.90397169163705</v>
      </c>
      <c r="U6770" s="10" t="n">
        <f aca="false">NORMSDIST(-M6770/'rhos computation'!$B$11)-EXP(M6770+'rhos computation'!$B$11^2/2)*NORMSDIST(-M6770/'rhos computation'!$B$11-'rhos computation'!$B$11)</f>
        <v>0.00564356699319966</v>
      </c>
      <c r="V6770" s="10" t="n">
        <f aca="false">NORMSDIST(-N6770/'rhos computation'!$B$23)-EXP(N6770+'rhos computation'!$B$23^2/2)*NORMSDIST(-N6770/'rhos computation'!$B$23-'rhos computation'!$B$23)</f>
        <v>0.116865622136052</v>
      </c>
      <c r="W6770" s="0" t="n">
        <f aca="false">NORMSDIST(-O6770)</f>
        <v>0.00774207512853136</v>
      </c>
      <c r="X6770" s="0" t="n">
        <f aca="false">NORMSDIST(-P6770)</f>
        <v>0.0423539713812194</v>
      </c>
    </row>
    <row r="6771" customFormat="false" ht="12.8" hidden="false" customHeight="false" outlineLevel="0" collapsed="false">
      <c r="A6771" s="0" t="n">
        <v>-0.795658905909539</v>
      </c>
      <c r="B6771" s="0" t="n">
        <v>-0.321316529877543</v>
      </c>
      <c r="C6771" s="0" t="n">
        <v>-0.0869968584821851</v>
      </c>
      <c r="D6771" s="0" t="n">
        <v>-0.402503491244057</v>
      </c>
      <c r="E6771" s="0" t="n">
        <f aca="false" t="array" ref="E6771:H6771">MMULT(A6771:D6771,'Root matrix of resiudals'!$B$19:E$22)</f>
        <v>-0.034818276209407</v>
      </c>
      <c r="F6771" s="0" t="n">
        <v>-0.011321043903094</v>
      </c>
      <c r="G6771" s="0" t="n">
        <v>-0.00399954044841029</v>
      </c>
      <c r="H6771" s="0" t="n">
        <v>-0.00634752211694284</v>
      </c>
      <c r="I6771" s="3" t="n">
        <f aca="false" t="array" ref="I6771:L6771">MMULT('t+1'!I6771:L6771,'input - gretl'!$B$3:$E$6)+MMULT('Point forecasts'!$P$3:$T$3,'input - gretl'!$B$9:$E$13)+MMULT('t+1'!Q6771:S6771,'input - gretl'!$B$14:$E$16)+E6771:H6771</f>
        <v>-0.0340584084415193</v>
      </c>
      <c r="J6771" s="3" t="n">
        <v>-0.0380170917202025</v>
      </c>
      <c r="K6771" s="3" t="n">
        <v>-0.00511651995658964</v>
      </c>
      <c r="L6771" s="3" t="n">
        <v>-0.0358010028285042</v>
      </c>
      <c r="M6771" s="0" t="n">
        <f aca="false">'t+1'!M6771+I6771</f>
        <v>0.101737685574344</v>
      </c>
      <c r="N6771" s="0" t="n">
        <f aca="false">'t+1'!N6771+J6771</f>
        <v>-0.0903582224655129</v>
      </c>
      <c r="O6771" s="0" t="n">
        <f aca="false">'t+1'!O6771+K6771</f>
        <v>2.40034406624973</v>
      </c>
      <c r="P6771" s="0" t="n">
        <f aca="false">'t+1'!P6771+L6771</f>
        <v>1.72270625562478</v>
      </c>
      <c r="Q6771" s="0" t="n">
        <f aca="false" t="array" ref="Q6771:S6771">MMULT(M6771:P6771,'input - gretl'!$B$19:$D$22)+MMULT('Point forecasts'!$J$4:$O$4,'input - gretl'!$B$23:$D$28)</f>
        <v>14.0796561601485</v>
      </c>
      <c r="R6771" s="0" t="n">
        <v>6.77292807191498</v>
      </c>
      <c r="S6771" s="0" t="n">
        <v>9.88469295068787</v>
      </c>
      <c r="U6771" s="10" t="n">
        <f aca="false">NORMSDIST(-M6771/'rhos computation'!$B$11)-EXP(M6771+'rhos computation'!$B$11^2/2)*NORMSDIST(-M6771/'rhos computation'!$B$11-'rhos computation'!$B$11)</f>
        <v>0.0167075831381308</v>
      </c>
      <c r="V6771" s="10" t="n">
        <f aca="false">NORMSDIST(-N6771/'rhos computation'!$B$23)-EXP(N6771+'rhos computation'!$B$23^2/2)*NORMSDIST(-N6771/'rhos computation'!$B$23-'rhos computation'!$B$23)</f>
        <v>0.0862768560035458</v>
      </c>
      <c r="W6771" s="0" t="n">
        <f aca="false">NORMSDIST(-O6771)</f>
        <v>0.00818983390313951</v>
      </c>
      <c r="X6771" s="0" t="n">
        <f aca="false">NORMSDIST(-P6771)</f>
        <v>0.0424708292554123</v>
      </c>
    </row>
    <row r="6772" customFormat="false" ht="12.8" hidden="false" customHeight="false" outlineLevel="0" collapsed="false">
      <c r="A6772" s="0" t="n">
        <v>-0.435959186727414</v>
      </c>
      <c r="B6772" s="0" t="n">
        <v>2.56952015346932</v>
      </c>
      <c r="C6772" s="0" t="n">
        <v>0.324742900262983</v>
      </c>
      <c r="D6772" s="0" t="n">
        <v>-0.422414697755205</v>
      </c>
      <c r="E6772" s="0" t="n">
        <f aca="false" t="array" ref="E6772:H6772">MMULT(A6772:D6772,'Root matrix of resiudals'!$B$19:E$22)</f>
        <v>-0.0123237366656253</v>
      </c>
      <c r="F6772" s="0" t="n">
        <v>0.0735678338028892</v>
      </c>
      <c r="G6772" s="0" t="n">
        <v>0.0134367459208522</v>
      </c>
      <c r="H6772" s="0" t="n">
        <v>-0.00614699290069114</v>
      </c>
      <c r="I6772" s="3" t="n">
        <f aca="false" t="array" ref="I6772:L6772">MMULT('t+1'!I6772:L6772,'input - gretl'!$B$3:$E$6)+MMULT('Point forecasts'!$P$3:$T$3,'input - gretl'!$B$9:$E$13)+MMULT('t+1'!Q6772:S6772,'input - gretl'!$B$14:$E$16)+E6772:H6772</f>
        <v>0.00663864202673169</v>
      </c>
      <c r="J6772" s="3" t="n">
        <v>0.0579310558639922</v>
      </c>
      <c r="K6772" s="3" t="n">
        <v>0.0160442842165227</v>
      </c>
      <c r="L6772" s="3" t="n">
        <v>-0.0338308558910216</v>
      </c>
      <c r="M6772" s="0" t="n">
        <f aca="false">'t+1'!M6772+I6772</f>
        <v>0.132299009887647</v>
      </c>
      <c r="N6772" s="0" t="n">
        <f aca="false">'t+1'!N6772+J6772</f>
        <v>0.00897505595078492</v>
      </c>
      <c r="O6772" s="0" t="n">
        <f aca="false">'t+1'!O6772+K6772</f>
        <v>2.43622733032833</v>
      </c>
      <c r="P6772" s="0" t="n">
        <f aca="false">'t+1'!P6772+L6772</f>
        <v>1.72844227014394</v>
      </c>
      <c r="Q6772" s="0" t="n">
        <f aca="false" t="array" ref="Q6772:S6772">MMULT(M6772:P6772,'input - gretl'!$B$19:$D$22)+MMULT('Point forecasts'!$J$4:$O$4,'input - gretl'!$B$23:$D$28)</f>
        <v>14.1102174844618</v>
      </c>
      <c r="R6772" s="0" t="n">
        <v>6.87226135033128</v>
      </c>
      <c r="S6772" s="0" t="n">
        <v>9.91512097815802</v>
      </c>
      <c r="U6772" s="10" t="n">
        <f aca="false">NORMSDIST(-M6772/'rhos computation'!$B$11)-EXP(M6772+'rhos computation'!$B$11^2/2)*NORMSDIST(-M6772/'rhos computation'!$B$11-'rhos computation'!$B$11)</f>
        <v>0.0111743002435263</v>
      </c>
      <c r="V6772" s="10" t="n">
        <f aca="false">NORMSDIST(-N6772/'rhos computation'!$B$23)-EXP(N6772+'rhos computation'!$B$23^2/2)*NORMSDIST(-N6772/'rhos computation'!$B$23-'rhos computation'!$B$23)</f>
        <v>0.017714401187085</v>
      </c>
      <c r="W6772" s="0" t="n">
        <f aca="false">NORMSDIST(-O6772)</f>
        <v>0.00742067701670629</v>
      </c>
      <c r="X6772" s="0" t="n">
        <f aca="false">NORMSDIST(-P6772)</f>
        <v>0.0419544813244541</v>
      </c>
    </row>
    <row r="6773" customFormat="false" ht="12.8" hidden="false" customHeight="false" outlineLevel="0" collapsed="false">
      <c r="A6773" s="0" t="n">
        <v>0.129962682996196</v>
      </c>
      <c r="B6773" s="0" t="n">
        <v>1.8659105855689</v>
      </c>
      <c r="C6773" s="0" t="n">
        <v>0.379585124623822</v>
      </c>
      <c r="D6773" s="0" t="n">
        <v>0.181997481555326</v>
      </c>
      <c r="E6773" s="0" t="n">
        <f aca="false" t="array" ref="E6773:H6773">MMULT(A6773:D6773,'Root matrix of resiudals'!$B$19:E$22)</f>
        <v>0.0102000731920333</v>
      </c>
      <c r="F6773" s="0" t="n">
        <v>0.0549821654639905</v>
      </c>
      <c r="G6773" s="0" t="n">
        <v>0.0131856115149098</v>
      </c>
      <c r="H6773" s="0" t="n">
        <v>0.00346075727049426</v>
      </c>
      <c r="I6773" s="3" t="n">
        <f aca="false" t="array" ref="I6773:L6773">MMULT('t+1'!I6773:L6773,'input - gretl'!$B$3:$E$6)+MMULT('Point forecasts'!$P$3:$T$3,'input - gretl'!$B$9:$E$13)+MMULT('t+1'!Q6773:S6773,'input - gretl'!$B$14:$E$16)+E6773:H6773</f>
        <v>-0.00841811659176364</v>
      </c>
      <c r="J6773" s="3" t="n">
        <v>0.0304954471590266</v>
      </c>
      <c r="K6773" s="3" t="n">
        <v>0.0147286632204633</v>
      </c>
      <c r="L6773" s="3" t="n">
        <v>-0.0233002373512892</v>
      </c>
      <c r="M6773" s="0" t="n">
        <f aca="false">'t+1'!M6773+I6773</f>
        <v>0.173711256473994</v>
      </c>
      <c r="N6773" s="0" t="n">
        <f aca="false">'t+1'!N6773+J6773</f>
        <v>-0.0178910646740901</v>
      </c>
      <c r="O6773" s="0" t="n">
        <f aca="false">'t+1'!O6773+K6773</f>
        <v>2.41946307910555</v>
      </c>
      <c r="P6773" s="0" t="n">
        <f aca="false">'t+1'!P6773+L6773</f>
        <v>1.7252237785817</v>
      </c>
      <c r="Q6773" s="0" t="n">
        <f aca="false" t="array" ref="Q6773:S6773">MMULT(M6773:P6773,'input - gretl'!$B$19:$D$22)+MMULT('Point forecasts'!$J$4:$O$4,'input - gretl'!$B$23:$D$28)</f>
        <v>14.1516297310482</v>
      </c>
      <c r="R6773" s="0" t="n">
        <v>6.84539522970641</v>
      </c>
      <c r="S6773" s="0" t="n">
        <v>9.90141767333551</v>
      </c>
      <c r="U6773" s="10" t="n">
        <f aca="false">NORMSDIST(-M6773/'rhos computation'!$B$11)-EXP(M6773+'rhos computation'!$B$11^2/2)*NORMSDIST(-M6773/'rhos computation'!$B$11-'rhos computation'!$B$11)</f>
        <v>0.00610765518987251</v>
      </c>
      <c r="V6773" s="10" t="n">
        <f aca="false">NORMSDIST(-N6773/'rhos computation'!$B$23)-EXP(N6773+'rhos computation'!$B$23^2/2)*NORMSDIST(-N6773/'rhos computation'!$B$23-'rhos computation'!$B$23)</f>
        <v>0.0313369381588341</v>
      </c>
      <c r="W6773" s="0" t="n">
        <f aca="false">NORMSDIST(-O6773)</f>
        <v>0.00777171927310714</v>
      </c>
      <c r="X6773" s="0" t="n">
        <f aca="false">NORMSDIST(-P6773)</f>
        <v>0.0422435760039176</v>
      </c>
    </row>
    <row r="6774" customFormat="false" ht="12.8" hidden="false" customHeight="false" outlineLevel="0" collapsed="false">
      <c r="A6774" s="0" t="n">
        <v>-0.938003552255558</v>
      </c>
      <c r="B6774" s="0" t="n">
        <v>-1.12745668757937</v>
      </c>
      <c r="C6774" s="0" t="n">
        <v>-1.96535260979464</v>
      </c>
      <c r="D6774" s="0" t="n">
        <v>0.736061621199485</v>
      </c>
      <c r="E6774" s="0" t="n">
        <f aca="false" t="array" ref="E6774:H6774">MMULT(A6774:D6774,'Root matrix of resiudals'!$B$19:E$22)</f>
        <v>-0.0455071625192897</v>
      </c>
      <c r="F6774" s="0" t="n">
        <v>-0.0413458328282645</v>
      </c>
      <c r="G6774" s="0" t="n">
        <v>-0.0360365816483841</v>
      </c>
      <c r="H6774" s="0" t="n">
        <v>0.0099784346884177</v>
      </c>
      <c r="I6774" s="3" t="n">
        <f aca="false" t="array" ref="I6774:L6774">MMULT('t+1'!I6774:L6774,'input - gretl'!$B$3:$E$6)+MMULT('Point forecasts'!$P$3:$T$3,'input - gretl'!$B$9:$E$13)+MMULT('t+1'!Q6774:S6774,'input - gretl'!$B$14:$E$16)+E6774:H6774</f>
        <v>-0.0510678117025926</v>
      </c>
      <c r="J6774" s="3" t="n">
        <v>-0.0531650308060525</v>
      </c>
      <c r="K6774" s="3" t="n">
        <v>-0.0320382353340741</v>
      </c>
      <c r="L6774" s="3" t="n">
        <v>-0.0143330309400647</v>
      </c>
      <c r="M6774" s="0" t="n">
        <f aca="false">'t+1'!M6774+I6774</f>
        <v>0.130184194640229</v>
      </c>
      <c r="N6774" s="0" t="n">
        <f aca="false">'t+1'!N6774+J6774</f>
        <v>-0.102134160180734</v>
      </c>
      <c r="O6774" s="0" t="n">
        <f aca="false">'t+1'!O6774+K6774</f>
        <v>2.38396807723118</v>
      </c>
      <c r="P6774" s="0" t="n">
        <f aca="false">'t+1'!P6774+L6774</f>
        <v>1.72965767651657</v>
      </c>
      <c r="Q6774" s="0" t="n">
        <f aca="false" t="array" ref="Q6774:S6774">MMULT(M6774:P6774,'input - gretl'!$B$19:$D$22)+MMULT('Point forecasts'!$J$4:$O$4,'input - gretl'!$B$23:$D$28)</f>
        <v>14.1081026692144</v>
      </c>
      <c r="R6774" s="0" t="n">
        <v>6.76115213419976</v>
      </c>
      <c r="S6774" s="0" t="n">
        <v>9.86170581283018</v>
      </c>
      <c r="U6774" s="10" t="n">
        <f aca="false">NORMSDIST(-M6774/'rhos computation'!$B$11)-EXP(M6774+'rhos computation'!$B$11^2/2)*NORMSDIST(-M6774/'rhos computation'!$B$11-'rhos computation'!$B$11)</f>
        <v>0.011503157478615</v>
      </c>
      <c r="V6774" s="10" t="n">
        <f aca="false">NORMSDIST(-N6774/'rhos computation'!$B$23)-EXP(N6774+'rhos computation'!$B$23^2/2)*NORMSDIST(-N6774/'rhos computation'!$B$23-'rhos computation'!$B$23)</f>
        <v>0.0964547977121941</v>
      </c>
      <c r="W6774" s="0" t="n">
        <f aca="false">NORMSDIST(-O6774)</f>
        <v>0.00856354399974225</v>
      </c>
      <c r="X6774" s="0" t="n">
        <f aca="false">NORMSDIST(-P6774)</f>
        <v>0.0418457273248733</v>
      </c>
    </row>
    <row r="6775" customFormat="false" ht="12.8" hidden="false" customHeight="false" outlineLevel="0" collapsed="false">
      <c r="A6775" s="0" t="n">
        <v>-0.54544547899142</v>
      </c>
      <c r="B6775" s="0" t="n">
        <v>-0.337145203606952</v>
      </c>
      <c r="C6775" s="0" t="n">
        <v>1.23364103771704</v>
      </c>
      <c r="D6775" s="0" t="n">
        <v>-0.762814162506953</v>
      </c>
      <c r="E6775" s="0" t="n">
        <f aca="false" t="array" ref="E6775:H6775">MMULT(A6775:D6775,'Root matrix of resiudals'!$B$19:E$22)</f>
        <v>-0.0223494200154205</v>
      </c>
      <c r="F6775" s="0" t="n">
        <v>-0.00648877409215582</v>
      </c>
      <c r="G6775" s="0" t="n">
        <v>0.0171228994253847</v>
      </c>
      <c r="H6775" s="0" t="n">
        <v>-0.0107786954294035</v>
      </c>
      <c r="I6775" s="3" t="n">
        <f aca="false" t="array" ref="I6775:L6775">MMULT('t+1'!I6775:L6775,'input - gretl'!$B$3:$E$6)+MMULT('Point forecasts'!$P$3:$T$3,'input - gretl'!$B$9:$E$13)+MMULT('t+1'!Q6775:S6775,'input - gretl'!$B$14:$E$16)+E6775:H6775</f>
        <v>-0.00409981539284007</v>
      </c>
      <c r="J6775" s="3" t="n">
        <v>-0.0447676850553925</v>
      </c>
      <c r="K6775" s="3" t="n">
        <v>0.0113045862506398</v>
      </c>
      <c r="L6775" s="3" t="n">
        <v>-0.0393963224929883</v>
      </c>
      <c r="M6775" s="0" t="n">
        <f aca="false">'t+1'!M6775+I6775</f>
        <v>0.0918455585056973</v>
      </c>
      <c r="N6775" s="0" t="n">
        <f aca="false">'t+1'!N6775+J6775</f>
        <v>-0.0880883909198677</v>
      </c>
      <c r="O6775" s="0" t="n">
        <f aca="false">'t+1'!O6775+K6775</f>
        <v>2.41105181861073</v>
      </c>
      <c r="P6775" s="0" t="n">
        <f aca="false">'t+1'!P6775+L6775</f>
        <v>1.70537856619543</v>
      </c>
      <c r="Q6775" s="0" t="n">
        <f aca="false" t="array" ref="Q6775:S6775">MMULT(M6775:P6775,'input - gretl'!$B$19:$D$22)+MMULT('Point forecasts'!$J$4:$O$4,'input - gretl'!$B$23:$D$28)</f>
        <v>14.0697640330799</v>
      </c>
      <c r="R6775" s="0" t="n">
        <v>6.77519790346063</v>
      </c>
      <c r="S6775" s="0" t="n">
        <v>9.91188020208065</v>
      </c>
      <c r="U6775" s="10" t="n">
        <f aca="false">NORMSDIST(-M6775/'rhos computation'!$B$11)-EXP(M6775+'rhos computation'!$B$11^2/2)*NORMSDIST(-M6775/'rhos computation'!$B$11-'rhos computation'!$B$11)</f>
        <v>0.0188858188811098</v>
      </c>
      <c r="V6775" s="10" t="n">
        <f aca="false">NORMSDIST(-N6775/'rhos computation'!$B$23)-EXP(N6775+'rhos computation'!$B$23^2/2)*NORMSDIST(-N6775/'rhos computation'!$B$23-'rhos computation'!$B$23)</f>
        <v>0.0843299151136233</v>
      </c>
      <c r="W6775" s="0" t="n">
        <f aca="false">NORMSDIST(-O6775)</f>
        <v>0.00795329414124938</v>
      </c>
      <c r="X6775" s="0" t="n">
        <f aca="false">NORMSDIST(-P6775)</f>
        <v>0.0440619215918879</v>
      </c>
    </row>
    <row r="6776" customFormat="false" ht="12.8" hidden="false" customHeight="false" outlineLevel="0" collapsed="false">
      <c r="A6776" s="0" t="n">
        <v>-1.88162565231419</v>
      </c>
      <c r="B6776" s="0" t="n">
        <v>1.604676581596</v>
      </c>
      <c r="C6776" s="0" t="n">
        <v>0.31417297857648</v>
      </c>
      <c r="D6776" s="0" t="n">
        <v>0.150551145527233</v>
      </c>
      <c r="E6776" s="0" t="n">
        <f aca="false" t="array" ref="E6776:H6776">MMULT(A6776:D6776,'Root matrix of resiudals'!$B$19:E$22)</f>
        <v>-0.0767664826803356</v>
      </c>
      <c r="F6776" s="0" t="n">
        <v>0.0427265259700185</v>
      </c>
      <c r="G6776" s="0" t="n">
        <v>0.00867250645961563</v>
      </c>
      <c r="H6776" s="0" t="n">
        <v>0.00362864517521653</v>
      </c>
      <c r="I6776" s="3" t="n">
        <f aca="false" t="array" ref="I6776:L6776">MMULT('t+1'!I6776:L6776,'input - gretl'!$B$3:$E$6)+MMULT('Point forecasts'!$P$3:$T$3,'input - gretl'!$B$9:$E$13)+MMULT('t+1'!Q6776:S6776,'input - gretl'!$B$14:$E$16)+E6776:H6776</f>
        <v>-0.037225432952888</v>
      </c>
      <c r="J6776" s="3" t="n">
        <v>0.00157724895179136</v>
      </c>
      <c r="K6776" s="3" t="n">
        <v>0.0075042517295552</v>
      </c>
      <c r="L6776" s="3" t="n">
        <v>-0.0184632162523284</v>
      </c>
      <c r="M6776" s="0" t="n">
        <f aca="false">'t+1'!M6776+I6776</f>
        <v>0.0540919301524802</v>
      </c>
      <c r="N6776" s="0" t="n">
        <f aca="false">'t+1'!N6776+J6776</f>
        <v>-0.0110029088692899</v>
      </c>
      <c r="O6776" s="0" t="n">
        <f aca="false">'t+1'!O6776+K6776</f>
        <v>2.42122141482194</v>
      </c>
      <c r="P6776" s="0" t="n">
        <f aca="false">'t+1'!P6776+L6776</f>
        <v>1.70991061523864</v>
      </c>
      <c r="Q6776" s="0" t="n">
        <f aca="false" t="array" ref="Q6776:S6776">MMULT(M6776:P6776,'input - gretl'!$B$19:$D$22)+MMULT('Point forecasts'!$J$4:$O$4,'input - gretl'!$B$23:$D$28)</f>
        <v>14.0320104047267</v>
      </c>
      <c r="R6776" s="0" t="n">
        <v>6.85228338551121</v>
      </c>
      <c r="S6776" s="0" t="n">
        <v>9.91773959304932</v>
      </c>
      <c r="U6776" s="10" t="n">
        <f aca="false">NORMSDIST(-M6776/'rhos computation'!$B$11)-EXP(M6776+'rhos computation'!$B$11^2/2)*NORMSDIST(-M6776/'rhos computation'!$B$11-'rhos computation'!$B$11)</f>
        <v>0.0291662315911037</v>
      </c>
      <c r="V6776" s="10" t="n">
        <f aca="false">NORMSDIST(-N6776/'rhos computation'!$B$23)-EXP(N6776+'rhos computation'!$B$23^2/2)*NORMSDIST(-N6776/'rhos computation'!$B$23-'rhos computation'!$B$23)</f>
        <v>0.0273995426321726</v>
      </c>
      <c r="W6776" s="0" t="n">
        <f aca="false">NORMSDIST(-O6776)</f>
        <v>0.00773422617665678</v>
      </c>
      <c r="X6776" s="0" t="n">
        <f aca="false">NORMSDIST(-P6776)</f>
        <v>0.0436412015932287</v>
      </c>
    </row>
    <row r="6777" customFormat="false" ht="12.8" hidden="false" customHeight="false" outlineLevel="0" collapsed="false">
      <c r="A6777" s="0" t="n">
        <v>1.49786236660918</v>
      </c>
      <c r="B6777" s="0" t="n">
        <v>-0.951648171105444</v>
      </c>
      <c r="C6777" s="0" t="n">
        <v>1.34200084718783</v>
      </c>
      <c r="D6777" s="0" t="n">
        <v>-0.0383934193811544</v>
      </c>
      <c r="E6777" s="0" t="n">
        <f aca="false" t="array" ref="E6777:H6777">MMULT(A6777:D6777,'Root matrix of resiudals'!$B$19:E$22)</f>
        <v>0.0637828924304555</v>
      </c>
      <c r="F6777" s="0" t="n">
        <v>-0.0189833019317143</v>
      </c>
      <c r="G6777" s="0" t="n">
        <v>0.0200166760762106</v>
      </c>
      <c r="H6777" s="0" t="n">
        <v>0.000277892818953947</v>
      </c>
      <c r="I6777" s="3" t="n">
        <f aca="false" t="array" ref="I6777:L6777">MMULT('t+1'!I6777:L6777,'input - gretl'!$B$3:$E$6)+MMULT('Point forecasts'!$P$3:$T$3,'input - gretl'!$B$9:$E$13)+MMULT('t+1'!Q6777:S6777,'input - gretl'!$B$14:$E$16)+E6777:H6777</f>
        <v>0.0695113999679639</v>
      </c>
      <c r="J6777" s="3" t="n">
        <v>-0.0471781007226496</v>
      </c>
      <c r="K6777" s="3" t="n">
        <v>0.0275203820837356</v>
      </c>
      <c r="L6777" s="3" t="n">
        <v>-0.0206842028253442</v>
      </c>
      <c r="M6777" s="0" t="n">
        <f aca="false">'t+1'!M6777+I6777</f>
        <v>0.241436635076612</v>
      </c>
      <c r="N6777" s="0" t="n">
        <f aca="false">'t+1'!N6777+J6777</f>
        <v>-0.0621830129480863</v>
      </c>
      <c r="O6777" s="0" t="n">
        <f aca="false">'t+1'!O6777+K6777</f>
        <v>2.44929190998941</v>
      </c>
      <c r="P6777" s="0" t="n">
        <f aca="false">'t+1'!P6777+L6777</f>
        <v>1.71965353994925</v>
      </c>
      <c r="Q6777" s="0" t="n">
        <f aca="false" t="array" ref="Q6777:S6777">MMULT(M6777:P6777,'input - gretl'!$B$19:$D$22)+MMULT('Point forecasts'!$J$4:$O$4,'input - gretl'!$B$23:$D$28)</f>
        <v>14.2193551096508</v>
      </c>
      <c r="R6777" s="0" t="n">
        <v>6.80110328143241</v>
      </c>
      <c r="S6777" s="0" t="n">
        <v>9.93654407967076</v>
      </c>
      <c r="U6777" s="10" t="n">
        <f aca="false">NORMSDIST(-M6777/'rhos computation'!$B$11)-EXP(M6777+'rhos computation'!$B$11^2/2)*NORMSDIST(-M6777/'rhos computation'!$B$11-'rhos computation'!$B$11)</f>
        <v>0.00194985671459538</v>
      </c>
      <c r="V6777" s="10" t="n">
        <f aca="false">NORMSDIST(-N6777/'rhos computation'!$B$23)-EXP(N6777+'rhos computation'!$B$23^2/2)*NORMSDIST(-N6777/'rhos computation'!$B$23-'rhos computation'!$B$23)</f>
        <v>0.0627473548467625</v>
      </c>
      <c r="W6777" s="0" t="n">
        <f aca="false">NORMSDIST(-O6777)</f>
        <v>0.00715686955781945</v>
      </c>
      <c r="X6777" s="0" t="n">
        <f aca="false">NORMSDIST(-P6777)</f>
        <v>0.0427477188821631</v>
      </c>
    </row>
    <row r="6778" customFormat="false" ht="12.8" hidden="false" customHeight="false" outlineLevel="0" collapsed="false">
      <c r="A6778" s="0" t="n">
        <v>0.287483477341624</v>
      </c>
      <c r="B6778" s="0" t="n">
        <v>1.89663012131746</v>
      </c>
      <c r="C6778" s="0" t="n">
        <v>-0.121346516705941</v>
      </c>
      <c r="D6778" s="0" t="n">
        <v>1.55567146544619</v>
      </c>
      <c r="E6778" s="0" t="n">
        <f aca="false" t="array" ref="E6778:H6778">MMULT(A6778:D6778,'Root matrix of resiudals'!$B$19:E$22)</f>
        <v>0.0158831884081559</v>
      </c>
      <c r="F6778" s="0" t="n">
        <v>0.0545081930976709</v>
      </c>
      <c r="G6778" s="0" t="n">
        <v>0.00699090135889271</v>
      </c>
      <c r="H6778" s="0" t="n">
        <v>0.0251194603758709</v>
      </c>
      <c r="I6778" s="3" t="n">
        <f aca="false" t="array" ref="I6778:L6778">MMULT('t+1'!I6778:L6778,'input - gretl'!$B$3:$E$6)+MMULT('Point forecasts'!$P$3:$T$3,'input - gretl'!$B$9:$E$13)+MMULT('t+1'!Q6778:S6778,'input - gretl'!$B$14:$E$16)+E6778:H6778</f>
        <v>0.0557905222661531</v>
      </c>
      <c r="J6778" s="3" t="n">
        <v>-0.00298173651147405</v>
      </c>
      <c r="K6778" s="3" t="n">
        <v>0.014431184151398</v>
      </c>
      <c r="L6778" s="3" t="n">
        <v>0.00136715479395385</v>
      </c>
      <c r="M6778" s="0" t="n">
        <f aca="false">'t+1'!M6778+I6778</f>
        <v>0.146787669090804</v>
      </c>
      <c r="N6778" s="0" t="n">
        <f aca="false">'t+1'!N6778+J6778</f>
        <v>0.0152972391460805</v>
      </c>
      <c r="O6778" s="0" t="n">
        <f aca="false">'t+1'!O6778+K6778</f>
        <v>2.43969293575464</v>
      </c>
      <c r="P6778" s="0" t="n">
        <f aca="false">'t+1'!P6778+L6778</f>
        <v>1.76502079541888</v>
      </c>
      <c r="Q6778" s="0" t="n">
        <f aca="false" t="array" ref="Q6778:S6778">MMULT(M6778:P6778,'input - gretl'!$B$19:$D$22)+MMULT('Point forecasts'!$J$4:$O$4,'input - gretl'!$B$23:$D$28)</f>
        <v>14.124706143665</v>
      </c>
      <c r="R6778" s="0" t="n">
        <v>6.87858353352658</v>
      </c>
      <c r="S6778" s="0" t="n">
        <v>9.8837985771216</v>
      </c>
      <c r="U6778" s="10" t="n">
        <f aca="false">NORMSDIST(-M6778/'rhos computation'!$B$11)-EXP(M6778+'rhos computation'!$B$11^2/2)*NORMSDIST(-M6778/'rhos computation'!$B$11-'rhos computation'!$B$11)</f>
        <v>0.00911694486838599</v>
      </c>
      <c r="V6778" s="10" t="n">
        <f aca="false">NORMSDIST(-N6778/'rhos computation'!$B$23)-EXP(N6778+'rhos computation'!$B$23^2/2)*NORMSDIST(-N6778/'rhos computation'!$B$23-'rhos computation'!$B$23)</f>
        <v>0.0151951666620689</v>
      </c>
      <c r="W6778" s="0" t="n">
        <f aca="false">NORMSDIST(-O6778)</f>
        <v>0.007349875405458</v>
      </c>
      <c r="X6778" s="0" t="n">
        <f aca="false">NORMSDIST(-P6778)</f>
        <v>0.0387801353965109</v>
      </c>
    </row>
    <row r="6779" customFormat="false" ht="12.8" hidden="false" customHeight="false" outlineLevel="0" collapsed="false">
      <c r="A6779" s="0" t="n">
        <v>-1.50244294035516</v>
      </c>
      <c r="B6779" s="0" t="n">
        <v>0.469841443766592</v>
      </c>
      <c r="C6779" s="0" t="n">
        <v>-1.28457416109459</v>
      </c>
      <c r="D6779" s="0" t="n">
        <v>0.245910457062294</v>
      </c>
      <c r="E6779" s="0" t="n">
        <f aca="false" t="array" ref="E6779:H6779">MMULT(A6779:D6779,'Root matrix of resiudals'!$B$19:E$22)</f>
        <v>-0.0650788580205417</v>
      </c>
      <c r="F6779" s="0" t="n">
        <v>0.00542648755500938</v>
      </c>
      <c r="G6779" s="0" t="n">
        <v>-0.0205891025912106</v>
      </c>
      <c r="H6779" s="0" t="n">
        <v>0.00312538441668333</v>
      </c>
      <c r="I6779" s="3" t="n">
        <f aca="false" t="array" ref="I6779:L6779">MMULT('t+1'!I6779:L6779,'input - gretl'!$B$3:$E$6)+MMULT('Point forecasts'!$P$3:$T$3,'input - gretl'!$B$9:$E$13)+MMULT('t+1'!Q6779:S6779,'input - gretl'!$B$14:$E$16)+E6779:H6779</f>
        <v>-0.037665441205534</v>
      </c>
      <c r="J6779" s="3" t="n">
        <v>-0.0530950569625972</v>
      </c>
      <c r="K6779" s="3" t="n">
        <v>-0.0285641543810367</v>
      </c>
      <c r="L6779" s="3" t="n">
        <v>-0.0232032614071052</v>
      </c>
      <c r="M6779" s="0" t="n">
        <f aca="false">'t+1'!M6779+I6779</f>
        <v>0.0364652367686935</v>
      </c>
      <c r="N6779" s="0" t="n">
        <f aca="false">'t+1'!N6779+J6779</f>
        <v>-0.0720768546921412</v>
      </c>
      <c r="O6779" s="0" t="n">
        <f aca="false">'t+1'!O6779+K6779</f>
        <v>2.36538126056774</v>
      </c>
      <c r="P6779" s="0" t="n">
        <f aca="false">'t+1'!P6779+L6779</f>
        <v>1.70701168450971</v>
      </c>
      <c r="Q6779" s="0" t="n">
        <f aca="false" t="array" ref="Q6779:S6779">MMULT(M6779:P6779,'input - gretl'!$B$19:$D$22)+MMULT('Point forecasts'!$J$4:$O$4,'input - gretl'!$B$23:$D$28)</f>
        <v>14.0143837113429</v>
      </c>
      <c r="R6779" s="0" t="n">
        <v>6.79120943968836</v>
      </c>
      <c r="S6779" s="0" t="n">
        <v>9.86465646686487</v>
      </c>
      <c r="U6779" s="10" t="n">
        <f aca="false">NORMSDIST(-M6779/'rhos computation'!$B$11)-EXP(M6779+'rhos computation'!$B$11^2/2)*NORMSDIST(-M6779/'rhos computation'!$B$11-'rhos computation'!$B$11)</f>
        <v>0.0351131304213139</v>
      </c>
      <c r="V6779" s="10" t="n">
        <f aca="false">NORMSDIST(-N6779/'rhos computation'!$B$23)-EXP(N6779+'rhos computation'!$B$23^2/2)*NORMSDIST(-N6779/'rhos computation'!$B$23-'rhos computation'!$B$23)</f>
        <v>0.0708189672965357</v>
      </c>
      <c r="W6779" s="0" t="n">
        <f aca="false">NORMSDIST(-O6779)</f>
        <v>0.00900575899459168</v>
      </c>
      <c r="X6779" s="0" t="n">
        <f aca="false">NORMSDIST(-P6779)</f>
        <v>0.0439099403174558</v>
      </c>
    </row>
    <row r="6780" customFormat="false" ht="12.8" hidden="false" customHeight="false" outlineLevel="0" collapsed="false">
      <c r="A6780" s="0" t="n">
        <v>0.679887909199557</v>
      </c>
      <c r="B6780" s="0" t="n">
        <v>0.125046500309226</v>
      </c>
      <c r="C6780" s="0" t="n">
        <v>1.71770594031217</v>
      </c>
      <c r="D6780" s="0" t="n">
        <v>-2.17747867539773</v>
      </c>
      <c r="E6780" s="0" t="n">
        <f aca="false" t="array" ref="E6780:H6780">MMULT(A6780:D6780,'Root matrix of resiudals'!$B$19:E$22)</f>
        <v>0.0324091277364911</v>
      </c>
      <c r="F6780" s="0" t="n">
        <v>0.0111365834628822</v>
      </c>
      <c r="G6780" s="0" t="n">
        <v>0.0264769041394713</v>
      </c>
      <c r="H6780" s="0" t="n">
        <v>-0.0336189995285701</v>
      </c>
      <c r="I6780" s="3" t="n">
        <f aca="false" t="array" ref="I6780:L6780">MMULT('t+1'!I6780:L6780,'input - gretl'!$B$3:$E$6)+MMULT('Point forecasts'!$P$3:$T$3,'input - gretl'!$B$9:$E$13)+MMULT('t+1'!Q6780:S6780,'input - gretl'!$B$14:$E$16)+E6780:H6780</f>
        <v>0.0799301922369886</v>
      </c>
      <c r="J6780" s="3" t="n">
        <v>0.00271129236351277</v>
      </c>
      <c r="K6780" s="3" t="n">
        <v>0.0177992387021086</v>
      </c>
      <c r="L6780" s="3" t="n">
        <v>-0.0577815536191791</v>
      </c>
      <c r="M6780" s="0" t="n">
        <f aca="false">'t+1'!M6780+I6780</f>
        <v>0.15631349304517</v>
      </c>
      <c r="N6780" s="0" t="n">
        <f aca="false">'t+1'!N6780+J6780</f>
        <v>-0.0619518860036346</v>
      </c>
      <c r="O6780" s="0" t="n">
        <f aca="false">'t+1'!O6780+K6780</f>
        <v>2.42836221761713</v>
      </c>
      <c r="P6780" s="0" t="n">
        <f aca="false">'t+1'!P6780+L6780</f>
        <v>1.65782113390003</v>
      </c>
      <c r="Q6780" s="0" t="n">
        <f aca="false" t="array" ref="Q6780:S6780">MMULT(M6780:P6780,'input - gretl'!$B$19:$D$22)+MMULT('Point forecasts'!$J$4:$O$4,'input - gretl'!$B$23:$D$28)</f>
        <v>14.1342319676194</v>
      </c>
      <c r="R6780" s="0" t="n">
        <v>6.80133440837686</v>
      </c>
      <c r="S6780" s="0" t="n">
        <v>9.9744200970716</v>
      </c>
      <c r="U6780" s="10" t="n">
        <f aca="false">NORMSDIST(-M6780/'rhos computation'!$B$11)-EXP(M6780+'rhos computation'!$B$11^2/2)*NORMSDIST(-M6780/'rhos computation'!$B$11-'rhos computation'!$B$11)</f>
        <v>0.00793887623890102</v>
      </c>
      <c r="V6780" s="10" t="n">
        <f aca="false">NORMSDIST(-N6780/'rhos computation'!$B$23)-EXP(N6780+'rhos computation'!$B$23^2/2)*NORMSDIST(-N6780/'rhos computation'!$B$23-'rhos computation'!$B$23)</f>
        <v>0.0625620745162319</v>
      </c>
      <c r="W6780" s="0" t="n">
        <f aca="false">NORMSDIST(-O6780)</f>
        <v>0.00758359344349472</v>
      </c>
      <c r="X6780" s="0" t="n">
        <f aca="false">NORMSDIST(-P6780)</f>
        <v>0.0486767871489044</v>
      </c>
    </row>
    <row r="6781" customFormat="false" ht="12.8" hidden="false" customHeight="false" outlineLevel="0" collapsed="false">
      <c r="A6781" s="0" t="n">
        <v>2.16523646391384</v>
      </c>
      <c r="B6781" s="0" t="n">
        <v>0.352486155073947</v>
      </c>
      <c r="C6781" s="0" t="n">
        <v>-1.85638892574494</v>
      </c>
      <c r="D6781" s="0" t="n">
        <v>-0.217470692448187</v>
      </c>
      <c r="E6781" s="0" t="n">
        <f aca="false" t="array" ref="E6781:H6781">MMULT(A6781:D6781,'Root matrix of resiudals'!$B$19:E$22)</f>
        <v>0.0914866060520987</v>
      </c>
      <c r="F6781" s="0" t="n">
        <v>0.00829438490828988</v>
      </c>
      <c r="G6781" s="0" t="n">
        <v>-0.0262254218386266</v>
      </c>
      <c r="H6781" s="0" t="n">
        <v>-0.00646085494355501</v>
      </c>
      <c r="I6781" s="3" t="n">
        <f aca="false" t="array" ref="I6781:L6781">MMULT('t+1'!I6781:L6781,'input - gretl'!$B$3:$E$6)+MMULT('Point forecasts'!$P$3:$T$3,'input - gretl'!$B$9:$E$13)+MMULT('t+1'!Q6781:S6781,'input - gretl'!$B$14:$E$16)+E6781:H6781</f>
        <v>0.133066672275272</v>
      </c>
      <c r="J6781" s="3" t="n">
        <v>-0.0575525542818585</v>
      </c>
      <c r="K6781" s="3" t="n">
        <v>-0.0300739396216206</v>
      </c>
      <c r="L6781" s="3" t="n">
        <v>-0.032289440858192</v>
      </c>
      <c r="M6781" s="0" t="n">
        <f aca="false">'t+1'!M6781+I6781</f>
        <v>0.189485940526698</v>
      </c>
      <c r="N6781" s="0" t="n">
        <f aca="false">'t+1'!N6781+J6781</f>
        <v>-0.0563190312902349</v>
      </c>
      <c r="O6781" s="0" t="n">
        <f aca="false">'t+1'!O6781+K6781</f>
        <v>2.37377828340871</v>
      </c>
      <c r="P6781" s="0" t="n">
        <f aca="false">'t+1'!P6781+L6781</f>
        <v>1.71054124885461</v>
      </c>
      <c r="Q6781" s="0" t="n">
        <f aca="false" t="array" ref="Q6781:S6781">MMULT(M6781:P6781,'input - gretl'!$B$19:$D$22)+MMULT('Point forecasts'!$J$4:$O$4,'input - gretl'!$B$23:$D$28)</f>
        <v>14.1674044151009</v>
      </c>
      <c r="R6781" s="0" t="n">
        <v>6.80696726309026</v>
      </c>
      <c r="S6781" s="0" t="n">
        <v>9.86969669753562</v>
      </c>
      <c r="U6781" s="10" t="n">
        <f aca="false">NORMSDIST(-M6781/'rhos computation'!$B$11)-EXP(M6781+'rhos computation'!$B$11^2/2)*NORMSDIST(-M6781/'rhos computation'!$B$11-'rhos computation'!$B$11)</f>
        <v>0.00476346743244345</v>
      </c>
      <c r="V6781" s="10" t="n">
        <f aca="false">NORMSDIST(-N6781/'rhos computation'!$B$23)-EXP(N6781+'rhos computation'!$B$23^2/2)*NORMSDIST(-N6781/'rhos computation'!$B$23-'rhos computation'!$B$23)</f>
        <v>0.0580995781560004</v>
      </c>
      <c r="W6781" s="0" t="n">
        <f aca="false">NORMSDIST(-O6781)</f>
        <v>0.0088035597894909</v>
      </c>
      <c r="X6781" s="0" t="n">
        <f aca="false">NORMSDIST(-P6781)</f>
        <v>0.0435829162777539</v>
      </c>
    </row>
    <row r="6782" customFormat="false" ht="12.8" hidden="false" customHeight="false" outlineLevel="0" collapsed="false">
      <c r="A6782" s="0" t="n">
        <v>1.58462835309904</v>
      </c>
      <c r="B6782" s="0" t="n">
        <v>-1.03242267591085</v>
      </c>
      <c r="C6782" s="0" t="n">
        <v>1.94253531681644</v>
      </c>
      <c r="D6782" s="0" t="n">
        <v>0.351255934200437</v>
      </c>
      <c r="E6782" s="0" t="n">
        <f aca="false" t="array" ref="E6782:H6782">MMULT(A6782:D6782,'Root matrix of resiudals'!$B$19:E$22)</f>
        <v>0.0679153246552254</v>
      </c>
      <c r="F6782" s="0" t="n">
        <v>-0.0189129886006393</v>
      </c>
      <c r="G6782" s="0" t="n">
        <v>0.0299580398386747</v>
      </c>
      <c r="H6782" s="0" t="n">
        <v>0.00724998987182978</v>
      </c>
      <c r="I6782" s="3" t="n">
        <f aca="false" t="array" ref="I6782:L6782">MMULT('t+1'!I6782:L6782,'input - gretl'!$B$3:$E$6)+MMULT('Point forecasts'!$P$3:$T$3,'input - gretl'!$B$9:$E$13)+MMULT('t+1'!Q6782:S6782,'input - gretl'!$B$14:$E$16)+E6782:H6782</f>
        <v>0.093779243034901</v>
      </c>
      <c r="J6782" s="3" t="n">
        <v>-0.0428468827250578</v>
      </c>
      <c r="K6782" s="3" t="n">
        <v>0.0365414313805623</v>
      </c>
      <c r="L6782" s="3" t="n">
        <v>-0.0162269754254852</v>
      </c>
      <c r="M6782" s="0" t="n">
        <f aca="false">'t+1'!M6782+I6782</f>
        <v>0.225484076997045</v>
      </c>
      <c r="N6782" s="0" t="n">
        <f aca="false">'t+1'!N6782+J6782</f>
        <v>-0.0647776934161668</v>
      </c>
      <c r="O6782" s="0" t="n">
        <f aca="false">'t+1'!O6782+K6782</f>
        <v>2.46386626751439</v>
      </c>
      <c r="P6782" s="0" t="n">
        <f aca="false">'t+1'!P6782+L6782</f>
        <v>1.73771981473186</v>
      </c>
      <c r="Q6782" s="0" t="n">
        <f aca="false" t="array" ref="Q6782:S6782">MMULT(M6782:P6782,'input - gretl'!$B$19:$D$22)+MMULT('Point forecasts'!$J$4:$O$4,'input - gretl'!$B$23:$D$28)</f>
        <v>14.2034025515712</v>
      </c>
      <c r="R6782" s="0" t="n">
        <v>6.79850860096433</v>
      </c>
      <c r="S6782" s="0" t="n">
        <v>9.93393650656374</v>
      </c>
      <c r="U6782" s="10" t="n">
        <f aca="false">NORMSDIST(-M6782/'rhos computation'!$B$11)-EXP(M6782+'rhos computation'!$B$11^2/2)*NORMSDIST(-M6782/'rhos computation'!$B$11-'rhos computation'!$B$11)</f>
        <v>0.00259711603334221</v>
      </c>
      <c r="V6782" s="10" t="n">
        <f aca="false">NORMSDIST(-N6782/'rhos computation'!$B$23)-EXP(N6782+'rhos computation'!$B$23^2/2)*NORMSDIST(-N6782/'rhos computation'!$B$23-'rhos computation'!$B$23)</f>
        <v>0.0648383088075714</v>
      </c>
      <c r="W6782" s="0" t="n">
        <f aca="false">NORMSDIST(-O6782)</f>
        <v>0.00687236919007471</v>
      </c>
      <c r="X6782" s="0" t="n">
        <f aca="false">NORMSDIST(-P6782)</f>
        <v>0.0411300977690989</v>
      </c>
    </row>
    <row r="6783" customFormat="false" ht="12.8" hidden="false" customHeight="false" outlineLevel="0" collapsed="false">
      <c r="A6783" s="0" t="n">
        <v>0.696840475084277</v>
      </c>
      <c r="B6783" s="0" t="n">
        <v>-0.480937521533665</v>
      </c>
      <c r="C6783" s="0" t="n">
        <v>-0.987972441888526</v>
      </c>
      <c r="D6783" s="0" t="n">
        <v>-0.469964334504403</v>
      </c>
      <c r="E6783" s="0" t="n">
        <f aca="false" t="array" ref="E6783:H6783">MMULT(A6783:D6783,'Root matrix of resiudals'!$B$19:E$22)</f>
        <v>0.0277681407698052</v>
      </c>
      <c r="F6783" s="0" t="n">
        <v>-0.0157417075576923</v>
      </c>
      <c r="G6783" s="0" t="n">
        <v>-0.0173258849227377</v>
      </c>
      <c r="H6783" s="0" t="n">
        <v>-0.00905600967218982</v>
      </c>
      <c r="I6783" s="3" t="n">
        <f aca="false" t="array" ref="I6783:L6783">MMULT('t+1'!I6783:L6783,'input - gretl'!$B$3:$E$6)+MMULT('Point forecasts'!$P$3:$T$3,'input - gretl'!$B$9:$E$13)+MMULT('t+1'!Q6783:S6783,'input - gretl'!$B$14:$E$16)+E6783:H6783</f>
        <v>0.0368164300422709</v>
      </c>
      <c r="J6783" s="3" t="n">
        <v>-0.0443308069230986</v>
      </c>
      <c r="K6783" s="3" t="n">
        <v>-0.0194621107036108</v>
      </c>
      <c r="L6783" s="3" t="n">
        <v>-0.0385847926778053</v>
      </c>
      <c r="M6783" s="0" t="n">
        <f aca="false">'t+1'!M6783+I6783</f>
        <v>0.156233441520752</v>
      </c>
      <c r="N6783" s="0" t="n">
        <f aca="false">'t+1'!N6783+J6783</f>
        <v>-0.0948675889103363</v>
      </c>
      <c r="O6783" s="0" t="n">
        <f aca="false">'t+1'!O6783+K6783</f>
        <v>2.38628141152963</v>
      </c>
      <c r="P6783" s="0" t="n">
        <f aca="false">'t+1'!P6783+L6783</f>
        <v>1.71902463056723</v>
      </c>
      <c r="Q6783" s="0" t="n">
        <f aca="false" t="array" ref="Q6783:S6783">MMULT(M6783:P6783,'input - gretl'!$B$19:$D$22)+MMULT('Point forecasts'!$J$4:$O$4,'input - gretl'!$B$23:$D$28)</f>
        <v>14.134151916095</v>
      </c>
      <c r="R6783" s="0" t="n">
        <v>6.76841870547016</v>
      </c>
      <c r="S6783" s="0" t="n">
        <v>9.87413170547876</v>
      </c>
      <c r="U6783" s="10" t="n">
        <f aca="false">NORMSDIST(-M6783/'rhos computation'!$B$11)-EXP(M6783+'rhos computation'!$B$11^2/2)*NORMSDIST(-M6783/'rhos computation'!$B$11-'rhos computation'!$B$11)</f>
        <v>0.00794823399210194</v>
      </c>
      <c r="V6783" s="10" t="n">
        <f aca="false">NORMSDIST(-N6783/'rhos computation'!$B$23)-EXP(N6783+'rhos computation'!$B$23^2/2)*NORMSDIST(-N6783/'rhos computation'!$B$23-'rhos computation'!$B$23)</f>
        <v>0.0901609811350577</v>
      </c>
      <c r="W6783" s="0" t="n">
        <f aca="false">NORMSDIST(-O6783)</f>
        <v>0.00850986093031008</v>
      </c>
      <c r="X6783" s="0" t="n">
        <f aca="false">NORMSDIST(-P6783)</f>
        <v>0.0428049435598576</v>
      </c>
    </row>
    <row r="6784" customFormat="false" ht="12.8" hidden="false" customHeight="false" outlineLevel="0" collapsed="false">
      <c r="A6784" s="0" t="n">
        <v>1.26520240815484</v>
      </c>
      <c r="B6784" s="0" t="n">
        <v>1.37698537785188</v>
      </c>
      <c r="C6784" s="0" t="n">
        <v>-1.47008863880308</v>
      </c>
      <c r="D6784" s="0" t="n">
        <v>-0.853294544097039</v>
      </c>
      <c r="E6784" s="0" t="n">
        <f aca="false" t="array" ref="E6784:H6784">MMULT(A6784:D6784,'Root matrix of resiudals'!$B$19:E$22)</f>
        <v>0.0559114197588509</v>
      </c>
      <c r="F6784" s="0" t="n">
        <v>0.036873878864556</v>
      </c>
      <c r="G6784" s="0" t="n">
        <v>-0.0181616171652412</v>
      </c>
      <c r="H6784" s="0" t="n">
        <v>-0.0159241062852892</v>
      </c>
      <c r="I6784" s="3" t="n">
        <f aca="false" t="array" ref="I6784:L6784">MMULT('t+1'!I6784:L6784,'input - gretl'!$B$3:$E$6)+MMULT('Point forecasts'!$P$3:$T$3,'input - gretl'!$B$9:$E$13)+MMULT('t+1'!Q6784:S6784,'input - gretl'!$B$14:$E$16)+E6784:H6784</f>
        <v>0.0642478969482403</v>
      </c>
      <c r="J6784" s="3" t="n">
        <v>-0.0161410638882862</v>
      </c>
      <c r="K6784" s="3" t="n">
        <v>-0.0317521917534731</v>
      </c>
      <c r="L6784" s="3" t="n">
        <v>-0.0542926767109766</v>
      </c>
      <c r="M6784" s="0" t="n">
        <f aca="false">'t+1'!M6784+I6784</f>
        <v>0.119970651647986</v>
      </c>
      <c r="N6784" s="0" t="n">
        <f aca="false">'t+1'!N6784+J6784</f>
        <v>-0.0815842386137733</v>
      </c>
      <c r="O6784" s="0" t="n">
        <f aca="false">'t+1'!O6784+K6784</f>
        <v>2.34788567388942</v>
      </c>
      <c r="P6784" s="0" t="n">
        <f aca="false">'t+1'!P6784+L6784</f>
        <v>1.71837218829235</v>
      </c>
      <c r="Q6784" s="0" t="n">
        <f aca="false" t="array" ref="Q6784:S6784">MMULT(M6784:P6784,'input - gretl'!$B$19:$D$22)+MMULT('Point forecasts'!$J$4:$O$4,'input - gretl'!$B$23:$D$28)</f>
        <v>14.0978891262222</v>
      </c>
      <c r="R6784" s="0" t="n">
        <v>6.78170205576672</v>
      </c>
      <c r="S6784" s="0" t="n">
        <v>9.83635647306407</v>
      </c>
      <c r="U6784" s="10" t="n">
        <f aca="false">NORMSDIST(-M6784/'rhos computation'!$B$11)-EXP(M6784+'rhos computation'!$B$11^2/2)*NORMSDIST(-M6784/'rhos computation'!$B$11-'rhos computation'!$B$11)</f>
        <v>0.0132002254114865</v>
      </c>
      <c r="V6784" s="10" t="n">
        <f aca="false">NORMSDIST(-N6784/'rhos computation'!$B$23)-EXP(N6784+'rhos computation'!$B$23^2/2)*NORMSDIST(-N6784/'rhos computation'!$B$23-'rhos computation'!$B$23)</f>
        <v>0.0787886758325794</v>
      </c>
      <c r="W6784" s="0" t="n">
        <f aca="false">NORMSDIST(-O6784)</f>
        <v>0.00944015771895915</v>
      </c>
      <c r="X6784" s="0" t="n">
        <f aca="false">NORMSDIST(-P6784)</f>
        <v>0.0428643749213222</v>
      </c>
    </row>
    <row r="6785" customFormat="false" ht="12.8" hidden="false" customHeight="false" outlineLevel="0" collapsed="false">
      <c r="A6785" s="0" t="n">
        <v>0.422559237192511</v>
      </c>
      <c r="B6785" s="0" t="n">
        <v>1.3838340131931</v>
      </c>
      <c r="C6785" s="0" t="n">
        <v>-2.35228949068421</v>
      </c>
      <c r="D6785" s="0" t="n">
        <v>2.44202830566761</v>
      </c>
      <c r="E6785" s="0" t="n">
        <f aca="false" t="array" ref="E6785:H6785">MMULT(A6785:D6785,'Root matrix of resiudals'!$B$19:E$22)</f>
        <v>0.0174221037502834</v>
      </c>
      <c r="F6785" s="0" t="n">
        <v>0.0322105216076941</v>
      </c>
      <c r="G6785" s="0" t="n">
        <v>-0.0296211827570858</v>
      </c>
      <c r="H6785" s="0" t="n">
        <v>0.0368620563534356</v>
      </c>
      <c r="I6785" s="3" t="n">
        <f aca="false" t="array" ref="I6785:L6785">MMULT('t+1'!I6785:L6785,'input - gretl'!$B$3:$E$6)+MMULT('Point forecasts'!$P$3:$T$3,'input - gretl'!$B$9:$E$13)+MMULT('t+1'!Q6785:S6785,'input - gretl'!$B$14:$E$16)+E6785:H6785</f>
        <v>0.041104125687363</v>
      </c>
      <c r="J6785" s="3" t="n">
        <v>-0.0107372140517996</v>
      </c>
      <c r="K6785" s="3" t="n">
        <v>-0.0256364431535043</v>
      </c>
      <c r="L6785" s="3" t="n">
        <v>0.0127333031582652</v>
      </c>
      <c r="M6785" s="0" t="n">
        <f aca="false">'t+1'!M6785+I6785</f>
        <v>0.158767679708414</v>
      </c>
      <c r="N6785" s="0" t="n">
        <f aca="false">'t+1'!N6785+J6785</f>
        <v>-0.0192948023829524</v>
      </c>
      <c r="O6785" s="0" t="n">
        <f aca="false">'t+1'!O6785+K6785</f>
        <v>2.39196933966396</v>
      </c>
      <c r="P6785" s="0" t="n">
        <f aca="false">'t+1'!P6785+L6785</f>
        <v>1.76400139298731</v>
      </c>
      <c r="Q6785" s="0" t="n">
        <f aca="false" t="array" ref="Q6785:S6785">MMULT(M6785:P6785,'input - gretl'!$B$19:$D$22)+MMULT('Point forecasts'!$J$4:$O$4,'input - gretl'!$B$23:$D$28)</f>
        <v>14.1366861542826</v>
      </c>
      <c r="R6785" s="0" t="n">
        <v>6.84399149199755</v>
      </c>
      <c r="S6785" s="0" t="n">
        <v>9.83704448371347</v>
      </c>
      <c r="U6785" s="10" t="n">
        <f aca="false">NORMSDIST(-M6785/'rhos computation'!$B$11)-EXP(M6785+'rhos computation'!$B$11^2/2)*NORMSDIST(-M6785/'rhos computation'!$B$11-'rhos computation'!$B$11)</f>
        <v>0.00765630821810979</v>
      </c>
      <c r="V6785" s="10" t="n">
        <f aca="false">NORMSDIST(-N6785/'rhos computation'!$B$23)-EXP(N6785+'rhos computation'!$B$23^2/2)*NORMSDIST(-N6785/'rhos computation'!$B$23-'rhos computation'!$B$23)</f>
        <v>0.0321754438845907</v>
      </c>
      <c r="W6785" s="0" t="n">
        <f aca="false">NORMSDIST(-O6785)</f>
        <v>0.00837912112621034</v>
      </c>
      <c r="X6785" s="0" t="n">
        <f aca="false">NORMSDIST(-P6785)</f>
        <v>0.0388658723338948</v>
      </c>
    </row>
    <row r="6786" customFormat="false" ht="12.8" hidden="false" customHeight="false" outlineLevel="0" collapsed="false">
      <c r="A6786" s="0" t="n">
        <v>1.08963765995288</v>
      </c>
      <c r="B6786" s="0" t="n">
        <v>0.43202352628389</v>
      </c>
      <c r="C6786" s="0" t="n">
        <v>-1.11247293240928</v>
      </c>
      <c r="D6786" s="0" t="n">
        <v>1.15966260016311</v>
      </c>
      <c r="E6786" s="0" t="n">
        <f aca="false" t="array" ref="E6786:H6786">MMULT(A6786:D6786,'Root matrix of resiudals'!$B$19:E$22)</f>
        <v>0.0459102991756428</v>
      </c>
      <c r="F6786" s="0" t="n">
        <v>0.0108929304840692</v>
      </c>
      <c r="G6786" s="0" t="n">
        <v>-0.0137028024494598</v>
      </c>
      <c r="H6786" s="0" t="n">
        <v>0.0171550053918493</v>
      </c>
      <c r="I6786" s="3" t="n">
        <f aca="false" t="array" ref="I6786:L6786">MMULT('t+1'!I6786:L6786,'input - gretl'!$B$3:$E$6)+MMULT('Point forecasts'!$P$3:$T$3,'input - gretl'!$B$9:$E$13)+MMULT('t+1'!Q6786:S6786,'input - gretl'!$B$14:$E$16)+E6786:H6786</f>
        <v>0.0425971169832211</v>
      </c>
      <c r="J6786" s="3" t="n">
        <v>-0.0558428242228791</v>
      </c>
      <c r="K6786" s="3" t="n">
        <v>-0.00566501332764352</v>
      </c>
      <c r="L6786" s="3" t="n">
        <v>-0.00416006229751057</v>
      </c>
      <c r="M6786" s="0" t="n">
        <f aca="false">'t+1'!M6786+I6786</f>
        <v>0.207089353516278</v>
      </c>
      <c r="N6786" s="0" t="n">
        <f aca="false">'t+1'!N6786+J6786</f>
        <v>-0.0314730864453504</v>
      </c>
      <c r="O6786" s="0" t="n">
        <f aca="false">'t+1'!O6786+K6786</f>
        <v>2.40525479165457</v>
      </c>
      <c r="P6786" s="0" t="n">
        <f aca="false">'t+1'!P6786+L6786</f>
        <v>1.74171104773042</v>
      </c>
      <c r="Q6786" s="0" t="n">
        <f aca="false" t="array" ref="Q6786:S6786">MMULT(M6786:P6786,'input - gretl'!$B$19:$D$22)+MMULT('Point forecasts'!$J$4:$O$4,'input - gretl'!$B$23:$D$28)</f>
        <v>14.1850078280905</v>
      </c>
      <c r="R6786" s="0" t="n">
        <v>6.83181320793515</v>
      </c>
      <c r="S6786" s="0" t="n">
        <v>9.87152916856064</v>
      </c>
      <c r="U6786" s="10" t="n">
        <f aca="false">NORMSDIST(-M6786/'rhos computation'!$B$11)-EXP(M6786+'rhos computation'!$B$11^2/2)*NORMSDIST(-M6786/'rhos computation'!$B$11-'rhos computation'!$B$11)</f>
        <v>0.00356534179553124</v>
      </c>
      <c r="V6786" s="10" t="n">
        <f aca="false">NORMSDIST(-N6786/'rhos computation'!$B$23)-EXP(N6786+'rhos computation'!$B$23^2/2)*NORMSDIST(-N6786/'rhos computation'!$B$23-'rhos computation'!$B$23)</f>
        <v>0.0399363227379015</v>
      </c>
      <c r="W6786" s="0" t="n">
        <f aca="false">NORMSDIST(-O6786)</f>
        <v>0.00808059681229043</v>
      </c>
      <c r="X6786" s="0" t="n">
        <f aca="false">NORMSDIST(-P6786)</f>
        <v>0.0407795091869123</v>
      </c>
    </row>
    <row r="6787" customFormat="false" ht="12.8" hidden="false" customHeight="false" outlineLevel="0" collapsed="false">
      <c r="A6787" s="0" t="n">
        <v>0.325994305340261</v>
      </c>
      <c r="B6787" s="0" t="n">
        <v>1.84097804044902</v>
      </c>
      <c r="C6787" s="0" t="n">
        <v>-0.585688228223262</v>
      </c>
      <c r="D6787" s="0" t="n">
        <v>-0.733884190228967</v>
      </c>
      <c r="E6787" s="0" t="n">
        <f aca="false" t="array" ref="E6787:H6787">MMULT(A6787:D6787,'Root matrix of resiudals'!$B$19:E$22)</f>
        <v>0.0177125174493447</v>
      </c>
      <c r="F6787" s="0" t="n">
        <v>0.0511877742139382</v>
      </c>
      <c r="G6787" s="0" t="n">
        <v>-0.00326656984817049</v>
      </c>
      <c r="H6787" s="0" t="n">
        <v>-0.0125834829602905</v>
      </c>
      <c r="I6787" s="3" t="n">
        <f aca="false" t="array" ref="I6787:L6787">MMULT('t+1'!I6787:L6787,'input - gretl'!$B$3:$E$6)+MMULT('Point forecasts'!$P$3:$T$3,'input - gretl'!$B$9:$E$13)+MMULT('t+1'!Q6787:S6787,'input - gretl'!$B$14:$E$16)+E6787:H6787</f>
        <v>-0.00391677246917308</v>
      </c>
      <c r="J6787" s="3" t="n">
        <v>-0.0188112256842046</v>
      </c>
      <c r="K6787" s="3" t="n">
        <v>0.00548748903431233</v>
      </c>
      <c r="L6787" s="3" t="n">
        <v>-0.0335798139380657</v>
      </c>
      <c r="M6787" s="0" t="n">
        <f aca="false">'t+1'!M6787+I6787</f>
        <v>0.190412497486352</v>
      </c>
      <c r="N6787" s="0" t="n">
        <f aca="false">'t+1'!N6787+J6787</f>
        <v>0.00684908974967341</v>
      </c>
      <c r="O6787" s="0" t="n">
        <f aca="false">'t+1'!O6787+K6787</f>
        <v>2.41131301505983</v>
      </c>
      <c r="P6787" s="0" t="n">
        <f aca="false">'t+1'!P6787+L6787</f>
        <v>1.70975303117616</v>
      </c>
      <c r="Q6787" s="0" t="n">
        <f aca="false" t="array" ref="Q6787:S6787">MMULT(M6787:P6787,'input - gretl'!$B$19:$D$22)+MMULT('Point forecasts'!$J$4:$O$4,'input - gretl'!$B$23:$D$28)</f>
        <v>14.1683309720606</v>
      </c>
      <c r="R6787" s="0" t="n">
        <v>6.87013538413017</v>
      </c>
      <c r="S6787" s="0" t="n">
        <v>9.90798106360983</v>
      </c>
      <c r="U6787" s="10" t="n">
        <f aca="false">NORMSDIST(-M6787/'rhos computation'!$B$11)-EXP(M6787+'rhos computation'!$B$11^2/2)*NORMSDIST(-M6787/'rhos computation'!$B$11-'rhos computation'!$B$11)</f>
        <v>0.00469290916127933</v>
      </c>
      <c r="V6787" s="10" t="n">
        <f aca="false">NORMSDIST(-N6787/'rhos computation'!$B$23)-EXP(N6787+'rhos computation'!$B$23^2/2)*NORMSDIST(-N6787/'rhos computation'!$B$23-'rhos computation'!$B$23)</f>
        <v>0.0186202533848644</v>
      </c>
      <c r="W6787" s="0" t="n">
        <f aca="false">NORMSDIST(-O6787)</f>
        <v>0.00794760002184076</v>
      </c>
      <c r="X6787" s="0" t="n">
        <f aca="false">NORMSDIST(-P6787)</f>
        <v>0.0436557758696069</v>
      </c>
    </row>
    <row r="6788" customFormat="false" ht="12.8" hidden="false" customHeight="false" outlineLevel="0" collapsed="false">
      <c r="A6788" s="0" t="n">
        <v>-2.35797852796027</v>
      </c>
      <c r="B6788" s="0" t="n">
        <v>2.73738065813515</v>
      </c>
      <c r="C6788" s="0" t="n">
        <v>0.575651396433367</v>
      </c>
      <c r="D6788" s="0" t="n">
        <v>0.281947909410722</v>
      </c>
      <c r="E6788" s="0" t="n">
        <f aca="false" t="array" ref="E6788:H6788">MMULT(A6788:D6788,'Root matrix of resiudals'!$B$19:E$22)</f>
        <v>-0.0943667826855422</v>
      </c>
      <c r="F6788" s="0" t="n">
        <v>0.0749591905836289</v>
      </c>
      <c r="G6788" s="0" t="n">
        <v>0.0165152853322779</v>
      </c>
      <c r="H6788" s="0" t="n">
        <v>0.00631705498802736</v>
      </c>
      <c r="I6788" s="3" t="n">
        <f aca="false" t="array" ref="I6788:L6788">MMULT('t+1'!I6788:L6788,'input - gretl'!$B$3:$E$6)+MMULT('Point forecasts'!$P$3:$T$3,'input - gretl'!$B$9:$E$13)+MMULT('t+1'!Q6788:S6788,'input - gretl'!$B$14:$E$16)+E6788:H6788</f>
        <v>-0.102245791770586</v>
      </c>
      <c r="J6788" s="3" t="n">
        <v>0.00965319161463524</v>
      </c>
      <c r="K6788" s="3" t="n">
        <v>0.0226737239887644</v>
      </c>
      <c r="L6788" s="3" t="n">
        <v>-0.0186448401736625</v>
      </c>
      <c r="M6788" s="0" t="n">
        <f aca="false">'t+1'!M6788+I6788</f>
        <v>0.0542830891158334</v>
      </c>
      <c r="N6788" s="0" t="n">
        <f aca="false">'t+1'!N6788+J6788</f>
        <v>0.0201383935401206</v>
      </c>
      <c r="O6788" s="0" t="n">
        <f aca="false">'t+1'!O6788+K6788</f>
        <v>2.42925822962098</v>
      </c>
      <c r="P6788" s="0" t="n">
        <f aca="false">'t+1'!P6788+L6788</f>
        <v>1.73980652729123</v>
      </c>
      <c r="Q6788" s="0" t="n">
        <f aca="false" t="array" ref="Q6788:S6788">MMULT(M6788:P6788,'input - gretl'!$B$19:$D$22)+MMULT('Point forecasts'!$J$4:$O$4,'input - gretl'!$B$23:$D$28)</f>
        <v>14.03220156369</v>
      </c>
      <c r="R6788" s="0" t="n">
        <v>6.88342468792062</v>
      </c>
      <c r="S6788" s="0" t="n">
        <v>9.89734390069075</v>
      </c>
      <c r="U6788" s="10" t="n">
        <f aca="false">NORMSDIST(-M6788/'rhos computation'!$B$11)-EXP(M6788+'rhos computation'!$B$11^2/2)*NORMSDIST(-M6788/'rhos computation'!$B$11-'rhos computation'!$B$11)</f>
        <v>0.0291058721799909</v>
      </c>
      <c r="V6788" s="10" t="n">
        <f aca="false">NORMSDIST(-N6788/'rhos computation'!$B$23)-EXP(N6788+'rhos computation'!$B$23^2/2)*NORMSDIST(-N6788/'rhos computation'!$B$23-'rhos computation'!$B$23)</f>
        <v>0.0134402032711528</v>
      </c>
      <c r="W6788" s="0" t="n">
        <f aca="false">NORMSDIST(-O6788)</f>
        <v>0.00756487600012583</v>
      </c>
      <c r="X6788" s="0" t="n">
        <f aca="false">NORMSDIST(-P6788)</f>
        <v>0.0409464979817515</v>
      </c>
    </row>
    <row r="6789" customFormat="false" ht="12.8" hidden="false" customHeight="false" outlineLevel="0" collapsed="false">
      <c r="A6789" s="0" t="n">
        <v>2.16257629605148</v>
      </c>
      <c r="B6789" s="0" t="n">
        <v>-0.896521787644521</v>
      </c>
      <c r="C6789" s="0" t="n">
        <v>-0.0137647066054735</v>
      </c>
      <c r="D6789" s="0" t="n">
        <v>-0.891512578844427</v>
      </c>
      <c r="E6789" s="0" t="n">
        <f aca="false" t="array" ref="E6789:H6789">MMULT(A6789:D6789,'Root matrix of resiudals'!$B$19:E$22)</f>
        <v>0.0910787901764388</v>
      </c>
      <c r="F6789" s="0" t="n">
        <v>-0.0208269429812164</v>
      </c>
      <c r="G6789" s="0" t="n">
        <v>-0.00179019874443082</v>
      </c>
      <c r="H6789" s="0" t="n">
        <v>-0.0153693073356141</v>
      </c>
      <c r="I6789" s="3" t="n">
        <f aca="false" t="array" ref="I6789:L6789">MMULT('t+1'!I6789:L6789,'input - gretl'!$B$3:$E$6)+MMULT('Point forecasts'!$P$3:$T$3,'input - gretl'!$B$9:$E$13)+MMULT('t+1'!Q6789:S6789,'input - gretl'!$B$14:$E$16)+E6789:H6789</f>
        <v>0.106080249586289</v>
      </c>
      <c r="J6789" s="3" t="n">
        <v>-0.0807919900458642</v>
      </c>
      <c r="K6789" s="3" t="n">
        <v>-0.00447947816410927</v>
      </c>
      <c r="L6789" s="3" t="n">
        <v>-0.0411383199127933</v>
      </c>
      <c r="M6789" s="0" t="n">
        <f aca="false">'t+1'!M6789+I6789</f>
        <v>0.210551024664666</v>
      </c>
      <c r="N6789" s="0" t="n">
        <f aca="false">'t+1'!N6789+J6789</f>
        <v>-0.0896375270114516</v>
      </c>
      <c r="O6789" s="0" t="n">
        <f aca="false">'t+1'!O6789+K6789</f>
        <v>2.39468905245502</v>
      </c>
      <c r="P6789" s="0" t="n">
        <f aca="false">'t+1'!P6789+L6789</f>
        <v>1.69941823731733</v>
      </c>
      <c r="Q6789" s="0" t="n">
        <f aca="false" t="array" ref="Q6789:S6789">MMULT(M6789:P6789,'input - gretl'!$B$19:$D$22)+MMULT('Point forecasts'!$J$4:$O$4,'input - gretl'!$B$23:$D$28)</f>
        <v>14.1884694992389</v>
      </c>
      <c r="R6789" s="0" t="n">
        <v>6.77364876736905</v>
      </c>
      <c r="S6789" s="0" t="n">
        <v>9.90118600670446</v>
      </c>
      <c r="U6789" s="10" t="n">
        <f aca="false">NORMSDIST(-M6789/'rhos computation'!$B$11)-EXP(M6789+'rhos computation'!$B$11^2/2)*NORMSDIST(-M6789/'rhos computation'!$B$11-'rhos computation'!$B$11)</f>
        <v>0.0033626854109323</v>
      </c>
      <c r="V6789" s="10" t="n">
        <f aca="false">NORMSDIST(-N6789/'rhos computation'!$B$23)-EXP(N6789+'rhos computation'!$B$23^2/2)*NORMSDIST(-N6789/'rhos computation'!$B$23-'rhos computation'!$B$23)</f>
        <v>0.0856580341246327</v>
      </c>
      <c r="W6789" s="0" t="n">
        <f aca="false">NORMSDIST(-O6789)</f>
        <v>0.00831723276317524</v>
      </c>
      <c r="X6789" s="0" t="n">
        <f aca="false">NORMSDIST(-P6789)</f>
        <v>0.0446202040640328</v>
      </c>
    </row>
    <row r="6790" customFormat="false" ht="12.8" hidden="false" customHeight="false" outlineLevel="0" collapsed="false">
      <c r="A6790" s="0" t="n">
        <v>1.08760702832558</v>
      </c>
      <c r="B6790" s="0" t="n">
        <v>-0.992085928939374</v>
      </c>
      <c r="C6790" s="0" t="n">
        <v>-0.277286378381466</v>
      </c>
      <c r="D6790" s="0" t="n">
        <v>-0.575225687098737</v>
      </c>
      <c r="E6790" s="0" t="n">
        <f aca="false" t="array" ref="E6790:H6790">MMULT(A6790:D6790,'Root matrix of resiudals'!$B$19:E$22)</f>
        <v>0.0442946909649651</v>
      </c>
      <c r="F6790" s="0" t="n">
        <v>-0.026916780654286</v>
      </c>
      <c r="G6790" s="0" t="n">
        <v>-0.00734584055532723</v>
      </c>
      <c r="H6790" s="0" t="n">
        <v>-0.0101333681019731</v>
      </c>
      <c r="I6790" s="3" t="n">
        <f aca="false" t="array" ref="I6790:L6790">MMULT('t+1'!I6790:L6790,'input - gretl'!$B$3:$E$6)+MMULT('Point forecasts'!$P$3:$T$3,'input - gretl'!$B$9:$E$13)+MMULT('t+1'!Q6790:S6790,'input - gretl'!$B$14:$E$16)+E6790:H6790</f>
        <v>0.0519595940677966</v>
      </c>
      <c r="J6790" s="3" t="n">
        <v>-0.104612596121386</v>
      </c>
      <c r="K6790" s="3" t="n">
        <v>-0.012300014708684</v>
      </c>
      <c r="L6790" s="3" t="n">
        <v>-0.0406983465237177</v>
      </c>
      <c r="M6790" s="0" t="n">
        <f aca="false">'t+1'!M6790+I6790</f>
        <v>0.137461497057971</v>
      </c>
      <c r="N6790" s="0" t="n">
        <f aca="false">'t+1'!N6790+J6790</f>
        <v>-0.110673584194341</v>
      </c>
      <c r="O6790" s="0" t="n">
        <f aca="false">'t+1'!O6790+K6790</f>
        <v>2.37652563437122</v>
      </c>
      <c r="P6790" s="0" t="n">
        <f aca="false">'t+1'!P6790+L6790</f>
        <v>1.7186786104032</v>
      </c>
      <c r="Q6790" s="0" t="n">
        <f aca="false" t="array" ref="Q6790:S6790">MMULT(M6790:P6790,'input - gretl'!$B$19:$D$22)+MMULT('Point forecasts'!$J$4:$O$4,'input - gretl'!$B$23:$D$28)</f>
        <v>14.1153799716322</v>
      </c>
      <c r="R6790" s="0" t="n">
        <v>6.75261271018616</v>
      </c>
      <c r="S6790" s="0" t="n">
        <v>9.86470501079735</v>
      </c>
      <c r="U6790" s="10" t="n">
        <f aca="false">NORMSDIST(-M6790/'rhos computation'!$B$11)-EXP(M6790+'rhos computation'!$B$11^2/2)*NORMSDIST(-M6790/'rhos computation'!$B$11-'rhos computation'!$B$11)</f>
        <v>0.01040275227737</v>
      </c>
      <c r="V6790" s="10" t="n">
        <f aca="false">NORMSDIST(-N6790/'rhos computation'!$B$23)-EXP(N6790+'rhos computation'!$B$23^2/2)*NORMSDIST(-N6790/'rhos computation'!$B$23-'rhos computation'!$B$23)</f>
        <v>0.103884318784039</v>
      </c>
      <c r="W6790" s="0" t="n">
        <f aca="false">NORMSDIST(-O6790)</f>
        <v>0.00873827350651314</v>
      </c>
      <c r="X6790" s="0" t="n">
        <f aca="false">NORMSDIST(-P6790)</f>
        <v>0.0428364544460903</v>
      </c>
    </row>
    <row r="6791" customFormat="false" ht="12.8" hidden="false" customHeight="false" outlineLevel="0" collapsed="false">
      <c r="A6791" s="0" t="n">
        <v>0.0506601411814965</v>
      </c>
      <c r="B6791" s="0" t="n">
        <v>0.282485173763035</v>
      </c>
      <c r="C6791" s="0" t="n">
        <v>0.101898510028705</v>
      </c>
      <c r="D6791" s="0" t="n">
        <v>-0.0767169306598045</v>
      </c>
      <c r="E6791" s="0" t="n">
        <f aca="false" t="array" ref="E6791:H6791">MMULT(A6791:D6791,'Root matrix of resiudals'!$B$19:E$22)</f>
        <v>0.00296841653288415</v>
      </c>
      <c r="F6791" s="0" t="n">
        <v>0.00854673661838397</v>
      </c>
      <c r="G6791" s="0" t="n">
        <v>0.00263111495091066</v>
      </c>
      <c r="H6791" s="0" t="n">
        <v>-0.00112904088227951</v>
      </c>
      <c r="I6791" s="3" t="n">
        <f aca="false" t="array" ref="I6791:L6791">MMULT('t+1'!I6791:L6791,'input - gretl'!$B$3:$E$6)+MMULT('Point forecasts'!$P$3:$T$3,'input - gretl'!$B$9:$E$13)+MMULT('t+1'!Q6791:S6791,'input - gretl'!$B$14:$E$16)+E6791:H6791</f>
        <v>0.0611621818701477</v>
      </c>
      <c r="J6791" s="3" t="n">
        <v>-0.0233471500047842</v>
      </c>
      <c r="K6791" s="3" t="n">
        <v>0.00734260595449147</v>
      </c>
      <c r="L6791" s="3" t="n">
        <v>-0.0259228568740459</v>
      </c>
      <c r="M6791" s="0" t="n">
        <f aca="false">'t+1'!M6791+I6791</f>
        <v>0.128802091542561</v>
      </c>
      <c r="N6791" s="0" t="n">
        <f aca="false">'t+1'!N6791+J6791</f>
        <v>-0.0356617629263358</v>
      </c>
      <c r="O6791" s="0" t="n">
        <f aca="false">'t+1'!O6791+K6791</f>
        <v>2.43937539760281</v>
      </c>
      <c r="P6791" s="0" t="n">
        <f aca="false">'t+1'!P6791+L6791</f>
        <v>1.73600831075759</v>
      </c>
      <c r="Q6791" s="0" t="n">
        <f aca="false" t="array" ref="Q6791:S6791">MMULT(M6791:P6791,'input - gretl'!$B$19:$D$22)+MMULT('Point forecasts'!$J$4:$O$4,'input - gretl'!$B$23:$D$28)</f>
        <v>14.1067205661168</v>
      </c>
      <c r="R6791" s="0" t="n">
        <v>6.82762453145416</v>
      </c>
      <c r="S6791" s="0" t="n">
        <v>9.9110733625069</v>
      </c>
      <c r="U6791" s="10" t="n">
        <f aca="false">NORMSDIST(-M6791/'rhos computation'!$B$11)-EXP(M6791+'rhos computation'!$B$11^2/2)*NORMSDIST(-M6791/'rhos computation'!$B$11-'rhos computation'!$B$11)</f>
        <v>0.0117221738559003</v>
      </c>
      <c r="V6791" s="10" t="n">
        <f aca="false">NORMSDIST(-N6791/'rhos computation'!$B$23)-EXP(N6791+'rhos computation'!$B$23^2/2)*NORMSDIST(-N6791/'rhos computation'!$B$23-'rhos computation'!$B$23)</f>
        <v>0.0427955503333265</v>
      </c>
      <c r="W6791" s="0" t="n">
        <f aca="false">NORMSDIST(-O6791)</f>
        <v>0.00735633777457384</v>
      </c>
      <c r="X6791" s="0" t="n">
        <f aca="false">NORMSDIST(-P6791)</f>
        <v>0.0412811825446516</v>
      </c>
    </row>
    <row r="6792" customFormat="false" ht="12.8" hidden="false" customHeight="false" outlineLevel="0" collapsed="false">
      <c r="A6792" s="0" t="n">
        <v>0.314309759911412</v>
      </c>
      <c r="B6792" s="0" t="n">
        <v>-0.21826325576799</v>
      </c>
      <c r="C6792" s="0" t="n">
        <v>-0.0774046862276593</v>
      </c>
      <c r="D6792" s="0" t="n">
        <v>-0.204402145867113</v>
      </c>
      <c r="E6792" s="0" t="n">
        <f aca="false" t="array" ref="E6792:H6792">MMULT(A6792:D6792,'Root matrix of resiudals'!$B$19:E$22)</f>
        <v>0.012973765265248</v>
      </c>
      <c r="F6792" s="0" t="n">
        <v>-0.00581591758895595</v>
      </c>
      <c r="G6792" s="0" t="n">
        <v>-0.0018768877729611</v>
      </c>
      <c r="H6792" s="0" t="n">
        <v>-0.00354017366294565</v>
      </c>
      <c r="I6792" s="3" t="n">
        <f aca="false" t="array" ref="I6792:L6792">MMULT('t+1'!I6792:L6792,'input - gretl'!$B$3:$E$6)+MMULT('Point forecasts'!$P$3:$T$3,'input - gretl'!$B$9:$E$13)+MMULT('t+1'!Q6792:S6792,'input - gretl'!$B$14:$E$16)+E6792:H6792</f>
        <v>0.060099709733478</v>
      </c>
      <c r="J6792" s="3" t="n">
        <v>-0.044247478769447</v>
      </c>
      <c r="K6792" s="3" t="n">
        <v>-0.00923049729538913</v>
      </c>
      <c r="L6792" s="3" t="n">
        <v>-0.0270955687954564</v>
      </c>
      <c r="M6792" s="0" t="n">
        <f aca="false">'t+1'!M6792+I6792</f>
        <v>0.124760098033733</v>
      </c>
      <c r="N6792" s="0" t="n">
        <f aca="false">'t+1'!N6792+J6792</f>
        <v>-0.073093426592428</v>
      </c>
      <c r="O6792" s="0" t="n">
        <f aca="false">'t+1'!O6792+K6792</f>
        <v>2.39650840515242</v>
      </c>
      <c r="P6792" s="0" t="n">
        <f aca="false">'t+1'!P6792+L6792</f>
        <v>1.69204583710056</v>
      </c>
      <c r="Q6792" s="0" t="n">
        <f aca="false" t="array" ref="Q6792:S6792">MMULT(M6792:P6792,'input - gretl'!$B$19:$D$22)+MMULT('Point forecasts'!$J$4:$O$4,'input - gretl'!$B$23:$D$28)</f>
        <v>14.1026785726079</v>
      </c>
      <c r="R6792" s="0" t="n">
        <v>6.79019286778807</v>
      </c>
      <c r="S6792" s="0" t="n">
        <v>9.91001688062802</v>
      </c>
      <c r="U6792" s="10" t="n">
        <f aca="false">NORMSDIST(-M6792/'rhos computation'!$B$11)-EXP(M6792+'rhos computation'!$B$11^2/2)*NORMSDIST(-M6792/'rhos computation'!$B$11-'rhos computation'!$B$11)</f>
        <v>0.0123815914598145</v>
      </c>
      <c r="V6792" s="10" t="n">
        <f aca="false">NORMSDIST(-N6792/'rhos computation'!$B$23)-EXP(N6792+'rhos computation'!$B$23^2/2)*NORMSDIST(-N6792/'rhos computation'!$B$23-'rhos computation'!$B$23)</f>
        <v>0.0716622821496792</v>
      </c>
      <c r="W6792" s="0" t="n">
        <f aca="false">NORMSDIST(-O6792)</f>
        <v>0.00827605692872953</v>
      </c>
      <c r="X6792" s="0" t="n">
        <f aca="false">NORMSDIST(-P6792)</f>
        <v>0.0453186171554854</v>
      </c>
    </row>
    <row r="6793" customFormat="false" ht="12.8" hidden="false" customHeight="false" outlineLevel="0" collapsed="false">
      <c r="A6793" s="0" t="n">
        <v>-0.299300615331773</v>
      </c>
      <c r="B6793" s="0" t="n">
        <v>-0.842170083418482</v>
      </c>
      <c r="C6793" s="0" t="n">
        <v>0.540945828232485</v>
      </c>
      <c r="D6793" s="0" t="n">
        <v>-0.723978472531921</v>
      </c>
      <c r="E6793" s="0" t="n">
        <f aca="false" t="array" ref="E6793:H6793">MMULT(A6793:D6793,'Root matrix of resiudals'!$B$19:E$22)</f>
        <v>-0.0138027628173382</v>
      </c>
      <c r="F6793" s="0" t="n">
        <v>-0.0228456102087706</v>
      </c>
      <c r="G6793" s="0" t="n">
        <v>0.00449502663050222</v>
      </c>
      <c r="H6793" s="0" t="n">
        <v>-0.0110692219180007</v>
      </c>
      <c r="I6793" s="3" t="n">
        <f aca="false" t="array" ref="I6793:L6793">MMULT('t+1'!I6793:L6793,'input - gretl'!$B$3:$E$6)+MMULT('Point forecasts'!$P$3:$T$3,'input - gretl'!$B$9:$E$13)+MMULT('t+1'!Q6793:S6793,'input - gretl'!$B$14:$E$16)+E6793:H6793</f>
        <v>-0.0101440704669641</v>
      </c>
      <c r="J6793" s="3" t="n">
        <v>-0.0782174682330927</v>
      </c>
      <c r="K6793" s="3" t="n">
        <v>-0.000634105924633696</v>
      </c>
      <c r="L6793" s="3" t="n">
        <v>-0.037745708001266</v>
      </c>
      <c r="M6793" s="0" t="n">
        <f aca="false">'t+1'!M6793+I6793</f>
        <v>0.107551355087708</v>
      </c>
      <c r="N6793" s="0" t="n">
        <f aca="false">'t+1'!N6793+J6793</f>
        <v>-0.101265272208604</v>
      </c>
      <c r="O6793" s="0" t="n">
        <f aca="false">'t+1'!O6793+K6793</f>
        <v>2.3918411576394</v>
      </c>
      <c r="P6793" s="0" t="n">
        <f aca="false">'t+1'!P6793+L6793</f>
        <v>1.69798118002538</v>
      </c>
      <c r="Q6793" s="0" t="n">
        <f aca="false" t="array" ref="Q6793:S6793">MMULT(M6793:P6793,'input - gretl'!$B$19:$D$22)+MMULT('Point forecasts'!$J$4:$O$4,'input - gretl'!$B$23:$D$28)</f>
        <v>14.0854698296619</v>
      </c>
      <c r="R6793" s="0" t="n">
        <v>6.76202102217189</v>
      </c>
      <c r="S6793" s="0" t="n">
        <v>9.89970482522635</v>
      </c>
      <c r="U6793" s="10" t="n">
        <f aca="false">NORMSDIST(-M6793/'rhos computation'!$B$11)-EXP(M6793+'rhos computation'!$B$11^2/2)*NORMSDIST(-M6793/'rhos computation'!$B$11-'rhos computation'!$B$11)</f>
        <v>0.015519760012626</v>
      </c>
      <c r="V6793" s="10" t="n">
        <f aca="false">NORMSDIST(-N6793/'rhos computation'!$B$23)-EXP(N6793+'rhos computation'!$B$23^2/2)*NORMSDIST(-N6793/'rhos computation'!$B$23-'rhos computation'!$B$23)</f>
        <v>0.0957004682022001</v>
      </c>
      <c r="W6793" s="0" t="n">
        <f aca="false">NORMSDIST(-O6793)</f>
        <v>0.0083820479196409</v>
      </c>
      <c r="X6793" s="0" t="n">
        <f aca="false">NORMSDIST(-P6793)</f>
        <v>0.0447556569714732</v>
      </c>
    </row>
    <row r="6794" customFormat="false" ht="12.8" hidden="false" customHeight="false" outlineLevel="0" collapsed="false">
      <c r="A6794" s="0" t="n">
        <v>-0.878455129935432</v>
      </c>
      <c r="B6794" s="0" t="n">
        <v>-0.499734078028184</v>
      </c>
      <c r="C6794" s="0" t="n">
        <v>-0.602656266637258</v>
      </c>
      <c r="D6794" s="0" t="n">
        <v>-0.0859975152337579</v>
      </c>
      <c r="E6794" s="0" t="n">
        <f aca="false" t="array" ref="E6794:H6794">MMULT(A6794:D6794,'Root matrix of resiudals'!$B$19:E$22)</f>
        <v>-0.0395327947431405</v>
      </c>
      <c r="F6794" s="0" t="n">
        <v>-0.0184369392869675</v>
      </c>
      <c r="G6794" s="0" t="n">
        <v>-0.0126900781730432</v>
      </c>
      <c r="H6794" s="0" t="n">
        <v>-0.00178212996477051</v>
      </c>
      <c r="I6794" s="3" t="n">
        <f aca="false" t="array" ref="I6794:L6794">MMULT('t+1'!I6794:L6794,'input - gretl'!$B$3:$E$6)+MMULT('Point forecasts'!$P$3:$T$3,'input - gretl'!$B$9:$E$13)+MMULT('t+1'!Q6794:S6794,'input - gretl'!$B$14:$E$16)+E6794:H6794</f>
        <v>-0.00848868430492961</v>
      </c>
      <c r="J6794" s="3" t="n">
        <v>-0.0597168734976841</v>
      </c>
      <c r="K6794" s="3" t="n">
        <v>-0.0191132034682625</v>
      </c>
      <c r="L6794" s="3" t="n">
        <v>-0.0295266229498701</v>
      </c>
      <c r="M6794" s="0" t="n">
        <f aca="false">'t+1'!M6794+I6794</f>
        <v>0.0672984320770319</v>
      </c>
      <c r="N6794" s="0" t="n">
        <f aca="false">'t+1'!N6794+J6794</f>
        <v>-0.0962090423832105</v>
      </c>
      <c r="O6794" s="0" t="n">
        <f aca="false">'t+1'!O6794+K6794</f>
        <v>2.38275343795289</v>
      </c>
      <c r="P6794" s="0" t="n">
        <f aca="false">'t+1'!P6794+L6794</f>
        <v>1.71152831706787</v>
      </c>
      <c r="Q6794" s="0" t="n">
        <f aca="false" t="array" ref="Q6794:S6794">MMULT(M6794:P6794,'input - gretl'!$B$19:$D$22)+MMULT('Point forecasts'!$J$4:$O$4,'input - gretl'!$B$23:$D$28)</f>
        <v>14.0452169066512</v>
      </c>
      <c r="R6794" s="0" t="n">
        <v>6.76707725199729</v>
      </c>
      <c r="S6794" s="0" t="n">
        <v>9.87773310085558</v>
      </c>
      <c r="U6794" s="10" t="n">
        <f aca="false">NORMSDIST(-M6794/'rhos computation'!$B$11)-EXP(M6794+'rhos computation'!$B$11^2/2)*NORMSDIST(-M6794/'rhos computation'!$B$11-'rhos computation'!$B$11)</f>
        <v>0.0252000424366472</v>
      </c>
      <c r="V6794" s="10" t="n">
        <f aca="false">NORMSDIST(-N6794/'rhos computation'!$B$23)-EXP(N6794+'rhos computation'!$B$23^2/2)*NORMSDIST(-N6794/'rhos computation'!$B$23-'rhos computation'!$B$23)</f>
        <v>0.0913200229059759</v>
      </c>
      <c r="W6794" s="0" t="n">
        <f aca="false">NORMSDIST(-O6794)</f>
        <v>0.0085918496071177</v>
      </c>
      <c r="X6794" s="0" t="n">
        <f aca="false">NORMSDIST(-P6794)</f>
        <v>0.0434918141937915</v>
      </c>
    </row>
    <row r="6795" customFormat="false" ht="12.8" hidden="false" customHeight="false" outlineLevel="0" collapsed="false">
      <c r="A6795" s="0" t="n">
        <v>-1.38501337743732</v>
      </c>
      <c r="B6795" s="0" t="n">
        <v>0.981179959751394</v>
      </c>
      <c r="C6795" s="0" t="n">
        <v>0.203415621945667</v>
      </c>
      <c r="D6795" s="0" t="n">
        <v>-1.46286786568558</v>
      </c>
      <c r="E6795" s="0" t="n">
        <f aca="false" t="array" ref="E6795:H6795">MMULT(A6795:D6795,'Root matrix of resiudals'!$B$19:E$22)</f>
        <v>-0.0563903421564064</v>
      </c>
      <c r="F6795" s="0" t="n">
        <v>0.0255327269144662</v>
      </c>
      <c r="G6795" s="0" t="n">
        <v>0.00341469786803608</v>
      </c>
      <c r="H6795" s="0" t="n">
        <v>-0.0229103386831959</v>
      </c>
      <c r="I6795" s="3" t="n">
        <f aca="false" t="array" ref="I6795:L6795">MMULT('t+1'!I6795:L6795,'input - gretl'!$B$3:$E$6)+MMULT('Point forecasts'!$P$3:$T$3,'input - gretl'!$B$9:$E$13)+MMULT('t+1'!Q6795:S6795,'input - gretl'!$B$14:$E$16)+E6795:H6795</f>
        <v>-0.0278709617301006</v>
      </c>
      <c r="J6795" s="3" t="n">
        <v>-0.0389707594649179</v>
      </c>
      <c r="K6795" s="3" t="n">
        <v>0.0156384138394118</v>
      </c>
      <c r="L6795" s="3" t="n">
        <v>-0.0384613264402238</v>
      </c>
      <c r="M6795" s="0" t="n">
        <f aca="false">'t+1'!M6795+I6795</f>
        <v>0.114516951935743</v>
      </c>
      <c r="N6795" s="0" t="n">
        <f aca="false">'t+1'!N6795+J6795</f>
        <v>0.0106408506761981</v>
      </c>
      <c r="O6795" s="0" t="n">
        <f aca="false">'t+1'!O6795+K6795</f>
        <v>2.44413263384416</v>
      </c>
      <c r="P6795" s="0" t="n">
        <f aca="false">'t+1'!P6795+L6795</f>
        <v>1.69501492402737</v>
      </c>
      <c r="Q6795" s="0" t="n">
        <f aca="false" t="array" ref="Q6795:S6795">MMULT(M6795:P6795,'input - gretl'!$B$19:$D$22)+MMULT('Point forecasts'!$J$4:$O$4,'input - gretl'!$B$23:$D$28)</f>
        <v>14.0924354265099</v>
      </c>
      <c r="R6795" s="0" t="n">
        <v>6.8739271450567</v>
      </c>
      <c r="S6795" s="0" t="n">
        <v>9.95481735919801</v>
      </c>
      <c r="U6795" s="10" t="n">
        <f aca="false">NORMSDIST(-M6795/'rhos computation'!$B$11)-EXP(M6795+'rhos computation'!$B$11^2/2)*NORMSDIST(-M6795/'rhos computation'!$B$11-'rhos computation'!$B$11)</f>
        <v>0.0141831159113306</v>
      </c>
      <c r="V6795" s="10" t="n">
        <f aca="false">NORMSDIST(-N6795/'rhos computation'!$B$23)-EXP(N6795+'rhos computation'!$B$23^2/2)*NORMSDIST(-N6795/'rhos computation'!$B$23-'rhos computation'!$B$23)</f>
        <v>0.0170253487212811</v>
      </c>
      <c r="W6795" s="0" t="n">
        <f aca="false">NORMSDIST(-O6795)</f>
        <v>0.00726004368263476</v>
      </c>
      <c r="X6795" s="0" t="n">
        <f aca="false">NORMSDIST(-P6795)</f>
        <v>0.0450362948542525</v>
      </c>
    </row>
    <row r="6796" customFormat="false" ht="12.8" hidden="false" customHeight="false" outlineLevel="0" collapsed="false">
      <c r="A6796" s="0" t="n">
        <v>1.42502152051722</v>
      </c>
      <c r="B6796" s="0" t="n">
        <v>-0.569010283888732</v>
      </c>
      <c r="C6796" s="0" t="n">
        <v>-1.54925506825301</v>
      </c>
      <c r="D6796" s="0" t="n">
        <v>-0.375538685491034</v>
      </c>
      <c r="E6796" s="0" t="n">
        <f aca="false" t="array" ref="E6796:H6796">MMULT(A6796:D6796,'Root matrix of resiudals'!$B$19:E$22)</f>
        <v>0.0580814741968099</v>
      </c>
      <c r="F6796" s="0" t="n">
        <v>-0.01861840699076</v>
      </c>
      <c r="G6796" s="0" t="n">
        <v>-0.0256797934801482</v>
      </c>
      <c r="H6796" s="0" t="n">
        <v>-0.00845116855750301</v>
      </c>
      <c r="I6796" s="3" t="n">
        <f aca="false" t="array" ref="I6796:L6796">MMULT('t+1'!I6796:L6796,'input - gretl'!$B$3:$E$6)+MMULT('Point forecasts'!$P$3:$T$3,'input - gretl'!$B$9:$E$13)+MMULT('t+1'!Q6796:S6796,'input - gretl'!$B$14:$E$16)+E6796:H6796</f>
        <v>0.064235282452305</v>
      </c>
      <c r="J6796" s="3" t="n">
        <v>-0.0945238886050086</v>
      </c>
      <c r="K6796" s="3" t="n">
        <v>-0.0278266921361303</v>
      </c>
      <c r="L6796" s="3" t="n">
        <v>-0.0397385544613171</v>
      </c>
      <c r="M6796" s="0" t="n">
        <f aca="false">'t+1'!M6796+I6796</f>
        <v>0.155597748452238</v>
      </c>
      <c r="N6796" s="0" t="n">
        <f aca="false">'t+1'!N6796+J6796</f>
        <v>-0.0988847845012606</v>
      </c>
      <c r="O6796" s="0" t="n">
        <f aca="false">'t+1'!O6796+K6796</f>
        <v>2.36593848370639</v>
      </c>
      <c r="P6796" s="0" t="n">
        <f aca="false">'t+1'!P6796+L6796</f>
        <v>1.73109871504334</v>
      </c>
      <c r="Q6796" s="0" t="n">
        <f aca="false" t="array" ref="Q6796:S6796">MMULT(M6796:P6796,'input - gretl'!$B$19:$D$22)+MMULT('Point forecasts'!$J$4:$O$4,'input - gretl'!$B$23:$D$28)</f>
        <v>14.1335162230264</v>
      </c>
      <c r="R6796" s="0" t="n">
        <v>6.76440150987924</v>
      </c>
      <c r="S6796" s="0" t="n">
        <v>9.84230571961452</v>
      </c>
      <c r="U6796" s="10" t="n">
        <f aca="false">NORMSDIST(-M6796/'rhos computation'!$B$11)-EXP(M6796+'rhos computation'!$B$11^2/2)*NORMSDIST(-M6796/'rhos computation'!$B$11-'rhos computation'!$B$11)</f>
        <v>0.0080228630148384</v>
      </c>
      <c r="V6796" s="10" t="n">
        <f aca="false">NORMSDIST(-N6796/'rhos computation'!$B$23)-EXP(N6796+'rhos computation'!$B$23^2/2)*NORMSDIST(-N6796/'rhos computation'!$B$23-'rhos computation'!$B$23)</f>
        <v>0.0936360344683305</v>
      </c>
      <c r="W6796" s="0" t="n">
        <f aca="false">NORMSDIST(-O6796)</f>
        <v>0.00899221620897616</v>
      </c>
      <c r="X6796" s="0" t="n">
        <f aca="false">NORMSDIST(-P6796)</f>
        <v>0.0417170797586286</v>
      </c>
    </row>
    <row r="6797" customFormat="false" ht="12.8" hidden="false" customHeight="false" outlineLevel="0" collapsed="false">
      <c r="A6797" s="0" t="n">
        <v>-0.0662319304766044</v>
      </c>
      <c r="B6797" s="0" t="n">
        <v>2.0660390826648</v>
      </c>
      <c r="C6797" s="0" t="n">
        <v>0.227481729351493</v>
      </c>
      <c r="D6797" s="0" t="n">
        <v>-1.43494408589673</v>
      </c>
      <c r="E6797" s="0" t="n">
        <f aca="false" t="array" ref="E6797:H6797">MMULT(A6797:D6797,'Root matrix of resiudals'!$B$19:E$22)</f>
        <v>0.00266679417657729</v>
      </c>
      <c r="F6797" s="0" t="n">
        <v>0.0596037521922356</v>
      </c>
      <c r="G6797" s="0" t="n">
        <v>0.00935876255582563</v>
      </c>
      <c r="H6797" s="0" t="n">
        <v>-0.0228633836316708</v>
      </c>
      <c r="I6797" s="3" t="n">
        <f aca="false" t="array" ref="I6797:L6797">MMULT('t+1'!I6797:L6797,'input - gretl'!$B$3:$E$6)+MMULT('Point forecasts'!$P$3:$T$3,'input - gretl'!$B$9:$E$13)+MMULT('t+1'!Q6797:S6797,'input - gretl'!$B$14:$E$16)+E6797:H6797</f>
        <v>-0.00323688840096142</v>
      </c>
      <c r="J6797" s="3" t="n">
        <v>0.0081430756781188</v>
      </c>
      <c r="K6797" s="3" t="n">
        <v>0.0194009968308893</v>
      </c>
      <c r="L6797" s="3" t="n">
        <v>-0.0512664039946847</v>
      </c>
      <c r="M6797" s="0" t="n">
        <f aca="false">'t+1'!M6797+I6797</f>
        <v>0.152739984587436</v>
      </c>
      <c r="N6797" s="0" t="n">
        <f aca="false">'t+1'!N6797+J6797</f>
        <v>0.00467237146722174</v>
      </c>
      <c r="O6797" s="0" t="n">
        <f aca="false">'t+1'!O6797+K6797</f>
        <v>2.43676190467184</v>
      </c>
      <c r="P6797" s="0" t="n">
        <f aca="false">'t+1'!P6797+L6797</f>
        <v>1.73537048784719</v>
      </c>
      <c r="Q6797" s="0" t="n">
        <f aca="false" t="array" ref="Q6797:S6797">MMULT(M6797:P6797,'input - gretl'!$B$19:$D$22)+MMULT('Point forecasts'!$J$4:$O$4,'input - gretl'!$B$23:$D$28)</f>
        <v>14.1306584591616</v>
      </c>
      <c r="R6797" s="0" t="n">
        <v>6.86795866584772</v>
      </c>
      <c r="S6797" s="0" t="n">
        <v>9.90906647105486</v>
      </c>
      <c r="U6797" s="10" t="n">
        <f aca="false">NORMSDIST(-M6797/'rhos computation'!$B$11)-EXP(M6797+'rhos computation'!$B$11^2/2)*NORMSDIST(-M6797/'rhos computation'!$B$11-'rhos computation'!$B$11)</f>
        <v>0.0083654183674565</v>
      </c>
      <c r="V6797" s="10" t="n">
        <f aca="false">NORMSDIST(-N6797/'rhos computation'!$B$23)-EXP(N6797+'rhos computation'!$B$23^2/2)*NORMSDIST(-N6797/'rhos computation'!$B$23-'rhos computation'!$B$23)</f>
        <v>0.0195785600778882</v>
      </c>
      <c r="W6797" s="0" t="n">
        <f aca="false">NORMSDIST(-O6797)</f>
        <v>0.00740971672029879</v>
      </c>
      <c r="X6797" s="0" t="n">
        <f aca="false">NORMSDIST(-P6797)</f>
        <v>0.0413376019592874</v>
      </c>
    </row>
    <row r="6798" customFormat="false" ht="12.8" hidden="false" customHeight="false" outlineLevel="0" collapsed="false">
      <c r="A6798" s="0" t="n">
        <v>1.07459164978219</v>
      </c>
      <c r="B6798" s="0" t="n">
        <v>-1.70405256983971</v>
      </c>
      <c r="C6798" s="0" t="n">
        <v>2.83742893287388</v>
      </c>
      <c r="D6798" s="0" t="n">
        <v>0.0408576195792636</v>
      </c>
      <c r="E6798" s="0" t="n">
        <f aca="false" t="array" ref="E6798:H6798">MMULT(A6798:D6798,'Root matrix of resiudals'!$B$19:E$22)</f>
        <v>0.0457360535341666</v>
      </c>
      <c r="F6798" s="0" t="n">
        <v>-0.0360650761360047</v>
      </c>
      <c r="G6798" s="0" t="n">
        <v>0.0409827639351783</v>
      </c>
      <c r="H6798" s="0" t="n">
        <v>0.0033892039749231</v>
      </c>
      <c r="I6798" s="3" t="n">
        <f aca="false" t="array" ref="I6798:L6798">MMULT('t+1'!I6798:L6798,'input - gretl'!$B$3:$E$6)+MMULT('Point forecasts'!$P$3:$T$3,'input - gretl'!$B$9:$E$13)+MMULT('t+1'!Q6798:S6798,'input - gretl'!$B$14:$E$16)+E6798:H6798</f>
        <v>0.04751348673916</v>
      </c>
      <c r="J6798" s="3" t="n">
        <v>-0.0468220004415078</v>
      </c>
      <c r="K6798" s="3" t="n">
        <v>0.0292930161761938</v>
      </c>
      <c r="L6798" s="3" t="n">
        <v>-0.0254238134152924</v>
      </c>
      <c r="M6798" s="0" t="n">
        <f aca="false">'t+1'!M6798+I6798</f>
        <v>0.174154592008631</v>
      </c>
      <c r="N6798" s="0" t="n">
        <f aca="false">'t+1'!N6798+J6798</f>
        <v>-0.135236607509352</v>
      </c>
      <c r="O6798" s="0" t="n">
        <f aca="false">'t+1'!O6798+K6798</f>
        <v>2.42007362836857</v>
      </c>
      <c r="P6798" s="0" t="n">
        <f aca="false">'t+1'!P6798+L6798</f>
        <v>1.69770289459496</v>
      </c>
      <c r="Q6798" s="0" t="n">
        <f aca="false" t="array" ref="Q6798:S6798">MMULT(M6798:P6798,'input - gretl'!$B$19:$D$22)+MMULT('Point forecasts'!$J$4:$O$4,'input - gretl'!$B$23:$D$28)</f>
        <v>14.1520730665828</v>
      </c>
      <c r="R6798" s="0" t="n">
        <v>6.72804968687115</v>
      </c>
      <c r="S6798" s="0" t="n">
        <v>9.92820195931412</v>
      </c>
      <c r="U6798" s="10" t="n">
        <f aca="false">NORMSDIST(-M6798/'rhos computation'!$B$11)-EXP(M6798+'rhos computation'!$B$11^2/2)*NORMSDIST(-M6798/'rhos computation'!$B$11-'rhos computation'!$B$11)</f>
        <v>0.00606599330950519</v>
      </c>
      <c r="V6798" s="10" t="n">
        <f aca="false">NORMSDIST(-N6798/'rhos computation'!$B$23)-EXP(N6798+'rhos computation'!$B$23^2/2)*NORMSDIST(-N6798/'rhos computation'!$B$23-'rhos computation'!$B$23)</f>
        <v>0.12525664477734</v>
      </c>
      <c r="W6798" s="0" t="n">
        <f aca="false">NORMSDIST(-O6798)</f>
        <v>0.00775868240851063</v>
      </c>
      <c r="X6798" s="0" t="n">
        <f aca="false">NORMSDIST(-P6798)</f>
        <v>0.0447819255895087</v>
      </c>
    </row>
    <row r="6799" customFormat="false" ht="12.8" hidden="false" customHeight="false" outlineLevel="0" collapsed="false">
      <c r="A6799" s="0" t="n">
        <v>-0.921714628581132</v>
      </c>
      <c r="B6799" s="0" t="n">
        <v>-0.941244388611203</v>
      </c>
      <c r="C6799" s="0" t="n">
        <v>-1.43685505683865</v>
      </c>
      <c r="D6799" s="0" t="n">
        <v>0.969971968601725</v>
      </c>
      <c r="E6799" s="0" t="n">
        <f aca="false" t="array" ref="E6799:H6799">MMULT(A6799:D6799,'Root matrix of resiudals'!$B$19:E$22)</f>
        <v>-0.0438233552218041</v>
      </c>
      <c r="F6799" s="0" t="n">
        <v>-0.0340755773497112</v>
      </c>
      <c r="G6799" s="0" t="n">
        <v>-0.0265629606212943</v>
      </c>
      <c r="H6799" s="0" t="n">
        <v>0.0143853616742029</v>
      </c>
      <c r="I6799" s="3" t="n">
        <f aca="false" t="array" ref="I6799:L6799">MMULT('t+1'!I6799:L6799,'input - gretl'!$B$3:$E$6)+MMULT('Point forecasts'!$P$3:$T$3,'input - gretl'!$B$9:$E$13)+MMULT('t+1'!Q6799:S6799,'input - gretl'!$B$14:$E$16)+E6799:H6799</f>
        <v>-0.00178811243223802</v>
      </c>
      <c r="J6799" s="3" t="n">
        <v>-0.0661778597035824</v>
      </c>
      <c r="K6799" s="3" t="n">
        <v>-0.030297173444526</v>
      </c>
      <c r="L6799" s="3" t="n">
        <v>-0.0137804273107034</v>
      </c>
      <c r="M6799" s="0" t="n">
        <f aca="false">'t+1'!M6799+I6799</f>
        <v>0.0648528321351245</v>
      </c>
      <c r="N6799" s="0" t="n">
        <f aca="false">'t+1'!N6799+J6799</f>
        <v>-0.105555389528969</v>
      </c>
      <c r="O6799" s="0" t="n">
        <f aca="false">'t+1'!O6799+K6799</f>
        <v>2.38184560401022</v>
      </c>
      <c r="P6799" s="0" t="n">
        <f aca="false">'t+1'!P6799+L6799</f>
        <v>1.73833794249981</v>
      </c>
      <c r="Q6799" s="0" t="n">
        <f aca="false" t="array" ref="Q6799:S6799">MMULT(M6799:P6799,'input - gretl'!$B$19:$D$22)+MMULT('Point forecasts'!$J$4:$O$4,'input - gretl'!$B$23:$D$28)</f>
        <v>14.0427713067093</v>
      </c>
      <c r="R6799" s="0" t="n">
        <v>6.75773090485153</v>
      </c>
      <c r="S6799" s="0" t="n">
        <v>9.85132797264586</v>
      </c>
      <c r="U6799" s="10" t="n">
        <f aca="false">NORMSDIST(-M6799/'rhos computation'!$B$11)-EXP(M6799+'rhos computation'!$B$11^2/2)*NORMSDIST(-M6799/'rhos computation'!$B$11-'rhos computation'!$B$11)</f>
        <v>0.0259035929696145</v>
      </c>
      <c r="V6799" s="10" t="n">
        <f aca="false">NORMSDIST(-N6799/'rhos computation'!$B$23)-EXP(N6799+'rhos computation'!$B$23^2/2)*NORMSDIST(-N6799/'rhos computation'!$B$23-'rhos computation'!$B$23)</f>
        <v>0.0994283970798031</v>
      </c>
      <c r="W6799" s="0" t="n">
        <f aca="false">NORMSDIST(-O6799)</f>
        <v>0.00861305907335966</v>
      </c>
      <c r="X6799" s="0" t="n">
        <f aca="false">NORMSDIST(-P6799)</f>
        <v>0.041075642234602</v>
      </c>
    </row>
    <row r="6800" customFormat="false" ht="12.8" hidden="false" customHeight="false" outlineLevel="0" collapsed="false">
      <c r="A6800" s="0" t="n">
        <v>-1.09510474010992</v>
      </c>
      <c r="B6800" s="0" t="n">
        <v>-1.34059277253393</v>
      </c>
      <c r="C6800" s="0" t="n">
        <v>-0.361491804803937</v>
      </c>
      <c r="D6800" s="0" t="n">
        <v>0.615107175837241</v>
      </c>
      <c r="E6800" s="0" t="n">
        <f aca="false" t="array" ref="E6800:H6800">MMULT(A6800:D6800,'Root matrix of resiudals'!$B$19:E$22)</f>
        <v>-0.0507024792491473</v>
      </c>
      <c r="F6800" s="0" t="n">
        <v>-0.0420407085473924</v>
      </c>
      <c r="G6800" s="0" t="n">
        <v>-0.011287313925842</v>
      </c>
      <c r="H6800" s="0" t="n">
        <v>0.0098986742815189</v>
      </c>
      <c r="I6800" s="3" t="n">
        <f aca="false" t="array" ref="I6800:L6800">MMULT('t+1'!I6800:L6800,'input - gretl'!$B$3:$E$6)+MMULT('Point forecasts'!$P$3:$T$3,'input - gretl'!$B$9:$E$13)+MMULT('t+1'!Q6800:S6800,'input - gretl'!$B$14:$E$16)+E6800:H6800</f>
        <v>-0.0228603925728921</v>
      </c>
      <c r="J6800" s="3" t="n">
        <v>-0.0747691849679597</v>
      </c>
      <c r="K6800" s="3" t="n">
        <v>-0.0104457772441406</v>
      </c>
      <c r="L6800" s="3" t="n">
        <v>-0.00865310880376437</v>
      </c>
      <c r="M6800" s="0" t="n">
        <f aca="false">'t+1'!M6800+I6800</f>
        <v>0.107804780638434</v>
      </c>
      <c r="N6800" s="0" t="n">
        <f aca="false">'t+1'!N6800+J6800</f>
        <v>-0.0877397475654706</v>
      </c>
      <c r="O6800" s="0" t="n">
        <f aca="false">'t+1'!O6800+K6800</f>
        <v>2.40518386097413</v>
      </c>
      <c r="P6800" s="0" t="n">
        <f aca="false">'t+1'!P6800+L6800</f>
        <v>1.7042045762365</v>
      </c>
      <c r="Q6800" s="0" t="n">
        <f aca="false" t="array" ref="Q6800:S6800">MMULT(M6800:P6800,'input - gretl'!$B$19:$D$22)+MMULT('Point forecasts'!$J$4:$O$4,'input - gretl'!$B$23:$D$28)</f>
        <v>14.0857232552126</v>
      </c>
      <c r="R6800" s="0" t="n">
        <v>6.77554654681503</v>
      </c>
      <c r="S6800" s="0" t="n">
        <v>9.90712876759449</v>
      </c>
      <c r="U6800" s="10" t="n">
        <f aca="false">NORMSDIST(-M6800/'rhos computation'!$B$11)-EXP(M6800+'rhos computation'!$B$11^2/2)*NORMSDIST(-M6800/'rhos computation'!$B$11-'rhos computation'!$B$11)</f>
        <v>0.0154694941859303</v>
      </c>
      <c r="V6800" s="10" t="n">
        <f aca="false">NORMSDIST(-N6800/'rhos computation'!$B$23)-EXP(N6800+'rhos computation'!$B$23^2/2)*NORMSDIST(-N6800/'rhos computation'!$B$23-'rhos computation'!$B$23)</f>
        <v>0.0840314137185174</v>
      </c>
      <c r="W6800" s="0" t="n">
        <f aca="false">NORMSDIST(-O6800)</f>
        <v>0.00808216547665223</v>
      </c>
      <c r="X6800" s="0" t="n">
        <f aca="false">NORMSDIST(-P6800)</f>
        <v>0.0441714372869741</v>
      </c>
    </row>
    <row r="6801" customFormat="false" ht="12.8" hidden="false" customHeight="false" outlineLevel="0" collapsed="false">
      <c r="A6801" s="0" t="n">
        <v>0.547330484102606</v>
      </c>
      <c r="B6801" s="0" t="n">
        <v>-1.17007350814774</v>
      </c>
      <c r="C6801" s="0" t="n">
        <v>1.25031805671783</v>
      </c>
      <c r="D6801" s="0" t="n">
        <v>-0.0798108676531924</v>
      </c>
      <c r="E6801" s="0" t="n">
        <f aca="false" t="array" ref="E6801:H6801">MMULT(A6801:D6801,'Root matrix of resiudals'!$B$19:E$22)</f>
        <v>0.0224087817008427</v>
      </c>
      <c r="F6801" s="0" t="n">
        <v>-0.0277083065118692</v>
      </c>
      <c r="G6801" s="0" t="n">
        <v>0.0165332534030069</v>
      </c>
      <c r="H6801" s="0" t="n">
        <v>-0.000149574178105891</v>
      </c>
      <c r="I6801" s="3" t="n">
        <f aca="false" t="array" ref="I6801:L6801">MMULT('t+1'!I6801:L6801,'input - gretl'!$B$3:$E$6)+MMULT('Point forecasts'!$P$3:$T$3,'input - gretl'!$B$9:$E$13)+MMULT('t+1'!Q6801:S6801,'input - gretl'!$B$14:$E$16)+E6801:H6801</f>
        <v>0.025969538854957</v>
      </c>
      <c r="J6801" s="3" t="n">
        <v>-0.0534240991098959</v>
      </c>
      <c r="K6801" s="3" t="n">
        <v>0.0264155796973121</v>
      </c>
      <c r="L6801" s="3" t="n">
        <v>-0.0249299472014015</v>
      </c>
      <c r="M6801" s="0" t="n">
        <f aca="false">'t+1'!M6801+I6801</f>
        <v>0.193616880862298</v>
      </c>
      <c r="N6801" s="0" t="n">
        <f aca="false">'t+1'!N6801+J6801</f>
        <v>-0.0749304109370898</v>
      </c>
      <c r="O6801" s="0" t="n">
        <f aca="false">'t+1'!O6801+K6801</f>
        <v>2.45237207756809</v>
      </c>
      <c r="P6801" s="0" t="n">
        <f aca="false">'t+1'!P6801+L6801</f>
        <v>1.74155947160169</v>
      </c>
      <c r="Q6801" s="0" t="n">
        <f aca="false" t="array" ref="Q6801:S6801">MMULT(M6801:P6801,'input - gretl'!$B$19:$D$22)+MMULT('Point forecasts'!$J$4:$O$4,'input - gretl'!$B$23:$D$28)</f>
        <v>14.1715353554365</v>
      </c>
      <c r="R6801" s="0" t="n">
        <v>6.78835588344341</v>
      </c>
      <c r="S6801" s="0" t="n">
        <v>9.91879061095139</v>
      </c>
      <c r="U6801" s="10" t="n">
        <f aca="false">NORMSDIST(-M6801/'rhos computation'!$B$11)-EXP(M6801+'rhos computation'!$B$11^2/2)*NORMSDIST(-M6801/'rhos computation'!$B$11-'rhos computation'!$B$11)</f>
        <v>0.00445561262622676</v>
      </c>
      <c r="V6801" s="10" t="n">
        <f aca="false">NORMSDIST(-N6801/'rhos computation'!$B$23)-EXP(N6801+'rhos computation'!$B$23^2/2)*NORMSDIST(-N6801/'rhos computation'!$B$23-'rhos computation'!$B$23)</f>
        <v>0.0731919642899371</v>
      </c>
      <c r="W6801" s="0" t="n">
        <f aca="false">NORMSDIST(-O6801)</f>
        <v>0.0070958915056929</v>
      </c>
      <c r="X6801" s="0" t="n">
        <f aca="false">NORMSDIST(-P6801)</f>
        <v>0.0407927791461758</v>
      </c>
    </row>
    <row r="6802" customFormat="false" ht="12.8" hidden="false" customHeight="false" outlineLevel="0" collapsed="false">
      <c r="A6802" s="0" t="n">
        <v>-0.462054022800108</v>
      </c>
      <c r="B6802" s="0" t="n">
        <v>-1.95953392301713</v>
      </c>
      <c r="C6802" s="0" t="n">
        <v>-1.82384495831386</v>
      </c>
      <c r="D6802" s="0" t="n">
        <v>0.0566733231690402</v>
      </c>
      <c r="E6802" s="0" t="n">
        <f aca="false" t="array" ref="E6802:H6802">MMULT(A6802:D6802,'Root matrix of resiudals'!$B$19:E$22)</f>
        <v>-0.0265358286319833</v>
      </c>
      <c r="F6802" s="0" t="n">
        <v>-0.0635789469898033</v>
      </c>
      <c r="G6802" s="0" t="n">
        <v>-0.0369337215092806</v>
      </c>
      <c r="H6802" s="0" t="n">
        <v>-0.00112085470422542</v>
      </c>
      <c r="I6802" s="3" t="n">
        <f aca="false" t="array" ref="I6802:L6802">MMULT('t+1'!I6802:L6802,'input - gretl'!$B$3:$E$6)+MMULT('Point forecasts'!$P$3:$T$3,'input - gretl'!$B$9:$E$13)+MMULT('t+1'!Q6802:S6802,'input - gretl'!$B$14:$E$16)+E6802:H6802</f>
        <v>-0.0267840823027397</v>
      </c>
      <c r="J6802" s="3" t="n">
        <v>-0.103015641688543</v>
      </c>
      <c r="K6802" s="3" t="n">
        <v>-0.0300429271108027</v>
      </c>
      <c r="L6802" s="3" t="n">
        <v>-0.0268208088663533</v>
      </c>
      <c r="M6802" s="0" t="n">
        <f aca="false">'t+1'!M6802+I6802</f>
        <v>0.130759658503661</v>
      </c>
      <c r="N6802" s="0" t="n">
        <f aca="false">'t+1'!N6802+J6802</f>
        <v>-0.118508246438849</v>
      </c>
      <c r="O6802" s="0" t="n">
        <f aca="false">'t+1'!O6802+K6802</f>
        <v>2.3862475031473</v>
      </c>
      <c r="P6802" s="0" t="n">
        <f aca="false">'t+1'!P6802+L6802</f>
        <v>1.73643678769128</v>
      </c>
      <c r="Q6802" s="0" t="n">
        <f aca="false" t="array" ref="Q6802:S6802">MMULT(M6802:P6802,'input - gretl'!$B$19:$D$22)+MMULT('Point forecasts'!$J$4:$O$4,'input - gretl'!$B$23:$D$28)</f>
        <v>14.1086781330779</v>
      </c>
      <c r="R6802" s="0" t="n">
        <v>6.74477804794165</v>
      </c>
      <c r="S6802" s="0" t="n">
        <v>9.8575379650636</v>
      </c>
      <c r="U6802" s="10" t="n">
        <f aca="false">NORMSDIST(-M6802/'rhos computation'!$B$11)-EXP(M6802+'rhos computation'!$B$11^2/2)*NORMSDIST(-M6802/'rhos computation'!$B$11-'rhos computation'!$B$11)</f>
        <v>0.0114129242654871</v>
      </c>
      <c r="V6802" s="10" t="n">
        <f aca="false">NORMSDIST(-N6802/'rhos computation'!$B$23)-EXP(N6802+'rhos computation'!$B$23^2/2)*NORMSDIST(-N6802/'rhos computation'!$B$23-'rhos computation'!$B$23)</f>
        <v>0.110711968754135</v>
      </c>
      <c r="W6802" s="0" t="n">
        <f aca="false">NORMSDIST(-O6802)</f>
        <v>0.00851064566835864</v>
      </c>
      <c r="X6802" s="0" t="n">
        <f aca="false">NORMSDIST(-P6802)</f>
        <v>0.0412433161506014</v>
      </c>
    </row>
    <row r="6803" customFormat="false" ht="12.8" hidden="false" customHeight="false" outlineLevel="0" collapsed="false">
      <c r="A6803" s="0" t="n">
        <v>1.35960067557383</v>
      </c>
      <c r="B6803" s="0" t="n">
        <v>-0.894090876466321</v>
      </c>
      <c r="C6803" s="0" t="n">
        <v>0.134425404603354</v>
      </c>
      <c r="D6803" s="0" t="n">
        <v>0.419459394214967</v>
      </c>
      <c r="E6803" s="0" t="n">
        <f aca="false" t="array" ref="E6803:H6803">MMULT(A6803:D6803,'Root matrix of resiudals'!$B$19:E$22)</f>
        <v>0.0563140804360178</v>
      </c>
      <c r="F6803" s="0" t="n">
        <v>-0.0219574641726984</v>
      </c>
      <c r="G6803" s="0" t="n">
        <v>0.00111613244559328</v>
      </c>
      <c r="H6803" s="0" t="n">
        <v>0.0063812464265639</v>
      </c>
      <c r="I6803" s="3" t="n">
        <f aca="false" t="array" ref="I6803:L6803">MMULT('t+1'!I6803:L6803,'input - gretl'!$B$3:$E$6)+MMULT('Point forecasts'!$P$3:$T$3,'input - gretl'!$B$9:$E$13)+MMULT('t+1'!Q6803:S6803,'input - gretl'!$B$14:$E$16)+E6803:H6803</f>
        <v>0.090837539509895</v>
      </c>
      <c r="J6803" s="3" t="n">
        <v>-0.0759826554011193</v>
      </c>
      <c r="K6803" s="3" t="n">
        <v>-0.00439562666171844</v>
      </c>
      <c r="L6803" s="3" t="n">
        <v>-0.0224643580644218</v>
      </c>
      <c r="M6803" s="0" t="n">
        <f aca="false">'t+1'!M6803+I6803</f>
        <v>0.151682993965371</v>
      </c>
      <c r="N6803" s="0" t="n">
        <f aca="false">'t+1'!N6803+J6803</f>
        <v>-0.098575732791418</v>
      </c>
      <c r="O6803" s="0" t="n">
        <f aca="false">'t+1'!O6803+K6803</f>
        <v>2.39717254414757</v>
      </c>
      <c r="P6803" s="0" t="n">
        <f aca="false">'t+1'!P6803+L6803</f>
        <v>1.72883423677181</v>
      </c>
      <c r="Q6803" s="0" t="n">
        <f aca="false" t="array" ref="Q6803:S6803">MMULT(M6803:P6803,'input - gretl'!$B$19:$D$22)+MMULT('Point forecasts'!$J$4:$O$4,'input - gretl'!$B$23:$D$28)</f>
        <v>14.1296014685396</v>
      </c>
      <c r="R6803" s="0" t="n">
        <v>6.76471056158908</v>
      </c>
      <c r="S6803" s="0" t="n">
        <v>9.87569341211584</v>
      </c>
      <c r="U6803" s="10" t="n">
        <f aca="false">NORMSDIST(-M6803/'rhos computation'!$B$11)-EXP(M6803+'rhos computation'!$B$11^2/2)*NORMSDIST(-M6803/'rhos computation'!$B$11-'rhos computation'!$B$11)</f>
        <v>0.00849508020682099</v>
      </c>
      <c r="V6803" s="10" t="n">
        <f aca="false">NORMSDIST(-N6803/'rhos computation'!$B$23)-EXP(N6803+'rhos computation'!$B$23^2/2)*NORMSDIST(-N6803/'rhos computation'!$B$23-'rhos computation'!$B$23)</f>
        <v>0.0933682743470384</v>
      </c>
      <c r="W6803" s="0" t="n">
        <f aca="false">NORMSDIST(-O6803)</f>
        <v>0.00826107071219201</v>
      </c>
      <c r="X6803" s="0" t="n">
        <f aca="false">NORMSDIST(-P6803)</f>
        <v>0.0419193833620704</v>
      </c>
    </row>
    <row r="6804" customFormat="false" ht="12.8" hidden="false" customHeight="false" outlineLevel="0" collapsed="false">
      <c r="A6804" s="0" t="n">
        <v>0.950693270796383</v>
      </c>
      <c r="B6804" s="0" t="n">
        <v>-0.312582722285294</v>
      </c>
      <c r="C6804" s="0" t="n">
        <v>0.0639037022841915</v>
      </c>
      <c r="D6804" s="0" t="n">
        <v>0.761968973831573</v>
      </c>
      <c r="E6804" s="0" t="n">
        <f aca="false" t="array" ref="E6804:H6804">MMULT(A6804:D6804,'Root matrix of resiudals'!$B$19:E$22)</f>
        <v>0.0398684950855532</v>
      </c>
      <c r="F6804" s="0" t="n">
        <v>-0.00649909912978396</v>
      </c>
      <c r="G6804" s="0" t="n">
        <v>0.00195461276130084</v>
      </c>
      <c r="H6804" s="0" t="n">
        <v>0.0120531579527066</v>
      </c>
      <c r="I6804" s="3" t="n">
        <f aca="false" t="array" ref="I6804:L6804">MMULT('t+1'!I6804:L6804,'input - gretl'!$B$3:$E$6)+MMULT('Point forecasts'!$P$3:$T$3,'input - gretl'!$B$9:$E$13)+MMULT('t+1'!Q6804:S6804,'input - gretl'!$B$14:$E$16)+E6804:H6804</f>
        <v>0.05485353534897</v>
      </c>
      <c r="J6804" s="3" t="n">
        <v>-0.04910594607401</v>
      </c>
      <c r="K6804" s="3" t="n">
        <v>0.0120108628947198</v>
      </c>
      <c r="L6804" s="3" t="n">
        <v>-0.00894487392215398</v>
      </c>
      <c r="M6804" s="0" t="n">
        <f aca="false">'t+1'!M6804+I6804</f>
        <v>0.208289856247302</v>
      </c>
      <c r="N6804" s="0" t="n">
        <f aca="false">'t+1'!N6804+J6804</f>
        <v>-0.0416580071276711</v>
      </c>
      <c r="O6804" s="0" t="n">
        <f aca="false">'t+1'!O6804+K6804</f>
        <v>2.43774793941163</v>
      </c>
      <c r="P6804" s="0" t="n">
        <f aca="false">'t+1'!P6804+L6804</f>
        <v>1.74204720180487</v>
      </c>
      <c r="Q6804" s="0" t="n">
        <f aca="false" t="array" ref="Q6804:S6804">MMULT(M6804:P6804,'input - gretl'!$B$19:$D$22)+MMULT('Point forecasts'!$J$4:$O$4,'input - gretl'!$B$23:$D$28)</f>
        <v>14.1862083308215</v>
      </c>
      <c r="R6804" s="0" t="n">
        <v>6.82162828725283</v>
      </c>
      <c r="S6804" s="0" t="n">
        <v>9.90370261698519</v>
      </c>
      <c r="U6804" s="10" t="n">
        <f aca="false">NORMSDIST(-M6804/'rhos computation'!$B$11)-EXP(M6804+'rhos computation'!$B$11^2/2)*NORMSDIST(-M6804/'rhos computation'!$B$11-'rhos computation'!$B$11)</f>
        <v>0.00349391612582352</v>
      </c>
      <c r="V6804" s="10" t="n">
        <f aca="false">NORMSDIST(-N6804/'rhos computation'!$B$23)-EXP(N6804+'rhos computation'!$B$23^2/2)*NORMSDIST(-N6804/'rhos computation'!$B$23-'rhos computation'!$B$23)</f>
        <v>0.0470428979405884</v>
      </c>
      <c r="W6804" s="0" t="n">
        <f aca="false">NORMSDIST(-O6804)</f>
        <v>0.00738953761906501</v>
      </c>
      <c r="X6804" s="0" t="n">
        <f aca="false">NORMSDIST(-P6804)</f>
        <v>0.0407500925721262</v>
      </c>
    </row>
    <row r="6805" customFormat="false" ht="12.8" hidden="false" customHeight="false" outlineLevel="0" collapsed="false">
      <c r="A6805" s="0" t="n">
        <v>-1.84510656526636</v>
      </c>
      <c r="B6805" s="0" t="n">
        <v>1.19883686937017</v>
      </c>
      <c r="C6805" s="0" t="n">
        <v>-0.459793808796472</v>
      </c>
      <c r="D6805" s="0" t="n">
        <v>1.11826434913357</v>
      </c>
      <c r="E6805" s="0" t="n">
        <f aca="false" t="array" ref="E6805:H6805">MMULT(A6805:D6805,'Root matrix of resiudals'!$B$19:E$22)</f>
        <v>-0.0774452118961787</v>
      </c>
      <c r="F6805" s="0" t="n">
        <v>0.0284981740419569</v>
      </c>
      <c r="G6805" s="0" t="n">
        <v>-0.00410415255900585</v>
      </c>
      <c r="H6805" s="0" t="n">
        <v>0.0184047723133122</v>
      </c>
      <c r="I6805" s="3" t="n">
        <f aca="false" t="array" ref="I6805:L6805">MMULT('t+1'!I6805:L6805,'input - gretl'!$B$3:$E$6)+MMULT('Point forecasts'!$P$3:$T$3,'input - gretl'!$B$9:$E$13)+MMULT('t+1'!Q6805:S6805,'input - gretl'!$B$14:$E$16)+E6805:H6805</f>
        <v>-0.0396651196112893</v>
      </c>
      <c r="J6805" s="3" t="n">
        <v>0.0232394099038641</v>
      </c>
      <c r="K6805" s="3" t="n">
        <v>-0.00826648975689346</v>
      </c>
      <c r="L6805" s="3" t="n">
        <v>-0.00474260451865588</v>
      </c>
      <c r="M6805" s="0" t="n">
        <f aca="false">'t+1'!M6805+I6805</f>
        <v>0.0656003871791679</v>
      </c>
      <c r="N6805" s="0" t="n">
        <f aca="false">'t+1'!N6805+J6805</f>
        <v>-0.0361410186419368</v>
      </c>
      <c r="O6805" s="0" t="n">
        <f aca="false">'t+1'!O6805+K6805</f>
        <v>2.40804605754181</v>
      </c>
      <c r="P6805" s="0" t="n">
        <f aca="false">'t+1'!P6805+L6805</f>
        <v>1.71662222917859</v>
      </c>
      <c r="Q6805" s="0" t="n">
        <f aca="false" t="array" ref="Q6805:S6805">MMULT(M6805:P6805,'input - gretl'!$B$19:$D$22)+MMULT('Point forecasts'!$J$4:$O$4,'input - gretl'!$B$23:$D$28)</f>
        <v>14.0435188617534</v>
      </c>
      <c r="R6805" s="0" t="n">
        <v>6.82714527573856</v>
      </c>
      <c r="S6805" s="0" t="n">
        <v>9.89818115533161</v>
      </c>
      <c r="U6805" s="10" t="n">
        <f aca="false">NORMSDIST(-M6805/'rhos computation'!$B$11)-EXP(M6805+'rhos computation'!$B$11^2/2)*NORMSDIST(-M6805/'rhos computation'!$B$11-'rhos computation'!$B$11)</f>
        <v>0.0256870613251968</v>
      </c>
      <c r="V6805" s="10" t="n">
        <f aca="false">NORMSDIST(-N6805/'rhos computation'!$B$23)-EXP(N6805+'rhos computation'!$B$23^2/2)*NORMSDIST(-N6805/'rhos computation'!$B$23-'rhos computation'!$B$23)</f>
        <v>0.043128490113911</v>
      </c>
      <c r="W6805" s="0" t="n">
        <f aca="false">NORMSDIST(-O6805)</f>
        <v>0.00801907877726611</v>
      </c>
      <c r="X6805" s="0" t="n">
        <f aca="false">NORMSDIST(-P6805)</f>
        <v>0.0430241091059606</v>
      </c>
    </row>
    <row r="6806" customFormat="false" ht="12.8" hidden="false" customHeight="false" outlineLevel="0" collapsed="false">
      <c r="A6806" s="0" t="n">
        <v>-0.50108608023987</v>
      </c>
      <c r="B6806" s="0" t="n">
        <v>1.00476047432575</v>
      </c>
      <c r="C6806" s="0" t="n">
        <v>0.0497888952874163</v>
      </c>
      <c r="D6806" s="0" t="n">
        <v>-1.8277076637235</v>
      </c>
      <c r="E6806" s="0" t="n">
        <f aca="false" t="array" ref="E6806:H6806">MMULT(A6806:D6806,'Root matrix of resiudals'!$B$19:E$22)</f>
        <v>-0.0184625303590865</v>
      </c>
      <c r="F6806" s="0" t="n">
        <v>0.0276323478963411</v>
      </c>
      <c r="G6806" s="0" t="n">
        <v>0.0016977017709251</v>
      </c>
      <c r="H6806" s="0" t="n">
        <v>-0.0293434631822617</v>
      </c>
      <c r="I6806" s="3" t="n">
        <f aca="false" t="array" ref="I6806:L6806">MMULT('t+1'!I6806:L6806,'input - gretl'!$B$3:$E$6)+MMULT('Point forecasts'!$P$3:$T$3,'input - gretl'!$B$9:$E$13)+MMULT('t+1'!Q6806:S6806,'input - gretl'!$B$14:$E$16)+E6806:H6806</f>
        <v>0.00148827619900396</v>
      </c>
      <c r="J6806" s="3" t="n">
        <v>0.00950082553804773</v>
      </c>
      <c r="K6806" s="3" t="n">
        <v>0.00305535488985587</v>
      </c>
      <c r="L6806" s="3" t="n">
        <v>-0.0523161323898619</v>
      </c>
      <c r="M6806" s="0" t="n">
        <f aca="false">'t+1'!M6806+I6806</f>
        <v>0.13841926145312</v>
      </c>
      <c r="N6806" s="0" t="n">
        <f aca="false">'t+1'!N6806+J6806</f>
        <v>-0.0291415448981924</v>
      </c>
      <c r="O6806" s="0" t="n">
        <f aca="false">'t+1'!O6806+K6806</f>
        <v>2.42067576249701</v>
      </c>
      <c r="P6806" s="0" t="n">
        <f aca="false">'t+1'!P6806+L6806</f>
        <v>1.68222120059866</v>
      </c>
      <c r="Q6806" s="0" t="n">
        <f aca="false" t="array" ref="Q6806:S6806">MMULT(M6806:P6806,'input - gretl'!$B$19:$D$22)+MMULT('Point forecasts'!$J$4:$O$4,'input - gretl'!$B$23:$D$28)</f>
        <v>14.1163377360273</v>
      </c>
      <c r="R6806" s="0" t="n">
        <v>6.83414474948231</v>
      </c>
      <c r="S6806" s="0" t="n">
        <v>9.94352795851774</v>
      </c>
      <c r="U6806" s="10" t="n">
        <f aca="false">NORMSDIST(-M6806/'rhos computation'!$B$11)-EXP(M6806+'rhos computation'!$B$11^2/2)*NORMSDIST(-M6806/'rhos computation'!$B$11-'rhos computation'!$B$11)</f>
        <v>0.0102643916726771</v>
      </c>
      <c r="V6806" s="10" t="n">
        <f aca="false">NORMSDIST(-N6806/'rhos computation'!$B$23)-EXP(N6806+'rhos computation'!$B$23^2/2)*NORMSDIST(-N6806/'rhos computation'!$B$23-'rhos computation'!$B$23)</f>
        <v>0.0383853649215675</v>
      </c>
      <c r="W6806" s="0" t="n">
        <f aca="false">NORMSDIST(-O6806)</f>
        <v>0.00774584408230115</v>
      </c>
      <c r="X6806" s="0" t="n">
        <f aca="false">NORMSDIST(-P6806)</f>
        <v>0.0462629772753133</v>
      </c>
    </row>
    <row r="6807" customFormat="false" ht="12.8" hidden="false" customHeight="false" outlineLevel="0" collapsed="false">
      <c r="A6807" s="0" t="n">
        <v>-0.231110681410956</v>
      </c>
      <c r="B6807" s="0" t="n">
        <v>0.574671671208819</v>
      </c>
      <c r="C6807" s="0" t="n">
        <v>-1.40510213378528</v>
      </c>
      <c r="D6807" s="0" t="n">
        <v>0.53906638987213</v>
      </c>
      <c r="E6807" s="0" t="n">
        <f aca="false" t="array" ref="E6807:H6807">MMULT(A6807:D6807,'Root matrix of resiudals'!$B$19:E$22)</f>
        <v>-0.0105566995332236</v>
      </c>
      <c r="F6807" s="0" t="n">
        <v>0.0108868048762668</v>
      </c>
      <c r="G6807" s="0" t="n">
        <v>-0.0202488286888611</v>
      </c>
      <c r="H6807" s="0" t="n">
        <v>0.00726450050026251</v>
      </c>
      <c r="I6807" s="3" t="n">
        <f aca="false" t="array" ref="I6807:L6807">MMULT('t+1'!I6807:L6807,'input - gretl'!$B$3:$E$6)+MMULT('Point forecasts'!$P$3:$T$3,'input - gretl'!$B$9:$E$13)+MMULT('t+1'!Q6807:S6807,'input - gretl'!$B$14:$E$16)+E6807:H6807</f>
        <v>0.00339604749940477</v>
      </c>
      <c r="J6807" s="3" t="n">
        <v>-0.0166850028912567</v>
      </c>
      <c r="K6807" s="3" t="n">
        <v>-0.0164511530912155</v>
      </c>
      <c r="L6807" s="3" t="n">
        <v>-0.0130561179354134</v>
      </c>
      <c r="M6807" s="0" t="n">
        <f aca="false">'t+1'!M6807+I6807</f>
        <v>0.158207387434516</v>
      </c>
      <c r="N6807" s="0" t="n">
        <f aca="false">'t+1'!N6807+J6807</f>
        <v>-0.0363293482493992</v>
      </c>
      <c r="O6807" s="0" t="n">
        <f aca="false">'t+1'!O6807+K6807</f>
        <v>2.40140649331198</v>
      </c>
      <c r="P6807" s="0" t="n">
        <f aca="false">'t+1'!P6807+L6807</f>
        <v>1.71460019443157</v>
      </c>
      <c r="Q6807" s="0" t="n">
        <f aca="false" t="array" ref="Q6807:S6807">MMULT(M6807:P6807,'input - gretl'!$B$19:$D$22)+MMULT('Point forecasts'!$J$4:$O$4,'input - gretl'!$B$23:$D$28)</f>
        <v>14.1361258620087</v>
      </c>
      <c r="R6807" s="0" t="n">
        <v>6.8269569461311</v>
      </c>
      <c r="S6807" s="0" t="n">
        <v>9.89346464724793</v>
      </c>
      <c r="U6807" s="10" t="n">
        <f aca="false">NORMSDIST(-M6807/'rhos computation'!$B$11)-EXP(M6807+'rhos computation'!$B$11^2/2)*NORMSDIST(-M6807/'rhos computation'!$B$11-'rhos computation'!$B$11)</f>
        <v>0.00772008592216718</v>
      </c>
      <c r="V6807" s="10" t="n">
        <f aca="false">NORMSDIST(-N6807/'rhos computation'!$B$23)-EXP(N6807+'rhos computation'!$B$23^2/2)*NORMSDIST(-N6807/'rhos computation'!$B$23-'rhos computation'!$B$23)</f>
        <v>0.0432596416977864</v>
      </c>
      <c r="W6807" s="0" t="n">
        <f aca="false">NORMSDIST(-O6807)</f>
        <v>0.00816609127976492</v>
      </c>
      <c r="X6807" s="0" t="n">
        <f aca="false">NORMSDIST(-P6807)</f>
        <v>0.0432092765403899</v>
      </c>
    </row>
    <row r="6808" customFormat="false" ht="12.8" hidden="false" customHeight="false" outlineLevel="0" collapsed="false">
      <c r="A6808" s="0" t="n">
        <v>-0.64416958006004</v>
      </c>
      <c r="B6808" s="0" t="n">
        <v>1.43238083306142</v>
      </c>
      <c r="C6808" s="0" t="n">
        <v>0.967963337166293</v>
      </c>
      <c r="D6808" s="0" t="n">
        <v>-1.03605877363116</v>
      </c>
      <c r="E6808" s="0" t="n">
        <f aca="false" t="array" ref="E6808:H6808">MMULT(A6808:D6808,'Root matrix of resiudals'!$B$19:E$22)</f>
        <v>-0.0228020956311413</v>
      </c>
      <c r="F6808" s="0" t="n">
        <v>0.0428750208301501</v>
      </c>
      <c r="G6808" s="0" t="n">
        <v>0.0187598086769057</v>
      </c>
      <c r="H6808" s="0" t="n">
        <v>-0.0153629286008157</v>
      </c>
      <c r="I6808" s="3" t="n">
        <f aca="false" t="array" ref="I6808:L6808">MMULT('t+1'!I6808:L6808,'input - gretl'!$B$3:$E$6)+MMULT('Point forecasts'!$P$3:$T$3,'input - gretl'!$B$9:$E$13)+MMULT('t+1'!Q6808:S6808,'input - gretl'!$B$14:$E$16)+E6808:H6808</f>
        <v>-0.0445468325239801</v>
      </c>
      <c r="J6808" s="3" t="n">
        <v>0.00129848750500115</v>
      </c>
      <c r="K6808" s="3" t="n">
        <v>0.0163985647841439</v>
      </c>
      <c r="L6808" s="3" t="n">
        <v>-0.0451591309901935</v>
      </c>
      <c r="M6808" s="0" t="n">
        <f aca="false">'t+1'!M6808+I6808</f>
        <v>0.115493746360111</v>
      </c>
      <c r="N6808" s="0" t="n">
        <f aca="false">'t+1'!N6808+J6808</f>
        <v>-0.0435230289454667</v>
      </c>
      <c r="O6808" s="0" t="n">
        <f aca="false">'t+1'!O6808+K6808</f>
        <v>2.40929839604226</v>
      </c>
      <c r="P6808" s="0" t="n">
        <f aca="false">'t+1'!P6808+L6808</f>
        <v>1.70895172090271</v>
      </c>
      <c r="Q6808" s="0" t="n">
        <f aca="false" t="array" ref="Q6808:S6808">MMULT(M6808:P6808,'input - gretl'!$B$19:$D$22)+MMULT('Point forecasts'!$J$4:$O$4,'input - gretl'!$B$23:$D$28)</f>
        <v>14.0934122209343</v>
      </c>
      <c r="R6808" s="0" t="n">
        <v>6.81976326543503</v>
      </c>
      <c r="S6808" s="0" t="n">
        <v>9.90672853072783</v>
      </c>
      <c r="U6808" s="10" t="n">
        <f aca="false">NORMSDIST(-M6808/'rhos computation'!$B$11)-EXP(M6808+'rhos computation'!$B$11^2/2)*NORMSDIST(-M6808/'rhos computation'!$B$11-'rhos computation'!$B$11)</f>
        <v>0.014003028372948</v>
      </c>
      <c r="V6808" s="10" t="n">
        <f aca="false">NORMSDIST(-N6808/'rhos computation'!$B$23)-EXP(N6808+'rhos computation'!$B$23^2/2)*NORMSDIST(-N6808/'rhos computation'!$B$23-'rhos computation'!$B$23)</f>
        <v>0.0483988671344492</v>
      </c>
      <c r="W6808" s="0" t="n">
        <f aca="false">NORMSDIST(-O6808)</f>
        <v>0.00799161195768773</v>
      </c>
      <c r="X6808" s="0" t="n">
        <f aca="false">NORMSDIST(-P6808)</f>
        <v>0.0437299464050726</v>
      </c>
    </row>
    <row r="6809" customFormat="false" ht="12.8" hidden="false" customHeight="false" outlineLevel="0" collapsed="false">
      <c r="A6809" s="0" t="n">
        <v>0.629620462858676</v>
      </c>
      <c r="B6809" s="0" t="n">
        <v>0.270421259469359</v>
      </c>
      <c r="C6809" s="0" t="n">
        <v>0.883000750935956</v>
      </c>
      <c r="D6809" s="0" t="n">
        <v>-1.17828625753402</v>
      </c>
      <c r="E6809" s="0" t="n">
        <f aca="false" t="array" ref="E6809:H6809">MMULT(A6809:D6809,'Root matrix of resiudals'!$B$19:E$22)</f>
        <v>0.0291678519110876</v>
      </c>
      <c r="F6809" s="0" t="n">
        <v>0.0122451005055726</v>
      </c>
      <c r="G6809" s="0" t="n">
        <v>0.0146293445282516</v>
      </c>
      <c r="H6809" s="0" t="n">
        <v>-0.0183321939924452</v>
      </c>
      <c r="I6809" s="3" t="n">
        <f aca="false" t="array" ref="I6809:L6809">MMULT('t+1'!I6809:L6809,'input - gretl'!$B$3:$E$6)+MMULT('Point forecasts'!$P$3:$T$3,'input - gretl'!$B$9:$E$13)+MMULT('t+1'!Q6809:S6809,'input - gretl'!$B$14:$E$16)+E6809:H6809</f>
        <v>0.0463091783774279</v>
      </c>
      <c r="J6809" s="3" t="n">
        <v>-0.0305085692942888</v>
      </c>
      <c r="K6809" s="3" t="n">
        <v>0.005622906302288</v>
      </c>
      <c r="L6809" s="3" t="n">
        <v>-0.0506054161044895</v>
      </c>
      <c r="M6809" s="0" t="n">
        <f aca="false">'t+1'!M6809+I6809</f>
        <v>0.123108272628353</v>
      </c>
      <c r="N6809" s="0" t="n">
        <f aca="false">'t+1'!N6809+J6809</f>
        <v>-0.0831729019522158</v>
      </c>
      <c r="O6809" s="0" t="n">
        <f aca="false">'t+1'!O6809+K6809</f>
        <v>2.39838806772107</v>
      </c>
      <c r="P6809" s="0" t="n">
        <f aca="false">'t+1'!P6809+L6809</f>
        <v>1.704193373314</v>
      </c>
      <c r="Q6809" s="0" t="n">
        <f aca="false" t="array" ref="Q6809:S6809">MMULT(M6809:P6809,'input - gretl'!$B$19:$D$22)+MMULT('Point forecasts'!$J$4:$O$4,'input - gretl'!$B$23:$D$28)</f>
        <v>14.1010267472026</v>
      </c>
      <c r="R6809" s="0" t="n">
        <v>6.78011339242828</v>
      </c>
      <c r="S6809" s="0" t="n">
        <v>9.90034362888088</v>
      </c>
      <c r="U6809" s="10" t="n">
        <f aca="false">NORMSDIST(-M6809/'rhos computation'!$B$11)-EXP(M6809+'rhos computation'!$B$11^2/2)*NORMSDIST(-M6809/'rhos computation'!$B$11-'rhos computation'!$B$11)</f>
        <v>0.0126593061347646</v>
      </c>
      <c r="V6809" s="10" t="n">
        <f aca="false">NORMSDIST(-N6809/'rhos computation'!$B$23)-EXP(N6809+'rhos computation'!$B$23^2/2)*NORMSDIST(-N6809/'rhos computation'!$B$23-'rhos computation'!$B$23)</f>
        <v>0.0801364150167069</v>
      </c>
      <c r="W6809" s="0" t="n">
        <f aca="false">NORMSDIST(-O6809)</f>
        <v>0.00823370429124225</v>
      </c>
      <c r="X6809" s="0" t="n">
        <f aca="false">NORMSDIST(-P6809)</f>
        <v>0.0441724834080134</v>
      </c>
    </row>
    <row r="6810" customFormat="false" ht="12.8" hidden="false" customHeight="false" outlineLevel="0" collapsed="false">
      <c r="A6810" s="0" t="n">
        <v>-1.1633102662043</v>
      </c>
      <c r="B6810" s="0" t="n">
        <v>-1.02263933647079</v>
      </c>
      <c r="C6810" s="0" t="n">
        <v>-0.226621711457695</v>
      </c>
      <c r="D6810" s="0" t="n">
        <v>0.0174598585377421</v>
      </c>
      <c r="E6810" s="0" t="n">
        <f aca="false" t="array" ref="E6810:H6810">MMULT(A6810:D6810,'Root matrix of resiudals'!$B$19:E$22)</f>
        <v>-0.0525134376565497</v>
      </c>
      <c r="F6810" s="0" t="n">
        <v>-0.0326655295415855</v>
      </c>
      <c r="G6810" s="0" t="n">
        <v>-0.00874093069053924</v>
      </c>
      <c r="H6810" s="0" t="n">
        <v>0.000402067583732226</v>
      </c>
      <c r="I6810" s="3" t="n">
        <f aca="false" t="array" ref="I6810:L6810">MMULT('t+1'!I6810:L6810,'input - gretl'!$B$3:$E$6)+MMULT('Point forecasts'!$P$3:$T$3,'input - gretl'!$B$9:$E$13)+MMULT('t+1'!Q6810:S6810,'input - gretl'!$B$14:$E$16)+E6810:H6810</f>
        <v>0.00956721591280422</v>
      </c>
      <c r="J6810" s="3" t="n">
        <v>-0.0855671159654171</v>
      </c>
      <c r="K6810" s="3" t="n">
        <v>-0.00279448763753295</v>
      </c>
      <c r="L6810" s="3" t="n">
        <v>-0.0170780512117625</v>
      </c>
      <c r="M6810" s="0" t="n">
        <f aca="false">'t+1'!M6810+I6810</f>
        <v>0.0869546392012426</v>
      </c>
      <c r="N6810" s="0" t="n">
        <f aca="false">'t+1'!N6810+J6810</f>
        <v>-0.0568248630668493</v>
      </c>
      <c r="O6810" s="0" t="n">
        <f aca="false">'t+1'!O6810+K6810</f>
        <v>2.42758094165424</v>
      </c>
      <c r="P6810" s="0" t="n">
        <f aca="false">'t+1'!P6810+L6810</f>
        <v>1.71310091547537</v>
      </c>
      <c r="Q6810" s="0" t="n">
        <f aca="false" t="array" ref="Q6810:S6810">MMULT(M6810:P6810,'input - gretl'!$B$19:$D$22)+MMULT('Point forecasts'!$J$4:$O$4,'input - gretl'!$B$23:$D$28)</f>
        <v>14.0648731137754</v>
      </c>
      <c r="R6810" s="0" t="n">
        <v>6.80646143131365</v>
      </c>
      <c r="S6810" s="0" t="n">
        <v>9.92106498484148</v>
      </c>
      <c r="U6810" s="10" t="n">
        <f aca="false">NORMSDIST(-M6810/'rhos computation'!$B$11)-EXP(M6810+'rhos computation'!$B$11^2/2)*NORMSDIST(-M6810/'rhos computation'!$B$11-'rhos computation'!$B$11)</f>
        <v>0.0200383755326803</v>
      </c>
      <c r="V6810" s="10" t="n">
        <f aca="false">NORMSDIST(-N6810/'rhos computation'!$B$23)-EXP(N6810+'rhos computation'!$B$23^2/2)*NORMSDIST(-N6810/'rhos computation'!$B$23-'rhos computation'!$B$23)</f>
        <v>0.0584959657079979</v>
      </c>
      <c r="W6810" s="0" t="n">
        <f aca="false">NORMSDIST(-O6810)</f>
        <v>0.00759994735375717</v>
      </c>
      <c r="X6810" s="0" t="n">
        <f aca="false">NORMSDIST(-P6810)</f>
        <v>0.0433469878261663</v>
      </c>
    </row>
    <row r="6811" customFormat="false" ht="12.8" hidden="false" customHeight="false" outlineLevel="0" collapsed="false">
      <c r="A6811" s="0" t="n">
        <v>-0.159947725790455</v>
      </c>
      <c r="B6811" s="0" t="n">
        <v>-0.890191516942036</v>
      </c>
      <c r="C6811" s="0" t="n">
        <v>0.288772979446305</v>
      </c>
      <c r="D6811" s="0" t="n">
        <v>0.438436680659693</v>
      </c>
      <c r="E6811" s="0" t="n">
        <f aca="false" t="array" ref="E6811:H6811">MMULT(A6811:D6811,'Root matrix of resiudals'!$B$19:E$22)</f>
        <v>-0.00868922834596621</v>
      </c>
      <c r="F6811" s="0" t="n">
        <v>-0.0247312403484674</v>
      </c>
      <c r="G6811" s="0" t="n">
        <v>0.0017621031022866</v>
      </c>
      <c r="H6811" s="0" t="n">
        <v>0.00744804772194369</v>
      </c>
      <c r="I6811" s="3" t="n">
        <f aca="false" t="array" ref="I6811:L6811">MMULT('t+1'!I6811:L6811,'input - gretl'!$B$3:$E$6)+MMULT('Point forecasts'!$P$3:$T$3,'input - gretl'!$B$9:$E$13)+MMULT('t+1'!Q6811:S6811,'input - gretl'!$B$14:$E$16)+E6811:H6811</f>
        <v>0.0260893286914229</v>
      </c>
      <c r="J6811" s="3" t="n">
        <v>-0.0672303098444928</v>
      </c>
      <c r="K6811" s="3" t="n">
        <v>0.00864480699271926</v>
      </c>
      <c r="L6811" s="3" t="n">
        <v>-0.0107416065016716</v>
      </c>
      <c r="M6811" s="0" t="n">
        <f aca="false">'t+1'!M6811+I6811</f>
        <v>0.152137284573099</v>
      </c>
      <c r="N6811" s="0" t="n">
        <f aca="false">'t+1'!N6811+J6811</f>
        <v>-0.0556088376036595</v>
      </c>
      <c r="O6811" s="0" t="n">
        <f aca="false">'t+1'!O6811+K6811</f>
        <v>2.43479212369511</v>
      </c>
      <c r="P6811" s="0" t="n">
        <f aca="false">'t+1'!P6811+L6811</f>
        <v>1.7199502216058</v>
      </c>
      <c r="Q6811" s="0" t="n">
        <f aca="false" t="array" ref="Q6811:S6811">MMULT(M6811:P6811,'input - gretl'!$B$19:$D$22)+MMULT('Point forecasts'!$J$4:$O$4,'input - gretl'!$B$23:$D$28)</f>
        <v>14.1300557591473</v>
      </c>
      <c r="R6811" s="0" t="n">
        <v>6.80767745677684</v>
      </c>
      <c r="S6811" s="0" t="n">
        <v>9.921762134287</v>
      </c>
      <c r="U6811" s="10" t="n">
        <f aca="false">NORMSDIST(-M6811/'rhos computation'!$B$11)-EXP(M6811+'rhos computation'!$B$11^2/2)*NORMSDIST(-M6811/'rhos computation'!$B$11-'rhos computation'!$B$11)</f>
        <v>0.00843915421508905</v>
      </c>
      <c r="V6811" s="10" t="n">
        <f aca="false">NORMSDIST(-N6811/'rhos computation'!$B$23)-EXP(N6811+'rhos computation'!$B$23^2/2)*NORMSDIST(-N6811/'rhos computation'!$B$23-'rhos computation'!$B$23)</f>
        <v>0.05754456499334</v>
      </c>
      <c r="W6811" s="0" t="n">
        <f aca="false">NORMSDIST(-O6811)</f>
        <v>0.00745017353368854</v>
      </c>
      <c r="X6811" s="0" t="n">
        <f aca="false">NORMSDIST(-P6811)</f>
        <v>0.0427207451928801</v>
      </c>
    </row>
    <row r="6812" customFormat="false" ht="12.8" hidden="false" customHeight="false" outlineLevel="0" collapsed="false">
      <c r="A6812" s="0" t="n">
        <v>-1.99170143601958</v>
      </c>
      <c r="B6812" s="0" t="n">
        <v>-1.78570386895167</v>
      </c>
      <c r="C6812" s="0" t="n">
        <v>-0.218031367527457</v>
      </c>
      <c r="D6812" s="0" t="n">
        <v>0.28959323453146</v>
      </c>
      <c r="E6812" s="0" t="n">
        <f aca="false" t="array" ref="E6812:H6812">MMULT(A6812:D6812,'Root matrix of resiudals'!$B$19:E$22)</f>
        <v>-0.0898765314205564</v>
      </c>
      <c r="F6812" s="0" t="n">
        <v>-0.0562948819743146</v>
      </c>
      <c r="G6812" s="0" t="n">
        <v>-0.0120539016663984</v>
      </c>
      <c r="H6812" s="0" t="n">
        <v>0.00509491710816348</v>
      </c>
      <c r="I6812" s="3" t="n">
        <f aca="false" t="array" ref="I6812:L6812">MMULT('t+1'!I6812:L6812,'input - gretl'!$B$3:$E$6)+MMULT('Point forecasts'!$P$3:$T$3,'input - gretl'!$B$9:$E$13)+MMULT('t+1'!Q6812:S6812,'input - gretl'!$B$14:$E$16)+E6812:H6812</f>
        <v>-0.0790045323209629</v>
      </c>
      <c r="J6812" s="3" t="n">
        <v>-0.115878023994369</v>
      </c>
      <c r="K6812" s="3" t="n">
        <v>-0.0146312383365666</v>
      </c>
      <c r="L6812" s="3" t="n">
        <v>-0.0187260132655152</v>
      </c>
      <c r="M6812" s="0" t="n">
        <f aca="false">'t+1'!M6812+I6812</f>
        <v>0.0392870020280189</v>
      </c>
      <c r="N6812" s="0" t="n">
        <f aca="false">'t+1'!N6812+J6812</f>
        <v>-0.121797897082706</v>
      </c>
      <c r="O6812" s="0" t="n">
        <f aca="false">'t+1'!O6812+K6812</f>
        <v>2.38353692794631</v>
      </c>
      <c r="P6812" s="0" t="n">
        <f aca="false">'t+1'!P6812+L6812</f>
        <v>1.71123634219147</v>
      </c>
      <c r="Q6812" s="0" t="n">
        <f aca="false" t="array" ref="Q6812:S6812">MMULT(M6812:P6812,'input - gretl'!$B$19:$D$22)+MMULT('Point forecasts'!$J$4:$O$4,'input - gretl'!$B$23:$D$28)</f>
        <v>14.0172054766022</v>
      </c>
      <c r="R6812" s="0" t="n">
        <v>6.74148839729779</v>
      </c>
      <c r="S6812" s="0" t="n">
        <v>9.87879427355521</v>
      </c>
      <c r="U6812" s="10" t="n">
        <f aca="false">NORMSDIST(-M6812/'rhos computation'!$B$11)-EXP(M6812+'rhos computation'!$B$11^2/2)*NORMSDIST(-M6812/'rhos computation'!$B$11-'rhos computation'!$B$11)</f>
        <v>0.0341099513876072</v>
      </c>
      <c r="V6812" s="10" t="n">
        <f aca="false">NORMSDIST(-N6812/'rhos computation'!$B$23)-EXP(N6812+'rhos computation'!$B$23^2/2)*NORMSDIST(-N6812/'rhos computation'!$B$23-'rhos computation'!$B$23)</f>
        <v>0.113577972788941</v>
      </c>
      <c r="W6812" s="0" t="n">
        <f aca="false">NORMSDIST(-O6812)</f>
        <v>0.0085735819998804</v>
      </c>
      <c r="X6812" s="0" t="n">
        <f aca="false">NORMSDIST(-P6812)</f>
        <v>0.0435187461755513</v>
      </c>
    </row>
    <row r="6813" customFormat="false" ht="12.8" hidden="false" customHeight="false" outlineLevel="0" collapsed="false">
      <c r="A6813" s="0" t="n">
        <v>-1.00893033518442</v>
      </c>
      <c r="B6813" s="0" t="n">
        <v>-0.129470778294332</v>
      </c>
      <c r="C6813" s="0" t="n">
        <v>-0.350213403569917</v>
      </c>
      <c r="D6813" s="0" t="n">
        <v>0.383312660101559</v>
      </c>
      <c r="E6813" s="0" t="n">
        <f aca="false" t="array" ref="E6813:H6813">MMULT(A6813:D6813,'Root matrix of resiudals'!$B$19:E$22)</f>
        <v>-0.0441602588179192</v>
      </c>
      <c r="F6813" s="0" t="n">
        <v>-0.0072159547235236</v>
      </c>
      <c r="G6813" s="0" t="n">
        <v>-0.00691612496034641</v>
      </c>
      <c r="H6813" s="0" t="n">
        <v>0.00619677445972413</v>
      </c>
      <c r="I6813" s="3" t="n">
        <f aca="false" t="array" ref="I6813:L6813">MMULT('t+1'!I6813:L6813,'input - gretl'!$B$3:$E$6)+MMULT('Point forecasts'!$P$3:$T$3,'input - gretl'!$B$9:$E$13)+MMULT('t+1'!Q6813:S6813,'input - gretl'!$B$14:$E$16)+E6813:H6813</f>
        <v>-0.0329066474782381</v>
      </c>
      <c r="J6813" s="3" t="n">
        <v>-0.0496262266892509</v>
      </c>
      <c r="K6813" s="3" t="n">
        <v>0.00237426630972618</v>
      </c>
      <c r="L6813" s="3" t="n">
        <v>-0.0162532728729298</v>
      </c>
      <c r="M6813" s="0" t="n">
        <f aca="false">'t+1'!M6813+I6813</f>
        <v>0.120178521778352</v>
      </c>
      <c r="N6813" s="0" t="n">
        <f aca="false">'t+1'!N6813+J6813</f>
        <v>-0.047787662847109</v>
      </c>
      <c r="O6813" s="0" t="n">
        <f aca="false">'t+1'!O6813+K6813</f>
        <v>2.42568238561009</v>
      </c>
      <c r="P6813" s="0" t="n">
        <f aca="false">'t+1'!P6813+L6813</f>
        <v>1.73939096866565</v>
      </c>
      <c r="Q6813" s="0" t="n">
        <f aca="false" t="array" ref="Q6813:S6813">MMULT(M6813:P6813,'input - gretl'!$B$19:$D$22)+MMULT('Point forecasts'!$J$4:$O$4,'input - gretl'!$B$23:$D$28)</f>
        <v>14.0980969963526</v>
      </c>
      <c r="R6813" s="0" t="n">
        <v>6.81549863153339</v>
      </c>
      <c r="S6813" s="0" t="n">
        <v>9.89416327371072</v>
      </c>
      <c r="U6813" s="10" t="n">
        <f aca="false">NORMSDIST(-M6813/'rhos computation'!$B$11)-EXP(M6813+'rhos computation'!$B$11^2/2)*NORMSDIST(-M6813/'rhos computation'!$B$11-'rhos computation'!$B$11)</f>
        <v>0.0131638406207631</v>
      </c>
      <c r="V6813" s="10" t="n">
        <f aca="false">NORMSDIST(-N6813/'rhos computation'!$B$23)-EXP(N6813+'rhos computation'!$B$23^2/2)*NORMSDIST(-N6813/'rhos computation'!$B$23-'rhos computation'!$B$23)</f>
        <v>0.0515577446212483</v>
      </c>
      <c r="W6813" s="0" t="n">
        <f aca="false">NORMSDIST(-O6813)</f>
        <v>0.007639818004584</v>
      </c>
      <c r="X6813" s="0" t="n">
        <f aca="false">NORMSDIST(-P6813)</f>
        <v>0.0409830078753082</v>
      </c>
    </row>
    <row r="6814" customFormat="false" ht="12.8" hidden="false" customHeight="false" outlineLevel="0" collapsed="false">
      <c r="A6814" s="0" t="n">
        <v>0.301111245538154</v>
      </c>
      <c r="B6814" s="0" t="n">
        <v>-0.0684297742154716</v>
      </c>
      <c r="C6814" s="0" t="n">
        <v>0.916601695949223</v>
      </c>
      <c r="D6814" s="0" t="n">
        <v>-0.087452924835996</v>
      </c>
      <c r="E6814" s="0" t="n">
        <f aca="false" t="array" ref="E6814:H6814">MMULT(A6814:D6814,'Root matrix of resiudals'!$B$19:E$22)</f>
        <v>0.0139299037367321</v>
      </c>
      <c r="F6814" s="0" t="n">
        <v>0.00201184351132678</v>
      </c>
      <c r="G6814" s="0" t="n">
        <v>0.0147976763010389</v>
      </c>
      <c r="H6814" s="0" t="n">
        <v>-0.000489157673021204</v>
      </c>
      <c r="I6814" s="3" t="n">
        <f aca="false" t="array" ref="I6814:L6814">MMULT('t+1'!I6814:L6814,'input - gretl'!$B$3:$E$6)+MMULT('Point forecasts'!$P$3:$T$3,'input - gretl'!$B$9:$E$13)+MMULT('t+1'!Q6814:S6814,'input - gretl'!$B$14:$E$16)+E6814:H6814</f>
        <v>0.0424602810073614</v>
      </c>
      <c r="J6814" s="3" t="n">
        <v>-0.0197098468742383</v>
      </c>
      <c r="K6814" s="3" t="n">
        <v>0.0114480636675069</v>
      </c>
      <c r="L6814" s="3" t="n">
        <v>-0.0297904153404044</v>
      </c>
      <c r="M6814" s="0" t="n">
        <f aca="false">'t+1'!M6814+I6814</f>
        <v>0.133225314189681</v>
      </c>
      <c r="N6814" s="0" t="n">
        <f aca="false">'t+1'!N6814+J6814</f>
        <v>-0.0749432156141254</v>
      </c>
      <c r="O6814" s="0" t="n">
        <f aca="false">'t+1'!O6814+K6814</f>
        <v>2.4225995162845</v>
      </c>
      <c r="P6814" s="0" t="n">
        <f aca="false">'t+1'!P6814+L6814</f>
        <v>1.72592746974007</v>
      </c>
      <c r="Q6814" s="0" t="n">
        <f aca="false" t="array" ref="Q6814:S6814">MMULT(M6814:P6814,'input - gretl'!$B$19:$D$22)+MMULT('Point forecasts'!$J$4:$O$4,'input - gretl'!$B$23:$D$28)</f>
        <v>14.1111437887639</v>
      </c>
      <c r="R6814" s="0" t="n">
        <v>6.78834307876637</v>
      </c>
      <c r="S6814" s="0" t="n">
        <v>9.9038848650383</v>
      </c>
      <c r="U6814" s="10" t="n">
        <f aca="false">NORMSDIST(-M6814/'rhos computation'!$B$11)-EXP(M6814+'rhos computation'!$B$11^2/2)*NORMSDIST(-M6814/'rhos computation'!$B$11-'rhos computation'!$B$11)</f>
        <v>0.011032622687563</v>
      </c>
      <c r="V6814" s="10" t="n">
        <f aca="false">NORMSDIST(-N6814/'rhos computation'!$B$23)-EXP(N6814+'rhos computation'!$B$23^2/2)*NORMSDIST(-N6814/'rhos computation'!$B$23-'rhos computation'!$B$23)</f>
        <v>0.0732026522243915</v>
      </c>
      <c r="W6814" s="0" t="n">
        <f aca="false">NORMSDIST(-O6814)</f>
        <v>0.00770495220507141</v>
      </c>
      <c r="X6814" s="0" t="n">
        <f aca="false">NORMSDIST(-P6814)</f>
        <v>0.042180231037009</v>
      </c>
    </row>
    <row r="6815" customFormat="false" ht="12.8" hidden="false" customHeight="false" outlineLevel="0" collapsed="false">
      <c r="A6815" s="0" t="n">
        <v>1.5255938454965</v>
      </c>
      <c r="B6815" s="0" t="n">
        <v>-0.172829447177697</v>
      </c>
      <c r="C6815" s="0" t="n">
        <v>-0.237665897432719</v>
      </c>
      <c r="D6815" s="0" t="n">
        <v>-0.0629900980308239</v>
      </c>
      <c r="E6815" s="0" t="n">
        <f aca="false" t="array" ref="E6815:H6815">MMULT(A6815:D6815,'Root matrix of resiudals'!$B$19:E$22)</f>
        <v>0.06479411507432</v>
      </c>
      <c r="F6815" s="0" t="n">
        <v>-0.00234126934785398</v>
      </c>
      <c r="G6815" s="0" t="n">
        <v>-0.00263815944602659</v>
      </c>
      <c r="H6815" s="0" t="n">
        <v>-0.00188982673040973</v>
      </c>
      <c r="I6815" s="3" t="n">
        <f aca="false" t="array" ref="I6815:L6815">MMULT('t+1'!I6815:L6815,'input - gretl'!$B$3:$E$6)+MMULT('Point forecasts'!$P$3:$T$3,'input - gretl'!$B$9:$E$13)+MMULT('t+1'!Q6815:S6815,'input - gretl'!$B$14:$E$16)+E6815:H6815</f>
        <v>0.0669298077654851</v>
      </c>
      <c r="J6815" s="3" t="n">
        <v>-0.0450886273941658</v>
      </c>
      <c r="K6815" s="3" t="n">
        <v>-0.00789372653728688</v>
      </c>
      <c r="L6815" s="3" t="n">
        <v>-0.0295889802877683</v>
      </c>
      <c r="M6815" s="0" t="n">
        <f aca="false">'t+1'!M6815+I6815</f>
        <v>0.190339461531675</v>
      </c>
      <c r="N6815" s="0" t="n">
        <f aca="false">'t+1'!N6815+J6815</f>
        <v>-0.0843637938997111</v>
      </c>
      <c r="O6815" s="0" t="n">
        <f aca="false">'t+1'!O6815+K6815</f>
        <v>2.3868686491804</v>
      </c>
      <c r="P6815" s="0" t="n">
        <f aca="false">'t+1'!P6815+L6815</f>
        <v>1.70959101976826</v>
      </c>
      <c r="Q6815" s="0" t="n">
        <f aca="false" t="array" ref="Q6815:S6815">MMULT(M6815:P6815,'input - gretl'!$B$19:$D$22)+MMULT('Point forecasts'!$J$4:$O$4,'input - gretl'!$B$23:$D$28)</f>
        <v>14.1682579361059</v>
      </c>
      <c r="R6815" s="0" t="n">
        <v>6.77892250048079</v>
      </c>
      <c r="S6815" s="0" t="n">
        <v>9.88369077867988</v>
      </c>
      <c r="U6815" s="10" t="n">
        <f aca="false">NORMSDIST(-M6815/'rhos computation'!$B$11)-EXP(M6815+'rhos computation'!$B$11^2/2)*NORMSDIST(-M6815/'rhos computation'!$B$11-'rhos computation'!$B$11)</f>
        <v>0.00469843892465019</v>
      </c>
      <c r="V6815" s="10" t="n">
        <f aca="false">NORMSDIST(-N6815/'rhos computation'!$B$23)-EXP(N6815+'rhos computation'!$B$23^2/2)*NORMSDIST(-N6815/'rhos computation'!$B$23-'rhos computation'!$B$23)</f>
        <v>0.0811492631410631</v>
      </c>
      <c r="W6815" s="0" t="n">
        <f aca="false">NORMSDIST(-O6815)</f>
        <v>0.0084962806204275</v>
      </c>
      <c r="X6815" s="0" t="n">
        <f aca="false">NORMSDIST(-P6815)</f>
        <v>0.0436707637065761</v>
      </c>
    </row>
    <row r="6816" customFormat="false" ht="12.8" hidden="false" customHeight="false" outlineLevel="0" collapsed="false">
      <c r="A6816" s="0" t="n">
        <v>0.057771002631515</v>
      </c>
      <c r="B6816" s="0" t="n">
        <v>0.445322604704735</v>
      </c>
      <c r="C6816" s="0" t="n">
        <v>-1.22680416027995</v>
      </c>
      <c r="D6816" s="0" t="n">
        <v>-0.281512632726963</v>
      </c>
      <c r="E6816" s="0" t="n">
        <f aca="false" t="array" ref="E6816:H6816">MMULT(A6816:D6816,'Root matrix of resiudals'!$B$19:E$22)</f>
        <v>0.00207922135930988</v>
      </c>
      <c r="F6816" s="0" t="n">
        <v>0.00843140348081155</v>
      </c>
      <c r="G6816" s="0" t="n">
        <v>-0.018422772520218</v>
      </c>
      <c r="H6816" s="0" t="n">
        <v>-0.00596599546866305</v>
      </c>
      <c r="I6816" s="3" t="n">
        <f aca="false" t="array" ref="I6816:L6816">MMULT('t+1'!I6816:L6816,'input - gretl'!$B$3:$E$6)+MMULT('Point forecasts'!$P$3:$T$3,'input - gretl'!$B$9:$E$13)+MMULT('t+1'!Q6816:S6816,'input - gretl'!$B$14:$E$16)+E6816:H6816</f>
        <v>0.00241676755076398</v>
      </c>
      <c r="J6816" s="3" t="n">
        <v>-0.0538311356089802</v>
      </c>
      <c r="K6816" s="3" t="n">
        <v>-0.0290484055166884</v>
      </c>
      <c r="L6816" s="3" t="n">
        <v>-0.0325378164065857</v>
      </c>
      <c r="M6816" s="0" t="n">
        <f aca="false">'t+1'!M6816+I6816</f>
        <v>0.112204865516157</v>
      </c>
      <c r="N6816" s="0" t="n">
        <f aca="false">'t+1'!N6816+J6816</f>
        <v>-0.080791669010605</v>
      </c>
      <c r="O6816" s="0" t="n">
        <f aca="false">'t+1'!O6816+K6816</f>
        <v>2.35106225549656</v>
      </c>
      <c r="P6816" s="0" t="n">
        <f aca="false">'t+1'!P6816+L6816</f>
        <v>1.68677768648693</v>
      </c>
      <c r="Q6816" s="0" t="n">
        <f aca="false" t="array" ref="Q6816:S6816">MMULT(M6816:P6816,'input - gretl'!$B$19:$D$22)+MMULT('Point forecasts'!$J$4:$O$4,'input - gretl'!$B$23:$D$28)</f>
        <v>14.0901233400904</v>
      </c>
      <c r="R6816" s="0" t="n">
        <v>6.78249462536989</v>
      </c>
      <c r="S6816" s="0" t="n">
        <v>9.86958100561326</v>
      </c>
      <c r="U6816" s="10" t="n">
        <f aca="false">NORMSDIST(-M6816/'rhos computation'!$B$11)-EXP(M6816+'rhos computation'!$B$11^2/2)*NORMSDIST(-M6816/'rhos computation'!$B$11-'rhos computation'!$B$11)</f>
        <v>0.0146165277577068</v>
      </c>
      <c r="V6816" s="10" t="n">
        <f aca="false">NORMSDIST(-N6816/'rhos computation'!$B$23)-EXP(N6816+'rhos computation'!$B$23^2/2)*NORMSDIST(-N6816/'rhos computation'!$B$23-'rhos computation'!$B$23)</f>
        <v>0.0781178317017563</v>
      </c>
      <c r="W6816" s="0" t="n">
        <f aca="false">NORMSDIST(-O6816)</f>
        <v>0.0093599507550324</v>
      </c>
      <c r="X6816" s="0" t="n">
        <f aca="false">NORMSDIST(-P6816)</f>
        <v>0.0458230537808339</v>
      </c>
    </row>
    <row r="6817" customFormat="false" ht="12.8" hidden="false" customHeight="false" outlineLevel="0" collapsed="false">
      <c r="A6817" s="0" t="n">
        <v>0.379078498385556</v>
      </c>
      <c r="B6817" s="0" t="n">
        <v>0.190077941212443</v>
      </c>
      <c r="C6817" s="0" t="n">
        <v>-0.694918013261896</v>
      </c>
      <c r="D6817" s="0" t="n">
        <v>-0.805255309527375</v>
      </c>
      <c r="E6817" s="0" t="n">
        <f aca="false" t="array" ref="E6817:H6817">MMULT(A6817:D6817,'Root matrix of resiudals'!$B$19:E$22)</f>
        <v>0.016144444154084</v>
      </c>
      <c r="F6817" s="0" t="n">
        <v>0.00374133462676874</v>
      </c>
      <c r="G6817" s="0" t="n">
        <v>-0.0109704561415874</v>
      </c>
      <c r="H6817" s="0" t="n">
        <v>-0.0139954468562832</v>
      </c>
      <c r="I6817" s="3" t="n">
        <f aca="false" t="array" ref="I6817:L6817">MMULT('t+1'!I6817:L6817,'input - gretl'!$B$3:$E$6)+MMULT('Point forecasts'!$P$3:$T$3,'input - gretl'!$B$9:$E$13)+MMULT('t+1'!Q6817:S6817,'input - gretl'!$B$14:$E$16)+E6817:H6817</f>
        <v>0.0333049945298661</v>
      </c>
      <c r="J6817" s="3" t="n">
        <v>-0.0389060154787237</v>
      </c>
      <c r="K6817" s="3" t="n">
        <v>-0.000607921233825933</v>
      </c>
      <c r="L6817" s="3" t="n">
        <v>-0.0349527205637444</v>
      </c>
      <c r="M6817" s="0" t="n">
        <f aca="false">'t+1'!M6817+I6817</f>
        <v>0.183924290919979</v>
      </c>
      <c r="N6817" s="0" t="n">
        <f aca="false">'t+1'!N6817+J6817</f>
        <v>-0.0302262044310533</v>
      </c>
      <c r="O6817" s="0" t="n">
        <f aca="false">'t+1'!O6817+K6817</f>
        <v>2.42632567298328</v>
      </c>
      <c r="P6817" s="0" t="n">
        <f aca="false">'t+1'!P6817+L6817</f>
        <v>1.7171086315632</v>
      </c>
      <c r="Q6817" s="0" t="n">
        <f aca="false" t="array" ref="Q6817:S6817">MMULT(M6817:P6817,'input - gretl'!$B$19:$D$22)+MMULT('Point forecasts'!$J$4:$O$4,'input - gretl'!$B$23:$D$28)</f>
        <v>14.1618427654942</v>
      </c>
      <c r="R6817" s="0" t="n">
        <v>6.83306008994944</v>
      </c>
      <c r="S6817" s="0" t="n">
        <v>9.91599817778519</v>
      </c>
      <c r="U6817" s="10" t="n">
        <f aca="false">NORMSDIST(-M6817/'rhos computation'!$B$11)-EXP(M6817+'rhos computation'!$B$11^2/2)*NORMSDIST(-M6817/'rhos computation'!$B$11-'rhos computation'!$B$11)</f>
        <v>0.00520591848744544</v>
      </c>
      <c r="V6817" s="10" t="n">
        <f aca="false">NORMSDIST(-N6817/'rhos computation'!$B$23)-EXP(N6817+'rhos computation'!$B$23^2/2)*NORMSDIST(-N6817/'rhos computation'!$B$23-'rhos computation'!$B$23)</f>
        <v>0.0391031984798088</v>
      </c>
      <c r="W6817" s="0" t="n">
        <f aca="false">NORMSDIST(-O6817)</f>
        <v>0.00762628806027603</v>
      </c>
      <c r="X6817" s="0" t="n">
        <f aca="false">NORMSDIST(-P6817)</f>
        <v>0.0429796626927421</v>
      </c>
    </row>
    <row r="6818" customFormat="false" ht="12.8" hidden="false" customHeight="false" outlineLevel="0" collapsed="false">
      <c r="A6818" s="0" t="n">
        <v>-0.479561552260976</v>
      </c>
      <c r="B6818" s="0" t="n">
        <v>0.745281513982045</v>
      </c>
      <c r="C6818" s="0" t="n">
        <v>-2.4651265143046</v>
      </c>
      <c r="D6818" s="0" t="n">
        <v>0.0654018279416252</v>
      </c>
      <c r="E6818" s="0" t="n">
        <f aca="false" t="array" ref="E6818:H6818">MMULT(A6818:D6818,'Root matrix of resiudals'!$B$19:E$22)</f>
        <v>-0.0219581988034073</v>
      </c>
      <c r="F6818" s="0" t="n">
        <v>0.0113619096368911</v>
      </c>
      <c r="G6818" s="0" t="n">
        <v>-0.0375685362587758</v>
      </c>
      <c r="H6818" s="0" t="n">
        <v>-0.0015293378166641</v>
      </c>
      <c r="I6818" s="3" t="n">
        <f aca="false" t="array" ref="I6818:L6818">MMULT('t+1'!I6818:L6818,'input - gretl'!$B$3:$E$6)+MMULT('Point forecasts'!$P$3:$T$3,'input - gretl'!$B$9:$E$13)+MMULT('t+1'!Q6818:S6818,'input - gretl'!$B$14:$E$16)+E6818:H6818</f>
        <v>-0.00802123644518688</v>
      </c>
      <c r="J6818" s="3" t="n">
        <v>-0.0314430703750479</v>
      </c>
      <c r="K6818" s="3" t="n">
        <v>-0.0425687713544517</v>
      </c>
      <c r="L6818" s="3" t="n">
        <v>-0.0287439120582089</v>
      </c>
      <c r="M6818" s="0" t="n">
        <f aca="false">'t+1'!M6818+I6818</f>
        <v>0.0986316751464144</v>
      </c>
      <c r="N6818" s="0" t="n">
        <f aca="false">'t+1'!N6818+J6818</f>
        <v>-0.0664003955260344</v>
      </c>
      <c r="O6818" s="0" t="n">
        <f aca="false">'t+1'!O6818+K6818</f>
        <v>2.35622874384424</v>
      </c>
      <c r="P6818" s="0" t="n">
        <f aca="false">'t+1'!P6818+L6818</f>
        <v>1.71076955474825</v>
      </c>
      <c r="Q6818" s="0" t="n">
        <f aca="false" t="array" ref="Q6818:S6818">MMULT(M6818:P6818,'input - gretl'!$B$19:$D$22)+MMULT('Point forecasts'!$J$4:$O$4,'input - gretl'!$B$23:$D$28)</f>
        <v>14.0765501497206</v>
      </c>
      <c r="R6818" s="0" t="n">
        <v>6.79688589885446</v>
      </c>
      <c r="S6818" s="0" t="n">
        <v>9.85193002765101</v>
      </c>
      <c r="U6818" s="10" t="n">
        <f aca="false">NORMSDIST(-M6818/'rhos computation'!$B$11)-EXP(M6818+'rhos computation'!$B$11^2/2)*NORMSDIST(-M6818/'rhos computation'!$B$11-'rhos computation'!$B$11)</f>
        <v>0.01736989011378</v>
      </c>
      <c r="V6818" s="10" t="n">
        <f aca="false">NORMSDIST(-N6818/'rhos computation'!$B$23)-EXP(N6818+'rhos computation'!$B$23^2/2)*NORMSDIST(-N6818/'rhos computation'!$B$23-'rhos computation'!$B$23)</f>
        <v>0.0661558158783991</v>
      </c>
      <c r="W6818" s="0" t="n">
        <f aca="false">NORMSDIST(-O6818)</f>
        <v>0.00923077273581581</v>
      </c>
      <c r="X6818" s="0" t="n">
        <f aca="false">NORMSDIST(-P6818)</f>
        <v>0.0435618309614676</v>
      </c>
    </row>
    <row r="6819" customFormat="false" ht="12.8" hidden="false" customHeight="false" outlineLevel="0" collapsed="false">
      <c r="A6819" s="0" t="n">
        <v>0.713495327808912</v>
      </c>
      <c r="B6819" s="0" t="n">
        <v>0.91341011439689</v>
      </c>
      <c r="C6819" s="0" t="n">
        <v>-1.01911125142107</v>
      </c>
      <c r="D6819" s="0" t="n">
        <v>-0.624710310007889</v>
      </c>
      <c r="E6819" s="0" t="n">
        <f aca="false" t="array" ref="E6819:H6819">MMULT(A6819:D6819,'Root matrix of resiudals'!$B$19:E$22)</f>
        <v>0.0316606195421701</v>
      </c>
      <c r="F6819" s="0" t="n">
        <v>0.0240135521113492</v>
      </c>
      <c r="G6819" s="0" t="n">
        <v>-0.0129780565553538</v>
      </c>
      <c r="H6819" s="0" t="n">
        <v>-0.0115175665992401</v>
      </c>
      <c r="I6819" s="3" t="n">
        <f aca="false" t="array" ref="I6819:L6819">MMULT('t+1'!I6819:L6819,'input - gretl'!$B$3:$E$6)+MMULT('Point forecasts'!$P$3:$T$3,'input - gretl'!$B$9:$E$13)+MMULT('t+1'!Q6819:S6819,'input - gretl'!$B$14:$E$16)+E6819:H6819</f>
        <v>0.0479574975909252</v>
      </c>
      <c r="J6819" s="3" t="n">
        <v>-0.0261442114669867</v>
      </c>
      <c r="K6819" s="3" t="n">
        <v>-0.0178693878213968</v>
      </c>
      <c r="L6819" s="3" t="n">
        <v>-0.0406723575356664</v>
      </c>
      <c r="M6819" s="0" t="n">
        <f aca="false">'t+1'!M6819+I6819</f>
        <v>0.140130061282395</v>
      </c>
      <c r="N6819" s="0" t="n">
        <f aca="false">'t+1'!N6819+J6819</f>
        <v>-0.0565443734776537</v>
      </c>
      <c r="O6819" s="0" t="n">
        <f aca="false">'t+1'!O6819+K6819</f>
        <v>2.38014377458884</v>
      </c>
      <c r="P6819" s="0" t="n">
        <f aca="false">'t+1'!P6819+L6819</f>
        <v>1.71039921012115</v>
      </c>
      <c r="Q6819" s="0" t="n">
        <f aca="false" t="array" ref="Q6819:S6819">MMULT(M6819:P6819,'input - gretl'!$B$19:$D$22)+MMULT('Point forecasts'!$J$4:$O$4,'input - gretl'!$B$23:$D$28)</f>
        <v>14.1180485358566</v>
      </c>
      <c r="R6819" s="0" t="n">
        <v>6.80674192090284</v>
      </c>
      <c r="S6819" s="0" t="n">
        <v>9.87619727465321</v>
      </c>
      <c r="U6819" s="10" t="n">
        <f aca="false">NORMSDIST(-M6819/'rhos computation'!$B$11)-EXP(M6819+'rhos computation'!$B$11^2/2)*NORMSDIST(-M6819/'rhos computation'!$B$11-'rhos computation'!$B$11)</f>
        <v>0.0100209002645738</v>
      </c>
      <c r="V6819" s="10" t="n">
        <f aca="false">NORMSDIST(-N6819/'rhos computation'!$B$23)-EXP(N6819+'rhos computation'!$B$23^2/2)*NORMSDIST(-N6819/'rhos computation'!$B$23-'rhos computation'!$B$23)</f>
        <v>0.0582760537809053</v>
      </c>
      <c r="W6819" s="0" t="n">
        <f aca="false">NORMSDIST(-O6819)</f>
        <v>0.00865294219654737</v>
      </c>
      <c r="X6819" s="0" t="n">
        <f aca="false">NORMSDIST(-P6819)</f>
        <v>0.0435960384988062</v>
      </c>
    </row>
    <row r="6820" customFormat="false" ht="12.8" hidden="false" customHeight="false" outlineLevel="0" collapsed="false">
      <c r="A6820" s="0" t="n">
        <v>0.828602924638512</v>
      </c>
      <c r="B6820" s="0" t="n">
        <v>-2.13027243675062</v>
      </c>
      <c r="C6820" s="0" t="n">
        <v>0.329517265715421</v>
      </c>
      <c r="D6820" s="0" t="n">
        <v>-0.173261192036131</v>
      </c>
      <c r="E6820" s="0" t="n">
        <f aca="false" t="array" ref="E6820:H6820">MMULT(A6820:D6820,'Root matrix of resiudals'!$B$19:E$22)</f>
        <v>0.031200816769157</v>
      </c>
      <c r="F6820" s="0" t="n">
        <v>-0.0578185885816268</v>
      </c>
      <c r="G6820" s="0" t="n">
        <v>-0.00151304030279303</v>
      </c>
      <c r="H6820" s="0" t="n">
        <v>-0.00289128830079548</v>
      </c>
      <c r="I6820" s="3" t="n">
        <f aca="false" t="array" ref="I6820:L6820">MMULT('t+1'!I6820:L6820,'input - gretl'!$B$3:$E$6)+MMULT('Point forecasts'!$P$3:$T$3,'input - gretl'!$B$9:$E$13)+MMULT('t+1'!Q6820:S6820,'input - gretl'!$B$14:$E$16)+E6820:H6820</f>
        <v>0.0927826728606071</v>
      </c>
      <c r="J6820" s="3" t="n">
        <v>-0.0969821409071237</v>
      </c>
      <c r="K6820" s="3" t="n">
        <v>0.00160288224043287</v>
      </c>
      <c r="L6820" s="3" t="n">
        <v>-0.0303230256087932</v>
      </c>
      <c r="M6820" s="0" t="n">
        <f aca="false">'t+1'!M6820+I6820</f>
        <v>0.138892715814809</v>
      </c>
      <c r="N6820" s="0" t="n">
        <f aca="false">'t+1'!N6820+J6820</f>
        <v>-0.109373507620329</v>
      </c>
      <c r="O6820" s="0" t="n">
        <f aca="false">'t+1'!O6820+K6820</f>
        <v>2.43017646442507</v>
      </c>
      <c r="P6820" s="0" t="n">
        <f aca="false">'t+1'!P6820+L6820</f>
        <v>1.74203011690648</v>
      </c>
      <c r="Q6820" s="0" t="n">
        <f aca="false" t="array" ref="Q6820:S6820">MMULT(M6820:P6820,'input - gretl'!$B$19:$D$22)+MMULT('Point forecasts'!$J$4:$O$4,'input - gretl'!$B$23:$D$28)</f>
        <v>14.116811190389</v>
      </c>
      <c r="R6820" s="0" t="n">
        <v>6.75391278676017</v>
      </c>
      <c r="S6820" s="0" t="n">
        <v>9.89614739059125</v>
      </c>
      <c r="U6820" s="10" t="n">
        <f aca="false">NORMSDIST(-M6820/'rhos computation'!$B$11)-EXP(M6820+'rhos computation'!$B$11^2/2)*NORMSDIST(-M6820/'rhos computation'!$B$11-'rhos computation'!$B$11)</f>
        <v>0.0101965394771404</v>
      </c>
      <c r="V6820" s="10" t="n">
        <f aca="false">NORMSDIST(-N6820/'rhos computation'!$B$23)-EXP(N6820+'rhos computation'!$B$23^2/2)*NORMSDIST(-N6820/'rhos computation'!$B$23-'rhos computation'!$B$23)</f>
        <v>0.102751865796914</v>
      </c>
      <c r="W6820" s="0" t="n">
        <f aca="false">NORMSDIST(-O6820)</f>
        <v>0.00754573655143396</v>
      </c>
      <c r="X6820" s="0" t="n">
        <f aca="false">NORMSDIST(-P6820)</f>
        <v>0.0407515872445375</v>
      </c>
    </row>
    <row r="6821" customFormat="false" ht="12.8" hidden="false" customHeight="false" outlineLevel="0" collapsed="false">
      <c r="A6821" s="0" t="n">
        <v>-0.123974099726127</v>
      </c>
      <c r="B6821" s="0" t="n">
        <v>-1.04589491186532</v>
      </c>
      <c r="C6821" s="0" t="n">
        <v>-0.136148121567939</v>
      </c>
      <c r="D6821" s="0" t="n">
        <v>0.555491509975783</v>
      </c>
      <c r="E6821" s="0" t="n">
        <f aca="false" t="array" ref="E6821:H6821">MMULT(A6821:D6821,'Root matrix of resiudals'!$B$19:E$22)</f>
        <v>-0.00806808716044189</v>
      </c>
      <c r="F6821" s="0" t="n">
        <v>-0.0306165285554703</v>
      </c>
      <c r="G6821" s="0" t="n">
        <v>-0.00546628214850551</v>
      </c>
      <c r="H6821" s="0" t="n">
        <v>0.00883686634005716</v>
      </c>
      <c r="I6821" s="3" t="n">
        <f aca="false" t="array" ref="I6821:L6821">MMULT('t+1'!I6821:L6821,'input - gretl'!$B$3:$E$6)+MMULT('Point forecasts'!$P$3:$T$3,'input - gretl'!$B$9:$E$13)+MMULT('t+1'!Q6821:S6821,'input - gretl'!$B$14:$E$16)+E6821:H6821</f>
        <v>-0.0196696064740813</v>
      </c>
      <c r="J6821" s="3" t="n">
        <v>-0.0792280188191888</v>
      </c>
      <c r="K6821" s="3" t="n">
        <v>-0.0061359173327533</v>
      </c>
      <c r="L6821" s="3" t="n">
        <v>-0.0197944989259526</v>
      </c>
      <c r="M6821" s="0" t="n">
        <f aca="false">'t+1'!M6821+I6821</f>
        <v>0.127271555616944</v>
      </c>
      <c r="N6821" s="0" t="n">
        <f aca="false">'t+1'!N6821+J6821</f>
        <v>-0.108438635295202</v>
      </c>
      <c r="O6821" s="0" t="n">
        <f aca="false">'t+1'!O6821+K6821</f>
        <v>2.39118957598173</v>
      </c>
      <c r="P6821" s="0" t="n">
        <f aca="false">'t+1'!P6821+L6821</f>
        <v>1.73565923546362</v>
      </c>
      <c r="Q6821" s="0" t="n">
        <f aca="false" t="array" ref="Q6821:S6821">MMULT(M6821:P6821,'input - gretl'!$B$19:$D$22)+MMULT('Point forecasts'!$J$4:$O$4,'input - gretl'!$B$23:$D$28)</f>
        <v>14.1051900301911</v>
      </c>
      <c r="R6821" s="0" t="n">
        <v>6.7548476590853</v>
      </c>
      <c r="S6821" s="0" t="n">
        <v>9.86321952894414</v>
      </c>
      <c r="U6821" s="10" t="n">
        <f aca="false">NORMSDIST(-M6821/'rhos computation'!$B$11)-EXP(M6821+'rhos computation'!$B$11^2/2)*NORMSDIST(-M6821/'rhos computation'!$B$11-'rhos computation'!$B$11)</f>
        <v>0.0119685333821777</v>
      </c>
      <c r="V6821" s="10" t="n">
        <f aca="false">NORMSDIST(-N6821/'rhos computation'!$B$23)-EXP(N6821+'rhos computation'!$B$23^2/2)*NORMSDIST(-N6821/'rhos computation'!$B$23-'rhos computation'!$B$23)</f>
        <v>0.101937744546876</v>
      </c>
      <c r="W6821" s="0" t="n">
        <f aca="false">NORMSDIST(-O6821)</f>
        <v>0.00839693943187745</v>
      </c>
      <c r="X6821" s="0" t="n">
        <f aca="false">NORMSDIST(-P6821)</f>
        <v>0.041312052693925</v>
      </c>
    </row>
    <row r="6822" customFormat="false" ht="12.8" hidden="false" customHeight="false" outlineLevel="0" collapsed="false">
      <c r="A6822" s="0" t="n">
        <v>1.0026686653125</v>
      </c>
      <c r="B6822" s="0" t="n">
        <v>-0.555553628346934</v>
      </c>
      <c r="C6822" s="0" t="n">
        <v>-0.0924236097070641</v>
      </c>
      <c r="D6822" s="0" t="n">
        <v>-1.57372207215541</v>
      </c>
      <c r="E6822" s="0" t="n">
        <f aca="false" t="array" ref="E6822:H6822">MMULT(A6822:D6822,'Root matrix of resiudals'!$B$19:E$22)</f>
        <v>0.0422495503497165</v>
      </c>
      <c r="F6822" s="0" t="n">
        <v>-0.0140382607426622</v>
      </c>
      <c r="G6822" s="0" t="n">
        <v>-0.00404779099503662</v>
      </c>
      <c r="H6822" s="0" t="n">
        <v>-0.0260631299179594</v>
      </c>
      <c r="I6822" s="3" t="n">
        <f aca="false" t="array" ref="I6822:L6822">MMULT('t+1'!I6822:L6822,'input - gretl'!$B$3:$E$6)+MMULT('Point forecasts'!$P$3:$T$3,'input - gretl'!$B$9:$E$13)+MMULT('t+1'!Q6822:S6822,'input - gretl'!$B$14:$E$16)+E6822:H6822</f>
        <v>0.0328789217610699</v>
      </c>
      <c r="J6822" s="3" t="n">
        <v>-0.0567595184105834</v>
      </c>
      <c r="K6822" s="3" t="n">
        <v>-0.000877215184518898</v>
      </c>
      <c r="L6822" s="3" t="n">
        <v>-0.0555014930476602</v>
      </c>
      <c r="M6822" s="0" t="n">
        <f aca="false">'t+1'!M6822+I6822</f>
        <v>0.183526786795768</v>
      </c>
      <c r="N6822" s="0" t="n">
        <f aca="false">'t+1'!N6822+J6822</f>
        <v>-0.0859420831683103</v>
      </c>
      <c r="O6822" s="0" t="n">
        <f aca="false">'t+1'!O6822+K6822</f>
        <v>2.40532237251393</v>
      </c>
      <c r="P6822" s="0" t="n">
        <f aca="false">'t+1'!P6822+L6822</f>
        <v>1.71511836532706</v>
      </c>
      <c r="Q6822" s="0" t="n">
        <f aca="false" t="array" ref="Q6822:S6822">MMULT(M6822:P6822,'input - gretl'!$B$19:$D$22)+MMULT('Point forecasts'!$J$4:$O$4,'input - gretl'!$B$23:$D$28)</f>
        <v>14.16144526137</v>
      </c>
      <c r="R6822" s="0" t="n">
        <v>6.77734421121219</v>
      </c>
      <c r="S6822" s="0" t="n">
        <v>9.89688772001971</v>
      </c>
      <c r="U6822" s="10" t="n">
        <f aca="false">NORMSDIST(-M6822/'rhos computation'!$B$11)-EXP(M6822+'rhos computation'!$B$11^2/2)*NORMSDIST(-M6822/'rhos computation'!$B$11-'rhos computation'!$B$11)</f>
        <v>0.00523881239491882</v>
      </c>
      <c r="V6822" s="10" t="n">
        <f aca="false">NORMSDIST(-N6822/'rhos computation'!$B$23)-EXP(N6822+'rhos computation'!$B$23^2/2)*NORMSDIST(-N6822/'rhos computation'!$B$23-'rhos computation'!$B$23)</f>
        <v>0.0824947667566754</v>
      </c>
      <c r="W6822" s="0" t="n">
        <f aca="false">NORMSDIST(-O6822)</f>
        <v>0.00807910247969382</v>
      </c>
      <c r="X6822" s="0" t="n">
        <f aca="false">NORMSDIST(-P6822)</f>
        <v>0.0431617639177493</v>
      </c>
    </row>
    <row r="6823" customFormat="false" ht="12.8" hidden="false" customHeight="false" outlineLevel="0" collapsed="false">
      <c r="A6823" s="0" t="n">
        <v>0.995764263087938</v>
      </c>
      <c r="B6823" s="0" t="n">
        <v>0.588070941775309</v>
      </c>
      <c r="C6823" s="0" t="n">
        <v>-0.564727113642952</v>
      </c>
      <c r="D6823" s="0" t="n">
        <v>0.978835186503489</v>
      </c>
      <c r="E6823" s="0" t="n">
        <f aca="false" t="array" ref="E6823:H6823">MMULT(A6823:D6823,'Root matrix of resiudals'!$B$19:E$22)</f>
        <v>0.0429819221012777</v>
      </c>
      <c r="F6823" s="0" t="n">
        <v>0.0170937547811153</v>
      </c>
      <c r="G6823" s="0" t="n">
        <v>-0.00463835440430492</v>
      </c>
      <c r="H6823" s="0" t="n">
        <v>0.0148942020969891</v>
      </c>
      <c r="I6823" s="3" t="n">
        <f aca="false" t="array" ref="I6823:L6823">MMULT('t+1'!I6823:L6823,'input - gretl'!$B$3:$E$6)+MMULT('Point forecasts'!$P$3:$T$3,'input - gretl'!$B$9:$E$13)+MMULT('t+1'!Q6823:S6823,'input - gretl'!$B$14:$E$16)+E6823:H6823</f>
        <v>0.0419975683448203</v>
      </c>
      <c r="J6823" s="3" t="n">
        <v>-0.00732219156596924</v>
      </c>
      <c r="K6823" s="3" t="n">
        <v>0.00147501589026457</v>
      </c>
      <c r="L6823" s="3" t="n">
        <v>-0.0111976291343774</v>
      </c>
      <c r="M6823" s="0" t="n">
        <f aca="false">'t+1'!M6823+I6823</f>
        <v>0.206392883722126</v>
      </c>
      <c r="N6823" s="0" t="n">
        <f aca="false">'t+1'!N6823+J6823</f>
        <v>-0.041369164819291</v>
      </c>
      <c r="O6823" s="0" t="n">
        <f aca="false">'t+1'!O6823+K6823</f>
        <v>2.41969344559003</v>
      </c>
      <c r="P6823" s="0" t="n">
        <f aca="false">'t+1'!P6823+L6823</f>
        <v>1.75024692097393</v>
      </c>
      <c r="Q6823" s="0" t="n">
        <f aca="false" t="array" ref="Q6823:S6823">MMULT(M6823:P6823,'input - gretl'!$B$19:$D$22)+MMULT('Point forecasts'!$J$4:$O$4,'input - gretl'!$B$23:$D$28)</f>
        <v>14.1843113582963</v>
      </c>
      <c r="R6823" s="0" t="n">
        <v>6.82191712956121</v>
      </c>
      <c r="S6823" s="0" t="n">
        <v>9.87784978024787</v>
      </c>
      <c r="U6823" s="10" t="n">
        <f aca="false">NORMSDIST(-M6823/'rhos computation'!$B$11)-EXP(M6823+'rhos computation'!$B$11^2/2)*NORMSDIST(-M6823/'rhos computation'!$B$11-'rhos computation'!$B$11)</f>
        <v>0.00360734503620663</v>
      </c>
      <c r="V6823" s="10" t="n">
        <f aca="false">NORMSDIST(-N6823/'rhos computation'!$B$23)-EXP(N6823+'rhos computation'!$B$23^2/2)*NORMSDIST(-N6823/'rhos computation'!$B$23-'rhos computation'!$B$23)</f>
        <v>0.0468343317428394</v>
      </c>
      <c r="W6823" s="0" t="n">
        <f aca="false">NORMSDIST(-O6823)</f>
        <v>0.0077667980679788</v>
      </c>
      <c r="X6823" s="0" t="n">
        <f aca="false">NORMSDIST(-P6823)</f>
        <v>0.040037857786563</v>
      </c>
    </row>
    <row r="6824" customFormat="false" ht="12.8" hidden="false" customHeight="false" outlineLevel="0" collapsed="false">
      <c r="A6824" s="0" t="n">
        <v>0.280023491040752</v>
      </c>
      <c r="B6824" s="0" t="n">
        <v>0.0836631313519534</v>
      </c>
      <c r="C6824" s="0" t="n">
        <v>-0.478506241080849</v>
      </c>
      <c r="D6824" s="0" t="n">
        <v>-0.47047061705719</v>
      </c>
      <c r="E6824" s="0" t="n">
        <f aca="false" t="array" ref="E6824:H6824">MMULT(A6824:D6824,'Root matrix of resiudals'!$B$19:E$22)</f>
        <v>0.011792739375726</v>
      </c>
      <c r="F6824" s="0" t="n">
        <v>0.00127554290051309</v>
      </c>
      <c r="G6824" s="0" t="n">
        <v>-0.00760388945428895</v>
      </c>
      <c r="H6824" s="0" t="n">
        <v>-0.00828408990111173</v>
      </c>
      <c r="I6824" s="3" t="n">
        <f aca="false" t="array" ref="I6824:L6824">MMULT('t+1'!I6824:L6824,'input - gretl'!$B$3:$E$6)+MMULT('Point forecasts'!$P$3:$T$3,'input - gretl'!$B$9:$E$13)+MMULT('t+1'!Q6824:S6824,'input - gretl'!$B$14:$E$16)+E6824:H6824</f>
        <v>0.0187580399501455</v>
      </c>
      <c r="J6824" s="3" t="n">
        <v>-0.0729777490913608</v>
      </c>
      <c r="K6824" s="3" t="n">
        <v>-0.006359603656275</v>
      </c>
      <c r="L6824" s="3" t="n">
        <v>-0.0353710829018802</v>
      </c>
      <c r="M6824" s="0" t="n">
        <f aca="false">'t+1'!M6824+I6824</f>
        <v>0.130421872793209</v>
      </c>
      <c r="N6824" s="0" t="n">
        <f aca="false">'t+1'!N6824+J6824</f>
        <v>-0.0635127751564448</v>
      </c>
      <c r="O6824" s="0" t="n">
        <f aca="false">'t+1'!O6824+K6824</f>
        <v>2.39398677290274</v>
      </c>
      <c r="P6824" s="0" t="n">
        <f aca="false">'t+1'!P6824+L6824</f>
        <v>1.7234172219357</v>
      </c>
      <c r="Q6824" s="0" t="n">
        <f aca="false" t="array" ref="Q6824:S6824">MMULT(M6824:P6824,'input - gretl'!$B$19:$D$22)+MMULT('Point forecasts'!$J$4:$O$4,'input - gretl'!$B$23:$D$28)</f>
        <v>14.1083403473674</v>
      </c>
      <c r="R6824" s="0" t="n">
        <v>6.79977351922405</v>
      </c>
      <c r="S6824" s="0" t="n">
        <v>9.87765949283088</v>
      </c>
      <c r="U6824" s="10" t="n">
        <f aca="false">NORMSDIST(-M6824/'rhos computation'!$B$11)-EXP(M6824+'rhos computation'!$B$11^2/2)*NORMSDIST(-M6824/'rhos computation'!$B$11-'rhos computation'!$B$11)</f>
        <v>0.0114658213003336</v>
      </c>
      <c r="V6824" s="10" t="n">
        <f aca="false">NORMSDIST(-N6824/'rhos computation'!$B$23)-EXP(N6824+'rhos computation'!$B$23^2/2)*NORMSDIST(-N6824/'rhos computation'!$B$23-'rhos computation'!$B$23)</f>
        <v>0.063816479841908</v>
      </c>
      <c r="W6824" s="0" t="n">
        <f aca="false">NORMSDIST(-O6824)</f>
        <v>0.00833317490594257</v>
      </c>
      <c r="X6824" s="0" t="n">
        <f aca="false">NORMSDIST(-P6824)</f>
        <v>0.0424065513679027</v>
      </c>
    </row>
    <row r="6825" customFormat="false" ht="12.8" hidden="false" customHeight="false" outlineLevel="0" collapsed="false">
      <c r="A6825" s="0" t="n">
        <v>1.13768456958988</v>
      </c>
      <c r="B6825" s="0" t="n">
        <v>-0.800325012745964</v>
      </c>
      <c r="C6825" s="0" t="n">
        <v>-1.13551482826896</v>
      </c>
      <c r="D6825" s="0" t="n">
        <v>0.737083408137651</v>
      </c>
      <c r="E6825" s="0" t="n">
        <f aca="false" t="array" ref="E6825:H6825">MMULT(A6825:D6825,'Root matrix of resiudals'!$B$19:E$22)</f>
        <v>0.0453147494906057</v>
      </c>
      <c r="F6825" s="0" t="n">
        <v>-0.0243196060182001</v>
      </c>
      <c r="G6825" s="0" t="n">
        <v>-0.0189233888188891</v>
      </c>
      <c r="H6825" s="0" t="n">
        <v>0.0101720844850214</v>
      </c>
      <c r="I6825" s="3" t="n">
        <f aca="false" t="array" ref="I6825:L6825">MMULT('t+1'!I6825:L6825,'input - gretl'!$B$3:$E$6)+MMULT('Point forecasts'!$P$3:$T$3,'input - gretl'!$B$9:$E$13)+MMULT('t+1'!Q6825:S6825,'input - gretl'!$B$14:$E$16)+E6825:H6825</f>
        <v>0.0526130589572454</v>
      </c>
      <c r="J6825" s="3" t="n">
        <v>-0.0952412725257146</v>
      </c>
      <c r="K6825" s="3" t="n">
        <v>-0.0101984653561077</v>
      </c>
      <c r="L6825" s="3" t="n">
        <v>-0.00738144873810907</v>
      </c>
      <c r="M6825" s="0" t="n">
        <f aca="false">'t+1'!M6825+I6825</f>
        <v>0.21214969567627</v>
      </c>
      <c r="N6825" s="0" t="n">
        <f aca="false">'t+1'!N6825+J6825</f>
        <v>-0.0547219936365086</v>
      </c>
      <c r="O6825" s="0" t="n">
        <f aca="false">'t+1'!O6825+K6825</f>
        <v>2.40414336372433</v>
      </c>
      <c r="P6825" s="0" t="n">
        <f aca="false">'t+1'!P6825+L6825</f>
        <v>1.72320367874737</v>
      </c>
      <c r="Q6825" s="0" t="n">
        <f aca="false" t="array" ref="Q6825:S6825">MMULT(M6825:P6825,'input - gretl'!$B$19:$D$22)+MMULT('Point forecasts'!$J$4:$O$4,'input - gretl'!$B$23:$D$28)</f>
        <v>14.1900681702505</v>
      </c>
      <c r="R6825" s="0" t="n">
        <v>6.80856430074399</v>
      </c>
      <c r="S6825" s="0" t="n">
        <v>9.88801917390173</v>
      </c>
      <c r="U6825" s="10" t="n">
        <f aca="false">NORMSDIST(-M6825/'rhos computation'!$B$11)-EXP(M6825+'rhos computation'!$B$11^2/2)*NORMSDIST(-M6825/'rhos computation'!$B$11-'rhos computation'!$B$11)</f>
        <v>0.0032724574939049</v>
      </c>
      <c r="V6825" s="10" t="n">
        <f aca="false">NORMSDIST(-N6825/'rhos computation'!$B$23)-EXP(N6825+'rhos computation'!$B$23^2/2)*NORMSDIST(-N6825/'rhos computation'!$B$23-'rhos computation'!$B$23)</f>
        <v>0.0568540319796627</v>
      </c>
      <c r="W6825" s="0" t="n">
        <f aca="false">NORMSDIST(-O6825)</f>
        <v>0.00810520732695601</v>
      </c>
      <c r="X6825" s="0" t="n">
        <f aca="false">NORMSDIST(-P6825)</f>
        <v>0.0424258493611923</v>
      </c>
    </row>
    <row r="6826" customFormat="false" ht="12.8" hidden="false" customHeight="false" outlineLevel="0" collapsed="false">
      <c r="A6826" s="0" t="n">
        <v>-0.438850854935018</v>
      </c>
      <c r="B6826" s="0" t="n">
        <v>-0.572458741444715</v>
      </c>
      <c r="C6826" s="0" t="n">
        <v>0.848939232028568</v>
      </c>
      <c r="D6826" s="0" t="n">
        <v>-0.612852728614012</v>
      </c>
      <c r="E6826" s="0" t="n">
        <f aca="false" t="array" ref="E6826:H6826">MMULT(A6826:D6826,'Root matrix of resiudals'!$B$19:E$22)</f>
        <v>-0.0188414876399543</v>
      </c>
      <c r="F6826" s="0" t="n">
        <v>-0.0143422282131079</v>
      </c>
      <c r="G6826" s="0" t="n">
        <v>0.0103817638064702</v>
      </c>
      <c r="H6826" s="0" t="n">
        <v>-0.0088421063460546</v>
      </c>
      <c r="I6826" s="3" t="n">
        <f aca="false" t="array" ref="I6826:L6826">MMULT('t+1'!I6826:L6826,'input - gretl'!$B$3:$E$6)+MMULT('Point forecasts'!$P$3:$T$3,'input - gretl'!$B$9:$E$13)+MMULT('t+1'!Q6826:S6826,'input - gretl'!$B$14:$E$16)+E6826:H6826</f>
        <v>-0.023784231340662</v>
      </c>
      <c r="J6826" s="3" t="n">
        <v>-0.0861088360793634</v>
      </c>
      <c r="K6826" s="3" t="n">
        <v>0.0156588442369051</v>
      </c>
      <c r="L6826" s="3" t="n">
        <v>-0.0386685219716311</v>
      </c>
      <c r="M6826" s="0" t="n">
        <f aca="false">'t+1'!M6826+I6826</f>
        <v>0.105874602700205</v>
      </c>
      <c r="N6826" s="0" t="n">
        <f aca="false">'t+1'!N6826+J6826</f>
        <v>-0.0799350882874176</v>
      </c>
      <c r="O6826" s="0" t="n">
        <f aca="false">'t+1'!O6826+K6826</f>
        <v>2.42013183084997</v>
      </c>
      <c r="P6826" s="0" t="n">
        <f aca="false">'t+1'!P6826+L6826</f>
        <v>1.74371039185755</v>
      </c>
      <c r="Q6826" s="0" t="n">
        <f aca="false" t="array" ref="Q6826:S6826">MMULT(M6826:P6826,'input - gretl'!$B$19:$D$22)+MMULT('Point forecasts'!$J$4:$O$4,'input - gretl'!$B$23:$D$28)</f>
        <v>14.0837930772744</v>
      </c>
      <c r="R6826" s="0" t="n">
        <v>6.78335120609308</v>
      </c>
      <c r="S6826" s="0" t="n">
        <v>9.88450473152394</v>
      </c>
      <c r="U6826" s="10" t="n">
        <f aca="false">NORMSDIST(-M6826/'rhos computation'!$B$11)-EXP(M6826+'rhos computation'!$B$11^2/2)*NORMSDIST(-M6826/'rhos computation'!$B$11-'rhos computation'!$B$11)</f>
        <v>0.0158554976244584</v>
      </c>
      <c r="V6826" s="10" t="n">
        <f aca="false">NORMSDIST(-N6826/'rhos computation'!$B$23)-EXP(N6826+'rhos computation'!$B$23^2/2)*NORMSDIST(-N6826/'rhos computation'!$B$23-'rhos computation'!$B$23)</f>
        <v>0.0773940030982012</v>
      </c>
      <c r="W6826" s="0" t="n">
        <f aca="false">NORMSDIST(-O6826)</f>
        <v>0.00775744063470464</v>
      </c>
      <c r="X6826" s="0" t="n">
        <f aca="false">NORMSDIST(-P6826)</f>
        <v>0.0406048011973806</v>
      </c>
    </row>
    <row r="6827" customFormat="false" ht="12.8" hidden="false" customHeight="false" outlineLevel="0" collapsed="false">
      <c r="A6827" s="0" t="n">
        <v>-0.0772595173725379</v>
      </c>
      <c r="B6827" s="0" t="n">
        <v>-0.109577903904453</v>
      </c>
      <c r="C6827" s="0" t="n">
        <v>-1.21208009648153</v>
      </c>
      <c r="D6827" s="0" t="n">
        <v>1.2843434007189</v>
      </c>
      <c r="E6827" s="0" t="n">
        <f aca="false" t="array" ref="E6827:H6827">MMULT(A6827:D6827,'Root matrix of resiudals'!$B$19:E$22)</f>
        <v>-0.00555200099955258</v>
      </c>
      <c r="F6827" s="0" t="n">
        <v>-0.0075733569131581</v>
      </c>
      <c r="G6827" s="0" t="n">
        <v>-0.0185513307300644</v>
      </c>
      <c r="H6827" s="0" t="n">
        <v>0.0194753753969982</v>
      </c>
      <c r="I6827" s="3" t="n">
        <f aca="false" t="array" ref="I6827:L6827">MMULT('t+1'!I6827:L6827,'input - gretl'!$B$3:$E$6)+MMULT('Point forecasts'!$P$3:$T$3,'input - gretl'!$B$9:$E$13)+MMULT('t+1'!Q6827:S6827,'input - gretl'!$B$14:$E$16)+E6827:H6827</f>
        <v>0.0509136041456853</v>
      </c>
      <c r="J6827" s="3" t="n">
        <v>-0.0670364362286303</v>
      </c>
      <c r="K6827" s="3" t="n">
        <v>-0.0188383962421998</v>
      </c>
      <c r="L6827" s="3" t="n">
        <v>0.00111018570491777</v>
      </c>
      <c r="M6827" s="0" t="n">
        <f aca="false">'t+1'!M6827+I6827</f>
        <v>0.119484535809181</v>
      </c>
      <c r="N6827" s="0" t="n">
        <f aca="false">'t+1'!N6827+J6827</f>
        <v>-0.0466002320553267</v>
      </c>
      <c r="O6827" s="0" t="n">
        <f aca="false">'t+1'!O6827+K6827</f>
        <v>2.39725811689378</v>
      </c>
      <c r="P6827" s="0" t="n">
        <f aca="false">'t+1'!P6827+L6827</f>
        <v>1.71745073840052</v>
      </c>
      <c r="Q6827" s="0" t="n">
        <f aca="false" t="array" ref="Q6827:S6827">MMULT(M6827:P6827,'input - gretl'!$B$19:$D$22)+MMULT('Point forecasts'!$J$4:$O$4,'input - gretl'!$B$23:$D$28)</f>
        <v>14.0974030103834</v>
      </c>
      <c r="R6827" s="0" t="n">
        <v>6.81668606232517</v>
      </c>
      <c r="S6827" s="0" t="n">
        <v>9.88660526098806</v>
      </c>
      <c r="U6827" s="10" t="n">
        <f aca="false">NORMSDIST(-M6827/'rhos computation'!$B$11)-EXP(M6827+'rhos computation'!$B$11^2/2)*NORMSDIST(-M6827/'rhos computation'!$B$11-'rhos computation'!$B$11)</f>
        <v>0.013285619330512</v>
      </c>
      <c r="V6827" s="10" t="n">
        <f aca="false">NORMSDIST(-N6827/'rhos computation'!$B$23)-EXP(N6827+'rhos computation'!$B$23^2/2)*NORMSDIST(-N6827/'rhos computation'!$B$23-'rhos computation'!$B$23)</f>
        <v>0.0506702846593546</v>
      </c>
      <c r="W6827" s="0" t="n">
        <f aca="false">NORMSDIST(-O6827)</f>
        <v>0.00825914150787906</v>
      </c>
      <c r="X6827" s="0" t="n">
        <f aca="false">NORMSDIST(-P6827)</f>
        <v>0.0429484239275976</v>
      </c>
    </row>
    <row r="6828" customFormat="false" ht="12.8" hidden="false" customHeight="false" outlineLevel="0" collapsed="false">
      <c r="A6828" s="0" t="n">
        <v>0.28059051349899</v>
      </c>
      <c r="B6828" s="0" t="n">
        <v>-0.793306396496522</v>
      </c>
      <c r="C6828" s="0" t="n">
        <v>0.34824456344663</v>
      </c>
      <c r="D6828" s="0" t="n">
        <v>1.35547321479487</v>
      </c>
      <c r="E6828" s="0" t="n">
        <f aca="false" t="array" ref="E6828:H6828">MMULT(A6828:D6828,'Root matrix of resiudals'!$B$19:E$22)</f>
        <v>0.0101535729337912</v>
      </c>
      <c r="F6828" s="0" t="n">
        <v>-0.0206918023636418</v>
      </c>
      <c r="G6828" s="0" t="n">
        <v>0.00466282689958501</v>
      </c>
      <c r="H6828" s="0" t="n">
        <v>0.0222346443901285</v>
      </c>
      <c r="I6828" s="3" t="n">
        <f aca="false" t="array" ref="I6828:L6828">MMULT('t+1'!I6828:L6828,'input - gretl'!$B$3:$E$6)+MMULT('Point forecasts'!$P$3:$T$3,'input - gretl'!$B$9:$E$13)+MMULT('t+1'!Q6828:S6828,'input - gretl'!$B$14:$E$16)+E6828:H6828</f>
        <v>0.0161422168265944</v>
      </c>
      <c r="J6828" s="3" t="n">
        <v>-0.0866454927550382</v>
      </c>
      <c r="K6828" s="3" t="n">
        <v>0.00197943330207121</v>
      </c>
      <c r="L6828" s="3" t="n">
        <v>-0.00668410444029539</v>
      </c>
      <c r="M6828" s="0" t="n">
        <f aca="false">'t+1'!M6828+I6828</f>
        <v>0.120673076329423</v>
      </c>
      <c r="N6828" s="0" t="n">
        <f aca="false">'t+1'!N6828+J6828</f>
        <v>-0.0977674165409544</v>
      </c>
      <c r="O6828" s="0" t="n">
        <f aca="false">'t+1'!O6828+K6828</f>
        <v>2.397045685615</v>
      </c>
      <c r="P6828" s="0" t="n">
        <f aca="false">'t+1'!P6828+L6828</f>
        <v>1.7492626285212</v>
      </c>
      <c r="Q6828" s="0" t="n">
        <f aca="false" t="array" ref="Q6828:S6828">MMULT(M6828:P6828,'input - gretl'!$B$19:$D$22)+MMULT('Point forecasts'!$J$4:$O$4,'input - gretl'!$B$23:$D$28)</f>
        <v>14.0985915509036</v>
      </c>
      <c r="R6828" s="0" t="n">
        <v>6.76551887783954</v>
      </c>
      <c r="S6828" s="0" t="n">
        <v>9.85613813161</v>
      </c>
      <c r="U6828" s="10" t="n">
        <f aca="false">NORMSDIST(-M6828/'rhos computation'!$B$11)-EXP(M6828+'rhos computation'!$B$11^2/2)*NORMSDIST(-M6828/'rhos computation'!$B$11-'rhos computation'!$B$11)</f>
        <v>0.0130775900874288</v>
      </c>
      <c r="V6828" s="10" t="n">
        <f aca="false">NORMSDIST(-N6828/'rhos computation'!$B$23)-EXP(N6828+'rhos computation'!$B$23^2/2)*NORMSDIST(-N6828/'rhos computation'!$B$23-'rhos computation'!$B$23)</f>
        <v>0.092668261903997</v>
      </c>
      <c r="W6828" s="0" t="n">
        <f aca="false">NORMSDIST(-O6828)</f>
        <v>0.00826393141681018</v>
      </c>
      <c r="X6828" s="0" t="n">
        <f aca="false">NORMSDIST(-P6828)</f>
        <v>0.0401228163564941</v>
      </c>
    </row>
    <row r="6829" customFormat="false" ht="12.8" hidden="false" customHeight="false" outlineLevel="0" collapsed="false">
      <c r="A6829" s="0" t="n">
        <v>-0.981808841242472</v>
      </c>
      <c r="B6829" s="0" t="n">
        <v>0.9348148463488</v>
      </c>
      <c r="C6829" s="0" t="n">
        <v>0.294175032181262</v>
      </c>
      <c r="D6829" s="0" t="n">
        <v>-0.0916750069153063</v>
      </c>
      <c r="E6829" s="0" t="n">
        <f aca="false" t="array" ref="E6829:H6829">MMULT(A6829:D6829,'Root matrix of resiudals'!$B$19:E$22)</f>
        <v>-0.039608923168189</v>
      </c>
      <c r="F6829" s="0" t="n">
        <v>0.0255368222264636</v>
      </c>
      <c r="G6829" s="0" t="n">
        <v>0.00677931469906994</v>
      </c>
      <c r="H6829" s="0" t="n">
        <v>-0.000713398550974882</v>
      </c>
      <c r="I6829" s="3" t="n">
        <f aca="false" t="array" ref="I6829:L6829">MMULT('t+1'!I6829:L6829,'input - gretl'!$B$3:$E$6)+MMULT('Point forecasts'!$P$3:$T$3,'input - gretl'!$B$9:$E$13)+MMULT('t+1'!Q6829:S6829,'input - gretl'!$B$14:$E$16)+E6829:H6829</f>
        <v>-0.0511931014307937</v>
      </c>
      <c r="J6829" s="3" t="n">
        <v>-0.00913265865726799</v>
      </c>
      <c r="K6829" s="3" t="n">
        <v>0.0110735979336521</v>
      </c>
      <c r="L6829" s="3" t="n">
        <v>-0.025700779860298</v>
      </c>
      <c r="M6829" s="0" t="n">
        <f aca="false">'t+1'!M6829+I6829</f>
        <v>0.125044879874302</v>
      </c>
      <c r="N6829" s="0" t="n">
        <f aca="false">'t+1'!N6829+J6829</f>
        <v>-0.0359280563685964</v>
      </c>
      <c r="O6829" s="0" t="n">
        <f aca="false">'t+1'!O6829+K6829</f>
        <v>2.4204135780203</v>
      </c>
      <c r="P6829" s="0" t="n">
        <f aca="false">'t+1'!P6829+L6829</f>
        <v>1.72382167375898</v>
      </c>
      <c r="Q6829" s="0" t="n">
        <f aca="false" t="array" ref="Q6829:S6829">MMULT(M6829:P6829,'input - gretl'!$B$19:$D$22)+MMULT('Point forecasts'!$J$4:$O$4,'input - gretl'!$B$23:$D$28)</f>
        <v>14.1029633544485</v>
      </c>
      <c r="R6829" s="0" t="n">
        <v>6.8273582380119</v>
      </c>
      <c r="S6829" s="0" t="n">
        <v>9.90370164404191</v>
      </c>
      <c r="U6829" s="10" t="n">
        <f aca="false">NORMSDIST(-M6829/'rhos computation'!$B$11)-EXP(M6829+'rhos computation'!$B$11^2/2)*NORMSDIST(-M6829/'rhos computation'!$B$11-'rhos computation'!$B$11)</f>
        <v>0.0123341989319097</v>
      </c>
      <c r="V6829" s="10" t="n">
        <f aca="false">NORMSDIST(-N6829/'rhos computation'!$B$23)-EXP(N6829+'rhos computation'!$B$23^2/2)*NORMSDIST(-N6829/'rhos computation'!$B$23-'rhos computation'!$B$23)</f>
        <v>0.0429804008412253</v>
      </c>
      <c r="W6829" s="0" t="n">
        <f aca="false">NORMSDIST(-O6829)</f>
        <v>0.0077514319155271</v>
      </c>
      <c r="X6829" s="0" t="n">
        <f aca="false">NORMSDIST(-P6829)</f>
        <v>0.0423700203353155</v>
      </c>
    </row>
    <row r="6830" customFormat="false" ht="12.8" hidden="false" customHeight="false" outlineLevel="0" collapsed="false">
      <c r="A6830" s="0" t="n">
        <v>-0.542088174849383</v>
      </c>
      <c r="B6830" s="0" t="n">
        <v>-0.545538258439081</v>
      </c>
      <c r="C6830" s="0" t="n">
        <v>-0.20078204768085</v>
      </c>
      <c r="D6830" s="0" t="n">
        <v>-0.450052254995378</v>
      </c>
      <c r="E6830" s="0" t="n">
        <f aca="false" t="array" ref="E6830:H6830">MMULT(A6830:D6830,'Root matrix of resiudals'!$B$19:E$22)</f>
        <v>-0.0245689844728393</v>
      </c>
      <c r="F6830" s="0" t="n">
        <v>-0.0175650572546002</v>
      </c>
      <c r="G6830" s="0" t="n">
        <v>-0.00637951144835038</v>
      </c>
      <c r="H6830" s="0" t="n">
        <v>-0.00736122543138977</v>
      </c>
      <c r="I6830" s="3" t="n">
        <f aca="false" t="array" ref="I6830:L6830">MMULT('t+1'!I6830:L6830,'input - gretl'!$B$3:$E$6)+MMULT('Point forecasts'!$P$3:$T$3,'input - gretl'!$B$9:$E$13)+MMULT('t+1'!Q6830:S6830,'input - gretl'!$B$14:$E$16)+E6830:H6830</f>
        <v>0.0106476887515058</v>
      </c>
      <c r="J6830" s="3" t="n">
        <v>-0.0377725164193703</v>
      </c>
      <c r="K6830" s="3" t="n">
        <v>-0.00109260449979755</v>
      </c>
      <c r="L6830" s="3" t="n">
        <v>-0.0311112107421539</v>
      </c>
      <c r="M6830" s="0" t="n">
        <f aca="false">'t+1'!M6830+I6830</f>
        <v>0.126240139088572</v>
      </c>
      <c r="N6830" s="0" t="n">
        <f aca="false">'t+1'!N6830+J6830</f>
        <v>-0.0646092739189768</v>
      </c>
      <c r="O6830" s="0" t="n">
        <f aca="false">'t+1'!O6830+K6830</f>
        <v>2.42767033522809</v>
      </c>
      <c r="P6830" s="0" t="n">
        <f aca="false">'t+1'!P6830+L6830</f>
        <v>1.72180461464691</v>
      </c>
      <c r="Q6830" s="0" t="n">
        <f aca="false" t="array" ref="Q6830:S6830">MMULT(M6830:P6830,'input - gretl'!$B$19:$D$22)+MMULT('Point forecasts'!$J$4:$O$4,'input - gretl'!$B$23:$D$28)</f>
        <v>14.1041586136628</v>
      </c>
      <c r="R6830" s="0" t="n">
        <v>6.79867702046152</v>
      </c>
      <c r="S6830" s="0" t="n">
        <v>9.91287672531823</v>
      </c>
      <c r="U6830" s="10" t="n">
        <f aca="false">NORMSDIST(-M6830/'rhos computation'!$B$11)-EXP(M6830+'rhos computation'!$B$11^2/2)*NORMSDIST(-M6830/'rhos computation'!$B$11-'rhos computation'!$B$11)</f>
        <v>0.0121368382003094</v>
      </c>
      <c r="V6830" s="10" t="n">
        <f aca="false">NORMSDIST(-N6830/'rhos computation'!$B$23)-EXP(N6830+'rhos computation'!$B$23^2/2)*NORMSDIST(-N6830/'rhos computation'!$B$23-'rhos computation'!$B$23)</f>
        <v>0.064701989372806</v>
      </c>
      <c r="W6830" s="0" t="n">
        <f aca="false">NORMSDIST(-O6830)</f>
        <v>0.00759807456778471</v>
      </c>
      <c r="X6830" s="0" t="n">
        <f aca="false">NORMSDIST(-P6830)</f>
        <v>0.0425524591910765</v>
      </c>
    </row>
    <row r="6831" customFormat="false" ht="12.8" hidden="false" customHeight="false" outlineLevel="0" collapsed="false">
      <c r="A6831" s="0" t="n">
        <v>-1.1013266745136</v>
      </c>
      <c r="B6831" s="0" t="n">
        <v>0.346247008027466</v>
      </c>
      <c r="C6831" s="0" t="n">
        <v>0.375559689263804</v>
      </c>
      <c r="D6831" s="0" t="n">
        <v>-0.00127864392120531</v>
      </c>
      <c r="E6831" s="0" t="n">
        <f aca="false" t="array" ref="E6831:H6831">MMULT(A6831:D6831,'Root matrix of resiudals'!$B$19:E$22)</f>
        <v>-0.0460035105003285</v>
      </c>
      <c r="F6831" s="0" t="n">
        <v>0.00874769773819604</v>
      </c>
      <c r="G6831" s="0" t="n">
        <v>0.00593354815801085</v>
      </c>
      <c r="H6831" s="0" t="n">
        <v>0.000853791546497528</v>
      </c>
      <c r="I6831" s="3" t="n">
        <f aca="false" t="array" ref="I6831:L6831">MMULT('t+1'!I6831:L6831,'input - gretl'!$B$3:$E$6)+MMULT('Point forecasts'!$P$3:$T$3,'input - gretl'!$B$9:$E$13)+MMULT('t+1'!Q6831:S6831,'input - gretl'!$B$14:$E$16)+E6831:H6831</f>
        <v>-0.0377383091509036</v>
      </c>
      <c r="J6831" s="3" t="n">
        <v>-0.037237428433237</v>
      </c>
      <c r="K6831" s="3" t="n">
        <v>0.00356919999659545</v>
      </c>
      <c r="L6831" s="3" t="n">
        <v>-0.0234207162633372</v>
      </c>
      <c r="M6831" s="0" t="n">
        <f aca="false">'t+1'!M6831+I6831</f>
        <v>0.0911345375685964</v>
      </c>
      <c r="N6831" s="0" t="n">
        <f aca="false">'t+1'!N6831+J6831</f>
        <v>-0.0588240846305868</v>
      </c>
      <c r="O6831" s="0" t="n">
        <f aca="false">'t+1'!O6831+K6831</f>
        <v>2.4045149742705</v>
      </c>
      <c r="P6831" s="0" t="n">
        <f aca="false">'t+1'!P6831+L6831</f>
        <v>1.70772743640895</v>
      </c>
      <c r="Q6831" s="0" t="n">
        <f aca="false" t="array" ref="Q6831:S6831">MMULT(M6831:P6831,'input - gretl'!$B$19:$D$22)+MMULT('Point forecasts'!$J$4:$O$4,'input - gretl'!$B$23:$D$28)</f>
        <v>14.0690530121428</v>
      </c>
      <c r="R6831" s="0" t="n">
        <v>6.80446220974991</v>
      </c>
      <c r="S6831" s="0" t="n">
        <v>9.90310946472386</v>
      </c>
      <c r="U6831" s="10" t="n">
        <f aca="false">NORMSDIST(-M6831/'rhos computation'!$B$11)-EXP(M6831+'rhos computation'!$B$11^2/2)*NORMSDIST(-M6831/'rhos computation'!$B$11-'rhos computation'!$B$11)</f>
        <v>0.0190502153413993</v>
      </c>
      <c r="V6831" s="10" t="n">
        <f aca="false">NORMSDIST(-N6831/'rhos computation'!$B$23)-EXP(N6831+'rhos computation'!$B$23^2/2)*NORMSDIST(-N6831/'rhos computation'!$B$23-'rhos computation'!$B$23)</f>
        <v>0.0600712248391198</v>
      </c>
      <c r="W6831" s="0" t="n">
        <f aca="false">NORMSDIST(-O6831)</f>
        <v>0.00809697137871355</v>
      </c>
      <c r="X6831" s="0" t="n">
        <f aca="false">NORMSDIST(-P6831)</f>
        <v>0.0438434644027519</v>
      </c>
    </row>
    <row r="6832" customFormat="false" ht="12.8" hidden="false" customHeight="false" outlineLevel="0" collapsed="false">
      <c r="A6832" s="0" t="n">
        <v>1.29397196305146</v>
      </c>
      <c r="B6832" s="0" t="n">
        <v>-1.24867436203715</v>
      </c>
      <c r="C6832" s="0" t="n">
        <v>0.0441662198384469</v>
      </c>
      <c r="D6832" s="0" t="n">
        <v>0.302060971393237</v>
      </c>
      <c r="E6832" s="0" t="n">
        <f aca="false" t="array" ref="E6832:H6832">MMULT(A6832:D6832,'Root matrix of resiudals'!$B$19:E$22)</f>
        <v>0.0526289019761483</v>
      </c>
      <c r="F6832" s="0" t="n">
        <v>-0.0325690526572447</v>
      </c>
      <c r="G6832" s="0" t="n">
        <v>-0.00182707275836751</v>
      </c>
      <c r="H6832" s="0" t="n">
        <v>0.00437469305709941</v>
      </c>
      <c r="I6832" s="3" t="n">
        <f aca="false" t="array" ref="I6832:L6832">MMULT('t+1'!I6832:L6832,'input - gretl'!$B$3:$E$6)+MMULT('Point forecasts'!$P$3:$T$3,'input - gretl'!$B$9:$E$13)+MMULT('t+1'!Q6832:S6832,'input - gretl'!$B$14:$E$16)+E6832:H6832</f>
        <v>0.0836471024060992</v>
      </c>
      <c r="J6832" s="3" t="n">
        <v>-0.0732223605525818</v>
      </c>
      <c r="K6832" s="3" t="n">
        <v>0.0124776259171075</v>
      </c>
      <c r="L6832" s="3" t="n">
        <v>-0.0175641193835935</v>
      </c>
      <c r="M6832" s="0" t="n">
        <f aca="false">'t+1'!M6832+I6832</f>
        <v>0.216769895554285</v>
      </c>
      <c r="N6832" s="0" t="n">
        <f aca="false">'t+1'!N6832+J6832</f>
        <v>-0.057814549193651</v>
      </c>
      <c r="O6832" s="0" t="n">
        <f aca="false">'t+1'!O6832+K6832</f>
        <v>2.451104303958</v>
      </c>
      <c r="P6832" s="0" t="n">
        <f aca="false">'t+1'!P6832+L6832</f>
        <v>1.75332734336298</v>
      </c>
      <c r="Q6832" s="0" t="n">
        <f aca="false" t="array" ref="Q6832:S6832">MMULT(M6832:P6832,'input - gretl'!$B$19:$D$22)+MMULT('Point forecasts'!$J$4:$O$4,'input - gretl'!$B$23:$D$28)</f>
        <v>14.1946883701285</v>
      </c>
      <c r="R6832" s="0" t="n">
        <v>6.80547174518685</v>
      </c>
      <c r="S6832" s="0" t="n">
        <v>9.90633100290273</v>
      </c>
      <c r="U6832" s="10" t="n">
        <f aca="false">NORMSDIST(-M6832/'rhos computation'!$B$11)-EXP(M6832+'rhos computation'!$B$11^2/2)*NORMSDIST(-M6832/'rhos computation'!$B$11-'rhos computation'!$B$11)</f>
        <v>0.00302321445855941</v>
      </c>
      <c r="V6832" s="10" t="n">
        <f aca="false">NORMSDIST(-N6832/'rhos computation'!$B$23)-EXP(N6832+'rhos computation'!$B$23^2/2)*NORMSDIST(-N6832/'rhos computation'!$B$23-'rhos computation'!$B$23)</f>
        <v>0.0592740795759994</v>
      </c>
      <c r="W6832" s="0" t="n">
        <f aca="false">NORMSDIST(-O6832)</f>
        <v>0.00712093387850145</v>
      </c>
      <c r="X6832" s="0" t="n">
        <f aca="false">NORMSDIST(-P6832)</f>
        <v>0.0397729173024832</v>
      </c>
    </row>
    <row r="6833" customFormat="false" ht="12.8" hidden="false" customHeight="false" outlineLevel="0" collapsed="false">
      <c r="A6833" s="0" t="n">
        <v>0.754195724374072</v>
      </c>
      <c r="B6833" s="0" t="n">
        <v>-0.88079732432641</v>
      </c>
      <c r="C6833" s="0" t="n">
        <v>1.38321262193217</v>
      </c>
      <c r="D6833" s="0" t="n">
        <v>0.969600033399702</v>
      </c>
      <c r="E6833" s="0" t="n">
        <f aca="false" t="array" ref="E6833:H6833">MMULT(A6833:D6833,'Root matrix of resiudals'!$B$19:E$22)</f>
        <v>0.031701581808939</v>
      </c>
      <c r="F6833" s="0" t="n">
        <v>-0.0184286203057783</v>
      </c>
      <c r="G6833" s="0" t="n">
        <v>0.0211709298732939</v>
      </c>
      <c r="H6833" s="0" t="n">
        <v>0.0169712624695272</v>
      </c>
      <c r="I6833" s="3" t="n">
        <f aca="false" t="array" ref="I6833:L6833">MMULT('t+1'!I6833:L6833,'input - gretl'!$B$3:$E$6)+MMULT('Point forecasts'!$P$3:$T$3,'input - gretl'!$B$9:$E$13)+MMULT('t+1'!Q6833:S6833,'input - gretl'!$B$14:$E$16)+E6833:H6833</f>
        <v>0.0682868728825505</v>
      </c>
      <c r="J6833" s="3" t="n">
        <v>-0.0722323216914164</v>
      </c>
      <c r="K6833" s="3" t="n">
        <v>0.0309027411721904</v>
      </c>
      <c r="L6833" s="3" t="n">
        <v>-0.000383519343992583</v>
      </c>
      <c r="M6833" s="0" t="n">
        <f aca="false">'t+1'!M6833+I6833</f>
        <v>0.19306591185629</v>
      </c>
      <c r="N6833" s="0" t="n">
        <f aca="false">'t+1'!N6833+J6833</f>
        <v>-0.0408099223237494</v>
      </c>
      <c r="O6833" s="0" t="n">
        <f aca="false">'t+1'!O6833+K6833</f>
        <v>2.45998282880615</v>
      </c>
      <c r="P6833" s="0" t="n">
        <f aca="false">'t+1'!P6833+L6833</f>
        <v>1.73565333603002</v>
      </c>
      <c r="Q6833" s="0" t="n">
        <f aca="false" t="array" ref="Q6833:S6833">MMULT(M6833:P6833,'input - gretl'!$B$19:$D$22)+MMULT('Point forecasts'!$J$4:$O$4,'input - gretl'!$B$23:$D$28)</f>
        <v>14.1709843864305</v>
      </c>
      <c r="R6833" s="0" t="n">
        <v>6.82247637205675</v>
      </c>
      <c r="S6833" s="0" t="n">
        <v>9.93201839242489</v>
      </c>
      <c r="U6833" s="10" t="n">
        <f aca="false">NORMSDIST(-M6833/'rhos computation'!$B$11)-EXP(M6833+'rhos computation'!$B$11^2/2)*NORMSDIST(-M6833/'rhos computation'!$B$11-'rhos computation'!$B$11)</f>
        <v>0.00449568065305267</v>
      </c>
      <c r="V6833" s="10" t="n">
        <f aca="false">NORMSDIST(-N6833/'rhos computation'!$B$23)-EXP(N6833+'rhos computation'!$B$23^2/2)*NORMSDIST(-N6833/'rhos computation'!$B$23-'rhos computation'!$B$23)</f>
        <v>0.0464316279019816</v>
      </c>
      <c r="W6833" s="0" t="n">
        <f aca="false">NORMSDIST(-O6833)</f>
        <v>0.00694718316602431</v>
      </c>
      <c r="X6833" s="0" t="n">
        <f aca="false">NORMSDIST(-P6833)</f>
        <v>0.0413125745655986</v>
      </c>
    </row>
    <row r="6834" customFormat="false" ht="12.8" hidden="false" customHeight="false" outlineLevel="0" collapsed="false">
      <c r="A6834" s="0" t="n">
        <v>-2.84282492408002</v>
      </c>
      <c r="B6834" s="0" t="n">
        <v>0.161858084057956</v>
      </c>
      <c r="C6834" s="0" t="n">
        <v>0.183779316911599</v>
      </c>
      <c r="D6834" s="0" t="n">
        <v>-0.256701418343006</v>
      </c>
      <c r="E6834" s="0" t="n">
        <f aca="false" t="array" ref="E6834:H6834">MMULT(A6834:D6834,'Root matrix of resiudals'!$B$19:E$22)</f>
        <v>-0.121278324756987</v>
      </c>
      <c r="F6834" s="0" t="n">
        <v>-0.00116918791015891</v>
      </c>
      <c r="G6834" s="0" t="n">
        <v>-0.000262999960021699</v>
      </c>
      <c r="H6834" s="0" t="n">
        <v>-0.00285589400012094</v>
      </c>
      <c r="I6834" s="3" t="n">
        <f aca="false" t="array" ref="I6834:L6834">MMULT('t+1'!I6834:L6834,'input - gretl'!$B$3:$E$6)+MMULT('Point forecasts'!$P$3:$T$3,'input - gretl'!$B$9:$E$13)+MMULT('t+1'!Q6834:S6834,'input - gretl'!$B$14:$E$16)+E6834:H6834</f>
        <v>-0.148266314058488</v>
      </c>
      <c r="J6834" s="3" t="n">
        <v>-0.0635249036561262</v>
      </c>
      <c r="K6834" s="3" t="n">
        <v>0.00781916924766964</v>
      </c>
      <c r="L6834" s="3" t="n">
        <v>-0.0239525139260378</v>
      </c>
      <c r="M6834" s="0" t="n">
        <f aca="false">'t+1'!M6834+I6834</f>
        <v>0.0573761255897934</v>
      </c>
      <c r="N6834" s="0" t="n">
        <f aca="false">'t+1'!N6834+J6834</f>
        <v>-0.0487965892180756</v>
      </c>
      <c r="O6834" s="0" t="n">
        <f aca="false">'t+1'!O6834+K6834</f>
        <v>2.41261329908901</v>
      </c>
      <c r="P6834" s="0" t="n">
        <f aca="false">'t+1'!P6834+L6834</f>
        <v>1.71624891143952</v>
      </c>
      <c r="Q6834" s="0" t="n">
        <f aca="false" t="array" ref="Q6834:S6834">MMULT(M6834:P6834,'input - gretl'!$B$19:$D$22)+MMULT('Point forecasts'!$J$4:$O$4,'input - gretl'!$B$23:$D$28)</f>
        <v>14.035294600164</v>
      </c>
      <c r="R6834" s="0" t="n">
        <v>6.81448970516242</v>
      </c>
      <c r="S6834" s="0" t="n">
        <v>9.90310344071455</v>
      </c>
      <c r="U6834" s="10" t="n">
        <f aca="false">NORMSDIST(-M6834/'rhos computation'!$B$11)-EXP(M6834+'rhos computation'!$B$11^2/2)*NORMSDIST(-M6834/'rhos computation'!$B$11-'rhos computation'!$B$11)</f>
        <v>0.0281413785621149</v>
      </c>
      <c r="V6834" s="10" t="n">
        <f aca="false">NORMSDIST(-N6834/'rhos computation'!$B$23)-EXP(N6834+'rhos computation'!$B$23^2/2)*NORMSDIST(-N6834/'rhos computation'!$B$23-'rhos computation'!$B$23)</f>
        <v>0.0523164411406483</v>
      </c>
      <c r="W6834" s="0" t="n">
        <f aca="false">NORMSDIST(-O6834)</f>
        <v>0.00791930695818189</v>
      </c>
      <c r="X6834" s="0" t="n">
        <f aca="false">NORMSDIST(-P6834)</f>
        <v>0.0430582472669437</v>
      </c>
    </row>
    <row r="6835" customFormat="false" ht="12.8" hidden="false" customHeight="false" outlineLevel="0" collapsed="false">
      <c r="A6835" s="0" t="n">
        <v>2.29572960921554</v>
      </c>
      <c r="B6835" s="0" t="n">
        <v>0.260235996149047</v>
      </c>
      <c r="C6835" s="0" t="n">
        <v>-0.164703953814684</v>
      </c>
      <c r="D6835" s="0" t="n">
        <v>0.0339324411699904</v>
      </c>
      <c r="E6835" s="0" t="n">
        <f aca="false" t="array" ref="E6835:H6835">MMULT(A6835:D6835,'Root matrix of resiudals'!$B$19:E$22)</f>
        <v>0.09887002638815</v>
      </c>
      <c r="F6835" s="0" t="n">
        <v>0.0120444351503159</v>
      </c>
      <c r="G6835" s="0" t="n">
        <v>0.0011549309859942</v>
      </c>
      <c r="H6835" s="0" t="n">
        <v>-0.000499948281535512</v>
      </c>
      <c r="I6835" s="3" t="n">
        <f aca="false" t="array" ref="I6835:L6835">MMULT('t+1'!I6835:L6835,'input - gretl'!$B$3:$E$6)+MMULT('Point forecasts'!$P$3:$T$3,'input - gretl'!$B$9:$E$13)+MMULT('t+1'!Q6835:S6835,'input - gretl'!$B$14:$E$16)+E6835:H6835</f>
        <v>0.136945202718704</v>
      </c>
      <c r="J6835" s="3" t="n">
        <v>-0.00272296640308593</v>
      </c>
      <c r="K6835" s="3" t="n">
        <v>-2.85422095191764E-005</v>
      </c>
      <c r="L6835" s="3" t="n">
        <v>-0.0246614500286406</v>
      </c>
      <c r="M6835" s="0" t="n">
        <f aca="false">'t+1'!M6835+I6835</f>
        <v>0.23813489908798</v>
      </c>
      <c r="N6835" s="0" t="n">
        <f aca="false">'t+1'!N6835+J6835</f>
        <v>-0.0481879732290125</v>
      </c>
      <c r="O6835" s="0" t="n">
        <f aca="false">'t+1'!O6835+K6835</f>
        <v>2.41943222612105</v>
      </c>
      <c r="P6835" s="0" t="n">
        <f aca="false">'t+1'!P6835+L6835</f>
        <v>1.71160652199937</v>
      </c>
      <c r="Q6835" s="0" t="n">
        <f aca="false" t="array" ref="Q6835:S6835">MMULT(M6835:P6835,'input - gretl'!$B$19:$D$22)+MMULT('Point forecasts'!$J$4:$O$4,'input - gretl'!$B$23:$D$28)</f>
        <v>14.2160533736622</v>
      </c>
      <c r="R6835" s="0" t="n">
        <v>6.81509832115149</v>
      </c>
      <c r="S6835" s="0" t="n">
        <v>9.91433751222364</v>
      </c>
      <c r="U6835" s="10" t="n">
        <f aca="false">NORMSDIST(-M6835/'rhos computation'!$B$11)-EXP(M6835+'rhos computation'!$B$11^2/2)*NORMSDIST(-M6835/'rhos computation'!$B$11-'rhos computation'!$B$11)</f>
        <v>0.00207092383117598</v>
      </c>
      <c r="V6835" s="10" t="n">
        <f aca="false">NORMSDIST(-N6835/'rhos computation'!$B$23)-EXP(N6835+'rhos computation'!$B$23^2/2)*NORMSDIST(-N6835/'rhos computation'!$B$23-'rhos computation'!$B$23)</f>
        <v>0.0518582657811073</v>
      </c>
      <c r="W6835" s="0" t="n">
        <f aca="false">NORMSDIST(-O6835)</f>
        <v>0.00777237857844474</v>
      </c>
      <c r="X6835" s="0" t="n">
        <f aca="false">NORMSDIST(-P6835)</f>
        <v>0.0434846027970181</v>
      </c>
    </row>
    <row r="6836" customFormat="false" ht="12.8" hidden="false" customHeight="false" outlineLevel="0" collapsed="false">
      <c r="A6836" s="0" t="n">
        <v>0.106261486680705</v>
      </c>
      <c r="B6836" s="0" t="n">
        <v>-1.48011029231999</v>
      </c>
      <c r="C6836" s="0" t="n">
        <v>-0.227068124543335</v>
      </c>
      <c r="D6836" s="0" t="n">
        <v>-0.492358133351853</v>
      </c>
      <c r="E6836" s="0" t="n">
        <f aca="false" t="array" ref="E6836:H6836">MMULT(A6836:D6836,'Root matrix of resiudals'!$B$19:E$22)</f>
        <v>0.00111580718634682</v>
      </c>
      <c r="F6836" s="0" t="n">
        <v>-0.0428969334072428</v>
      </c>
      <c r="G6836" s="0" t="n">
        <v>-0.00940615122993989</v>
      </c>
      <c r="H6836" s="0" t="n">
        <v>-0.00838744682465237</v>
      </c>
      <c r="I6836" s="3" t="n">
        <f aca="false" t="array" ref="I6836:L6836">MMULT('t+1'!I6836:L6836,'input - gretl'!$B$3:$E$6)+MMULT('Point forecasts'!$P$3:$T$3,'input - gretl'!$B$9:$E$13)+MMULT('t+1'!Q6836:S6836,'input - gretl'!$B$14:$E$16)+E6836:H6836</f>
        <v>0.041063094095032</v>
      </c>
      <c r="J6836" s="3" t="n">
        <v>-0.0866724728415921</v>
      </c>
      <c r="K6836" s="3" t="n">
        <v>-0.00648226992440989</v>
      </c>
      <c r="L6836" s="3" t="n">
        <v>-0.0284847370612958</v>
      </c>
      <c r="M6836" s="0" t="n">
        <f aca="false">'t+1'!M6836+I6836</f>
        <v>0.144464918805484</v>
      </c>
      <c r="N6836" s="0" t="n">
        <f aca="false">'t+1'!N6836+J6836</f>
        <v>-0.0841979319061773</v>
      </c>
      <c r="O6836" s="0" t="n">
        <f aca="false">'t+1'!O6836+K6836</f>
        <v>2.41396071824863</v>
      </c>
      <c r="P6836" s="0" t="n">
        <f aca="false">'t+1'!P6836+L6836</f>
        <v>1.70170409712838</v>
      </c>
      <c r="Q6836" s="0" t="n">
        <f aca="false" t="array" ref="Q6836:S6836">MMULT(M6836:P6836,'input - gretl'!$B$19:$D$22)+MMULT('Point forecasts'!$J$4:$O$4,'input - gretl'!$B$23:$D$28)</f>
        <v>14.1223833933797</v>
      </c>
      <c r="R6836" s="0" t="n">
        <v>6.77908836247432</v>
      </c>
      <c r="S6836" s="0" t="n">
        <v>9.91828370552477</v>
      </c>
      <c r="U6836" s="10" t="n">
        <f aca="false">NORMSDIST(-M6836/'rhos computation'!$B$11)-EXP(M6836+'rhos computation'!$B$11^2/2)*NORMSDIST(-M6836/'rhos computation'!$B$11-'rhos computation'!$B$11)</f>
        <v>0.00942456107684012</v>
      </c>
      <c r="V6836" s="10" t="n">
        <f aca="false">NORMSDIST(-N6836/'rhos computation'!$B$23)-EXP(N6836+'rhos computation'!$B$23^2/2)*NORMSDIST(-N6836/'rhos computation'!$B$23-'rhos computation'!$B$23)</f>
        <v>0.0810080716418997</v>
      </c>
      <c r="W6836" s="0" t="n">
        <f aca="false">NORMSDIST(-O6836)</f>
        <v>0.00789008176706815</v>
      </c>
      <c r="X6836" s="0" t="n">
        <f aca="false">NORMSDIST(-P6836)</f>
        <v>0.0444054259957548</v>
      </c>
    </row>
    <row r="6837" customFormat="false" ht="12.8" hidden="false" customHeight="false" outlineLevel="0" collapsed="false">
      <c r="A6837" s="0" t="n">
        <v>-0.340100535211064</v>
      </c>
      <c r="B6837" s="0" t="n">
        <v>-0.788304029260603</v>
      </c>
      <c r="C6837" s="0" t="n">
        <v>-0.0534130865026571</v>
      </c>
      <c r="D6837" s="0" t="n">
        <v>1.41918922119995</v>
      </c>
      <c r="E6837" s="0" t="n">
        <f aca="false" t="array" ref="E6837:H6837">MMULT(A6837:D6837,'Root matrix of resiudals'!$B$19:E$22)</f>
        <v>-0.0169861529389855</v>
      </c>
      <c r="F6837" s="0" t="n">
        <v>-0.023392198245239</v>
      </c>
      <c r="G6837" s="0" t="n">
        <v>-0.00248594444114643</v>
      </c>
      <c r="H6837" s="0" t="n">
        <v>0.0230465614820964</v>
      </c>
      <c r="I6837" s="3" t="n">
        <f aca="false" t="array" ref="I6837:L6837">MMULT('t+1'!I6837:L6837,'input - gretl'!$B$3:$E$6)+MMULT('Point forecasts'!$P$3:$T$3,'input - gretl'!$B$9:$E$13)+MMULT('t+1'!Q6837:S6837,'input - gretl'!$B$14:$E$16)+E6837:H6837</f>
        <v>-0.0566606948899431</v>
      </c>
      <c r="J6837" s="3" t="n">
        <v>-0.067664054707346</v>
      </c>
      <c r="K6837" s="3" t="n">
        <v>0.00226171263387501</v>
      </c>
      <c r="L6837" s="3" t="n">
        <v>-0.00203913749284087</v>
      </c>
      <c r="M6837" s="0" t="n">
        <f aca="false">'t+1'!M6837+I6837</f>
        <v>0.159567410638122</v>
      </c>
      <c r="N6837" s="0" t="n">
        <f aca="false">'t+1'!N6837+J6837</f>
        <v>-0.0900550211884305</v>
      </c>
      <c r="O6837" s="0" t="n">
        <f aca="false">'t+1'!O6837+K6837</f>
        <v>2.40157618942464</v>
      </c>
      <c r="P6837" s="0" t="n">
        <f aca="false">'t+1'!P6837+L6837</f>
        <v>1.74522505356157</v>
      </c>
      <c r="Q6837" s="0" t="n">
        <f aca="false" t="array" ref="Q6837:S6837">MMULT(M6837:P6837,'input - gretl'!$B$19:$D$22)+MMULT('Point forecasts'!$J$4:$O$4,'input - gretl'!$B$23:$D$28)</f>
        <v>14.1374858852123</v>
      </c>
      <c r="R6837" s="0" t="n">
        <v>6.77323127319207</v>
      </c>
      <c r="S6837" s="0" t="n">
        <v>9.864508571085</v>
      </c>
      <c r="U6837" s="10" t="n">
        <f aca="false">NORMSDIST(-M6837/'rhos computation'!$B$11)-EXP(M6837+'rhos computation'!$B$11^2/2)*NORMSDIST(-M6837/'rhos computation'!$B$11-'rhos computation'!$B$11)</f>
        <v>0.00756601968893091</v>
      </c>
      <c r="V6837" s="10" t="n">
        <f aca="false">NORMSDIST(-N6837/'rhos computation'!$B$23)-EXP(N6837+'rhos computation'!$B$23^2/2)*NORMSDIST(-N6837/'rhos computation'!$B$23-'rhos computation'!$B$23)</f>
        <v>0.0860164425668329</v>
      </c>
      <c r="W6837" s="0" t="n">
        <f aca="false">NORMSDIST(-O6837)</f>
        <v>0.00816230459688607</v>
      </c>
      <c r="X6837" s="0" t="n">
        <f aca="false">NORMSDIST(-P6837)</f>
        <v>0.040472850910165</v>
      </c>
    </row>
    <row r="6838" customFormat="false" ht="12.8" hidden="false" customHeight="false" outlineLevel="0" collapsed="false">
      <c r="A6838" s="0" t="n">
        <v>-0.327579477619283</v>
      </c>
      <c r="B6838" s="0" t="n">
        <v>0.307025672322229</v>
      </c>
      <c r="C6838" s="0" t="n">
        <v>0.471748746567925</v>
      </c>
      <c r="D6838" s="0" t="n">
        <v>0.668838452309678</v>
      </c>
      <c r="E6838" s="0" t="n">
        <f aca="false" t="array" ref="E6838:H6838">MMULT(A6838:D6838,'Root matrix of resiudals'!$B$19:E$22)</f>
        <v>-0.0130328007630766</v>
      </c>
      <c r="F6838" s="0" t="n">
        <v>0.00976836168849421</v>
      </c>
      <c r="G6838" s="0" t="n">
        <v>0.00906615820837786</v>
      </c>
      <c r="H6838" s="0" t="n">
        <v>0.0115391398576502</v>
      </c>
      <c r="I6838" s="3" t="n">
        <f aca="false" t="array" ref="I6838:L6838">MMULT('t+1'!I6838:L6838,'input - gretl'!$B$3:$E$6)+MMULT('Point forecasts'!$P$3:$T$3,'input - gretl'!$B$9:$E$13)+MMULT('t+1'!Q6838:S6838,'input - gretl'!$B$14:$E$16)+E6838:H6838</f>
        <v>-0.00846865045551637</v>
      </c>
      <c r="J6838" s="3" t="n">
        <v>-0.0308812290552374</v>
      </c>
      <c r="K6838" s="3" t="n">
        <v>0.00683123861686519</v>
      </c>
      <c r="L6838" s="3" t="n">
        <v>-0.0153538469403537</v>
      </c>
      <c r="M6838" s="0" t="n">
        <f aca="false">'t+1'!M6838+I6838</f>
        <v>0.120392778719739</v>
      </c>
      <c r="N6838" s="0" t="n">
        <f aca="false">'t+1'!N6838+J6838</f>
        <v>-0.0642544130021094</v>
      </c>
      <c r="O6838" s="0" t="n">
        <f aca="false">'t+1'!O6838+K6838</f>
        <v>2.40816453505228</v>
      </c>
      <c r="P6838" s="0" t="n">
        <f aca="false">'t+1'!P6838+L6838</f>
        <v>1.72862091985132</v>
      </c>
      <c r="Q6838" s="0" t="n">
        <f aca="false" t="array" ref="Q6838:S6838">MMULT(M6838:P6838,'input - gretl'!$B$19:$D$22)+MMULT('Point forecasts'!$J$4:$O$4,'input - gretl'!$B$23:$D$28)</f>
        <v>14.0983112532939</v>
      </c>
      <c r="R6838" s="0" t="n">
        <v>6.79903188137839</v>
      </c>
      <c r="S6838" s="0" t="n">
        <v>9.88688827807777</v>
      </c>
      <c r="U6838" s="10" t="n">
        <f aca="false">NORMSDIST(-M6838/'rhos computation'!$B$11)-EXP(M6838+'rhos computation'!$B$11^2/2)*NORMSDIST(-M6838/'rhos computation'!$B$11-'rhos computation'!$B$11)</f>
        <v>0.013126419809313</v>
      </c>
      <c r="V6838" s="10" t="n">
        <f aca="false">NORMSDIST(-N6838/'rhos computation'!$B$23)-EXP(N6838+'rhos computation'!$B$23^2/2)*NORMSDIST(-N6838/'rhos computation'!$B$23-'rhos computation'!$B$23)</f>
        <v>0.0644150296160144</v>
      </c>
      <c r="W6838" s="0" t="n">
        <f aca="false">NORMSDIST(-O6838)</f>
        <v>0.00801647672863961</v>
      </c>
      <c r="X6838" s="0" t="n">
        <f aca="false">NORMSDIST(-P6838)</f>
        <v>0.041938481501153</v>
      </c>
    </row>
    <row r="6839" customFormat="false" ht="12.8" hidden="false" customHeight="false" outlineLevel="0" collapsed="false">
      <c r="A6839" s="0" t="n">
        <v>1.16047138293517</v>
      </c>
      <c r="B6839" s="0" t="n">
        <v>1.58060236258227</v>
      </c>
      <c r="C6839" s="0" t="n">
        <v>1.32880037030498</v>
      </c>
      <c r="D6839" s="0" t="n">
        <v>0.0322715727861211</v>
      </c>
      <c r="E6839" s="0" t="n">
        <f aca="false" t="array" ref="E6839:H6839">MMULT(A6839:D6839,'Root matrix of resiudals'!$B$19:E$22)</f>
        <v>0.0549975182043013</v>
      </c>
      <c r="F6839" s="0" t="n">
        <v>0.052561856751674</v>
      </c>
      <c r="G6839" s="0" t="n">
        <v>0.0285599251711025</v>
      </c>
      <c r="H6839" s="0" t="n">
        <v>0.00170491661363515</v>
      </c>
      <c r="I6839" s="3" t="n">
        <f aca="false" t="array" ref="I6839:L6839">MMULT('t+1'!I6839:L6839,'input - gretl'!$B$3:$E$6)+MMULT('Point forecasts'!$P$3:$T$3,'input - gretl'!$B$9:$E$13)+MMULT('t+1'!Q6839:S6839,'input - gretl'!$B$14:$E$16)+E6839:H6839</f>
        <v>0.0825840322966891</v>
      </c>
      <c r="J6839" s="3" t="n">
        <v>0.0368870002978959</v>
      </c>
      <c r="K6839" s="3" t="n">
        <v>0.0349661101395814</v>
      </c>
      <c r="L6839" s="3" t="n">
        <v>-0.0257074705635241</v>
      </c>
      <c r="M6839" s="0" t="n">
        <f aca="false">'t+1'!M6839+I6839</f>
        <v>0.20210072266444</v>
      </c>
      <c r="N6839" s="0" t="n">
        <f aca="false">'t+1'!N6839+J6839</f>
        <v>-0.00204558067385732</v>
      </c>
      <c r="O6839" s="0" t="n">
        <f aca="false">'t+1'!O6839+K6839</f>
        <v>2.46449584975173</v>
      </c>
      <c r="P6839" s="0" t="n">
        <f aca="false">'t+1'!P6839+L6839</f>
        <v>1.74771782049623</v>
      </c>
      <c r="Q6839" s="0" t="n">
        <f aca="false" t="array" ref="Q6839:S6839">MMULT(M6839:P6839,'input - gretl'!$B$19:$D$22)+MMULT('Point forecasts'!$J$4:$O$4,'input - gretl'!$B$23:$D$28)</f>
        <v>14.1800191972386</v>
      </c>
      <c r="R6839" s="0" t="n">
        <v>6.86124071370664</v>
      </c>
      <c r="S6839" s="0" t="n">
        <v>9.92505748541888</v>
      </c>
      <c r="U6839" s="10" t="n">
        <f aca="false">NORMSDIST(-M6839/'rhos computation'!$B$11)-EXP(M6839+'rhos computation'!$B$11^2/2)*NORMSDIST(-M6839/'rhos computation'!$B$11-'rhos computation'!$B$11)</f>
        <v>0.00387557920984946</v>
      </c>
      <c r="V6839" s="10" t="n">
        <f aca="false">NORMSDIST(-N6839/'rhos computation'!$B$23)-EXP(N6839+'rhos computation'!$B$23^2/2)*NORMSDIST(-N6839/'rhos computation'!$B$23-'rhos computation'!$B$23)</f>
        <v>0.0227332476173876</v>
      </c>
      <c r="W6839" s="0" t="n">
        <f aca="false">NORMSDIST(-O6839)</f>
        <v>0.00686030762580947</v>
      </c>
      <c r="X6839" s="0" t="n">
        <f aca="false">NORMSDIST(-P6839)</f>
        <v>0.0402564507366752</v>
      </c>
    </row>
    <row r="6840" customFormat="false" ht="12.8" hidden="false" customHeight="false" outlineLevel="0" collapsed="false">
      <c r="A6840" s="0" t="n">
        <v>0.357062945240176</v>
      </c>
      <c r="B6840" s="0" t="n">
        <v>0.322956947946264</v>
      </c>
      <c r="C6840" s="0" t="n">
        <v>-1.2911966078528</v>
      </c>
      <c r="D6840" s="0" t="n">
        <v>1.82372990975668</v>
      </c>
      <c r="E6840" s="0" t="n">
        <f aca="false" t="array" ref="E6840:H6840">MMULT(A6840:D6840,'Root matrix of resiudals'!$B$19:E$22)</f>
        <v>0.0137575018720766</v>
      </c>
      <c r="F6840" s="0" t="n">
        <v>0.00551985550170634</v>
      </c>
      <c r="G6840" s="0" t="n">
        <v>-0.0171190883639844</v>
      </c>
      <c r="H6840" s="0" t="n">
        <v>0.0279995238939987</v>
      </c>
      <c r="I6840" s="3" t="n">
        <f aca="false" t="array" ref="I6840:L6840">MMULT('t+1'!I6840:L6840,'input - gretl'!$B$3:$E$6)+MMULT('Point forecasts'!$P$3:$T$3,'input - gretl'!$B$9:$E$13)+MMULT('t+1'!Q6840:S6840,'input - gretl'!$B$14:$E$16)+E6840:H6840</f>
        <v>0.0669856544128654</v>
      </c>
      <c r="J6840" s="3" t="n">
        <v>-0.0571530088590986</v>
      </c>
      <c r="K6840" s="3" t="n">
        <v>-0.0183180682348978</v>
      </c>
      <c r="L6840" s="3" t="n">
        <v>0.00218260253869174</v>
      </c>
      <c r="M6840" s="0" t="n">
        <f aca="false">'t+1'!M6840+I6840</f>
        <v>0.111286535532522</v>
      </c>
      <c r="N6840" s="0" t="n">
        <f aca="false">'t+1'!N6840+J6840</f>
        <v>-0.0514093104284101</v>
      </c>
      <c r="O6840" s="0" t="n">
        <f aca="false">'t+1'!O6840+K6840</f>
        <v>2.39452666854403</v>
      </c>
      <c r="P6840" s="0" t="n">
        <f aca="false">'t+1'!P6840+L6840</f>
        <v>1.75441178915794</v>
      </c>
      <c r="Q6840" s="0" t="n">
        <f aca="false" t="array" ref="Q6840:S6840">MMULT(M6840:P6840,'input - gretl'!$B$19:$D$22)+MMULT('Point forecasts'!$J$4:$O$4,'input - gretl'!$B$23:$D$28)</f>
        <v>14.0892050101067</v>
      </c>
      <c r="R6840" s="0" t="n">
        <v>6.81187698395209</v>
      </c>
      <c r="S6840" s="0" t="n">
        <v>9.84872200531546</v>
      </c>
      <c r="U6840" s="10" t="n">
        <f aca="false">NORMSDIST(-M6840/'rhos computation'!$B$11)-EXP(M6840+'rhos computation'!$B$11^2/2)*NORMSDIST(-M6840/'rhos computation'!$B$11-'rhos computation'!$B$11)</f>
        <v>0.0147914820934036</v>
      </c>
      <c r="V6840" s="10" t="n">
        <f aca="false">NORMSDIST(-N6840/'rhos computation'!$B$23)-EXP(N6840+'rhos computation'!$B$23^2/2)*NORMSDIST(-N6840/'rhos computation'!$B$23-'rhos computation'!$B$23)</f>
        <v>0.0543004124274755</v>
      </c>
      <c r="W6840" s="0" t="n">
        <f aca="false">NORMSDIST(-O6840)</f>
        <v>0.00832091658746517</v>
      </c>
      <c r="X6840" s="0" t="n">
        <f aca="false">NORMSDIST(-P6840)</f>
        <v>0.0396799863576923</v>
      </c>
    </row>
    <row r="6841" customFormat="false" ht="12.8" hidden="false" customHeight="false" outlineLevel="0" collapsed="false">
      <c r="A6841" s="0" t="n">
        <v>0.324261718526541</v>
      </c>
      <c r="B6841" s="0" t="n">
        <v>0.214150604161739</v>
      </c>
      <c r="C6841" s="0" t="n">
        <v>0.082109236015525</v>
      </c>
      <c r="D6841" s="0" t="n">
        <v>1.33303285597464</v>
      </c>
      <c r="E6841" s="0" t="n">
        <f aca="false" t="array" ref="E6841:H6841">MMULT(A6841:D6841,'Root matrix of resiudals'!$B$19:E$22)</f>
        <v>0.0139882059672446</v>
      </c>
      <c r="F6841" s="0" t="n">
        <v>0.00723528163607053</v>
      </c>
      <c r="G6841" s="0" t="n">
        <v>0.00401935172121675</v>
      </c>
      <c r="H6841" s="0" t="n">
        <v>0.0216151417087852</v>
      </c>
      <c r="I6841" s="3" t="n">
        <f aca="false" t="array" ref="I6841:L6841">MMULT('t+1'!I6841:L6841,'input - gretl'!$B$3:$E$6)+MMULT('Point forecasts'!$P$3:$T$3,'input - gretl'!$B$9:$E$13)+MMULT('t+1'!Q6841:S6841,'input - gretl'!$B$14:$E$16)+E6841:H6841</f>
        <v>0.00732299426704086</v>
      </c>
      <c r="J6841" s="3" t="n">
        <v>-0.0498169042781298</v>
      </c>
      <c r="K6841" s="3" t="n">
        <v>0.0108273489147375</v>
      </c>
      <c r="L6841" s="3" t="n">
        <v>-0.00443621624833544</v>
      </c>
      <c r="M6841" s="0" t="n">
        <f aca="false">'t+1'!M6841+I6841</f>
        <v>0.163879653738664</v>
      </c>
      <c r="N6841" s="0" t="n">
        <f aca="false">'t+1'!N6841+J6841</f>
        <v>-0.048879497836098</v>
      </c>
      <c r="O6841" s="0" t="n">
        <f aca="false">'t+1'!O6841+K6841</f>
        <v>2.42088422396838</v>
      </c>
      <c r="P6841" s="0" t="n">
        <f aca="false">'t+1'!P6841+L6841</f>
        <v>1.76098330959873</v>
      </c>
      <c r="Q6841" s="0" t="n">
        <f aca="false" t="array" ref="Q6841:S6841">MMULT(M6841:P6841,'input - gretl'!$B$19:$D$22)+MMULT('Point forecasts'!$J$4:$O$4,'input - gretl'!$B$23:$D$28)</f>
        <v>14.1417981283129</v>
      </c>
      <c r="R6841" s="0" t="n">
        <v>6.8144067965444</v>
      </c>
      <c r="S6841" s="0" t="n">
        <v>9.8688297162246</v>
      </c>
      <c r="U6841" s="10" t="n">
        <f aca="false">NORMSDIST(-M6841/'rhos computation'!$B$11)-EXP(M6841+'rhos computation'!$B$11^2/2)*NORMSDIST(-M6841/'rhos computation'!$B$11-'rhos computation'!$B$11)</f>
        <v>0.00709402174575055</v>
      </c>
      <c r="V6841" s="10" t="n">
        <f aca="false">NORMSDIST(-N6841/'rhos computation'!$B$23)-EXP(N6841+'rhos computation'!$B$23^2/2)*NORMSDIST(-N6841/'rhos computation'!$B$23-'rhos computation'!$B$23)</f>
        <v>0.052378974228267</v>
      </c>
      <c r="W6841" s="0" t="n">
        <f aca="false">NORMSDIST(-O6841)</f>
        <v>0.00774140375618928</v>
      </c>
      <c r="X6841" s="0" t="n">
        <f aca="false">NORMSDIST(-P6841)</f>
        <v>0.0391206139831509</v>
      </c>
    </row>
    <row r="6842" customFormat="false" ht="12.8" hidden="false" customHeight="false" outlineLevel="0" collapsed="false">
      <c r="A6842" s="0" t="n">
        <v>-1.78193804517672</v>
      </c>
      <c r="B6842" s="0" t="n">
        <v>0.542563921802911</v>
      </c>
      <c r="C6842" s="0" t="n">
        <v>1.61564502560232</v>
      </c>
      <c r="D6842" s="0" t="n">
        <v>-0.614408960710601</v>
      </c>
      <c r="E6842" s="0" t="n">
        <f aca="false" t="array" ref="E6842:H6842">MMULT(A6842:D6842,'Root matrix of resiudals'!$B$19:E$22)</f>
        <v>-0.0729936341337235</v>
      </c>
      <c r="F6842" s="0" t="n">
        <v>0.0172280032663823</v>
      </c>
      <c r="G6842" s="0" t="n">
        <v>0.0250801036779807</v>
      </c>
      <c r="H6842" s="0" t="n">
        <v>-0.00740181228514112</v>
      </c>
      <c r="I6842" s="3" t="n">
        <f aca="false" t="array" ref="I6842:L6842">MMULT('t+1'!I6842:L6842,'input - gretl'!$B$3:$E$6)+MMULT('Point forecasts'!$P$3:$T$3,'input - gretl'!$B$9:$E$13)+MMULT('t+1'!Q6842:S6842,'input - gretl'!$B$14:$E$16)+E6842:H6842</f>
        <v>-0.111531838640904</v>
      </c>
      <c r="J6842" s="3" t="n">
        <v>0.00867692303397541</v>
      </c>
      <c r="K6842" s="3" t="n">
        <v>0.0180326751770664</v>
      </c>
      <c r="L6842" s="3" t="n">
        <v>-0.0370695247577925</v>
      </c>
      <c r="M6842" s="0" t="n">
        <f aca="false">'t+1'!M6842+I6842</f>
        <v>0.0860305324107566</v>
      </c>
      <c r="N6842" s="0" t="n">
        <f aca="false">'t+1'!N6842+J6842</f>
        <v>-0.0842032748415257</v>
      </c>
      <c r="O6842" s="0" t="n">
        <f aca="false">'t+1'!O6842+K6842</f>
        <v>2.40525304089117</v>
      </c>
      <c r="P6842" s="0" t="n">
        <f aca="false">'t+1'!P6842+L6842</f>
        <v>1.6965503938643</v>
      </c>
      <c r="Q6842" s="0" t="n">
        <f aca="false" t="array" ref="Q6842:S6842">MMULT(M6842:P6842,'input - gretl'!$B$19:$D$22)+MMULT('Point forecasts'!$J$4:$O$4,'input - gretl'!$B$23:$D$28)</f>
        <v>14.063949006985</v>
      </c>
      <c r="R6842" s="0" t="n">
        <v>6.77908301953897</v>
      </c>
      <c r="S6842" s="0" t="n">
        <v>9.91447745765661</v>
      </c>
      <c r="U6842" s="10" t="n">
        <f aca="false">NORMSDIST(-M6842/'rhos computation'!$B$11)-EXP(M6842+'rhos computation'!$B$11^2/2)*NORMSDIST(-M6842/'rhos computation'!$B$11-'rhos computation'!$B$11)</f>
        <v>0.0202618947912893</v>
      </c>
      <c r="V6842" s="10" t="n">
        <f aca="false">NORMSDIST(-N6842/'rhos computation'!$B$23)-EXP(N6842+'rhos computation'!$B$23^2/2)*NORMSDIST(-N6842/'rhos computation'!$B$23-'rhos computation'!$B$23)</f>
        <v>0.0810126192336651</v>
      </c>
      <c r="W6842" s="0" t="n">
        <f aca="false">NORMSDIST(-O6842)</f>
        <v>0.00808063552800071</v>
      </c>
      <c r="X6842" s="0" t="n">
        <f aca="false">NORMSDIST(-P6842)</f>
        <v>0.044890847537955</v>
      </c>
    </row>
    <row r="6843" customFormat="false" ht="12.8" hidden="false" customHeight="false" outlineLevel="0" collapsed="false">
      <c r="A6843" s="0" t="n">
        <v>-0.477045628808858</v>
      </c>
      <c r="B6843" s="0" t="n">
        <v>0.343970090739715</v>
      </c>
      <c r="C6843" s="0" t="n">
        <v>-1.13298379655034</v>
      </c>
      <c r="D6843" s="0" t="n">
        <v>0.153232791457707</v>
      </c>
      <c r="E6843" s="0" t="n">
        <f aca="false" t="array" ref="E6843:H6843">MMULT(A6843:D6843,'Root matrix of resiudals'!$B$19:E$22)</f>
        <v>-0.0211468955480752</v>
      </c>
      <c r="F6843" s="0" t="n">
        <v>0.00468999628977566</v>
      </c>
      <c r="G6843" s="0" t="n">
        <v>-0.0174374936667265</v>
      </c>
      <c r="H6843" s="0" t="n">
        <v>0.00139421809895322</v>
      </c>
      <c r="I6843" s="3" t="n">
        <f aca="false" t="array" ref="I6843:L6843">MMULT('t+1'!I6843:L6843,'input - gretl'!$B$3:$E$6)+MMULT('Point forecasts'!$P$3:$T$3,'input - gretl'!$B$9:$E$13)+MMULT('t+1'!Q6843:S6843,'input - gretl'!$B$14:$E$16)+E6843:H6843</f>
        <v>0.0377117872341306</v>
      </c>
      <c r="J6843" s="3" t="n">
        <v>-0.0324133045845388</v>
      </c>
      <c r="K6843" s="3" t="n">
        <v>-0.0121638469372299</v>
      </c>
      <c r="L6843" s="3" t="n">
        <v>-0.0233852059705135</v>
      </c>
      <c r="M6843" s="0" t="n">
        <f aca="false">'t+1'!M6843+I6843</f>
        <v>0.102413344722905</v>
      </c>
      <c r="N6843" s="0" t="n">
        <f aca="false">'t+1'!N6843+J6843</f>
        <v>-0.0378813796305163</v>
      </c>
      <c r="O6843" s="0" t="n">
        <f aca="false">'t+1'!O6843+K6843</f>
        <v>2.41984504635232</v>
      </c>
      <c r="P6843" s="0" t="n">
        <f aca="false">'t+1'!P6843+L6843</f>
        <v>1.7407293504617</v>
      </c>
      <c r="Q6843" s="0" t="n">
        <f aca="false" t="array" ref="Q6843:S6843">MMULT(M6843:P6843,'input - gretl'!$B$19:$D$22)+MMULT('Point forecasts'!$J$4:$O$4,'input - gretl'!$B$23:$D$28)</f>
        <v>14.0803318192971</v>
      </c>
      <c r="R6843" s="0" t="n">
        <v>6.82540491474998</v>
      </c>
      <c r="S6843" s="0" t="n">
        <v>9.88705306644581</v>
      </c>
      <c r="U6843" s="10" t="n">
        <f aca="false">NORMSDIST(-M6843/'rhos computation'!$B$11)-EXP(M6843+'rhos computation'!$B$11^2/2)*NORMSDIST(-M6843/'rhos computation'!$B$11-'rhos computation'!$B$11)</f>
        <v>0.0165660869274245</v>
      </c>
      <c r="V6843" s="10" t="n">
        <f aca="false">NORMSDIST(-N6843/'rhos computation'!$B$23)-EXP(N6843+'rhos computation'!$B$23^2/2)*NORMSDIST(-N6843/'rhos computation'!$B$23-'rhos computation'!$B$23)</f>
        <v>0.044347242582732</v>
      </c>
      <c r="W6843" s="0" t="n">
        <f aca="false">NORMSDIST(-O6843)</f>
        <v>0.0077635609922447</v>
      </c>
      <c r="X6843" s="0" t="n">
        <f aca="false">NORMSDIST(-P6843)</f>
        <v>0.0408655154945352</v>
      </c>
    </row>
    <row r="6844" customFormat="false" ht="12.8" hidden="false" customHeight="false" outlineLevel="0" collapsed="false">
      <c r="A6844" s="0" t="n">
        <v>-1.3962130075349</v>
      </c>
      <c r="B6844" s="0" t="n">
        <v>0.888554304002362</v>
      </c>
      <c r="C6844" s="0" t="n">
        <v>0.00632410649749015</v>
      </c>
      <c r="D6844" s="0" t="n">
        <v>-0.893813246823442</v>
      </c>
      <c r="E6844" s="0" t="n">
        <f aca="false" t="array" ref="E6844:H6844">MMULT(A6844:D6844,'Root matrix of resiudals'!$B$19:E$22)</f>
        <v>-0.05754194888511</v>
      </c>
      <c r="F6844" s="0" t="n">
        <v>0.0221905771760782</v>
      </c>
      <c r="G6844" s="0" t="n">
        <v>0.000543765209408085</v>
      </c>
      <c r="H6844" s="0" t="n">
        <v>-0.0139037668929433</v>
      </c>
      <c r="I6844" s="3" t="n">
        <f aca="false" t="array" ref="I6844:L6844">MMULT('t+1'!I6844:L6844,'input - gretl'!$B$3:$E$6)+MMULT('Point forecasts'!$P$3:$T$3,'input - gretl'!$B$9:$E$13)+MMULT('t+1'!Q6844:S6844,'input - gretl'!$B$14:$E$16)+E6844:H6844</f>
        <v>-0.0492095512711671</v>
      </c>
      <c r="J6844" s="3" t="n">
        <v>-0.0173962521702753</v>
      </c>
      <c r="K6844" s="3" t="n">
        <v>0.00803082376137982</v>
      </c>
      <c r="L6844" s="3" t="n">
        <v>-0.0301998479195958</v>
      </c>
      <c r="M6844" s="0" t="n">
        <f aca="false">'t+1'!M6844+I6844</f>
        <v>0.128439927917101</v>
      </c>
      <c r="N6844" s="0" t="n">
        <f aca="false">'t+1'!N6844+J6844</f>
        <v>-0.00989581207747259</v>
      </c>
      <c r="O6844" s="0" t="n">
        <f aca="false">'t+1'!O6844+K6844</f>
        <v>2.42782998877591</v>
      </c>
      <c r="P6844" s="0" t="n">
        <f aca="false">'t+1'!P6844+L6844</f>
        <v>1.68737250308614</v>
      </c>
      <c r="Q6844" s="0" t="n">
        <f aca="false" t="array" ref="Q6844:S6844">MMULT(M6844:P6844,'input - gretl'!$B$19:$D$22)+MMULT('Point forecasts'!$J$4:$O$4,'input - gretl'!$B$23:$D$28)</f>
        <v>14.1063584024913</v>
      </c>
      <c r="R6844" s="0" t="n">
        <v>6.85339048230302</v>
      </c>
      <c r="S6844" s="0" t="n">
        <v>9.94578303856592</v>
      </c>
      <c r="U6844" s="10" t="n">
        <f aca="false">NORMSDIST(-M6844/'rhos computation'!$B$11)-EXP(M6844+'rhos computation'!$B$11^2/2)*NORMSDIST(-M6844/'rhos computation'!$B$11-'rhos computation'!$B$11)</f>
        <v>0.0117801046259956</v>
      </c>
      <c r="V6844" s="10" t="n">
        <f aca="false">NORMSDIST(-N6844/'rhos computation'!$B$23)-EXP(N6844+'rhos computation'!$B$23^2/2)*NORMSDIST(-N6844/'rhos computation'!$B$23-'rhos computation'!$B$23)</f>
        <v>0.0267946799280451</v>
      </c>
      <c r="W6844" s="0" t="n">
        <f aca="false">NORMSDIST(-O6844)</f>
        <v>0.00759473085370594</v>
      </c>
      <c r="X6844" s="0" t="n">
        <f aca="false">NORMSDIST(-P6844)</f>
        <v>0.0457658738242443</v>
      </c>
    </row>
    <row r="6845" customFormat="false" ht="12.8" hidden="false" customHeight="false" outlineLevel="0" collapsed="false">
      <c r="A6845" s="0" t="n">
        <v>0.0302826580793736</v>
      </c>
      <c r="B6845" s="0" t="n">
        <v>-0.874398485666484</v>
      </c>
      <c r="C6845" s="0" t="n">
        <v>-1.12477509081729</v>
      </c>
      <c r="D6845" s="0" t="n">
        <v>1.44546716939647</v>
      </c>
      <c r="E6845" s="0" t="n">
        <f aca="false" t="array" ref="E6845:H6845">MMULT(A6845:D6845,'Root matrix of resiudals'!$B$19:E$22)</f>
        <v>-0.00262352507095682</v>
      </c>
      <c r="F6845" s="0" t="n">
        <v>-0.0288583846178785</v>
      </c>
      <c r="G6845" s="0" t="n">
        <v>-0.0195730122896389</v>
      </c>
      <c r="H6845" s="0" t="n">
        <v>0.0220985296498079</v>
      </c>
      <c r="I6845" s="3" t="n">
        <f aca="false" t="array" ref="I6845:L6845">MMULT('t+1'!I6845:L6845,'input - gretl'!$B$3:$E$6)+MMULT('Point forecasts'!$P$3:$T$3,'input - gretl'!$B$9:$E$13)+MMULT('t+1'!Q6845:S6845,'input - gretl'!$B$14:$E$16)+E6845:H6845</f>
        <v>0.0145442847072068</v>
      </c>
      <c r="J6845" s="3" t="n">
        <v>-0.0553521631310013</v>
      </c>
      <c r="K6845" s="3" t="n">
        <v>-0.0183114541834235</v>
      </c>
      <c r="L6845" s="3" t="n">
        <v>-0.000453563592372017</v>
      </c>
      <c r="M6845" s="0" t="n">
        <f aca="false">'t+1'!M6845+I6845</f>
        <v>0.152537628803995</v>
      </c>
      <c r="N6845" s="0" t="n">
        <f aca="false">'t+1'!N6845+J6845</f>
        <v>-0.0850156956084397</v>
      </c>
      <c r="O6845" s="0" t="n">
        <f aca="false">'t+1'!O6845+K6845</f>
        <v>2.3963213937323</v>
      </c>
      <c r="P6845" s="0" t="n">
        <f aca="false">'t+1'!P6845+L6845</f>
        <v>1.73193395293354</v>
      </c>
      <c r="Q6845" s="0" t="n">
        <f aca="false" t="array" ref="Q6845:S6845">MMULT(M6845:P6845,'input - gretl'!$B$19:$D$22)+MMULT('Point forecasts'!$J$4:$O$4,'input - gretl'!$B$23:$D$28)</f>
        <v>14.1304561033782</v>
      </c>
      <c r="R6845" s="0" t="n">
        <v>6.77827059877206</v>
      </c>
      <c r="S6845" s="0" t="n">
        <v>9.87189427664494</v>
      </c>
      <c r="U6845" s="10" t="n">
        <f aca="false">NORMSDIST(-M6845/'rhos computation'!$B$11)-EXP(M6845+'rhos computation'!$B$11^2/2)*NORMSDIST(-M6845/'rhos computation'!$B$11-'rhos computation'!$B$11)</f>
        <v>0.00839011668913571</v>
      </c>
      <c r="V6845" s="10" t="n">
        <f aca="false">NORMSDIST(-N6845/'rhos computation'!$B$23)-EXP(N6845+'rhos computation'!$B$23^2/2)*NORMSDIST(-N6845/'rhos computation'!$B$23-'rhos computation'!$B$23)</f>
        <v>0.0817045870662507</v>
      </c>
      <c r="W6845" s="0" t="n">
        <f aca="false">NORMSDIST(-O6845)</f>
        <v>0.00828028112484321</v>
      </c>
      <c r="X6845" s="0" t="n">
        <f aca="false">NORMSDIST(-P6845)</f>
        <v>0.0416426613231259</v>
      </c>
    </row>
    <row r="6846" customFormat="false" ht="12.8" hidden="false" customHeight="false" outlineLevel="0" collapsed="false">
      <c r="A6846" s="0" t="n">
        <v>-0.250214118983381</v>
      </c>
      <c r="B6846" s="0" t="n">
        <v>1.29018372955714</v>
      </c>
      <c r="C6846" s="0" t="n">
        <v>-0.00526647589969342</v>
      </c>
      <c r="D6846" s="0" t="n">
        <v>-1.46264658835721</v>
      </c>
      <c r="E6846" s="0" t="n">
        <f aca="false" t="array" ref="E6846:H6846">MMULT(A6846:D6846,'Root matrix of resiudals'!$B$19:E$22)</f>
        <v>-0.007260510883152</v>
      </c>
      <c r="F6846" s="0" t="n">
        <v>0.0361818345441482</v>
      </c>
      <c r="G6846" s="0" t="n">
        <v>0.00256324073609008</v>
      </c>
      <c r="H6846" s="0" t="n">
        <v>-0.0235599645361888</v>
      </c>
      <c r="I6846" s="3" t="n">
        <f aca="false" t="array" ref="I6846:L6846">MMULT('t+1'!I6846:L6846,'input - gretl'!$B$3:$E$6)+MMULT('Point forecasts'!$P$3:$T$3,'input - gretl'!$B$9:$E$13)+MMULT('t+1'!Q6846:S6846,'input - gretl'!$B$14:$E$16)+E6846:H6846</f>
        <v>0.0209486563220463</v>
      </c>
      <c r="J6846" s="3" t="n">
        <v>-0.014792630479334</v>
      </c>
      <c r="K6846" s="3" t="n">
        <v>0.00361950748632571</v>
      </c>
      <c r="L6846" s="3" t="n">
        <v>-0.0523607902443378</v>
      </c>
      <c r="M6846" s="0" t="n">
        <f aca="false">'t+1'!M6846+I6846</f>
        <v>0.105372569044138</v>
      </c>
      <c r="N6846" s="0" t="n">
        <f aca="false">'t+1'!N6846+J6846</f>
        <v>-0.0292088115812302</v>
      </c>
      <c r="O6846" s="0" t="n">
        <f aca="false">'t+1'!O6846+K6846</f>
        <v>2.41560463438559</v>
      </c>
      <c r="P6846" s="0" t="n">
        <f aca="false">'t+1'!P6846+L6846</f>
        <v>1.71633151986193</v>
      </c>
      <c r="Q6846" s="0" t="n">
        <f aca="false" t="array" ref="Q6846:S6846">MMULT(M6846:P6846,'input - gretl'!$B$19:$D$22)+MMULT('Point forecasts'!$J$4:$O$4,'input - gretl'!$B$23:$D$28)</f>
        <v>14.0832910436183</v>
      </c>
      <c r="R6846" s="0" t="n">
        <v>6.83407748279927</v>
      </c>
      <c r="S6846" s="0" t="n">
        <v>9.90601621127099</v>
      </c>
      <c r="U6846" s="10" t="n">
        <f aca="false">NORMSDIST(-M6846/'rhos computation'!$B$11)-EXP(M6846+'rhos computation'!$B$11^2/2)*NORMSDIST(-M6846/'rhos computation'!$B$11-'rhos computation'!$B$11)</f>
        <v>0.015957093355493</v>
      </c>
      <c r="V6846" s="10" t="n">
        <f aca="false">NORMSDIST(-N6846/'rhos computation'!$B$23)-EXP(N6846+'rhos computation'!$B$23^2/2)*NORMSDIST(-N6846/'rhos computation'!$B$23-'rhos computation'!$B$23)</f>
        <v>0.0384296940409722</v>
      </c>
      <c r="W6846" s="0" t="n">
        <f aca="false">NORMSDIST(-O6846)</f>
        <v>0.00785455413056672</v>
      </c>
      <c r="X6846" s="0" t="n">
        <f aca="false">NORMSDIST(-P6846)</f>
        <v>0.0430506912283539</v>
      </c>
    </row>
    <row r="6847" customFormat="false" ht="12.8" hidden="false" customHeight="false" outlineLevel="0" collapsed="false">
      <c r="A6847" s="0" t="n">
        <v>-0.442183301915892</v>
      </c>
      <c r="B6847" s="0" t="n">
        <v>0.926017990901667</v>
      </c>
      <c r="C6847" s="0" t="n">
        <v>-0.961321536166293</v>
      </c>
      <c r="D6847" s="0" t="n">
        <v>-0.547993035297018</v>
      </c>
      <c r="E6847" s="0" t="n">
        <f aca="false" t="array" ref="E6847:H6847">MMULT(A6847:D6847,'Root matrix of resiudals'!$B$19:E$22)</f>
        <v>-0.0178526921083733</v>
      </c>
      <c r="F6847" s="0" t="n">
        <v>0.0219695899708817</v>
      </c>
      <c r="G6847" s="0" t="n">
        <v>-0.0133412726575711</v>
      </c>
      <c r="H6847" s="0" t="n">
        <v>-0.00976315114888842</v>
      </c>
      <c r="I6847" s="3" t="n">
        <f aca="false" t="array" ref="I6847:L6847">MMULT('t+1'!I6847:L6847,'input - gretl'!$B$3:$E$6)+MMULT('Point forecasts'!$P$3:$T$3,'input - gretl'!$B$9:$E$13)+MMULT('t+1'!Q6847:S6847,'input - gretl'!$B$14:$E$16)+E6847:H6847</f>
        <v>-0.0237079652188426</v>
      </c>
      <c r="J6847" s="3" t="n">
        <v>-0.0513389764575504</v>
      </c>
      <c r="K6847" s="3" t="n">
        <v>-0.0182618976613728</v>
      </c>
      <c r="L6847" s="3" t="n">
        <v>-0.0356486677697396</v>
      </c>
      <c r="M6847" s="0" t="n">
        <f aca="false">'t+1'!M6847+I6847</f>
        <v>0.102278533703152</v>
      </c>
      <c r="N6847" s="0" t="n">
        <f aca="false">'t+1'!N6847+J6847</f>
        <v>-0.0553756519905275</v>
      </c>
      <c r="O6847" s="0" t="n">
        <f aca="false">'t+1'!O6847+K6847</f>
        <v>2.36745862494364</v>
      </c>
      <c r="P6847" s="0" t="n">
        <f aca="false">'t+1'!P6847+L6847</f>
        <v>1.69661469930329</v>
      </c>
      <c r="Q6847" s="0" t="n">
        <f aca="false" t="array" ref="Q6847:S6847">MMULT(M6847:P6847,'input - gretl'!$B$19:$D$22)+MMULT('Point forecasts'!$J$4:$O$4,'input - gretl'!$B$23:$D$28)</f>
        <v>14.0801970082774</v>
      </c>
      <c r="R6847" s="0" t="n">
        <v>6.80791064238997</v>
      </c>
      <c r="S6847" s="0" t="n">
        <v>9.87662188402133</v>
      </c>
      <c r="U6847" s="10" t="n">
        <f aca="false">NORMSDIST(-M6847/'rhos computation'!$B$11)-EXP(M6847+'rhos computation'!$B$11^2/2)*NORMSDIST(-M6847/'rhos computation'!$B$11-'rhos computation'!$B$11)</f>
        <v>0.0165942458935446</v>
      </c>
      <c r="V6847" s="10" t="n">
        <f aca="false">NORMSDIST(-N6847/'rhos computation'!$B$23)-EXP(N6847+'rhos computation'!$B$23^2/2)*NORMSDIST(-N6847/'rhos computation'!$B$23-'rhos computation'!$B$23)</f>
        <v>0.0573627227807549</v>
      </c>
      <c r="W6847" s="0" t="n">
        <f aca="false">NORMSDIST(-O6847)</f>
        <v>0.0089553612782478</v>
      </c>
      <c r="X6847" s="0" t="n">
        <f aca="false">NORMSDIST(-P6847)</f>
        <v>0.0448847644678875</v>
      </c>
    </row>
    <row r="6848" customFormat="false" ht="12.8" hidden="false" customHeight="false" outlineLevel="0" collapsed="false">
      <c r="A6848" s="0" t="n">
        <v>-2.20280951144868</v>
      </c>
      <c r="B6848" s="0" t="n">
        <v>-0.356633944973498</v>
      </c>
      <c r="C6848" s="0" t="n">
        <v>0.0297114852387736</v>
      </c>
      <c r="D6848" s="0" t="n">
        <v>0.80837200271744</v>
      </c>
      <c r="E6848" s="0" t="n">
        <f aca="false" t="array" ref="E6848:H6848">MMULT(A6848:D6848,'Root matrix of resiudals'!$B$19:E$22)</f>
        <v>-0.0955908777867151</v>
      </c>
      <c r="F6848" s="0" t="n">
        <v>-0.0150177127661909</v>
      </c>
      <c r="G6848" s="0" t="n">
        <v>-0.00259708525123066</v>
      </c>
      <c r="H6848" s="0" t="n">
        <v>0.0139715651319691</v>
      </c>
      <c r="I6848" s="3" t="n">
        <f aca="false" t="array" ref="I6848:L6848">MMULT('t+1'!I6848:L6848,'input - gretl'!$B$3:$E$6)+MMULT('Point forecasts'!$P$3:$T$3,'input - gretl'!$B$9:$E$13)+MMULT('t+1'!Q6848:S6848,'input - gretl'!$B$14:$E$16)+E6848:H6848</f>
        <v>-0.0782484531085228</v>
      </c>
      <c r="J6848" s="3" t="n">
        <v>-0.0151264100160517</v>
      </c>
      <c r="K6848" s="3" t="n">
        <v>-0.0016916289736106</v>
      </c>
      <c r="L6848" s="3" t="n">
        <v>-0.0101836174032542</v>
      </c>
      <c r="M6848" s="0" t="n">
        <f aca="false">'t+1'!M6848+I6848</f>
        <v>0.0680231774641964</v>
      </c>
      <c r="N6848" s="0" t="n">
        <f aca="false">'t+1'!N6848+J6848</f>
        <v>-0.0769855088113419</v>
      </c>
      <c r="O6848" s="0" t="n">
        <f aca="false">'t+1'!O6848+K6848</f>
        <v>2.41857634019094</v>
      </c>
      <c r="P6848" s="0" t="n">
        <f aca="false">'t+1'!P6848+L6848</f>
        <v>1.72697293397296</v>
      </c>
      <c r="Q6848" s="0" t="n">
        <f aca="false" t="array" ref="Q6848:S6848">MMULT(M6848:P6848,'input - gretl'!$B$19:$D$22)+MMULT('Point forecasts'!$J$4:$O$4,'input - gretl'!$B$23:$D$28)</f>
        <v>14.0459416520384</v>
      </c>
      <c r="R6848" s="0" t="n">
        <v>6.78630078556916</v>
      </c>
      <c r="S6848" s="0" t="n">
        <v>9.89886740018605</v>
      </c>
      <c r="U6848" s="10" t="n">
        <f aca="false">NORMSDIST(-M6848/'rhos computation'!$B$11)-EXP(M6848+'rhos computation'!$B$11^2/2)*NORMSDIST(-M6848/'rhos computation'!$B$11-'rhos computation'!$B$11)</f>
        <v>0.0249942107228468</v>
      </c>
      <c r="V6848" s="10" t="n">
        <f aca="false">NORMSDIST(-N6848/'rhos computation'!$B$23)-EXP(N6848+'rhos computation'!$B$23^2/2)*NORMSDIST(-N6848/'rhos computation'!$B$23-'rhos computation'!$B$23)</f>
        <v>0.0749116243709935</v>
      </c>
      <c r="W6848" s="0" t="n">
        <f aca="false">NORMSDIST(-O6848)</f>
        <v>0.00779068785527404</v>
      </c>
      <c r="X6848" s="0" t="n">
        <f aca="false">NORMSDIST(-P6848)</f>
        <v>0.0420862622461502</v>
      </c>
    </row>
    <row r="6849" customFormat="false" ht="12.8" hidden="false" customHeight="false" outlineLevel="0" collapsed="false">
      <c r="A6849" s="0" t="n">
        <v>0.252741865522244</v>
      </c>
      <c r="B6849" s="0" t="n">
        <v>0.329899342150373</v>
      </c>
      <c r="C6849" s="0" t="n">
        <v>0.739981465858677</v>
      </c>
      <c r="D6849" s="0" t="n">
        <v>-0.313626881806542</v>
      </c>
      <c r="E6849" s="0" t="n">
        <f aca="false" t="array" ref="E6849:H6849">MMULT(A6849:D6849,'Root matrix of resiudals'!$B$19:E$22)</f>
        <v>0.0126249617400413</v>
      </c>
      <c r="F6849" s="0" t="n">
        <v>0.0126344519849846</v>
      </c>
      <c r="G6849" s="0" t="n">
        <v>0.0130627344958432</v>
      </c>
      <c r="H6849" s="0" t="n">
        <v>-0.00431689454007988</v>
      </c>
      <c r="I6849" s="3" t="n">
        <f aca="false" t="array" ref="I6849:L6849">MMULT('t+1'!I6849:L6849,'input - gretl'!$B$3:$E$6)+MMULT('Point forecasts'!$P$3:$T$3,'input - gretl'!$B$9:$E$13)+MMULT('t+1'!Q6849:S6849,'input - gretl'!$B$14:$E$16)+E6849:H6849</f>
        <v>0.013411185200893</v>
      </c>
      <c r="J6849" s="3" t="n">
        <v>-0.0208146325840095</v>
      </c>
      <c r="K6849" s="3" t="n">
        <v>0.0160096891737589</v>
      </c>
      <c r="L6849" s="3" t="n">
        <v>-0.0347004991381782</v>
      </c>
      <c r="M6849" s="0" t="n">
        <f aca="false">'t+1'!M6849+I6849</f>
        <v>0.149318117009076</v>
      </c>
      <c r="N6849" s="0" t="n">
        <f aca="false">'t+1'!N6849+J6849</f>
        <v>-0.0599545533642962</v>
      </c>
      <c r="O6849" s="0" t="n">
        <f aca="false">'t+1'!O6849+K6849</f>
        <v>2.42710303501087</v>
      </c>
      <c r="P6849" s="0" t="n">
        <f aca="false">'t+1'!P6849+L6849</f>
        <v>1.74110321080809</v>
      </c>
      <c r="Q6849" s="0" t="n">
        <f aca="false" t="array" ref="Q6849:S6849">MMULT(M6849:P6849,'input - gretl'!$B$19:$D$22)+MMULT('Point forecasts'!$J$4:$O$4,'input - gretl'!$B$23:$D$28)</f>
        <v>14.1272365915833</v>
      </c>
      <c r="R6849" s="0" t="n">
        <v>6.8033317410162</v>
      </c>
      <c r="S6849" s="0" t="n">
        <v>9.89395549522193</v>
      </c>
      <c r="U6849" s="10" t="n">
        <f aca="false">NORMSDIST(-M6849/'rhos computation'!$B$11)-EXP(M6849+'rhos computation'!$B$11^2/2)*NORMSDIST(-M6849/'rhos computation'!$B$11-'rhos computation'!$B$11)</f>
        <v>0.00879107182916158</v>
      </c>
      <c r="V6849" s="10" t="n">
        <f aca="false">NORMSDIST(-N6849/'rhos computation'!$B$23)-EXP(N6849+'rhos computation'!$B$23^2/2)*NORMSDIST(-N6849/'rhos computation'!$B$23-'rhos computation'!$B$23)</f>
        <v>0.0609678668298215</v>
      </c>
      <c r="W6849" s="0" t="n">
        <f aca="false">NORMSDIST(-O6849)</f>
        <v>0.00760996634439504</v>
      </c>
      <c r="X6849" s="0" t="n">
        <f aca="false">NORMSDIST(-P6849)</f>
        <v>0.0408327443282262</v>
      </c>
    </row>
    <row r="6850" customFormat="false" ht="12.8" hidden="false" customHeight="false" outlineLevel="0" collapsed="false">
      <c r="A6850" s="0" t="n">
        <v>0.402749447205089</v>
      </c>
      <c r="B6850" s="0" t="n">
        <v>1.19704896131948</v>
      </c>
      <c r="C6850" s="0" t="n">
        <v>-0.313376008754246</v>
      </c>
      <c r="D6850" s="0" t="n">
        <v>0.493377146549631</v>
      </c>
      <c r="E6850" s="0" t="n">
        <f aca="false" t="array" ref="E6850:H6850">MMULT(A6850:D6850,'Root matrix of resiudals'!$B$19:E$22)</f>
        <v>0.0194141396593453</v>
      </c>
      <c r="F6850" s="0" t="n">
        <v>0.0340214252247268</v>
      </c>
      <c r="G6850" s="0" t="n">
        <v>0.000310252053417811</v>
      </c>
      <c r="H6850" s="0" t="n">
        <v>0.0075715549441222</v>
      </c>
      <c r="I6850" s="3" t="n">
        <f aca="false" t="array" ref="I6850:L6850">MMULT('t+1'!I6850:L6850,'input - gretl'!$B$3:$E$6)+MMULT('Point forecasts'!$P$3:$T$3,'input - gretl'!$B$9:$E$13)+MMULT('t+1'!Q6850:S6850,'input - gretl'!$B$14:$E$16)+E6850:H6850</f>
        <v>0.0242883005639164</v>
      </c>
      <c r="J6850" s="3" t="n">
        <v>-0.00166091795880541</v>
      </c>
      <c r="K6850" s="3" t="n">
        <v>0.00749762351895631</v>
      </c>
      <c r="L6850" s="3" t="n">
        <v>-0.0163016166260368</v>
      </c>
      <c r="M6850" s="0" t="n">
        <f aca="false">'t+1'!M6850+I6850</f>
        <v>0.182652904907994</v>
      </c>
      <c r="N6850" s="0" t="n">
        <f aca="false">'t+1'!N6850+J6850</f>
        <v>-0.0155727823767834</v>
      </c>
      <c r="O6850" s="0" t="n">
        <f aca="false">'t+1'!O6850+K6850</f>
        <v>2.4267324052065</v>
      </c>
      <c r="P6850" s="0" t="n">
        <f aca="false">'t+1'!P6850+L6850</f>
        <v>1.73885407729196</v>
      </c>
      <c r="Q6850" s="0" t="n">
        <f aca="false" t="array" ref="Q6850:S6850">MMULT(M6850:P6850,'input - gretl'!$B$19:$D$22)+MMULT('Point forecasts'!$J$4:$O$4,'input - gretl'!$B$23:$D$28)</f>
        <v>14.1605713794822</v>
      </c>
      <c r="R6850" s="0" t="n">
        <v>6.84771351200371</v>
      </c>
      <c r="S6850" s="0" t="n">
        <v>9.89572390384806</v>
      </c>
      <c r="U6850" s="10" t="n">
        <f aca="false">NORMSDIST(-M6850/'rhos computation'!$B$11)-EXP(M6850+'rhos computation'!$B$11^2/2)*NORMSDIST(-M6850/'rhos computation'!$B$11-'rhos computation'!$B$11)</f>
        <v>0.00531173656997283</v>
      </c>
      <c r="V6850" s="10" t="n">
        <f aca="false">NORMSDIST(-N6850/'rhos computation'!$B$23)-EXP(N6850+'rhos computation'!$B$23^2/2)*NORMSDIST(-N6850/'rhos computation'!$B$23-'rhos computation'!$B$23)</f>
        <v>0.0299786405787362</v>
      </c>
      <c r="W6850" s="0" t="n">
        <f aca="false">NORMSDIST(-O6850)</f>
        <v>0.00761774435358493</v>
      </c>
      <c r="X6850" s="0" t="n">
        <f aca="false">NORMSDIST(-P6850)</f>
        <v>0.0410302168353774</v>
      </c>
    </row>
    <row r="6851" customFormat="false" ht="12.8" hidden="false" customHeight="false" outlineLevel="0" collapsed="false">
      <c r="A6851" s="0" t="n">
        <v>-0.012775855233037</v>
      </c>
      <c r="B6851" s="0" t="n">
        <v>-0.424882684730646</v>
      </c>
      <c r="C6851" s="0" t="n">
        <v>0.451625124706707</v>
      </c>
      <c r="D6851" s="0" t="n">
        <v>-1.20088254850672</v>
      </c>
      <c r="E6851" s="0" t="n">
        <f aca="false" t="array" ref="E6851:H6851">MMULT(A6851:D6851,'Root matrix of resiudals'!$B$19:E$22)</f>
        <v>-0.000492446814424328</v>
      </c>
      <c r="F6851" s="0" t="n">
        <v>-0.0106260663085105</v>
      </c>
      <c r="G6851" s="0" t="n">
        <v>0.00436159445515847</v>
      </c>
      <c r="H6851" s="0" t="n">
        <v>-0.0189925779584945</v>
      </c>
      <c r="I6851" s="3" t="n">
        <f aca="false" t="array" ref="I6851:L6851">MMULT('t+1'!I6851:L6851,'input - gretl'!$B$3:$E$6)+MMULT('Point forecasts'!$P$3:$T$3,'input - gretl'!$B$9:$E$13)+MMULT('t+1'!Q6851:S6851,'input - gretl'!$B$14:$E$16)+E6851:H6851</f>
        <v>0.0219552035760752</v>
      </c>
      <c r="J6851" s="3" t="n">
        <v>-0.071296013053686</v>
      </c>
      <c r="K6851" s="3" t="n">
        <v>0.00565447145670404</v>
      </c>
      <c r="L6851" s="3" t="n">
        <v>-0.0454329470847148</v>
      </c>
      <c r="M6851" s="0" t="n">
        <f aca="false">'t+1'!M6851+I6851</f>
        <v>0.118822502431981</v>
      </c>
      <c r="N6851" s="0" t="n">
        <f aca="false">'t+1'!N6851+J6851</f>
        <v>-0.0712942909401609</v>
      </c>
      <c r="O6851" s="0" t="n">
        <f aca="false">'t+1'!O6851+K6851</f>
        <v>2.41399174532751</v>
      </c>
      <c r="P6851" s="0" t="n">
        <f aca="false">'t+1'!P6851+L6851</f>
        <v>1.71157173892254</v>
      </c>
      <c r="Q6851" s="0" t="n">
        <f aca="false" t="array" ref="Q6851:S6851">MMULT(M6851:P6851,'input - gretl'!$B$19:$D$22)+MMULT('Point forecasts'!$J$4:$O$4,'input - gretl'!$B$23:$D$28)</f>
        <v>14.0967409770062</v>
      </c>
      <c r="R6851" s="0" t="n">
        <v>6.79199200344034</v>
      </c>
      <c r="S6851" s="0" t="n">
        <v>9.90893011187532</v>
      </c>
      <c r="U6851" s="10" t="n">
        <f aca="false">NORMSDIST(-M6851/'rhos computation'!$B$11)-EXP(M6851+'rhos computation'!$B$11^2/2)*NORMSDIST(-M6851/'rhos computation'!$B$11-'rhos computation'!$B$11)</f>
        <v>0.0134026074609923</v>
      </c>
      <c r="V6851" s="10" t="n">
        <f aca="false">NORMSDIST(-N6851/'rhos computation'!$B$23)-EXP(N6851+'rhos computation'!$B$23^2/2)*NORMSDIST(-N6851/'rhos computation'!$B$23-'rhos computation'!$B$23)</f>
        <v>0.0701713922747499</v>
      </c>
      <c r="W6851" s="0" t="n">
        <f aca="false">NORMSDIST(-O6851)</f>
        <v>0.0078894099161569</v>
      </c>
      <c r="X6851" s="0" t="n">
        <f aca="false">NORMSDIST(-P6851)</f>
        <v>0.0434878100787372</v>
      </c>
    </row>
    <row r="6852" customFormat="false" ht="12.8" hidden="false" customHeight="false" outlineLevel="0" collapsed="false">
      <c r="A6852" s="0" t="n">
        <v>0.184189299083071</v>
      </c>
      <c r="B6852" s="0" t="n">
        <v>1.16235909295505</v>
      </c>
      <c r="C6852" s="0" t="n">
        <v>-0.578275843922208</v>
      </c>
      <c r="D6852" s="0" t="n">
        <v>-0.0227882395358909</v>
      </c>
      <c r="E6852" s="0" t="n">
        <f aca="false" t="array" ref="E6852:H6852">MMULT(A6852:D6852,'Root matrix of resiudals'!$B$19:E$22)</f>
        <v>0.00982876615198733</v>
      </c>
      <c r="F6852" s="0" t="n">
        <v>0.0315503965740279</v>
      </c>
      <c r="G6852" s="0" t="n">
        <v>-0.00494444070673989</v>
      </c>
      <c r="H6852" s="0" t="n">
        <v>-0.00102625874477031</v>
      </c>
      <c r="I6852" s="3" t="n">
        <f aca="false" t="array" ref="I6852:L6852">MMULT('t+1'!I6852:L6852,'input - gretl'!$B$3:$E$6)+MMULT('Point forecasts'!$P$3:$T$3,'input - gretl'!$B$9:$E$13)+MMULT('t+1'!Q6852:S6852,'input - gretl'!$B$14:$E$16)+E6852:H6852</f>
        <v>-0.0079064550134971</v>
      </c>
      <c r="J6852" s="3" t="n">
        <v>-0.0220420951571905</v>
      </c>
      <c r="K6852" s="3" t="n">
        <v>-0.00505270238259643</v>
      </c>
      <c r="L6852" s="3" t="n">
        <v>-0.0289050517263101</v>
      </c>
      <c r="M6852" s="0" t="n">
        <f aca="false">'t+1'!M6852+I6852</f>
        <v>0.149672322397734</v>
      </c>
      <c r="N6852" s="0" t="n">
        <f aca="false">'t+1'!N6852+J6852</f>
        <v>-0.0446884055191575</v>
      </c>
      <c r="O6852" s="0" t="n">
        <f aca="false">'t+1'!O6852+K6852</f>
        <v>2.39021489082952</v>
      </c>
      <c r="P6852" s="0" t="n">
        <f aca="false">'t+1'!P6852+L6852</f>
        <v>1.72364826516589</v>
      </c>
      <c r="Q6852" s="0" t="n">
        <f aca="false" t="array" ref="Q6852:S6852">MMULT(M6852:P6852,'input - gretl'!$B$19:$D$22)+MMULT('Point forecasts'!$J$4:$O$4,'input - gretl'!$B$23:$D$28)</f>
        <v>14.1275907969719</v>
      </c>
      <c r="R6852" s="0" t="n">
        <v>6.81859788886134</v>
      </c>
      <c r="S6852" s="0" t="n">
        <v>9.8736678770936</v>
      </c>
      <c r="U6852" s="10" t="n">
        <f aca="false">NORMSDIST(-M6852/'rhos computation'!$B$11)-EXP(M6852+'rhos computation'!$B$11^2/2)*NORMSDIST(-M6852/'rhos computation'!$B$11-'rhos computation'!$B$11)</f>
        <v>0.00874621634490327</v>
      </c>
      <c r="V6852" s="10" t="n">
        <f aca="false">NORMSDIST(-N6852/'rhos computation'!$B$23)-EXP(N6852+'rhos computation'!$B$23^2/2)*NORMSDIST(-N6852/'rhos computation'!$B$23-'rhos computation'!$B$23)</f>
        <v>0.0492541686655467</v>
      </c>
      <c r="W6852" s="0" t="n">
        <f aca="false">NORMSDIST(-O6852)</f>
        <v>0.00841925863795942</v>
      </c>
      <c r="X6852" s="0" t="n">
        <f aca="false">NORMSDIST(-P6852)</f>
        <v>0.0423856798855014</v>
      </c>
    </row>
    <row r="6853" customFormat="false" ht="12.8" hidden="false" customHeight="false" outlineLevel="0" collapsed="false">
      <c r="A6853" s="0" t="n">
        <v>0.584647655143343</v>
      </c>
      <c r="B6853" s="0" t="n">
        <v>0.763375589709212</v>
      </c>
      <c r="C6853" s="0" t="n">
        <v>0.0432531341333259</v>
      </c>
      <c r="D6853" s="0" t="n">
        <v>0.735914831056315</v>
      </c>
      <c r="E6853" s="0" t="n">
        <f aca="false" t="array" ref="E6853:H6853">MMULT(A6853:D6853,'Root matrix of resiudals'!$B$19:E$22)</f>
        <v>0.0265841554079324</v>
      </c>
      <c r="F6853" s="0" t="n">
        <v>0.023338677714995</v>
      </c>
      <c r="G6853" s="0" t="n">
        <v>0.00500293136699237</v>
      </c>
      <c r="H6853" s="0" t="n">
        <v>0.0118175327246606</v>
      </c>
      <c r="I6853" s="3" t="n">
        <f aca="false" t="array" ref="I6853:L6853">MMULT('t+1'!I6853:L6853,'input - gretl'!$B$3:$E$6)+MMULT('Point forecasts'!$P$3:$T$3,'input - gretl'!$B$9:$E$13)+MMULT('t+1'!Q6853:S6853,'input - gretl'!$B$14:$E$16)+E6853:H6853</f>
        <v>0.0331665386056822</v>
      </c>
      <c r="J6853" s="3" t="n">
        <v>-0.00682204342960499</v>
      </c>
      <c r="K6853" s="3" t="n">
        <v>0.000603301877068363</v>
      </c>
      <c r="L6853" s="3" t="n">
        <v>-0.0122441223955816</v>
      </c>
      <c r="M6853" s="0" t="n">
        <f aca="false">'t+1'!M6853+I6853</f>
        <v>0.17074322244615</v>
      </c>
      <c r="N6853" s="0" t="n">
        <f aca="false">'t+1'!N6853+J6853</f>
        <v>-0.0492300437785818</v>
      </c>
      <c r="O6853" s="0" t="n">
        <f aca="false">'t+1'!O6853+K6853</f>
        <v>2.40114080841872</v>
      </c>
      <c r="P6853" s="0" t="n">
        <f aca="false">'t+1'!P6853+L6853</f>
        <v>1.7100454952945</v>
      </c>
      <c r="Q6853" s="0" t="n">
        <f aca="false" t="array" ref="Q6853:S6853">MMULT(M6853:P6853,'input - gretl'!$B$19:$D$22)+MMULT('Point forecasts'!$J$4:$O$4,'input - gretl'!$B$23:$D$28)</f>
        <v>14.1486616970204</v>
      </c>
      <c r="R6853" s="0" t="n">
        <v>6.81405625060192</v>
      </c>
      <c r="S6853" s="0" t="n">
        <v>9.89753070896898</v>
      </c>
      <c r="U6853" s="10" t="n">
        <f aca="false">NORMSDIST(-M6853/'rhos computation'!$B$11)-EXP(M6853+'rhos computation'!$B$11^2/2)*NORMSDIST(-M6853/'rhos computation'!$B$11-'rhos computation'!$B$11)</f>
        <v>0.00639270338479681</v>
      </c>
      <c r="V6853" s="10" t="n">
        <f aca="false">NORMSDIST(-N6853/'rhos computation'!$B$23)-EXP(N6853+'rhos computation'!$B$23^2/2)*NORMSDIST(-N6853/'rhos computation'!$B$23-'rhos computation'!$B$23)</f>
        <v>0.0526436816227609</v>
      </c>
      <c r="W6853" s="0" t="n">
        <f aca="false">NORMSDIST(-O6853)</f>
        <v>0.00817202300380369</v>
      </c>
      <c r="X6853" s="0" t="n">
        <f aca="false">NORMSDIST(-P6853)</f>
        <v>0.043628730232151</v>
      </c>
    </row>
    <row r="6854" customFormat="false" ht="12.8" hidden="false" customHeight="false" outlineLevel="0" collapsed="false">
      <c r="A6854" s="0" t="n">
        <v>0.146214210270305</v>
      </c>
      <c r="B6854" s="0" t="n">
        <v>-0.718500815131892</v>
      </c>
      <c r="C6854" s="0" t="n">
        <v>-0.276589155311436</v>
      </c>
      <c r="D6854" s="0" t="n">
        <v>0.919701615479101</v>
      </c>
      <c r="E6854" s="0" t="n">
        <f aca="false" t="array" ref="E6854:H6854">MMULT(A6854:D6854,'Root matrix of resiudals'!$B$19:E$22)</f>
        <v>0.00395256868414659</v>
      </c>
      <c r="F6854" s="0" t="n">
        <v>-0.0211307343881388</v>
      </c>
      <c r="G6854" s="0" t="n">
        <v>-0.00580320008818741</v>
      </c>
      <c r="H6854" s="0" t="n">
        <v>0.0145041282717054</v>
      </c>
      <c r="I6854" s="3" t="n">
        <f aca="false" t="array" ref="I6854:L6854">MMULT('t+1'!I6854:L6854,'input - gretl'!$B$3:$E$6)+MMULT('Point forecasts'!$P$3:$T$3,'input - gretl'!$B$9:$E$13)+MMULT('t+1'!Q6854:S6854,'input - gretl'!$B$14:$E$16)+E6854:H6854</f>
        <v>-0.0193125254150324</v>
      </c>
      <c r="J6854" s="3" t="n">
        <v>-0.0952085867155521</v>
      </c>
      <c r="K6854" s="3" t="n">
        <v>-0.00450206913977197</v>
      </c>
      <c r="L6854" s="3" t="n">
        <v>-0.0126886727681707</v>
      </c>
      <c r="M6854" s="0" t="n">
        <f aca="false">'t+1'!M6854+I6854</f>
        <v>0.140515843107132</v>
      </c>
      <c r="N6854" s="0" t="n">
        <f aca="false">'t+1'!N6854+J6854</f>
        <v>-0.0930717921608215</v>
      </c>
      <c r="O6854" s="0" t="n">
        <f aca="false">'t+1'!O6854+K6854</f>
        <v>2.38675721057114</v>
      </c>
      <c r="P6854" s="0" t="n">
        <f aca="false">'t+1'!P6854+L6854</f>
        <v>1.74139272575767</v>
      </c>
      <c r="Q6854" s="0" t="n">
        <f aca="false" t="array" ref="Q6854:S6854">MMULT(M6854:P6854,'input - gretl'!$B$19:$D$22)+MMULT('Point forecasts'!$J$4:$O$4,'input - gretl'!$B$23:$D$28)</f>
        <v>14.1184343176813</v>
      </c>
      <c r="R6854" s="0" t="n">
        <v>6.77021450221968</v>
      </c>
      <c r="S6854" s="0" t="n">
        <v>9.8533343275894</v>
      </c>
      <c r="U6854" s="10" t="n">
        <f aca="false">NORMSDIST(-M6854/'rhos computation'!$B$11)-EXP(M6854+'rhos computation'!$B$11^2/2)*NORMSDIST(-M6854/'rhos computation'!$B$11-'rhos computation'!$B$11)</f>
        <v>0.00996663611094786</v>
      </c>
      <c r="V6854" s="10" t="n">
        <f aca="false">NORMSDIST(-N6854/'rhos computation'!$B$23)-EXP(N6854+'rhos computation'!$B$23^2/2)*NORMSDIST(-N6854/'rhos computation'!$B$23-'rhos computation'!$B$23)</f>
        <v>0.088611816055563</v>
      </c>
      <c r="W6854" s="0" t="n">
        <f aca="false">NORMSDIST(-O6854)</f>
        <v>0.00849885625860092</v>
      </c>
      <c r="X6854" s="0" t="n">
        <f aca="false">NORMSDIST(-P6854)</f>
        <v>0.0408073812078461</v>
      </c>
    </row>
    <row r="6855" customFormat="false" ht="12.8" hidden="false" customHeight="false" outlineLevel="0" collapsed="false">
      <c r="A6855" s="0" t="n">
        <v>0.441148460880758</v>
      </c>
      <c r="B6855" s="0" t="n">
        <v>-0.159677714861002</v>
      </c>
      <c r="C6855" s="0" t="n">
        <v>-1.00480220547804</v>
      </c>
      <c r="D6855" s="0" t="n">
        <v>-1.16839903345018</v>
      </c>
      <c r="E6855" s="0" t="n">
        <f aca="false" t="array" ref="E6855:H6855">MMULT(A6855:D6855,'Root matrix of resiudals'!$B$19:E$22)</f>
        <v>0.0177718352956807</v>
      </c>
      <c r="F6855" s="0" t="n">
        <v>-0.00724785528357511</v>
      </c>
      <c r="G6855" s="0" t="n">
        <v>-0.0175593944477233</v>
      </c>
      <c r="H6855" s="0" t="n">
        <v>-0.0202898274726431</v>
      </c>
      <c r="I6855" s="3" t="n">
        <f aca="false" t="array" ref="I6855:L6855">MMULT('t+1'!I6855:L6855,'input - gretl'!$B$3:$E$6)+MMULT('Point forecasts'!$P$3:$T$3,'input - gretl'!$B$9:$E$13)+MMULT('t+1'!Q6855:S6855,'input - gretl'!$B$14:$E$16)+E6855:H6855</f>
        <v>0.0677839813601054</v>
      </c>
      <c r="J6855" s="3" t="n">
        <v>-0.0747635938556843</v>
      </c>
      <c r="K6855" s="3" t="n">
        <v>-0.0164434405877477</v>
      </c>
      <c r="L6855" s="3" t="n">
        <v>-0.044979931850816</v>
      </c>
      <c r="M6855" s="0" t="n">
        <f aca="false">'t+1'!M6855+I6855</f>
        <v>0.122543675586046</v>
      </c>
      <c r="N6855" s="0" t="n">
        <f aca="false">'t+1'!N6855+J6855</f>
        <v>-0.057721373444469</v>
      </c>
      <c r="O6855" s="0" t="n">
        <f aca="false">'t+1'!O6855+K6855</f>
        <v>2.39836642067009</v>
      </c>
      <c r="P6855" s="0" t="n">
        <f aca="false">'t+1'!P6855+L6855</f>
        <v>1.70799552932804</v>
      </c>
      <c r="Q6855" s="0" t="n">
        <f aca="false" t="array" ref="Q6855:S6855">MMULT(M6855:P6855,'input - gretl'!$B$19:$D$22)+MMULT('Point forecasts'!$J$4:$O$4,'input - gretl'!$B$23:$D$28)</f>
        <v>14.1004621501602</v>
      </c>
      <c r="R6855" s="0" t="n">
        <v>6.80556492093603</v>
      </c>
      <c r="S6855" s="0" t="n">
        <v>9.89670594135275</v>
      </c>
      <c r="U6855" s="10" t="n">
        <f aca="false">NORMSDIST(-M6855/'rhos computation'!$B$11)-EXP(M6855+'rhos computation'!$B$11^2/2)*NORMSDIST(-M6855/'rhos computation'!$B$11-'rhos computation'!$B$11)</f>
        <v>0.0127553396965648</v>
      </c>
      <c r="V6855" s="10" t="n">
        <f aca="false">NORMSDIST(-N6855/'rhos computation'!$B$23)-EXP(N6855+'rhos computation'!$B$23^2/2)*NORMSDIST(-N6855/'rhos computation'!$B$23-'rhos computation'!$B$23)</f>
        <v>0.0592006796817177</v>
      </c>
      <c r="W6855" s="0" t="n">
        <f aca="false">NORMSDIST(-O6855)</f>
        <v>0.00823419095783542</v>
      </c>
      <c r="X6855" s="0" t="n">
        <f aca="false">NORMSDIST(-P6855)</f>
        <v>0.0438185860095557</v>
      </c>
    </row>
    <row r="6856" customFormat="false" ht="12.8" hidden="false" customHeight="false" outlineLevel="0" collapsed="false">
      <c r="A6856" s="0" t="n">
        <v>-0.0201202235346128</v>
      </c>
      <c r="B6856" s="0" t="n">
        <v>0.180057976225225</v>
      </c>
      <c r="C6856" s="0" t="n">
        <v>0.0779606565619069</v>
      </c>
      <c r="D6856" s="0" t="n">
        <v>0.476113027823001</v>
      </c>
      <c r="E6856" s="0" t="n">
        <f aca="false" t="array" ref="E6856:H6856">MMULT(A6856:D6856,'Root matrix of resiudals'!$B$19:E$22)</f>
        <v>-0.000541551618865118</v>
      </c>
      <c r="F6856" s="0" t="n">
        <v>0.00541026049157993</v>
      </c>
      <c r="G6856" s="0" t="n">
        <v>0.00242327479130403</v>
      </c>
      <c r="H6856" s="0" t="n">
        <v>0.00783472576832144</v>
      </c>
      <c r="I6856" s="3" t="n">
        <f aca="false" t="array" ref="I6856:L6856">MMULT('t+1'!I6856:L6856,'input - gretl'!$B$3:$E$6)+MMULT('Point forecasts'!$P$3:$T$3,'input - gretl'!$B$9:$E$13)+MMULT('t+1'!Q6856:S6856,'input - gretl'!$B$14:$E$16)+E6856:H6856</f>
        <v>0.0227863059463112</v>
      </c>
      <c r="J6856" s="3" t="n">
        <v>-0.0567948878690009</v>
      </c>
      <c r="K6856" s="3" t="n">
        <v>0.000165234708741894</v>
      </c>
      <c r="L6856" s="3" t="n">
        <v>-0.0127472607578575</v>
      </c>
      <c r="M6856" s="0" t="n">
        <f aca="false">'t+1'!M6856+I6856</f>
        <v>0.131573441158357</v>
      </c>
      <c r="N6856" s="0" t="n">
        <f aca="false">'t+1'!N6856+J6856</f>
        <v>-0.0496178430971388</v>
      </c>
      <c r="O6856" s="0" t="n">
        <f aca="false">'t+1'!O6856+K6856</f>
        <v>2.40204146534226</v>
      </c>
      <c r="P6856" s="0" t="n">
        <f aca="false">'t+1'!P6856+L6856</f>
        <v>1.70376014389426</v>
      </c>
      <c r="Q6856" s="0" t="n">
        <f aca="false" t="array" ref="Q6856:S6856">MMULT(M6856:P6856,'input - gretl'!$B$19:$D$22)+MMULT('Point forecasts'!$J$4:$O$4,'input - gretl'!$B$23:$D$28)</f>
        <v>14.1094919157326</v>
      </c>
      <c r="R6856" s="0" t="n">
        <v>6.81366845128336</v>
      </c>
      <c r="S6856" s="0" t="n">
        <v>9.90440904934171</v>
      </c>
      <c r="U6856" s="10" t="n">
        <f aca="false">NORMSDIST(-M6856/'rhos computation'!$B$11)-EXP(M6856+'rhos computation'!$B$11^2/2)*NORMSDIST(-M6856/'rhos computation'!$B$11-'rhos computation'!$B$11)</f>
        <v>0.0112862781964974</v>
      </c>
      <c r="V6856" s="10" t="n">
        <f aca="false">NORMSDIST(-N6856/'rhos computation'!$B$23)-EXP(N6856+'rhos computation'!$B$23^2/2)*NORMSDIST(-N6856/'rhos computation'!$B$23-'rhos computation'!$B$23)</f>
        <v>0.0529371035339069</v>
      </c>
      <c r="W6856" s="0" t="n">
        <f aca="false">NORMSDIST(-O6856)</f>
        <v>0.00815193011331092</v>
      </c>
      <c r="X6856" s="0" t="n">
        <f aca="false">NORMSDIST(-P6856)</f>
        <v>0.0442129533898547</v>
      </c>
    </row>
    <row r="6857" customFormat="false" ht="12.8" hidden="false" customHeight="false" outlineLevel="0" collapsed="false">
      <c r="A6857" s="0" t="n">
        <v>0.993860478937076</v>
      </c>
      <c r="B6857" s="0" t="n">
        <v>-0.124054991775012</v>
      </c>
      <c r="C6857" s="0" t="n">
        <v>-0.497649145412894</v>
      </c>
      <c r="D6857" s="0" t="n">
        <v>1.16755125410457</v>
      </c>
      <c r="E6857" s="0" t="n">
        <f aca="false" t="array" ref="E6857:H6857">MMULT(A6857:D6857,'Root matrix of resiudals'!$B$19:E$22)</f>
        <v>0.0412984286504854</v>
      </c>
      <c r="F6857" s="0" t="n">
        <v>-0.00300429622347651</v>
      </c>
      <c r="G6857" s="0" t="n">
        <v>-0.00590041309929496</v>
      </c>
      <c r="H6857" s="0" t="n">
        <v>0.0179873000487302</v>
      </c>
      <c r="I6857" s="3" t="n">
        <f aca="false" t="array" ref="I6857:L6857">MMULT('t+1'!I6857:L6857,'input - gretl'!$B$3:$E$6)+MMULT('Point forecasts'!$P$3:$T$3,'input - gretl'!$B$9:$E$13)+MMULT('t+1'!Q6857:S6857,'input - gretl'!$B$14:$E$16)+E6857:H6857</f>
        <v>0.0673277012987106</v>
      </c>
      <c r="J6857" s="3" t="n">
        <v>-0.0259358474362391</v>
      </c>
      <c r="K6857" s="3" t="n">
        <v>-0.000629829359590386</v>
      </c>
      <c r="L6857" s="3" t="n">
        <v>-0.0059225524865825</v>
      </c>
      <c r="M6857" s="0" t="n">
        <f aca="false">'t+1'!M6857+I6857</f>
        <v>0.195495689290955</v>
      </c>
      <c r="N6857" s="0" t="n">
        <f aca="false">'t+1'!N6857+J6857</f>
        <v>-0.05236528956062</v>
      </c>
      <c r="O6857" s="0" t="n">
        <f aca="false">'t+1'!O6857+K6857</f>
        <v>2.4246621491017</v>
      </c>
      <c r="P6857" s="0" t="n">
        <f aca="false">'t+1'!P6857+L6857</f>
        <v>1.74640144745695</v>
      </c>
      <c r="Q6857" s="0" t="n">
        <f aca="false" t="array" ref="Q6857:S6857">MMULT(M6857:P6857,'input - gretl'!$B$19:$D$22)+MMULT('Point forecasts'!$J$4:$O$4,'input - gretl'!$B$23:$D$28)</f>
        <v>14.1734141638652</v>
      </c>
      <c r="R6857" s="0" t="n">
        <v>6.81092100481988</v>
      </c>
      <c r="S6857" s="0" t="n">
        <v>9.88647572134786</v>
      </c>
      <c r="U6857" s="10" t="n">
        <f aca="false">NORMSDIST(-M6857/'rhos computation'!$B$11)-EXP(M6857+'rhos computation'!$B$11^2/2)*NORMSDIST(-M6857/'rhos computation'!$B$11-'rhos computation'!$B$11)</f>
        <v>0.00432123066275712</v>
      </c>
      <c r="V6857" s="10" t="n">
        <f aca="false">NORMSDIST(-N6857/'rhos computation'!$B$23)-EXP(N6857+'rhos computation'!$B$23^2/2)*NORMSDIST(-N6857/'rhos computation'!$B$23-'rhos computation'!$B$23)</f>
        <v>0.0550330694364179</v>
      </c>
      <c r="W6857" s="0" t="n">
        <f aca="false">NORMSDIST(-O6857)</f>
        <v>0.0076613194715912</v>
      </c>
      <c r="X6857" s="0" t="n">
        <f aca="false">NORMSDIST(-P6857)</f>
        <v>0.0403706093091911</v>
      </c>
    </row>
    <row r="6858" customFormat="false" ht="12.8" hidden="false" customHeight="false" outlineLevel="0" collapsed="false">
      <c r="A6858" s="0" t="n">
        <v>-0.0025868574677679</v>
      </c>
      <c r="B6858" s="0" t="n">
        <v>0.0550566031567672</v>
      </c>
      <c r="C6858" s="0" t="n">
        <v>0.858484531752452</v>
      </c>
      <c r="D6858" s="0" t="n">
        <v>0.578100905266524</v>
      </c>
      <c r="E6858" s="0" t="n">
        <f aca="false" t="array" ref="E6858:H6858">MMULT(A6858:D6858,'Root matrix of resiudals'!$B$19:E$22)</f>
        <v>0.000852839853207492</v>
      </c>
      <c r="F6858" s="0" t="n">
        <v>0.00468750812566469</v>
      </c>
      <c r="G6858" s="0" t="n">
        <v>0.0146915060993119</v>
      </c>
      <c r="H6858" s="0" t="n">
        <v>0.0103686599974739</v>
      </c>
      <c r="I6858" s="3" t="n">
        <f aca="false" t="array" ref="I6858:L6858">MMULT('t+1'!I6858:L6858,'input - gretl'!$B$3:$E$6)+MMULT('Point forecasts'!$P$3:$T$3,'input - gretl'!$B$9:$E$13)+MMULT('t+1'!Q6858:S6858,'input - gretl'!$B$14:$E$16)+E6858:H6858</f>
        <v>0.0650277578458942</v>
      </c>
      <c r="J6858" s="3" t="n">
        <v>-0.00815207198330688</v>
      </c>
      <c r="K6858" s="3" t="n">
        <v>0.0132987267116983</v>
      </c>
      <c r="L6858" s="3" t="n">
        <v>-0.010459925955311</v>
      </c>
      <c r="M6858" s="0" t="n">
        <f aca="false">'t+1'!M6858+I6858</f>
        <v>0.136841344780465</v>
      </c>
      <c r="N6858" s="0" t="n">
        <f aca="false">'t+1'!N6858+J6858</f>
        <v>-0.043042293321651</v>
      </c>
      <c r="O6858" s="0" t="n">
        <f aca="false">'t+1'!O6858+K6858</f>
        <v>2.44076358801841</v>
      </c>
      <c r="P6858" s="0" t="n">
        <f aca="false">'t+1'!P6858+L6858</f>
        <v>1.71232582156265</v>
      </c>
      <c r="Q6858" s="0" t="n">
        <f aca="false" t="array" ref="Q6858:S6858">MMULT(M6858:P6858,'input - gretl'!$B$19:$D$22)+MMULT('Point forecasts'!$J$4:$O$4,'input - gretl'!$B$23:$D$28)</f>
        <v>14.1147598193547</v>
      </c>
      <c r="R6858" s="0" t="n">
        <v>6.82024400105885</v>
      </c>
      <c r="S6858" s="0" t="n">
        <v>9.93498478427134</v>
      </c>
      <c r="U6858" s="10" t="n">
        <f aca="false">NORMSDIST(-M6858/'rhos computation'!$B$11)-EXP(M6858+'rhos computation'!$B$11^2/2)*NORMSDIST(-M6858/'rhos computation'!$B$11-'rhos computation'!$B$11)</f>
        <v>0.0104931301759778</v>
      </c>
      <c r="V6858" s="10" t="n">
        <f aca="false">NORMSDIST(-N6858/'rhos computation'!$B$23)-EXP(N6858+'rhos computation'!$B$23^2/2)*NORMSDIST(-N6858/'rhos computation'!$B$23-'rhos computation'!$B$23)</f>
        <v>0.0480478234686311</v>
      </c>
      <c r="W6858" s="0" t="n">
        <f aca="false">NORMSDIST(-O6858)</f>
        <v>0.00732812291940203</v>
      </c>
      <c r="X6858" s="0" t="n">
        <f aca="false">NORMSDIST(-P6858)</f>
        <v>0.0434183203354044</v>
      </c>
    </row>
    <row r="6859" customFormat="false" ht="12.8" hidden="false" customHeight="false" outlineLevel="0" collapsed="false">
      <c r="A6859" s="0" t="n">
        <v>-0.0483793527244293</v>
      </c>
      <c r="B6859" s="0" t="n">
        <v>0.0105341318513705</v>
      </c>
      <c r="C6859" s="0" t="n">
        <v>-0.249484867644494</v>
      </c>
      <c r="D6859" s="0" t="n">
        <v>-0.0353965492305684</v>
      </c>
      <c r="E6859" s="0" t="n">
        <f aca="false" t="array" ref="E6859:H6859">MMULT(A6859:D6859,'Root matrix of resiudals'!$B$19:E$22)</f>
        <v>-0.00234648836774745</v>
      </c>
      <c r="F6859" s="0" t="n">
        <v>-0.000706639164882372</v>
      </c>
      <c r="G6859" s="0" t="n">
        <v>-0.00408306871754616</v>
      </c>
      <c r="H6859" s="0" t="n">
        <v>-0.00084088744460232</v>
      </c>
      <c r="I6859" s="3" t="n">
        <f aca="false" t="array" ref="I6859:L6859">MMULT('t+1'!I6859:L6859,'input - gretl'!$B$3:$E$6)+MMULT('Point forecasts'!$P$3:$T$3,'input - gretl'!$B$9:$E$13)+MMULT('t+1'!Q6859:S6859,'input - gretl'!$B$14:$E$16)+E6859:H6859</f>
        <v>-0.00482207200053333</v>
      </c>
      <c r="J6859" s="3" t="n">
        <v>-0.0538570686993955</v>
      </c>
      <c r="K6859" s="3" t="n">
        <v>0.00484602563543756</v>
      </c>
      <c r="L6859" s="3" t="n">
        <v>-0.0244843077281728</v>
      </c>
      <c r="M6859" s="0" t="n">
        <f aca="false">'t+1'!M6859+I6859</f>
        <v>0.15938677535578</v>
      </c>
      <c r="N6859" s="0" t="n">
        <f aca="false">'t+1'!N6859+J6859</f>
        <v>-0.0469387806426275</v>
      </c>
      <c r="O6859" s="0" t="n">
        <f aca="false">'t+1'!O6859+K6859</f>
        <v>2.42081951401805</v>
      </c>
      <c r="P6859" s="0" t="n">
        <f aca="false">'t+1'!P6859+L6859</f>
        <v>1.73491909834396</v>
      </c>
      <c r="Q6859" s="0" t="n">
        <f aca="false" t="array" ref="Q6859:S6859">MMULT(M6859:P6859,'input - gretl'!$B$19:$D$22)+MMULT('Point forecasts'!$J$4:$O$4,'input - gretl'!$B$23:$D$28)</f>
        <v>14.13730524993</v>
      </c>
      <c r="R6859" s="0" t="n">
        <v>6.81634751373787</v>
      </c>
      <c r="S6859" s="0" t="n">
        <v>9.89355337438812</v>
      </c>
      <c r="U6859" s="10" t="n">
        <f aca="false">NORMSDIST(-M6859/'rhos computation'!$B$11)-EXP(M6859+'rhos computation'!$B$11^2/2)*NORMSDIST(-M6859/'rhos computation'!$B$11-'rhos computation'!$B$11)</f>
        <v>0.0075863368863671</v>
      </c>
      <c r="V6859" s="10" t="n">
        <f aca="false">NORMSDIST(-N6859/'rhos computation'!$B$23)-EXP(N6859+'rhos computation'!$B$23^2/2)*NORMSDIST(-N6859/'rhos computation'!$B$23-'rhos computation'!$B$23)</f>
        <v>0.0509226989019587</v>
      </c>
      <c r="W6859" s="0" t="n">
        <f aca="false">NORMSDIST(-O6859)</f>
        <v>0.00774278186835032</v>
      </c>
      <c r="X6859" s="0" t="n">
        <f aca="false">NORMSDIST(-P6859)</f>
        <v>0.0413775679303123</v>
      </c>
    </row>
    <row r="6860" customFormat="false" ht="12.8" hidden="false" customHeight="false" outlineLevel="0" collapsed="false">
      <c r="A6860" s="0" t="n">
        <v>-0.06957876349528</v>
      </c>
      <c r="B6860" s="0" t="n">
        <v>-0.788313232245358</v>
      </c>
      <c r="C6860" s="0" t="n">
        <v>-0.389072297146251</v>
      </c>
      <c r="D6860" s="0" t="n">
        <v>-0.117656414022057</v>
      </c>
      <c r="E6860" s="0" t="n">
        <f aca="false" t="array" ref="E6860:H6860">MMULT(A6860:D6860,'Root matrix of resiudals'!$B$19:E$22)</f>
        <v>-0.0052057551917081</v>
      </c>
      <c r="F6860" s="0" t="n">
        <v>-0.0240860061112599</v>
      </c>
      <c r="G6860" s="0" t="n">
        <v>-0.00932119298007907</v>
      </c>
      <c r="H6860" s="0" t="n">
        <v>-0.00237992099209941</v>
      </c>
      <c r="I6860" s="3" t="n">
        <f aca="false" t="array" ref="I6860:L6860">MMULT('t+1'!I6860:L6860,'input - gretl'!$B$3:$E$6)+MMULT('Point forecasts'!$P$3:$T$3,'input - gretl'!$B$9:$E$13)+MMULT('t+1'!Q6860:S6860,'input - gretl'!$B$14:$E$16)+E6860:H6860</f>
        <v>0.045506564379891</v>
      </c>
      <c r="J6860" s="3" t="n">
        <v>-0.0429362099859382</v>
      </c>
      <c r="K6860" s="3" t="n">
        <v>-0.0173777929508143</v>
      </c>
      <c r="L6860" s="3" t="n">
        <v>-0.0304225504099987</v>
      </c>
      <c r="M6860" s="0" t="n">
        <f aca="false">'t+1'!M6860+I6860</f>
        <v>0.0984868501744699</v>
      </c>
      <c r="N6860" s="0" t="n">
        <f aca="false">'t+1'!N6860+J6860</f>
        <v>-0.102626358351118</v>
      </c>
      <c r="O6860" s="0" t="n">
        <f aca="false">'t+1'!O6860+K6860</f>
        <v>2.39286801922081</v>
      </c>
      <c r="P6860" s="0" t="n">
        <f aca="false">'t+1'!P6860+L6860</f>
        <v>1.70877305403033</v>
      </c>
      <c r="Q6860" s="0" t="n">
        <f aca="false" t="array" ref="Q6860:S6860">MMULT(M6860:P6860,'input - gretl'!$B$19:$D$22)+MMULT('Point forecasts'!$J$4:$O$4,'input - gretl'!$B$23:$D$28)</f>
        <v>14.0764053247487</v>
      </c>
      <c r="R6860" s="0" t="n">
        <v>6.76065993602938</v>
      </c>
      <c r="S6860" s="0" t="n">
        <v>9.89046807503536</v>
      </c>
      <c r="U6860" s="10" t="n">
        <f aca="false">NORMSDIST(-M6860/'rhos computation'!$B$11)-EXP(M6860+'rhos computation'!$B$11^2/2)*NORMSDIST(-M6860/'rhos computation'!$B$11-'rhos computation'!$B$11)</f>
        <v>0.0174012497321105</v>
      </c>
      <c r="V6860" s="10" t="n">
        <f aca="false">NORMSDIST(-N6860/'rhos computation'!$B$23)-EXP(N6860+'rhos computation'!$B$23^2/2)*NORMSDIST(-N6860/'rhos computation'!$B$23-'rhos computation'!$B$23)</f>
        <v>0.0968822734723434</v>
      </c>
      <c r="W6860" s="0" t="n">
        <f aca="false">NORMSDIST(-O6860)</f>
        <v>0.00835862666665925</v>
      </c>
      <c r="X6860" s="0" t="n">
        <f aca="false">NORMSDIST(-P6860)</f>
        <v>0.0437464979453146</v>
      </c>
    </row>
    <row r="6861" customFormat="false" ht="12.8" hidden="false" customHeight="false" outlineLevel="0" collapsed="false">
      <c r="A6861" s="0" t="n">
        <v>1.10153558953629</v>
      </c>
      <c r="B6861" s="0" t="n">
        <v>0.387772877613486</v>
      </c>
      <c r="C6861" s="0" t="n">
        <v>1.72770350636809</v>
      </c>
      <c r="D6861" s="0" t="n">
        <v>-1.08066521023672</v>
      </c>
      <c r="E6861" s="0" t="n">
        <f aca="false" t="array" ref="E6861:H6861">MMULT(A6861:D6861,'Root matrix of resiudals'!$B$19:E$22)</f>
        <v>0.0506869871986792</v>
      </c>
      <c r="F6861" s="0" t="n">
        <v>0.0197058620680539</v>
      </c>
      <c r="G6861" s="0" t="n">
        <v>0.0293583190631106</v>
      </c>
      <c r="H6861" s="0" t="n">
        <v>-0.0159536892184868</v>
      </c>
      <c r="I6861" s="3" t="n">
        <f aca="false" t="array" ref="I6861:L6861">MMULT('t+1'!I6861:L6861,'input - gretl'!$B$3:$E$6)+MMULT('Point forecasts'!$P$3:$T$3,'input - gretl'!$B$9:$E$13)+MMULT('t+1'!Q6861:S6861,'input - gretl'!$B$14:$E$16)+E6861:H6861</f>
        <v>0.0457424538822284</v>
      </c>
      <c r="J6861" s="3" t="n">
        <v>-0.0105864758520012</v>
      </c>
      <c r="K6861" s="3" t="n">
        <v>0.0272960197445219</v>
      </c>
      <c r="L6861" s="3" t="n">
        <v>-0.0399878970894316</v>
      </c>
      <c r="M6861" s="0" t="n">
        <f aca="false">'t+1'!M6861+I6861</f>
        <v>0.205905453090344</v>
      </c>
      <c r="N6861" s="0" t="n">
        <f aca="false">'t+1'!N6861+J6861</f>
        <v>-0.0509181866753365</v>
      </c>
      <c r="O6861" s="0" t="n">
        <f aca="false">'t+1'!O6861+K6861</f>
        <v>2.42842135644915</v>
      </c>
      <c r="P6861" s="0" t="n">
        <f aca="false">'t+1'!P6861+L6861</f>
        <v>1.68689107118089</v>
      </c>
      <c r="Q6861" s="0" t="n">
        <f aca="false" t="array" ref="Q6861:S6861">MMULT(M6861:P6861,'input - gretl'!$B$19:$D$22)+MMULT('Point forecasts'!$J$4:$O$4,'input - gretl'!$B$23:$D$28)</f>
        <v>14.1838239276645</v>
      </c>
      <c r="R6861" s="0" t="n">
        <v>6.81236810770516</v>
      </c>
      <c r="S6861" s="0" t="n">
        <v>9.94683227205264</v>
      </c>
      <c r="U6861" s="10" t="n">
        <f aca="false">NORMSDIST(-M6861/'rhos computation'!$B$11)-EXP(M6861+'rhos computation'!$B$11^2/2)*NORMSDIST(-M6861/'rhos computation'!$B$11-'rhos computation'!$B$11)</f>
        <v>0.00363699066104409</v>
      </c>
      <c r="V6861" s="10" t="n">
        <f aca="false">NORMSDIST(-N6861/'rhos computation'!$B$23)-EXP(N6861+'rhos computation'!$B$23^2/2)*NORMSDIST(-N6861/'rhos computation'!$B$23-'rhos computation'!$B$23)</f>
        <v>0.053925400838137</v>
      </c>
      <c r="W6861" s="0" t="n">
        <f aca="false">NORMSDIST(-O6861)</f>
        <v>0.00758235679375952</v>
      </c>
      <c r="X6861" s="0" t="n">
        <f aca="false">NORMSDIST(-P6861)</f>
        <v>0.0458121496383077</v>
      </c>
    </row>
    <row r="6862" customFormat="false" ht="12.8" hidden="false" customHeight="false" outlineLevel="0" collapsed="false">
      <c r="A6862" s="0" t="n">
        <v>0.304222102416592</v>
      </c>
      <c r="B6862" s="0" t="n">
        <v>-0.31774421409994</v>
      </c>
      <c r="C6862" s="0" t="n">
        <v>-1.90458148948817</v>
      </c>
      <c r="D6862" s="0" t="n">
        <v>-0.280795045827414</v>
      </c>
      <c r="E6862" s="0" t="n">
        <f aca="false" t="array" ref="E6862:H6862">MMULT(A6862:D6862,'Root matrix of resiudals'!$B$19:E$22)</f>
        <v>0.0100877750575397</v>
      </c>
      <c r="F6862" s="0" t="n">
        <v>-0.0152464939292981</v>
      </c>
      <c r="G6862" s="0" t="n">
        <v>-0.0317799909320448</v>
      </c>
      <c r="H6862" s="0" t="n">
        <v>-0.00687504258907261</v>
      </c>
      <c r="I6862" s="3" t="n">
        <f aca="false" t="array" ref="I6862:L6862">MMULT('t+1'!I6862:L6862,'input - gretl'!$B$3:$E$6)+MMULT('Point forecasts'!$P$3:$T$3,'input - gretl'!$B$9:$E$13)+MMULT('t+1'!Q6862:S6862,'input - gretl'!$B$14:$E$16)+E6862:H6862</f>
        <v>0.0282646355990668</v>
      </c>
      <c r="J6862" s="3" t="n">
        <v>-0.074274561873333</v>
      </c>
      <c r="K6862" s="3" t="n">
        <v>-0.0247489321589763</v>
      </c>
      <c r="L6862" s="3" t="n">
        <v>-0.0332860339048006</v>
      </c>
      <c r="M6862" s="0" t="n">
        <f aca="false">'t+1'!M6862+I6862</f>
        <v>0.143131945640656</v>
      </c>
      <c r="N6862" s="0" t="n">
        <f aca="false">'t+1'!N6862+J6862</f>
        <v>-0.0657664278550517</v>
      </c>
      <c r="O6862" s="0" t="n">
        <f aca="false">'t+1'!O6862+K6862</f>
        <v>2.39282956643714</v>
      </c>
      <c r="P6862" s="0" t="n">
        <f aca="false">'t+1'!P6862+L6862</f>
        <v>1.73928814181486</v>
      </c>
      <c r="Q6862" s="0" t="n">
        <f aca="false" t="array" ref="Q6862:S6862">MMULT(M6862:P6862,'input - gretl'!$B$19:$D$22)+MMULT('Point forecasts'!$J$4:$O$4,'input - gretl'!$B$23:$D$28)</f>
        <v>14.1210504202149</v>
      </c>
      <c r="R6862" s="0" t="n">
        <v>6.79751986652545</v>
      </c>
      <c r="S6862" s="0" t="n">
        <v>9.86140824801421</v>
      </c>
      <c r="U6862" s="10" t="n">
        <f aca="false">NORMSDIST(-M6862/'rhos computation'!$B$11)-EXP(M6862+'rhos computation'!$B$11^2/2)*NORMSDIST(-M6862/'rhos computation'!$B$11-'rhos computation'!$B$11)</f>
        <v>0.00960482326910497</v>
      </c>
      <c r="V6862" s="10" t="n">
        <f aca="false">NORMSDIST(-N6862/'rhos computation'!$B$23)-EXP(N6862+'rhos computation'!$B$23^2/2)*NORMSDIST(-N6862/'rhos computation'!$B$23-'rhos computation'!$B$23)</f>
        <v>0.0656402120061159</v>
      </c>
      <c r="W6862" s="0" t="n">
        <f aca="false">NORMSDIST(-O6862)</f>
        <v>0.00835950268336742</v>
      </c>
      <c r="X6862" s="0" t="n">
        <f aca="false">NORMSDIST(-P6862)</f>
        <v>0.0409920460472657</v>
      </c>
    </row>
    <row r="6863" customFormat="false" ht="12.8" hidden="false" customHeight="false" outlineLevel="0" collapsed="false">
      <c r="A6863" s="0" t="n">
        <v>-0.721609858242365</v>
      </c>
      <c r="B6863" s="0" t="n">
        <v>-0.322509474977392</v>
      </c>
      <c r="C6863" s="0" t="n">
        <v>0.504057200411647</v>
      </c>
      <c r="D6863" s="0" t="n">
        <v>-0.524419249423223</v>
      </c>
      <c r="E6863" s="0" t="n">
        <f aca="false" t="array" ref="E6863:H6863">MMULT(A6863:D6863,'Root matrix of resiudals'!$B$19:E$22)</f>
        <v>-0.030867101256692</v>
      </c>
      <c r="F6863" s="0" t="n">
        <v>-0.00907333678404849</v>
      </c>
      <c r="G6863" s="0" t="n">
        <v>0.00547319477734305</v>
      </c>
      <c r="H6863" s="0" t="n">
        <v>-0.00767738571802646</v>
      </c>
      <c r="I6863" s="3" t="n">
        <f aca="false" t="array" ref="I6863:L6863">MMULT('t+1'!I6863:L6863,'input - gretl'!$B$3:$E$6)+MMULT('Point forecasts'!$P$3:$T$3,'input - gretl'!$B$9:$E$13)+MMULT('t+1'!Q6863:S6863,'input - gretl'!$B$14:$E$16)+E6863:H6863</f>
        <v>-0.0264990107572883</v>
      </c>
      <c r="J6863" s="3" t="n">
        <v>-0.0403665359561435</v>
      </c>
      <c r="K6863" s="3" t="n">
        <v>-0.00926479532866891</v>
      </c>
      <c r="L6863" s="3" t="n">
        <v>-0.0420761623832798</v>
      </c>
      <c r="M6863" s="0" t="n">
        <f aca="false">'t+1'!M6863+I6863</f>
        <v>0.0595834198822543</v>
      </c>
      <c r="N6863" s="0" t="n">
        <f aca="false">'t+1'!N6863+J6863</f>
        <v>-0.123871036188909</v>
      </c>
      <c r="O6863" s="0" t="n">
        <f aca="false">'t+1'!O6863+K6863</f>
        <v>2.3721699071651</v>
      </c>
      <c r="P6863" s="0" t="n">
        <f aca="false">'t+1'!P6863+L6863</f>
        <v>1.70375978184975</v>
      </c>
      <c r="Q6863" s="0" t="n">
        <f aca="false" t="array" ref="Q6863:S6863">MMULT(M6863:P6863,'input - gretl'!$B$19:$D$22)+MMULT('Point forecasts'!$J$4:$O$4,'input - gretl'!$B$23:$D$28)</f>
        <v>14.0375018944565</v>
      </c>
      <c r="R6863" s="0" t="n">
        <v>6.73941525819159</v>
      </c>
      <c r="S6863" s="0" t="n">
        <v>9.87453783548699</v>
      </c>
      <c r="U6863" s="10" t="n">
        <f aca="false">NORMSDIST(-M6863/'rhos computation'!$B$11)-EXP(M6863+'rhos computation'!$B$11^2/2)*NORMSDIST(-M6863/'rhos computation'!$B$11-'rhos computation'!$B$11)</f>
        <v>0.0274670124913826</v>
      </c>
      <c r="V6863" s="10" t="n">
        <f aca="false">NORMSDIST(-N6863/'rhos computation'!$B$23)-EXP(N6863+'rhos computation'!$B$23^2/2)*NORMSDIST(-N6863/'rhos computation'!$B$23-'rhos computation'!$B$23)</f>
        <v>0.115383177513613</v>
      </c>
      <c r="W6863" s="0" t="n">
        <f aca="false">NORMSDIST(-O6863)</f>
        <v>0.00884197829824278</v>
      </c>
      <c r="X6863" s="0" t="n">
        <f aca="false">NORMSDIST(-P6863)</f>
        <v>0.0442129872226168</v>
      </c>
    </row>
    <row r="6864" customFormat="false" ht="12.8" hidden="false" customHeight="false" outlineLevel="0" collapsed="false">
      <c r="A6864" s="0" t="n">
        <v>1.23893815870145</v>
      </c>
      <c r="B6864" s="0" t="n">
        <v>-0.86834414094792</v>
      </c>
      <c r="C6864" s="0" t="n">
        <v>-0.310937545215378</v>
      </c>
      <c r="D6864" s="0" t="n">
        <v>0.589677077618975</v>
      </c>
      <c r="E6864" s="0" t="n">
        <f aca="false" t="array" ref="E6864:H6864">MMULT(A6864:D6864,'Root matrix of resiudals'!$B$19:E$22)</f>
        <v>0.0505800543777574</v>
      </c>
      <c r="F6864" s="0" t="n">
        <v>-0.0230828963173731</v>
      </c>
      <c r="G6864" s="0" t="n">
        <v>-0.00592281671217767</v>
      </c>
      <c r="H6864" s="0" t="n">
        <v>0.00868122095063847</v>
      </c>
      <c r="I6864" s="3" t="n">
        <f aca="false" t="array" ref="I6864:L6864">MMULT('t+1'!I6864:L6864,'input - gretl'!$B$3:$E$6)+MMULT('Point forecasts'!$P$3:$T$3,'input - gretl'!$B$9:$E$13)+MMULT('t+1'!Q6864:S6864,'input - gretl'!$B$14:$E$16)+E6864:H6864</f>
        <v>0.062642720820013</v>
      </c>
      <c r="J6864" s="3" t="n">
        <v>-0.0413237331394257</v>
      </c>
      <c r="K6864" s="3" t="n">
        <v>0.00290484839606251</v>
      </c>
      <c r="L6864" s="3" t="n">
        <v>-0.0122345041962747</v>
      </c>
      <c r="M6864" s="0" t="n">
        <f aca="false">'t+1'!M6864+I6864</f>
        <v>0.232522764427925</v>
      </c>
      <c r="N6864" s="0" t="n">
        <f aca="false">'t+1'!N6864+J6864</f>
        <v>-0.0628102533080476</v>
      </c>
      <c r="O6864" s="0" t="n">
        <f aca="false">'t+1'!O6864+K6864</f>
        <v>2.43128924781858</v>
      </c>
      <c r="P6864" s="0" t="n">
        <f aca="false">'t+1'!P6864+L6864</f>
        <v>1.73186338015694</v>
      </c>
      <c r="Q6864" s="0" t="n">
        <f aca="false" t="array" ref="Q6864:S6864">MMULT(M6864:P6864,'input - gretl'!$B$19:$D$22)+MMULT('Point forecasts'!$J$4:$O$4,'input - gretl'!$B$23:$D$28)</f>
        <v>14.2104412390021</v>
      </c>
      <c r="R6864" s="0" t="n">
        <v>6.80047604107245</v>
      </c>
      <c r="S6864" s="0" t="n">
        <v>9.90692924897041</v>
      </c>
      <c r="U6864" s="10" t="n">
        <f aca="false">NORMSDIST(-M6864/'rhos computation'!$B$11)-EXP(M6864+'rhos computation'!$B$11^2/2)*NORMSDIST(-M6864/'rhos computation'!$B$11-'rhos computation'!$B$11)</f>
        <v>0.00229169734491608</v>
      </c>
      <c r="V6864" s="10" t="n">
        <f aca="false">NORMSDIST(-N6864/'rhos computation'!$B$23)-EXP(N6864+'rhos computation'!$B$23^2/2)*NORMSDIST(-N6864/'rhos computation'!$B$23-'rhos computation'!$B$23)</f>
        <v>0.0632509934511553</v>
      </c>
      <c r="W6864" s="0" t="n">
        <f aca="false">NORMSDIST(-O6864)</f>
        <v>0.00752259915206849</v>
      </c>
      <c r="X6864" s="0" t="n">
        <f aca="false">NORMSDIST(-P6864)</f>
        <v>0.0416489450888671</v>
      </c>
    </row>
    <row r="6865" customFormat="false" ht="12.8" hidden="false" customHeight="false" outlineLevel="0" collapsed="false">
      <c r="A6865" s="0" t="n">
        <v>-1.03689024567879</v>
      </c>
      <c r="B6865" s="0" t="n">
        <v>1.03026392879618</v>
      </c>
      <c r="C6865" s="0" t="n">
        <v>-1.00460672935566</v>
      </c>
      <c r="D6865" s="0" t="n">
        <v>0.501777582344726</v>
      </c>
      <c r="E6865" s="0" t="n">
        <f aca="false" t="array" ref="E6865:H6865">MMULT(A6865:D6865,'Root matrix of resiudals'!$B$19:E$22)</f>
        <v>-0.0435877184357631</v>
      </c>
      <c r="F6865" s="0" t="n">
        <v>0.0235150837224385</v>
      </c>
      <c r="G6865" s="0" t="n">
        <v>-0.0131969710372273</v>
      </c>
      <c r="H6865" s="0" t="n">
        <v>0.00745652546359045</v>
      </c>
      <c r="I6865" s="3" t="n">
        <f aca="false" t="array" ref="I6865:L6865">MMULT('t+1'!I6865:L6865,'input - gretl'!$B$3:$E$6)+MMULT('Point forecasts'!$P$3:$T$3,'input - gretl'!$B$9:$E$13)+MMULT('t+1'!Q6865:S6865,'input - gretl'!$B$14:$E$16)+E6865:H6865</f>
        <v>-0.00871021631442569</v>
      </c>
      <c r="J6865" s="3" t="n">
        <v>-0.0499874494331906</v>
      </c>
      <c r="K6865" s="3" t="n">
        <v>-0.0248119728785448</v>
      </c>
      <c r="L6865" s="3" t="n">
        <v>-0.021136303898133</v>
      </c>
      <c r="M6865" s="0" t="n">
        <f aca="false">'t+1'!M6865+I6865</f>
        <v>0.0307415577710943</v>
      </c>
      <c r="N6865" s="0" t="n">
        <f aca="false">'t+1'!N6865+J6865</f>
        <v>-0.0630655509228944</v>
      </c>
      <c r="O6865" s="0" t="n">
        <f aca="false">'t+1'!O6865+K6865</f>
        <v>2.36148453607527</v>
      </c>
      <c r="P6865" s="0" t="n">
        <f aca="false">'t+1'!P6865+L6865</f>
        <v>1.7131056361367</v>
      </c>
      <c r="Q6865" s="0" t="n">
        <f aca="false" t="array" ref="Q6865:S6865">MMULT(M6865:P6865,'input - gretl'!$B$19:$D$22)+MMULT('Point forecasts'!$J$4:$O$4,'input - gretl'!$B$23:$D$28)</f>
        <v>14.0086600323453</v>
      </c>
      <c r="R6865" s="0" t="n">
        <v>6.8002207434576</v>
      </c>
      <c r="S6865" s="0" t="n">
        <v>9.85496408967756</v>
      </c>
      <c r="U6865" s="10" t="n">
        <f aca="false">NORMSDIST(-M6865/'rhos computation'!$B$11)-EXP(M6865+'rhos computation'!$B$11^2/2)*NORMSDIST(-M6865/'rhos computation'!$B$11-'rhos computation'!$B$11)</f>
        <v>0.0372085898785436</v>
      </c>
      <c r="V6865" s="10" t="n">
        <f aca="false">NORMSDIST(-N6865/'rhos computation'!$B$23)-EXP(N6865+'rhos computation'!$B$23^2/2)*NORMSDIST(-N6865/'rhos computation'!$B$23-'rhos computation'!$B$23)</f>
        <v>0.0634563222329745</v>
      </c>
      <c r="W6865" s="0" t="n">
        <f aca="false">NORMSDIST(-O6865)</f>
        <v>0.00910096551596179</v>
      </c>
      <c r="X6865" s="0" t="n">
        <f aca="false">NORMSDIST(-P6865)</f>
        <v>0.04334655367003</v>
      </c>
    </row>
    <row r="6866" customFormat="false" ht="12.8" hidden="false" customHeight="false" outlineLevel="0" collapsed="false">
      <c r="A6866" s="0" t="n">
        <v>-0.105909083597379</v>
      </c>
      <c r="B6866" s="0" t="n">
        <v>-0.62706537493587</v>
      </c>
      <c r="C6866" s="0" t="n">
        <v>-0.0835981362006458</v>
      </c>
      <c r="D6866" s="0" t="n">
        <v>-0.840625446911847</v>
      </c>
      <c r="E6866" s="0" t="n">
        <f aca="false" t="array" ref="E6866:H6866">MMULT(A6866:D6866,'Root matrix of resiudals'!$B$19:E$22)</f>
        <v>-0.00574519995164795</v>
      </c>
      <c r="F6866" s="0" t="n">
        <v>-0.0185117580232167</v>
      </c>
      <c r="G6866" s="0" t="n">
        <v>-0.00469221646806891</v>
      </c>
      <c r="H6866" s="0" t="n">
        <v>-0.0137372414887113</v>
      </c>
      <c r="I6866" s="3" t="n">
        <f aca="false" t="array" ref="I6866:L6866">MMULT('t+1'!I6866:L6866,'input - gretl'!$B$3:$E$6)+MMULT('Point forecasts'!$P$3:$T$3,'input - gretl'!$B$9:$E$13)+MMULT('t+1'!Q6866:S6866,'input - gretl'!$B$14:$E$16)+E6866:H6866</f>
        <v>0.0130799283477688</v>
      </c>
      <c r="J6866" s="3" t="n">
        <v>-0.0974737396250335</v>
      </c>
      <c r="K6866" s="3" t="n">
        <v>0.000560089622744489</v>
      </c>
      <c r="L6866" s="3" t="n">
        <v>-0.0340143283246077</v>
      </c>
      <c r="M6866" s="0" t="n">
        <f aca="false">'t+1'!M6866+I6866</f>
        <v>0.134022829607297</v>
      </c>
      <c r="N6866" s="0" t="n">
        <f aca="false">'t+1'!N6866+J6866</f>
        <v>-0.0581555007448579</v>
      </c>
      <c r="O6866" s="0" t="n">
        <f aca="false">'t+1'!O6866+K6866</f>
        <v>2.41042450344016</v>
      </c>
      <c r="P6866" s="0" t="n">
        <f aca="false">'t+1'!P6866+L6866</f>
        <v>1.70352389220086</v>
      </c>
      <c r="Q6866" s="0" t="n">
        <f aca="false" t="array" ref="Q6866:S6866">MMULT(M6866:P6866,'input - gretl'!$B$19:$D$22)+MMULT('Point forecasts'!$J$4:$O$4,'input - gretl'!$B$23:$D$28)</f>
        <v>14.1119413041815</v>
      </c>
      <c r="R6866" s="0" t="n">
        <v>6.80513079363564</v>
      </c>
      <c r="S6866" s="0" t="n">
        <v>9.91301677461263</v>
      </c>
      <c r="U6866" s="10" t="n">
        <f aca="false">NORMSDIST(-M6866/'rhos computation'!$B$11)-EXP(M6866+'rhos computation'!$B$11^2/2)*NORMSDIST(-M6866/'rhos computation'!$B$11-'rhos computation'!$B$11)</f>
        <v>0.0109117870589444</v>
      </c>
      <c r="V6866" s="10" t="n">
        <f aca="false">NORMSDIST(-N6866/'rhos computation'!$B$23)-EXP(N6866+'rhos computation'!$B$23^2/2)*NORMSDIST(-N6866/'rhos computation'!$B$23-'rhos computation'!$B$23)</f>
        <v>0.0595429174792088</v>
      </c>
      <c r="W6866" s="0" t="n">
        <f aca="false">NORMSDIST(-O6866)</f>
        <v>0.00796698435679465</v>
      </c>
      <c r="X6866" s="0" t="n">
        <f aca="false">NORMSDIST(-P6866)</f>
        <v>0.0442350353533213</v>
      </c>
    </row>
    <row r="6867" customFormat="false" ht="12.8" hidden="false" customHeight="false" outlineLevel="0" collapsed="false">
      <c r="A6867" s="0" t="n">
        <v>1.40028925204806</v>
      </c>
      <c r="B6867" s="0" t="n">
        <v>0.178570418132439</v>
      </c>
      <c r="C6867" s="0" t="n">
        <v>-0.546413765244402</v>
      </c>
      <c r="D6867" s="0" t="n">
        <v>-0.79686043214641</v>
      </c>
      <c r="E6867" s="0" t="n">
        <f aca="false" t="array" ref="E6867:H6867">MMULT(A6867:D6867,'Root matrix of resiudals'!$B$19:E$22)</f>
        <v>0.0601132173395241</v>
      </c>
      <c r="F6867" s="0" t="n">
        <v>0.00625854071996189</v>
      </c>
      <c r="G6867" s="0" t="n">
        <v>-0.00734738625679995</v>
      </c>
      <c r="H6867" s="0" t="n">
        <v>-0.014080925022225</v>
      </c>
      <c r="I6867" s="3" t="n">
        <f aca="false" t="array" ref="I6867:L6867">MMULT('t+1'!I6867:L6867,'input - gretl'!$B$3:$E$6)+MMULT('Point forecasts'!$P$3:$T$3,'input - gretl'!$B$9:$E$13)+MMULT('t+1'!Q6867:S6867,'input - gretl'!$B$14:$E$16)+E6867:H6867</f>
        <v>0.0729662945163606</v>
      </c>
      <c r="J6867" s="3" t="n">
        <v>-0.0142460013056768</v>
      </c>
      <c r="K6867" s="3" t="n">
        <v>-0.00532515216786852</v>
      </c>
      <c r="L6867" s="3" t="n">
        <v>-0.0373801360246349</v>
      </c>
      <c r="M6867" s="0" t="n">
        <f aca="false">'t+1'!M6867+I6867</f>
        <v>0.219950340845012</v>
      </c>
      <c r="N6867" s="0" t="n">
        <f aca="false">'t+1'!N6867+J6867</f>
        <v>-0.05139076493782</v>
      </c>
      <c r="O6867" s="0" t="n">
        <f aca="false">'t+1'!O6867+K6867</f>
        <v>2.41075270302169</v>
      </c>
      <c r="P6867" s="0" t="n">
        <f aca="false">'t+1'!P6867+L6867</f>
        <v>1.69974789516868</v>
      </c>
      <c r="Q6867" s="0" t="n">
        <f aca="false" t="array" ref="Q6867:S6867">MMULT(M6867:P6867,'input - gretl'!$B$19:$D$22)+MMULT('Point forecasts'!$J$4:$O$4,'input - gretl'!$B$23:$D$28)</f>
        <v>14.1978688154192</v>
      </c>
      <c r="R6867" s="0" t="n">
        <v>6.81189552944268</v>
      </c>
      <c r="S6867" s="0" t="n">
        <v>9.91693613617161</v>
      </c>
      <c r="U6867" s="10" t="n">
        <f aca="false">NORMSDIST(-M6867/'rhos computation'!$B$11)-EXP(M6867+'rhos computation'!$B$11^2/2)*NORMSDIST(-M6867/'rhos computation'!$B$11-'rhos computation'!$B$11)</f>
        <v>0.0028612363459531</v>
      </c>
      <c r="V6867" s="10" t="n">
        <f aca="false">NORMSDIST(-N6867/'rhos computation'!$B$23)-EXP(N6867+'rhos computation'!$B$23^2/2)*NORMSDIST(-N6867/'rhos computation'!$B$23-'rhos computation'!$B$23)</f>
        <v>0.0542862343215894</v>
      </c>
      <c r="W6867" s="0" t="n">
        <f aca="false">NORMSDIST(-O6867)</f>
        <v>0.00795981930933565</v>
      </c>
      <c r="X6867" s="0" t="n">
        <f aca="false">NORMSDIST(-P6867)</f>
        <v>0.0445891780666494</v>
      </c>
    </row>
    <row r="6868" customFormat="false" ht="12.8" hidden="false" customHeight="false" outlineLevel="0" collapsed="false">
      <c r="A6868" s="0" t="n">
        <v>-1.62471547455134</v>
      </c>
      <c r="B6868" s="0" t="n">
        <v>2.51094917046283</v>
      </c>
      <c r="C6868" s="0" t="n">
        <v>-0.24106342165908</v>
      </c>
      <c r="D6868" s="0" t="n">
        <v>1.75501832373449</v>
      </c>
      <c r="E6868" s="0" t="n">
        <f aca="false" t="array" ref="E6868:H6868">MMULT(A6868:D6868,'Root matrix of resiudals'!$B$19:E$22)</f>
        <v>-0.0649921117980082</v>
      </c>
      <c r="F6868" s="0" t="n">
        <v>0.0673142054115047</v>
      </c>
      <c r="G6868" s="0" t="n">
        <v>0.00513334397002639</v>
      </c>
      <c r="H6868" s="0" t="n">
        <v>0.0289896845349264</v>
      </c>
      <c r="I6868" s="3" t="n">
        <f aca="false" t="array" ref="I6868:L6868">MMULT('t+1'!I6868:L6868,'input - gretl'!$B$3:$E$6)+MMULT('Point forecasts'!$P$3:$T$3,'input - gretl'!$B$9:$E$13)+MMULT('t+1'!Q6868:S6868,'input - gretl'!$B$14:$E$16)+E6868:H6868</f>
        <v>-0.0829818993057231</v>
      </c>
      <c r="J6868" s="3" t="n">
        <v>0.0210567701316895</v>
      </c>
      <c r="K6868" s="3" t="n">
        <v>0.0132772495931073</v>
      </c>
      <c r="L6868" s="3" t="n">
        <v>0.00593474544040186</v>
      </c>
      <c r="M6868" s="0" t="n">
        <f aca="false">'t+1'!M6868+I6868</f>
        <v>0.110563243455317</v>
      </c>
      <c r="N6868" s="0" t="n">
        <f aca="false">'t+1'!N6868+J6868</f>
        <v>0.0167028948595928</v>
      </c>
      <c r="O6868" s="0" t="n">
        <f aca="false">'t+1'!O6868+K6868</f>
        <v>2.42473222615244</v>
      </c>
      <c r="P6868" s="0" t="n">
        <f aca="false">'t+1'!P6868+L6868</f>
        <v>1.75654908177779</v>
      </c>
      <c r="Q6868" s="0" t="n">
        <f aca="false" t="array" ref="Q6868:S6868">MMULT(M6868:P6868,'input - gretl'!$B$19:$D$22)+MMULT('Point forecasts'!$J$4:$O$4,'input - gretl'!$B$23:$D$28)</f>
        <v>14.0884817180295</v>
      </c>
      <c r="R6868" s="0" t="n">
        <v>6.87998918924009</v>
      </c>
      <c r="S6868" s="0" t="n">
        <v>9.87689489077776</v>
      </c>
      <c r="U6868" s="10" t="n">
        <f aca="false">NORMSDIST(-M6868/'rhos computation'!$B$11)-EXP(M6868+'rhos computation'!$B$11^2/2)*NORMSDIST(-M6868/'rhos computation'!$B$11-'rhos computation'!$B$11)</f>
        <v>0.0149304117815738</v>
      </c>
      <c r="V6868" s="10" t="n">
        <f aca="false">NORMSDIST(-N6868/'rhos computation'!$B$23)-EXP(N6868+'rhos computation'!$B$23^2/2)*NORMSDIST(-N6868/'rhos computation'!$B$23-'rhos computation'!$B$23)</f>
        <v>0.0146702079201096</v>
      </c>
      <c r="W6868" s="0" t="n">
        <f aca="false">NORMSDIST(-O6868)</f>
        <v>0.00765984089686119</v>
      </c>
      <c r="X6868" s="0" t="n">
        <f aca="false">NORMSDIST(-P6868)</f>
        <v>0.0394973492329175</v>
      </c>
    </row>
    <row r="6869" customFormat="false" ht="12.8" hidden="false" customHeight="false" outlineLevel="0" collapsed="false">
      <c r="A6869" s="0" t="n">
        <v>0.194166611193183</v>
      </c>
      <c r="B6869" s="0" t="n">
        <v>0.361460485234174</v>
      </c>
      <c r="C6869" s="0" t="n">
        <v>-2.36986256133977</v>
      </c>
      <c r="D6869" s="0" t="n">
        <v>2.91122697738157</v>
      </c>
      <c r="E6869" s="0" t="n">
        <f aca="false" t="array" ref="E6869:H6869">MMULT(A6869:D6869,'Root matrix of resiudals'!$B$19:E$22)</f>
        <v>0.00510676643363535</v>
      </c>
      <c r="F6869" s="0" t="n">
        <v>0.00244969028261068</v>
      </c>
      <c r="G6869" s="0" t="n">
        <v>-0.0333199291337341</v>
      </c>
      <c r="H6869" s="0" t="n">
        <v>0.044475967417836</v>
      </c>
      <c r="I6869" s="3" t="n">
        <f aca="false" t="array" ref="I6869:L6869">MMULT('t+1'!I6869:L6869,'input - gretl'!$B$3:$E$6)+MMULT('Point forecasts'!$P$3:$T$3,'input - gretl'!$B$9:$E$13)+MMULT('t+1'!Q6869:S6869,'input - gretl'!$B$14:$E$16)+E6869:H6869</f>
        <v>0.0494058461344114</v>
      </c>
      <c r="J6869" s="3" t="n">
        <v>-0.0226342817555066</v>
      </c>
      <c r="K6869" s="3" t="n">
        <v>-0.0299425550463844</v>
      </c>
      <c r="L6869" s="3" t="n">
        <v>0.0221741997760506</v>
      </c>
      <c r="M6869" s="0" t="n">
        <f aca="false">'t+1'!M6869+I6869</f>
        <v>0.14942581970852</v>
      </c>
      <c r="N6869" s="0" t="n">
        <f aca="false">'t+1'!N6869+J6869</f>
        <v>-0.0428438271714654</v>
      </c>
      <c r="O6869" s="0" t="n">
        <f aca="false">'t+1'!O6869+K6869</f>
        <v>2.39704807328133</v>
      </c>
      <c r="P6869" s="0" t="n">
        <f aca="false">'t+1'!P6869+L6869</f>
        <v>1.76411008749241</v>
      </c>
      <c r="Q6869" s="0" t="n">
        <f aca="false" t="array" ref="Q6869:S6869">MMULT(M6869:P6869,'input - gretl'!$B$19:$D$22)+MMULT('Point forecasts'!$J$4:$O$4,'input - gretl'!$B$23:$D$28)</f>
        <v>14.1273442942827</v>
      </c>
      <c r="R6869" s="0" t="n">
        <v>6.82044246720903</v>
      </c>
      <c r="S6869" s="0" t="n">
        <v>9.84201984342177</v>
      </c>
      <c r="U6869" s="10" t="n">
        <f aca="false">NORMSDIST(-M6869/'rhos computation'!$B$11)-EXP(M6869+'rhos computation'!$B$11^2/2)*NORMSDIST(-M6869/'rhos computation'!$B$11-'rhos computation'!$B$11)</f>
        <v>0.00877741309324131</v>
      </c>
      <c r="V6869" s="10" t="n">
        <f aca="false">NORMSDIST(-N6869/'rhos computation'!$B$23)-EXP(N6869+'rhos computation'!$B$23^2/2)*NORMSDIST(-N6869/'rhos computation'!$B$23-'rhos computation'!$B$23)</f>
        <v>0.0479032057298009</v>
      </c>
      <c r="W6869" s="0" t="n">
        <f aca="false">NORMSDIST(-O6869)</f>
        <v>0.00826387756606012</v>
      </c>
      <c r="X6869" s="0" t="n">
        <f aca="false">NORMSDIST(-P6869)</f>
        <v>0.0388567232259492</v>
      </c>
    </row>
    <row r="6870" customFormat="false" ht="12.8" hidden="false" customHeight="false" outlineLevel="0" collapsed="false">
      <c r="A6870" s="0" t="n">
        <v>-0.758634490084113</v>
      </c>
      <c r="B6870" s="0" t="n">
        <v>-0.494611094707618</v>
      </c>
      <c r="C6870" s="0" t="n">
        <v>-1.35408026713973</v>
      </c>
      <c r="D6870" s="0" t="n">
        <v>-0.432142077678609</v>
      </c>
      <c r="E6870" s="0" t="n">
        <f aca="false" t="array" ref="E6870:H6870">MMULT(A6870:D6870,'Root matrix of resiudals'!$B$19:E$22)</f>
        <v>-0.0351760708134639</v>
      </c>
      <c r="F6870" s="0" t="n">
        <v>-0.0207399199689103</v>
      </c>
      <c r="G6870" s="0" t="n">
        <v>-0.0250297031379346</v>
      </c>
      <c r="H6870" s="0" t="n">
        <v>-0.00830514698483823</v>
      </c>
      <c r="I6870" s="3" t="n">
        <f aca="false" t="array" ref="I6870:L6870">MMULT('t+1'!I6870:L6870,'input - gretl'!$B$3:$E$6)+MMULT('Point forecasts'!$P$3:$T$3,'input - gretl'!$B$9:$E$13)+MMULT('t+1'!Q6870:S6870,'input - gretl'!$B$14:$E$16)+E6870:H6870</f>
        <v>-0.0390360189212138</v>
      </c>
      <c r="J6870" s="3" t="n">
        <v>-0.0472020150719049</v>
      </c>
      <c r="K6870" s="3" t="n">
        <v>-0.0173541241793183</v>
      </c>
      <c r="L6870" s="3" t="n">
        <v>-0.0273604643806783</v>
      </c>
      <c r="M6870" s="0" t="n">
        <f aca="false">'t+1'!M6870+I6870</f>
        <v>0.156157127359514</v>
      </c>
      <c r="N6870" s="0" t="n">
        <f aca="false">'t+1'!N6870+J6870</f>
        <v>-0.061963393251965</v>
      </c>
      <c r="O6870" s="0" t="n">
        <f aca="false">'t+1'!O6870+K6870</f>
        <v>2.40217380826604</v>
      </c>
      <c r="P6870" s="0" t="n">
        <f aca="false">'t+1'!P6870+L6870</f>
        <v>1.70166396801339</v>
      </c>
      <c r="Q6870" s="0" t="n">
        <f aca="false" t="array" ref="Q6870:S6870">MMULT(M6870:P6870,'input - gretl'!$B$19:$D$22)+MMULT('Point forecasts'!$J$4:$O$4,'input - gretl'!$B$23:$D$28)</f>
        <v>14.1340756019337</v>
      </c>
      <c r="R6870" s="0" t="n">
        <v>6.80132290112853</v>
      </c>
      <c r="S6870" s="0" t="n">
        <v>9.90653496033699</v>
      </c>
      <c r="U6870" s="10" t="n">
        <f aca="false">NORMSDIST(-M6870/'rhos computation'!$B$11)-EXP(M6870+'rhos computation'!$B$11^2/2)*NORMSDIST(-M6870/'rhos computation'!$B$11-'rhos computation'!$B$11)</f>
        <v>0.00795716320442628</v>
      </c>
      <c r="V6870" s="10" t="n">
        <f aca="false">NORMSDIST(-N6870/'rhos computation'!$B$23)-EXP(N6870+'rhos computation'!$B$23^2/2)*NORMSDIST(-N6870/'rhos computation'!$B$23-'rhos computation'!$B$23)</f>
        <v>0.0625712953038414</v>
      </c>
      <c r="W6870" s="0" t="n">
        <f aca="false">NORMSDIST(-O6870)</f>
        <v>0.0081489813160408</v>
      </c>
      <c r="X6870" s="0" t="n">
        <f aca="false">NORMSDIST(-P6870)</f>
        <v>0.0444091893073908</v>
      </c>
    </row>
    <row r="6871" customFormat="false" ht="12.8" hidden="false" customHeight="false" outlineLevel="0" collapsed="false">
      <c r="A6871" s="0" t="n">
        <v>-0.3699471626539</v>
      </c>
      <c r="B6871" s="0" t="n">
        <v>0.681034642722505</v>
      </c>
      <c r="C6871" s="0" t="n">
        <v>0.299357891257275</v>
      </c>
      <c r="D6871" s="0" t="n">
        <v>0.479417924441397</v>
      </c>
      <c r="E6871" s="0" t="n">
        <f aca="false" t="array" ref="E6871:H6871">MMULT(A6871:D6871,'Root matrix of resiudals'!$B$19:E$22)</f>
        <v>-0.0141441572810445</v>
      </c>
      <c r="F6871" s="0" t="n">
        <v>0.0197272789969471</v>
      </c>
      <c r="G6871" s="0" t="n">
        <v>0.00736156143381173</v>
      </c>
      <c r="H6871" s="0" t="n">
        <v>0.00830875185287372</v>
      </c>
      <c r="I6871" s="3" t="n">
        <f aca="false" t="array" ref="I6871:L6871">MMULT('t+1'!I6871:L6871,'input - gretl'!$B$3:$E$6)+MMULT('Point forecasts'!$P$3:$T$3,'input - gretl'!$B$9:$E$13)+MMULT('t+1'!Q6871:S6871,'input - gretl'!$B$14:$E$16)+E6871:H6871</f>
        <v>-0.0210939938046938</v>
      </c>
      <c r="J6871" s="3" t="n">
        <v>-0.00137724936811102</v>
      </c>
      <c r="K6871" s="3" t="n">
        <v>3.91682029592284E-007</v>
      </c>
      <c r="L6871" s="3" t="n">
        <v>-0.0205524875585485</v>
      </c>
      <c r="M6871" s="0" t="n">
        <f aca="false">'t+1'!M6871+I6871</f>
        <v>0.121188663553795</v>
      </c>
      <c r="N6871" s="0" t="n">
        <f aca="false">'t+1'!N6871+J6871</f>
        <v>-0.0724249659067398</v>
      </c>
      <c r="O6871" s="0" t="n">
        <f aca="false">'t+1'!O6871+K6871</f>
        <v>2.3933539380139</v>
      </c>
      <c r="P6871" s="0" t="n">
        <f aca="false">'t+1'!P6871+L6871</f>
        <v>1.71483220974737</v>
      </c>
      <c r="Q6871" s="0" t="n">
        <f aca="false" t="array" ref="Q6871:S6871">MMULT(M6871:P6871,'input - gretl'!$B$19:$D$22)+MMULT('Point forecasts'!$J$4:$O$4,'input - gretl'!$B$23:$D$28)</f>
        <v>14.099107138128</v>
      </c>
      <c r="R6871" s="0" t="n">
        <v>6.79086132847376</v>
      </c>
      <c r="S6871" s="0" t="n">
        <v>9.88519143378375</v>
      </c>
      <c r="U6871" s="10" t="n">
        <f aca="false">NORMSDIST(-M6871/'rhos computation'!$B$11)-EXP(M6871+'rhos computation'!$B$11^2/2)*NORMSDIST(-M6871/'rhos computation'!$B$11-'rhos computation'!$B$11)</f>
        <v>0.0129881416270337</v>
      </c>
      <c r="V6871" s="10" t="n">
        <f aca="false">NORMSDIST(-N6871/'rhos computation'!$B$23)-EXP(N6871+'rhos computation'!$B$23^2/2)*NORMSDIST(-N6871/'rhos computation'!$B$23-'rhos computation'!$B$23)</f>
        <v>0.0711074853852008</v>
      </c>
      <c r="W6871" s="0" t="n">
        <f aca="false">NORMSDIST(-O6871)</f>
        <v>0.00834756359203035</v>
      </c>
      <c r="X6871" s="0" t="n">
        <f aca="false">NORMSDIST(-P6871)</f>
        <v>0.043187997149719</v>
      </c>
    </row>
    <row r="6872" customFormat="false" ht="12.8" hidden="false" customHeight="false" outlineLevel="0" collapsed="false">
      <c r="A6872" s="0" t="n">
        <v>0.15498371696599</v>
      </c>
      <c r="B6872" s="0" t="n">
        <v>-1.65742083870388</v>
      </c>
      <c r="C6872" s="0" t="n">
        <v>0.955890943596189</v>
      </c>
      <c r="D6872" s="0" t="n">
        <v>1.59229499321328</v>
      </c>
      <c r="E6872" s="0" t="n">
        <f aca="false" t="array" ref="E6872:H6872">MMULT(A6872:D6872,'Root matrix of resiudals'!$B$19:E$22)</f>
        <v>0.00346788688704231</v>
      </c>
      <c r="F6872" s="0" t="n">
        <v>-0.0434685571589828</v>
      </c>
      <c r="G6872" s="0" t="n">
        <v>0.0114689046189239</v>
      </c>
      <c r="H6872" s="0" t="n">
        <v>0.0267648266033279</v>
      </c>
      <c r="I6872" s="3" t="n">
        <f aca="false" t="array" ref="I6872:L6872">MMULT('t+1'!I6872:L6872,'input - gretl'!$B$3:$E$6)+MMULT('Point forecasts'!$P$3:$T$3,'input - gretl'!$B$9:$E$13)+MMULT('t+1'!Q6872:S6872,'input - gretl'!$B$14:$E$16)+E6872:H6872</f>
        <v>0.0313058863226483</v>
      </c>
      <c r="J6872" s="3" t="n">
        <v>-0.0969896379669386</v>
      </c>
      <c r="K6872" s="3" t="n">
        <v>0.00776790504976817</v>
      </c>
      <c r="L6872" s="3" t="n">
        <v>-0.00332521111648645</v>
      </c>
      <c r="M6872" s="0" t="n">
        <f aca="false">'t+1'!M6872+I6872</f>
        <v>0.101978017083043</v>
      </c>
      <c r="N6872" s="0" t="n">
        <f aca="false">'t+1'!N6872+J6872</f>
        <v>-0.120747685780278</v>
      </c>
      <c r="O6872" s="0" t="n">
        <f aca="false">'t+1'!O6872+K6872</f>
        <v>2.41063675116993</v>
      </c>
      <c r="P6872" s="0" t="n">
        <f aca="false">'t+1'!P6872+L6872</f>
        <v>1.75846122084721</v>
      </c>
      <c r="Q6872" s="0" t="n">
        <f aca="false" t="array" ref="Q6872:S6872">MMULT(M6872:P6872,'input - gretl'!$B$19:$D$22)+MMULT('Point forecasts'!$J$4:$O$4,'input - gretl'!$B$23:$D$28)</f>
        <v>14.0798964916572</v>
      </c>
      <c r="R6872" s="0" t="n">
        <v>6.74253860860022</v>
      </c>
      <c r="S6872" s="0" t="n">
        <v>9.86098087593328</v>
      </c>
      <c r="U6872" s="10" t="n">
        <f aca="false">NORMSDIST(-M6872/'rhos computation'!$B$11)-EXP(M6872+'rhos computation'!$B$11^2/2)*NORMSDIST(-M6872/'rhos computation'!$B$11-'rhos computation'!$B$11)</f>
        <v>0.0166571480954852</v>
      </c>
      <c r="V6872" s="10" t="n">
        <f aca="false">NORMSDIST(-N6872/'rhos computation'!$B$23)-EXP(N6872+'rhos computation'!$B$23^2/2)*NORMSDIST(-N6872/'rhos computation'!$B$23-'rhos computation'!$B$23)</f>
        <v>0.112663178246685</v>
      </c>
      <c r="W6872" s="0" t="n">
        <f aca="false">NORMSDIST(-O6872)</f>
        <v>0.00796235004989168</v>
      </c>
      <c r="X6872" s="0" t="n">
        <f aca="false">NORMSDIST(-P6872)</f>
        <v>0.039334532141436</v>
      </c>
    </row>
    <row r="6873" customFormat="false" ht="12.8" hidden="false" customHeight="false" outlineLevel="0" collapsed="false">
      <c r="A6873" s="0" t="n">
        <v>-1.5461110968907</v>
      </c>
      <c r="B6873" s="0" t="n">
        <v>-0.74724139803568</v>
      </c>
      <c r="C6873" s="0" t="n">
        <v>-1.84391864838884</v>
      </c>
      <c r="D6873" s="0" t="n">
        <v>-0.158513750114028</v>
      </c>
      <c r="E6873" s="0" t="n">
        <f aca="false" t="array" ref="E6873:H6873">MMULT(A6873:D6873,'Root matrix of resiudals'!$B$19:E$22)</f>
        <v>-0.0702443046617307</v>
      </c>
      <c r="F6873" s="0" t="n">
        <v>-0.0314818993940478</v>
      </c>
      <c r="G6873" s="0" t="n">
        <v>-0.0344902018035993</v>
      </c>
      <c r="H6873" s="0" t="n">
        <v>-0.00414101297998383</v>
      </c>
      <c r="I6873" s="3" t="n">
        <f aca="false" t="array" ref="I6873:L6873">MMULT('t+1'!I6873:L6873,'input - gretl'!$B$3:$E$6)+MMULT('Point forecasts'!$P$3:$T$3,'input - gretl'!$B$9:$E$13)+MMULT('t+1'!Q6873:S6873,'input - gretl'!$B$14:$E$16)+E6873:H6873</f>
        <v>-0.0528582737502643</v>
      </c>
      <c r="J6873" s="3" t="n">
        <v>-0.109553872037997</v>
      </c>
      <c r="K6873" s="3" t="n">
        <v>-0.0449563925533658</v>
      </c>
      <c r="L6873" s="3" t="n">
        <v>-0.0293739640020511</v>
      </c>
      <c r="M6873" s="0" t="n">
        <f aca="false">'t+1'!M6873+I6873</f>
        <v>0.0257699668675996</v>
      </c>
      <c r="N6873" s="0" t="n">
        <f aca="false">'t+1'!N6873+J6873</f>
        <v>-0.112548046758584</v>
      </c>
      <c r="O6873" s="0" t="n">
        <f aca="false">'t+1'!O6873+K6873</f>
        <v>2.33691446365197</v>
      </c>
      <c r="P6873" s="0" t="n">
        <f aca="false">'t+1'!P6873+L6873</f>
        <v>1.68802490855091</v>
      </c>
      <c r="Q6873" s="0" t="n">
        <f aca="false" t="array" ref="Q6873:S6873">MMULT(M6873:P6873,'input - gretl'!$B$19:$D$22)+MMULT('Point forecasts'!$J$4:$O$4,'input - gretl'!$B$23:$D$28)</f>
        <v>14.0036884414418</v>
      </c>
      <c r="R6873" s="0" t="n">
        <v>6.75073824762191</v>
      </c>
      <c r="S6873" s="0" t="n">
        <v>9.85424704322472</v>
      </c>
      <c r="U6873" s="10" t="n">
        <f aca="false">NORMSDIST(-M6873/'rhos computation'!$B$11)-EXP(M6873+'rhos computation'!$B$11^2/2)*NORMSDIST(-M6873/'rhos computation'!$B$11-'rhos computation'!$B$11)</f>
        <v>0.0390949098655016</v>
      </c>
      <c r="V6873" s="10" t="n">
        <f aca="false">NORMSDIST(-N6873/'rhos computation'!$B$23)-EXP(N6873+'rhos computation'!$B$23^2/2)*NORMSDIST(-N6873/'rhos computation'!$B$23-'rhos computation'!$B$23)</f>
        <v>0.105517562617004</v>
      </c>
      <c r="W6873" s="0" t="n">
        <f aca="false">NORMSDIST(-O6873)</f>
        <v>0.00972181606511896</v>
      </c>
      <c r="X6873" s="0" t="n">
        <f aca="false">NORMSDIST(-P6873)</f>
        <v>0.0457032237863704</v>
      </c>
    </row>
    <row r="6874" customFormat="false" ht="12.8" hidden="false" customHeight="false" outlineLevel="0" collapsed="false">
      <c r="A6874" s="0" t="n">
        <v>-1.34284898921964</v>
      </c>
      <c r="B6874" s="0" t="n">
        <v>0.77728425421966</v>
      </c>
      <c r="C6874" s="0" t="n">
        <v>-1.55734445742139</v>
      </c>
      <c r="D6874" s="0" t="n">
        <v>0.986871921799298</v>
      </c>
      <c r="E6874" s="0" t="n">
        <f aca="false" t="array" ref="E6874:H6874">MMULT(A6874:D6874,'Root matrix of resiudals'!$B$19:E$22)</f>
        <v>-0.0581561074496784</v>
      </c>
      <c r="F6874" s="0" t="n">
        <v>0.0136414394302854</v>
      </c>
      <c r="G6874" s="0" t="n">
        <v>-0.0228353626999968</v>
      </c>
      <c r="H6874" s="0" t="n">
        <v>0.0147957002747167</v>
      </c>
      <c r="I6874" s="3" t="n">
        <f aca="false" t="array" ref="I6874:L6874">MMULT('t+1'!I6874:L6874,'input - gretl'!$B$3:$E$6)+MMULT('Point forecasts'!$P$3:$T$3,'input - gretl'!$B$9:$E$13)+MMULT('t+1'!Q6874:S6874,'input - gretl'!$B$14:$E$16)+E6874:H6874</f>
        <v>-0.0993615908820012</v>
      </c>
      <c r="J6874" s="3" t="n">
        <v>-0.0752387701082834</v>
      </c>
      <c r="K6874" s="3" t="n">
        <v>-0.0295185446871404</v>
      </c>
      <c r="L6874" s="3" t="n">
        <v>-0.0172984870144517</v>
      </c>
      <c r="M6874" s="0" t="n">
        <f aca="false">'t+1'!M6874+I6874</f>
        <v>0.0496099392794955</v>
      </c>
      <c r="N6874" s="0" t="n">
        <f aca="false">'t+1'!N6874+J6874</f>
        <v>-0.0872880520141618</v>
      </c>
      <c r="O6874" s="0" t="n">
        <f aca="false">'t+1'!O6874+K6874</f>
        <v>2.33872135778734</v>
      </c>
      <c r="P6874" s="0" t="n">
        <f aca="false">'t+1'!P6874+L6874</f>
        <v>1.73737819057155</v>
      </c>
      <c r="Q6874" s="0" t="n">
        <f aca="false" t="array" ref="Q6874:S6874">MMULT(M6874:P6874,'input - gretl'!$B$19:$D$22)+MMULT('Point forecasts'!$J$4:$O$4,'input - gretl'!$B$23:$D$28)</f>
        <v>14.0275284138537</v>
      </c>
      <c r="R6874" s="0" t="n">
        <v>6.77599824236634</v>
      </c>
      <c r="S6874" s="0" t="n">
        <v>9.80911649849435</v>
      </c>
      <c r="U6874" s="10" t="n">
        <f aca="false">NORMSDIST(-M6874/'rhos computation'!$B$11)-EXP(M6874+'rhos computation'!$B$11^2/2)*NORMSDIST(-M6874/'rhos computation'!$B$11-'rhos computation'!$B$11)</f>
        <v>0.0306066415314447</v>
      </c>
      <c r="V6874" s="10" t="n">
        <f aca="false">NORMSDIST(-N6874/'rhos computation'!$B$23)-EXP(N6874+'rhos computation'!$B$23^2/2)*NORMSDIST(-N6874/'rhos computation'!$B$23-'rhos computation'!$B$23)</f>
        <v>0.0836449083395351</v>
      </c>
      <c r="W6874" s="0" t="n">
        <f aca="false">NORMSDIST(-O6874)</f>
        <v>0.00967492953239684</v>
      </c>
      <c r="X6874" s="0" t="n">
        <f aca="false">NORMSDIST(-P6874)</f>
        <v>0.0411602191242791</v>
      </c>
    </row>
    <row r="6875" customFormat="false" ht="12.8" hidden="false" customHeight="false" outlineLevel="0" collapsed="false">
      <c r="A6875" s="0" t="n">
        <v>0.735059591003556</v>
      </c>
      <c r="B6875" s="0" t="n">
        <v>-0.749053459368152</v>
      </c>
      <c r="C6875" s="0" t="n">
        <v>0.141433276462239</v>
      </c>
      <c r="D6875" s="0" t="n">
        <v>-0.539515219365382</v>
      </c>
      <c r="E6875" s="0" t="n">
        <f aca="false" t="array" ref="E6875:H6875">MMULT(A6875:D6875,'Root matrix of resiudals'!$B$19:E$22)</f>
        <v>0.0302226708180074</v>
      </c>
      <c r="F6875" s="0" t="n">
        <v>-0.0192653441707926</v>
      </c>
      <c r="G6875" s="0" t="n">
        <v>-0.000119969685122129</v>
      </c>
      <c r="H6875" s="0" t="n">
        <v>-0.00892340727472232</v>
      </c>
      <c r="I6875" s="3" t="n">
        <f aca="false" t="array" ref="I6875:L6875">MMULT('t+1'!I6875:L6875,'input - gretl'!$B$3:$E$6)+MMULT('Point forecasts'!$P$3:$T$3,'input - gretl'!$B$9:$E$13)+MMULT('t+1'!Q6875:S6875,'input - gretl'!$B$14:$E$16)+E6875:H6875</f>
        <v>0.0885922561777733</v>
      </c>
      <c r="J6875" s="3" t="n">
        <v>-0.0428878166642532</v>
      </c>
      <c r="K6875" s="3" t="n">
        <v>-0.00535787850802678</v>
      </c>
      <c r="L6875" s="3" t="n">
        <v>-0.0419358454550111</v>
      </c>
      <c r="M6875" s="0" t="n">
        <f aca="false">'t+1'!M6875+I6875</f>
        <v>0.114276439449399</v>
      </c>
      <c r="N6875" s="0" t="n">
        <f aca="false">'t+1'!N6875+J6875</f>
        <v>-0.100598620250835</v>
      </c>
      <c r="O6875" s="0" t="n">
        <f aca="false">'t+1'!O6875+K6875</f>
        <v>2.41116705560636</v>
      </c>
      <c r="P6875" s="0" t="n">
        <f aca="false">'t+1'!P6875+L6875</f>
        <v>1.73314868076874</v>
      </c>
      <c r="Q6875" s="0" t="n">
        <f aca="false" t="array" ref="Q6875:S6875">MMULT(M6875:P6875,'input - gretl'!$B$19:$D$22)+MMULT('Point forecasts'!$J$4:$O$4,'input - gretl'!$B$23:$D$28)</f>
        <v>14.0921949140236</v>
      </c>
      <c r="R6875" s="0" t="n">
        <v>6.76268767412966</v>
      </c>
      <c r="S6875" s="0" t="n">
        <v>9.88558467161134</v>
      </c>
      <c r="U6875" s="10" t="n">
        <f aca="false">NORMSDIST(-M6875/'rhos computation'!$B$11)-EXP(M6875+'rhos computation'!$B$11^2/2)*NORMSDIST(-M6875/'rhos computation'!$B$11-'rhos computation'!$B$11)</f>
        <v>0.0142277320842122</v>
      </c>
      <c r="V6875" s="10" t="n">
        <f aca="false">NORMSDIST(-N6875/'rhos computation'!$B$23)-EXP(N6875+'rhos computation'!$B$23^2/2)*NORMSDIST(-N6875/'rhos computation'!$B$23-'rhos computation'!$B$23)</f>
        <v>0.0951219884414827</v>
      </c>
      <c r="W6875" s="0" t="n">
        <f aca="false">NORMSDIST(-O6875)</f>
        <v>0.00795078151643391</v>
      </c>
      <c r="X6875" s="0" t="n">
        <f aca="false">NORMSDIST(-P6875)</f>
        <v>0.0415346228702069</v>
      </c>
    </row>
    <row r="6876" customFormat="false" ht="12.8" hidden="false" customHeight="false" outlineLevel="0" collapsed="false">
      <c r="A6876" s="0" t="n">
        <v>-0.602441098901593</v>
      </c>
      <c r="B6876" s="0" t="n">
        <v>0.0429974794859547</v>
      </c>
      <c r="C6876" s="0" t="n">
        <v>0.0796310982697059</v>
      </c>
      <c r="D6876" s="0" t="n">
        <v>-0.774277924686882</v>
      </c>
      <c r="E6876" s="0" t="n">
        <f aca="false" t="array" ref="E6876:H6876">MMULT(A6876:D6876,'Root matrix of resiudals'!$B$19:E$22)</f>
        <v>-0.0253552673297039</v>
      </c>
      <c r="F6876" s="0" t="n">
        <v>9.95342721520843E-005</v>
      </c>
      <c r="G6876" s="0" t="n">
        <v>-0.000193280460364826</v>
      </c>
      <c r="H6876" s="0" t="n">
        <v>-0.0122395600044419</v>
      </c>
      <c r="I6876" s="3" t="n">
        <f aca="false" t="array" ref="I6876:L6876">MMULT('t+1'!I6876:L6876,'input - gretl'!$B$3:$E$6)+MMULT('Point forecasts'!$P$3:$T$3,'input - gretl'!$B$9:$E$13)+MMULT('t+1'!Q6876:S6876,'input - gretl'!$B$14:$E$16)+E6876:H6876</f>
        <v>-0.0442280934087505</v>
      </c>
      <c r="J6876" s="3" t="n">
        <v>-0.055374009347915</v>
      </c>
      <c r="K6876" s="3" t="n">
        <v>-0.00646037013287893</v>
      </c>
      <c r="L6876" s="3" t="n">
        <v>-0.0454203764438413</v>
      </c>
      <c r="M6876" s="0" t="n">
        <f aca="false">'t+1'!M6876+I6876</f>
        <v>0.0846987573828415</v>
      </c>
      <c r="N6876" s="0" t="n">
        <f aca="false">'t+1'!N6876+J6876</f>
        <v>-0.0993805198656749</v>
      </c>
      <c r="O6876" s="0" t="n">
        <f aca="false">'t+1'!O6876+K6876</f>
        <v>2.37718759153885</v>
      </c>
      <c r="P6876" s="0" t="n">
        <f aca="false">'t+1'!P6876+L6876</f>
        <v>1.71685297813404</v>
      </c>
      <c r="Q6876" s="0" t="n">
        <f aca="false" t="array" ref="Q6876:S6876">MMULT(M6876:P6876,'input - gretl'!$B$19:$D$22)+MMULT('Point forecasts'!$J$4:$O$4,'input - gretl'!$B$23:$D$28)</f>
        <v>14.062617231957</v>
      </c>
      <c r="R6876" s="0" t="n">
        <v>6.76390577451482</v>
      </c>
      <c r="S6876" s="0" t="n">
        <v>9.86710323553456</v>
      </c>
      <c r="U6876" s="10" t="n">
        <f aca="false">NORMSDIST(-M6876/'rhos computation'!$B$11)-EXP(M6876+'rhos computation'!$B$11^2/2)*NORMSDIST(-M6876/'rhos computation'!$B$11-'rhos computation'!$B$11)</f>
        <v>0.0205872674941397</v>
      </c>
      <c r="V6876" s="10" t="n">
        <f aca="false">NORMSDIST(-N6876/'rhos computation'!$B$23)-EXP(N6876+'rhos computation'!$B$23^2/2)*NORMSDIST(-N6876/'rhos computation'!$B$23-'rhos computation'!$B$23)</f>
        <v>0.0940656662810412</v>
      </c>
      <c r="W6876" s="0" t="n">
        <f aca="false">NORMSDIST(-O6876)</f>
        <v>0.00872260678639583</v>
      </c>
      <c r="X6876" s="0" t="n">
        <f aca="false">NORMSDIST(-P6876)</f>
        <v>0.0430030191307763</v>
      </c>
    </row>
    <row r="6877" customFormat="false" ht="12.8" hidden="false" customHeight="false" outlineLevel="0" collapsed="false">
      <c r="A6877" s="0" t="n">
        <v>0.426876737280786</v>
      </c>
      <c r="B6877" s="0" t="n">
        <v>-0.11993283244729</v>
      </c>
      <c r="C6877" s="0" t="n">
        <v>-0.347792039079554</v>
      </c>
      <c r="D6877" s="0" t="n">
        <v>-0.827060909317516</v>
      </c>
      <c r="E6877" s="0" t="n">
        <f aca="false" t="array" ref="E6877:H6877">MMULT(A6877:D6877,'Root matrix of resiudals'!$B$19:E$22)</f>
        <v>0.0179304386136168</v>
      </c>
      <c r="F6877" s="0" t="n">
        <v>-0.00376321709944656</v>
      </c>
      <c r="G6877" s="0" t="n">
        <v>-0.0064553222197635</v>
      </c>
      <c r="H6877" s="0" t="n">
        <v>-0.0139904004227014</v>
      </c>
      <c r="I6877" s="3" t="n">
        <f aca="false" t="array" ref="I6877:L6877">MMULT('t+1'!I6877:L6877,'input - gretl'!$B$3:$E$6)+MMULT('Point forecasts'!$P$3:$T$3,'input - gretl'!$B$9:$E$13)+MMULT('t+1'!Q6877:S6877,'input - gretl'!$B$14:$E$16)+E6877:H6877</f>
        <v>0.052435525252025</v>
      </c>
      <c r="J6877" s="3" t="n">
        <v>-0.064074575373547</v>
      </c>
      <c r="K6877" s="3" t="n">
        <v>-0.008786883090346</v>
      </c>
      <c r="L6877" s="3" t="n">
        <v>-0.0335650731187514</v>
      </c>
      <c r="M6877" s="0" t="n">
        <f aca="false">'t+1'!M6877+I6877</f>
        <v>0.147802108038042</v>
      </c>
      <c r="N6877" s="0" t="n">
        <f aca="false">'t+1'!N6877+J6877</f>
        <v>-0.0543573367764379</v>
      </c>
      <c r="O6877" s="0" t="n">
        <f aca="false">'t+1'!O6877+K6877</f>
        <v>2.39680212290243</v>
      </c>
      <c r="P6877" s="0" t="n">
        <f aca="false">'t+1'!P6877+L6877</f>
        <v>1.67929791723491</v>
      </c>
      <c r="Q6877" s="0" t="n">
        <f aca="false" t="array" ref="Q6877:S6877">MMULT(M6877:P6877,'input - gretl'!$B$19:$D$22)+MMULT('Point forecasts'!$J$4:$O$4,'input - gretl'!$B$23:$D$28)</f>
        <v>14.1257205826122</v>
      </c>
      <c r="R6877" s="0" t="n">
        <v>6.80892895760406</v>
      </c>
      <c r="S6877" s="0" t="n">
        <v>9.92243450756626</v>
      </c>
      <c r="U6877" s="10" t="n">
        <f aca="false">NORMSDIST(-M6877/'rhos computation'!$B$11)-EXP(M6877+'rhos computation'!$B$11^2/2)*NORMSDIST(-M6877/'rhos computation'!$B$11-'rhos computation'!$B$11)</f>
        <v>0.00898515616155482</v>
      </c>
      <c r="V6877" s="10" t="n">
        <f aca="false">NORMSDIST(-N6877/'rhos computation'!$B$23)-EXP(N6877+'rhos computation'!$B$23^2/2)*NORMSDIST(-N6877/'rhos computation'!$B$23-'rhos computation'!$B$23)</f>
        <v>0.0565709228059585</v>
      </c>
      <c r="W6877" s="0" t="n">
        <f aca="false">NORMSDIST(-O6877)</f>
        <v>0.00826942628078386</v>
      </c>
      <c r="X6877" s="0" t="n">
        <f aca="false">NORMSDIST(-P6877)</f>
        <v>0.0465469983586047</v>
      </c>
    </row>
    <row r="6878" customFormat="false" ht="12.8" hidden="false" customHeight="false" outlineLevel="0" collapsed="false">
      <c r="A6878" s="0" t="n">
        <v>-0.389038250777204</v>
      </c>
      <c r="B6878" s="0" t="n">
        <v>-0.364392875440116</v>
      </c>
      <c r="C6878" s="0" t="n">
        <v>-0.0675514482183211</v>
      </c>
      <c r="D6878" s="0" t="n">
        <v>0.825874464481114</v>
      </c>
      <c r="E6878" s="0" t="n">
        <f aca="false" t="array" ref="E6878:H6878">MMULT(A6878:D6878,'Root matrix of resiudals'!$B$19:E$22)</f>
        <v>-0.017916257061289</v>
      </c>
      <c r="F6878" s="0" t="n">
        <v>-0.0114806711956663</v>
      </c>
      <c r="G6878" s="0" t="n">
        <v>-0.00193171862813891</v>
      </c>
      <c r="H6878" s="0" t="n">
        <v>0.0134491877901996</v>
      </c>
      <c r="I6878" s="3" t="n">
        <f aca="false" t="array" ref="I6878:L6878">MMULT('t+1'!I6878:L6878,'input - gretl'!$B$3:$E$6)+MMULT('Point forecasts'!$P$3:$T$3,'input - gretl'!$B$9:$E$13)+MMULT('t+1'!Q6878:S6878,'input - gretl'!$B$14:$E$16)+E6878:H6878</f>
        <v>0.0025691094632498</v>
      </c>
      <c r="J6878" s="3" t="n">
        <v>-0.065553259617926</v>
      </c>
      <c r="K6878" s="3" t="n">
        <v>-0.00432026892599802</v>
      </c>
      <c r="L6878" s="3" t="n">
        <v>-0.018159797592843</v>
      </c>
      <c r="M6878" s="0" t="n">
        <f aca="false">'t+1'!M6878+I6878</f>
        <v>0.0817026111233862</v>
      </c>
      <c r="N6878" s="0" t="n">
        <f aca="false">'t+1'!N6878+J6878</f>
        <v>-0.091049959291162</v>
      </c>
      <c r="O6878" s="0" t="n">
        <f aca="false">'t+1'!O6878+K6878</f>
        <v>2.39851939606997</v>
      </c>
      <c r="P6878" s="0" t="n">
        <f aca="false">'t+1'!P6878+L6878</f>
        <v>1.75408198037919</v>
      </c>
      <c r="Q6878" s="0" t="n">
        <f aca="false" t="array" ref="Q6878:S6878">MMULT(M6878:P6878,'input - gretl'!$B$19:$D$22)+MMULT('Point forecasts'!$J$4:$O$4,'input - gretl'!$B$23:$D$28)</f>
        <v>14.0596210856976</v>
      </c>
      <c r="R6878" s="0" t="n">
        <v>6.77223633508934</v>
      </c>
      <c r="S6878" s="0" t="n">
        <v>9.85302839748043</v>
      </c>
      <c r="U6878" s="10" t="n">
        <f aca="false">NORMSDIST(-M6878/'rhos computation'!$B$11)-EXP(M6878+'rhos computation'!$B$11^2/2)*NORMSDIST(-M6878/'rhos computation'!$B$11-'rhos computation'!$B$11)</f>
        <v>0.0213333928376059</v>
      </c>
      <c r="V6878" s="10" t="n">
        <f aca="false">NORMSDIST(-N6878/'rhos computation'!$B$23)-EXP(N6878+'rhos computation'!$B$23^2/2)*NORMSDIST(-N6878/'rhos computation'!$B$23-'rhos computation'!$B$23)</f>
        <v>0.0868713517687331</v>
      </c>
      <c r="W6878" s="0" t="n">
        <f aca="false">NORMSDIST(-O6878)</f>
        <v>0.00823075232348144</v>
      </c>
      <c r="X6878" s="0" t="n">
        <f aca="false">NORMSDIST(-P6878)</f>
        <v>0.0397082304252622</v>
      </c>
    </row>
    <row r="6879" customFormat="false" ht="12.8" hidden="false" customHeight="false" outlineLevel="0" collapsed="false">
      <c r="A6879" s="0" t="n">
        <v>0.0652190943441694</v>
      </c>
      <c r="B6879" s="0" t="n">
        <v>-1.47616953926534</v>
      </c>
      <c r="C6879" s="0" t="n">
        <v>-1.20274174114455</v>
      </c>
      <c r="D6879" s="0" t="n">
        <v>1.22269581896242</v>
      </c>
      <c r="E6879" s="0" t="n">
        <f aca="false" t="array" ref="E6879:H6879">MMULT(A6879:D6879,'Root matrix of resiudals'!$B$19:E$22)</f>
        <v>-0.00249815788781048</v>
      </c>
      <c r="F6879" s="0" t="n">
        <v>-0.0462677344673906</v>
      </c>
      <c r="G6879" s="0" t="n">
        <v>-0.0232020696294733</v>
      </c>
      <c r="H6879" s="0" t="n">
        <v>0.0183414245437266</v>
      </c>
      <c r="I6879" s="3" t="n">
        <f aca="false" t="array" ref="I6879:L6879">MMULT('t+1'!I6879:L6879,'input - gretl'!$B$3:$E$6)+MMULT('Point forecasts'!$P$3:$T$3,'input - gretl'!$B$9:$E$13)+MMULT('t+1'!Q6879:S6879,'input - gretl'!$B$14:$E$16)+E6879:H6879</f>
        <v>-0.0244694460633621</v>
      </c>
      <c r="J6879" s="3" t="n">
        <v>-0.133514702612538</v>
      </c>
      <c r="K6879" s="3" t="n">
        <v>-0.0162661559482634</v>
      </c>
      <c r="L6879" s="3" t="n">
        <v>-0.00406164360022849</v>
      </c>
      <c r="M6879" s="0" t="n">
        <f aca="false">'t+1'!M6879+I6879</f>
        <v>0.152609249707494</v>
      </c>
      <c r="N6879" s="0" t="n">
        <f aca="false">'t+1'!N6879+J6879</f>
        <v>-0.095996897860424</v>
      </c>
      <c r="O6879" s="0" t="n">
        <f aca="false">'t+1'!O6879+K6879</f>
        <v>2.38220897975386</v>
      </c>
      <c r="P6879" s="0" t="n">
        <f aca="false">'t+1'!P6879+L6879</f>
        <v>1.74294419860736</v>
      </c>
      <c r="Q6879" s="0" t="n">
        <f aca="false" t="array" ref="Q6879:S6879">MMULT(M6879:P6879,'input - gretl'!$B$19:$D$22)+MMULT('Point forecasts'!$J$4:$O$4,'input - gretl'!$B$23:$D$28)</f>
        <v>14.1305277242817</v>
      </c>
      <c r="R6879" s="0" t="n">
        <v>6.76728939652007</v>
      </c>
      <c r="S6879" s="0" t="n">
        <v>9.84731056851842</v>
      </c>
      <c r="U6879" s="10" t="n">
        <f aca="false">NORMSDIST(-M6879/'rhos computation'!$B$11)-EXP(M6879+'rhos computation'!$B$11^2/2)*NORMSDIST(-M6879/'rhos computation'!$B$11-'rhos computation'!$B$11)</f>
        <v>0.00838136833416722</v>
      </c>
      <c r="V6879" s="10" t="n">
        <f aca="false">NORMSDIST(-N6879/'rhos computation'!$B$23)-EXP(N6879+'rhos computation'!$B$23^2/2)*NORMSDIST(-N6879/'rhos computation'!$B$23-'rhos computation'!$B$23)</f>
        <v>0.0911366283199709</v>
      </c>
      <c r="W6879" s="0" t="n">
        <f aca="false">NORMSDIST(-O6879)</f>
        <v>0.00860456412319876</v>
      </c>
      <c r="X6879" s="0" t="n">
        <f aca="false">NORMSDIST(-P6879)</f>
        <v>0.0406716812603491</v>
      </c>
    </row>
    <row r="6880" customFormat="false" ht="12.8" hidden="false" customHeight="false" outlineLevel="0" collapsed="false">
      <c r="A6880" s="0" t="n">
        <v>-0.871673431627522</v>
      </c>
      <c r="B6880" s="0" t="n">
        <v>1.08579789221378</v>
      </c>
      <c r="C6880" s="0" t="n">
        <v>-0.833282962443612</v>
      </c>
      <c r="D6880" s="0" t="n">
        <v>1.01359993889534</v>
      </c>
      <c r="E6880" s="0" t="n">
        <f aca="false" t="array" ref="E6880:H6880">MMULT(A6880:D6880,'Root matrix of resiudals'!$B$19:E$22)</f>
        <v>-0.0363577563639412</v>
      </c>
      <c r="F6880" s="0" t="n">
        <v>0.0261246287152304</v>
      </c>
      <c r="G6880" s="0" t="n">
        <v>-0.00944634082804125</v>
      </c>
      <c r="H6880" s="0" t="n">
        <v>0.015898490670456</v>
      </c>
      <c r="I6880" s="3" t="n">
        <f aca="false" t="array" ref="I6880:L6880">MMULT('t+1'!I6880:L6880,'input - gretl'!$B$3:$E$6)+MMULT('Point forecasts'!$P$3:$T$3,'input - gretl'!$B$9:$E$13)+MMULT('t+1'!Q6880:S6880,'input - gretl'!$B$14:$E$16)+E6880:H6880</f>
        <v>-0.0125426859370301</v>
      </c>
      <c r="J6880" s="3" t="n">
        <v>0.0099750455864814</v>
      </c>
      <c r="K6880" s="3" t="n">
        <v>-0.00721398909974342</v>
      </c>
      <c r="L6880" s="3" t="n">
        <v>-0.00761166172211671</v>
      </c>
      <c r="M6880" s="0" t="n">
        <f aca="false">'t+1'!M6880+I6880</f>
        <v>0.118989712017953</v>
      </c>
      <c r="N6880" s="0" t="n">
        <f aca="false">'t+1'!N6880+J6880</f>
        <v>-0.0293044193337874</v>
      </c>
      <c r="O6880" s="0" t="n">
        <f aca="false">'t+1'!O6880+K6880</f>
        <v>2.41360761485855</v>
      </c>
      <c r="P6880" s="0" t="n">
        <f aca="false">'t+1'!P6880+L6880</f>
        <v>1.73275920700708</v>
      </c>
      <c r="Q6880" s="0" t="n">
        <f aca="false" t="array" ref="Q6880:S6880">MMULT(M6880:P6880,'input - gretl'!$B$19:$D$22)+MMULT('Point forecasts'!$J$4:$O$4,'input - gretl'!$B$23:$D$28)</f>
        <v>14.0969081865922</v>
      </c>
      <c r="R6880" s="0" t="n">
        <v>6.83398187504671</v>
      </c>
      <c r="S6880" s="0" t="n">
        <v>9.88839563988456</v>
      </c>
      <c r="U6880" s="10" t="n">
        <f aca="false">NORMSDIST(-M6880/'rhos computation'!$B$11)-EXP(M6880+'rhos computation'!$B$11^2/2)*NORMSDIST(-M6880/'rhos computation'!$B$11-'rhos computation'!$B$11)</f>
        <v>0.0133729843783623</v>
      </c>
      <c r="V6880" s="10" t="n">
        <f aca="false">NORMSDIST(-N6880/'rhos computation'!$B$23)-EXP(N6880+'rhos computation'!$B$23^2/2)*NORMSDIST(-N6880/'rhos computation'!$B$23-'rhos computation'!$B$23)</f>
        <v>0.038492743086966</v>
      </c>
      <c r="W6880" s="0" t="n">
        <f aca="false">NORMSDIST(-O6880)</f>
        <v>0.00789773130614246</v>
      </c>
      <c r="X6880" s="0" t="n">
        <f aca="false">NORMSDIST(-P6880)</f>
        <v>0.0415692380840724</v>
      </c>
    </row>
    <row r="6881" customFormat="false" ht="12.8" hidden="false" customHeight="false" outlineLevel="0" collapsed="false">
      <c r="A6881" s="0" t="n">
        <v>0.999757326173</v>
      </c>
      <c r="B6881" s="0" t="n">
        <v>2.94781448511</v>
      </c>
      <c r="C6881" s="0" t="n">
        <v>-0.487825282440637</v>
      </c>
      <c r="D6881" s="0" t="n">
        <v>-1.20014058224887</v>
      </c>
      <c r="E6881" s="0" t="n">
        <f aca="false" t="array" ref="E6881:H6881">MMULT(A6881:D6881,'Root matrix of resiudals'!$B$19:E$22)</f>
        <v>0.049425574338372</v>
      </c>
      <c r="F6881" s="0" t="n">
        <v>0.0846587817606795</v>
      </c>
      <c r="G6881" s="0" t="n">
        <v>0.00258290416135608</v>
      </c>
      <c r="H6881" s="0" t="n">
        <v>-0.0202226838148141</v>
      </c>
      <c r="I6881" s="3" t="n">
        <f aca="false" t="array" ref="I6881:L6881">MMULT('t+1'!I6881:L6881,'input - gretl'!$B$3:$E$6)+MMULT('Point forecasts'!$P$3:$T$3,'input - gretl'!$B$9:$E$13)+MMULT('t+1'!Q6881:S6881,'input - gretl'!$B$14:$E$16)+E6881:H6881</f>
        <v>0.0888126801549997</v>
      </c>
      <c r="J6881" s="3" t="n">
        <v>0.0619748544968877</v>
      </c>
      <c r="K6881" s="3" t="n">
        <v>-0.00413674637154306</v>
      </c>
      <c r="L6881" s="3" t="n">
        <v>-0.0495442265202506</v>
      </c>
      <c r="M6881" s="0" t="n">
        <f aca="false">'t+1'!M6881+I6881</f>
        <v>0.15564845595027</v>
      </c>
      <c r="N6881" s="0" t="n">
        <f aca="false">'t+1'!N6881+J6881</f>
        <v>0.00367863625604509</v>
      </c>
      <c r="O6881" s="0" t="n">
        <f aca="false">'t+1'!O6881+K6881</f>
        <v>2.4041369348723</v>
      </c>
      <c r="P6881" s="0" t="n">
        <f aca="false">'t+1'!P6881+L6881</f>
        <v>1.69853809553902</v>
      </c>
      <c r="Q6881" s="0" t="n">
        <f aca="false" t="array" ref="Q6881:S6881">MMULT(M6881:P6881,'input - gretl'!$B$19:$D$22)+MMULT('Point forecasts'!$J$4:$O$4,'input - gretl'!$B$23:$D$28)</f>
        <v>14.1335669305245</v>
      </c>
      <c r="R6881" s="0" t="n">
        <v>6.86696493063654</v>
      </c>
      <c r="S6881" s="0" t="n">
        <v>9.91147094796</v>
      </c>
      <c r="U6881" s="10" t="n">
        <f aca="false">NORMSDIST(-M6881/'rhos computation'!$B$11)-EXP(M6881+'rhos computation'!$B$11^2/2)*NORMSDIST(-M6881/'rhos computation'!$B$11-'rhos computation'!$B$11)</f>
        <v>0.00801688925000181</v>
      </c>
      <c r="V6881" s="10" t="n">
        <f aca="false">NORMSDIST(-N6881/'rhos computation'!$B$23)-EXP(N6881+'rhos computation'!$B$23^2/2)*NORMSDIST(-N6881/'rhos computation'!$B$23-'rhos computation'!$B$23)</f>
        <v>0.0200264446412185</v>
      </c>
      <c r="W6881" s="0" t="n">
        <f aca="false">NORMSDIST(-O6881)</f>
        <v>0.00810534987339093</v>
      </c>
      <c r="X6881" s="0" t="n">
        <f aca="false">NORMSDIST(-P6881)</f>
        <v>0.044703124465477</v>
      </c>
    </row>
    <row r="6882" customFormat="false" ht="12.8" hidden="false" customHeight="false" outlineLevel="0" collapsed="false">
      <c r="A6882" s="0" t="n">
        <v>-0.263624236411805</v>
      </c>
      <c r="B6882" s="0" t="n">
        <v>0.761555754670763</v>
      </c>
      <c r="C6882" s="0" t="n">
        <v>0.811225033473808</v>
      </c>
      <c r="D6882" s="0" t="n">
        <v>-1.38668003177893</v>
      </c>
      <c r="E6882" s="0" t="n">
        <f aca="false" t="array" ref="E6882:H6882">MMULT(A6882:D6882,'Root matrix of resiudals'!$B$19:E$22)</f>
        <v>-0.00805324361438994</v>
      </c>
      <c r="F6882" s="0" t="n">
        <v>0.0239839690857034</v>
      </c>
      <c r="G6882" s="0" t="n">
        <v>0.0138938944140909</v>
      </c>
      <c r="H6882" s="0" t="n">
        <v>-0.021421742300461</v>
      </c>
      <c r="I6882" s="3" t="n">
        <f aca="false" t="array" ref="I6882:L6882">MMULT('t+1'!I6882:L6882,'input - gretl'!$B$3:$E$6)+MMULT('Point forecasts'!$P$3:$T$3,'input - gretl'!$B$9:$E$13)+MMULT('t+1'!Q6882:S6882,'input - gretl'!$B$14:$E$16)+E6882:H6882</f>
        <v>0.0234118778456171</v>
      </c>
      <c r="J6882" s="3" t="n">
        <v>-0.0368361517019501</v>
      </c>
      <c r="K6882" s="3" t="n">
        <v>0.0167047887115782</v>
      </c>
      <c r="L6882" s="3" t="n">
        <v>-0.0411422241913721</v>
      </c>
      <c r="M6882" s="0" t="n">
        <f aca="false">'t+1'!M6882+I6882</f>
        <v>0.131939465640682</v>
      </c>
      <c r="N6882" s="0" t="n">
        <f aca="false">'t+1'!N6882+J6882</f>
        <v>-0.0175571577208039</v>
      </c>
      <c r="O6882" s="0" t="n">
        <f aca="false">'t+1'!O6882+K6882</f>
        <v>2.4303539127377</v>
      </c>
      <c r="P6882" s="0" t="n">
        <f aca="false">'t+1'!P6882+L6882</f>
        <v>1.68690428305331</v>
      </c>
      <c r="Q6882" s="0" t="n">
        <f aca="false" t="array" ref="Q6882:S6882">MMULT(M6882:P6882,'input - gretl'!$B$19:$D$22)+MMULT('Point forecasts'!$J$4:$O$4,'input - gretl'!$B$23:$D$28)</f>
        <v>14.1098579402149</v>
      </c>
      <c r="R6882" s="0" t="n">
        <v>6.84572913665969</v>
      </c>
      <c r="S6882" s="0" t="n">
        <v>9.94875226318994</v>
      </c>
      <c r="U6882" s="10" t="n">
        <f aca="false">NORMSDIST(-M6882/'rhos computation'!$B$11)-EXP(M6882+'rhos computation'!$B$11^2/2)*NORMSDIST(-M6882/'rhos computation'!$B$11-'rhos computation'!$B$11)</f>
        <v>0.0112296787420479</v>
      </c>
      <c r="V6882" s="10" t="n">
        <f aca="false">NORMSDIST(-N6882/'rhos computation'!$B$23)-EXP(N6882+'rhos computation'!$B$23^2/2)*NORMSDIST(-N6882/'rhos computation'!$B$23-'rhos computation'!$B$23)</f>
        <v>0.0311392565076627</v>
      </c>
      <c r="W6882" s="0" t="n">
        <f aca="false">NORMSDIST(-O6882)</f>
        <v>0.00754204278592856</v>
      </c>
      <c r="X6882" s="0" t="n">
        <f aca="false">NORMSDIST(-P6882)</f>
        <v>0.045810879195597</v>
      </c>
    </row>
    <row r="6883" customFormat="false" ht="12.8" hidden="false" customHeight="false" outlineLevel="0" collapsed="false">
      <c r="A6883" s="0" t="n">
        <v>0.814933526525848</v>
      </c>
      <c r="B6883" s="0" t="n">
        <v>0.465475015563741</v>
      </c>
      <c r="C6883" s="0" t="n">
        <v>-0.198736249545325</v>
      </c>
      <c r="D6883" s="0" t="n">
        <v>2.63752865461002</v>
      </c>
      <c r="E6883" s="0" t="n">
        <f aca="false" t="array" ref="E6883:H6883">MMULT(A6883:D6883,'Root matrix of resiudals'!$B$19:E$22)</f>
        <v>0.0347628862488916</v>
      </c>
      <c r="F6883" s="0" t="n">
        <v>0.0146044556081439</v>
      </c>
      <c r="G6883" s="0" t="n">
        <v>0.00249584638724175</v>
      </c>
      <c r="H6883" s="0" t="n">
        <v>0.0422902609443049</v>
      </c>
      <c r="I6883" s="3" t="n">
        <f aca="false" t="array" ref="I6883:L6883">MMULT('t+1'!I6883:L6883,'input - gretl'!$B$3:$E$6)+MMULT('Point forecasts'!$P$3:$T$3,'input - gretl'!$B$9:$E$13)+MMULT('t+1'!Q6883:S6883,'input - gretl'!$B$14:$E$16)+E6883:H6883</f>
        <v>0.0434536488527053</v>
      </c>
      <c r="J6883" s="3" t="n">
        <v>-0.00874168738865284</v>
      </c>
      <c r="K6883" s="3" t="n">
        <v>0.00268629455317314</v>
      </c>
      <c r="L6883" s="3" t="n">
        <v>0.0141829008636663</v>
      </c>
      <c r="M6883" s="0" t="n">
        <f aca="false">'t+1'!M6883+I6883</f>
        <v>0.175461926959286</v>
      </c>
      <c r="N6883" s="0" t="n">
        <f aca="false">'t+1'!N6883+J6883</f>
        <v>-0.0574508367493385</v>
      </c>
      <c r="O6883" s="0" t="n">
        <f aca="false">'t+1'!O6883+K6883</f>
        <v>2.41365050556361</v>
      </c>
      <c r="P6883" s="0" t="n">
        <f aca="false">'t+1'!P6883+L6883</f>
        <v>1.77056511711612</v>
      </c>
      <c r="Q6883" s="0" t="n">
        <f aca="false" t="array" ref="Q6883:S6883">MMULT(M6883:P6883,'input - gretl'!$B$19:$D$22)+MMULT('Point forecasts'!$J$4:$O$4,'input - gretl'!$B$23:$D$28)</f>
        <v>14.1533804015335</v>
      </c>
      <c r="R6883" s="0" t="n">
        <v>6.80583545763116</v>
      </c>
      <c r="S6883" s="0" t="n">
        <v>9.85248321978042</v>
      </c>
      <c r="U6883" s="10" t="n">
        <f aca="false">NORMSDIST(-M6883/'rhos computation'!$B$11)-EXP(M6883+'rhos computation'!$B$11^2/2)*NORMSDIST(-M6883/'rhos computation'!$B$11-'rhos computation'!$B$11)</f>
        <v>0.00594450426259148</v>
      </c>
      <c r="V6883" s="10" t="n">
        <f aca="false">NORMSDIST(-N6883/'rhos computation'!$B$23)-EXP(N6883+'rhos computation'!$B$23^2/2)*NORMSDIST(-N6883/'rhos computation'!$B$23-'rhos computation'!$B$23)</f>
        <v>0.0589877299929511</v>
      </c>
      <c r="W6883" s="0" t="n">
        <f aca="false">NORMSDIST(-O6883)</f>
        <v>0.00789680178526932</v>
      </c>
      <c r="X6883" s="0" t="n">
        <f aca="false">NORMSDIST(-P6883)</f>
        <v>0.0383165234936892</v>
      </c>
    </row>
    <row r="6884" customFormat="false" ht="12.8" hidden="false" customHeight="false" outlineLevel="0" collapsed="false">
      <c r="A6884" s="0" t="n">
        <v>0.390225449999963</v>
      </c>
      <c r="B6884" s="0" t="n">
        <v>-0.366103861917952</v>
      </c>
      <c r="C6884" s="0" t="n">
        <v>1.56704380936458</v>
      </c>
      <c r="D6884" s="0" t="n">
        <v>0.988189515307685</v>
      </c>
      <c r="E6884" s="0" t="n">
        <f aca="false" t="array" ref="E6884:H6884">MMULT(A6884:D6884,'Root matrix of resiudals'!$B$19:E$22)</f>
        <v>0.017470961336411</v>
      </c>
      <c r="F6884" s="0" t="n">
        <v>-0.00388558154577565</v>
      </c>
      <c r="G6884" s="0" t="n">
        <v>0.0255531005378215</v>
      </c>
      <c r="H6884" s="0" t="n">
        <v>0.0176566061968732</v>
      </c>
      <c r="I6884" s="3" t="n">
        <f aca="false" t="array" ref="I6884:L6884">MMULT('t+1'!I6884:L6884,'input - gretl'!$B$3:$E$6)+MMULT('Point forecasts'!$P$3:$T$3,'input - gretl'!$B$9:$E$13)+MMULT('t+1'!Q6884:S6884,'input - gretl'!$B$14:$E$16)+E6884:H6884</f>
        <v>0.035106025530357</v>
      </c>
      <c r="J6884" s="3" t="n">
        <v>-0.0647236298119444</v>
      </c>
      <c r="K6884" s="3" t="n">
        <v>0.0291315234736872</v>
      </c>
      <c r="L6884" s="3" t="n">
        <v>-0.00397360707723763</v>
      </c>
      <c r="M6884" s="0" t="n">
        <f aca="false">'t+1'!M6884+I6884</f>
        <v>0.160421729779462</v>
      </c>
      <c r="N6884" s="0" t="n">
        <f aca="false">'t+1'!N6884+J6884</f>
        <v>-0.0511401154437151</v>
      </c>
      <c r="O6884" s="0" t="n">
        <f aca="false">'t+1'!O6884+K6884</f>
        <v>2.43993945779372</v>
      </c>
      <c r="P6884" s="0" t="n">
        <f aca="false">'t+1'!P6884+L6884</f>
        <v>1.73377181637976</v>
      </c>
      <c r="Q6884" s="0" t="n">
        <f aca="false" t="array" ref="Q6884:S6884">MMULT(M6884:P6884,'input - gretl'!$B$19:$D$22)+MMULT('Point forecasts'!$J$4:$O$4,'input - gretl'!$B$23:$D$28)</f>
        <v>14.1383402043537</v>
      </c>
      <c r="R6884" s="0" t="n">
        <v>6.81214617893678</v>
      </c>
      <c r="S6884" s="0" t="n">
        <v>9.91376444067584</v>
      </c>
      <c r="U6884" s="10" t="n">
        <f aca="false">NORMSDIST(-M6884/'rhos computation'!$B$11)-EXP(M6884+'rhos computation'!$B$11^2/2)*NORMSDIST(-M6884/'rhos computation'!$B$11-'rhos computation'!$B$11)</f>
        <v>0.00747052930882038</v>
      </c>
      <c r="V6884" s="10" t="n">
        <f aca="false">NORMSDIST(-N6884/'rhos computation'!$B$23)-EXP(N6884+'rhos computation'!$B$23^2/2)*NORMSDIST(-N6884/'rhos computation'!$B$23-'rhos computation'!$B$23)</f>
        <v>0.0540947436848317</v>
      </c>
      <c r="W6884" s="0" t="n">
        <f aca="false">NORMSDIST(-O6884)</f>
        <v>0.00734486176976154</v>
      </c>
      <c r="X6884" s="0" t="n">
        <f aca="false">NORMSDIST(-P6884)</f>
        <v>0.0414792890968533</v>
      </c>
    </row>
    <row r="6885" customFormat="false" ht="12.8" hidden="false" customHeight="false" outlineLevel="0" collapsed="false">
      <c r="A6885" s="0" t="n">
        <v>-1.02264339569816</v>
      </c>
      <c r="B6885" s="0" t="n">
        <v>-0.135039394808159</v>
      </c>
      <c r="C6885" s="0" t="n">
        <v>-0.721083382446276</v>
      </c>
      <c r="D6885" s="0" t="n">
        <v>-0.779976737422928</v>
      </c>
      <c r="E6885" s="0" t="n">
        <f aca="false" t="array" ref="E6885:H6885">MMULT(A6885:D6885,'Root matrix of resiudals'!$B$19:E$22)</f>
        <v>-0.0447739486551822</v>
      </c>
      <c r="F6885" s="0" t="n">
        <v>-0.00881407369155808</v>
      </c>
      <c r="G6885" s="0" t="n">
        <v>-0.0142620884523402</v>
      </c>
      <c r="H6885" s="0" t="n">
        <v>-0.0130998451684087</v>
      </c>
      <c r="I6885" s="3" t="n">
        <f aca="false" t="array" ref="I6885:L6885">MMULT('t+1'!I6885:L6885,'input - gretl'!$B$3:$E$6)+MMULT('Point forecasts'!$P$3:$T$3,'input - gretl'!$B$9:$E$13)+MMULT('t+1'!Q6885:S6885,'input - gretl'!$B$14:$E$16)+E6885:H6885</f>
        <v>-0.0674631805585546</v>
      </c>
      <c r="J6885" s="3" t="n">
        <v>-0.0271450578641201</v>
      </c>
      <c r="K6885" s="3" t="n">
        <v>-0.0200800142130813</v>
      </c>
      <c r="L6885" s="3" t="n">
        <v>-0.0447213008896897</v>
      </c>
      <c r="M6885" s="0" t="n">
        <f aca="false">'t+1'!M6885+I6885</f>
        <v>0.0946255139806211</v>
      </c>
      <c r="N6885" s="0" t="n">
        <f aca="false">'t+1'!N6885+J6885</f>
        <v>-0.107580781868174</v>
      </c>
      <c r="O6885" s="0" t="n">
        <f aca="false">'t+1'!O6885+K6885</f>
        <v>2.37188969103028</v>
      </c>
      <c r="P6885" s="0" t="n">
        <f aca="false">'t+1'!P6885+L6885</f>
        <v>1.70642699646848</v>
      </c>
      <c r="Q6885" s="0" t="n">
        <f aca="false" t="array" ref="Q6885:S6885">MMULT(M6885:P6885,'input - gretl'!$B$19:$D$22)+MMULT('Point forecasts'!$J$4:$O$4,'input - gretl'!$B$23:$D$28)</f>
        <v>14.0725439885548</v>
      </c>
      <c r="R6885" s="0" t="n">
        <v>6.75570551251232</v>
      </c>
      <c r="S6885" s="0" t="n">
        <v>9.87172096488902</v>
      </c>
      <c r="U6885" s="10" t="n">
        <f aca="false">NORMSDIST(-M6885/'rhos computation'!$B$11)-EXP(M6885+'rhos computation'!$B$11^2/2)*NORMSDIST(-M6885/'rhos computation'!$B$11-'rhos computation'!$B$11)</f>
        <v>0.0182532524167923</v>
      </c>
      <c r="V6885" s="10" t="n">
        <f aca="false">NORMSDIST(-N6885/'rhos computation'!$B$23)-EXP(N6885+'rhos computation'!$B$23^2/2)*NORMSDIST(-N6885/'rhos computation'!$B$23-'rhos computation'!$B$23)</f>
        <v>0.101190882009656</v>
      </c>
      <c r="W6885" s="0" t="n">
        <f aca="false">NORMSDIST(-O6885)</f>
        <v>0.00884868669516387</v>
      </c>
      <c r="X6885" s="0" t="n">
        <f aca="false">NORMSDIST(-P6885)</f>
        <v>0.043964303899534</v>
      </c>
    </row>
    <row r="6886" customFormat="false" ht="12.8" hidden="false" customHeight="false" outlineLevel="0" collapsed="false">
      <c r="A6886" s="0" t="n">
        <v>1.10549696500731</v>
      </c>
      <c r="B6886" s="0" t="n">
        <v>0.767313606864902</v>
      </c>
      <c r="C6886" s="0" t="n">
        <v>1.69010028804454</v>
      </c>
      <c r="D6886" s="0" t="n">
        <v>-0.764773377152214</v>
      </c>
      <c r="E6886" s="0" t="n">
        <f aca="false" t="array" ref="E6886:H6886">MMULT(A6886:D6886,'Root matrix of resiudals'!$B$19:E$22)</f>
        <v>0.051548908511053</v>
      </c>
      <c r="F6886" s="0" t="n">
        <v>0.03044485696701</v>
      </c>
      <c r="G6886" s="0" t="n">
        <v>0.030481700902666</v>
      </c>
      <c r="H6886" s="0" t="n">
        <v>-0.010847354146415</v>
      </c>
      <c r="I6886" s="3" t="n">
        <f aca="false" t="array" ref="I6886:L6886">MMULT('t+1'!I6886:L6886,'input - gretl'!$B$3:$E$6)+MMULT('Point forecasts'!$P$3:$T$3,'input - gretl'!$B$9:$E$13)+MMULT('t+1'!Q6886:S6886,'input - gretl'!$B$14:$E$16)+E6886:H6886</f>
        <v>0.0233650241662591</v>
      </c>
      <c r="J6886" s="3" t="n">
        <v>-0.0287986976717063</v>
      </c>
      <c r="K6886" s="3" t="n">
        <v>0.0345665399662226</v>
      </c>
      <c r="L6886" s="3" t="n">
        <v>-0.0319754987709811</v>
      </c>
      <c r="M6886" s="0" t="n">
        <f aca="false">'t+1'!M6886+I6886</f>
        <v>0.225484014602794</v>
      </c>
      <c r="N6886" s="0" t="n">
        <f aca="false">'t+1'!N6886+J6886</f>
        <v>-0.0255359428438041</v>
      </c>
      <c r="O6886" s="0" t="n">
        <f aca="false">'t+1'!O6886+K6886</f>
        <v>2.43264808141943</v>
      </c>
      <c r="P6886" s="0" t="n">
        <f aca="false">'t+1'!P6886+L6886</f>
        <v>1.69627614096286</v>
      </c>
      <c r="Q6886" s="0" t="n">
        <f aca="false" t="array" ref="Q6886:S6886">MMULT(M6886:P6886,'input - gretl'!$B$19:$D$22)+MMULT('Point forecasts'!$J$4:$O$4,'input - gretl'!$B$23:$D$28)</f>
        <v>14.203402489177</v>
      </c>
      <c r="R6886" s="0" t="n">
        <v>6.83775035153669</v>
      </c>
      <c r="S6886" s="0" t="n">
        <v>9.9421333264068</v>
      </c>
      <c r="U6886" s="10" t="n">
        <f aca="false">NORMSDIST(-M6886/'rhos computation'!$B$11)-EXP(M6886+'rhos computation'!$B$11^2/2)*NORMSDIST(-M6886/'rhos computation'!$B$11-'rhos computation'!$B$11)</f>
        <v>0.00259711888886569</v>
      </c>
      <c r="V6886" s="10" t="n">
        <f aca="false">NORMSDIST(-N6886/'rhos computation'!$B$23)-EXP(N6886+'rhos computation'!$B$23^2/2)*NORMSDIST(-N6886/'rhos computation'!$B$23-'rhos computation'!$B$23)</f>
        <v>0.0360463315558661</v>
      </c>
      <c r="W6886" s="0" t="n">
        <f aca="false">NORMSDIST(-O6886)</f>
        <v>0.00749443054829507</v>
      </c>
      <c r="X6886" s="0" t="n">
        <f aca="false">NORMSDIST(-P6886)</f>
        <v>0.0449167983568149</v>
      </c>
    </row>
    <row r="6887" customFormat="false" ht="12.8" hidden="false" customHeight="false" outlineLevel="0" collapsed="false">
      <c r="A6887" s="0" t="n">
        <v>-1.50586575936496</v>
      </c>
      <c r="B6887" s="0" t="n">
        <v>0.868813410029698</v>
      </c>
      <c r="C6887" s="0" t="n">
        <v>-0.661214362798372</v>
      </c>
      <c r="D6887" s="0" t="n">
        <v>1.53000447276757</v>
      </c>
      <c r="E6887" s="0" t="n">
        <f aca="false" t="array" ref="E6887:H6887">MMULT(A6887:D6887,'Root matrix of resiudals'!$B$19:E$22)</f>
        <v>-0.0640439643840678</v>
      </c>
      <c r="F6887" s="0" t="n">
        <v>0.019140663887818</v>
      </c>
      <c r="G6887" s="0" t="n">
        <v>-0.00764445855747981</v>
      </c>
      <c r="H6887" s="0" t="n">
        <v>0.0247038634026074</v>
      </c>
      <c r="I6887" s="3" t="n">
        <f aca="false" t="array" ref="I6887:L6887">MMULT('t+1'!I6887:L6887,'input - gretl'!$B$3:$E$6)+MMULT('Point forecasts'!$P$3:$T$3,'input - gretl'!$B$9:$E$13)+MMULT('t+1'!Q6887:S6887,'input - gretl'!$B$14:$E$16)+E6887:H6887</f>
        <v>-0.0231275860600406</v>
      </c>
      <c r="J6887" s="3" t="n">
        <v>-0.0270551118652948</v>
      </c>
      <c r="K6887" s="3" t="n">
        <v>-0.0145451589262551</v>
      </c>
      <c r="L6887" s="3" t="n">
        <v>-0.00436929844371458</v>
      </c>
      <c r="M6887" s="0" t="n">
        <f aca="false">'t+1'!M6887+I6887</f>
        <v>0.0286328840172719</v>
      </c>
      <c r="N6887" s="0" t="n">
        <f aca="false">'t+1'!N6887+J6887</f>
        <v>-0.0597109834680872</v>
      </c>
      <c r="O6887" s="0" t="n">
        <f aca="false">'t+1'!O6887+K6887</f>
        <v>2.38835557586771</v>
      </c>
      <c r="P6887" s="0" t="n">
        <f aca="false">'t+1'!P6887+L6887</f>
        <v>1.74446355023645</v>
      </c>
      <c r="Q6887" s="0" t="n">
        <f aca="false" t="array" ref="Q6887:S6887">MMULT(M6887:P6887,'input - gretl'!$B$19:$D$22)+MMULT('Point forecasts'!$J$4:$O$4,'input - gretl'!$B$23:$D$28)</f>
        <v>14.0065513585915</v>
      </c>
      <c r="R6887" s="0" t="n">
        <v>6.80357531091241</v>
      </c>
      <c r="S6887" s="0" t="n">
        <v>9.85201218526542</v>
      </c>
      <c r="U6887" s="10" t="n">
        <f aca="false">NORMSDIST(-M6887/'rhos computation'!$B$11)-EXP(M6887+'rhos computation'!$B$11^2/2)*NORMSDIST(-M6887/'rhos computation'!$B$11-'rhos computation'!$B$11)</f>
        <v>0.0380011284799974</v>
      </c>
      <c r="V6887" s="10" t="n">
        <f aca="false">NORMSDIST(-N6887/'rhos computation'!$B$23)-EXP(N6887+'rhos computation'!$B$23^2/2)*NORMSDIST(-N6887/'rhos computation'!$B$23-'rhos computation'!$B$23)</f>
        <v>0.0607743247571744</v>
      </c>
      <c r="W6887" s="0" t="n">
        <f aca="false">NORMSDIST(-O6887)</f>
        <v>0.00846197933797592</v>
      </c>
      <c r="X6887" s="0" t="n">
        <f aca="false">NORMSDIST(-P6887)</f>
        <v>0.0405391459603205</v>
      </c>
    </row>
    <row r="6888" customFormat="false" ht="12.8" hidden="false" customHeight="false" outlineLevel="0" collapsed="false">
      <c r="A6888" s="0" t="n">
        <v>1.27478558044836</v>
      </c>
      <c r="B6888" s="0" t="n">
        <v>-2.21638350561569</v>
      </c>
      <c r="C6888" s="0" t="n">
        <v>-2.06814178767301</v>
      </c>
      <c r="D6888" s="0" t="n">
        <v>-0.0130137377310593</v>
      </c>
      <c r="E6888" s="0" t="n">
        <f aca="false" t="array" ref="E6888:H6888">MMULT(A6888:D6888,'Root matrix of resiudals'!$B$19:E$22)</f>
        <v>0.0471258228614568</v>
      </c>
      <c r="F6888" s="0" t="n">
        <v>-0.0678667907844738</v>
      </c>
      <c r="G6888" s="0" t="n">
        <v>-0.0397271189021849</v>
      </c>
      <c r="H6888" s="0" t="n">
        <v>-0.0032133501512527</v>
      </c>
      <c r="I6888" s="3" t="n">
        <f aca="false" t="array" ref="I6888:L6888">MMULT('t+1'!I6888:L6888,'input - gretl'!$B$3:$E$6)+MMULT('Point forecasts'!$P$3:$T$3,'input - gretl'!$B$9:$E$13)+MMULT('t+1'!Q6888:S6888,'input - gretl'!$B$14:$E$16)+E6888:H6888</f>
        <v>0.0715739740702869</v>
      </c>
      <c r="J6888" s="3" t="n">
        <v>-0.0940221481636846</v>
      </c>
      <c r="K6888" s="3" t="n">
        <v>-0.0451641972373203</v>
      </c>
      <c r="L6888" s="3" t="n">
        <v>-0.0330684462930521</v>
      </c>
      <c r="M6888" s="0" t="n">
        <f aca="false">'t+1'!M6888+I6888</f>
        <v>0.16075424061858</v>
      </c>
      <c r="N6888" s="0" t="n">
        <f aca="false">'t+1'!N6888+J6888</f>
        <v>-0.15069854775426</v>
      </c>
      <c r="O6888" s="0" t="n">
        <f aca="false">'t+1'!O6888+K6888</f>
        <v>2.36001221347155</v>
      </c>
      <c r="P6888" s="0" t="n">
        <f aca="false">'t+1'!P6888+L6888</f>
        <v>1.71918035432404</v>
      </c>
      <c r="Q6888" s="0" t="n">
        <f aca="false" t="array" ref="Q6888:S6888">MMULT(M6888:P6888,'input - gretl'!$B$19:$D$22)+MMULT('Point forecasts'!$J$4:$O$4,'input - gretl'!$B$23:$D$28)</f>
        <v>14.1386727151928</v>
      </c>
      <c r="R6888" s="0" t="n">
        <v>6.71258774662624</v>
      </c>
      <c r="S6888" s="0" t="n">
        <v>9.84771440634176</v>
      </c>
      <c r="U6888" s="10" t="n">
        <f aca="false">NORMSDIST(-M6888/'rhos computation'!$B$11)-EXP(M6888+'rhos computation'!$B$11^2/2)*NORMSDIST(-M6888/'rhos computation'!$B$11-'rhos computation'!$B$11)</f>
        <v>0.00743363026919826</v>
      </c>
      <c r="V6888" s="10" t="n">
        <f aca="false">NORMSDIST(-N6888/'rhos computation'!$B$23)-EXP(N6888+'rhos computation'!$B$23^2/2)*NORMSDIST(-N6888/'rhos computation'!$B$23-'rhos computation'!$B$23)</f>
        <v>0.138589296576189</v>
      </c>
      <c r="W6888" s="0" t="n">
        <f aca="false">NORMSDIST(-O6888)</f>
        <v>0.0091371667016014</v>
      </c>
      <c r="X6888" s="0" t="n">
        <f aca="false">NORMSDIST(-P6888)</f>
        <v>0.0427907684382739</v>
      </c>
    </row>
    <row r="6889" customFormat="false" ht="12.8" hidden="false" customHeight="false" outlineLevel="0" collapsed="false">
      <c r="A6889" s="0" t="n">
        <v>-1.04333838556242</v>
      </c>
      <c r="B6889" s="0" t="n">
        <v>0.279253213989226</v>
      </c>
      <c r="C6889" s="0" t="n">
        <v>-0.698621038564297</v>
      </c>
      <c r="D6889" s="0" t="n">
        <v>0.160622412551358</v>
      </c>
      <c r="E6889" s="0" t="n">
        <f aca="false" t="array" ref="E6889:H6889">MMULT(A6889:D6889,'Root matrix of resiudals'!$B$19:E$22)</f>
        <v>-0.045056209785805</v>
      </c>
      <c r="F6889" s="0" t="n">
        <v>0.00311870896980505</v>
      </c>
      <c r="G6889" s="0" t="n">
        <v>-0.0113609580038143</v>
      </c>
      <c r="H6889" s="0" t="n">
        <v>0.00222416584065533</v>
      </c>
      <c r="I6889" s="3" t="n">
        <f aca="false" t="array" ref="I6889:L6889">MMULT('t+1'!I6889:L6889,'input - gretl'!$B$3:$E$6)+MMULT('Point forecasts'!$P$3:$T$3,'input - gretl'!$B$9:$E$13)+MMULT('t+1'!Q6889:S6889,'input - gretl'!$B$14:$E$16)+E6889:H6889</f>
        <v>-0.0710731823473808</v>
      </c>
      <c r="J6889" s="3" t="n">
        <v>-0.0499010643676934</v>
      </c>
      <c r="K6889" s="3" t="n">
        <v>-0.0203468781691603</v>
      </c>
      <c r="L6889" s="3" t="n">
        <v>-0.0262277910737226</v>
      </c>
      <c r="M6889" s="0" t="n">
        <f aca="false">'t+1'!M6889+I6889</f>
        <v>0.0823646860707003</v>
      </c>
      <c r="N6889" s="0" t="n">
        <f aca="false">'t+1'!N6889+J6889</f>
        <v>-0.0936000132191217</v>
      </c>
      <c r="O6889" s="0" t="n">
        <f aca="false">'t+1'!O6889+K6889</f>
        <v>2.35681491888337</v>
      </c>
      <c r="P6889" s="0" t="n">
        <f aca="false">'t+1'!P6889+L6889</f>
        <v>1.70201902691699</v>
      </c>
      <c r="Q6889" s="0" t="n">
        <f aca="false" t="array" ref="Q6889:S6889">MMULT(M6889:P6889,'input - gretl'!$B$19:$D$22)+MMULT('Point forecasts'!$J$4:$O$4,'input - gretl'!$B$23:$D$28)</f>
        <v>14.0602831606449</v>
      </c>
      <c r="R6889" s="0" t="n">
        <v>6.76968628116138</v>
      </c>
      <c r="S6889" s="0" t="n">
        <v>9.86083839218405</v>
      </c>
      <c r="U6889" s="10" t="n">
        <f aca="false">NORMSDIST(-M6889/'rhos computation'!$B$11)-EXP(M6889+'rhos computation'!$B$11^2/2)*NORMSDIST(-M6889/'rhos computation'!$B$11-'rhos computation'!$B$11)</f>
        <v>0.0211668261241924</v>
      </c>
      <c r="V6889" s="10" t="n">
        <f aca="false">NORMSDIST(-N6889/'rhos computation'!$B$23)-EXP(N6889+'rhos computation'!$B$23^2/2)*NORMSDIST(-N6889/'rhos computation'!$B$23-'rhos computation'!$B$23)</f>
        <v>0.0890671870736636</v>
      </c>
      <c r="W6889" s="0" t="n">
        <f aca="false">NORMSDIST(-O6889)</f>
        <v>0.00921621558398399</v>
      </c>
      <c r="X6889" s="0" t="n">
        <f aca="false">NORMSDIST(-P6889)</f>
        <v>0.0443759007759379</v>
      </c>
    </row>
    <row r="6890" customFormat="false" ht="12.8" hidden="false" customHeight="false" outlineLevel="0" collapsed="false">
      <c r="A6890" s="0" t="n">
        <v>0.535978912766837</v>
      </c>
      <c r="B6890" s="0" t="n">
        <v>-0.982684498254344</v>
      </c>
      <c r="C6890" s="0" t="n">
        <v>1.33243990039514</v>
      </c>
      <c r="D6890" s="0" t="n">
        <v>0.733231553849542</v>
      </c>
      <c r="E6890" s="0" t="n">
        <f aca="false" t="array" ref="E6890:H6890">MMULT(A6890:D6890,'Root matrix of resiudals'!$B$19:E$22)</f>
        <v>0.0221361748516847</v>
      </c>
      <c r="F6890" s="0" t="n">
        <v>-0.0220316648717711</v>
      </c>
      <c r="G6890" s="0" t="n">
        <v>0.0194466089291672</v>
      </c>
      <c r="H6890" s="0" t="n">
        <v>0.0131544146369695</v>
      </c>
      <c r="I6890" s="3" t="n">
        <f aca="false" t="array" ref="I6890:L6890">MMULT('t+1'!I6890:L6890,'input - gretl'!$B$3:$E$6)+MMULT('Point forecasts'!$P$3:$T$3,'input - gretl'!$B$9:$E$13)+MMULT('t+1'!Q6890:S6890,'input - gretl'!$B$14:$E$16)+E6890:H6890</f>
        <v>0.0204860413887725</v>
      </c>
      <c r="J6890" s="3" t="n">
        <v>-0.0508533878868531</v>
      </c>
      <c r="K6890" s="3" t="n">
        <v>0.0164387628100866</v>
      </c>
      <c r="L6890" s="3" t="n">
        <v>-0.016996528872735</v>
      </c>
      <c r="M6890" s="0" t="n">
        <f aca="false">'t+1'!M6890+I6890</f>
        <v>0.153163132222087</v>
      </c>
      <c r="N6890" s="0" t="n">
        <f aca="false">'t+1'!N6890+J6890</f>
        <v>-0.106631357643912</v>
      </c>
      <c r="O6890" s="0" t="n">
        <f aca="false">'t+1'!O6890+K6890</f>
        <v>2.41732647191619</v>
      </c>
      <c r="P6890" s="0" t="n">
        <f aca="false">'t+1'!P6890+L6890</f>
        <v>1.73943347704026</v>
      </c>
      <c r="Q6890" s="0" t="n">
        <f aca="false" t="array" ref="Q6890:S6890">MMULT(M6890:P6890,'input - gretl'!$B$19:$D$22)+MMULT('Point forecasts'!$J$4:$O$4,'input - gretl'!$B$23:$D$28)</f>
        <v>14.1310816067963</v>
      </c>
      <c r="R6890" s="0" t="n">
        <v>6.75665493673659</v>
      </c>
      <c r="S6890" s="0" t="n">
        <v>9.88576693242715</v>
      </c>
      <c r="U6890" s="10" t="n">
        <f aca="false">NORMSDIST(-M6890/'rhos computation'!$B$11)-EXP(M6890+'rhos computation'!$B$11^2/2)*NORMSDIST(-M6890/'rhos computation'!$B$11-'rhos computation'!$B$11)</f>
        <v>0.00831396180508535</v>
      </c>
      <c r="V6890" s="10" t="n">
        <f aca="false">NORMSDIST(-N6890/'rhos computation'!$B$23)-EXP(N6890+'rhos computation'!$B$23^2/2)*NORMSDIST(-N6890/'rhos computation'!$B$23-'rhos computation'!$B$23)</f>
        <v>0.100364536176182</v>
      </c>
      <c r="W6890" s="0" t="n">
        <f aca="false">NORMSDIST(-O6890)</f>
        <v>0.00781749345272388</v>
      </c>
      <c r="X6890" s="0" t="n">
        <f aca="false">NORMSDIST(-P6890)</f>
        <v>0.0409792719888353</v>
      </c>
    </row>
    <row r="6891" customFormat="false" ht="12.8" hidden="false" customHeight="false" outlineLevel="0" collapsed="false">
      <c r="A6891" s="0" t="n">
        <v>0.214945211683609</v>
      </c>
      <c r="B6891" s="0" t="n">
        <v>0.604671804699956</v>
      </c>
      <c r="C6891" s="0" t="n">
        <v>-0.954932764347792</v>
      </c>
      <c r="D6891" s="0" t="n">
        <v>0.578835045527104</v>
      </c>
      <c r="E6891" s="0" t="n">
        <f aca="false" t="array" ref="E6891:H6891">MMULT(A6891:D6891,'Root matrix of resiudals'!$B$19:E$22)</f>
        <v>0.00918994130655681</v>
      </c>
      <c r="F6891" s="0" t="n">
        <v>0.0143728556235643</v>
      </c>
      <c r="G6891" s="0" t="n">
        <v>-0.0122898087622792</v>
      </c>
      <c r="H6891" s="0" t="n">
        <v>0.00825655906719046</v>
      </c>
      <c r="I6891" s="3" t="n">
        <f aca="false" t="array" ref="I6891:L6891">MMULT('t+1'!I6891:L6891,'input - gretl'!$B$3:$E$6)+MMULT('Point forecasts'!$P$3:$T$3,'input - gretl'!$B$9:$E$13)+MMULT('t+1'!Q6891:S6891,'input - gretl'!$B$14:$E$16)+E6891:H6891</f>
        <v>0.0319905737806481</v>
      </c>
      <c r="J6891" s="3" t="n">
        <v>-0.0531311072102225</v>
      </c>
      <c r="K6891" s="3" t="n">
        <v>-0.0202299190217055</v>
      </c>
      <c r="L6891" s="3" t="n">
        <v>-0.0168504127199679</v>
      </c>
      <c r="M6891" s="0" t="n">
        <f aca="false">'t+1'!M6891+I6891</f>
        <v>0.112792272248553</v>
      </c>
      <c r="N6891" s="0" t="n">
        <f aca="false">'t+1'!N6891+J6891</f>
        <v>-0.0609654742620883</v>
      </c>
      <c r="O6891" s="0" t="n">
        <f aca="false">'t+1'!O6891+K6891</f>
        <v>2.37024454495958</v>
      </c>
      <c r="P6891" s="0" t="n">
        <f aca="false">'t+1'!P6891+L6891</f>
        <v>1.70715706121707</v>
      </c>
      <c r="Q6891" s="0" t="n">
        <f aca="false" t="array" ref="Q6891:S6891">MMULT(M6891:P6891,'input - gretl'!$B$19:$D$22)+MMULT('Point forecasts'!$J$4:$O$4,'input - gretl'!$B$23:$D$28)</f>
        <v>14.0907107468228</v>
      </c>
      <c r="R6891" s="0" t="n">
        <v>6.80232082011841</v>
      </c>
      <c r="S6891" s="0" t="n">
        <v>9.86938149073918</v>
      </c>
      <c r="U6891" s="10" t="n">
        <f aca="false">NORMSDIST(-M6891/'rhos computation'!$B$11)-EXP(M6891+'rhos computation'!$B$11^2/2)*NORMSDIST(-M6891/'rhos computation'!$B$11-'rhos computation'!$B$11)</f>
        <v>0.0145054590214035</v>
      </c>
      <c r="V6891" s="10" t="n">
        <f aca="false">NORMSDIST(-N6891/'rhos computation'!$B$23)-EXP(N6891+'rhos computation'!$B$23^2/2)*NORMSDIST(-N6891/'rhos computation'!$B$23-'rhos computation'!$B$23)</f>
        <v>0.0617731830368676</v>
      </c>
      <c r="W6891" s="0" t="n">
        <f aca="false">NORMSDIST(-O6891)</f>
        <v>0.0088881616653559</v>
      </c>
      <c r="X6891" s="0" t="n">
        <f aca="false">NORMSDIST(-P6891)</f>
        <v>0.0438964317880237</v>
      </c>
    </row>
    <row r="6892" customFormat="false" ht="12.8" hidden="false" customHeight="false" outlineLevel="0" collapsed="false">
      <c r="A6892" s="0" t="n">
        <v>-0.297750287241267</v>
      </c>
      <c r="B6892" s="0" t="n">
        <v>1.79979756091694</v>
      </c>
      <c r="C6892" s="0" t="n">
        <v>-1.79643799000096</v>
      </c>
      <c r="D6892" s="0" t="n">
        <v>-0.715242098265715</v>
      </c>
      <c r="E6892" s="0" t="n">
        <f aca="false" t="array" ref="E6892:H6892">MMULT(A6892:D6892,'Root matrix of resiudals'!$B$19:E$22)</f>
        <v>-0.0106450340029034</v>
      </c>
      <c r="F6892" s="0" t="n">
        <v>0.0442529799634921</v>
      </c>
      <c r="G6892" s="0" t="n">
        <v>-0.023675521031854</v>
      </c>
      <c r="H6892" s="0" t="n">
        <v>-0.0134314558654748</v>
      </c>
      <c r="I6892" s="3" t="n">
        <f aca="false" t="array" ref="I6892:L6892">MMULT('t+1'!I6892:L6892,'input - gretl'!$B$3:$E$6)+MMULT('Point forecasts'!$P$3:$T$3,'input - gretl'!$B$9:$E$13)+MMULT('t+1'!Q6892:S6892,'input - gretl'!$B$14:$E$16)+E6892:H6892</f>
        <v>-0.020806612887786</v>
      </c>
      <c r="J6892" s="3" t="n">
        <v>-0.00180434990832264</v>
      </c>
      <c r="K6892" s="3" t="n">
        <v>-0.025695885415993</v>
      </c>
      <c r="L6892" s="3" t="n">
        <v>-0.0420016746888105</v>
      </c>
      <c r="M6892" s="0" t="n">
        <f aca="false">'t+1'!M6892+I6892</f>
        <v>0.123088488730251</v>
      </c>
      <c r="N6892" s="0" t="n">
        <f aca="false">'t+1'!N6892+J6892</f>
        <v>-0.0359154034565533</v>
      </c>
      <c r="O6892" s="0" t="n">
        <f aca="false">'t+1'!O6892+K6892</f>
        <v>2.37027590731992</v>
      </c>
      <c r="P6892" s="0" t="n">
        <f aca="false">'t+1'!P6892+L6892</f>
        <v>1.70922333237524</v>
      </c>
      <c r="Q6892" s="0" t="n">
        <f aca="false" t="array" ref="Q6892:S6892">MMULT(M6892:P6892,'input - gretl'!$B$19:$D$22)+MMULT('Point forecasts'!$J$4:$O$4,'input - gretl'!$B$23:$D$28)</f>
        <v>14.1010069633045</v>
      </c>
      <c r="R6892" s="0" t="n">
        <v>6.82737089092394</v>
      </c>
      <c r="S6892" s="0" t="n">
        <v>9.86744772591454</v>
      </c>
      <c r="U6892" s="10" t="n">
        <f aca="false">NORMSDIST(-M6892/'rhos computation'!$B$11)-EXP(M6892+'rhos computation'!$B$11^2/2)*NORMSDIST(-M6892/'rhos computation'!$B$11-'rhos computation'!$B$11)</f>
        <v>0.0126626616259407</v>
      </c>
      <c r="V6892" s="10" t="n">
        <f aca="false">NORMSDIST(-N6892/'rhos computation'!$B$23)-EXP(N6892+'rhos computation'!$B$23^2/2)*NORMSDIST(-N6892/'rhos computation'!$B$23-'rhos computation'!$B$23)</f>
        <v>0.0429716095256925</v>
      </c>
      <c r="W6892" s="0" t="n">
        <f aca="false">NORMSDIST(-O6892)</f>
        <v>0.00888740769094135</v>
      </c>
      <c r="X6892" s="0" t="n">
        <f aca="false">NORMSDIST(-P6892)</f>
        <v>0.0437047942389451</v>
      </c>
    </row>
    <row r="6893" customFormat="false" ht="12.8" hidden="false" customHeight="false" outlineLevel="0" collapsed="false">
      <c r="A6893" s="0" t="n">
        <v>0.791382046093181</v>
      </c>
      <c r="B6893" s="0" t="n">
        <v>-1.77694790938119</v>
      </c>
      <c r="C6893" s="0" t="n">
        <v>-0.968298180343492</v>
      </c>
      <c r="D6893" s="0" t="n">
        <v>-0.509053265981525</v>
      </c>
      <c r="E6893" s="0" t="n">
        <f aca="false" t="array" ref="E6893:H6893">MMULT(A6893:D6893,'Root matrix of resiudals'!$B$19:E$22)</f>
        <v>0.0289292095387894</v>
      </c>
      <c r="F6893" s="0" t="n">
        <v>-0.0524893760788312</v>
      </c>
      <c r="G6893" s="0" t="n">
        <v>-0.0215900218987633</v>
      </c>
      <c r="H6893" s="0" t="n">
        <v>-0.00978907331199659</v>
      </c>
      <c r="I6893" s="3" t="n">
        <f aca="false" t="array" ref="I6893:L6893">MMULT('t+1'!I6893:L6893,'input - gretl'!$B$3:$E$6)+MMULT('Point forecasts'!$P$3:$T$3,'input - gretl'!$B$9:$E$13)+MMULT('t+1'!Q6893:S6893,'input - gretl'!$B$14:$E$16)+E6893:H6893</f>
        <v>0.0987700817094288</v>
      </c>
      <c r="J6893" s="3" t="n">
        <v>-0.114236798344436</v>
      </c>
      <c r="K6893" s="3" t="n">
        <v>-0.0297252550825484</v>
      </c>
      <c r="L6893" s="3" t="n">
        <v>-0.0344355068223963</v>
      </c>
      <c r="M6893" s="0" t="n">
        <f aca="false">'t+1'!M6893+I6893</f>
        <v>0.108849499109779</v>
      </c>
      <c r="N6893" s="0" t="n">
        <f aca="false">'t+1'!N6893+J6893</f>
        <v>-0.116698574406758</v>
      </c>
      <c r="O6893" s="0" t="n">
        <f aca="false">'t+1'!O6893+K6893</f>
        <v>2.3761107477677</v>
      </c>
      <c r="P6893" s="0" t="n">
        <f aca="false">'t+1'!P6893+L6893</f>
        <v>1.69445738793358</v>
      </c>
      <c r="Q6893" s="0" t="n">
        <f aca="false" t="array" ref="Q6893:S6893">MMULT(M6893:P6893,'input - gretl'!$B$19:$D$22)+MMULT('Point forecasts'!$J$4:$O$4,'input - gretl'!$B$23:$D$28)</f>
        <v>14.086767973684</v>
      </c>
      <c r="R6893" s="0" t="n">
        <v>6.74658771997374</v>
      </c>
      <c r="S6893" s="0" t="n">
        <v>9.88732571782356</v>
      </c>
      <c r="U6893" s="10" t="n">
        <f aca="false">NORMSDIST(-M6893/'rhos computation'!$B$11)-EXP(M6893+'rhos computation'!$B$11^2/2)*NORMSDIST(-M6893/'rhos computation'!$B$11-'rhos computation'!$B$11)</f>
        <v>0.0152635965227261</v>
      </c>
      <c r="V6893" s="10" t="n">
        <f aca="false">NORMSDIST(-N6893/'rhos computation'!$B$23)-EXP(N6893+'rhos computation'!$B$23^2/2)*NORMSDIST(-N6893/'rhos computation'!$B$23-'rhos computation'!$B$23)</f>
        <v>0.10913486196705</v>
      </c>
      <c r="W6893" s="0" t="n">
        <f aca="false">NORMSDIST(-O6893)</f>
        <v>0.00874810531276195</v>
      </c>
      <c r="X6893" s="0" t="n">
        <f aca="false">NORMSDIST(-P6893)</f>
        <v>0.0450892012066786</v>
      </c>
    </row>
    <row r="6894" customFormat="false" ht="12.8" hidden="false" customHeight="false" outlineLevel="0" collapsed="false">
      <c r="A6894" s="0" t="n">
        <v>1.14226734935973</v>
      </c>
      <c r="B6894" s="0" t="n">
        <v>-0.291364565040528</v>
      </c>
      <c r="C6894" s="0" t="n">
        <v>-0.00751199249899191</v>
      </c>
      <c r="D6894" s="0" t="n">
        <v>-2.68944604415181</v>
      </c>
      <c r="E6894" s="0" t="n">
        <f aca="false" t="array" ref="E6894:H6894">MMULT(A6894:D6894,'Root matrix of resiudals'!$B$19:E$22)</f>
        <v>0.0493692588549758</v>
      </c>
      <c r="F6894" s="0" t="n">
        <v>-0.0059421181947497</v>
      </c>
      <c r="G6894" s="0" t="n">
        <v>-0.00283616946422872</v>
      </c>
      <c r="H6894" s="0" t="n">
        <v>-0.0441069107806604</v>
      </c>
      <c r="I6894" s="3" t="n">
        <f aca="false" t="array" ref="I6894:L6894">MMULT('t+1'!I6894:L6894,'input - gretl'!$B$3:$E$6)+MMULT('Point forecasts'!$P$3:$T$3,'input - gretl'!$B$9:$E$13)+MMULT('t+1'!Q6894:S6894,'input - gretl'!$B$14:$E$16)+E6894:H6894</f>
        <v>0.0755566196251659</v>
      </c>
      <c r="J6894" s="3" t="n">
        <v>-0.044733026266665</v>
      </c>
      <c r="K6894" s="3" t="n">
        <v>-0.0015714022014266</v>
      </c>
      <c r="L6894" s="3" t="n">
        <v>-0.0685391630598974</v>
      </c>
      <c r="M6894" s="0" t="n">
        <f aca="false">'t+1'!M6894+I6894</f>
        <v>0.185673261341837</v>
      </c>
      <c r="N6894" s="0" t="n">
        <f aca="false">'t+1'!N6894+J6894</f>
        <v>-0.0630890161879751</v>
      </c>
      <c r="O6894" s="0" t="n">
        <f aca="false">'t+1'!O6894+K6894</f>
        <v>2.41296258648468</v>
      </c>
      <c r="P6894" s="0" t="n">
        <f aca="false">'t+1'!P6894+L6894</f>
        <v>1.67646069817536</v>
      </c>
      <c r="Q6894" s="0" t="n">
        <f aca="false" t="array" ref="Q6894:S6894">MMULT(M6894:P6894,'input - gretl'!$B$19:$D$22)+MMULT('Point forecasts'!$J$4:$O$4,'input - gretl'!$B$23:$D$28)</f>
        <v>14.163591735916</v>
      </c>
      <c r="R6894" s="0" t="n">
        <v>6.80019727819252</v>
      </c>
      <c r="S6894" s="0" t="n">
        <v>9.94129330833509</v>
      </c>
      <c r="U6894" s="10" t="n">
        <f aca="false">NORMSDIST(-M6894/'rhos computation'!$B$11)-EXP(M6894+'rhos computation'!$B$11^2/2)*NORMSDIST(-M6894/'rhos computation'!$B$11-'rhos computation'!$B$11)</f>
        <v>0.00506322855262208</v>
      </c>
      <c r="V6894" s="10" t="n">
        <f aca="false">NORMSDIST(-N6894/'rhos computation'!$B$23)-EXP(N6894+'rhos computation'!$B$23^2/2)*NORMSDIST(-N6894/'rhos computation'!$B$23-'rhos computation'!$B$23)</f>
        <v>0.0634752044648782</v>
      </c>
      <c r="W6894" s="0" t="n">
        <f aca="false">NORMSDIST(-O6894)</f>
        <v>0.00791172187386129</v>
      </c>
      <c r="X6894" s="0" t="n">
        <f aca="false">NORMSDIST(-P6894)</f>
        <v>0.0468239941290944</v>
      </c>
    </row>
    <row r="6895" customFormat="false" ht="12.8" hidden="false" customHeight="false" outlineLevel="0" collapsed="false">
      <c r="A6895" s="0" t="n">
        <v>-0.359400138610397</v>
      </c>
      <c r="B6895" s="0" t="n">
        <v>1.20577640375388</v>
      </c>
      <c r="C6895" s="0" t="n">
        <v>0.900262529788367</v>
      </c>
      <c r="D6895" s="0" t="n">
        <v>0.779007187464419</v>
      </c>
      <c r="E6895" s="0" t="n">
        <f aca="false" t="array" ref="E6895:H6895">MMULT(A6895:D6895,'Root matrix of resiudals'!$B$19:E$22)</f>
        <v>-0.0118758957552133</v>
      </c>
      <c r="F6895" s="0" t="n">
        <v>0.0369213329358789</v>
      </c>
      <c r="G6895" s="0" t="n">
        <v>0.0192856517884221</v>
      </c>
      <c r="H6895" s="0" t="n">
        <v>0.0138888052159926</v>
      </c>
      <c r="I6895" s="3" t="n">
        <f aca="false" t="array" ref="I6895:L6895">MMULT('t+1'!I6895:L6895,'input - gretl'!$B$3:$E$6)+MMULT('Point forecasts'!$P$3:$T$3,'input - gretl'!$B$9:$E$13)+MMULT('t+1'!Q6895:S6895,'input - gretl'!$B$14:$E$16)+E6895:H6895</f>
        <v>-0.00223707784893457</v>
      </c>
      <c r="J6895" s="3" t="n">
        <v>0.000199788635133299</v>
      </c>
      <c r="K6895" s="3" t="n">
        <v>0.0123101191560428</v>
      </c>
      <c r="L6895" s="3" t="n">
        <v>-0.0179280743423811</v>
      </c>
      <c r="M6895" s="0" t="n">
        <f aca="false">'t+1'!M6895+I6895</f>
        <v>0.0951248308485669</v>
      </c>
      <c r="N6895" s="0" t="n">
        <f aca="false">'t+1'!N6895+J6895</f>
        <v>-0.0557375744977802</v>
      </c>
      <c r="O6895" s="0" t="n">
        <f aca="false">'t+1'!O6895+K6895</f>
        <v>2.40778931096559</v>
      </c>
      <c r="P6895" s="0" t="n">
        <f aca="false">'t+1'!P6895+L6895</f>
        <v>1.73845578752247</v>
      </c>
      <c r="Q6895" s="0" t="n">
        <f aca="false" t="array" ref="Q6895:S6895">MMULT(M6895:P6895,'input - gretl'!$B$19:$D$22)+MMULT('Point forecasts'!$J$4:$O$4,'input - gretl'!$B$23:$D$28)</f>
        <v>14.0730433054228</v>
      </c>
      <c r="R6895" s="0" t="n">
        <v>6.80754871988272</v>
      </c>
      <c r="S6895" s="0" t="n">
        <v>9.87715960309243</v>
      </c>
      <c r="U6895" s="10" t="n">
        <f aca="false">NORMSDIST(-M6895/'rhos computation'!$B$11)-EXP(M6895+'rhos computation'!$B$11^2/2)*NORMSDIST(-M6895/'rhos computation'!$B$11-'rhos computation'!$B$11)</f>
        <v>0.0181413442194929</v>
      </c>
      <c r="V6895" s="10" t="n">
        <f aca="false">NORMSDIST(-N6895/'rhos computation'!$B$23)-EXP(N6895+'rhos computation'!$B$23^2/2)*NORMSDIST(-N6895/'rhos computation'!$B$23-'rhos computation'!$B$23)</f>
        <v>0.0576450395067859</v>
      </c>
      <c r="W6895" s="0" t="n">
        <f aca="false">NORMSDIST(-O6895)</f>
        <v>0.00802472009233493</v>
      </c>
      <c r="X6895" s="0" t="n">
        <f aca="false">NORMSDIST(-P6895)</f>
        <v>0.0410652670170811</v>
      </c>
    </row>
    <row r="6896" customFormat="false" ht="12.8" hidden="false" customHeight="false" outlineLevel="0" collapsed="false">
      <c r="A6896" s="0" t="n">
        <v>-0.797088465626392</v>
      </c>
      <c r="B6896" s="0" t="n">
        <v>0.922380845619061</v>
      </c>
      <c r="C6896" s="0" t="n">
        <v>1.46218722551194</v>
      </c>
      <c r="D6896" s="0" t="n">
        <v>2.46086626209614</v>
      </c>
      <c r="E6896" s="0" t="n">
        <f aca="false" t="array" ref="E6896:H6896">MMULT(A6896:D6896,'Root matrix of resiudals'!$B$19:E$22)</f>
        <v>-0.0312462038736306</v>
      </c>
      <c r="F6896" s="0" t="n">
        <v>0.029961063607354</v>
      </c>
      <c r="G6896" s="0" t="n">
        <v>0.0287093208008566</v>
      </c>
      <c r="H6896" s="0" t="n">
        <v>0.0419729585284022</v>
      </c>
      <c r="I6896" s="3" t="n">
        <f aca="false" t="array" ref="I6896:L6896">MMULT('t+1'!I6896:L6896,'input - gretl'!$B$3:$E$6)+MMULT('Point forecasts'!$P$3:$T$3,'input - gretl'!$B$9:$E$13)+MMULT('t+1'!Q6896:S6896,'input - gretl'!$B$14:$E$16)+E6896:H6896</f>
        <v>-0.0511886640634263</v>
      </c>
      <c r="J6896" s="3" t="n">
        <v>-0.0157701366030696</v>
      </c>
      <c r="K6896" s="3" t="n">
        <v>0.0372723471326973</v>
      </c>
      <c r="L6896" s="3" t="n">
        <v>0.0168060235033683</v>
      </c>
      <c r="M6896" s="0" t="n">
        <f aca="false">'t+1'!M6896+I6896</f>
        <v>0.139135987178973</v>
      </c>
      <c r="N6896" s="0" t="n">
        <f aca="false">'t+1'!N6896+J6896</f>
        <v>-0.0247413996463816</v>
      </c>
      <c r="O6896" s="0" t="n">
        <f aca="false">'t+1'!O6896+K6896</f>
        <v>2.44902628881509</v>
      </c>
      <c r="P6896" s="0" t="n">
        <f aca="false">'t+1'!P6896+L6896</f>
        <v>1.77923240453544</v>
      </c>
      <c r="Q6896" s="0" t="n">
        <f aca="false" t="array" ref="Q6896:S6896">MMULT(M6896:P6896,'input - gretl'!$B$19:$D$22)+MMULT('Point forecasts'!$J$4:$O$4,'input - gretl'!$B$23:$D$28)</f>
        <v>14.1170544617532</v>
      </c>
      <c r="R6896" s="0" t="n">
        <v>6.83854489473412</v>
      </c>
      <c r="S6896" s="0" t="n">
        <v>9.87961597933175</v>
      </c>
      <c r="U6896" s="10" t="n">
        <f aca="false">NORMSDIST(-M6896/'rhos computation'!$B$11)-EXP(M6896+'rhos computation'!$B$11^2/2)*NORMSDIST(-M6896/'rhos computation'!$B$11-'rhos computation'!$B$11)</f>
        <v>0.0101618149270244</v>
      </c>
      <c r="V6896" s="10" t="n">
        <f aca="false">NORMSDIST(-N6896/'rhos computation'!$B$23)-EXP(N6896+'rhos computation'!$B$23^2/2)*NORMSDIST(-N6896/'rhos computation'!$B$23-'rhos computation'!$B$23)</f>
        <v>0.0355408369778843</v>
      </c>
      <c r="W6896" s="0" t="n">
        <f aca="false">NORMSDIST(-O6896)</f>
        <v>0.0071621496442732</v>
      </c>
      <c r="X6896" s="0" t="n">
        <f aca="false">NORMSDIST(-P6896)</f>
        <v>0.0376008339013258</v>
      </c>
    </row>
    <row r="6897" customFormat="false" ht="12.8" hidden="false" customHeight="false" outlineLevel="0" collapsed="false">
      <c r="A6897" s="0" t="n">
        <v>-0.0554364464959673</v>
      </c>
      <c r="B6897" s="0" t="n">
        <v>-0.316077026666233</v>
      </c>
      <c r="C6897" s="0" t="n">
        <v>-0.438404339963417</v>
      </c>
      <c r="D6897" s="0" t="n">
        <v>-1.69471783753613</v>
      </c>
      <c r="E6897" s="0" t="n">
        <f aca="false" t="array" ref="E6897:H6897">MMULT(A6897:D6897,'Root matrix of resiudals'!$B$19:E$22)</f>
        <v>-0.00298682020197873</v>
      </c>
      <c r="F6897" s="0" t="n">
        <v>-0.0108418544432235</v>
      </c>
      <c r="G6897" s="0" t="n">
        <v>-0.0102093324519263</v>
      </c>
      <c r="H6897" s="0" t="n">
        <v>-0.0280018968815654</v>
      </c>
      <c r="I6897" s="3" t="n">
        <f aca="false" t="array" ref="I6897:L6897">MMULT('t+1'!I6897:L6897,'input - gretl'!$B$3:$E$6)+MMULT('Point forecasts'!$P$3:$T$3,'input - gretl'!$B$9:$E$13)+MMULT('t+1'!Q6897:S6897,'input - gretl'!$B$14:$E$16)+E6897:H6897</f>
        <v>-0.00962250731568506</v>
      </c>
      <c r="J6897" s="3" t="n">
        <v>-0.0514893298281708</v>
      </c>
      <c r="K6897" s="3" t="n">
        <v>-0.0173392792126599</v>
      </c>
      <c r="L6897" s="3" t="n">
        <v>-0.0606604075337625</v>
      </c>
      <c r="M6897" s="0" t="n">
        <f aca="false">'t+1'!M6897+I6897</f>
        <v>0.10834675289637</v>
      </c>
      <c r="N6897" s="0" t="n">
        <f aca="false">'t+1'!N6897+J6897</f>
        <v>-0.109079263104922</v>
      </c>
      <c r="O6897" s="0" t="n">
        <f aca="false">'t+1'!O6897+K6897</f>
        <v>2.37198810415046</v>
      </c>
      <c r="P6897" s="0" t="n">
        <f aca="false">'t+1'!P6897+L6897</f>
        <v>1.69713089994784</v>
      </c>
      <c r="Q6897" s="0" t="n">
        <f aca="false" t="array" ref="Q6897:S6897">MMULT(M6897:P6897,'input - gretl'!$B$19:$D$22)+MMULT('Point forecasts'!$J$4:$O$4,'input - gretl'!$B$23:$D$28)</f>
        <v>14.0862652274706</v>
      </c>
      <c r="R6897" s="0" t="n">
        <v>6.75420703127558</v>
      </c>
      <c r="S6897" s="0" t="n">
        <v>9.88066043060515</v>
      </c>
      <c r="U6897" s="10" t="n">
        <f aca="false">NORMSDIST(-M6897/'rhos computation'!$B$11)-EXP(M6897+'rhos computation'!$B$11^2/2)*NORMSDIST(-M6897/'rhos computation'!$B$11-'rhos computation'!$B$11)</f>
        <v>0.0153624156011733</v>
      </c>
      <c r="V6897" s="10" t="n">
        <f aca="false">NORMSDIST(-N6897/'rhos computation'!$B$23)-EXP(N6897+'rhos computation'!$B$23^2/2)*NORMSDIST(-N6897/'rhos computation'!$B$23-'rhos computation'!$B$23)</f>
        <v>0.102495605607233</v>
      </c>
      <c r="W6897" s="0" t="n">
        <f aca="false">NORMSDIST(-O6897)</f>
        <v>0.00884633016908986</v>
      </c>
      <c r="X6897" s="0" t="n">
        <f aca="false">NORMSDIST(-P6897)</f>
        <v>0.044835957730013</v>
      </c>
    </row>
    <row r="6898" customFormat="false" ht="12.8" hidden="false" customHeight="false" outlineLevel="0" collapsed="false">
      <c r="A6898" s="0" t="n">
        <v>0.536900276814041</v>
      </c>
      <c r="B6898" s="0" t="n">
        <v>0.908404095102959</v>
      </c>
      <c r="C6898" s="0" t="n">
        <v>1.03020850425712</v>
      </c>
      <c r="D6898" s="0" t="n">
        <v>-0.164925058730907</v>
      </c>
      <c r="E6898" s="0" t="n">
        <f aca="false" t="array" ref="E6898:H6898">MMULT(A6898:D6898,'Root matrix of resiudals'!$B$19:E$22)</f>
        <v>0.0264281109046726</v>
      </c>
      <c r="F6898" s="0" t="n">
        <v>0.0308587786808425</v>
      </c>
      <c r="G6898" s="0" t="n">
        <v>0.0203383138200647</v>
      </c>
      <c r="H6898" s="0" t="n">
        <v>-0.0016423385402522</v>
      </c>
      <c r="I6898" s="3" t="n">
        <f aca="false" t="array" ref="I6898:L6898">MMULT('t+1'!I6898:L6898,'input - gretl'!$B$3:$E$6)+MMULT('Point forecasts'!$P$3:$T$3,'input - gretl'!$B$9:$E$13)+MMULT('t+1'!Q6898:S6898,'input - gretl'!$B$14:$E$16)+E6898:H6898</f>
        <v>0.0715016974043331</v>
      </c>
      <c r="J6898" s="3" t="n">
        <v>-0.0172301187046141</v>
      </c>
      <c r="K6898" s="3" t="n">
        <v>0.012834343215821</v>
      </c>
      <c r="L6898" s="3" t="n">
        <v>-0.0302143732648941</v>
      </c>
      <c r="M6898" s="0" t="n">
        <f aca="false">'t+1'!M6898+I6898</f>
        <v>0.116238043845285</v>
      </c>
      <c r="N6898" s="0" t="n">
        <f aca="false">'t+1'!N6898+J6898</f>
        <v>-0.0470249853853949</v>
      </c>
      <c r="O6898" s="0" t="n">
        <f aca="false">'t+1'!O6898+K6898</f>
        <v>2.41548507481031</v>
      </c>
      <c r="P6898" s="0" t="n">
        <f aca="false">'t+1'!P6898+L6898</f>
        <v>1.71518732676574</v>
      </c>
      <c r="Q6898" s="0" t="n">
        <f aca="false" t="array" ref="Q6898:S6898">MMULT(M6898:P6898,'input - gretl'!$B$19:$D$22)+MMULT('Point forecasts'!$J$4:$O$4,'input - gretl'!$B$23:$D$28)</f>
        <v>14.0941565184195</v>
      </c>
      <c r="R6898" s="0" t="n">
        <v>6.8162613089951</v>
      </c>
      <c r="S6898" s="0" t="n">
        <v>9.90698483653984</v>
      </c>
      <c r="U6898" s="10" t="n">
        <f aca="false">NORMSDIST(-M6898/'rhos computation'!$B$11)-EXP(M6898+'rhos computation'!$B$11^2/2)*NORMSDIST(-M6898/'rhos computation'!$B$11-'rhos computation'!$B$11)</f>
        <v>0.0138669990810836</v>
      </c>
      <c r="V6898" s="10" t="n">
        <f aca="false">NORMSDIST(-N6898/'rhos computation'!$B$23)-EXP(N6898+'rhos computation'!$B$23^2/2)*NORMSDIST(-N6898/'rhos computation'!$B$23-'rhos computation'!$B$23)</f>
        <v>0.0509870492602195</v>
      </c>
      <c r="W6898" s="0" t="n">
        <f aca="false">NORMSDIST(-O6898)</f>
        <v>0.00785713324934661</v>
      </c>
      <c r="X6898" s="0" t="n">
        <f aca="false">NORMSDIST(-P6898)</f>
        <v>0.0431554438222844</v>
      </c>
    </row>
    <row r="6899" customFormat="false" ht="12.8" hidden="false" customHeight="false" outlineLevel="0" collapsed="false">
      <c r="A6899" s="0" t="n">
        <v>0.961196886068771</v>
      </c>
      <c r="B6899" s="0" t="n">
        <v>-0.538616332420661</v>
      </c>
      <c r="C6899" s="0" t="n">
        <v>-0.577193394327818</v>
      </c>
      <c r="D6899" s="0" t="n">
        <v>-0.776514312747557</v>
      </c>
      <c r="E6899" s="0" t="n">
        <f aca="false" t="array" ref="E6899:H6899">MMULT(A6899:D6899,'Root matrix of resiudals'!$B$19:E$22)</f>
        <v>0.0396044659851805</v>
      </c>
      <c r="F6899" s="0" t="n">
        <v>-0.0153364098481532</v>
      </c>
      <c r="G6899" s="0" t="n">
        <v>-0.0109375473203604</v>
      </c>
      <c r="H6899" s="0" t="n">
        <v>-0.0136649806074744</v>
      </c>
      <c r="I6899" s="3" t="n">
        <f aca="false" t="array" ref="I6899:L6899">MMULT('t+1'!I6899:L6899,'input - gretl'!$B$3:$E$6)+MMULT('Point forecasts'!$P$3:$T$3,'input - gretl'!$B$9:$E$13)+MMULT('t+1'!Q6899:S6899,'input - gretl'!$B$14:$E$16)+E6899:H6899</f>
        <v>0.0559860397651265</v>
      </c>
      <c r="J6899" s="3" t="n">
        <v>-0.0453972692399572</v>
      </c>
      <c r="K6899" s="3" t="n">
        <v>-0.00349131637063365</v>
      </c>
      <c r="L6899" s="3" t="n">
        <v>-0.0394265941298937</v>
      </c>
      <c r="M6899" s="0" t="n">
        <f aca="false">'t+1'!M6899+I6899</f>
        <v>0.192962189590254</v>
      </c>
      <c r="N6899" s="0" t="n">
        <f aca="false">'t+1'!N6899+J6899</f>
        <v>-0.0660845361075481</v>
      </c>
      <c r="O6899" s="0" t="n">
        <f aca="false">'t+1'!O6899+K6899</f>
        <v>2.42106069200391</v>
      </c>
      <c r="P6899" s="0" t="n">
        <f aca="false">'t+1'!P6899+L6899</f>
        <v>1.72782160369376</v>
      </c>
      <c r="Q6899" s="0" t="n">
        <f aca="false" t="array" ref="Q6899:S6899">MMULT(M6899:P6899,'input - gretl'!$B$19:$D$22)+MMULT('Point forecasts'!$J$4:$O$4,'input - gretl'!$B$23:$D$28)</f>
        <v>14.1708806641645</v>
      </c>
      <c r="R6899" s="0" t="n">
        <v>6.79720175827295</v>
      </c>
      <c r="S6899" s="0" t="n">
        <v>9.90054462466105</v>
      </c>
      <c r="U6899" s="10" t="n">
        <f aca="false">NORMSDIST(-M6899/'rhos computation'!$B$11)-EXP(M6899+'rhos computation'!$B$11^2/2)*NORMSDIST(-M6899/'rhos computation'!$B$11-'rhos computation'!$B$11)</f>
        <v>0.00450325739508553</v>
      </c>
      <c r="V6899" s="10" t="n">
        <f aca="false">NORMSDIST(-N6899/'rhos computation'!$B$23)-EXP(N6899+'rhos computation'!$B$23^2/2)*NORMSDIST(-N6899/'rhos computation'!$B$23-'rhos computation'!$B$23)</f>
        <v>0.0658987903688005</v>
      </c>
      <c r="W6899" s="0" t="n">
        <f aca="false">NORMSDIST(-O6899)</f>
        <v>0.0077376466560882</v>
      </c>
      <c r="X6899" s="0" t="n">
        <f aca="false">NORMSDIST(-P6899)</f>
        <v>0.0420101064681264</v>
      </c>
    </row>
    <row r="6900" customFormat="false" ht="12.8" hidden="false" customHeight="false" outlineLevel="0" collapsed="false">
      <c r="A6900" s="0" t="n">
        <v>0.353875278924117</v>
      </c>
      <c r="B6900" s="0" t="n">
        <v>1.73195641685676</v>
      </c>
      <c r="C6900" s="0" t="n">
        <v>0.218228346163191</v>
      </c>
      <c r="D6900" s="0" t="n">
        <v>1.74269523708088</v>
      </c>
      <c r="E6900" s="0" t="n">
        <f aca="false" t="array" ref="E6900:H6900">MMULT(A6900:D6900,'Root matrix of resiudals'!$B$19:E$22)</f>
        <v>0.0187067192226162</v>
      </c>
      <c r="F6900" s="0" t="n">
        <v>0.0511849344481575</v>
      </c>
      <c r="G6900" s="0" t="n">
        <v>0.012168296653951</v>
      </c>
      <c r="H6900" s="0" t="n">
        <v>0.0285069692452114</v>
      </c>
      <c r="I6900" s="3" t="n">
        <f aca="false" t="array" ref="I6900:L6900">MMULT('t+1'!I6900:L6900,'input - gretl'!$B$3:$E$6)+MMULT('Point forecasts'!$P$3:$T$3,'input - gretl'!$B$9:$E$13)+MMULT('t+1'!Q6900:S6900,'input - gretl'!$B$14:$E$16)+E6900:H6900</f>
        <v>0.00947648704303388</v>
      </c>
      <c r="J6900" s="3" t="n">
        <v>0.00107240778974576</v>
      </c>
      <c r="K6900" s="3" t="n">
        <v>0.0136249039430157</v>
      </c>
      <c r="L6900" s="3" t="n">
        <v>-0.00077113121980683</v>
      </c>
      <c r="M6900" s="0" t="n">
        <f aca="false">'t+1'!M6900+I6900</f>
        <v>0.15328585771226</v>
      </c>
      <c r="N6900" s="0" t="n">
        <f aca="false">'t+1'!N6900+J6900</f>
        <v>-0.0231890297666923</v>
      </c>
      <c r="O6900" s="0" t="n">
        <f aca="false">'t+1'!O6900+K6900</f>
        <v>2.41509625139561</v>
      </c>
      <c r="P6900" s="0" t="n">
        <f aca="false">'t+1'!P6900+L6900</f>
        <v>1.76478880642662</v>
      </c>
      <c r="Q6900" s="0" t="n">
        <f aca="false" t="array" ref="Q6900:S6900">MMULT(M6900:P6900,'input - gretl'!$B$19:$D$22)+MMULT('Point forecasts'!$J$4:$O$4,'input - gretl'!$B$23:$D$28)</f>
        <v>14.1312043322865</v>
      </c>
      <c r="R6900" s="0" t="n">
        <v>6.84009726461381</v>
      </c>
      <c r="S6900" s="0" t="n">
        <v>9.85942252589366</v>
      </c>
      <c r="U6900" s="10" t="n">
        <f aca="false">NORMSDIST(-M6900/'rhos computation'!$B$11)-EXP(M6900+'rhos computation'!$B$11^2/2)*NORMSDIST(-M6900/'rhos computation'!$B$11-'rhos computation'!$B$11)</f>
        <v>0.00829908592473214</v>
      </c>
      <c r="V6900" s="10" t="n">
        <f aca="false">NORMSDIST(-N6900/'rhos computation'!$B$23)-EXP(N6900+'rhos computation'!$B$23^2/2)*NORMSDIST(-N6900/'rhos computation'!$B$23-'rhos computation'!$B$23)</f>
        <v>0.0345637750406633</v>
      </c>
      <c r="W6900" s="0" t="n">
        <f aca="false">NORMSDIST(-O6900)</f>
        <v>0.00786552603341663</v>
      </c>
      <c r="X6900" s="0" t="n">
        <f aca="false">NORMSDIST(-P6900)</f>
        <v>0.0387996332994219</v>
      </c>
    </row>
    <row r="6901" customFormat="false" ht="12.8" hidden="false" customHeight="false" outlineLevel="0" collapsed="false">
      <c r="A6901" s="0" t="n">
        <v>0.334048445931141</v>
      </c>
      <c r="B6901" s="0" t="n">
        <v>-0.781734419683647</v>
      </c>
      <c r="C6901" s="0" t="n">
        <v>0.944024661928836</v>
      </c>
      <c r="D6901" s="0" t="n">
        <v>-0.285904701257346</v>
      </c>
      <c r="E6901" s="0" t="n">
        <f aca="false" t="array" ref="E6901:H6901">MMULT(A6901:D6901,'Root matrix of resiudals'!$B$19:E$22)</f>
        <v>0.0138378370047162</v>
      </c>
      <c r="F6901" s="0" t="n">
        <v>-0.018208797747306</v>
      </c>
      <c r="G6901" s="0" t="n">
        <v>0.0124919610379927</v>
      </c>
      <c r="H6901" s="0" t="n">
        <v>-0.0037374884147974</v>
      </c>
      <c r="I6901" s="3" t="n">
        <f aca="false" t="array" ref="I6901:L6901">MMULT('t+1'!I6901:L6901,'input - gretl'!$B$3:$E$6)+MMULT('Point forecasts'!$P$3:$T$3,'input - gretl'!$B$9:$E$13)+MMULT('t+1'!Q6901:S6901,'input - gretl'!$B$14:$E$16)+E6901:H6901</f>
        <v>0.0163333370244047</v>
      </c>
      <c r="J6901" s="3" t="n">
        <v>-0.0742621249493054</v>
      </c>
      <c r="K6901" s="3" t="n">
        <v>0.00663023173018946</v>
      </c>
      <c r="L6901" s="3" t="n">
        <v>-0.0293192919756964</v>
      </c>
      <c r="M6901" s="0" t="n">
        <f aca="false">'t+1'!M6901+I6901</f>
        <v>0.138035532797996</v>
      </c>
      <c r="N6901" s="0" t="n">
        <f aca="false">'t+1'!N6901+J6901</f>
        <v>-0.0959910999198545</v>
      </c>
      <c r="O6901" s="0" t="n">
        <f aca="false">'t+1'!O6901+K6901</f>
        <v>2.39727792417796</v>
      </c>
      <c r="P6901" s="0" t="n">
        <f aca="false">'t+1'!P6901+L6901</f>
        <v>1.6984410943799</v>
      </c>
      <c r="Q6901" s="0" t="n">
        <f aca="false" t="array" ref="Q6901:S6901">MMULT(M6901:P6901,'input - gretl'!$B$19:$D$22)+MMULT('Point forecasts'!$J$4:$O$4,'input - gretl'!$B$23:$D$28)</f>
        <v>14.1159540073722</v>
      </c>
      <c r="R6901" s="0" t="n">
        <v>6.76729519446064</v>
      </c>
      <c r="S6901" s="0" t="n">
        <v>9.90470419021804</v>
      </c>
      <c r="U6901" s="10" t="n">
        <f aca="false">NORMSDIST(-M6901/'rhos computation'!$B$11)-EXP(M6901+'rhos computation'!$B$11^2/2)*NORMSDIST(-M6901/'rhos computation'!$B$11-'rhos computation'!$B$11)</f>
        <v>0.010319648701186</v>
      </c>
      <c r="V6901" s="10" t="n">
        <f aca="false">NORMSDIST(-N6901/'rhos computation'!$B$23)-EXP(N6901+'rhos computation'!$B$23^2/2)*NORMSDIST(-N6901/'rhos computation'!$B$23-'rhos computation'!$B$23)</f>
        <v>0.0911316166220703</v>
      </c>
      <c r="W6901" s="0" t="n">
        <f aca="false">NORMSDIST(-O6901)</f>
        <v>0.00825869501675435</v>
      </c>
      <c r="X6901" s="0" t="n">
        <f aca="false">NORMSDIST(-P6901)</f>
        <v>0.0447122707793576</v>
      </c>
    </row>
    <row r="6902" customFormat="false" ht="12.8" hidden="false" customHeight="false" outlineLevel="0" collapsed="false">
      <c r="A6902" s="0" t="n">
        <v>1.18678273553496</v>
      </c>
      <c r="B6902" s="0" t="n">
        <v>1.90535550092016</v>
      </c>
      <c r="C6902" s="0" t="n">
        <v>0.116844104977574</v>
      </c>
      <c r="D6902" s="0" t="n">
        <v>1.08933099351919</v>
      </c>
      <c r="E6902" s="0" t="n">
        <f aca="false" t="array" ref="E6902:H6902">MMULT(A6902:D6902,'Root matrix of resiudals'!$B$19:E$22)</f>
        <v>0.0549597844669535</v>
      </c>
      <c r="F6902" s="0" t="n">
        <v>0.0576183013215593</v>
      </c>
      <c r="G6902" s="0" t="n">
        <v>0.0114376707299124</v>
      </c>
      <c r="H6902" s="0" t="n">
        <v>0.0174811443291963</v>
      </c>
      <c r="I6902" s="3" t="n">
        <f aca="false" t="array" ref="I6902:L6902">MMULT('t+1'!I6902:L6902,'input - gretl'!$B$3:$E$6)+MMULT('Point forecasts'!$P$3:$T$3,'input - gretl'!$B$9:$E$13)+MMULT('t+1'!Q6902:S6902,'input - gretl'!$B$14:$E$16)+E6902:H6902</f>
        <v>0.0662263672670004</v>
      </c>
      <c r="J6902" s="3" t="n">
        <v>0.006252240697386</v>
      </c>
      <c r="K6902" s="3" t="n">
        <v>0.00787289274847651</v>
      </c>
      <c r="L6902" s="3" t="n">
        <v>-0.00750664021000741</v>
      </c>
      <c r="M6902" s="0" t="n">
        <f aca="false">'t+1'!M6902+I6902</f>
        <v>0.182669337266488</v>
      </c>
      <c r="N6902" s="0" t="n">
        <f aca="false">'t+1'!N6902+J6902</f>
        <v>-0.0127215462746341</v>
      </c>
      <c r="O6902" s="0" t="n">
        <f aca="false">'t+1'!O6902+K6902</f>
        <v>2.40635716074785</v>
      </c>
      <c r="P6902" s="0" t="n">
        <f aca="false">'t+1'!P6902+L6902</f>
        <v>1.72493500675588</v>
      </c>
      <c r="Q6902" s="0" t="n">
        <f aca="false" t="array" ref="Q6902:S6902">MMULT(M6902:P6902,'input - gretl'!$B$19:$D$22)+MMULT('Point forecasts'!$J$4:$O$4,'input - gretl'!$B$23:$D$28)</f>
        <v>14.1605878118407</v>
      </c>
      <c r="R6902" s="0" t="n">
        <v>6.85056474810586</v>
      </c>
      <c r="S6902" s="0" t="n">
        <v>9.88858639142276</v>
      </c>
      <c r="U6902" s="10" t="n">
        <f aca="false">NORMSDIST(-M6902/'rhos computation'!$B$11)-EXP(M6902+'rhos computation'!$B$11^2/2)*NORMSDIST(-M6902/'rhos computation'!$B$11-'rhos computation'!$B$11)</f>
        <v>0.00531035755287006</v>
      </c>
      <c r="V6902" s="10" t="n">
        <f aca="false">NORMSDIST(-N6902/'rhos computation'!$B$23)-EXP(N6902+'rhos computation'!$B$23^2/2)*NORMSDIST(-N6902/'rhos computation'!$B$23-'rhos computation'!$B$23)</f>
        <v>0.0283540116710872</v>
      </c>
      <c r="W6902" s="0" t="n">
        <f aca="false">NORMSDIST(-O6902)</f>
        <v>0.00805625179071964</v>
      </c>
      <c r="X6902" s="0" t="n">
        <f aca="false">NORMSDIST(-P6902)</f>
        <v>0.0422695929699363</v>
      </c>
    </row>
    <row r="6903" customFormat="false" ht="12.8" hidden="false" customHeight="false" outlineLevel="0" collapsed="false">
      <c r="A6903" s="0" t="n">
        <v>-0.916847217822748</v>
      </c>
      <c r="B6903" s="0" t="n">
        <v>-2.06756822664287</v>
      </c>
      <c r="C6903" s="0" t="n">
        <v>1.11792079920374</v>
      </c>
      <c r="D6903" s="0" t="n">
        <v>1.16081041028393</v>
      </c>
      <c r="E6903" s="0" t="n">
        <f aca="false" t="array" ref="E6903:H6903">MMULT(A6903:D6903,'Root matrix of resiudals'!$B$19:E$22)</f>
        <v>-0.0430818302608271</v>
      </c>
      <c r="F6903" s="0" t="n">
        <v>-0.0570607990564913</v>
      </c>
      <c r="G6903" s="0" t="n">
        <v>0.0107892713238633</v>
      </c>
      <c r="H6903" s="0" t="n">
        <v>0.0203321367671711</v>
      </c>
      <c r="I6903" s="3" t="n">
        <f aca="false" t="array" ref="I6903:L6903">MMULT('t+1'!I6903:L6903,'input - gretl'!$B$3:$E$6)+MMULT('Point forecasts'!$P$3:$T$3,'input - gretl'!$B$9:$E$13)+MMULT('t+1'!Q6903:S6903,'input - gretl'!$B$14:$E$16)+E6903:H6903</f>
        <v>-0.00588118648681043</v>
      </c>
      <c r="J6903" s="3" t="n">
        <v>-0.106932527686291</v>
      </c>
      <c r="K6903" s="3" t="n">
        <v>0.0155204884545663</v>
      </c>
      <c r="L6903" s="3" t="n">
        <v>-0.00185537009131004</v>
      </c>
      <c r="M6903" s="0" t="n">
        <f aca="false">'t+1'!M6903+I6903</f>
        <v>0.0943892396115502</v>
      </c>
      <c r="N6903" s="0" t="n">
        <f aca="false">'t+1'!N6903+J6903</f>
        <v>-0.0994318956592681</v>
      </c>
      <c r="O6903" s="0" t="n">
        <f aca="false">'t+1'!O6903+K6903</f>
        <v>2.43692418756195</v>
      </c>
      <c r="P6903" s="0" t="n">
        <f aca="false">'t+1'!P6903+L6903</f>
        <v>1.74456391594745</v>
      </c>
      <c r="Q6903" s="0" t="n">
        <f aca="false" t="array" ref="Q6903:S6903">MMULT(M6903:P6903,'input - gretl'!$B$19:$D$22)+MMULT('Point forecasts'!$J$4:$O$4,'input - gretl'!$B$23:$D$28)</f>
        <v>14.0723077141858</v>
      </c>
      <c r="R6903" s="0" t="n">
        <v>6.76385439872123</v>
      </c>
      <c r="S6903" s="0" t="n">
        <v>9.90048534415022</v>
      </c>
      <c r="U6903" s="10" t="n">
        <f aca="false">NORMSDIST(-M6903/'rhos computation'!$B$11)-EXP(M6903+'rhos computation'!$B$11^2/2)*NORMSDIST(-M6903/'rhos computation'!$B$11-'rhos computation'!$B$11)</f>
        <v>0.0183063875440926</v>
      </c>
      <c r="V6903" s="10" t="n">
        <f aca="false">NORMSDIST(-N6903/'rhos computation'!$B$23)-EXP(N6903+'rhos computation'!$B$23^2/2)*NORMSDIST(-N6903/'rhos computation'!$B$23-'rhos computation'!$B$23)</f>
        <v>0.0941102003906397</v>
      </c>
      <c r="W6903" s="0" t="n">
        <f aca="false">NORMSDIST(-O6903)</f>
        <v>0.0074063922827414</v>
      </c>
      <c r="X6903" s="0" t="n">
        <f aca="false">NORMSDIST(-P6903)</f>
        <v>0.0405304032695552</v>
      </c>
    </row>
    <row r="6904" customFormat="false" ht="12.8" hidden="false" customHeight="false" outlineLevel="0" collapsed="false">
      <c r="A6904" s="0" t="n">
        <v>0.0988740968467211</v>
      </c>
      <c r="B6904" s="0" t="n">
        <v>0.685901247896357</v>
      </c>
      <c r="C6904" s="0" t="n">
        <v>0.779705506849184</v>
      </c>
      <c r="D6904" s="0" t="n">
        <v>0.998416219082663</v>
      </c>
      <c r="E6904" s="0" t="n">
        <f aca="false" t="array" ref="E6904:H6904">MMULT(A6904:D6904,'Root matrix of resiudals'!$B$19:E$22)</f>
        <v>0.00637609713044971</v>
      </c>
      <c r="F6904" s="0" t="n">
        <v>0.0226865760725708</v>
      </c>
      <c r="G6904" s="0" t="n">
        <v>0.0162936396016491</v>
      </c>
      <c r="H6904" s="0" t="n">
        <v>0.0171014930939656</v>
      </c>
      <c r="I6904" s="3" t="n">
        <f aca="false" t="array" ref="I6904:L6904">MMULT('t+1'!I6904:L6904,'input - gretl'!$B$3:$E$6)+MMULT('Point forecasts'!$P$3:$T$3,'input - gretl'!$B$9:$E$13)+MMULT('t+1'!Q6904:S6904,'input - gretl'!$B$14:$E$16)+E6904:H6904</f>
        <v>0.0628403264236647</v>
      </c>
      <c r="J6904" s="3" t="n">
        <v>-0.0247864814605405</v>
      </c>
      <c r="K6904" s="3" t="n">
        <v>0.00833508108717408</v>
      </c>
      <c r="L6904" s="3" t="n">
        <v>-0.00887974649259056</v>
      </c>
      <c r="M6904" s="0" t="n">
        <f aca="false">'t+1'!M6904+I6904</f>
        <v>0.0979569916146886</v>
      </c>
      <c r="N6904" s="0" t="n">
        <f aca="false">'t+1'!N6904+J6904</f>
        <v>-0.0480566701672807</v>
      </c>
      <c r="O6904" s="0" t="n">
        <f aca="false">'t+1'!O6904+K6904</f>
        <v>2.41376700451125</v>
      </c>
      <c r="P6904" s="0" t="n">
        <f aca="false">'t+1'!P6904+L6904</f>
        <v>1.72369014292164</v>
      </c>
      <c r="Q6904" s="0" t="n">
        <f aca="false" t="array" ref="Q6904:S6904">MMULT(M6904:P6904,'input - gretl'!$B$19:$D$22)+MMULT('Point forecasts'!$J$4:$O$4,'input - gretl'!$B$23:$D$28)</f>
        <v>14.0758754661889</v>
      </c>
      <c r="R6904" s="0" t="n">
        <v>6.81522962421322</v>
      </c>
      <c r="S6904" s="0" t="n">
        <v>9.89718016293571</v>
      </c>
      <c r="U6904" s="10" t="n">
        <f aca="false">NORMSDIST(-M6904/'rhos computation'!$B$11)-EXP(M6904+'rhos computation'!$B$11^2/2)*NORMSDIST(-M6904/'rhos computation'!$B$11-'rhos computation'!$B$11)</f>
        <v>0.0175163476785946</v>
      </c>
      <c r="V6904" s="10" t="n">
        <f aca="false">NORMSDIST(-N6904/'rhos computation'!$B$23)-EXP(N6904+'rhos computation'!$B$23^2/2)*NORMSDIST(-N6904/'rhos computation'!$B$23-'rhos computation'!$B$23)</f>
        <v>0.0517596202184689</v>
      </c>
      <c r="W6904" s="0" t="n">
        <f aca="false">NORMSDIST(-O6904)</f>
        <v>0.007894277523296</v>
      </c>
      <c r="X6904" s="0" t="n">
        <f aca="false">NORMSDIST(-P6904)</f>
        <v>0.0423818977132983</v>
      </c>
    </row>
    <row r="6905" customFormat="false" ht="12.8" hidden="false" customHeight="false" outlineLevel="0" collapsed="false">
      <c r="A6905" s="0" t="n">
        <v>-1.29622169038992</v>
      </c>
      <c r="B6905" s="0" t="n">
        <v>-1.3299866226402</v>
      </c>
      <c r="C6905" s="0" t="n">
        <v>-1.34371106147648</v>
      </c>
      <c r="D6905" s="0" t="n">
        <v>0.106461569698657</v>
      </c>
      <c r="E6905" s="0" t="n">
        <f aca="false" t="array" ref="E6905:H6905">MMULT(A6905:D6905,'Root matrix of resiudals'!$B$19:E$22)</f>
        <v>-0.060325913056863</v>
      </c>
      <c r="F6905" s="0" t="n">
        <v>-0.0457530222820563</v>
      </c>
      <c r="G6905" s="0" t="n">
        <v>-0.0279092175268291</v>
      </c>
      <c r="H6905" s="0" t="n">
        <v>0.000597672371838072</v>
      </c>
      <c r="I6905" s="3" t="n">
        <f aca="false" t="array" ref="I6905:L6905">MMULT('t+1'!I6905:L6905,'input - gretl'!$B$3:$E$6)+MMULT('Point forecasts'!$P$3:$T$3,'input - gretl'!$B$9:$E$13)+MMULT('t+1'!Q6905:S6905,'input - gretl'!$B$14:$E$16)+E6905:H6905</f>
        <v>-0.0444556332349586</v>
      </c>
      <c r="J6905" s="3" t="n">
        <v>-0.0880454382252624</v>
      </c>
      <c r="K6905" s="3" t="n">
        <v>-0.0298662323117063</v>
      </c>
      <c r="L6905" s="3" t="n">
        <v>-0.0245061743148179</v>
      </c>
      <c r="M6905" s="0" t="n">
        <f aca="false">'t+1'!M6905+I6905</f>
        <v>0.0721500216032252</v>
      </c>
      <c r="N6905" s="0" t="n">
        <f aca="false">'t+1'!N6905+J6905</f>
        <v>-0.112749078724375</v>
      </c>
      <c r="O6905" s="0" t="n">
        <f aca="false">'t+1'!O6905+K6905</f>
        <v>2.37500081917019</v>
      </c>
      <c r="P6905" s="0" t="n">
        <f aca="false">'t+1'!P6905+L6905</f>
        <v>1.71314120020093</v>
      </c>
      <c r="Q6905" s="0" t="n">
        <f aca="false" t="array" ref="Q6905:S6905">MMULT(M6905:P6905,'input - gretl'!$B$19:$D$22)+MMULT('Point forecasts'!$J$4:$O$4,'input - gretl'!$B$23:$D$28)</f>
        <v>14.0500684961774</v>
      </c>
      <c r="R6905" s="0" t="n">
        <v>6.75053721565612</v>
      </c>
      <c r="S6905" s="0" t="n">
        <v>9.86844654956918</v>
      </c>
      <c r="U6905" s="10" t="n">
        <f aca="false">NORMSDIST(-M6905/'rhos computation'!$B$11)-EXP(M6905+'rhos computation'!$B$11^2/2)*NORMSDIST(-M6905/'rhos computation'!$B$11-'rhos computation'!$B$11)</f>
        <v>0.0238451934121263</v>
      </c>
      <c r="V6905" s="10" t="n">
        <f aca="false">NORMSDIST(-N6905/'rhos computation'!$B$23)-EXP(N6905+'rhos computation'!$B$23^2/2)*NORMSDIST(-N6905/'rhos computation'!$B$23-'rhos computation'!$B$23)</f>
        <v>0.105692748519545</v>
      </c>
      <c r="W6905" s="0" t="n">
        <f aca="false">NORMSDIST(-O6905)</f>
        <v>0.00877445562252479</v>
      </c>
      <c r="X6905" s="0" t="n">
        <f aca="false">NORMSDIST(-P6905)</f>
        <v>0.0433432829791516</v>
      </c>
    </row>
    <row r="6906" customFormat="false" ht="12.8" hidden="false" customHeight="false" outlineLevel="0" collapsed="false">
      <c r="A6906" s="0" t="n">
        <v>-3.75297653726594</v>
      </c>
      <c r="B6906" s="0" t="n">
        <v>0.533373751945184</v>
      </c>
      <c r="C6906" s="0" t="n">
        <v>1.23301947646762</v>
      </c>
      <c r="D6906" s="0" t="n">
        <v>-0.93441136024618</v>
      </c>
      <c r="E6906" s="0" t="n">
        <f aca="false" t="array" ref="E6906:H6906">MMULT(A6906:D6906,'Root matrix of resiudals'!$B$19:E$22)</f>
        <v>-0.157931110677775</v>
      </c>
      <c r="F6906" s="0" t="n">
        <v>0.011107735893262</v>
      </c>
      <c r="G6906" s="0" t="n">
        <v>0.0160794962570133</v>
      </c>
      <c r="H6906" s="0" t="n">
        <v>-0.0122786055624475</v>
      </c>
      <c r="I6906" s="3" t="n">
        <f aca="false" t="array" ref="I6906:L6906">MMULT('t+1'!I6906:L6906,'input - gretl'!$B$3:$E$6)+MMULT('Point forecasts'!$P$3:$T$3,'input - gretl'!$B$9:$E$13)+MMULT('t+1'!Q6906:S6906,'input - gretl'!$B$14:$E$16)+E6906:H6906</f>
        <v>-0.130446900544262</v>
      </c>
      <c r="J6906" s="3" t="n">
        <v>-0.00473652300111964</v>
      </c>
      <c r="K6906" s="3" t="n">
        <v>0.0246366971700777</v>
      </c>
      <c r="L6906" s="3" t="n">
        <v>-0.0292323254620666</v>
      </c>
      <c r="M6906" s="0" t="n">
        <f aca="false">'t+1'!M6906+I6906</f>
        <v>0.0294828413251998</v>
      </c>
      <c r="N6906" s="0" t="n">
        <f aca="false">'t+1'!N6906+J6906</f>
        <v>-0.017435468003314</v>
      </c>
      <c r="O6906" s="0" t="n">
        <f aca="false">'t+1'!O6906+K6906</f>
        <v>2.45775762436825</v>
      </c>
      <c r="P6906" s="0" t="n">
        <f aca="false">'t+1'!P6906+L6906</f>
        <v>1.69597520465361</v>
      </c>
      <c r="Q6906" s="0" t="n">
        <f aca="false" t="array" ref="Q6906:S6906">MMULT(M6906:P6906,'input - gretl'!$B$19:$D$22)+MMULT('Point forecasts'!$J$4:$O$4,'input - gretl'!$B$23:$D$28)</f>
        <v>14.0074013158994</v>
      </c>
      <c r="R6906" s="0" t="n">
        <v>6.84585082637718</v>
      </c>
      <c r="S6906" s="0" t="n">
        <v>9.96752907483253</v>
      </c>
      <c r="U6906" s="10" t="n">
        <f aca="false">NORMSDIST(-M6906/'rhos computation'!$B$11)-EXP(M6906+'rhos computation'!$B$11^2/2)*NORMSDIST(-M6906/'rhos computation'!$B$11-'rhos computation'!$B$11)</f>
        <v>0.0376803407737892</v>
      </c>
      <c r="V6906" s="10" t="n">
        <f aca="false">NORMSDIST(-N6906/'rhos computation'!$B$23)-EXP(N6906+'rhos computation'!$B$23^2/2)*NORMSDIST(-N6906/'rhos computation'!$B$23-'rhos computation'!$B$23)</f>
        <v>0.0310673832471692</v>
      </c>
      <c r="W6906" s="0" t="n">
        <f aca="false">NORMSDIST(-O6906)</f>
        <v>0.00699037472943863</v>
      </c>
      <c r="X6906" s="0" t="n">
        <f aca="false">NORMSDIST(-P6906)</f>
        <v>0.0449452879528738</v>
      </c>
    </row>
    <row r="6907" customFormat="false" ht="12.8" hidden="false" customHeight="false" outlineLevel="0" collapsed="false">
      <c r="A6907" s="0" t="n">
        <v>-0.21950633506422</v>
      </c>
      <c r="B6907" s="0" t="n">
        <v>1.37771910025819</v>
      </c>
      <c r="C6907" s="0" t="n">
        <v>0.90927948823725</v>
      </c>
      <c r="D6907" s="0" t="n">
        <v>-1.15897870833164</v>
      </c>
      <c r="E6907" s="0" t="n">
        <f aca="false" t="array" ref="E6907:H6907">MMULT(A6907:D6907,'Root matrix of resiudals'!$B$19:E$22)</f>
        <v>-0.00473130478202289</v>
      </c>
      <c r="F6907" s="0" t="n">
        <v>0.0420559823242502</v>
      </c>
      <c r="G6907" s="0" t="n">
        <v>0.0180016574387533</v>
      </c>
      <c r="H6907" s="0" t="n">
        <v>-0.017590957567357</v>
      </c>
      <c r="I6907" s="3" t="n">
        <f aca="false" t="array" ref="I6907:L6907">MMULT('t+1'!I6907:L6907,'input - gretl'!$B$3:$E$6)+MMULT('Point forecasts'!$P$3:$T$3,'input - gretl'!$B$9:$E$13)+MMULT('t+1'!Q6907:S6907,'input - gretl'!$B$14:$E$16)+E6907:H6907</f>
        <v>0.00884249925170566</v>
      </c>
      <c r="J6907" s="3" t="n">
        <v>-0.0016480229865389</v>
      </c>
      <c r="K6907" s="3" t="n">
        <v>0.013939740095337</v>
      </c>
      <c r="L6907" s="3" t="n">
        <v>-0.0433068144775136</v>
      </c>
      <c r="M6907" s="0" t="n">
        <f aca="false">'t+1'!M6907+I6907</f>
        <v>0.12246786618186</v>
      </c>
      <c r="N6907" s="0" t="n">
        <f aca="false">'t+1'!N6907+J6907</f>
        <v>-0.0307636683229708</v>
      </c>
      <c r="O6907" s="0" t="n">
        <f aca="false">'t+1'!O6907+K6907</f>
        <v>2.41405591396246</v>
      </c>
      <c r="P6907" s="0" t="n">
        <f aca="false">'t+1'!P6907+L6907</f>
        <v>1.69114803734823</v>
      </c>
      <c r="Q6907" s="0" t="n">
        <f aca="false" t="array" ref="Q6907:S6907">MMULT(M6907:P6907,'input - gretl'!$B$19:$D$22)+MMULT('Point forecasts'!$J$4:$O$4,'input - gretl'!$B$23:$D$28)</f>
        <v>14.1003863407561</v>
      </c>
      <c r="R6907" s="0" t="n">
        <v>6.83252262605753</v>
      </c>
      <c r="S6907" s="0" t="n">
        <v>9.92841824189251</v>
      </c>
      <c r="U6907" s="10" t="n">
        <f aca="false">NORMSDIST(-M6907/'rhos computation'!$B$11)-EXP(M6907+'rhos computation'!$B$11^2/2)*NORMSDIST(-M6907/'rhos computation'!$B$11-'rhos computation'!$B$11)</f>
        <v>0.0127682775643905</v>
      </c>
      <c r="V6907" s="10" t="n">
        <f aca="false">NORMSDIST(-N6907/'rhos computation'!$B$23)-EXP(N6907+'rhos computation'!$B$23^2/2)*NORMSDIST(-N6907/'rhos computation'!$B$23-'rhos computation'!$B$23)</f>
        <v>0.0394612800114617</v>
      </c>
      <c r="W6907" s="0" t="n">
        <f aca="false">NORMSDIST(-O6907)</f>
        <v>0.00788802058773358</v>
      </c>
      <c r="X6907" s="0" t="n">
        <f aca="false">NORMSDIST(-P6907)</f>
        <v>0.0454042662352675</v>
      </c>
    </row>
    <row r="6908" customFormat="false" ht="12.8" hidden="false" customHeight="false" outlineLevel="0" collapsed="false">
      <c r="A6908" s="0" t="n">
        <v>0.20062054690153</v>
      </c>
      <c r="B6908" s="0" t="n">
        <v>-0.606947133082107</v>
      </c>
      <c r="C6908" s="0" t="n">
        <v>-0.126724638776945</v>
      </c>
      <c r="D6908" s="0" t="n">
        <v>-0.31065772500385</v>
      </c>
      <c r="E6908" s="0" t="n">
        <f aca="false" t="array" ref="E6908:H6908">MMULT(A6908:D6908,'Root matrix of resiudals'!$B$19:E$22)</f>
        <v>0.0071956687441609</v>
      </c>
      <c r="F6908" s="0" t="n">
        <v>-0.0173629269414682</v>
      </c>
      <c r="G6908" s="0" t="n">
        <v>-0.00432937898368554</v>
      </c>
      <c r="H6908" s="0" t="n">
        <v>-0.00530286267480468</v>
      </c>
      <c r="I6908" s="3" t="n">
        <f aca="false" t="array" ref="I6908:L6908">MMULT('t+1'!I6908:L6908,'input - gretl'!$B$3:$E$6)+MMULT('Point forecasts'!$P$3:$T$3,'input - gretl'!$B$9:$E$13)+MMULT('t+1'!Q6908:S6908,'input - gretl'!$B$14:$E$16)+E6908:H6908</f>
        <v>0.00277672068548641</v>
      </c>
      <c r="J6908" s="3" t="n">
        <v>-0.0376577793247859</v>
      </c>
      <c r="K6908" s="3" t="n">
        <v>0.00683181350546739</v>
      </c>
      <c r="L6908" s="3" t="n">
        <v>-0.021979707441248</v>
      </c>
      <c r="M6908" s="0" t="n">
        <f aca="false">'t+1'!M6908+I6908</f>
        <v>0.21679471995158</v>
      </c>
      <c r="N6908" s="0" t="n">
        <f aca="false">'t+1'!N6908+J6908</f>
        <v>-0.0473630491061573</v>
      </c>
      <c r="O6908" s="0" t="n">
        <f aca="false">'t+1'!O6908+K6908</f>
        <v>2.43377444865919</v>
      </c>
      <c r="P6908" s="0" t="n">
        <f aca="false">'t+1'!P6908+L6908</f>
        <v>1.70407016932386</v>
      </c>
      <c r="Q6908" s="0" t="n">
        <f aca="false" t="array" ref="Q6908:S6908">MMULT(M6908:P6908,'input - gretl'!$B$19:$D$22)+MMULT('Point forecasts'!$J$4:$O$4,'input - gretl'!$B$23:$D$28)</f>
        <v>14.1947131945258</v>
      </c>
      <c r="R6908" s="0" t="n">
        <v>6.81592324527434</v>
      </c>
      <c r="S6908" s="0" t="n">
        <v>9.93584718297382</v>
      </c>
      <c r="U6908" s="10" t="n">
        <f aca="false">NORMSDIST(-M6908/'rhos computation'!$B$11)-EXP(M6908+'rhos computation'!$B$11^2/2)*NORMSDIST(-M6908/'rhos computation'!$B$11-'rhos computation'!$B$11)</f>
        <v>0.00302192041028491</v>
      </c>
      <c r="V6908" s="10" t="n">
        <f aca="false">NORMSDIST(-N6908/'rhos computation'!$B$23)-EXP(N6908+'rhos computation'!$B$23^2/2)*NORMSDIST(-N6908/'rhos computation'!$B$23-'rhos computation'!$B$23)</f>
        <v>0.0512397122613784</v>
      </c>
      <c r="W6908" s="0" t="n">
        <f aca="false">NORMSDIST(-O6908)</f>
        <v>0.00747115144514339</v>
      </c>
      <c r="X6908" s="0" t="n">
        <f aca="false">NORMSDIST(-P6908)</f>
        <v>0.0441839894278111</v>
      </c>
    </row>
    <row r="6909" customFormat="false" ht="12.8" hidden="false" customHeight="false" outlineLevel="0" collapsed="false">
      <c r="A6909" s="0" t="n">
        <v>0.558880724511304</v>
      </c>
      <c r="B6909" s="0" t="n">
        <v>0.369414269210898</v>
      </c>
      <c r="C6909" s="0" t="n">
        <v>-0.802811788025623</v>
      </c>
      <c r="D6909" s="0" t="n">
        <v>0.440961156340169</v>
      </c>
      <c r="E6909" s="0" t="n">
        <f aca="false" t="array" ref="E6909:H6909">MMULT(A6909:D6909,'Root matrix of resiudals'!$B$19:E$22)</f>
        <v>0.0236543761463953</v>
      </c>
      <c r="F6909" s="0" t="n">
        <v>0.00896691658108493</v>
      </c>
      <c r="G6909" s="0" t="n">
        <v>-0.0104159898272988</v>
      </c>
      <c r="H6909" s="0" t="n">
        <v>0.0060463472987851</v>
      </c>
      <c r="I6909" s="3" t="n">
        <f aca="false" t="array" ref="I6909:L6909">MMULT('t+1'!I6909:L6909,'input - gretl'!$B$3:$E$6)+MMULT('Point forecasts'!$P$3:$T$3,'input - gretl'!$B$9:$E$13)+MMULT('t+1'!Q6909:S6909,'input - gretl'!$B$14:$E$16)+E6909:H6909</f>
        <v>0.05942507551062</v>
      </c>
      <c r="J6909" s="3" t="n">
        <v>0.00599476310857447</v>
      </c>
      <c r="K6909" s="3" t="n">
        <v>-0.0112205942621615</v>
      </c>
      <c r="L6909" s="3" t="n">
        <v>-0.016393459911369</v>
      </c>
      <c r="M6909" s="0" t="n">
        <f aca="false">'t+1'!M6909+I6909</f>
        <v>0.177595568457067</v>
      </c>
      <c r="N6909" s="0" t="n">
        <f aca="false">'t+1'!N6909+J6909</f>
        <v>-0.0482662784508282</v>
      </c>
      <c r="O6909" s="0" t="n">
        <f aca="false">'t+1'!O6909+K6909</f>
        <v>2.41095039734526</v>
      </c>
      <c r="P6909" s="0" t="n">
        <f aca="false">'t+1'!P6909+L6909</f>
        <v>1.71044541207805</v>
      </c>
      <c r="Q6909" s="0" t="n">
        <f aca="false" t="array" ref="Q6909:S6909">MMULT(M6909:P6909,'input - gretl'!$B$19:$D$22)+MMULT('Point forecasts'!$J$4:$O$4,'input - gretl'!$B$23:$D$28)</f>
        <v>14.1555140430313</v>
      </c>
      <c r="R6909" s="0" t="n">
        <v>6.81502001592967</v>
      </c>
      <c r="S6909" s="0" t="n">
        <v>9.90695995703852</v>
      </c>
      <c r="U6909" s="10" t="n">
        <f aca="false">NORMSDIST(-M6909/'rhos computation'!$B$11)-EXP(M6909+'rhos computation'!$B$11^2/2)*NORMSDIST(-M6909/'rhos computation'!$B$11-'rhos computation'!$B$11)</f>
        <v>0.00575055753284531</v>
      </c>
      <c r="V6909" s="10" t="n">
        <f aca="false">NORMSDIST(-N6909/'rhos computation'!$B$23)-EXP(N6909+'rhos computation'!$B$23^2/2)*NORMSDIST(-N6909/'rhos computation'!$B$23-'rhos computation'!$B$23)</f>
        <v>0.0519171291814592</v>
      </c>
      <c r="W6909" s="0" t="n">
        <f aca="false">NORMSDIST(-O6909)</f>
        <v>0.00795550610586139</v>
      </c>
      <c r="X6909" s="0" t="n">
        <f aca="false">NORMSDIST(-P6909)</f>
        <v>0.0435917697900599</v>
      </c>
    </row>
    <row r="6910" customFormat="false" ht="12.8" hidden="false" customHeight="false" outlineLevel="0" collapsed="false">
      <c r="A6910" s="0" t="n">
        <v>-0.909376472223867</v>
      </c>
      <c r="B6910" s="0" t="n">
        <v>-0.136298662687069</v>
      </c>
      <c r="C6910" s="0" t="n">
        <v>0.0589440253788439</v>
      </c>
      <c r="D6910" s="0" t="n">
        <v>2.25936393117436</v>
      </c>
      <c r="E6910" s="0" t="n">
        <f aca="false" t="array" ref="E6910:H6910">MMULT(A6910:D6910,'Root matrix of resiudals'!$B$19:E$22)</f>
        <v>-0.0401172941656776</v>
      </c>
      <c r="F6910" s="0" t="n">
        <v>-0.00559339842503371</v>
      </c>
      <c r="G6910" s="0" t="n">
        <v>0.00192468400050002</v>
      </c>
      <c r="H6910" s="0" t="n">
        <v>0.0370695902610541</v>
      </c>
      <c r="I6910" s="3" t="n">
        <f aca="false" t="array" ref="I6910:L6910">MMULT('t+1'!I6910:L6910,'input - gretl'!$B$3:$E$6)+MMULT('Point forecasts'!$P$3:$T$3,'input - gretl'!$B$9:$E$13)+MMULT('t+1'!Q6910:S6910,'input - gretl'!$B$14:$E$16)+E6910:H6910</f>
        <v>-0.0443881940870807</v>
      </c>
      <c r="J6910" s="3" t="n">
        <v>-0.0685723324533124</v>
      </c>
      <c r="K6910" s="3" t="n">
        <v>-0.000656580974961717</v>
      </c>
      <c r="L6910" s="3" t="n">
        <v>0.0132866659521773</v>
      </c>
      <c r="M6910" s="0" t="n">
        <f aca="false">'t+1'!M6910+I6910</f>
        <v>0.0963378919774818</v>
      </c>
      <c r="N6910" s="0" t="n">
        <f aca="false">'t+1'!N6910+J6910</f>
        <v>-0.0743141334622052</v>
      </c>
      <c r="O6910" s="0" t="n">
        <f aca="false">'t+1'!O6910+K6910</f>
        <v>2.392083797704</v>
      </c>
      <c r="P6910" s="0" t="n">
        <f aca="false">'t+1'!P6910+L6910</f>
        <v>1.74066352566134</v>
      </c>
      <c r="Q6910" s="0" t="n">
        <f aca="false" t="array" ref="Q6910:S6910">MMULT(M6910:P6910,'input - gretl'!$B$19:$D$22)+MMULT('Point forecasts'!$J$4:$O$4,'input - gretl'!$B$23:$D$28)</f>
        <v>14.0742563665517</v>
      </c>
      <c r="R6910" s="0" t="n">
        <v>6.78897216091829</v>
      </c>
      <c r="S6910" s="0" t="n">
        <v>9.85935442047387</v>
      </c>
      <c r="U6910" s="10" t="n">
        <f aca="false">NORMSDIST(-M6910/'rhos computation'!$B$11)-EXP(M6910+'rhos computation'!$B$11^2/2)*NORMSDIST(-M6910/'rhos computation'!$B$11-'rhos computation'!$B$11)</f>
        <v>0.0178716228656031</v>
      </c>
      <c r="V6910" s="10" t="n">
        <f aca="false">NORMSDIST(-N6910/'rhos computation'!$B$23)-EXP(N6910+'rhos computation'!$B$23^2/2)*NORMSDIST(-N6910/'rhos computation'!$B$23-'rhos computation'!$B$23)</f>
        <v>0.0726779722459006</v>
      </c>
      <c r="W6910" s="0" t="n">
        <f aca="false">NORMSDIST(-O6910)</f>
        <v>0.00837650845223114</v>
      </c>
      <c r="X6910" s="0" t="n">
        <f aca="false">NORMSDIST(-P6910)</f>
        <v>0.0408712876530015</v>
      </c>
    </row>
    <row r="6911" customFormat="false" ht="12.8" hidden="false" customHeight="false" outlineLevel="0" collapsed="false">
      <c r="A6911" s="0" t="n">
        <v>1.45256472690598</v>
      </c>
      <c r="B6911" s="0" t="n">
        <v>0.748267213478037</v>
      </c>
      <c r="C6911" s="0" t="n">
        <v>-1.59274609766686</v>
      </c>
      <c r="D6911" s="0" t="n">
        <v>1.03615057610498</v>
      </c>
      <c r="E6911" s="0" t="n">
        <f aca="false" t="array" ref="E6911:H6911">MMULT(A6911:D6911,'Root matrix of resiudals'!$B$19:E$22)</f>
        <v>0.0616515624824163</v>
      </c>
      <c r="F6911" s="0" t="n">
        <v>0.0190179506121751</v>
      </c>
      <c r="G6911" s="0" t="n">
        <v>-0.020000337479817</v>
      </c>
      <c r="H6911" s="0" t="n">
        <v>0.0144825376991864</v>
      </c>
      <c r="I6911" s="3" t="n">
        <f aca="false" t="array" ref="I6911:L6911">MMULT('t+1'!I6911:L6911,'input - gretl'!$B$3:$E$6)+MMULT('Point forecasts'!$P$3:$T$3,'input - gretl'!$B$9:$E$13)+MMULT('t+1'!Q6911:S6911,'input - gretl'!$B$14:$E$16)+E6911:H6911</f>
        <v>0.11473470906731</v>
      </c>
      <c r="J6911" s="3" t="n">
        <v>-0.0289415630792967</v>
      </c>
      <c r="K6911" s="3" t="n">
        <v>-0.0293063401437262</v>
      </c>
      <c r="L6911" s="3" t="n">
        <v>-0.0174576312673304</v>
      </c>
      <c r="M6911" s="0" t="n">
        <f aca="false">'t+1'!M6911+I6911</f>
        <v>0.131782542431329</v>
      </c>
      <c r="N6911" s="0" t="n">
        <f aca="false">'t+1'!N6911+J6911</f>
        <v>-0.0675733961099418</v>
      </c>
      <c r="O6911" s="0" t="n">
        <f aca="false">'t+1'!O6911+K6911</f>
        <v>2.37267673120985</v>
      </c>
      <c r="P6911" s="0" t="n">
        <f aca="false">'t+1'!P6911+L6911</f>
        <v>1.74167314006635</v>
      </c>
      <c r="Q6911" s="0" t="n">
        <f aca="false" t="array" ref="Q6911:S6911">MMULT(M6911:P6911,'input - gretl'!$B$19:$D$22)+MMULT('Point forecasts'!$J$4:$O$4,'input - gretl'!$B$23:$D$28)</f>
        <v>14.1097010170055</v>
      </c>
      <c r="R6911" s="0" t="n">
        <v>6.79571289827056</v>
      </c>
      <c r="S6911" s="0" t="n">
        <v>9.83898716019984</v>
      </c>
      <c r="U6911" s="10" t="n">
        <f aca="false">NORMSDIST(-M6911/'rhos computation'!$B$11)-EXP(M6911+'rhos computation'!$B$11^2/2)*NORMSDIST(-M6911/'rhos computation'!$B$11-'rhos computation'!$B$11)</f>
        <v>0.0112539166793108</v>
      </c>
      <c r="V6911" s="10" t="n">
        <f aca="false">NORMSDIST(-N6911/'rhos computation'!$B$23)-EXP(N6911+'rhos computation'!$B$23^2/2)*NORMSDIST(-N6911/'rhos computation'!$B$23-'rhos computation'!$B$23)</f>
        <v>0.0671126856167547</v>
      </c>
      <c r="W6911" s="0" t="n">
        <f aca="false">NORMSDIST(-O6911)</f>
        <v>0.0088298562107015</v>
      </c>
      <c r="X6911" s="0" t="n">
        <f aca="false">NORMSDIST(-P6911)</f>
        <v>0.040782827541659</v>
      </c>
    </row>
    <row r="6912" customFormat="false" ht="12.8" hidden="false" customHeight="false" outlineLevel="0" collapsed="false">
      <c r="A6912" s="0" t="n">
        <v>1.97318858999508</v>
      </c>
      <c r="B6912" s="0" t="n">
        <v>0.533452780275429</v>
      </c>
      <c r="C6912" s="0" t="n">
        <v>-0.838834460647439</v>
      </c>
      <c r="D6912" s="0" t="n">
        <v>-0.495213173264385</v>
      </c>
      <c r="E6912" s="0" t="n">
        <f aca="false" t="array" ref="E6912:H6912">MMULT(A6912:D6912,'Root matrix of resiudals'!$B$19:E$22)</f>
        <v>0.0850200025154545</v>
      </c>
      <c r="F6912" s="0" t="n">
        <v>0.0166653624185782</v>
      </c>
      <c r="G6912" s="0" t="n">
        <v>-0.00973254530346187</v>
      </c>
      <c r="H6912" s="0" t="n">
        <v>-0.00971703118447222</v>
      </c>
      <c r="I6912" s="3" t="n">
        <f aca="false" t="array" ref="I6912:L6912">MMULT('t+1'!I6912:L6912,'input - gretl'!$B$3:$E$6)+MMULT('Point forecasts'!$P$3:$T$3,'input - gretl'!$B$9:$E$13)+MMULT('t+1'!Q6912:S6912,'input - gretl'!$B$14:$E$16)+E6912:H6912</f>
        <v>0.124984002393386</v>
      </c>
      <c r="J6912" s="3" t="n">
        <v>0.00990947297283398</v>
      </c>
      <c r="K6912" s="3" t="n">
        <v>-0.0240553938491206</v>
      </c>
      <c r="L6912" s="3" t="n">
        <v>-0.0427863437787594</v>
      </c>
      <c r="M6912" s="0" t="n">
        <f aca="false">'t+1'!M6912+I6912</f>
        <v>0.173283711508908</v>
      </c>
      <c r="N6912" s="0" t="n">
        <f aca="false">'t+1'!N6912+J6912</f>
        <v>-0.0879395509512622</v>
      </c>
      <c r="O6912" s="0" t="n">
        <f aca="false">'t+1'!O6912+K6912</f>
        <v>2.3747208222388</v>
      </c>
      <c r="P6912" s="0" t="n">
        <f aca="false">'t+1'!P6912+L6912</f>
        <v>1.70130103072524</v>
      </c>
      <c r="Q6912" s="0" t="n">
        <f aca="false" t="array" ref="Q6912:S6912">MMULT(M6912:P6912,'input - gretl'!$B$19:$D$22)+MMULT('Point forecasts'!$J$4:$O$4,'input - gretl'!$B$23:$D$28)</f>
        <v>14.1512021860831</v>
      </c>
      <c r="R6912" s="0" t="n">
        <v>6.77534674342924</v>
      </c>
      <c r="S6912" s="0" t="n">
        <v>9.87942714581765</v>
      </c>
      <c r="U6912" s="10" t="n">
        <f aca="false">NORMSDIST(-M6912/'rhos computation'!$B$11)-EXP(M6912+'rhos computation'!$B$11^2/2)*NORMSDIST(-M6912/'rhos computation'!$B$11-'rhos computation'!$B$11)</f>
        <v>0.00614805689619714</v>
      </c>
      <c r="V6912" s="10" t="n">
        <f aca="false">NORMSDIST(-N6912/'rhos computation'!$B$23)-EXP(N6912+'rhos computation'!$B$23^2/2)*NORMSDIST(-N6912/'rhos computation'!$B$23-'rhos computation'!$B$23)</f>
        <v>0.0842024628397232</v>
      </c>
      <c r="W6912" s="0" t="n">
        <f aca="false">NORMSDIST(-O6912)</f>
        <v>0.00878111388237648</v>
      </c>
      <c r="X6912" s="0" t="n">
        <f aca="false">NORMSDIST(-P6912)</f>
        <v>0.0444432372697707</v>
      </c>
    </row>
    <row r="6913" customFormat="false" ht="12.8" hidden="false" customHeight="false" outlineLevel="0" collapsed="false">
      <c r="A6913" s="0" t="n">
        <v>-0.464167534951406</v>
      </c>
      <c r="B6913" s="0" t="n">
        <v>-1.10775443157663</v>
      </c>
      <c r="C6913" s="0" t="n">
        <v>-0.749745772335564</v>
      </c>
      <c r="D6913" s="0" t="n">
        <v>-0.081912070031755</v>
      </c>
      <c r="E6913" s="0" t="n">
        <f aca="false" t="array" ref="E6913:H6913">MMULT(A6913:D6913,'Root matrix of resiudals'!$B$19:E$22)</f>
        <v>-0.0233179394837888</v>
      </c>
      <c r="F6913" s="0" t="n">
        <v>-0.0353991910935746</v>
      </c>
      <c r="G6913" s="0" t="n">
        <v>-0.016727091553474</v>
      </c>
      <c r="H6913" s="0" t="n">
        <v>-0.00208284239242871</v>
      </c>
      <c r="I6913" s="3" t="n">
        <f aca="false" t="array" ref="I6913:L6913">MMULT('t+1'!I6913:L6913,'input - gretl'!$B$3:$E$6)+MMULT('Point forecasts'!$P$3:$T$3,'input - gretl'!$B$9:$E$13)+MMULT('t+1'!Q6913:S6913,'input - gretl'!$B$14:$E$16)+E6913:H6913</f>
        <v>0.0159450868027944</v>
      </c>
      <c r="J6913" s="3" t="n">
        <v>-0.0780964025508955</v>
      </c>
      <c r="K6913" s="3" t="n">
        <v>-0.0343597041418087</v>
      </c>
      <c r="L6913" s="3" t="n">
        <v>-0.0352963908698122</v>
      </c>
      <c r="M6913" s="0" t="n">
        <f aca="false">'t+1'!M6913+I6913</f>
        <v>0.0388638817954923</v>
      </c>
      <c r="N6913" s="0" t="n">
        <f aca="false">'t+1'!N6913+J6913</f>
        <v>-0.144468971768495</v>
      </c>
      <c r="O6913" s="0" t="n">
        <f aca="false">'t+1'!O6913+K6913</f>
        <v>2.34991222390728</v>
      </c>
      <c r="P6913" s="0" t="n">
        <f aca="false">'t+1'!P6913+L6913</f>
        <v>1.70332414635911</v>
      </c>
      <c r="Q6913" s="0" t="n">
        <f aca="false" t="array" ref="Q6913:S6913">MMULT(M6913:P6913,'input - gretl'!$B$19:$D$22)+MMULT('Point forecasts'!$J$4:$O$4,'input - gretl'!$B$23:$D$28)</f>
        <v>14.0167823563697</v>
      </c>
      <c r="R6913" s="0" t="n">
        <v>6.718817322612</v>
      </c>
      <c r="S6913" s="0" t="n">
        <v>9.85269446336254</v>
      </c>
      <c r="U6913" s="10" t="n">
        <f aca="false">NORMSDIST(-M6913/'rhos computation'!$B$11)-EXP(M6913+'rhos computation'!$B$11^2/2)*NORMSDIST(-M6913/'rhos computation'!$B$11-'rhos computation'!$B$11)</f>
        <v>0.0342591235193739</v>
      </c>
      <c r="V6913" s="10" t="n">
        <f aca="false">NORMSDIST(-N6913/'rhos computation'!$B$23)-EXP(N6913+'rhos computation'!$B$23^2/2)*NORMSDIST(-N6913/'rhos computation'!$B$23-'rhos computation'!$B$23)</f>
        <v>0.133234295496291</v>
      </c>
      <c r="W6913" s="0" t="n">
        <f aca="false">NORMSDIST(-O6913)</f>
        <v>0.00938891931996024</v>
      </c>
      <c r="X6913" s="0" t="n">
        <f aca="false">NORMSDIST(-P6913)</f>
        <v>0.0442537121240067</v>
      </c>
    </row>
    <row r="6914" customFormat="false" ht="12.8" hidden="false" customHeight="false" outlineLevel="0" collapsed="false">
      <c r="A6914" s="0" t="n">
        <v>-0.922070416448298</v>
      </c>
      <c r="B6914" s="0" t="n">
        <v>-0.402953636649243</v>
      </c>
      <c r="C6914" s="0" t="n">
        <v>0.770335543589957</v>
      </c>
      <c r="D6914" s="0" t="n">
        <v>-0.32481176736188</v>
      </c>
      <c r="E6914" s="0" t="n">
        <f aca="false" t="array" ref="E6914:H6914">MMULT(A6914:D6914,'Root matrix of resiudals'!$B$19:E$22)</f>
        <v>-0.0393974007629861</v>
      </c>
      <c r="F6914" s="0" t="n">
        <v>-0.0108565306411207</v>
      </c>
      <c r="G6914" s="0" t="n">
        <v>0.00945655302751585</v>
      </c>
      <c r="H6914" s="0" t="n">
        <v>-0.00406191466591626</v>
      </c>
      <c r="I6914" s="3" t="n">
        <f aca="false" t="array" ref="I6914:L6914">MMULT('t+1'!I6914:L6914,'input - gretl'!$B$3:$E$6)+MMULT('Point forecasts'!$P$3:$T$3,'input - gretl'!$B$9:$E$13)+MMULT('t+1'!Q6914:S6914,'input - gretl'!$B$14:$E$16)+E6914:H6914</f>
        <v>-0.00903937488302671</v>
      </c>
      <c r="J6914" s="3" t="n">
        <v>-0.0565187307216068</v>
      </c>
      <c r="K6914" s="3" t="n">
        <v>0.0135030942826252</v>
      </c>
      <c r="L6914" s="3" t="n">
        <v>-0.0262596077166067</v>
      </c>
      <c r="M6914" s="0" t="n">
        <f aca="false">'t+1'!M6914+I6914</f>
        <v>0.10328451653528</v>
      </c>
      <c r="N6914" s="0" t="n">
        <f aca="false">'t+1'!N6914+J6914</f>
        <v>-0.0564632742619701</v>
      </c>
      <c r="O6914" s="0" t="n">
        <f aca="false">'t+1'!O6914+K6914</f>
        <v>2.43259285109702</v>
      </c>
      <c r="P6914" s="0" t="n">
        <f aca="false">'t+1'!P6914+L6914</f>
        <v>1.71659192733257</v>
      </c>
      <c r="Q6914" s="0" t="n">
        <f aca="false" t="array" ref="Q6914:S6914">MMULT(M6914:P6914,'input - gretl'!$B$19:$D$22)+MMULT('Point forecasts'!$J$4:$O$4,'input - gretl'!$B$23:$D$28)</f>
        <v>14.0812029911095</v>
      </c>
      <c r="R6914" s="0" t="n">
        <v>6.80682302011853</v>
      </c>
      <c r="S6914" s="0" t="n">
        <v>9.92275676745747</v>
      </c>
      <c r="U6914" s="10" t="n">
        <f aca="false">NORMSDIST(-M6914/'rhos computation'!$B$11)-EXP(M6914+'rhos computation'!$B$11^2/2)*NORMSDIST(-M6914/'rhos computation'!$B$11-'rhos computation'!$B$11)</f>
        <v>0.0163849951058133</v>
      </c>
      <c r="V6914" s="10" t="n">
        <f aca="false">NORMSDIST(-N6914/'rhos computation'!$B$23)-EXP(N6914+'rhos computation'!$B$23^2/2)*NORMSDIST(-N6914/'rhos computation'!$B$23-'rhos computation'!$B$23)</f>
        <v>0.0582125208352097</v>
      </c>
      <c r="W6914" s="0" t="n">
        <f aca="false">NORMSDIST(-O6914)</f>
        <v>0.00749557365807132</v>
      </c>
      <c r="X6914" s="0" t="n">
        <f aca="false">NORMSDIST(-P6914)</f>
        <v>0.0430268792523628</v>
      </c>
    </row>
    <row r="6915" customFormat="false" ht="12.8" hidden="false" customHeight="false" outlineLevel="0" collapsed="false">
      <c r="A6915" s="0" t="n">
        <v>-0.364431043653629</v>
      </c>
      <c r="B6915" s="0" t="n">
        <v>0.352925550791866</v>
      </c>
      <c r="C6915" s="0" t="n">
        <v>0.603153418515374</v>
      </c>
      <c r="D6915" s="0" t="n">
        <v>1.21741529198654</v>
      </c>
      <c r="E6915" s="0" t="n">
        <f aca="false" t="array" ref="E6915:H6915">MMULT(A6915:D6915,'Root matrix of resiudals'!$B$19:E$22)</f>
        <v>-0.014557692756869</v>
      </c>
      <c r="F6915" s="0" t="n">
        <v>0.0115041976801597</v>
      </c>
      <c r="G6915" s="0" t="n">
        <v>0.0119313490373437</v>
      </c>
      <c r="H6915" s="0" t="n">
        <v>0.0206085443077868</v>
      </c>
      <c r="I6915" s="3" t="n">
        <f aca="false" t="array" ref="I6915:L6915">MMULT('t+1'!I6915:L6915,'input - gretl'!$B$3:$E$6)+MMULT('Point forecasts'!$P$3:$T$3,'input - gretl'!$B$9:$E$13)+MMULT('t+1'!Q6915:S6915,'input - gretl'!$B$14:$E$16)+E6915:H6915</f>
        <v>0.0131476847550808</v>
      </c>
      <c r="J6915" s="3" t="n">
        <v>-0.0542405633099062</v>
      </c>
      <c r="K6915" s="3" t="n">
        <v>0.0111934411723725</v>
      </c>
      <c r="L6915" s="3" t="n">
        <v>-0.00174325016967884</v>
      </c>
      <c r="M6915" s="0" t="n">
        <f aca="false">'t+1'!M6915+I6915</f>
        <v>0.10945697827444</v>
      </c>
      <c r="N6915" s="0" t="n">
        <f aca="false">'t+1'!N6915+J6915</f>
        <v>-0.0430017493876132</v>
      </c>
      <c r="O6915" s="0" t="n">
        <f aca="false">'t+1'!O6915+K6915</f>
        <v>2.41629236833744</v>
      </c>
      <c r="P6915" s="0" t="n">
        <f aca="false">'t+1'!P6915+L6915</f>
        <v>1.72951741686027</v>
      </c>
      <c r="Q6915" s="0" t="n">
        <f aca="false" t="array" ref="Q6915:S6915">MMULT(M6915:P6915,'input - gretl'!$B$19:$D$22)+MMULT('Point forecasts'!$J$4:$O$4,'input - gretl'!$B$23:$D$28)</f>
        <v>14.0873754528486</v>
      </c>
      <c r="R6915" s="0" t="n">
        <v>6.82028454499288</v>
      </c>
      <c r="S6915" s="0" t="n">
        <v>9.89416349788257</v>
      </c>
      <c r="U6915" s="10" t="n">
        <f aca="false">NORMSDIST(-M6915/'rhos computation'!$B$11)-EXP(M6915+'rhos computation'!$B$11^2/2)*NORMSDIST(-M6915/'rhos computation'!$B$11-'rhos computation'!$B$11)</f>
        <v>0.0151448435967186</v>
      </c>
      <c r="V6915" s="10" t="n">
        <f aca="false">NORMSDIST(-N6915/'rhos computation'!$B$23)-EXP(N6915+'rhos computation'!$B$23^2/2)*NORMSDIST(-N6915/'rhos computation'!$B$23-'rhos computation'!$B$23)</f>
        <v>0.0480182654276243</v>
      </c>
      <c r="W6915" s="0" t="n">
        <f aca="false">NORMSDIST(-O6915)</f>
        <v>0.00783973290894984</v>
      </c>
      <c r="X6915" s="0" t="n">
        <f aca="false">NORMSDIST(-P6915)</f>
        <v>0.0418582660306246</v>
      </c>
    </row>
    <row r="6916" customFormat="false" ht="12.8" hidden="false" customHeight="false" outlineLevel="0" collapsed="false">
      <c r="A6916" s="0" t="n">
        <v>-0.833575658321515</v>
      </c>
      <c r="B6916" s="0" t="n">
        <v>0.322547815165727</v>
      </c>
      <c r="C6916" s="0" t="n">
        <v>0.2181861387949</v>
      </c>
      <c r="D6916" s="0" t="n">
        <v>-0.314262374749561</v>
      </c>
      <c r="E6916" s="0" t="n">
        <f aca="false" t="array" ref="E6916:H6916">MMULT(A6916:D6916,'Root matrix of resiudals'!$B$19:E$22)</f>
        <v>-0.0346440023870279</v>
      </c>
      <c r="F6916" s="0" t="n">
        <v>0.00809122275287212</v>
      </c>
      <c r="G6916" s="0" t="n">
        <v>0.0032846158747164</v>
      </c>
      <c r="H6916" s="0" t="n">
        <v>-0.00450932353911245</v>
      </c>
      <c r="I6916" s="3" t="n">
        <f aca="false" t="array" ref="I6916:L6916">MMULT('t+1'!I6916:L6916,'input - gretl'!$B$3:$E$6)+MMULT('Point forecasts'!$P$3:$T$3,'input - gretl'!$B$9:$E$13)+MMULT('t+1'!Q6916:S6916,'input - gretl'!$B$14:$E$16)+E6916:H6916</f>
        <v>-0.0104536571467665</v>
      </c>
      <c r="J6916" s="3" t="n">
        <v>-0.0354480100197946</v>
      </c>
      <c r="K6916" s="3" t="n">
        <v>-0.00547073998646519</v>
      </c>
      <c r="L6916" s="3" t="n">
        <v>-0.0336008225337196</v>
      </c>
      <c r="M6916" s="0" t="n">
        <f aca="false">'t+1'!M6916+I6916</f>
        <v>0.0661947420310853</v>
      </c>
      <c r="N6916" s="0" t="n">
        <f aca="false">'t+1'!N6916+J6916</f>
        <v>-0.0784874928065214</v>
      </c>
      <c r="O6916" s="0" t="n">
        <f aca="false">'t+1'!O6916+K6916</f>
        <v>2.38966243118516</v>
      </c>
      <c r="P6916" s="0" t="n">
        <f aca="false">'t+1'!P6916+L6916</f>
        <v>1.70669694707959</v>
      </c>
      <c r="Q6916" s="0" t="n">
        <f aca="false" t="array" ref="Q6916:S6916">MMULT(M6916:P6916,'input - gretl'!$B$19:$D$22)+MMULT('Point forecasts'!$J$4:$O$4,'input - gretl'!$B$23:$D$28)</f>
        <v>14.0441132166053</v>
      </c>
      <c r="R6916" s="0" t="n">
        <v>6.78479880157398</v>
      </c>
      <c r="S6916" s="0" t="n">
        <v>9.8892369685152</v>
      </c>
      <c r="U6916" s="10" t="n">
        <f aca="false">NORMSDIST(-M6916/'rhos computation'!$B$11)-EXP(M6916+'rhos computation'!$B$11^2/2)*NORMSDIST(-M6916/'rhos computation'!$B$11-'rhos computation'!$B$11)</f>
        <v>0.0255158323274384</v>
      </c>
      <c r="V6916" s="10" t="n">
        <f aca="false">NORMSDIST(-N6916/'rhos computation'!$B$23)-EXP(N6916+'rhos computation'!$B$23^2/2)*NORMSDIST(-N6916/'rhos computation'!$B$23-'rhos computation'!$B$23)</f>
        <v>0.0761736923727054</v>
      </c>
      <c r="W6916" s="0" t="n">
        <f aca="false">NORMSDIST(-O6916)</f>
        <v>0.00843193245878808</v>
      </c>
      <c r="X6916" s="0" t="n">
        <f aca="false">NORMSDIST(-P6916)</f>
        <v>0.0439391974790067</v>
      </c>
    </row>
    <row r="6917" customFormat="false" ht="12.8" hidden="false" customHeight="false" outlineLevel="0" collapsed="false">
      <c r="A6917" s="0" t="n">
        <v>0.964680679580625</v>
      </c>
      <c r="B6917" s="0" t="n">
        <v>-0.442189370149325</v>
      </c>
      <c r="C6917" s="0" t="n">
        <v>0.861272362717132</v>
      </c>
      <c r="D6917" s="0" t="n">
        <v>1.00608394839392</v>
      </c>
      <c r="E6917" s="0" t="n">
        <f aca="false" t="array" ref="E6917:H6917">MMULT(A6917:D6917,'Root matrix of resiudals'!$B$19:E$22)</f>
        <v>0.0410667101635064</v>
      </c>
      <c r="F6917" s="0" t="n">
        <v>-0.00729165090268334</v>
      </c>
      <c r="G6917" s="0" t="n">
        <v>0.0146361623601706</v>
      </c>
      <c r="H6917" s="0" t="n">
        <v>0.0169137439499187</v>
      </c>
      <c r="I6917" s="3" t="n">
        <f aca="false" t="array" ref="I6917:L6917">MMULT('t+1'!I6917:L6917,'input - gretl'!$B$3:$E$6)+MMULT('Point forecasts'!$P$3:$T$3,'input - gretl'!$B$9:$E$13)+MMULT('t+1'!Q6917:S6917,'input - gretl'!$B$14:$E$16)+E6917:H6917</f>
        <v>0.0316602195626398</v>
      </c>
      <c r="J6917" s="3" t="n">
        <v>-0.0690458225588585</v>
      </c>
      <c r="K6917" s="3" t="n">
        <v>0.019148015156595</v>
      </c>
      <c r="L6917" s="3" t="n">
        <v>-0.00922262587571604</v>
      </c>
      <c r="M6917" s="0" t="n">
        <f aca="false">'t+1'!M6917+I6917</f>
        <v>0.185606587993161</v>
      </c>
      <c r="N6917" s="0" t="n">
        <f aca="false">'t+1'!N6917+J6917</f>
        <v>-0.0683791259423208</v>
      </c>
      <c r="O6917" s="0" t="n">
        <f aca="false">'t+1'!O6917+K6917</f>
        <v>2.42320026505549</v>
      </c>
      <c r="P6917" s="0" t="n">
        <f aca="false">'t+1'!P6917+L6917</f>
        <v>1.74994733444152</v>
      </c>
      <c r="Q6917" s="0" t="n">
        <f aca="false" t="array" ref="Q6917:S6917">MMULT(M6917:P6917,'input - gretl'!$B$19:$D$22)+MMULT('Point forecasts'!$J$4:$O$4,'input - gretl'!$B$23:$D$28)</f>
        <v>14.1635250625674</v>
      </c>
      <c r="R6917" s="0" t="n">
        <v>6.79490716843818</v>
      </c>
      <c r="S6917" s="0" t="n">
        <v>9.88164152148497</v>
      </c>
      <c r="U6917" s="10" t="n">
        <f aca="false">NORMSDIST(-M6917/'rhos computation'!$B$11)-EXP(M6917+'rhos computation'!$B$11^2/2)*NORMSDIST(-M6917/'rhos computation'!$B$11-'rhos computation'!$B$11)</f>
        <v>0.00506860758667904</v>
      </c>
      <c r="V6917" s="10" t="n">
        <f aca="false">NORMSDIST(-N6917/'rhos computation'!$B$23)-EXP(N6917+'rhos computation'!$B$23^2/2)*NORMSDIST(-N6917/'rhos computation'!$B$23-'rhos computation'!$B$23)</f>
        <v>0.0677720634697974</v>
      </c>
      <c r="W6917" s="0" t="n">
        <f aca="false">NORMSDIST(-O6917)</f>
        <v>0.00769222150469628</v>
      </c>
      <c r="X6917" s="0" t="n">
        <f aca="false">NORMSDIST(-P6917)</f>
        <v>0.0400637009163925</v>
      </c>
    </row>
    <row r="6918" customFormat="false" ht="12.8" hidden="false" customHeight="false" outlineLevel="0" collapsed="false">
      <c r="A6918" s="0" t="n">
        <v>1.50219966790851</v>
      </c>
      <c r="B6918" s="0" t="n">
        <v>1.94767022729505</v>
      </c>
      <c r="C6918" s="0" t="n">
        <v>0.964303511620758</v>
      </c>
      <c r="D6918" s="0" t="n">
        <v>0.576162577223209</v>
      </c>
      <c r="E6918" s="0" t="n">
        <f aca="false" t="array" ref="E6918:H6918">MMULT(A6918:D6918,'Root matrix of resiudals'!$B$19:E$22)</f>
        <v>0.069831810149593</v>
      </c>
      <c r="F6918" s="0" t="n">
        <v>0.0625505420182603</v>
      </c>
      <c r="G6918" s="0" t="n">
        <v>0.0250488232138864</v>
      </c>
      <c r="H6918" s="0" t="n">
        <v>0.0100064846809593</v>
      </c>
      <c r="I6918" s="3" t="n">
        <f aca="false" t="array" ref="I6918:L6918">MMULT('t+1'!I6918:L6918,'input - gretl'!$B$3:$E$6)+MMULT('Point forecasts'!$P$3:$T$3,'input - gretl'!$B$9:$E$13)+MMULT('t+1'!Q6918:S6918,'input - gretl'!$B$14:$E$16)+E6918:H6918</f>
        <v>0.0941447421103153</v>
      </c>
      <c r="J6918" s="3" t="n">
        <v>0.0025595957585353</v>
      </c>
      <c r="K6918" s="3" t="n">
        <v>0.0270136697485012</v>
      </c>
      <c r="L6918" s="3" t="n">
        <v>-0.01905245128634</v>
      </c>
      <c r="M6918" s="0" t="n">
        <f aca="false">'t+1'!M6918+I6918</f>
        <v>0.180449998601364</v>
      </c>
      <c r="N6918" s="0" t="n">
        <f aca="false">'t+1'!N6918+J6918</f>
        <v>-0.00189802195007282</v>
      </c>
      <c r="O6918" s="0" t="n">
        <f aca="false">'t+1'!O6918+K6918</f>
        <v>2.43730631583023</v>
      </c>
      <c r="P6918" s="0" t="n">
        <f aca="false">'t+1'!P6918+L6918</f>
        <v>1.75380318808566</v>
      </c>
      <c r="Q6918" s="0" t="n">
        <f aca="false" t="array" ref="Q6918:S6918">MMULT(M6918:P6918,'input - gretl'!$B$19:$D$22)+MMULT('Point forecasts'!$J$4:$O$4,'input - gretl'!$B$23:$D$28)</f>
        <v>14.1583684731756</v>
      </c>
      <c r="R6918" s="0" t="n">
        <v>6.86138827243043</v>
      </c>
      <c r="S6918" s="0" t="n">
        <v>9.89208046265145</v>
      </c>
      <c r="U6918" s="10" t="n">
        <f aca="false">NORMSDIST(-M6918/'rhos computation'!$B$11)-EXP(M6918+'rhos computation'!$B$11^2/2)*NORMSDIST(-M6918/'rhos computation'!$B$11-'rhos computation'!$B$11)</f>
        <v>0.00549932591438797</v>
      </c>
      <c r="V6918" s="10" t="n">
        <f aca="false">NORMSDIST(-N6918/'rhos computation'!$B$23)-EXP(N6918+'rhos computation'!$B$23^2/2)*NORMSDIST(-N6918/'rhos computation'!$B$23-'rhos computation'!$B$23)</f>
        <v>0.022660761004811</v>
      </c>
      <c r="W6918" s="0" t="n">
        <f aca="false">NORMSDIST(-O6918)</f>
        <v>0.00739856940523148</v>
      </c>
      <c r="X6918" s="0" t="n">
        <f aca="false">NORMSDIST(-P6918)</f>
        <v>0.0397321183052315</v>
      </c>
    </row>
    <row r="6919" customFormat="false" ht="12.8" hidden="false" customHeight="false" outlineLevel="0" collapsed="false">
      <c r="A6919" s="0" t="n">
        <v>1.23770650048562</v>
      </c>
      <c r="B6919" s="0" t="n">
        <v>-0.636457496950469</v>
      </c>
      <c r="C6919" s="0" t="n">
        <v>-0.413378543753726</v>
      </c>
      <c r="D6919" s="0" t="n">
        <v>-0.754807358639729</v>
      </c>
      <c r="E6919" s="0" t="n">
        <f aca="false" t="array" ref="E6919:H6919">MMULT(A6919:D6919,'Root matrix of resiudals'!$B$19:E$22)</f>
        <v>0.051440507792505</v>
      </c>
      <c r="F6919" s="0" t="n">
        <v>-0.0169162712019393</v>
      </c>
      <c r="G6919" s="0" t="n">
        <v>-0.00828242704009361</v>
      </c>
      <c r="H6919" s="0" t="n">
        <v>-0.0132374318383288</v>
      </c>
      <c r="I6919" s="3" t="n">
        <f aca="false" t="array" ref="I6919:L6919">MMULT('t+1'!I6919:L6919,'input - gretl'!$B$3:$E$6)+MMULT('Point forecasts'!$P$3:$T$3,'input - gretl'!$B$9:$E$13)+MMULT('t+1'!Q6919:S6919,'input - gretl'!$B$14:$E$16)+E6919:H6919</f>
        <v>0.0443413297546244</v>
      </c>
      <c r="J6919" s="3" t="n">
        <v>-0.0790022007211955</v>
      </c>
      <c r="K6919" s="3" t="n">
        <v>-0.00436785735420951</v>
      </c>
      <c r="L6919" s="3" t="n">
        <v>-0.0392301535809025</v>
      </c>
      <c r="M6919" s="0" t="n">
        <f aca="false">'t+1'!M6919+I6919</f>
        <v>0.193858112076128</v>
      </c>
      <c r="N6919" s="0" t="n">
        <f aca="false">'t+1'!N6919+J6919</f>
        <v>-0.0783089574282379</v>
      </c>
      <c r="O6919" s="0" t="n">
        <f aca="false">'t+1'!O6919+K6919</f>
        <v>2.39925145587538</v>
      </c>
      <c r="P6919" s="0" t="n">
        <f aca="false">'t+1'!P6919+L6919</f>
        <v>1.71790411608778</v>
      </c>
      <c r="Q6919" s="0" t="n">
        <f aca="false" t="array" ref="Q6919:S6919">MMULT(M6919:P6919,'input - gretl'!$B$19:$D$22)+MMULT('Point forecasts'!$J$4:$O$4,'input - gretl'!$B$23:$D$28)</f>
        <v>14.1717765866503</v>
      </c>
      <c r="R6919" s="0" t="n">
        <v>6.78497733695226</v>
      </c>
      <c r="S6919" s="0" t="n">
        <v>9.88816741512019</v>
      </c>
      <c r="U6919" s="10" t="n">
        <f aca="false">NORMSDIST(-M6919/'rhos computation'!$B$11)-EXP(M6919+'rhos computation'!$B$11^2/2)*NORMSDIST(-M6919/'rhos computation'!$B$11-'rhos computation'!$B$11)</f>
        <v>0.00443816434098723</v>
      </c>
      <c r="V6919" s="10" t="n">
        <f aca="false">NORMSDIST(-N6919/'rhos computation'!$B$23)-EXP(N6919+'rhos computation'!$B$23^2/2)*NORMSDIST(-N6919/'rhos computation'!$B$23-'rhos computation'!$B$23)</f>
        <v>0.0760234523420976</v>
      </c>
      <c r="W6919" s="0" t="n">
        <f aca="false">NORMSDIST(-O6919)</f>
        <v>0.0082143142838039</v>
      </c>
      <c r="X6919" s="0" t="n">
        <f aca="false">NORMSDIST(-P6919)</f>
        <v>0.0429070529696303</v>
      </c>
    </row>
    <row r="6920" customFormat="false" ht="12.8" hidden="false" customHeight="false" outlineLevel="0" collapsed="false">
      <c r="A6920" s="0" t="n">
        <v>0.535316122293776</v>
      </c>
      <c r="B6920" s="0" t="n">
        <v>0.446570952526568</v>
      </c>
      <c r="C6920" s="0" t="n">
        <v>0.418883948705709</v>
      </c>
      <c r="D6920" s="0" t="n">
        <v>-0.161167831161095</v>
      </c>
      <c r="E6920" s="0" t="n">
        <f aca="false" t="array" ref="E6920:H6920">MMULT(A6920:D6920,'Root matrix of resiudals'!$B$19:E$22)</f>
        <v>0.0245578136552953</v>
      </c>
      <c r="F6920" s="0" t="n">
        <v>0.0154649594075817</v>
      </c>
      <c r="G6920" s="0" t="n">
        <v>0.0088306477452524</v>
      </c>
      <c r="H6920" s="0" t="n">
        <v>-0.00231120469885008</v>
      </c>
      <c r="I6920" s="3" t="n">
        <f aca="false" t="array" ref="I6920:L6920">MMULT('t+1'!I6920:L6920,'input - gretl'!$B$3:$E$6)+MMULT('Point forecasts'!$P$3:$T$3,'input - gretl'!$B$9:$E$13)+MMULT('t+1'!Q6920:S6920,'input - gretl'!$B$14:$E$16)+E6920:H6920</f>
        <v>0.0631804861560654</v>
      </c>
      <c r="J6920" s="3" t="n">
        <v>-0.0195239489856081</v>
      </c>
      <c r="K6920" s="3" t="n">
        <v>0.0271963534982611</v>
      </c>
      <c r="L6920" s="3" t="n">
        <v>-0.022295158923241</v>
      </c>
      <c r="M6920" s="0" t="n">
        <f aca="false">'t+1'!M6920+I6920</f>
        <v>0.201331373642361</v>
      </c>
      <c r="N6920" s="0" t="n">
        <f aca="false">'t+1'!N6920+J6920</f>
        <v>0.00361166857656019</v>
      </c>
      <c r="O6920" s="0" t="n">
        <f aca="false">'t+1'!O6920+K6920</f>
        <v>2.47663713532119</v>
      </c>
      <c r="P6920" s="0" t="n">
        <f aca="false">'t+1'!P6920+L6920</f>
        <v>1.75100546766157</v>
      </c>
      <c r="Q6920" s="0" t="n">
        <f aca="false" t="array" ref="Q6920:S6920">MMULT(M6920:P6920,'input - gretl'!$B$19:$D$22)+MMULT('Point forecasts'!$J$4:$O$4,'input - gretl'!$B$23:$D$28)</f>
        <v>14.1792498482166</v>
      </c>
      <c r="R6920" s="0" t="n">
        <v>6.86689796295706</v>
      </c>
      <c r="S6920" s="0" t="n">
        <v>9.93407205415174</v>
      </c>
      <c r="U6920" s="10" t="n">
        <f aca="false">NORMSDIST(-M6920/'rhos computation'!$B$11)-EXP(M6920+'rhos computation'!$B$11^2/2)*NORMSDIST(-M6920/'rhos computation'!$B$11-'rhos computation'!$B$11)</f>
        <v>0.00392540055781992</v>
      </c>
      <c r="V6920" s="10" t="n">
        <f aca="false">NORMSDIST(-N6920/'rhos computation'!$B$23)-EXP(N6920+'rhos computation'!$B$23^2/2)*NORMSDIST(-N6920/'rhos computation'!$B$23-'rhos computation'!$B$23)</f>
        <v>0.0200568619106699</v>
      </c>
      <c r="W6920" s="0" t="n">
        <f aca="false">NORMSDIST(-O6920)</f>
        <v>0.00663133318819406</v>
      </c>
      <c r="X6920" s="0" t="n">
        <f aca="false">NORMSDIST(-P6920)</f>
        <v>0.0399724841001108</v>
      </c>
    </row>
    <row r="6921" customFormat="false" ht="12.8" hidden="false" customHeight="false" outlineLevel="0" collapsed="false">
      <c r="A6921" s="0" t="n">
        <v>2.49839871466501</v>
      </c>
      <c r="B6921" s="0" t="n">
        <v>-0.151393787364613</v>
      </c>
      <c r="C6921" s="0" t="n">
        <v>-0.934882728294539</v>
      </c>
      <c r="D6921" s="0" t="n">
        <v>0.752316184912914</v>
      </c>
      <c r="E6921" s="0" t="n">
        <f aca="false" t="array" ref="E6921:H6921">MMULT(A6921:D6921,'Root matrix of resiudals'!$B$19:E$22)</f>
        <v>0.105406926728499</v>
      </c>
      <c r="F6921" s="0" t="n">
        <v>-0.00197592022485612</v>
      </c>
      <c r="G6921" s="0" t="n">
        <v>-0.0116617625431575</v>
      </c>
      <c r="H6921" s="0" t="n">
        <v>0.0101706339942704</v>
      </c>
      <c r="I6921" s="3" t="n">
        <f aca="false" t="array" ref="I6921:L6921">MMULT('t+1'!I6921:L6921,'input - gretl'!$B$3:$E$6)+MMULT('Point forecasts'!$P$3:$T$3,'input - gretl'!$B$9:$E$13)+MMULT('t+1'!Q6921:S6921,'input - gretl'!$B$14:$E$16)+E6921:H6921</f>
        <v>0.099619094592231</v>
      </c>
      <c r="J6921" s="3" t="n">
        <v>-0.0585892574736164</v>
      </c>
      <c r="K6921" s="3" t="n">
        <v>0.000248530285370712</v>
      </c>
      <c r="L6921" s="3" t="n">
        <v>-0.00916395646153133</v>
      </c>
      <c r="M6921" s="0" t="n">
        <f aca="false">'t+1'!M6921+I6921</f>
        <v>0.28750963314039</v>
      </c>
      <c r="N6921" s="0" t="n">
        <f aca="false">'t+1'!N6921+J6921</f>
        <v>-0.0339123411562942</v>
      </c>
      <c r="O6921" s="0" t="n">
        <f aca="false">'t+1'!O6921+K6921</f>
        <v>2.41961663462749</v>
      </c>
      <c r="P6921" s="0" t="n">
        <f aca="false">'t+1'!P6921+L6921</f>
        <v>1.73619853781298</v>
      </c>
      <c r="Q6921" s="0" t="n">
        <f aca="false" t="array" ref="Q6921:S6921">MMULT(M6921:P6921,'input - gretl'!$B$19:$D$22)+MMULT('Point forecasts'!$J$4:$O$4,'input - gretl'!$B$23:$D$28)</f>
        <v>14.2654281077146</v>
      </c>
      <c r="R6921" s="0" t="n">
        <v>6.8293739532242</v>
      </c>
      <c r="S6921" s="0" t="n">
        <v>9.89113368409055</v>
      </c>
      <c r="U6921" s="10" t="n">
        <f aca="false">NORMSDIST(-M6921/'rhos computation'!$B$11)-EXP(M6921+'rhos computation'!$B$11^2/2)*NORMSDIST(-M6921/'rhos computation'!$B$11-'rhos computation'!$B$11)</f>
        <v>0.00079994510908055</v>
      </c>
      <c r="V6921" s="10" t="n">
        <f aca="false">NORMSDIST(-N6921/'rhos computation'!$B$23)-EXP(N6921+'rhos computation'!$B$23^2/2)*NORMSDIST(-N6921/'rhos computation'!$B$23-'rhos computation'!$B$23)</f>
        <v>0.0415902160772595</v>
      </c>
      <c r="W6921" s="0" t="n">
        <f aca="false">NORMSDIST(-O6921)</f>
        <v>0.00776843863771687</v>
      </c>
      <c r="X6921" s="0" t="n">
        <f aca="false">NORMSDIST(-P6921)</f>
        <v>0.0412643678647766</v>
      </c>
    </row>
    <row r="6922" customFormat="false" ht="12.8" hidden="false" customHeight="false" outlineLevel="0" collapsed="false">
      <c r="A6922" s="0" t="n">
        <v>0.16071353667403</v>
      </c>
      <c r="B6922" s="0" t="n">
        <v>-0.183879285612008</v>
      </c>
      <c r="C6922" s="0" t="n">
        <v>0.775286289058901</v>
      </c>
      <c r="D6922" s="0" t="n">
        <v>-3.47467179193135</v>
      </c>
      <c r="E6922" s="0" t="n">
        <f aca="false" t="array" ref="E6922:H6922">MMULT(A6922:D6922,'Root matrix of resiudals'!$B$19:E$22)</f>
        <v>0.00876718892751991</v>
      </c>
      <c r="F6922" s="0" t="n">
        <v>-0.00233447979929749</v>
      </c>
      <c r="G6922" s="0" t="n">
        <v>0.00805314866502518</v>
      </c>
      <c r="H6922" s="0" t="n">
        <v>-0.0555694259903128</v>
      </c>
      <c r="I6922" s="3" t="n">
        <f aca="false" t="array" ref="I6922:L6922">MMULT('t+1'!I6922:L6922,'input - gretl'!$B$3:$E$6)+MMULT('Point forecasts'!$P$3:$T$3,'input - gretl'!$B$9:$E$13)+MMULT('t+1'!Q6922:S6922,'input - gretl'!$B$14:$E$16)+E6922:H6922</f>
        <v>-0.00197634456003328</v>
      </c>
      <c r="J6922" s="3" t="n">
        <v>-0.0604446155513052</v>
      </c>
      <c r="K6922" s="3" t="n">
        <v>-0.0103788109215285</v>
      </c>
      <c r="L6922" s="3" t="n">
        <v>-0.087846435328059</v>
      </c>
      <c r="M6922" s="0" t="n">
        <f aca="false">'t+1'!M6922+I6922</f>
        <v>0.0941176782294132</v>
      </c>
      <c r="N6922" s="0" t="n">
        <f aca="false">'t+1'!N6922+J6922</f>
        <v>-0.121580316105191</v>
      </c>
      <c r="O6922" s="0" t="n">
        <f aca="false">'t+1'!O6922+K6922</f>
        <v>2.35358002398193</v>
      </c>
      <c r="P6922" s="0" t="n">
        <f aca="false">'t+1'!P6922+L6922</f>
        <v>1.63614181594973</v>
      </c>
      <c r="Q6922" s="0" t="n">
        <f aca="false" t="array" ref="Q6922:S6922">MMULT(M6922:P6922,'input - gretl'!$B$19:$D$22)+MMULT('Point forecasts'!$J$4:$O$4,'input - gretl'!$B$23:$D$28)</f>
        <v>14.0720361528036</v>
      </c>
      <c r="R6922" s="0" t="n">
        <v>6.74170597827531</v>
      </c>
      <c r="S6922" s="0" t="n">
        <v>9.92025601877303</v>
      </c>
      <c r="U6922" s="10" t="n">
        <f aca="false">NORMSDIST(-M6922/'rhos computation'!$B$11)-EXP(M6922+'rhos computation'!$B$11^2/2)*NORMSDIST(-M6922/'rhos computation'!$B$11-'rhos computation'!$B$11)</f>
        <v>0.0183676018841732</v>
      </c>
      <c r="V6922" s="10" t="n">
        <f aca="false">NORMSDIST(-N6922/'rhos computation'!$B$23)-EXP(N6922+'rhos computation'!$B$23^2/2)*NORMSDIST(-N6922/'rhos computation'!$B$23-'rhos computation'!$B$23)</f>
        <v>0.113388462741105</v>
      </c>
      <c r="W6922" s="0" t="n">
        <f aca="false">NORMSDIST(-O6922)</f>
        <v>0.00929680260468753</v>
      </c>
      <c r="X6922" s="0" t="n">
        <f aca="false">NORMSDIST(-P6922)</f>
        <v>0.0509049551625246</v>
      </c>
    </row>
    <row r="6923" customFormat="false" ht="12.8" hidden="false" customHeight="false" outlineLevel="0" collapsed="false">
      <c r="A6923" s="0" t="n">
        <v>-2.55790647150246</v>
      </c>
      <c r="B6923" s="0" t="n">
        <v>0.186505628230782</v>
      </c>
      <c r="C6923" s="0" t="n">
        <v>-1.52939908245754</v>
      </c>
      <c r="D6923" s="0" t="n">
        <v>-1.33991690719848</v>
      </c>
      <c r="E6923" s="0" t="n">
        <f aca="false" t="array" ref="E6923:H6923">MMULT(A6923:D6923,'Root matrix of resiudals'!$B$19:E$22)</f>
        <v>-0.110699816032562</v>
      </c>
      <c r="F6923" s="0" t="n">
        <v>-0.00604199057335573</v>
      </c>
      <c r="G6923" s="0" t="n">
        <v>-0.028671908122138</v>
      </c>
      <c r="H6923" s="0" t="n">
        <v>-0.0225027848027761</v>
      </c>
      <c r="I6923" s="3" t="n">
        <f aca="false" t="array" ref="I6923:L6923">MMULT('t+1'!I6923:L6923,'input - gretl'!$B$3:$E$6)+MMULT('Point forecasts'!$P$3:$T$3,'input - gretl'!$B$9:$E$13)+MMULT('t+1'!Q6923:S6923,'input - gretl'!$B$14:$E$16)+E6923:H6923</f>
        <v>-0.052892432279256</v>
      </c>
      <c r="J6923" s="3" t="n">
        <v>-0.0324142751228027</v>
      </c>
      <c r="K6923" s="3" t="n">
        <v>-0.0225983310857504</v>
      </c>
      <c r="L6923" s="3" t="n">
        <v>-0.0417002713202461</v>
      </c>
      <c r="M6923" s="0" t="n">
        <f aca="false">'t+1'!M6923+I6923</f>
        <v>0.0404212181104615</v>
      </c>
      <c r="N6923" s="0" t="n">
        <f aca="false">'t+1'!N6923+J6923</f>
        <v>-0.0363525900685129</v>
      </c>
      <c r="O6923" s="0" t="n">
        <f aca="false">'t+1'!O6923+K6923</f>
        <v>2.41294521633285</v>
      </c>
      <c r="P6923" s="0" t="n">
        <f aca="false">'t+1'!P6923+L6923</f>
        <v>1.69443519535541</v>
      </c>
      <c r="Q6923" s="0" t="n">
        <f aca="false" t="array" ref="Q6923:S6923">MMULT(M6923:P6923,'input - gretl'!$B$19:$D$22)+MMULT('Point forecasts'!$J$4:$O$4,'input - gretl'!$B$23:$D$28)</f>
        <v>14.0183396926847</v>
      </c>
      <c r="R6923" s="0" t="n">
        <v>6.82693370431198</v>
      </c>
      <c r="S6923" s="0" t="n">
        <v>9.92418129264017</v>
      </c>
      <c r="U6923" s="10" t="n">
        <f aca="false">NORMSDIST(-M6923/'rhos computation'!$B$11)-EXP(M6923+'rhos computation'!$B$11^2/2)*NORMSDIST(-M6923/'rhos computation'!$B$11-'rhos computation'!$B$11)</f>
        <v>0.0337122578348197</v>
      </c>
      <c r="V6923" s="10" t="n">
        <f aca="false">NORMSDIST(-N6923/'rhos computation'!$B$23)-EXP(N6923+'rhos computation'!$B$23^2/2)*NORMSDIST(-N6923/'rhos computation'!$B$23-'rhos computation'!$B$23)</f>
        <v>0.0432758395821313</v>
      </c>
      <c r="W6923" s="0" t="n">
        <f aca="false">NORMSDIST(-O6923)</f>
        <v>0.0079120989310244</v>
      </c>
      <c r="X6923" s="0" t="n">
        <f aca="false">NORMSDIST(-P6923)</f>
        <v>0.0450913081648138</v>
      </c>
    </row>
    <row r="6924" customFormat="false" ht="12.8" hidden="false" customHeight="false" outlineLevel="0" collapsed="false">
      <c r="A6924" s="0" t="n">
        <v>-1.18258115735349</v>
      </c>
      <c r="B6924" s="0" t="n">
        <v>-1.41011228088582</v>
      </c>
      <c r="C6924" s="0" t="n">
        <v>-2.21295334226846</v>
      </c>
      <c r="D6924" s="0" t="n">
        <v>0.0460711300465133</v>
      </c>
      <c r="E6924" s="0" t="n">
        <f aca="false" t="array" ref="E6924:H6924">MMULT(A6924:D6924,'Root matrix of resiudals'!$B$19:E$22)</f>
        <v>-0.0566823272009621</v>
      </c>
      <c r="F6924" s="0" t="n">
        <v>-0.0509099876247754</v>
      </c>
      <c r="G6924" s="0" t="n">
        <v>-0.0421340041118991</v>
      </c>
      <c r="H6924" s="0" t="n">
        <v>-0.0014265573282065</v>
      </c>
      <c r="I6924" s="3" t="n">
        <f aca="false" t="array" ref="I6924:L6924">MMULT('t+1'!I6924:L6924,'input - gretl'!$B$3:$E$6)+MMULT('Point forecasts'!$P$3:$T$3,'input - gretl'!$B$9:$E$13)+MMULT('t+1'!Q6924:S6924,'input - gretl'!$B$14:$E$16)+E6924:H6924</f>
        <v>-0.0605512107259066</v>
      </c>
      <c r="J6924" s="3" t="n">
        <v>-0.105639710083143</v>
      </c>
      <c r="K6924" s="3" t="n">
        <v>-0.0330401723802449</v>
      </c>
      <c r="L6924" s="3" t="n">
        <v>-0.0226282994640575</v>
      </c>
      <c r="M6924" s="0" t="n">
        <f aca="false">'t+1'!M6924+I6924</f>
        <v>0.113822237098968</v>
      </c>
      <c r="N6924" s="0" t="n">
        <f aca="false">'t+1'!N6924+J6924</f>
        <v>-0.0919286149988003</v>
      </c>
      <c r="O6924" s="0" t="n">
        <f aca="false">'t+1'!O6924+K6924</f>
        <v>2.38239486822363</v>
      </c>
      <c r="P6924" s="0" t="n">
        <f aca="false">'t+1'!P6924+L6924</f>
        <v>1.72444475385244</v>
      </c>
      <c r="Q6924" s="0" t="n">
        <f aca="false" t="array" ref="Q6924:S6924">MMULT(M6924:P6924,'input - gretl'!$B$19:$D$22)+MMULT('Point forecasts'!$J$4:$O$4,'input - gretl'!$B$23:$D$28)</f>
        <v>14.0917407116732</v>
      </c>
      <c r="R6924" s="0" t="n">
        <v>6.7713576793817</v>
      </c>
      <c r="S6924" s="0" t="n">
        <v>9.86509035392236</v>
      </c>
      <c r="U6924" s="10" t="n">
        <f aca="false">NORMSDIST(-M6924/'rhos computation'!$B$11)-EXP(M6924+'rhos computation'!$B$11^2/2)*NORMSDIST(-M6924/'rhos computation'!$B$11-'rhos computation'!$B$11)</f>
        <v>0.0143122848474835</v>
      </c>
      <c r="V6924" s="10" t="n">
        <f aca="false">NORMSDIST(-N6924/'rhos computation'!$B$23)-EXP(N6924+'rhos computation'!$B$23^2/2)*NORMSDIST(-N6924/'rhos computation'!$B$23-'rhos computation'!$B$23)</f>
        <v>0.0876272218791653</v>
      </c>
      <c r="W6924" s="0" t="n">
        <f aca="false">NORMSDIST(-O6924)</f>
        <v>0.00860022128927007</v>
      </c>
      <c r="X6924" s="0" t="n">
        <f aca="false">NORMSDIST(-P6924)</f>
        <v>0.0423137921077487</v>
      </c>
    </row>
    <row r="6925" customFormat="false" ht="12.8" hidden="false" customHeight="false" outlineLevel="0" collapsed="false">
      <c r="A6925" s="0" t="n">
        <v>1.42272594203147</v>
      </c>
      <c r="B6925" s="0" t="n">
        <v>0.219737517774874</v>
      </c>
      <c r="C6925" s="0" t="n">
        <v>2.73587651298711</v>
      </c>
      <c r="D6925" s="0" t="n">
        <v>1.01157219655564</v>
      </c>
      <c r="E6925" s="0" t="n">
        <f aca="false" t="array" ref="E6925:H6925">MMULT(A6925:D6925,'Root matrix of resiudals'!$B$19:E$22)</f>
        <v>0.0645313663409337</v>
      </c>
      <c r="F6925" s="0" t="n">
        <v>0.0193891234266588</v>
      </c>
      <c r="G6925" s="0" t="n">
        <v>0.0477951787361614</v>
      </c>
      <c r="H6925" s="0" t="n">
        <v>0.0190177629294587</v>
      </c>
      <c r="I6925" s="3" t="n">
        <f aca="false" t="array" ref="I6925:L6925">MMULT('t+1'!I6925:L6925,'input - gretl'!$B$3:$E$6)+MMULT('Point forecasts'!$P$3:$T$3,'input - gretl'!$B$9:$E$13)+MMULT('t+1'!Q6925:S6925,'input - gretl'!$B$14:$E$16)+E6925:H6925</f>
        <v>0.0658202497922271</v>
      </c>
      <c r="J6925" s="3" t="n">
        <v>-0.0307491552785171</v>
      </c>
      <c r="K6925" s="3" t="n">
        <v>0.0405117112013653</v>
      </c>
      <c r="L6925" s="3" t="n">
        <v>-0.0128240307339981</v>
      </c>
      <c r="M6925" s="0" t="n">
        <f aca="false">'t+1'!M6925+I6925</f>
        <v>0.168381494372395</v>
      </c>
      <c r="N6925" s="0" t="n">
        <f aca="false">'t+1'!N6925+J6925</f>
        <v>-0.0749477171130745</v>
      </c>
      <c r="O6925" s="0" t="n">
        <f aca="false">'t+1'!O6925+K6925</f>
        <v>2.42974893850129</v>
      </c>
      <c r="P6925" s="0" t="n">
        <f aca="false">'t+1'!P6925+L6925</f>
        <v>1.74261308847689</v>
      </c>
      <c r="Q6925" s="0" t="n">
        <f aca="false" t="array" ref="Q6925:S6925">MMULT(M6925:P6925,'input - gretl'!$B$19:$D$22)+MMULT('Point forecasts'!$J$4:$O$4,'input - gretl'!$B$23:$D$28)</f>
        <v>14.1462999689466</v>
      </c>
      <c r="R6925" s="0" t="n">
        <v>6.78833857726742</v>
      </c>
      <c r="S6925" s="0" t="n">
        <v>9.89516542955543</v>
      </c>
      <c r="U6925" s="10" t="n">
        <f aca="false">NORMSDIST(-M6925/'rhos computation'!$B$11)-EXP(M6925+'rhos computation'!$B$11^2/2)*NORMSDIST(-M6925/'rhos computation'!$B$11-'rhos computation'!$B$11)</f>
        <v>0.00662727860355386</v>
      </c>
      <c r="V6925" s="10" t="n">
        <f aca="false">NORMSDIST(-N6925/'rhos computation'!$B$23)-EXP(N6925+'rhos computation'!$B$23^2/2)*NORMSDIST(-N6925/'rhos computation'!$B$23-'rhos computation'!$B$23)</f>
        <v>0.0732064096615573</v>
      </c>
      <c r="W6925" s="0" t="n">
        <f aca="false">NORMSDIST(-O6925)</f>
        <v>0.00755464247893013</v>
      </c>
      <c r="X6925" s="0" t="n">
        <f aca="false">NORMSDIST(-P6925)</f>
        <v>0.0407006111069459</v>
      </c>
    </row>
    <row r="6926" customFormat="false" ht="12.8" hidden="false" customHeight="false" outlineLevel="0" collapsed="false">
      <c r="A6926" s="0" t="n">
        <v>-1.28042722984436</v>
      </c>
      <c r="B6926" s="0" t="n">
        <v>0.37201800800347</v>
      </c>
      <c r="C6926" s="0" t="n">
        <v>-0.362914103538209</v>
      </c>
      <c r="D6926" s="0" t="n">
        <v>0.706348971523445</v>
      </c>
      <c r="E6926" s="0" t="n">
        <f aca="false" t="array" ref="E6926:H6926">MMULT(A6926:D6926,'Root matrix of resiudals'!$B$19:E$22)</f>
        <v>-0.0548126051447785</v>
      </c>
      <c r="F6926" s="0" t="n">
        <v>0.00647353706792954</v>
      </c>
      <c r="G6926" s="0" t="n">
        <v>-0.00528568298404724</v>
      </c>
      <c r="H6926" s="0" t="n">
        <v>0.0115610428675159</v>
      </c>
      <c r="I6926" s="3" t="n">
        <f aca="false" t="array" ref="I6926:L6926">MMULT('t+1'!I6926:L6926,'input - gretl'!$B$3:$E$6)+MMULT('Point forecasts'!$P$3:$T$3,'input - gretl'!$B$9:$E$13)+MMULT('t+1'!Q6926:S6926,'input - gretl'!$B$14:$E$16)+E6926:H6926</f>
        <v>-0.0221138391716523</v>
      </c>
      <c r="J6926" s="3" t="n">
        <v>-0.0556352222192656</v>
      </c>
      <c r="K6926" s="3" t="n">
        <v>-0.00561407685757025</v>
      </c>
      <c r="L6926" s="3" t="n">
        <v>-0.00847207549000052</v>
      </c>
      <c r="M6926" s="0" t="n">
        <f aca="false">'t+1'!M6926+I6926</f>
        <v>0.0770745870292157</v>
      </c>
      <c r="N6926" s="0" t="n">
        <f aca="false">'t+1'!N6926+J6926</f>
        <v>-0.0414698496642168</v>
      </c>
      <c r="O6926" s="0" t="n">
        <f aca="false">'t+1'!O6926+K6926</f>
        <v>2.4025551214489</v>
      </c>
      <c r="P6926" s="0" t="n">
        <f aca="false">'t+1'!P6926+L6926</f>
        <v>1.71244161498374</v>
      </c>
      <c r="Q6926" s="0" t="n">
        <f aca="false" t="array" ref="Q6926:S6926">MMULT(M6926:P6926,'input - gretl'!$B$19:$D$22)+MMULT('Point forecasts'!$J$4:$O$4,'input - gretl'!$B$23:$D$28)</f>
        <v>14.0549930616034</v>
      </c>
      <c r="R6926" s="0" t="n">
        <v>6.82181644471628</v>
      </c>
      <c r="S6926" s="0" t="n">
        <v>9.89666619236871</v>
      </c>
      <c r="U6926" s="10" t="n">
        <f aca="false">NORMSDIST(-M6926/'rhos computation'!$B$11)-EXP(M6926+'rhos computation'!$B$11^2/2)*NORMSDIST(-M6926/'rhos computation'!$B$11-'rhos computation'!$B$11)</f>
        <v>0.0225247884637308</v>
      </c>
      <c r="V6926" s="10" t="n">
        <f aca="false">NORMSDIST(-N6926/'rhos computation'!$B$23)-EXP(N6926+'rhos computation'!$B$23^2/2)*NORMSDIST(-N6926/'rhos computation'!$B$23-'rhos computation'!$B$23)</f>
        <v>0.0469069896288228</v>
      </c>
      <c r="W6926" s="0" t="n">
        <f aca="false">NORMSDIST(-O6926)</f>
        <v>0.00814049033093888</v>
      </c>
      <c r="X6926" s="0" t="n">
        <f aca="false">NORMSDIST(-P6926)</f>
        <v>0.0434076577574979</v>
      </c>
    </row>
    <row r="6927" customFormat="false" ht="12.8" hidden="false" customHeight="false" outlineLevel="0" collapsed="false">
      <c r="A6927" s="0" t="n">
        <v>-1.35415719551331</v>
      </c>
      <c r="B6927" s="0" t="n">
        <v>-0.726639940448802</v>
      </c>
      <c r="C6927" s="0" t="n">
        <v>1.49334289500404</v>
      </c>
      <c r="D6927" s="0" t="n">
        <v>-0.358064351828584</v>
      </c>
      <c r="E6927" s="0" t="n">
        <f aca="false" t="array" ref="E6927:H6927">MMULT(A6927:D6927,'Root matrix of resiudals'!$B$19:E$22)</f>
        <v>-0.0577628977744683</v>
      </c>
      <c r="F6927" s="0" t="n">
        <v>-0.0184895711845611</v>
      </c>
      <c r="G6927" s="0" t="n">
        <v>0.0193741929379197</v>
      </c>
      <c r="H6927" s="0" t="n">
        <v>-0.00362929283389226</v>
      </c>
      <c r="I6927" s="3" t="n">
        <f aca="false" t="array" ref="I6927:L6927">MMULT('t+1'!I6927:L6927,'input - gretl'!$B$3:$E$6)+MMULT('Point forecasts'!$P$3:$T$3,'input - gretl'!$B$9:$E$13)+MMULT('t+1'!Q6927:S6927,'input - gretl'!$B$14:$E$16)+E6927:H6927</f>
        <v>-0.0662084717620682</v>
      </c>
      <c r="J6927" s="3" t="n">
        <v>-0.0882943769916886</v>
      </c>
      <c r="K6927" s="3" t="n">
        <v>0.0271773428639001</v>
      </c>
      <c r="L6927" s="3" t="n">
        <v>-0.0290822222290953</v>
      </c>
      <c r="M6927" s="0" t="n">
        <f aca="false">'t+1'!M6927+I6927</f>
        <v>0.0898981225257386</v>
      </c>
      <c r="N6927" s="0" t="n">
        <f aca="false">'t+1'!N6927+J6927</f>
        <v>-0.0709541006613444</v>
      </c>
      <c r="O6927" s="0" t="n">
        <f aca="false">'t+1'!O6927+K6927</f>
        <v>2.43545258482519</v>
      </c>
      <c r="P6927" s="0" t="n">
        <f aca="false">'t+1'!P6927+L6927</f>
        <v>1.73703508432139</v>
      </c>
      <c r="Q6927" s="0" t="n">
        <f aca="false" t="array" ref="Q6927:S6927">MMULT(M6927:P6927,'input - gretl'!$B$19:$D$22)+MMULT('Point forecasts'!$J$4:$O$4,'input - gretl'!$B$23:$D$28)</f>
        <v>14.0678165970999</v>
      </c>
      <c r="R6927" s="0" t="n">
        <v>6.79233219371915</v>
      </c>
      <c r="S6927" s="0" t="n">
        <v>9.90617403673142</v>
      </c>
      <c r="U6927" s="10" t="n">
        <f aca="false">NORMSDIST(-M6927/'rhos computation'!$B$11)-EXP(M6927+'rhos computation'!$B$11^2/2)*NORMSDIST(-M6927/'rhos computation'!$B$11-'rhos computation'!$B$11)</f>
        <v>0.0193386360144284</v>
      </c>
      <c r="V6927" s="10" t="n">
        <f aca="false">NORMSDIST(-N6927/'rhos computation'!$B$23)-EXP(N6927+'rhos computation'!$B$23^2/2)*NORMSDIST(-N6927/'rhos computation'!$B$23-'rhos computation'!$B$23)</f>
        <v>0.0698903311979858</v>
      </c>
      <c r="W6927" s="0" t="n">
        <f aca="false">NORMSDIST(-O6927)</f>
        <v>0.0074365868606416</v>
      </c>
      <c r="X6927" s="0" t="n">
        <f aca="false">NORMSDIST(-P6927)</f>
        <v>0.0411904891566524</v>
      </c>
    </row>
    <row r="6928" customFormat="false" ht="12.8" hidden="false" customHeight="false" outlineLevel="0" collapsed="false">
      <c r="A6928" s="0" t="n">
        <v>0.343699892861835</v>
      </c>
      <c r="B6928" s="0" t="n">
        <v>0.350601839950353</v>
      </c>
      <c r="C6928" s="0" t="n">
        <v>-0.3331636512763</v>
      </c>
      <c r="D6928" s="0" t="n">
        <v>-0.248097169210113</v>
      </c>
      <c r="E6928" s="0" t="n">
        <f aca="false" t="array" ref="E6928:H6928">MMULT(A6928:D6928,'Root matrix of resiudals'!$B$19:E$22)</f>
        <v>0.0152235587791003</v>
      </c>
      <c r="F6928" s="0" t="n">
        <v>0.00958317647015908</v>
      </c>
      <c r="G6928" s="0" t="n">
        <v>-0.00396985562517242</v>
      </c>
      <c r="H6928" s="0" t="n">
        <v>-0.00451602369889855</v>
      </c>
      <c r="I6928" s="3" t="n">
        <f aca="false" t="array" ref="I6928:L6928">MMULT('t+1'!I6928:L6928,'input - gretl'!$B$3:$E$6)+MMULT('Point forecasts'!$P$3:$T$3,'input - gretl'!$B$9:$E$13)+MMULT('t+1'!Q6928:S6928,'input - gretl'!$B$14:$E$16)+E6928:H6928</f>
        <v>3.25997205716418E-006</v>
      </c>
      <c r="J6928" s="3" t="n">
        <v>-0.0305586705150247</v>
      </c>
      <c r="K6928" s="3" t="n">
        <v>-0.00616535345472328</v>
      </c>
      <c r="L6928" s="3" t="n">
        <v>-0.0339621245070902</v>
      </c>
      <c r="M6928" s="0" t="n">
        <f aca="false">'t+1'!M6928+I6928</f>
        <v>0.151932336950535</v>
      </c>
      <c r="N6928" s="0" t="n">
        <f aca="false">'t+1'!N6928+J6928</f>
        <v>-0.0743398499539763</v>
      </c>
      <c r="O6928" s="0" t="n">
        <f aca="false">'t+1'!O6928+K6928</f>
        <v>2.3893517658458</v>
      </c>
      <c r="P6928" s="0" t="n">
        <f aca="false">'t+1'!P6928+L6928</f>
        <v>1.71983323359837</v>
      </c>
      <c r="Q6928" s="0" t="n">
        <f aca="false" t="array" ref="Q6928:S6928">MMULT(M6928:P6928,'input - gretl'!$B$19:$D$22)+MMULT('Point forecasts'!$J$4:$O$4,'input - gretl'!$B$23:$D$28)</f>
        <v>14.1298508115247</v>
      </c>
      <c r="R6928" s="0" t="n">
        <v>6.78894644442652</v>
      </c>
      <c r="S6928" s="0" t="n">
        <v>9.87643303788216</v>
      </c>
      <c r="U6928" s="10" t="n">
        <f aca="false">NORMSDIST(-M6928/'rhos computation'!$B$11)-EXP(M6928+'rhos computation'!$B$11^2/2)*NORMSDIST(-M6928/'rhos computation'!$B$11-'rhos computation'!$B$11)</f>
        <v>0.00846434753858828</v>
      </c>
      <c r="V6928" s="10" t="n">
        <f aca="false">NORMSDIST(-N6928/'rhos computation'!$B$23)-EXP(N6928+'rhos computation'!$B$23^2/2)*NORMSDIST(-N6928/'rhos computation'!$B$23-'rhos computation'!$B$23)</f>
        <v>0.072699404381547</v>
      </c>
      <c r="W6928" s="0" t="n">
        <f aca="false">NORMSDIST(-O6928)</f>
        <v>0.00843906669824791</v>
      </c>
      <c r="X6928" s="0" t="n">
        <f aca="false">NORMSDIST(-P6928)</f>
        <v>0.0427313798597005</v>
      </c>
    </row>
    <row r="6929" customFormat="false" ht="12.8" hidden="false" customHeight="false" outlineLevel="0" collapsed="false">
      <c r="A6929" s="0" t="n">
        <v>-0.260178770173635</v>
      </c>
      <c r="B6929" s="0" t="n">
        <v>2.20414594526766</v>
      </c>
      <c r="C6929" s="0" t="n">
        <v>-0.981565882616376</v>
      </c>
      <c r="D6929" s="0" t="n">
        <v>-0.586873401246345</v>
      </c>
      <c r="E6929" s="0" t="n">
        <f aca="false" t="array" ref="E6929:H6929">MMULT(A6929:D6929,'Root matrix of resiudals'!$B$19:E$22)</f>
        <v>-0.00716001407021967</v>
      </c>
      <c r="F6929" s="0" t="n">
        <v>0.0588253167000633</v>
      </c>
      <c r="G6929" s="0" t="n">
        <v>-0.00889819364565063</v>
      </c>
      <c r="H6929" s="0" t="n">
        <v>-0.0104030163226966</v>
      </c>
      <c r="I6929" s="3" t="n">
        <f aca="false" t="array" ref="I6929:L6929">MMULT('t+1'!I6929:L6929,'input - gretl'!$B$3:$E$6)+MMULT('Point forecasts'!$P$3:$T$3,'input - gretl'!$B$9:$E$13)+MMULT('t+1'!Q6929:S6929,'input - gretl'!$B$14:$E$16)+E6929:H6929</f>
        <v>-0.0254429271017229</v>
      </c>
      <c r="J6929" s="3" t="n">
        <v>-0.0271344508971635</v>
      </c>
      <c r="K6929" s="3" t="n">
        <v>0.00600242391995271</v>
      </c>
      <c r="L6929" s="3" t="n">
        <v>-0.029514810382762</v>
      </c>
      <c r="M6929" s="0" t="n">
        <f aca="false">'t+1'!M6929+I6929</f>
        <v>0.172045233411764</v>
      </c>
      <c r="N6929" s="0" t="n">
        <f aca="false">'t+1'!N6929+J6929</f>
        <v>0.0322867387758276</v>
      </c>
      <c r="O6929" s="0" t="n">
        <f aca="false">'t+1'!O6929+K6929</f>
        <v>2.4199625233953</v>
      </c>
      <c r="P6929" s="0" t="n">
        <f aca="false">'t+1'!P6929+L6929</f>
        <v>1.72399347376066</v>
      </c>
      <c r="Q6929" s="0" t="n">
        <f aca="false" t="array" ref="Q6929:S6929">MMULT(M6929:P6929,'input - gretl'!$B$19:$D$22)+MMULT('Point forecasts'!$J$4:$O$4,'input - gretl'!$B$23:$D$28)</f>
        <v>14.149963707986</v>
      </c>
      <c r="R6929" s="0" t="n">
        <v>6.89557303315632</v>
      </c>
      <c r="S6929" s="0" t="n">
        <v>9.90308719902531</v>
      </c>
      <c r="U6929" s="10" t="n">
        <f aca="false">NORMSDIST(-M6929/'rhos computation'!$B$11)-EXP(M6929+'rhos computation'!$B$11^2/2)*NORMSDIST(-M6929/'rhos computation'!$B$11-'rhos computation'!$B$11)</f>
        <v>0.00626633710284435</v>
      </c>
      <c r="V6929" s="10" t="n">
        <f aca="false">NORMSDIST(-N6929/'rhos computation'!$B$23)-EXP(N6929+'rhos computation'!$B$23^2/2)*NORMSDIST(-N6929/'rhos computation'!$B$23-'rhos computation'!$B$23)</f>
        <v>0.009674335994801</v>
      </c>
      <c r="W6929" s="0" t="n">
        <f aca="false">NORMSDIST(-O6929)</f>
        <v>0.00776105336435815</v>
      </c>
      <c r="X6929" s="0" t="n">
        <f aca="false">NORMSDIST(-P6929)</f>
        <v>0.0423545106633494</v>
      </c>
    </row>
    <row r="6930" customFormat="false" ht="12.8" hidden="false" customHeight="false" outlineLevel="0" collapsed="false">
      <c r="A6930" s="0" t="n">
        <v>-1.00852852796429</v>
      </c>
      <c r="B6930" s="0" t="n">
        <v>-0.59215190233997</v>
      </c>
      <c r="C6930" s="0" t="n">
        <v>-0.564154929253228</v>
      </c>
      <c r="D6930" s="0" t="n">
        <v>0.3459265471116</v>
      </c>
      <c r="E6930" s="0" t="n">
        <f aca="false" t="array" ref="E6930:H6930">MMULT(A6930:D6930,'Root matrix of resiudals'!$B$19:E$22)</f>
        <v>-0.045440611932566</v>
      </c>
      <c r="F6930" s="0" t="n">
        <v>-0.021205434980867</v>
      </c>
      <c r="G6930" s="0" t="n">
        <v>-0.0120674521892902</v>
      </c>
      <c r="H6930" s="0" t="n">
        <v>0.00531455812955441</v>
      </c>
      <c r="I6930" s="3" t="n">
        <f aca="false" t="array" ref="I6930:L6930">MMULT('t+1'!I6930:L6930,'input - gretl'!$B$3:$E$6)+MMULT('Point forecasts'!$P$3:$T$3,'input - gretl'!$B$9:$E$13)+MMULT('t+1'!Q6930:S6930,'input - gretl'!$B$14:$E$16)+E6930:H6930</f>
        <v>-0.00412108475742749</v>
      </c>
      <c r="J6930" s="3" t="n">
        <v>-0.0692258353173233</v>
      </c>
      <c r="K6930" s="3" t="n">
        <v>-0.00792106291261309</v>
      </c>
      <c r="L6930" s="3" t="n">
        <v>-0.0179153838924004</v>
      </c>
      <c r="M6930" s="0" t="n">
        <f aca="false">'t+1'!M6930+I6930</f>
        <v>0.0859249282684871</v>
      </c>
      <c r="N6930" s="0" t="n">
        <f aca="false">'t+1'!N6930+J6930</f>
        <v>-0.0660667528236001</v>
      </c>
      <c r="O6930" s="0" t="n">
        <f aca="false">'t+1'!O6930+K6930</f>
        <v>2.41415366084052</v>
      </c>
      <c r="P6930" s="0" t="n">
        <f aca="false">'t+1'!P6930+L6930</f>
        <v>1.73279082072815</v>
      </c>
      <c r="Q6930" s="0" t="n">
        <f aca="false" t="array" ref="Q6930:S6930">MMULT(M6930:P6930,'input - gretl'!$B$19:$D$22)+MMULT('Point forecasts'!$J$4:$O$4,'input - gretl'!$B$23:$D$28)</f>
        <v>14.0638434028427</v>
      </c>
      <c r="R6930" s="0" t="n">
        <v>6.7972195415569</v>
      </c>
      <c r="S6930" s="0" t="n">
        <v>9.88891161963711</v>
      </c>
      <c r="U6930" s="10" t="n">
        <f aca="false">NORMSDIST(-M6930/'rhos computation'!$B$11)-EXP(M6930+'rhos computation'!$B$11^2/2)*NORMSDIST(-M6930/'rhos computation'!$B$11-'rhos computation'!$B$11)</f>
        <v>0.0202875552698323</v>
      </c>
      <c r="V6930" s="10" t="n">
        <f aca="false">NORMSDIST(-N6930/'rhos computation'!$B$23)-EXP(N6930+'rhos computation'!$B$23^2/2)*NORMSDIST(-N6930/'rhos computation'!$B$23-'rhos computation'!$B$23)</f>
        <v>0.0658843276378514</v>
      </c>
      <c r="W6930" s="0" t="n">
        <f aca="false">NORMSDIST(-O6930)</f>
        <v>0.00788590466337323</v>
      </c>
      <c r="X6930" s="0" t="n">
        <f aca="false">NORMSDIST(-P6930)</f>
        <v>0.0415664274838022</v>
      </c>
    </row>
    <row r="6931" customFormat="false" ht="12.8" hidden="false" customHeight="false" outlineLevel="0" collapsed="false">
      <c r="A6931" s="0" t="n">
        <v>-0.56318544240013</v>
      </c>
      <c r="B6931" s="0" t="n">
        <v>-0.856890497973736</v>
      </c>
      <c r="C6931" s="0" t="n">
        <v>1.12148784691071</v>
      </c>
      <c r="D6931" s="0" t="n">
        <v>0.134737210772375</v>
      </c>
      <c r="E6931" s="0" t="n">
        <f aca="false" t="array" ref="E6931:H6931">MMULT(A6931:D6931,'Root matrix of resiudals'!$B$19:E$22)</f>
        <v>-0.024769587519769</v>
      </c>
      <c r="F6931" s="0" t="n">
        <v>-0.0217229257808391</v>
      </c>
      <c r="G6931" s="0" t="n">
        <v>0.0144553859431716</v>
      </c>
      <c r="H6931" s="0" t="n">
        <v>0.00363014755459706</v>
      </c>
      <c r="I6931" s="3" t="n">
        <f aca="false" t="array" ref="I6931:L6931">MMULT('t+1'!I6931:L6931,'input - gretl'!$B$3:$E$6)+MMULT('Point forecasts'!$P$3:$T$3,'input - gretl'!$B$9:$E$13)+MMULT('t+1'!Q6931:S6931,'input - gretl'!$B$14:$E$16)+E6931:H6931</f>
        <v>-0.0113283411854076</v>
      </c>
      <c r="J6931" s="3" t="n">
        <v>-0.0379687457106283</v>
      </c>
      <c r="K6931" s="3" t="n">
        <v>0.017984068482293</v>
      </c>
      <c r="L6931" s="3" t="n">
        <v>-0.0177374515156907</v>
      </c>
      <c r="M6931" s="0" t="n">
        <f aca="false">'t+1'!M6931+I6931</f>
        <v>0.146515088558917</v>
      </c>
      <c r="N6931" s="0" t="n">
        <f aca="false">'t+1'!N6931+J6931</f>
        <v>-0.0725469197618893</v>
      </c>
      <c r="O6931" s="0" t="n">
        <f aca="false">'t+1'!O6931+K6931</f>
        <v>2.43788096044899</v>
      </c>
      <c r="P6931" s="0" t="n">
        <f aca="false">'t+1'!P6931+L6931</f>
        <v>1.71339265407341</v>
      </c>
      <c r="Q6931" s="0" t="n">
        <f aca="false" t="array" ref="Q6931:S6931">MMULT(M6931:P6931,'input - gretl'!$B$19:$D$22)+MMULT('Point forecasts'!$J$4:$O$4,'input - gretl'!$B$23:$D$28)</f>
        <v>14.1244335631331</v>
      </c>
      <c r="R6931" s="0" t="n">
        <v>6.79073937461861</v>
      </c>
      <c r="S6931" s="0" t="n">
        <v>9.93108754564256</v>
      </c>
      <c r="U6931" s="10" t="n">
        <f aca="false">NORMSDIST(-M6931/'rhos computation'!$B$11)-EXP(M6931+'rhos computation'!$B$11^2/2)*NORMSDIST(-M6931/'rhos computation'!$B$11-'rhos computation'!$B$11)</f>
        <v>0.009152620469915</v>
      </c>
      <c r="V6931" s="10" t="n">
        <f aca="false">NORMSDIST(-N6931/'rhos computation'!$B$23)-EXP(N6931+'rhos computation'!$B$23^2/2)*NORMSDIST(-N6931/'rhos computation'!$B$23-'rhos computation'!$B$23)</f>
        <v>0.0712086272920856</v>
      </c>
      <c r="W6931" s="0" t="n">
        <f aca="false">NORMSDIST(-O6931)</f>
        <v>0.00738681906779903</v>
      </c>
      <c r="X6931" s="0" t="n">
        <f aca="false">NORMSDIST(-P6931)</f>
        <v>0.0433201634135872</v>
      </c>
    </row>
    <row r="6932" customFormat="false" ht="12.8" hidden="false" customHeight="false" outlineLevel="0" collapsed="false">
      <c r="A6932" s="0" t="n">
        <v>-0.0947053121374355</v>
      </c>
      <c r="B6932" s="0" t="n">
        <v>-1.17693589487451</v>
      </c>
      <c r="C6932" s="0" t="n">
        <v>0.982026571777104</v>
      </c>
      <c r="D6932" s="0" t="n">
        <v>0.502249105498611</v>
      </c>
      <c r="E6932" s="0" t="n">
        <f aca="false" t="array" ref="E6932:H6932">MMULT(A6932:D6932,'Root matrix of resiudals'!$B$19:E$22)</f>
        <v>-0.00570731626701696</v>
      </c>
      <c r="F6932" s="0" t="n">
        <v>-0.0302831577279534</v>
      </c>
      <c r="G6932" s="0" t="n">
        <v>0.0120584162076812</v>
      </c>
      <c r="H6932" s="0" t="n">
        <v>0.00923367267908936</v>
      </c>
      <c r="I6932" s="3" t="n">
        <f aca="false" t="array" ref="I6932:L6932">MMULT('t+1'!I6932:L6932,'input - gretl'!$B$3:$E$6)+MMULT('Point forecasts'!$P$3:$T$3,'input - gretl'!$B$9:$E$13)+MMULT('t+1'!Q6932:S6932,'input - gretl'!$B$14:$E$16)+E6932:H6932</f>
        <v>-4.51488668432986E-006</v>
      </c>
      <c r="J6932" s="3" t="n">
        <v>-0.0574021946537943</v>
      </c>
      <c r="K6932" s="3" t="n">
        <v>0.011356170567047</v>
      </c>
      <c r="L6932" s="3" t="n">
        <v>-0.016166359835915</v>
      </c>
      <c r="M6932" s="0" t="n">
        <f aca="false">'t+1'!M6932+I6932</f>
        <v>0.142546550757886</v>
      </c>
      <c r="N6932" s="0" t="n">
        <f aca="false">'t+1'!N6932+J6932</f>
        <v>-0.0988526386788026</v>
      </c>
      <c r="O6932" s="0" t="n">
        <f aca="false">'t+1'!O6932+K6932</f>
        <v>2.41890432020533</v>
      </c>
      <c r="P6932" s="0" t="n">
        <f aca="false">'t+1'!P6932+L6932</f>
        <v>1.72336374451613</v>
      </c>
      <c r="Q6932" s="0" t="n">
        <f aca="false" t="array" ref="Q6932:S6932">MMULT(M6932:P6932,'input - gretl'!$B$19:$D$22)+MMULT('Point forecasts'!$J$4:$O$4,'input - gretl'!$B$23:$D$28)</f>
        <v>14.1204650253321</v>
      </c>
      <c r="R6932" s="0" t="n">
        <v>6.7644336557017</v>
      </c>
      <c r="S6932" s="0" t="n">
        <v>9.90262789983336</v>
      </c>
      <c r="U6932" s="10" t="n">
        <f aca="false">NORMSDIST(-M6932/'rhos computation'!$B$11)-EXP(M6932+'rhos computation'!$B$11^2/2)*NORMSDIST(-M6932/'rhos computation'!$B$11-'rhos computation'!$B$11)</f>
        <v>0.00968485644448952</v>
      </c>
      <c r="V6932" s="10" t="n">
        <f aca="false">NORMSDIST(-N6932/'rhos computation'!$B$23)-EXP(N6932+'rhos computation'!$B$23^2/2)*NORMSDIST(-N6932/'rhos computation'!$B$23-'rhos computation'!$B$23)</f>
        <v>0.0936081806191111</v>
      </c>
      <c r="W6932" s="0" t="n">
        <f aca="false">NORMSDIST(-O6932)</f>
        <v>0.00778366716339908</v>
      </c>
      <c r="X6932" s="0" t="n">
        <f aca="false">NORMSDIST(-P6932)</f>
        <v>0.0424113834796601</v>
      </c>
    </row>
    <row r="6933" customFormat="false" ht="12.8" hidden="false" customHeight="false" outlineLevel="0" collapsed="false">
      <c r="A6933" s="0" t="n">
        <v>-1.5232589148807</v>
      </c>
      <c r="B6933" s="0" t="n">
        <v>0.876384068057075</v>
      </c>
      <c r="C6933" s="0" t="n">
        <v>0.145561314206122</v>
      </c>
      <c r="D6933" s="0" t="n">
        <v>1.19188965088366</v>
      </c>
      <c r="E6933" s="0" t="n">
        <f aca="false" t="array" ref="E6933:H6933">MMULT(A6933:D6933,'Root matrix of resiudals'!$B$19:E$22)</f>
        <v>-0.063646961149646</v>
      </c>
      <c r="F6933" s="0" t="n">
        <v>0.0221920554323798</v>
      </c>
      <c r="G6933" s="0" t="n">
        <v>0.00497565252918078</v>
      </c>
      <c r="H6933" s="0" t="n">
        <v>0.0201483674686333</v>
      </c>
      <c r="I6933" s="3" t="n">
        <f aca="false" t="array" ref="I6933:L6933">MMULT('t+1'!I6933:L6933,'input - gretl'!$B$3:$E$6)+MMULT('Point forecasts'!$P$3:$T$3,'input - gretl'!$B$9:$E$13)+MMULT('t+1'!Q6933:S6933,'input - gretl'!$B$14:$E$16)+E6933:H6933</f>
        <v>-0.0505542534981542</v>
      </c>
      <c r="J6933" s="3" t="n">
        <v>-0.0360368600036896</v>
      </c>
      <c r="K6933" s="3" t="n">
        <v>0.00452034672804017</v>
      </c>
      <c r="L6933" s="3" t="n">
        <v>-0.00496436940317967</v>
      </c>
      <c r="M6933" s="0" t="n">
        <f aca="false">'t+1'!M6933+I6933</f>
        <v>0.0641853682107487</v>
      </c>
      <c r="N6933" s="0" t="n">
        <f aca="false">'t+1'!N6933+J6933</f>
        <v>-0.0414506991470527</v>
      </c>
      <c r="O6933" s="0" t="n">
        <f aca="false">'t+1'!O6933+K6933</f>
        <v>2.40745981235478</v>
      </c>
      <c r="P6933" s="0" t="n">
        <f aca="false">'t+1'!P6933+L6933</f>
        <v>1.73814502556061</v>
      </c>
      <c r="Q6933" s="0" t="n">
        <f aca="false" t="array" ref="Q6933:S6933">MMULT(M6933:P6933,'input - gretl'!$B$19:$D$22)+MMULT('Point forecasts'!$J$4:$O$4,'input - gretl'!$B$23:$D$28)</f>
        <v>14.0421038427849</v>
      </c>
      <c r="R6933" s="0" t="n">
        <v>6.82183559523345</v>
      </c>
      <c r="S6933" s="0" t="n">
        <v>9.87712565464545</v>
      </c>
      <c r="U6933" s="10" t="n">
        <f aca="false">NORMSDIST(-M6933/'rhos computation'!$B$11)-EXP(M6933+'rhos computation'!$B$11^2/2)*NORMSDIST(-M6933/'rhos computation'!$B$11-'rhos computation'!$B$11)</f>
        <v>0.026098026778285</v>
      </c>
      <c r="V6933" s="10" t="n">
        <f aca="false">NORMSDIST(-N6933/'rhos computation'!$B$23)-EXP(N6933+'rhos computation'!$B$23^2/2)*NORMSDIST(-N6933/'rhos computation'!$B$23-'rhos computation'!$B$23)</f>
        <v>0.0468931662596646</v>
      </c>
      <c r="W6933" s="0" t="n">
        <f aca="false">NORMSDIST(-O6933)</f>
        <v>0.00803196504912336</v>
      </c>
      <c r="X6933" s="0" t="n">
        <f aca="false">NORMSDIST(-P6933)</f>
        <v>0.0410926314621746</v>
      </c>
    </row>
    <row r="6934" customFormat="false" ht="12.8" hidden="false" customHeight="false" outlineLevel="0" collapsed="false">
      <c r="A6934" s="0" t="n">
        <v>0.520824991331336</v>
      </c>
      <c r="B6934" s="0" t="n">
        <v>-0.871516258081674</v>
      </c>
      <c r="C6934" s="0" t="n">
        <v>-1.22736884555628</v>
      </c>
      <c r="D6934" s="0" t="n">
        <v>0.195663794856505</v>
      </c>
      <c r="E6934" s="0" t="n">
        <f aca="false" t="array" ref="E6934:H6934">MMULT(A6934:D6934,'Root matrix of resiudals'!$B$19:E$22)</f>
        <v>0.0187813102869677</v>
      </c>
      <c r="F6934" s="0" t="n">
        <v>-0.0281157501516516</v>
      </c>
      <c r="G6934" s="0" t="n">
        <v>-0.0220413649291369</v>
      </c>
      <c r="H6934" s="0" t="n">
        <v>0.00151276077163469</v>
      </c>
      <c r="I6934" s="3" t="n">
        <f aca="false" t="array" ref="I6934:L6934">MMULT('t+1'!I6934:L6934,'input - gretl'!$B$3:$E$6)+MMULT('Point forecasts'!$P$3:$T$3,'input - gretl'!$B$9:$E$13)+MMULT('t+1'!Q6934:S6934,'input - gretl'!$B$14:$E$16)+E6934:H6934</f>
        <v>0.0324088185843695</v>
      </c>
      <c r="J6934" s="3" t="n">
        <v>-0.0932975989352425</v>
      </c>
      <c r="K6934" s="3" t="n">
        <v>-0.0356176106291848</v>
      </c>
      <c r="L6934" s="3" t="n">
        <v>-0.0352994170087294</v>
      </c>
      <c r="M6934" s="0" t="n">
        <f aca="false">'t+1'!M6934+I6934</f>
        <v>0.0783155525326956</v>
      </c>
      <c r="N6934" s="0" t="n">
        <f aca="false">'t+1'!N6934+J6934</f>
        <v>-0.141228024025785</v>
      </c>
      <c r="O6934" s="0" t="n">
        <f aca="false">'t+1'!O6934+K6934</f>
        <v>2.34278502056285</v>
      </c>
      <c r="P6934" s="0" t="n">
        <f aca="false">'t+1'!P6934+L6934</f>
        <v>1.73143722114564</v>
      </c>
      <c r="Q6934" s="0" t="n">
        <f aca="false" t="array" ref="Q6934:S6934">MMULT(M6934:P6934,'input - gretl'!$B$19:$D$22)+MMULT('Point forecasts'!$J$4:$O$4,'input - gretl'!$B$23:$D$28)</f>
        <v>14.0562340271069</v>
      </c>
      <c r="R6934" s="0" t="n">
        <v>6.72205827035471</v>
      </c>
      <c r="S6934" s="0" t="n">
        <v>9.81883032024237</v>
      </c>
      <c r="U6934" s="10" t="n">
        <f aca="false">NORMSDIST(-M6934/'rhos computation'!$B$11)-EXP(M6934+'rhos computation'!$B$11^2/2)*NORMSDIST(-M6934/'rhos computation'!$B$11-'rhos computation'!$B$11)</f>
        <v>0.0222006553183251</v>
      </c>
      <c r="V6934" s="10" t="n">
        <f aca="false">NORMSDIST(-N6934/'rhos computation'!$B$23)-EXP(N6934+'rhos computation'!$B$23^2/2)*NORMSDIST(-N6934/'rhos computation'!$B$23-'rhos computation'!$B$23)</f>
        <v>0.130439062309606</v>
      </c>
      <c r="W6934" s="0" t="n">
        <f aca="false">NORMSDIST(-O6934)</f>
        <v>0.00957020411947779</v>
      </c>
      <c r="X6934" s="0" t="n">
        <f aca="false">NORMSDIST(-P6934)</f>
        <v>0.0416869064049209</v>
      </c>
    </row>
    <row r="6935" customFormat="false" ht="12.8" hidden="false" customHeight="false" outlineLevel="0" collapsed="false">
      <c r="A6935" s="0" t="n">
        <v>0.252260599008846</v>
      </c>
      <c r="B6935" s="0" t="n">
        <v>1.03325265713865</v>
      </c>
      <c r="C6935" s="0" t="n">
        <v>-0.0446444213196424</v>
      </c>
      <c r="D6935" s="0" t="n">
        <v>-0.17215547972381</v>
      </c>
      <c r="E6935" s="0" t="n">
        <f aca="false" t="array" ref="E6935:H6935">MMULT(A6935:D6935,'Root matrix of resiudals'!$B$19:E$22)</f>
        <v>0.0131734174638145</v>
      </c>
      <c r="F6935" s="0" t="n">
        <v>0.0299218311531337</v>
      </c>
      <c r="G6935" s="0" t="n">
        <v>0.00310481009093084</v>
      </c>
      <c r="H6935" s="0" t="n">
        <v>-0.002873452294893</v>
      </c>
      <c r="I6935" s="3" t="n">
        <f aca="false" t="array" ref="I6935:L6935">MMULT('t+1'!I6935:L6935,'input - gretl'!$B$3:$E$6)+MMULT('Point forecasts'!$P$3:$T$3,'input - gretl'!$B$9:$E$13)+MMULT('t+1'!Q6935:S6935,'input - gretl'!$B$14:$E$16)+E6935:H6935</f>
        <v>0.00786337304813703</v>
      </c>
      <c r="J6935" s="3" t="n">
        <v>-0.0418915592369096</v>
      </c>
      <c r="K6935" s="3" t="n">
        <v>0.00450051149331905</v>
      </c>
      <c r="L6935" s="3" t="n">
        <v>-0.0298701859669761</v>
      </c>
      <c r="M6935" s="0" t="n">
        <f aca="false">'t+1'!M6935+I6935</f>
        <v>0.141104874824324</v>
      </c>
      <c r="N6935" s="0" t="n">
        <f aca="false">'t+1'!N6935+J6935</f>
        <v>-0.0374037218696643</v>
      </c>
      <c r="O6935" s="0" t="n">
        <f aca="false">'t+1'!O6935+K6935</f>
        <v>2.40193803623545</v>
      </c>
      <c r="P6935" s="0" t="n">
        <f aca="false">'t+1'!P6935+L6935</f>
        <v>1.72645419666933</v>
      </c>
      <c r="Q6935" s="0" t="n">
        <f aca="false" t="array" ref="Q6935:S6935">MMULT(M6935:P6935,'input - gretl'!$B$19:$D$22)+MMULT('Point forecasts'!$J$4:$O$4,'input - gretl'!$B$23:$D$28)</f>
        <v>14.1190233493985</v>
      </c>
      <c r="R6935" s="0" t="n">
        <v>6.82588257251083</v>
      </c>
      <c r="S6935" s="0" t="n">
        <v>9.88272244134317</v>
      </c>
      <c r="U6935" s="10" t="n">
        <f aca="false">NORMSDIST(-M6935/'rhos computation'!$B$11)-EXP(M6935+'rhos computation'!$B$11^2/2)*NORMSDIST(-M6935/'rhos computation'!$B$11-'rhos computation'!$B$11)</f>
        <v>0.00988423605169603</v>
      </c>
      <c r="V6935" s="10" t="n">
        <f aca="false">NORMSDIST(-N6935/'rhos computation'!$B$23)-EXP(N6935+'rhos computation'!$B$23^2/2)*NORMSDIST(-N6935/'rhos computation'!$B$23-'rhos computation'!$B$23)</f>
        <v>0.044011239681592</v>
      </c>
      <c r="W6935" s="0" t="n">
        <f aca="false">NORMSDIST(-O6935)</f>
        <v>0.00815423532037991</v>
      </c>
      <c r="X6935" s="0" t="n">
        <f aca="false">NORMSDIST(-P6935)</f>
        <v>0.0421328663786286</v>
      </c>
    </row>
    <row r="6936" customFormat="false" ht="12.8" hidden="false" customHeight="false" outlineLevel="0" collapsed="false">
      <c r="A6936" s="0" t="n">
        <v>0.576233582630236</v>
      </c>
      <c r="B6936" s="0" t="n">
        <v>-1.06434550289736</v>
      </c>
      <c r="C6936" s="0" t="n">
        <v>-0.11394190143258</v>
      </c>
      <c r="D6936" s="0" t="n">
        <v>-1.02123750433691</v>
      </c>
      <c r="E6936" s="0" t="n">
        <f aca="false" t="array" ref="E6936:H6936">MMULT(A6936:D6936,'Root matrix of resiudals'!$B$19:E$22)</f>
        <v>0.0225633937206175</v>
      </c>
      <c r="F6936" s="0" t="n">
        <v>-0.0295820696195222</v>
      </c>
      <c r="G6936" s="0" t="n">
        <v>-0.0061154094364838</v>
      </c>
      <c r="H6936" s="0" t="n">
        <v>-0.0169926993387063</v>
      </c>
      <c r="I6936" s="3" t="n">
        <f aca="false" t="array" ref="I6936:L6936">MMULT('t+1'!I6936:L6936,'input - gretl'!$B$3:$E$6)+MMULT('Point forecasts'!$P$3:$T$3,'input - gretl'!$B$9:$E$13)+MMULT('t+1'!Q6936:S6936,'input - gretl'!$B$14:$E$16)+E6936:H6936</f>
        <v>0.00917659746380422</v>
      </c>
      <c r="J6936" s="3" t="n">
        <v>-0.0680925814274343</v>
      </c>
      <c r="K6936" s="3" t="n">
        <v>0.00416295599484718</v>
      </c>
      <c r="L6936" s="3" t="n">
        <v>-0.0409037847032448</v>
      </c>
      <c r="M6936" s="0" t="n">
        <f aca="false">'t+1'!M6936+I6936</f>
        <v>0.200487802629001</v>
      </c>
      <c r="N6936" s="0" t="n">
        <f aca="false">'t+1'!N6936+J6936</f>
        <v>-0.0772801559080128</v>
      </c>
      <c r="O6936" s="0" t="n">
        <f aca="false">'t+1'!O6936+K6936</f>
        <v>2.4226322386414</v>
      </c>
      <c r="P6936" s="0" t="n">
        <f aca="false">'t+1'!P6936+L6936</f>
        <v>1.72042709358031</v>
      </c>
      <c r="Q6936" s="0" t="n">
        <f aca="false" t="array" ref="Q6936:S6936">MMULT(M6936:P6936,'input - gretl'!$B$19:$D$22)+MMULT('Point forecasts'!$J$4:$O$4,'input - gretl'!$B$23:$D$28)</f>
        <v>14.1784062772032</v>
      </c>
      <c r="R6936" s="0" t="n">
        <v>6.78600613847248</v>
      </c>
      <c r="S6936" s="0" t="n">
        <v>9.90914872014194</v>
      </c>
      <c r="U6936" s="10" t="n">
        <f aca="false">NORMSDIST(-M6936/'rhos computation'!$B$11)-EXP(M6936+'rhos computation'!$B$11^2/2)*NORMSDIST(-M6936/'rhos computation'!$B$11-'rhos computation'!$B$11)</f>
        <v>0.00398064991094275</v>
      </c>
      <c r="V6936" s="10" t="n">
        <f aca="false">NORMSDIST(-N6936/'rhos computation'!$B$23)-EXP(N6936+'rhos computation'!$B$23^2/2)*NORMSDIST(-N6936/'rhos computation'!$B$23-'rhos computation'!$B$23)</f>
        <v>0.0751588673645398</v>
      </c>
      <c r="W6936" s="0" t="n">
        <f aca="false">NORMSDIST(-O6936)</f>
        <v>0.00770425829564496</v>
      </c>
      <c r="X6936" s="0" t="n">
        <f aca="false">NORMSDIST(-P6936)</f>
        <v>0.0426774178013392</v>
      </c>
    </row>
    <row r="6937" customFormat="false" ht="12.8" hidden="false" customHeight="false" outlineLevel="0" collapsed="false">
      <c r="A6937" s="0" t="n">
        <v>-0.265505284578421</v>
      </c>
      <c r="B6937" s="0" t="n">
        <v>0.478390926663197</v>
      </c>
      <c r="C6937" s="0" t="n">
        <v>0.200641485776215</v>
      </c>
      <c r="D6937" s="0" t="n">
        <v>0.215698438946079</v>
      </c>
      <c r="E6937" s="0" t="n">
        <f aca="false" t="array" ref="E6937:H6937">MMULT(A6937:D6937,'Root matrix of resiudals'!$B$19:E$22)</f>
        <v>-0.0101429279055606</v>
      </c>
      <c r="F6937" s="0" t="n">
        <v>0.0138020430751123</v>
      </c>
      <c r="G6937" s="0" t="n">
        <v>0.00487011274575191</v>
      </c>
      <c r="H6937" s="0" t="n">
        <v>0.00386300878951522</v>
      </c>
      <c r="I6937" s="3" t="n">
        <f aca="false" t="array" ref="I6937:L6937">MMULT('t+1'!I6937:L6937,'input - gretl'!$B$3:$E$6)+MMULT('Point forecasts'!$P$3:$T$3,'input - gretl'!$B$9:$E$13)+MMULT('t+1'!Q6937:S6937,'input - gretl'!$B$14:$E$16)+E6937:H6937</f>
        <v>-0.0136649273487083</v>
      </c>
      <c r="J6937" s="3" t="n">
        <v>-0.0737889855146957</v>
      </c>
      <c r="K6937" s="3" t="n">
        <v>-0.00130240943690838</v>
      </c>
      <c r="L6937" s="3" t="n">
        <v>-0.0244779532542082</v>
      </c>
      <c r="M6937" s="0" t="n">
        <f aca="false">'t+1'!M6937+I6937</f>
        <v>0.0897931216310716</v>
      </c>
      <c r="N6937" s="0" t="n">
        <f aca="false">'t+1'!N6937+J6937</f>
        <v>-0.0696037163413933</v>
      </c>
      <c r="O6937" s="0" t="n">
        <f aca="false">'t+1'!O6937+K6937</f>
        <v>2.37959761962372</v>
      </c>
      <c r="P6937" s="0" t="n">
        <f aca="false">'t+1'!P6937+L6937</f>
        <v>1.71875033742696</v>
      </c>
      <c r="Q6937" s="0" t="n">
        <f aca="false" t="array" ref="Q6937:S6937">MMULT(M6937:P6937,'input - gretl'!$B$19:$D$22)+MMULT('Point forecasts'!$J$4:$O$4,'input - gretl'!$B$23:$D$28)</f>
        <v>14.0677115962053</v>
      </c>
      <c r="R6937" s="0" t="n">
        <v>6.7936825780391</v>
      </c>
      <c r="S6937" s="0" t="n">
        <v>9.8677087800639</v>
      </c>
      <c r="U6937" s="10" t="n">
        <f aca="false">NORMSDIST(-M6937/'rhos computation'!$B$11)-EXP(M6937+'rhos computation'!$B$11^2/2)*NORMSDIST(-M6937/'rhos computation'!$B$11-'rhos computation'!$B$11)</f>
        <v>0.0193632791926716</v>
      </c>
      <c r="V6937" s="10" t="n">
        <f aca="false">NORMSDIST(-N6937/'rhos computation'!$B$23)-EXP(N6937+'rhos computation'!$B$23^2/2)*NORMSDIST(-N6937/'rhos computation'!$B$23-'rhos computation'!$B$23)</f>
        <v>0.0687774066848984</v>
      </c>
      <c r="W6937" s="0" t="n">
        <f aca="false">NORMSDIST(-O6937)</f>
        <v>0.00866577586430941</v>
      </c>
      <c r="X6937" s="0" t="n">
        <f aca="false">NORMSDIST(-P6937)</f>
        <v>0.0428299209687264</v>
      </c>
    </row>
    <row r="6938" customFormat="false" ht="12.8" hidden="false" customHeight="false" outlineLevel="0" collapsed="false">
      <c r="A6938" s="0" t="n">
        <v>2.05612351066989</v>
      </c>
      <c r="B6938" s="0" t="n">
        <v>2.12909534172304</v>
      </c>
      <c r="C6938" s="0" t="n">
        <v>-1.12988306885134</v>
      </c>
      <c r="D6938" s="0" t="n">
        <v>1.1616878291759</v>
      </c>
      <c r="E6938" s="0" t="n">
        <f aca="false" t="array" ref="E6938:H6938">MMULT(A6938:D6938,'Root matrix of resiudals'!$B$19:E$22)</f>
        <v>0.0911972207900807</v>
      </c>
      <c r="F6938" s="0" t="n">
        <v>0.0615078931435467</v>
      </c>
      <c r="G6938" s="0" t="n">
        <v>-0.00669391454949326</v>
      </c>
      <c r="H6938" s="0" t="n">
        <v>0.0169092946757811</v>
      </c>
      <c r="I6938" s="3" t="n">
        <f aca="false" t="array" ref="I6938:L6938">MMULT('t+1'!I6938:L6938,'input - gretl'!$B$3:$E$6)+MMULT('Point forecasts'!$P$3:$T$3,'input - gretl'!$B$9:$E$13)+MMULT('t+1'!Q6938:S6938,'input - gretl'!$B$14:$E$16)+E6938:H6938</f>
        <v>0.126648044982531</v>
      </c>
      <c r="J6938" s="3" t="n">
        <v>-0.0103110630622811</v>
      </c>
      <c r="K6938" s="3" t="n">
        <v>-0.00559920582265189</v>
      </c>
      <c r="L6938" s="3" t="n">
        <v>-0.00789034577199929</v>
      </c>
      <c r="M6938" s="0" t="n">
        <f aca="false">'t+1'!M6938+I6938</f>
        <v>0.201857717190731</v>
      </c>
      <c r="N6938" s="0" t="n">
        <f aca="false">'t+1'!N6938+J6938</f>
        <v>0.00767144615618269</v>
      </c>
      <c r="O6938" s="0" t="n">
        <f aca="false">'t+1'!O6938+K6938</f>
        <v>2.40371896913933</v>
      </c>
      <c r="P6938" s="0" t="n">
        <f aca="false">'t+1'!P6938+L6938</f>
        <v>1.74341019445068</v>
      </c>
      <c r="Q6938" s="0" t="n">
        <f aca="false" t="array" ref="Q6938:S6938">MMULT(M6938:P6938,'input - gretl'!$B$19:$D$22)+MMULT('Point forecasts'!$J$4:$O$4,'input - gretl'!$B$23:$D$28)</f>
        <v>14.1797761917649</v>
      </c>
      <c r="R6938" s="0" t="n">
        <v>6.87095774053668</v>
      </c>
      <c r="S6938" s="0" t="n">
        <v>9.8683773725571</v>
      </c>
      <c r="U6938" s="10" t="n">
        <f aca="false">NORMSDIST(-M6938/'rhos computation'!$B$11)-EXP(M6938+'rhos computation'!$B$11^2/2)*NORMSDIST(-M6938/'rhos computation'!$B$11-'rhos computation'!$B$11)</f>
        <v>0.00389125756531623</v>
      </c>
      <c r="V6938" s="10" t="n">
        <f aca="false">NORMSDIST(-N6938/'rhos computation'!$B$23)-EXP(N6938+'rhos computation'!$B$23^2/2)*NORMSDIST(-N6938/'rhos computation'!$B$23-'rhos computation'!$B$23)</f>
        <v>0.0182663317613803</v>
      </c>
      <c r="W6938" s="0" t="n">
        <f aca="false">NORMSDIST(-O6938)</f>
        <v>0.00811462212417361</v>
      </c>
      <c r="X6938" s="0" t="n">
        <f aca="false">NORMSDIST(-P6938)</f>
        <v>0.0406309944149976</v>
      </c>
    </row>
    <row r="6939" customFormat="false" ht="12.8" hidden="false" customHeight="false" outlineLevel="0" collapsed="false">
      <c r="A6939" s="0" t="n">
        <v>-0.944581419900165</v>
      </c>
      <c r="B6939" s="0" t="n">
        <v>-1.2566772683355</v>
      </c>
      <c r="C6939" s="0" t="n">
        <v>-0.164312105652814</v>
      </c>
      <c r="D6939" s="0" t="n">
        <v>-1.31930576424215</v>
      </c>
      <c r="E6939" s="0" t="n">
        <f aca="false" t="array" ref="E6939:H6939">MMULT(A6939:D6939,'Root matrix of resiudals'!$B$19:E$22)</f>
        <v>-0.0430700704007935</v>
      </c>
      <c r="F6939" s="0" t="n">
        <v>-0.0387212996075151</v>
      </c>
      <c r="G6939" s="0" t="n">
        <v>-0.0098377923795476</v>
      </c>
      <c r="H6939" s="0" t="n">
        <v>-0.0213174672466691</v>
      </c>
      <c r="I6939" s="3" t="n">
        <f aca="false" t="array" ref="I6939:L6939">MMULT('t+1'!I6939:L6939,'input - gretl'!$B$3:$E$6)+MMULT('Point forecasts'!$P$3:$T$3,'input - gretl'!$B$9:$E$13)+MMULT('t+1'!Q6939:S6939,'input - gretl'!$B$14:$E$16)+E6939:H6939</f>
        <v>-0.015117431555839</v>
      </c>
      <c r="J6939" s="3" t="n">
        <v>-0.0658683522481157</v>
      </c>
      <c r="K6939" s="3" t="n">
        <v>0.00653276293288588</v>
      </c>
      <c r="L6939" s="3" t="n">
        <v>-0.0390051551389247</v>
      </c>
      <c r="M6939" s="0" t="n">
        <f aca="false">'t+1'!M6939+I6939</f>
        <v>0.148982877733458</v>
      </c>
      <c r="N6939" s="0" t="n">
        <f aca="false">'t+1'!N6939+J6939</f>
        <v>-0.0526791326840556</v>
      </c>
      <c r="O6939" s="0" t="n">
        <f aca="false">'t+1'!O6939+K6939</f>
        <v>2.45099033706843</v>
      </c>
      <c r="P6939" s="0" t="n">
        <f aca="false">'t+1'!P6939+L6939</f>
        <v>1.71387779170912</v>
      </c>
      <c r="Q6939" s="0" t="n">
        <f aca="false" t="array" ref="Q6939:S6939">MMULT(M6939:P6939,'input - gretl'!$B$19:$D$22)+MMULT('Point forecasts'!$J$4:$O$4,'input - gretl'!$B$23:$D$28)</f>
        <v>14.1269013523077</v>
      </c>
      <c r="R6939" s="0" t="n">
        <v>6.81060716169644</v>
      </c>
      <c r="S6939" s="0" t="n">
        <v>9.94373553211356</v>
      </c>
      <c r="U6939" s="10" t="n">
        <f aca="false">NORMSDIST(-M6939/'rhos computation'!$B$11)-EXP(M6939+'rhos computation'!$B$11^2/2)*NORMSDIST(-M6939/'rhos computation'!$B$11-'rhos computation'!$B$11)</f>
        <v>0.00883369630036423</v>
      </c>
      <c r="V6939" s="10" t="n">
        <f aca="false">NORMSDIST(-N6939/'rhos computation'!$B$23)-EXP(N6939+'rhos computation'!$B$23^2/2)*NORMSDIST(-N6939/'rhos computation'!$B$23-'rhos computation'!$B$23)</f>
        <v>0.0552743631994607</v>
      </c>
      <c r="W6939" s="0" t="n">
        <f aca="false">NORMSDIST(-O6939)</f>
        <v>0.00712318888521386</v>
      </c>
      <c r="X6939" s="0" t="n">
        <f aca="false">NORMSDIST(-P6939)</f>
        <v>0.0432755862686255</v>
      </c>
    </row>
    <row r="6940" customFormat="false" ht="12.8" hidden="false" customHeight="false" outlineLevel="0" collapsed="false">
      <c r="A6940" s="0" t="n">
        <v>-1.32499838299235</v>
      </c>
      <c r="B6940" s="0" t="n">
        <v>-0.682260116186405</v>
      </c>
      <c r="C6940" s="0" t="n">
        <v>-0.00242907064308161</v>
      </c>
      <c r="D6940" s="0" t="n">
        <v>-1.02947769675582</v>
      </c>
      <c r="E6940" s="0" t="n">
        <f aca="false" t="array" ref="E6940:H6940">MMULT(A6940:D6940,'Root matrix of resiudals'!$B$19:E$22)</f>
        <v>-0.0580020709381639</v>
      </c>
      <c r="F6940" s="0" t="n">
        <v>-0.0225700590040295</v>
      </c>
      <c r="G6940" s="0" t="n">
        <v>-0.00530457754959509</v>
      </c>
      <c r="H6940" s="0" t="n">
        <v>-0.016245635723591</v>
      </c>
      <c r="I6940" s="3" t="n">
        <f aca="false" t="array" ref="I6940:L6940">MMULT('t+1'!I6940:L6940,'input - gretl'!$B$3:$E$6)+MMULT('Point forecasts'!$P$3:$T$3,'input - gretl'!$B$9:$E$13)+MMULT('t+1'!Q6940:S6940,'input - gretl'!$B$14:$E$16)+E6940:H6940</f>
        <v>-0.0721191383083109</v>
      </c>
      <c r="J6940" s="3" t="n">
        <v>-0.0909657128045059</v>
      </c>
      <c r="K6940" s="3" t="n">
        <v>-0.0186259989275614</v>
      </c>
      <c r="L6940" s="3" t="n">
        <v>-0.0429935494706209</v>
      </c>
      <c r="M6940" s="0" t="n">
        <f aca="false">'t+1'!M6940+I6940</f>
        <v>0.0519599680793295</v>
      </c>
      <c r="N6940" s="0" t="n">
        <f aca="false">'t+1'!N6940+J6940</f>
        <v>-0.120362110090767</v>
      </c>
      <c r="O6940" s="0" t="n">
        <f aca="false">'t+1'!O6940+K6940</f>
        <v>2.35086144403978</v>
      </c>
      <c r="P6940" s="0" t="n">
        <f aca="false">'t+1'!P6940+L6940</f>
        <v>1.66743248635338</v>
      </c>
      <c r="Q6940" s="0" t="n">
        <f aca="false" t="array" ref="Q6940:S6940">MMULT(M6940:P6940,'input - gretl'!$B$19:$D$22)+MMULT('Point forecasts'!$J$4:$O$4,'input - gretl'!$B$23:$D$28)</f>
        <v>14.0298784426535</v>
      </c>
      <c r="R6940" s="0" t="n">
        <v>6.74292418428973</v>
      </c>
      <c r="S6940" s="0" t="n">
        <v>9.88777844674349</v>
      </c>
      <c r="U6940" s="10" t="n">
        <f aca="false">NORMSDIST(-M6940/'rhos computation'!$B$11)-EXP(M6940+'rhos computation'!$B$11^2/2)*NORMSDIST(-M6940/'rhos computation'!$B$11-'rhos computation'!$B$11)</f>
        <v>0.0298453576637741</v>
      </c>
      <c r="V6940" s="10" t="n">
        <f aca="false">NORMSDIST(-N6940/'rhos computation'!$B$23)-EXP(N6940+'rhos computation'!$B$23^2/2)*NORMSDIST(-N6940/'rhos computation'!$B$23-'rhos computation'!$B$23)</f>
        <v>0.112327275193167</v>
      </c>
      <c r="W6940" s="0" t="n">
        <f aca="false">NORMSDIST(-O6940)</f>
        <v>0.00936500342649934</v>
      </c>
      <c r="X6940" s="0" t="n">
        <f aca="false">NORMSDIST(-P6940)</f>
        <v>0.0477142193260872</v>
      </c>
    </row>
    <row r="6941" customFormat="false" ht="12.8" hidden="false" customHeight="false" outlineLevel="0" collapsed="false">
      <c r="A6941" s="0" t="n">
        <v>-0.237586675361664</v>
      </c>
      <c r="B6941" s="0" t="n">
        <v>-0.113973584659375</v>
      </c>
      <c r="C6941" s="0" t="n">
        <v>-0.0440038129664756</v>
      </c>
      <c r="D6941" s="0" t="n">
        <v>-0.12485978948117</v>
      </c>
      <c r="E6941" s="0" t="n">
        <f aca="false" t="array" ref="E6941:H6941">MMULT(A6941:D6941,'Root matrix of resiudals'!$B$19:E$22)</f>
        <v>-0.0104581633713875</v>
      </c>
      <c r="F6941" s="0" t="n">
        <v>-0.00396061216877214</v>
      </c>
      <c r="G6941" s="0" t="n">
        <v>-0.00155485499784379</v>
      </c>
      <c r="H6941" s="0" t="n">
        <v>-0.00199301442176814</v>
      </c>
      <c r="I6941" s="3" t="n">
        <f aca="false" t="array" ref="I6941:L6941">MMULT('t+1'!I6941:L6941,'input - gretl'!$B$3:$E$6)+MMULT('Point forecasts'!$P$3:$T$3,'input - gretl'!$B$9:$E$13)+MMULT('t+1'!Q6941:S6941,'input - gretl'!$B$14:$E$16)+E6941:H6941</f>
        <v>-0.015435730282931</v>
      </c>
      <c r="J6941" s="3" t="n">
        <v>-0.0296447950487518</v>
      </c>
      <c r="K6941" s="3" t="n">
        <v>0.0144940171849549</v>
      </c>
      <c r="L6941" s="3" t="n">
        <v>-0.0213483241629107</v>
      </c>
      <c r="M6941" s="0" t="n">
        <f aca="false">'t+1'!M6941+I6941</f>
        <v>0.195741330079712</v>
      </c>
      <c r="N6941" s="0" t="n">
        <f aca="false">'t+1'!N6941+J6941</f>
        <v>-0.0297928368233788</v>
      </c>
      <c r="O6941" s="0" t="n">
        <f aca="false">'t+1'!O6941+K6941</f>
        <v>2.4486938151367</v>
      </c>
      <c r="P6941" s="0" t="n">
        <f aca="false">'t+1'!P6941+L6941</f>
        <v>1.73325318542661</v>
      </c>
      <c r="Q6941" s="0" t="n">
        <f aca="false" t="array" ref="Q6941:S6941">MMULT(M6941:P6941,'input - gretl'!$B$19:$D$22)+MMULT('Point forecasts'!$J$4:$O$4,'input - gretl'!$B$23:$D$28)</f>
        <v>14.1736598046539</v>
      </c>
      <c r="R6941" s="0" t="n">
        <v>6.83349345755712</v>
      </c>
      <c r="S6941" s="0" t="n">
        <v>9.92301204198682</v>
      </c>
      <c r="U6941" s="10" t="n">
        <f aca="false">NORMSDIST(-M6941/'rhos computation'!$B$11)-EXP(M6941+'rhos computation'!$B$11^2/2)*NORMSDIST(-M6941/'rhos computation'!$B$11-'rhos computation'!$B$11)</f>
        <v>0.00430391606344176</v>
      </c>
      <c r="V6941" s="10" t="n">
        <f aca="false">NORMSDIST(-N6941/'rhos computation'!$B$23)-EXP(N6941+'rhos computation'!$B$23^2/2)*NORMSDIST(-N6941/'rhos computation'!$B$23-'rhos computation'!$B$23)</f>
        <v>0.0388156184296131</v>
      </c>
      <c r="W6941" s="0" t="n">
        <f aca="false">NORMSDIST(-O6941)</f>
        <v>0.00716876348416606</v>
      </c>
      <c r="X6941" s="0" t="n">
        <f aca="false">NORMSDIST(-P6941)</f>
        <v>0.0415253387969991</v>
      </c>
    </row>
    <row r="6942" customFormat="false" ht="12.8" hidden="false" customHeight="false" outlineLevel="0" collapsed="false">
      <c r="A6942" s="0" t="n">
        <v>-0.0991883851385579</v>
      </c>
      <c r="B6942" s="0" t="n">
        <v>0.308891260685731</v>
      </c>
      <c r="C6942" s="0" t="n">
        <v>-1.25610769583024</v>
      </c>
      <c r="D6942" s="0" t="n">
        <v>-0.316403739973906</v>
      </c>
      <c r="E6942" s="0" t="n">
        <f aca="false" t="array" ref="E6942:H6942">MMULT(A6942:D6942,'Root matrix of resiudals'!$B$19:E$22)</f>
        <v>-0.00498680297942965</v>
      </c>
      <c r="F6942" s="0" t="n">
        <v>0.00407037120926825</v>
      </c>
      <c r="G6942" s="0" t="n">
        <v>-0.0196187186611374</v>
      </c>
      <c r="H6942" s="0" t="n">
        <v>-0.00651459392817006</v>
      </c>
      <c r="I6942" s="3" t="n">
        <f aca="false" t="array" ref="I6942:L6942">MMULT('t+1'!I6942:L6942,'input - gretl'!$B$3:$E$6)+MMULT('Point forecasts'!$P$3:$T$3,'input - gretl'!$B$9:$E$13)+MMULT('t+1'!Q6942:S6942,'input - gretl'!$B$14:$E$16)+E6942:H6942</f>
        <v>0.0133285821634962</v>
      </c>
      <c r="J6942" s="3" t="n">
        <v>-0.0461236194987926</v>
      </c>
      <c r="K6942" s="3" t="n">
        <v>-0.0250245574236279</v>
      </c>
      <c r="L6942" s="3" t="n">
        <v>-0.0374048868300331</v>
      </c>
      <c r="M6942" s="0" t="n">
        <f aca="false">'t+1'!M6942+I6942</f>
        <v>0.0952800564666877</v>
      </c>
      <c r="N6942" s="0" t="n">
        <f aca="false">'t+1'!N6942+J6942</f>
        <v>-0.08065010283077</v>
      </c>
      <c r="O6942" s="0" t="n">
        <f aca="false">'t+1'!O6942+K6942</f>
        <v>2.37270972458958</v>
      </c>
      <c r="P6942" s="0" t="n">
        <f aca="false">'t+1'!P6942+L6942</f>
        <v>1.7215749665924</v>
      </c>
      <c r="Q6942" s="0" t="n">
        <f aca="false" t="array" ref="Q6942:S6942">MMULT(M6942:P6942,'input - gretl'!$B$19:$D$22)+MMULT('Point forecasts'!$J$4:$O$4,'input - gretl'!$B$23:$D$28)</f>
        <v>14.0731985310409</v>
      </c>
      <c r="R6942" s="0" t="n">
        <v>6.78263619154973</v>
      </c>
      <c r="S6942" s="0" t="n">
        <v>9.85813452146197</v>
      </c>
      <c r="U6942" s="10" t="n">
        <f aca="false">NORMSDIST(-M6942/'rhos computation'!$B$11)-EXP(M6942+'rhos computation'!$B$11^2/2)*NORMSDIST(-M6942/'rhos computation'!$B$11-'rhos computation'!$B$11)</f>
        <v>0.0181066601368612</v>
      </c>
      <c r="V6942" s="10" t="n">
        <f aca="false">NORMSDIST(-N6942/'rhos computation'!$B$23)-EXP(N6942+'rhos computation'!$B$23^2/2)*NORMSDIST(-N6942/'rhos computation'!$B$23-'rhos computation'!$B$23)</f>
        <v>0.077998118610043</v>
      </c>
      <c r="W6942" s="0" t="n">
        <f aca="false">NORMSDIST(-O6942)</f>
        <v>0.00882906758871893</v>
      </c>
      <c r="X6942" s="0" t="n">
        <f aca="false">NORMSDIST(-P6942)</f>
        <v>0.0425732706041721</v>
      </c>
    </row>
    <row r="6943" customFormat="false" ht="12.8" hidden="false" customHeight="false" outlineLevel="0" collapsed="false">
      <c r="A6943" s="0" t="n">
        <v>0.094752644137728</v>
      </c>
      <c r="B6943" s="0" t="n">
        <v>1.91913079309532</v>
      </c>
      <c r="C6943" s="0" t="n">
        <v>-0.417970728088021</v>
      </c>
      <c r="D6943" s="0" t="n">
        <v>1.99925487340327</v>
      </c>
      <c r="E6943" s="0" t="n">
        <f aca="false" t="array" ref="E6943:H6943">MMULT(A6943:D6943,'Root matrix of resiudals'!$B$19:E$22)</f>
        <v>0.00712882528524394</v>
      </c>
      <c r="F6943" s="0" t="n">
        <v>0.053678818805248</v>
      </c>
      <c r="G6943" s="0" t="n">
        <v>0.00256134736714398</v>
      </c>
      <c r="H6943" s="0" t="n">
        <v>0.0320530812417554</v>
      </c>
      <c r="I6943" s="3" t="n">
        <f aca="false" t="array" ref="I6943:L6943">MMULT('t+1'!I6943:L6943,'input - gretl'!$B$3:$E$6)+MMULT('Point forecasts'!$P$3:$T$3,'input - gretl'!$B$9:$E$13)+MMULT('t+1'!Q6943:S6943,'input - gretl'!$B$14:$E$16)+E6943:H6943</f>
        <v>0.0333814048770749</v>
      </c>
      <c r="J6943" s="3" t="n">
        <v>-0.0156862691411323</v>
      </c>
      <c r="K6943" s="3" t="n">
        <v>-0.00413380854552991</v>
      </c>
      <c r="L6943" s="3" t="n">
        <v>0.000839184848122114</v>
      </c>
      <c r="M6943" s="0" t="n">
        <f aca="false">'t+1'!M6943+I6943</f>
        <v>0.0884863575896664</v>
      </c>
      <c r="N6943" s="0" t="n">
        <f aca="false">'t+1'!N6943+J6943</f>
        <v>-0.0310778382806091</v>
      </c>
      <c r="O6943" s="0" t="n">
        <f aca="false">'t+1'!O6943+K6943</f>
        <v>2.38924805045773</v>
      </c>
      <c r="P6943" s="0" t="n">
        <f aca="false">'t+1'!P6943+L6943</f>
        <v>1.76105470765228</v>
      </c>
      <c r="Q6943" s="0" t="n">
        <f aca="false" t="array" ref="Q6943:S6943">MMULT(M6943:P6943,'input - gretl'!$B$19:$D$22)+MMULT('Point forecasts'!$J$4:$O$4,'input - gretl'!$B$23:$D$28)</f>
        <v>14.0664048321639</v>
      </c>
      <c r="R6943" s="0" t="n">
        <v>6.83220845609989</v>
      </c>
      <c r="S6943" s="0" t="n">
        <v>9.83712563959512</v>
      </c>
      <c r="U6943" s="10" t="n">
        <f aca="false">NORMSDIST(-M6943/'rhos computation'!$B$11)-EXP(M6943+'rhos computation'!$B$11^2/2)*NORMSDIST(-M6943/'rhos computation'!$B$11-'rhos computation'!$B$11)</f>
        <v>0.0196719350662236</v>
      </c>
      <c r="V6943" s="10" t="n">
        <f aca="false">NORMSDIST(-N6943/'rhos computation'!$B$23)-EXP(N6943+'rhos computation'!$B$23^2/2)*NORMSDIST(-N6943/'rhos computation'!$B$23-'rhos computation'!$B$23)</f>
        <v>0.0396713199737396</v>
      </c>
      <c r="W6943" s="0" t="n">
        <f aca="false">NORMSDIST(-O6943)</f>
        <v>0.00844144963805333</v>
      </c>
      <c r="X6943" s="0" t="n">
        <f aca="false">NORMSDIST(-P6943)</f>
        <v>0.0391145719649176</v>
      </c>
    </row>
    <row r="6944" customFormat="false" ht="12.8" hidden="false" customHeight="false" outlineLevel="0" collapsed="false">
      <c r="A6944" s="0" t="n">
        <v>-0.769987803947647</v>
      </c>
      <c r="B6944" s="0" t="n">
        <v>-0.316731736859398</v>
      </c>
      <c r="C6944" s="0" t="n">
        <v>1.02584789431213</v>
      </c>
      <c r="D6944" s="0" t="n">
        <v>-0.224405067917113</v>
      </c>
      <c r="E6944" s="0" t="n">
        <f aca="false" t="array" ref="E6944:H6944">MMULT(A6944:D6944,'Root matrix of resiudals'!$B$19:E$22)</f>
        <v>-0.0323999388485752</v>
      </c>
      <c r="F6944" s="0" t="n">
        <v>-0.00712464558052376</v>
      </c>
      <c r="G6944" s="0" t="n">
        <v>0.0141867144510042</v>
      </c>
      <c r="H6944" s="0" t="n">
        <v>-0.00219255543625565</v>
      </c>
      <c r="I6944" s="3" t="n">
        <f aca="false" t="array" ref="I6944:L6944">MMULT('t+1'!I6944:L6944,'input - gretl'!$B$3:$E$6)+MMULT('Point forecasts'!$P$3:$T$3,'input - gretl'!$B$9:$E$13)+MMULT('t+1'!Q6944:S6944,'input - gretl'!$B$14:$E$16)+E6944:H6944</f>
        <v>-0.0375600059776742</v>
      </c>
      <c r="J6944" s="3" t="n">
        <v>-0.0541096986492528</v>
      </c>
      <c r="K6944" s="3" t="n">
        <v>0.0227998381809289</v>
      </c>
      <c r="L6944" s="3" t="n">
        <v>-0.0243651634712849</v>
      </c>
      <c r="M6944" s="0" t="n">
        <f aca="false">'t+1'!M6944+I6944</f>
        <v>0.138976423570492</v>
      </c>
      <c r="N6944" s="0" t="n">
        <f aca="false">'t+1'!N6944+J6944</f>
        <v>-0.0519414591654915</v>
      </c>
      <c r="O6944" s="0" t="n">
        <f aca="false">'t+1'!O6944+K6944</f>
        <v>2.43881994516274</v>
      </c>
      <c r="P6944" s="0" t="n">
        <f aca="false">'t+1'!P6944+L6944</f>
        <v>1.72538142745915</v>
      </c>
      <c r="Q6944" s="0" t="n">
        <f aca="false" t="array" ref="Q6944:S6944">MMULT(M6944:P6944,'input - gretl'!$B$19:$D$22)+MMULT('Point forecasts'!$J$4:$O$4,'input - gretl'!$B$23:$D$28)</f>
        <v>14.1168948981447</v>
      </c>
      <c r="R6944" s="0" t="n">
        <v>6.81134483521501</v>
      </c>
      <c r="S6944" s="0" t="n">
        <v>9.92062460742781</v>
      </c>
      <c r="U6944" s="10" t="n">
        <f aca="false">NORMSDIST(-M6944/'rhos computation'!$B$11)-EXP(M6944+'rhos computation'!$B$11^2/2)*NORMSDIST(-M6944/'rhos computation'!$B$11-'rhos computation'!$B$11)</f>
        <v>0.0101845803680841</v>
      </c>
      <c r="V6944" s="10" t="n">
        <f aca="false">NORMSDIST(-N6944/'rhos computation'!$B$23)-EXP(N6944+'rhos computation'!$B$23^2/2)*NORMSDIST(-N6944/'rhos computation'!$B$23-'rhos computation'!$B$23)</f>
        <v>0.0547078124112295</v>
      </c>
      <c r="W6944" s="0" t="n">
        <f aca="false">NORMSDIST(-O6944)</f>
        <v>0.0073676540930183</v>
      </c>
      <c r="X6944" s="0" t="n">
        <f aca="false">NORMSDIST(-P6944)</f>
        <v>0.0422293780594501</v>
      </c>
    </row>
    <row r="6945" customFormat="false" ht="12.8" hidden="false" customHeight="false" outlineLevel="0" collapsed="false">
      <c r="A6945" s="0" t="n">
        <v>0.630465918116915</v>
      </c>
      <c r="B6945" s="0" t="n">
        <v>-0.418717003677945</v>
      </c>
      <c r="C6945" s="0" t="n">
        <v>0.185862783483743</v>
      </c>
      <c r="D6945" s="0" t="n">
        <v>-1.29527379837659</v>
      </c>
      <c r="E6945" s="0" t="n">
        <f aca="false" t="array" ref="E6945:H6945">MMULT(A6945:D6945,'Root matrix of resiudals'!$B$19:E$22)</f>
        <v>0.0268273489695937</v>
      </c>
      <c r="F6945" s="0" t="n">
        <v>-0.00995384834927898</v>
      </c>
      <c r="G6945" s="0" t="n">
        <v>0.000787345173832929</v>
      </c>
      <c r="H6945" s="0" t="n">
        <v>-0.0210745256291363</v>
      </c>
      <c r="I6945" s="3" t="n">
        <f aca="false" t="array" ref="I6945:L6945">MMULT('t+1'!I6945:L6945,'input - gretl'!$B$3:$E$6)+MMULT('Point forecasts'!$P$3:$T$3,'input - gretl'!$B$9:$E$13)+MMULT('t+1'!Q6945:S6945,'input - gretl'!$B$14:$E$16)+E6945:H6945</f>
        <v>0.00216949249290179</v>
      </c>
      <c r="J6945" s="3" t="n">
        <v>-0.0606395609802864</v>
      </c>
      <c r="K6945" s="3" t="n">
        <v>-0.00326323400749685</v>
      </c>
      <c r="L6945" s="3" t="n">
        <v>-0.0475323091845242</v>
      </c>
      <c r="M6945" s="0" t="n">
        <f aca="false">'t+1'!M6945+I6945</f>
        <v>0.170438295505514</v>
      </c>
      <c r="N6945" s="0" t="n">
        <f aca="false">'t+1'!N6945+J6945</f>
        <v>-0.0927176077739237</v>
      </c>
      <c r="O6945" s="0" t="n">
        <f aca="false">'t+1'!O6945+K6945</f>
        <v>2.38357206597045</v>
      </c>
      <c r="P6945" s="0" t="n">
        <f aca="false">'t+1'!P6945+L6945</f>
        <v>1.68466380556094</v>
      </c>
      <c r="Q6945" s="0" t="n">
        <f aca="false" t="array" ref="Q6945:S6945">MMULT(M6945:P6945,'input - gretl'!$B$19:$D$22)+MMULT('Point forecasts'!$J$4:$O$4,'input - gretl'!$B$23:$D$28)</f>
        <v>14.1483567700797</v>
      </c>
      <c r="R6945" s="0" t="n">
        <v>6.77056868660657</v>
      </c>
      <c r="S6945" s="0" t="n">
        <v>9.90410122254181</v>
      </c>
      <c r="U6945" s="10" t="n">
        <f aca="false">NORMSDIST(-M6945/'rhos computation'!$B$11)-EXP(M6945+'rhos computation'!$B$11^2/2)*NORMSDIST(-M6945/'rhos computation'!$B$11-'rhos computation'!$B$11)</f>
        <v>0.00642259955187807</v>
      </c>
      <c r="V6945" s="10" t="n">
        <f aca="false">NORMSDIST(-N6945/'rhos computation'!$B$23)-EXP(N6945+'rhos computation'!$B$23^2/2)*NORMSDIST(-N6945/'rhos computation'!$B$23-'rhos computation'!$B$23)</f>
        <v>0.0883066276805828</v>
      </c>
      <c r="W6945" s="0" t="n">
        <f aca="false">NORMSDIST(-O6945)</f>
        <v>0.00857276353165222</v>
      </c>
      <c r="X6945" s="0" t="n">
        <f aca="false">NORMSDIST(-P6945)</f>
        <v>0.046026726712555</v>
      </c>
    </row>
    <row r="6946" customFormat="false" ht="12.8" hidden="false" customHeight="false" outlineLevel="0" collapsed="false">
      <c r="A6946" s="0" t="n">
        <v>-1.16522715692855</v>
      </c>
      <c r="B6946" s="0" t="n">
        <v>0.816371357319198</v>
      </c>
      <c r="C6946" s="0" t="n">
        <v>-0.664378892159258</v>
      </c>
      <c r="D6946" s="0" t="n">
        <v>-1.9925404295604</v>
      </c>
      <c r="E6946" s="0" t="n">
        <f aca="false" t="array" ref="E6946:H6946">MMULT(A6946:D6946,'Root matrix of resiudals'!$B$19:E$22)</f>
        <v>-0.048202888669947</v>
      </c>
      <c r="F6946" s="0" t="n">
        <v>0.0181709106299819</v>
      </c>
      <c r="G6946" s="0" t="n">
        <v>-0.0114971220255628</v>
      </c>
      <c r="H6946" s="0" t="n">
        <v>-0.0325941831365779</v>
      </c>
      <c r="I6946" s="3" t="n">
        <f aca="false" t="array" ref="I6946:L6946">MMULT('t+1'!I6946:L6946,'input - gretl'!$B$3:$E$6)+MMULT('Point forecasts'!$P$3:$T$3,'input - gretl'!$B$9:$E$13)+MMULT('t+1'!Q6946:S6946,'input - gretl'!$B$14:$E$16)+E6946:H6946</f>
        <v>-0.0560290219329933</v>
      </c>
      <c r="J6946" s="3" t="n">
        <v>-0.0245986551434236</v>
      </c>
      <c r="K6946" s="3" t="n">
        <v>-0.0116963675854829</v>
      </c>
      <c r="L6946" s="3" t="n">
        <v>-0.0599281545066223</v>
      </c>
      <c r="M6946" s="0" t="n">
        <f aca="false">'t+1'!M6946+I6946</f>
        <v>0.093514638441258</v>
      </c>
      <c r="N6946" s="0" t="n">
        <f aca="false">'t+1'!N6946+J6946</f>
        <v>-0.0555405230805343</v>
      </c>
      <c r="O6946" s="0" t="n">
        <f aca="false">'t+1'!O6946+K6946</f>
        <v>2.38896710842595</v>
      </c>
      <c r="P6946" s="0" t="n">
        <f aca="false">'t+1'!P6946+L6946</f>
        <v>1.69023963686891</v>
      </c>
      <c r="Q6946" s="0" t="n">
        <f aca="false" t="array" ref="Q6946:S6946">MMULT(M6946:P6946,'input - gretl'!$B$19:$D$22)+MMULT('Point forecasts'!$J$4:$O$4,'input - gretl'!$B$23:$D$28)</f>
        <v>14.0714331130155</v>
      </c>
      <c r="R6946" s="0" t="n">
        <v>6.80774577129996</v>
      </c>
      <c r="S6946" s="0" t="n">
        <v>9.90419337063186</v>
      </c>
      <c r="U6946" s="10" t="n">
        <f aca="false">NORMSDIST(-M6946/'rhos computation'!$B$11)-EXP(M6946+'rhos computation'!$B$11^2/2)*NORMSDIST(-M6946/'rhos computation'!$B$11-'rhos computation'!$B$11)</f>
        <v>0.0185040869999726</v>
      </c>
      <c r="V6946" s="10" t="n">
        <f aca="false">NORMSDIST(-N6946/'rhos computation'!$B$23)-EXP(N6946+'rhos computation'!$B$23^2/2)*NORMSDIST(-N6946/'rhos computation'!$B$23-'rhos computation'!$B$23)</f>
        <v>0.0574912719850644</v>
      </c>
      <c r="W6946" s="0" t="n">
        <f aca="false">NORMSDIST(-O6946)</f>
        <v>0.00844790746144456</v>
      </c>
      <c r="X6946" s="0" t="n">
        <f aca="false">NORMSDIST(-P6946)</f>
        <v>0.045491059067749</v>
      </c>
    </row>
    <row r="6947" customFormat="false" ht="12.8" hidden="false" customHeight="false" outlineLevel="0" collapsed="false">
      <c r="A6947" s="0" t="n">
        <v>0.00561886386866563</v>
      </c>
      <c r="B6947" s="0" t="n">
        <v>-0.497253778518257</v>
      </c>
      <c r="C6947" s="0" t="n">
        <v>-1.32141920643387</v>
      </c>
      <c r="D6947" s="0" t="n">
        <v>1.30795490384085</v>
      </c>
      <c r="E6947" s="0" t="n">
        <f aca="false" t="array" ref="E6947:H6947">MMULT(A6947:D6947,'Root matrix of resiudals'!$B$19:E$22)</f>
        <v>-0.00301804073121876</v>
      </c>
      <c r="F6947" s="0" t="n">
        <v>-0.0188534579525765</v>
      </c>
      <c r="G6947" s="0" t="n">
        <v>-0.0215758871928798</v>
      </c>
      <c r="H6947" s="0" t="n">
        <v>0.0196761112883946</v>
      </c>
      <c r="I6947" s="3" t="n">
        <f aca="false" t="array" ref="I6947:L6947">MMULT('t+1'!I6947:L6947,'input - gretl'!$B$3:$E$6)+MMULT('Point forecasts'!$P$3:$T$3,'input - gretl'!$B$9:$E$13)+MMULT('t+1'!Q6947:S6947,'input - gretl'!$B$14:$E$16)+E6947:H6947</f>
        <v>0.0098352015215049</v>
      </c>
      <c r="J6947" s="3" t="n">
        <v>-0.0530922648147563</v>
      </c>
      <c r="K6947" s="3" t="n">
        <v>-0.0148944683514703</v>
      </c>
      <c r="L6947" s="3" t="n">
        <v>-0.00488225498849235</v>
      </c>
      <c r="M6947" s="0" t="n">
        <f aca="false">'t+1'!M6947+I6947</f>
        <v>0.152962384722991</v>
      </c>
      <c r="N6947" s="0" t="n">
        <f aca="false">'t+1'!N6947+J6947</f>
        <v>-0.0691110738241265</v>
      </c>
      <c r="O6947" s="0" t="n">
        <f aca="false">'t+1'!O6947+K6947</f>
        <v>2.40622897928307</v>
      </c>
      <c r="P6947" s="0" t="n">
        <f aca="false">'t+1'!P6947+L6947</f>
        <v>1.75365916811533</v>
      </c>
      <c r="Q6947" s="0" t="n">
        <f aca="false" t="array" ref="Q6947:S6947">MMULT(M6947:P6947,'input - gretl'!$B$19:$D$22)+MMULT('Point forecasts'!$J$4:$O$4,'input - gretl'!$B$23:$D$28)</f>
        <v>14.1308808592972</v>
      </c>
      <c r="R6947" s="0" t="n">
        <v>6.79417522055637</v>
      </c>
      <c r="S6947" s="0" t="n">
        <v>9.86114009629708</v>
      </c>
      <c r="U6947" s="10" t="n">
        <f aca="false">NORMSDIST(-M6947/'rhos computation'!$B$11)-EXP(M6947+'rhos computation'!$B$11^2/2)*NORMSDIST(-M6947/'rhos computation'!$B$11-'rhos computation'!$B$11)</f>
        <v>0.0083383415002708</v>
      </c>
      <c r="V6947" s="10" t="n">
        <f aca="false">NORMSDIST(-N6947/'rhos computation'!$B$23)-EXP(N6947+'rhos computation'!$B$23^2/2)*NORMSDIST(-N6947/'rhos computation'!$B$23-'rhos computation'!$B$23)</f>
        <v>0.0683725103414241</v>
      </c>
      <c r="W6947" s="0" t="n">
        <f aca="false">NORMSDIST(-O6947)</f>
        <v>0.00805907926901914</v>
      </c>
      <c r="X6947" s="0" t="n">
        <f aca="false">NORMSDIST(-P6947)</f>
        <v>0.0397444630064379</v>
      </c>
    </row>
    <row r="6948" customFormat="false" ht="12.8" hidden="false" customHeight="false" outlineLevel="0" collapsed="false">
      <c r="A6948" s="0" t="n">
        <v>1.55771628945632</v>
      </c>
      <c r="B6948" s="0" t="n">
        <v>-0.132476926733387</v>
      </c>
      <c r="C6948" s="0" t="n">
        <v>0.512419658152086</v>
      </c>
      <c r="D6948" s="0" t="n">
        <v>-0.842011003245306</v>
      </c>
      <c r="E6948" s="0" t="n">
        <f aca="false" t="array" ref="E6948:H6948">MMULT(A6948:D6948,'Root matrix of resiudals'!$B$19:E$22)</f>
        <v>0.0674885795213711</v>
      </c>
      <c r="F6948" s="0" t="n">
        <v>0.00152639356523918</v>
      </c>
      <c r="G6948" s="0" t="n">
        <v>0.00874228202920603</v>
      </c>
      <c r="H6948" s="0" t="n">
        <v>-0.0136816634321366</v>
      </c>
      <c r="I6948" s="3" t="n">
        <f aca="false" t="array" ref="I6948:L6948">MMULT('t+1'!I6948:L6948,'input - gretl'!$B$3:$E$6)+MMULT('Point forecasts'!$P$3:$T$3,'input - gretl'!$B$9:$E$13)+MMULT('t+1'!Q6948:S6948,'input - gretl'!$B$14:$E$16)+E6948:H6948</f>
        <v>0.102563690346823</v>
      </c>
      <c r="J6948" s="3" t="n">
        <v>-0.0144538148956168</v>
      </c>
      <c r="K6948" s="3" t="n">
        <v>0.00898358785037713</v>
      </c>
      <c r="L6948" s="3" t="n">
        <v>-0.0401451286625034</v>
      </c>
      <c r="M6948" s="0" t="n">
        <f aca="false">'t+1'!M6948+I6948</f>
        <v>0.202347797634488</v>
      </c>
      <c r="N6948" s="0" t="n">
        <f aca="false">'t+1'!N6948+J6948</f>
        <v>-0.0613578553887527</v>
      </c>
      <c r="O6948" s="0" t="n">
        <f aca="false">'t+1'!O6948+K6948</f>
        <v>2.4297989010987</v>
      </c>
      <c r="P6948" s="0" t="n">
        <f aca="false">'t+1'!P6948+L6948</f>
        <v>1.71182392055083</v>
      </c>
      <c r="Q6948" s="0" t="n">
        <f aca="false" t="array" ref="Q6948:S6948">MMULT(M6948:P6948,'input - gretl'!$B$19:$D$22)+MMULT('Point forecasts'!$J$4:$O$4,'input - gretl'!$B$23:$D$28)</f>
        <v>14.1802662722087</v>
      </c>
      <c r="R6948" s="0" t="n">
        <v>6.80192843899174</v>
      </c>
      <c r="S6948" s="0" t="n">
        <v>9.92449743030892</v>
      </c>
      <c r="U6948" s="10" t="n">
        <f aca="false">NORMSDIST(-M6948/'rhos computation'!$B$11)-EXP(M6948+'rhos computation'!$B$11^2/2)*NORMSDIST(-M6948/'rhos computation'!$B$11-'rhos computation'!$B$11)</f>
        <v>0.00385969314104245</v>
      </c>
      <c r="V6948" s="10" t="n">
        <f aca="false">NORMSDIST(-N6948/'rhos computation'!$B$23)-EXP(N6948+'rhos computation'!$B$23^2/2)*NORMSDIST(-N6948/'rhos computation'!$B$23-'rhos computation'!$B$23)</f>
        <v>0.0620866308743681</v>
      </c>
      <c r="W6948" s="0" t="n">
        <f aca="false">NORMSDIST(-O6948)</f>
        <v>0.00755360121479411</v>
      </c>
      <c r="X6948" s="0" t="n">
        <f aca="false">NORMSDIST(-P6948)</f>
        <v>0.0434645612136626</v>
      </c>
    </row>
    <row r="6949" customFormat="false" ht="12.8" hidden="false" customHeight="false" outlineLevel="0" collapsed="false">
      <c r="A6949" s="0" t="n">
        <v>1.81322119516939</v>
      </c>
      <c r="B6949" s="0" t="n">
        <v>-0.252146817614001</v>
      </c>
      <c r="C6949" s="0" t="n">
        <v>-0.26790153605209</v>
      </c>
      <c r="D6949" s="0" t="n">
        <v>-0.486776249694594</v>
      </c>
      <c r="E6949" s="0" t="n">
        <f aca="false" t="array" ref="E6949:H6949">MMULT(A6949:D6949,'Root matrix of resiudals'!$B$19:E$22)</f>
        <v>0.0770799608276649</v>
      </c>
      <c r="F6949" s="0" t="n">
        <v>-0.00409266742102303</v>
      </c>
      <c r="G6949" s="0" t="n">
        <v>-0.0035402279916816</v>
      </c>
      <c r="H6949" s="0" t="n">
        <v>-0.00891659774674069</v>
      </c>
      <c r="I6949" s="3" t="n">
        <f aca="false" t="array" ref="I6949:L6949">MMULT('t+1'!I6949:L6949,'input - gretl'!$B$3:$E$6)+MMULT('Point forecasts'!$P$3:$T$3,'input - gretl'!$B$9:$E$13)+MMULT('t+1'!Q6949:S6949,'input - gretl'!$B$14:$E$16)+E6949:H6949</f>
        <v>0.0981914790274512</v>
      </c>
      <c r="J6949" s="3" t="n">
        <v>-0.0265041766933127</v>
      </c>
      <c r="K6949" s="3" t="n">
        <v>-0.0077563857266176</v>
      </c>
      <c r="L6949" s="3" t="n">
        <v>-0.043565099509443</v>
      </c>
      <c r="M6949" s="0" t="n">
        <f aca="false">'t+1'!M6949+I6949</f>
        <v>0.180217302169237</v>
      </c>
      <c r="N6949" s="0" t="n">
        <f aca="false">'t+1'!N6949+J6949</f>
        <v>-0.0956032315562335</v>
      </c>
      <c r="O6949" s="0" t="n">
        <f aca="false">'t+1'!O6949+K6949</f>
        <v>2.39950857681531</v>
      </c>
      <c r="P6949" s="0" t="n">
        <f aca="false">'t+1'!P6949+L6949</f>
        <v>1.73622168154336</v>
      </c>
      <c r="Q6949" s="0" t="n">
        <f aca="false" t="array" ref="Q6949:S6949">MMULT(M6949:P6949,'input - gretl'!$B$19:$D$22)+MMULT('Point forecasts'!$J$4:$O$4,'input - gretl'!$B$23:$D$28)</f>
        <v>14.1581357767434</v>
      </c>
      <c r="R6949" s="0" t="n">
        <v>6.76768306282426</v>
      </c>
      <c r="S6949" s="0" t="n">
        <v>9.87100361543359</v>
      </c>
      <c r="U6949" s="10" t="n">
        <f aca="false">NORMSDIST(-M6949/'rhos computation'!$B$11)-EXP(M6949+'rhos computation'!$B$11^2/2)*NORMSDIST(-M6949/'rhos computation'!$B$11-'rhos computation'!$B$11)</f>
        <v>0.00551945902574312</v>
      </c>
      <c r="V6949" s="10" t="n">
        <f aca="false">NORMSDIST(-N6949/'rhos computation'!$B$23)-EXP(N6949+'rhos computation'!$B$23^2/2)*NORMSDIST(-N6949/'rhos computation'!$B$23-'rhos computation'!$B$23)</f>
        <v>0.0907964075472302</v>
      </c>
      <c r="W6949" s="0" t="n">
        <f aca="false">NORMSDIST(-O6949)</f>
        <v>0.0082085476079495</v>
      </c>
      <c r="X6949" s="0" t="n">
        <f aca="false">NORMSDIST(-P6949)</f>
        <v>0.0412623225072323</v>
      </c>
    </row>
    <row r="6950" customFormat="false" ht="12.8" hidden="false" customHeight="false" outlineLevel="0" collapsed="false">
      <c r="A6950" s="0" t="n">
        <v>-1.77040446745849</v>
      </c>
      <c r="B6950" s="0" t="n">
        <v>2.10774386675983</v>
      </c>
      <c r="C6950" s="0" t="n">
        <v>-0.508489431497163</v>
      </c>
      <c r="D6950" s="0" t="n">
        <v>0.873659612798754</v>
      </c>
      <c r="E6950" s="0" t="n">
        <f aca="false" t="array" ref="E6950:H6950">MMULT(A6950:D6950,'Root matrix of resiudals'!$B$19:E$22)</f>
        <v>-0.0721486734969763</v>
      </c>
      <c r="F6950" s="0" t="n">
        <v>0.0544458461942769</v>
      </c>
      <c r="G6950" s="0" t="n">
        <v>-0.00181340070816898</v>
      </c>
      <c r="H6950" s="0" t="n">
        <v>0.014410864280144</v>
      </c>
      <c r="I6950" s="3" t="n">
        <f aca="false" t="array" ref="I6950:L6950">MMULT('t+1'!I6950:L6950,'input - gretl'!$B$3:$E$6)+MMULT('Point forecasts'!$P$3:$T$3,'input - gretl'!$B$9:$E$13)+MMULT('t+1'!Q6950:S6950,'input - gretl'!$B$14:$E$16)+E6950:H6950</f>
        <v>-0.0469949888315575</v>
      </c>
      <c r="J6950" s="3" t="n">
        <v>-0.00982716250364465</v>
      </c>
      <c r="K6950" s="3" t="n">
        <v>0.0113044091424485</v>
      </c>
      <c r="L6950" s="3" t="n">
        <v>-0.00469512280517986</v>
      </c>
      <c r="M6950" s="0" t="n">
        <f aca="false">'t+1'!M6950+I6950</f>
        <v>0.0900644765378889</v>
      </c>
      <c r="N6950" s="0" t="n">
        <f aca="false">'t+1'!N6950+J6950</f>
        <v>0.033061883937142</v>
      </c>
      <c r="O6950" s="0" t="n">
        <f aca="false">'t+1'!O6950+K6950</f>
        <v>2.44045801565876</v>
      </c>
      <c r="P6950" s="0" t="n">
        <f aca="false">'t+1'!P6950+L6950</f>
        <v>1.74926069195096</v>
      </c>
      <c r="Q6950" s="0" t="n">
        <f aca="false" t="array" ref="Q6950:S6950">MMULT(M6950:P6950,'input - gretl'!$B$19:$D$22)+MMULT('Point forecasts'!$J$4:$O$4,'input - gretl'!$B$23:$D$28)</f>
        <v>14.0679829511121</v>
      </c>
      <c r="R6950" s="0" t="n">
        <v>6.89634817831764</v>
      </c>
      <c r="S6950" s="0" t="n">
        <v>9.89955230342889</v>
      </c>
      <c r="U6950" s="10" t="n">
        <f aca="false">NORMSDIST(-M6950/'rhos computation'!$B$11)-EXP(M6950+'rhos computation'!$B$11^2/2)*NORMSDIST(-M6950/'rhos computation'!$B$11-'rhos computation'!$B$11)</f>
        <v>0.0192996415394229</v>
      </c>
      <c r="V6950" s="10" t="n">
        <f aca="false">NORMSDIST(-N6950/'rhos computation'!$B$23)-EXP(N6950+'rhos computation'!$B$23^2/2)*NORMSDIST(-N6950/'rhos computation'!$B$23-'rhos computation'!$B$23)</f>
        <v>0.00946370214712294</v>
      </c>
      <c r="W6950" s="0" t="n">
        <f aca="false">NORMSDIST(-O6950)</f>
        <v>0.00733432545111856</v>
      </c>
      <c r="X6950" s="0" t="n">
        <f aca="false">NORMSDIST(-P6950)</f>
        <v>0.0401229836545619</v>
      </c>
    </row>
    <row r="6951" customFormat="false" ht="12.8" hidden="false" customHeight="false" outlineLevel="0" collapsed="false">
      <c r="A6951" s="0" t="n">
        <v>1.2467046010061</v>
      </c>
      <c r="B6951" s="0" t="n">
        <v>0.192402475701254</v>
      </c>
      <c r="C6951" s="0" t="n">
        <v>-1.24762532945046</v>
      </c>
      <c r="D6951" s="0" t="n">
        <v>-0.476767338846643</v>
      </c>
      <c r="E6951" s="0" t="n">
        <f aca="false" t="array" ref="E6951:H6951">MMULT(A6951:D6951,'Root matrix of resiudals'!$B$19:E$22)</f>
        <v>0.0525662568011173</v>
      </c>
      <c r="F6951" s="0" t="n">
        <v>0.00380937391952997</v>
      </c>
      <c r="G6951" s="0" t="n">
        <v>-0.0184212832049719</v>
      </c>
      <c r="H6951" s="0" t="n">
        <v>-0.00963009929841653</v>
      </c>
      <c r="I6951" s="3" t="n">
        <f aca="false" t="array" ref="I6951:L6951">MMULT('t+1'!I6951:L6951,'input - gretl'!$B$3:$E$6)+MMULT('Point forecasts'!$P$3:$T$3,'input - gretl'!$B$9:$E$13)+MMULT('t+1'!Q6951:S6951,'input - gretl'!$B$14:$E$16)+E6951:H6951</f>
        <v>0.117109139338533</v>
      </c>
      <c r="J6951" s="3" t="n">
        <v>0.00339040992780083</v>
      </c>
      <c r="K6951" s="3" t="n">
        <v>1.85988417289035E-005</v>
      </c>
      <c r="L6951" s="3" t="n">
        <v>-0.0321334846101137</v>
      </c>
      <c r="M6951" s="0" t="n">
        <f aca="false">'t+1'!M6951+I6951</f>
        <v>0.224520611478019</v>
      </c>
      <c r="N6951" s="0" t="n">
        <f aca="false">'t+1'!N6951+J6951</f>
        <v>-0.00950416260710911</v>
      </c>
      <c r="O6951" s="0" t="n">
        <f aca="false">'t+1'!O6951+K6951</f>
        <v>2.46565040621004</v>
      </c>
      <c r="P6951" s="0" t="n">
        <f aca="false">'t+1'!P6951+L6951</f>
        <v>1.75576014964522</v>
      </c>
      <c r="Q6951" s="0" t="n">
        <f aca="false" t="array" ref="Q6951:S6951">MMULT(M6951:P6951,'input - gretl'!$B$19:$D$22)+MMULT('Point forecasts'!$J$4:$O$4,'input - gretl'!$B$23:$D$28)</f>
        <v>14.2024390860522</v>
      </c>
      <c r="R6951" s="0" t="n">
        <v>6.85378213177339</v>
      </c>
      <c r="S6951" s="0" t="n">
        <v>9.91856338474004</v>
      </c>
      <c r="U6951" s="10" t="n">
        <f aca="false">NORMSDIST(-M6951/'rhos computation'!$B$11)-EXP(M6951+'rhos computation'!$B$11^2/2)*NORMSDIST(-M6951/'rhos computation'!$B$11-'rhos computation'!$B$11)</f>
        <v>0.00264153315393532</v>
      </c>
      <c r="V6951" s="10" t="n">
        <f aca="false">NORMSDIST(-N6951/'rhos computation'!$B$23)-EXP(N6951+'rhos computation'!$B$23^2/2)*NORMSDIST(-N6951/'rhos computation'!$B$23-'rhos computation'!$B$23)</f>
        <v>0.0265825838658537</v>
      </c>
      <c r="W6951" s="0" t="n">
        <f aca="false">NORMSDIST(-O6951)</f>
        <v>0.00683823715580694</v>
      </c>
      <c r="X6951" s="0" t="n">
        <f aca="false">NORMSDIST(-P6951)</f>
        <v>0.0395646857239283</v>
      </c>
    </row>
    <row r="6952" customFormat="false" ht="12.8" hidden="false" customHeight="false" outlineLevel="0" collapsed="false">
      <c r="A6952" s="0" t="n">
        <v>-0.549965108209356</v>
      </c>
      <c r="B6952" s="0" t="n">
        <v>0.60255705571021</v>
      </c>
      <c r="C6952" s="0" t="n">
        <v>0.332116409430649</v>
      </c>
      <c r="D6952" s="0" t="n">
        <v>-0.830261090207194</v>
      </c>
      <c r="E6952" s="0" t="n">
        <f aca="false" t="array" ref="E6952:H6952">MMULT(A6952:D6952,'Root matrix of resiudals'!$B$19:E$22)</f>
        <v>-0.0215034950825503</v>
      </c>
      <c r="F6952" s="0" t="n">
        <v>0.0171090255648366</v>
      </c>
      <c r="G6952" s="0" t="n">
        <v>0.00588542715900954</v>
      </c>
      <c r="H6952" s="0" t="n">
        <v>-0.012842196206382</v>
      </c>
      <c r="I6952" s="3" t="n">
        <f aca="false" t="array" ref="I6952:L6952">MMULT('t+1'!I6952:L6952,'input - gretl'!$B$3:$E$6)+MMULT('Point forecasts'!$P$3:$T$3,'input - gretl'!$B$9:$E$13)+MMULT('t+1'!Q6952:S6952,'input - gretl'!$B$14:$E$16)+E6952:H6952</f>
        <v>-0.0207230869528063</v>
      </c>
      <c r="J6952" s="3" t="n">
        <v>-0.0252639312145672</v>
      </c>
      <c r="K6952" s="3" t="n">
        <v>-0.00379763711196178</v>
      </c>
      <c r="L6952" s="3" t="n">
        <v>-0.0395771263165321</v>
      </c>
      <c r="M6952" s="0" t="n">
        <f aca="false">'t+1'!M6952+I6952</f>
        <v>0.100601641201475</v>
      </c>
      <c r="N6952" s="0" t="n">
        <f aca="false">'t+1'!N6952+J6952</f>
        <v>-0.0718727114324275</v>
      </c>
      <c r="O6952" s="0" t="n">
        <f aca="false">'t+1'!O6952+K6952</f>
        <v>2.38278556668857</v>
      </c>
      <c r="P6952" s="0" t="n">
        <f aca="false">'t+1'!P6952+L6952</f>
        <v>1.68145932207268</v>
      </c>
      <c r="Q6952" s="0" t="n">
        <f aca="false" t="array" ref="Q6952:S6952">MMULT(M6952:P6952,'input - gretl'!$B$19:$D$22)+MMULT('Point forecasts'!$J$4:$O$4,'input - gretl'!$B$23:$D$28)</f>
        <v>14.0785201157757</v>
      </c>
      <c r="R6952" s="0" t="n">
        <v>6.79141358294807</v>
      </c>
      <c r="S6952" s="0" t="n">
        <v>9.90636234728144</v>
      </c>
      <c r="U6952" s="10" t="n">
        <f aca="false">NORMSDIST(-M6952/'rhos computation'!$B$11)-EXP(M6952+'rhos computation'!$B$11^2/2)*NORMSDIST(-M6952/'rhos computation'!$B$11-'rhos computation'!$B$11)</f>
        <v>0.0169475621435436</v>
      </c>
      <c r="V6952" s="10" t="n">
        <f aca="false">NORMSDIST(-N6952/'rhos computation'!$B$23)-EXP(N6952+'rhos computation'!$B$23^2/2)*NORMSDIST(-N6952/'rhos computation'!$B$23-'rhos computation'!$B$23)</f>
        <v>0.0706499006875383</v>
      </c>
      <c r="W6952" s="0" t="n">
        <f aca="false">NORMSDIST(-O6952)</f>
        <v>0.00859109983275033</v>
      </c>
      <c r="X6952" s="0" t="n">
        <f aca="false">NORMSDIST(-P6952)</f>
        <v>0.0463368656354279</v>
      </c>
    </row>
    <row r="6953" customFormat="false" ht="12.8" hidden="false" customHeight="false" outlineLevel="0" collapsed="false">
      <c r="A6953" s="0" t="n">
        <v>-1.05808136495344</v>
      </c>
      <c r="B6953" s="0" t="n">
        <v>1.30220188447852</v>
      </c>
      <c r="C6953" s="0" t="n">
        <v>-1.10982222644853</v>
      </c>
      <c r="D6953" s="0" t="n">
        <v>0.842942798799724</v>
      </c>
      <c r="E6953" s="0" t="n">
        <f aca="false" t="array" ref="E6953:H6953">MMULT(A6953:D6953,'Root matrix of resiudals'!$B$19:E$22)</f>
        <v>-0.0441417925324204</v>
      </c>
      <c r="F6953" s="0" t="n">
        <v>0.0308815877625708</v>
      </c>
      <c r="G6953" s="0" t="n">
        <v>-0.0135516657738653</v>
      </c>
      <c r="H6953" s="0" t="n">
        <v>0.0128981061235153</v>
      </c>
      <c r="I6953" s="3" t="n">
        <f aca="false" t="array" ref="I6953:L6953">MMULT('t+1'!I6953:L6953,'input - gretl'!$B$3:$E$6)+MMULT('Point forecasts'!$P$3:$T$3,'input - gretl'!$B$9:$E$13)+MMULT('t+1'!Q6953:S6953,'input - gretl'!$B$14:$E$16)+E6953:H6953</f>
        <v>0.0027174554035345</v>
      </c>
      <c r="J6953" s="3" t="n">
        <v>0.000680277318422223</v>
      </c>
      <c r="K6953" s="3" t="n">
        <v>-0.0117531653211288</v>
      </c>
      <c r="L6953" s="3" t="n">
        <v>-0.0114522065989203</v>
      </c>
      <c r="M6953" s="0" t="n">
        <f aca="false">'t+1'!M6953+I6953</f>
        <v>0.0858263141036974</v>
      </c>
      <c r="N6953" s="0" t="n">
        <f aca="false">'t+1'!N6953+J6953</f>
        <v>-0.0208323186235857</v>
      </c>
      <c r="O6953" s="0" t="n">
        <f aca="false">'t+1'!O6953+K6953</f>
        <v>2.41205169114361</v>
      </c>
      <c r="P6953" s="0" t="n">
        <f aca="false">'t+1'!P6953+L6953</f>
        <v>1.73752714402664</v>
      </c>
      <c r="Q6953" s="0" t="n">
        <f aca="false" t="array" ref="Q6953:S6953">MMULT(M6953:P6953,'input - gretl'!$B$19:$D$22)+MMULT('Point forecasts'!$J$4:$O$4,'input - gretl'!$B$23:$D$28)</f>
        <v>14.0637447886779</v>
      </c>
      <c r="R6953" s="0" t="n">
        <v>6.84245397575691</v>
      </c>
      <c r="S6953" s="0" t="n">
        <v>9.88230516966716</v>
      </c>
      <c r="U6953" s="10" t="n">
        <f aca="false">NORMSDIST(-M6953/'rhos computation'!$B$11)-EXP(M6953+'rhos computation'!$B$11^2/2)*NORMSDIST(-M6953/'rhos computation'!$B$11-'rhos computation'!$B$11)</f>
        <v>0.0203115390429695</v>
      </c>
      <c r="V6953" s="10" t="n">
        <f aca="false">NORMSDIST(-N6953/'rhos computation'!$B$23)-EXP(N6953+'rhos computation'!$B$23^2/2)*NORMSDIST(-N6953/'rhos computation'!$B$23-'rhos computation'!$B$23)</f>
        <v>0.0331075715168082</v>
      </c>
      <c r="W6953" s="0" t="n">
        <f aca="false">NORMSDIST(-O6953)</f>
        <v>0.00793151617931766</v>
      </c>
      <c r="X6953" s="0" t="n">
        <f aca="false">NORMSDIST(-P6953)</f>
        <v>0.0411470835458641</v>
      </c>
    </row>
    <row r="6954" customFormat="false" ht="12.8" hidden="false" customHeight="false" outlineLevel="0" collapsed="false">
      <c r="A6954" s="0" t="n">
        <v>0.9114348526645</v>
      </c>
      <c r="B6954" s="0" t="n">
        <v>0.324345736144652</v>
      </c>
      <c r="C6954" s="0" t="n">
        <v>-0.260944872262952</v>
      </c>
      <c r="D6954" s="0" t="n">
        <v>0.184440159045845</v>
      </c>
      <c r="E6954" s="0" t="n">
        <f aca="false" t="array" ref="E6954:H6954">MMULT(A6954:D6954,'Root matrix of resiudals'!$B$19:E$22)</f>
        <v>0.0394461196675888</v>
      </c>
      <c r="F6954" s="0" t="n">
        <v>0.0104061626582419</v>
      </c>
      <c r="G6954" s="0" t="n">
        <v>-0.00170357206679113</v>
      </c>
      <c r="H6954" s="0" t="n">
        <v>0.0023663847145515</v>
      </c>
      <c r="I6954" s="3" t="n">
        <f aca="false" t="array" ref="I6954:L6954">MMULT('t+1'!I6954:L6954,'input - gretl'!$B$3:$E$6)+MMULT('Point forecasts'!$P$3:$T$3,'input - gretl'!$B$9:$E$13)+MMULT('t+1'!Q6954:S6954,'input - gretl'!$B$14:$E$16)+E6954:H6954</f>
        <v>0.0947307802319954</v>
      </c>
      <c r="J6954" s="3" t="n">
        <v>-0.0554626169282766</v>
      </c>
      <c r="K6954" s="3" t="n">
        <v>-0.0164828728879615</v>
      </c>
      <c r="L6954" s="3" t="n">
        <v>-0.0277729337630245</v>
      </c>
      <c r="M6954" s="0" t="n">
        <f aca="false">'t+1'!M6954+I6954</f>
        <v>0.0948326121024905</v>
      </c>
      <c r="N6954" s="0" t="n">
        <f aca="false">'t+1'!N6954+J6954</f>
        <v>-0.0813575656893358</v>
      </c>
      <c r="O6954" s="0" t="n">
        <f aca="false">'t+1'!O6954+K6954</f>
        <v>2.37225423186469</v>
      </c>
      <c r="P6954" s="0" t="n">
        <f aca="false">'t+1'!P6954+L6954</f>
        <v>1.70824539877225</v>
      </c>
      <c r="Q6954" s="0" t="n">
        <f aca="false" t="array" ref="Q6954:S6954">MMULT(M6954:P6954,'input - gretl'!$B$19:$D$22)+MMULT('Point forecasts'!$J$4:$O$4,'input - gretl'!$B$23:$D$28)</f>
        <v>14.0727510866767</v>
      </c>
      <c r="R6954" s="0" t="n">
        <v>6.78192872869116</v>
      </c>
      <c r="S6954" s="0" t="n">
        <v>9.87035611421243</v>
      </c>
      <c r="U6954" s="10" t="n">
        <f aca="false">NORMSDIST(-M6954/'rhos computation'!$B$11)-EXP(M6954+'rhos computation'!$B$11^2/2)*NORMSDIST(-M6954/'rhos computation'!$B$11-'rhos computation'!$B$11)</f>
        <v>0.0182067741697052</v>
      </c>
      <c r="V6954" s="10" t="n">
        <f aca="false">NORMSDIST(-N6954/'rhos computation'!$B$23)-EXP(N6954+'rhos computation'!$B$23^2/2)*NORMSDIST(-N6954/'rhos computation'!$B$23-'rhos computation'!$B$23)</f>
        <v>0.0785967095272817</v>
      </c>
      <c r="W6954" s="0" t="n">
        <f aca="false">NORMSDIST(-O6954)</f>
        <v>0.00883996043079435</v>
      </c>
      <c r="X6954" s="0" t="n">
        <f aca="false">NORMSDIST(-P6954)</f>
        <v>0.0437954089663861</v>
      </c>
    </row>
    <row r="6955" customFormat="false" ht="12.8" hidden="false" customHeight="false" outlineLevel="0" collapsed="false">
      <c r="A6955" s="0" t="n">
        <v>-1.74939749451225</v>
      </c>
      <c r="B6955" s="0" t="n">
        <v>1.79453007206112</v>
      </c>
      <c r="C6955" s="0" t="n">
        <v>0.657425306149295</v>
      </c>
      <c r="D6955" s="0" t="n">
        <v>1.12154554123805</v>
      </c>
      <c r="E6955" s="0" t="n">
        <f aca="false" t="array" ref="E6955:H6955">MMULT(A6955:D6955,'Root matrix of resiudals'!$B$19:E$22)</f>
        <v>-0.0706111798596873</v>
      </c>
      <c r="F6955" s="0" t="n">
        <v>0.0497466204756667</v>
      </c>
      <c r="G6955" s="0" t="n">
        <v>0.0161612378829594</v>
      </c>
      <c r="H6955" s="0" t="n">
        <v>0.0197399741735894</v>
      </c>
      <c r="I6955" s="3" t="n">
        <f aca="false" t="array" ref="I6955:L6955">MMULT('t+1'!I6955:L6955,'input - gretl'!$B$3:$E$6)+MMULT('Point forecasts'!$P$3:$T$3,'input - gretl'!$B$9:$E$13)+MMULT('t+1'!Q6955:S6955,'input - gretl'!$B$14:$E$16)+E6955:H6955</f>
        <v>-0.0149725466551053</v>
      </c>
      <c r="J6955" s="3" t="n">
        <v>0.0284557157706049</v>
      </c>
      <c r="K6955" s="3" t="n">
        <v>0.01646343039635</v>
      </c>
      <c r="L6955" s="3" t="n">
        <v>-0.00584473659763315</v>
      </c>
      <c r="M6955" s="0" t="n">
        <f aca="false">'t+1'!M6955+I6955</f>
        <v>0.0521339211600906</v>
      </c>
      <c r="N6955" s="0" t="n">
        <f aca="false">'t+1'!N6955+J6955</f>
        <v>-0.00603539397889612</v>
      </c>
      <c r="O6955" s="0" t="n">
        <f aca="false">'t+1'!O6955+K6955</f>
        <v>2.44240712010833</v>
      </c>
      <c r="P6955" s="0" t="n">
        <f aca="false">'t+1'!P6955+L6955</f>
        <v>1.74592099734354</v>
      </c>
      <c r="Q6955" s="0" t="n">
        <f aca="false" t="array" ref="Q6955:S6955">MMULT(M6955:P6955,'input - gretl'!$B$19:$D$22)+MMULT('Point forecasts'!$J$4:$O$4,'input - gretl'!$B$23:$D$28)</f>
        <v>14.0300523957343</v>
      </c>
      <c r="R6955" s="0" t="n">
        <v>6.8572509004016</v>
      </c>
      <c r="S6955" s="0" t="n">
        <v>9.90467762443485</v>
      </c>
      <c r="U6955" s="10" t="n">
        <f aca="false">NORMSDIST(-M6955/'rhos computation'!$B$11)-EXP(M6955+'rhos computation'!$B$11^2/2)*NORMSDIST(-M6955/'rhos computation'!$B$11-'rhos computation'!$B$11)</f>
        <v>0.0297895360406809</v>
      </c>
      <c r="V6955" s="10" t="n">
        <f aca="false">NORMSDIST(-N6955/'rhos computation'!$B$23)-EXP(N6955+'rhos computation'!$B$23^2/2)*NORMSDIST(-N6955/'rhos computation'!$B$23-'rhos computation'!$B$23)</f>
        <v>0.0247473086254807</v>
      </c>
      <c r="W6955" s="0" t="n">
        <f aca="false">NORMSDIST(-O6955)</f>
        <v>0.00729484162788262</v>
      </c>
      <c r="X6955" s="0" t="n">
        <f aca="false">NORMSDIST(-P6955)</f>
        <v>0.0404123403560166</v>
      </c>
    </row>
    <row r="6956" customFormat="false" ht="12.8" hidden="false" customHeight="false" outlineLevel="0" collapsed="false">
      <c r="A6956" s="0" t="n">
        <v>-1.12097498846552</v>
      </c>
      <c r="B6956" s="0" t="n">
        <v>-1.8229487981173</v>
      </c>
      <c r="C6956" s="0" t="n">
        <v>-0.424544911496873</v>
      </c>
      <c r="D6956" s="0" t="n">
        <v>0.464656114829968</v>
      </c>
      <c r="E6956" s="0" t="n">
        <f aca="false" t="array" ref="E6956:H6956">MMULT(A6956:D6956,'Root matrix of resiudals'!$B$19:E$22)</f>
        <v>-0.0529248805122945</v>
      </c>
      <c r="F6956" s="0" t="n">
        <v>-0.0561175000079663</v>
      </c>
      <c r="G6956" s="0" t="n">
        <v>-0.0142395733861037</v>
      </c>
      <c r="H6956" s="0" t="n">
        <v>0.00736331827700414</v>
      </c>
      <c r="I6956" s="3" t="n">
        <f aca="false" t="array" ref="I6956:L6956">MMULT('t+1'!I6956:L6956,'input - gretl'!$B$3:$E$6)+MMULT('Point forecasts'!$P$3:$T$3,'input - gretl'!$B$9:$E$13)+MMULT('t+1'!Q6956:S6956,'input - gretl'!$B$14:$E$16)+E6956:H6956</f>
        <v>-0.00412195074981993</v>
      </c>
      <c r="J6956" s="3" t="n">
        <v>-0.129123806128711</v>
      </c>
      <c r="K6956" s="3" t="n">
        <v>-0.00512727742933956</v>
      </c>
      <c r="L6956" s="3" t="n">
        <v>-0.0127913285247056</v>
      </c>
      <c r="M6956" s="0" t="n">
        <f aca="false">'t+1'!M6956+I6956</f>
        <v>0.0794820515693465</v>
      </c>
      <c r="N6956" s="0" t="n">
        <f aca="false">'t+1'!N6956+J6956</f>
        <v>-0.0814116272880619</v>
      </c>
      <c r="O6956" s="0" t="n">
        <f aca="false">'t+1'!O6956+K6956</f>
        <v>2.42212067622606</v>
      </c>
      <c r="P6956" s="0" t="n">
        <f aca="false">'t+1'!P6956+L6956</f>
        <v>1.74008614074459</v>
      </c>
      <c r="Q6956" s="0" t="n">
        <f aca="false" t="array" ref="Q6956:S6956">MMULT(M6956:P6956,'input - gretl'!$B$19:$D$22)+MMULT('Point forecasts'!$J$4:$O$4,'input - gretl'!$B$23:$D$28)</f>
        <v>14.0574005261435</v>
      </c>
      <c r="R6956" s="0" t="n">
        <v>6.78187466709244</v>
      </c>
      <c r="S6956" s="0" t="n">
        <v>9.88994042092101</v>
      </c>
      <c r="U6956" s="10" t="n">
        <f aca="false">NORMSDIST(-M6956/'rhos computation'!$B$11)-EXP(M6956+'rhos computation'!$B$11^2/2)*NORMSDIST(-M6956/'rhos computation'!$B$11-'rhos computation'!$B$11)</f>
        <v>0.0218991016481345</v>
      </c>
      <c r="V6956" s="10" t="n">
        <f aca="false">NORMSDIST(-N6956/'rhos computation'!$B$23)-EXP(N6956+'rhos computation'!$B$23^2/2)*NORMSDIST(-N6956/'rhos computation'!$B$23-'rhos computation'!$B$23)</f>
        <v>0.0786424858921831</v>
      </c>
      <c r="W6956" s="0" t="n">
        <f aca="false">NORMSDIST(-O6956)</f>
        <v>0.00771511276884123</v>
      </c>
      <c r="X6956" s="0" t="n">
        <f aca="false">NORMSDIST(-P6956)</f>
        <v>0.04092194672667</v>
      </c>
    </row>
    <row r="6957" customFormat="false" ht="12.8" hidden="false" customHeight="false" outlineLevel="0" collapsed="false">
      <c r="A6957" s="0" t="n">
        <v>0.726407299922976</v>
      </c>
      <c r="B6957" s="0" t="n">
        <v>0.120863832138696</v>
      </c>
      <c r="C6957" s="0" t="n">
        <v>0.302500233194386</v>
      </c>
      <c r="D6957" s="0" t="n">
        <v>1.77628281213716</v>
      </c>
      <c r="E6957" s="0" t="n">
        <f aca="false" t="array" ref="E6957:H6957">MMULT(A6957:D6957,'Root matrix of resiudals'!$B$19:E$22)</f>
        <v>0.0311333972512037</v>
      </c>
      <c r="F6957" s="0" t="n">
        <v>0.00630082897468813</v>
      </c>
      <c r="G6957" s="0" t="n">
        <v>0.0082405541753014</v>
      </c>
      <c r="H6957" s="0" t="n">
        <v>0.0289000809818852</v>
      </c>
      <c r="I6957" s="3" t="n">
        <f aca="false" t="array" ref="I6957:L6957">MMULT('t+1'!I6957:L6957,'input - gretl'!$B$3:$E$6)+MMULT('Point forecasts'!$P$3:$T$3,'input - gretl'!$B$9:$E$13)+MMULT('t+1'!Q6957:S6957,'input - gretl'!$B$14:$E$16)+E6957:H6957</f>
        <v>0.0442443109845326</v>
      </c>
      <c r="J6957" s="3" t="n">
        <v>-0.0306132940732991</v>
      </c>
      <c r="K6957" s="3" t="n">
        <v>0.00103855282946769</v>
      </c>
      <c r="L6957" s="3" t="n">
        <v>0.000809258638472532</v>
      </c>
      <c r="M6957" s="0" t="n">
        <f aca="false">'t+1'!M6957+I6957</f>
        <v>0.148564188455024</v>
      </c>
      <c r="N6957" s="0" t="n">
        <f aca="false">'t+1'!N6957+J6957</f>
        <v>-0.0781837729645868</v>
      </c>
      <c r="O6957" s="0" t="n">
        <f aca="false">'t+1'!O6957+K6957</f>
        <v>2.39707948885336</v>
      </c>
      <c r="P6957" s="0" t="n">
        <f aca="false">'t+1'!P6957+L6957</f>
        <v>1.73777499595253</v>
      </c>
      <c r="Q6957" s="0" t="n">
        <f aca="false" t="array" ref="Q6957:S6957">MMULT(M6957:P6957,'input - gretl'!$B$19:$D$22)+MMULT('Point forecasts'!$J$4:$O$4,'input - gretl'!$B$23:$D$28)</f>
        <v>14.1264826630292</v>
      </c>
      <c r="R6957" s="0" t="n">
        <v>6.78510252141591</v>
      </c>
      <c r="S6957" s="0" t="n">
        <v>9.86709724780279</v>
      </c>
      <c r="U6957" s="10" t="n">
        <f aca="false">NORMSDIST(-M6957/'rhos computation'!$B$11)-EXP(M6957+'rhos computation'!$B$11^2/2)*NORMSDIST(-M6957/'rhos computation'!$B$11-'rhos computation'!$B$11)</f>
        <v>0.00888716507659829</v>
      </c>
      <c r="V6957" s="10" t="n">
        <f aca="false">NORMSDIST(-N6957/'rhos computation'!$B$23)-EXP(N6957+'rhos computation'!$B$23^2/2)*NORMSDIST(-N6957/'rhos computation'!$B$23-'rhos computation'!$B$23)</f>
        <v>0.0759181431544501</v>
      </c>
      <c r="W6957" s="0" t="n">
        <f aca="false">NORMSDIST(-O6957)</f>
        <v>0.00826316905685251</v>
      </c>
      <c r="X6957" s="0" t="n">
        <f aca="false">NORMSDIST(-P6957)</f>
        <v>0.0411252340609783</v>
      </c>
    </row>
    <row r="6958" customFormat="false" ht="12.8" hidden="false" customHeight="false" outlineLevel="0" collapsed="false">
      <c r="A6958" s="0" t="n">
        <v>1.11872831470541</v>
      </c>
      <c r="B6958" s="0" t="n">
        <v>-0.767702897979435</v>
      </c>
      <c r="C6958" s="0" t="n">
        <v>-0.745543531958725</v>
      </c>
      <c r="D6958" s="0" t="n">
        <v>0.495813082823079</v>
      </c>
      <c r="E6958" s="0" t="n">
        <f aca="false" t="array" ref="E6958:H6958">MMULT(A6958:D6958,'Root matrix of resiudals'!$B$19:E$22)</f>
        <v>0.0451494336462896</v>
      </c>
      <c r="F6958" s="0" t="n">
        <v>-0.0220461241225337</v>
      </c>
      <c r="G6958" s="0" t="n">
        <v>-0.0128213878991594</v>
      </c>
      <c r="H6958" s="0" t="n">
        <v>0.0067129898233337</v>
      </c>
      <c r="I6958" s="3" t="n">
        <f aca="false" t="array" ref="I6958:L6958">MMULT('t+1'!I6958:L6958,'input - gretl'!$B$3:$E$6)+MMULT('Point forecasts'!$P$3:$T$3,'input - gretl'!$B$9:$E$13)+MMULT('t+1'!Q6958:S6958,'input - gretl'!$B$14:$E$16)+E6958:H6958</f>
        <v>0.0359063658810567</v>
      </c>
      <c r="J6958" s="3" t="n">
        <v>-0.0421183471859553</v>
      </c>
      <c r="K6958" s="3" t="n">
        <v>-0.0049583358095816</v>
      </c>
      <c r="L6958" s="3" t="n">
        <v>-0.0131337655866402</v>
      </c>
      <c r="M6958" s="0" t="n">
        <f aca="false">'t+1'!M6958+I6958</f>
        <v>0.240854387318153</v>
      </c>
      <c r="N6958" s="0" t="n">
        <f aca="false">'t+1'!N6958+J6958</f>
        <v>-0.0662481675806972</v>
      </c>
      <c r="O6958" s="0" t="n">
        <f aca="false">'t+1'!O6958+K6958</f>
        <v>2.41476803939971</v>
      </c>
      <c r="P6958" s="0" t="n">
        <f aca="false">'t+1'!P6958+L6958</f>
        <v>1.71896893163803</v>
      </c>
      <c r="Q6958" s="0" t="n">
        <f aca="false" t="array" ref="Q6958:S6958">MMULT(M6958:P6958,'input - gretl'!$B$19:$D$22)+MMULT('Point forecasts'!$J$4:$O$4,'input - gretl'!$B$23:$D$28)</f>
        <v>14.2187728618924</v>
      </c>
      <c r="R6958" s="0" t="n">
        <v>6.7970381267998</v>
      </c>
      <c r="S6958" s="0" t="n">
        <v>9.90267130581545</v>
      </c>
      <c r="U6958" s="10" t="n">
        <f aca="false">NORMSDIST(-M6958/'rhos computation'!$B$11)-EXP(M6958+'rhos computation'!$B$11^2/2)*NORMSDIST(-M6958/'rhos computation'!$B$11-'rhos computation'!$B$11)</f>
        <v>0.00197074857379489</v>
      </c>
      <c r="V6958" s="10" t="n">
        <f aca="false">NORMSDIST(-N6958/'rhos computation'!$B$23)-EXP(N6958+'rhos computation'!$B$23^2/2)*NORMSDIST(-N6958/'rhos computation'!$B$23-'rhos computation'!$B$23)</f>
        <v>0.0660319087694172</v>
      </c>
      <c r="W6958" s="0" t="n">
        <f aca="false">NORMSDIST(-O6958)</f>
        <v>0.00787261665199703</v>
      </c>
      <c r="X6958" s="0" t="n">
        <f aca="false">NORMSDIST(-P6958)</f>
        <v>0.0428100146074529</v>
      </c>
    </row>
    <row r="6959" customFormat="false" ht="12.8" hidden="false" customHeight="false" outlineLevel="0" collapsed="false">
      <c r="A6959" s="0" t="n">
        <v>-0.473327658017263</v>
      </c>
      <c r="B6959" s="0" t="n">
        <v>0.215079904471303</v>
      </c>
      <c r="C6959" s="0" t="n">
        <v>0.0152141020109054</v>
      </c>
      <c r="D6959" s="0" t="n">
        <v>0.135245619071612</v>
      </c>
      <c r="E6959" s="0" t="n">
        <f aca="false" t="array" ref="E6959:H6959">MMULT(A6959:D6959,'Root matrix of resiudals'!$B$19:E$22)</f>
        <v>-0.0198539113972121</v>
      </c>
      <c r="F6959" s="0" t="n">
        <v>0.00513707790849261</v>
      </c>
      <c r="G6959" s="0" t="n">
        <v>0.000587579613408255</v>
      </c>
      <c r="H6959" s="0" t="n">
        <v>0.00240742178669111</v>
      </c>
      <c r="I6959" s="3" t="n">
        <f aca="false" t="array" ref="I6959:L6959">MMULT('t+1'!I6959:L6959,'input - gretl'!$B$3:$E$6)+MMULT('Point forecasts'!$P$3:$T$3,'input - gretl'!$B$9:$E$13)+MMULT('t+1'!Q6959:S6959,'input - gretl'!$B$14:$E$16)+E6959:H6959</f>
        <v>0.0017429792595211</v>
      </c>
      <c r="J6959" s="3" t="n">
        <v>-0.0090256315480236</v>
      </c>
      <c r="K6959" s="3" t="n">
        <v>-0.00112897531131841</v>
      </c>
      <c r="L6959" s="3" t="n">
        <v>-0.0219631567304975</v>
      </c>
      <c r="M6959" s="0" t="n">
        <f aca="false">'t+1'!M6959+I6959</f>
        <v>0.127945421170686</v>
      </c>
      <c r="N6959" s="0" t="n">
        <f aca="false">'t+1'!N6959+J6959</f>
        <v>-0.0604459513491402</v>
      </c>
      <c r="O6959" s="0" t="n">
        <f aca="false">'t+1'!O6959+K6959</f>
        <v>2.41250127197233</v>
      </c>
      <c r="P6959" s="0" t="n">
        <f aca="false">'t+1'!P6959+L6959</f>
        <v>1.71084138722159</v>
      </c>
      <c r="Q6959" s="0" t="n">
        <f aca="false" t="array" ref="Q6959:S6959">MMULT(M6959:P6959,'input - gretl'!$B$19:$D$22)+MMULT('Point forecasts'!$J$4:$O$4,'input - gretl'!$B$23:$D$28)</f>
        <v>14.1058638957449</v>
      </c>
      <c r="R6959" s="0" t="n">
        <v>6.80284034303136</v>
      </c>
      <c r="S6959" s="0" t="n">
        <v>9.90813423950533</v>
      </c>
      <c r="U6959" s="10" t="n">
        <f aca="false">NORMSDIST(-M6959/'rhos computation'!$B$11)-EXP(M6959+'rhos computation'!$B$11^2/2)*NORMSDIST(-M6959/'rhos computation'!$B$11-'rhos computation'!$B$11)</f>
        <v>0.0118595686862107</v>
      </c>
      <c r="V6959" s="10" t="n">
        <f aca="false">NORMSDIST(-N6959/'rhos computation'!$B$23)-EXP(N6959+'rhos computation'!$B$23^2/2)*NORMSDIST(-N6959/'rhos computation'!$B$23-'rhos computation'!$B$23)</f>
        <v>0.0613589158544717</v>
      </c>
      <c r="W6959" s="0" t="n">
        <f aca="false">NORMSDIST(-O6959)</f>
        <v>0.00792174108013317</v>
      </c>
      <c r="X6959" s="0" t="n">
        <f aca="false">NORMSDIST(-P6959)</f>
        <v>0.0435551985368844</v>
      </c>
    </row>
    <row r="6960" customFormat="false" ht="12.8" hidden="false" customHeight="false" outlineLevel="0" collapsed="false">
      <c r="A6960" s="0" t="n">
        <v>-1.28049538811762</v>
      </c>
      <c r="B6960" s="0" t="n">
        <v>-0.246276882170577</v>
      </c>
      <c r="C6960" s="0" t="n">
        <v>0.488014280210221</v>
      </c>
      <c r="D6960" s="0" t="n">
        <v>-0.213420567419268</v>
      </c>
      <c r="E6960" s="0" t="n">
        <f aca="false" t="array" ref="E6960:H6960">MMULT(A6960:D6960,'Root matrix of resiudals'!$B$19:E$22)</f>
        <v>-0.0548121259361891</v>
      </c>
      <c r="F6960" s="0" t="n">
        <v>-0.00819783379391934</v>
      </c>
      <c r="G6960" s="0" t="n">
        <v>0.00515411704520066</v>
      </c>
      <c r="H6960" s="0" t="n">
        <v>-0.00243016215969361</v>
      </c>
      <c r="I6960" s="3" t="n">
        <f aca="false" t="array" ref="I6960:L6960">MMULT('t+1'!I6960:L6960,'input - gretl'!$B$3:$E$6)+MMULT('Point forecasts'!$P$3:$T$3,'input - gretl'!$B$9:$E$13)+MMULT('t+1'!Q6960:S6960,'input - gretl'!$B$14:$E$16)+E6960:H6960</f>
        <v>-0.0103096040478503</v>
      </c>
      <c r="J6960" s="3" t="n">
        <v>-0.044314611299168</v>
      </c>
      <c r="K6960" s="3" t="n">
        <v>0.00587234731891642</v>
      </c>
      <c r="L6960" s="3" t="n">
        <v>-0.0245416080357508</v>
      </c>
      <c r="M6960" s="0" t="n">
        <f aca="false">'t+1'!M6960+I6960</f>
        <v>0.0791634685937098</v>
      </c>
      <c r="N6960" s="0" t="n">
        <f aca="false">'t+1'!N6960+J6960</f>
        <v>-0.0574786958578009</v>
      </c>
      <c r="O6960" s="0" t="n">
        <f aca="false">'t+1'!O6960+K6960</f>
        <v>2.42562566650566</v>
      </c>
      <c r="P6960" s="0" t="n">
        <f aca="false">'t+1'!P6960+L6960</f>
        <v>1.70980271176225</v>
      </c>
      <c r="Q6960" s="0" t="n">
        <f aca="false" t="array" ref="Q6960:S6960">MMULT(M6960:P6960,'input - gretl'!$B$19:$D$22)+MMULT('Point forecasts'!$J$4:$O$4,'input - gretl'!$B$23:$D$28)</f>
        <v>14.0570819431679</v>
      </c>
      <c r="R6960" s="0" t="n">
        <v>6.8058075985227</v>
      </c>
      <c r="S6960" s="0" t="n">
        <v>9.92224646633427</v>
      </c>
      <c r="U6960" s="10" t="n">
        <f aca="false">NORMSDIST(-M6960/'rhos computation'!$B$11)-EXP(M6960+'rhos computation'!$B$11^2/2)*NORMSDIST(-M6960/'rhos computation'!$B$11-'rhos computation'!$B$11)</f>
        <v>0.0219811588630566</v>
      </c>
      <c r="V6960" s="10" t="n">
        <f aca="false">NORMSDIST(-N6960/'rhos computation'!$B$23)-EXP(N6960+'rhos computation'!$B$23^2/2)*NORMSDIST(-N6960/'rhos computation'!$B$23-'rhos computation'!$B$23)</f>
        <v>0.0590096474064186</v>
      </c>
      <c r="W6960" s="0" t="n">
        <f aca="false">NORMSDIST(-O6960)</f>
        <v>0.00764101196257773</v>
      </c>
      <c r="X6960" s="0" t="n">
        <f aca="false">NORMSDIST(-P6960)</f>
        <v>0.0436511807006867</v>
      </c>
    </row>
    <row r="6961" customFormat="false" ht="12.8" hidden="false" customHeight="false" outlineLevel="0" collapsed="false">
      <c r="A6961" s="0" t="n">
        <v>1.62117817184984</v>
      </c>
      <c r="B6961" s="0" t="n">
        <v>1.47150739086641</v>
      </c>
      <c r="C6961" s="0" t="n">
        <v>-1.2305250748334</v>
      </c>
      <c r="D6961" s="0" t="n">
        <v>-1.49947170351888</v>
      </c>
      <c r="E6961" s="0" t="n">
        <f aca="false" t="array" ref="E6961:H6961">MMULT(A6961:D6961,'Root matrix of resiudals'!$B$19:E$22)</f>
        <v>0.0719417834411392</v>
      </c>
      <c r="F6961" s="0" t="n">
        <v>0.0411982929337134</v>
      </c>
      <c r="G6961" s="0" t="n">
        <v>-0.0142618231591129</v>
      </c>
      <c r="H6961" s="0" t="n">
        <v>-0.02626539919962</v>
      </c>
      <c r="I6961" s="3" t="n">
        <f aca="false" t="array" ref="I6961:L6961">MMULT('t+1'!I6961:L6961,'input - gretl'!$B$3:$E$6)+MMULT('Point forecasts'!$P$3:$T$3,'input - gretl'!$B$9:$E$13)+MMULT('t+1'!Q6961:S6961,'input - gretl'!$B$14:$E$16)+E6961:H6961</f>
        <v>0.102905465474065</v>
      </c>
      <c r="J6961" s="3" t="n">
        <v>-0.00598895929070224</v>
      </c>
      <c r="K6961" s="3" t="n">
        <v>-0.016744346771083</v>
      </c>
      <c r="L6961" s="3" t="n">
        <v>-0.0480692133671497</v>
      </c>
      <c r="M6961" s="0" t="n">
        <f aca="false">'t+1'!M6961+I6961</f>
        <v>0.203234999673068</v>
      </c>
      <c r="N6961" s="0" t="n">
        <f aca="false">'t+1'!N6961+J6961</f>
        <v>-0.0160741630131359</v>
      </c>
      <c r="O6961" s="0" t="n">
        <f aca="false">'t+1'!O6961+K6961</f>
        <v>2.39060616724676</v>
      </c>
      <c r="P6961" s="0" t="n">
        <f aca="false">'t+1'!P6961+L6961</f>
        <v>1.67404789357202</v>
      </c>
      <c r="Q6961" s="0" t="n">
        <f aca="false" t="array" ref="Q6961:S6961">MMULT(M6961:P6961,'input - gretl'!$B$19:$D$22)+MMULT('Point forecasts'!$J$4:$O$4,'input - gretl'!$B$23:$D$28)</f>
        <v>14.1811534742473</v>
      </c>
      <c r="R6961" s="0" t="n">
        <v>6.84721213136736</v>
      </c>
      <c r="S6961" s="0" t="n">
        <v>9.92123158691518</v>
      </c>
      <c r="U6961" s="10" t="n">
        <f aca="false">NORMSDIST(-M6961/'rhos computation'!$B$11)-EXP(M6961+'rhos computation'!$B$11^2/2)*NORMSDIST(-M6961/'rhos computation'!$B$11-'rhos computation'!$B$11)</f>
        <v>0.00380310266858422</v>
      </c>
      <c r="V6961" s="10" t="n">
        <f aca="false">NORMSDIST(-N6961/'rhos computation'!$B$23)-EXP(N6961+'rhos computation'!$B$23^2/2)*NORMSDIST(-N6961/'rhos computation'!$B$23-'rhos computation'!$B$23)</f>
        <v>0.0302695843922544</v>
      </c>
      <c r="W6961" s="0" t="n">
        <f aca="false">NORMSDIST(-O6961)</f>
        <v>0.00841029259436553</v>
      </c>
      <c r="X6961" s="0" t="n">
        <f aca="false">NORMSDIST(-P6961)</f>
        <v>0.0470605935520796</v>
      </c>
    </row>
    <row r="6962" customFormat="false" ht="12.8" hidden="false" customHeight="false" outlineLevel="0" collapsed="false">
      <c r="A6962" s="0" t="n">
        <v>0.16243741552636</v>
      </c>
      <c r="B6962" s="0" t="n">
        <v>0.832165971625421</v>
      </c>
      <c r="C6962" s="0" t="n">
        <v>0.89291511601967</v>
      </c>
      <c r="D6962" s="0" t="n">
        <v>0.49729808451961</v>
      </c>
      <c r="E6962" s="0" t="n">
        <f aca="false" t="array" ref="E6962:H6962">MMULT(A6962:D6962,'Root matrix of resiudals'!$B$19:E$22)</f>
        <v>0.00976616009201089</v>
      </c>
      <c r="F6962" s="0" t="n">
        <v>0.0273831622262962</v>
      </c>
      <c r="G6962" s="0" t="n">
        <v>0.0181478463855515</v>
      </c>
      <c r="H6962" s="0" t="n">
        <v>0.00908473728079767</v>
      </c>
      <c r="I6962" s="3" t="n">
        <f aca="false" t="array" ref="I6962:L6962">MMULT('t+1'!I6962:L6962,'input - gretl'!$B$3:$E$6)+MMULT('Point forecasts'!$P$3:$T$3,'input - gretl'!$B$9:$E$13)+MMULT('t+1'!Q6962:S6962,'input - gretl'!$B$14:$E$16)+E6962:H6962</f>
        <v>0.0367660206385647</v>
      </c>
      <c r="J6962" s="3" t="n">
        <v>-0.0107348810524232</v>
      </c>
      <c r="K6962" s="3" t="n">
        <v>0.0176624992196027</v>
      </c>
      <c r="L6962" s="3" t="n">
        <v>-0.0107061135004908</v>
      </c>
      <c r="M6962" s="0" t="n">
        <f aca="false">'t+1'!M6962+I6962</f>
        <v>0.159081380700767</v>
      </c>
      <c r="N6962" s="0" t="n">
        <f aca="false">'t+1'!N6962+J6962</f>
        <v>-0.0233238782232108</v>
      </c>
      <c r="O6962" s="0" t="n">
        <f aca="false">'t+1'!O6962+K6962</f>
        <v>2.42943847899933</v>
      </c>
      <c r="P6962" s="0" t="n">
        <f aca="false">'t+1'!P6962+L6962</f>
        <v>1.70512946054371</v>
      </c>
      <c r="Q6962" s="0" t="n">
        <f aca="false" t="array" ref="Q6962:S6962">MMULT(M6962:P6962,'input - gretl'!$B$19:$D$22)+MMULT('Point forecasts'!$J$4:$O$4,'input - gretl'!$B$23:$D$28)</f>
        <v>14.136999855275</v>
      </c>
      <c r="R6962" s="0" t="n">
        <v>6.83996241615729</v>
      </c>
      <c r="S6962" s="0" t="n">
        <v>9.93050377439932</v>
      </c>
      <c r="U6962" s="10" t="n">
        <f aca="false">NORMSDIST(-M6962/'rhos computation'!$B$11)-EXP(M6962+'rhos computation'!$B$11^2/2)*NORMSDIST(-M6962/'rhos computation'!$B$11-'rhos computation'!$B$11)</f>
        <v>0.00762078771845692</v>
      </c>
      <c r="V6962" s="10" t="n">
        <f aca="false">NORMSDIST(-N6962/'rhos computation'!$B$23)-EXP(N6962+'rhos computation'!$B$23^2/2)*NORMSDIST(-N6962/'rhos computation'!$B$23-'rhos computation'!$B$23)</f>
        <v>0.034648090364363</v>
      </c>
      <c r="W6962" s="0" t="n">
        <f aca="false">NORMSDIST(-O6962)</f>
        <v>0.00756111555969116</v>
      </c>
      <c r="X6962" s="0" t="n">
        <f aca="false">NORMSDIST(-P6962)</f>
        <v>0.0440851411038307</v>
      </c>
    </row>
    <row r="6963" customFormat="false" ht="12.8" hidden="false" customHeight="false" outlineLevel="0" collapsed="false">
      <c r="A6963" s="0" t="n">
        <v>-0.64267765011794</v>
      </c>
      <c r="B6963" s="0" t="n">
        <v>1.0107296043718</v>
      </c>
      <c r="C6963" s="0" t="n">
        <v>0.396652466441711</v>
      </c>
      <c r="D6963" s="0" t="n">
        <v>2.11137502968986</v>
      </c>
      <c r="E6963" s="0" t="n">
        <f aca="false" t="array" ref="E6963:H6963">MMULT(A6963:D6963,'Root matrix of resiudals'!$B$19:E$22)</f>
        <v>-0.0256037141106665</v>
      </c>
      <c r="F6963" s="0" t="n">
        <v>0.0289863327906215</v>
      </c>
      <c r="G6963" s="0" t="n">
        <v>0.0116453391106475</v>
      </c>
      <c r="H6963" s="0" t="n">
        <v>0.0350281208732768</v>
      </c>
      <c r="I6963" s="3" t="n">
        <f aca="false" t="array" ref="I6963:L6963">MMULT('t+1'!I6963:L6963,'input - gretl'!$B$3:$E$6)+MMULT('Point forecasts'!$P$3:$T$3,'input - gretl'!$B$9:$E$13)+MMULT('t+1'!Q6963:S6963,'input - gretl'!$B$14:$E$16)+E6963:H6963</f>
        <v>-0.00605880302197619</v>
      </c>
      <c r="J6963" s="3" t="n">
        <v>-0.0231138070684509</v>
      </c>
      <c r="K6963" s="3" t="n">
        <v>0.0103931306808958</v>
      </c>
      <c r="L6963" s="3" t="n">
        <v>0.00872386258858526</v>
      </c>
      <c r="M6963" s="0" t="n">
        <f aca="false">'t+1'!M6963+I6963</f>
        <v>0.0962271035560902</v>
      </c>
      <c r="N6963" s="0" t="n">
        <f aca="false">'t+1'!N6963+J6963</f>
        <v>-0.0376218087878305</v>
      </c>
      <c r="O6963" s="0" t="n">
        <f aca="false">'t+1'!O6963+K6963</f>
        <v>2.41534611718379</v>
      </c>
      <c r="P6963" s="0" t="n">
        <f aca="false">'t+1'!P6963+L6963</f>
        <v>1.75628081292389</v>
      </c>
      <c r="Q6963" s="0" t="n">
        <f aca="false" t="array" ref="Q6963:S6963">MMULT(M6963:P6963,'input - gretl'!$B$19:$D$22)+MMULT('Point forecasts'!$J$4:$O$4,'input - gretl'!$B$23:$D$28)</f>
        <v>14.0741455781303</v>
      </c>
      <c r="R6963" s="0" t="n">
        <v>6.82566448559267</v>
      </c>
      <c r="S6963" s="0" t="n">
        <v>9.86776391890262</v>
      </c>
      <c r="U6963" s="10" t="n">
        <f aca="false">NORMSDIST(-M6963/'rhos computation'!$B$11)-EXP(M6963+'rhos computation'!$B$11^2/2)*NORMSDIST(-M6963/'rhos computation'!$B$11-'rhos computation'!$B$11)</f>
        <v>0.0178961301585827</v>
      </c>
      <c r="V6963" s="10" t="n">
        <f aca="false">NORMSDIST(-N6963/'rhos computation'!$B$23)-EXP(N6963+'rhos computation'!$B$23^2/2)*NORMSDIST(-N6963/'rhos computation'!$B$23-'rhos computation'!$B$23)</f>
        <v>0.0441645101510733</v>
      </c>
      <c r="W6963" s="0" t="n">
        <f aca="false">NORMSDIST(-O6963)</f>
        <v>0.00786013175563696</v>
      </c>
      <c r="X6963" s="0" t="n">
        <f aca="false">NORMSDIST(-P6963)</f>
        <v>0.0395202358973848</v>
      </c>
    </row>
    <row r="6964" customFormat="false" ht="12.8" hidden="false" customHeight="false" outlineLevel="0" collapsed="false">
      <c r="A6964" s="0" t="n">
        <v>1.05656955498315</v>
      </c>
      <c r="B6964" s="0" t="n">
        <v>2.68328454626441</v>
      </c>
      <c r="C6964" s="0" t="n">
        <v>-1.5322655652413</v>
      </c>
      <c r="D6964" s="0" t="n">
        <v>-1.09117682235968</v>
      </c>
      <c r="E6964" s="0" t="n">
        <f aca="false" t="array" ref="E6964:H6964">MMULT(A6964:D6964,'Root matrix of resiudals'!$B$19:E$22)</f>
        <v>0.0499321585533288</v>
      </c>
      <c r="F6964" s="0" t="n">
        <v>0.0734864023476752</v>
      </c>
      <c r="G6964" s="0" t="n">
        <v>-0.0150036351846069</v>
      </c>
      <c r="H6964" s="0" t="n">
        <v>-0.0196897861807858</v>
      </c>
      <c r="I6964" s="3" t="n">
        <f aca="false" t="array" ref="I6964:L6964">MMULT('t+1'!I6964:L6964,'input - gretl'!$B$3:$E$6)+MMULT('Point forecasts'!$P$3:$T$3,'input - gretl'!$B$9:$E$13)+MMULT('t+1'!Q6964:S6964,'input - gretl'!$B$14:$E$16)+E6964:H6964</f>
        <v>0.0658258787998232</v>
      </c>
      <c r="J6964" s="3" t="n">
        <v>0.0228991152382379</v>
      </c>
      <c r="K6964" s="3" t="n">
        <v>-0.0151677141837488</v>
      </c>
      <c r="L6964" s="3" t="n">
        <v>-0.0356065715837976</v>
      </c>
      <c r="M6964" s="0" t="n">
        <f aca="false">'t+1'!M6964+I6964</f>
        <v>0.213013440059588</v>
      </c>
      <c r="N6964" s="0" t="n">
        <f aca="false">'t+1'!N6964+J6964</f>
        <v>0.0297801604080694</v>
      </c>
      <c r="O6964" s="0" t="n">
        <f aca="false">'t+1'!O6964+K6964</f>
        <v>2.39080648159425</v>
      </c>
      <c r="P6964" s="0" t="n">
        <f aca="false">'t+1'!P6964+L6964</f>
        <v>1.66022104933869</v>
      </c>
      <c r="Q6964" s="0" t="n">
        <f aca="false" t="array" ref="Q6964:S6964">MMULT(M6964:P6964,'input - gretl'!$B$19:$D$22)+MMULT('Point forecasts'!$J$4:$O$4,'input - gretl'!$B$23:$D$28)</f>
        <v>14.1909319146338</v>
      </c>
      <c r="R6964" s="0" t="n">
        <v>6.89306645478857</v>
      </c>
      <c r="S6964" s="0" t="n">
        <v>9.93458192147077</v>
      </c>
      <c r="U6964" s="10" t="n">
        <f aca="false">NORMSDIST(-M6964/'rhos computation'!$B$11)-EXP(M6964+'rhos computation'!$B$11^2/2)*NORMSDIST(-M6964/'rhos computation'!$B$11-'rhos computation'!$B$11)</f>
        <v>0.00322457307741113</v>
      </c>
      <c r="V6964" s="10" t="n">
        <f aca="false">NORMSDIST(-N6964/'rhos computation'!$B$23)-EXP(N6964+'rhos computation'!$B$23^2/2)*NORMSDIST(-N6964/'rhos computation'!$B$23-'rhos computation'!$B$23)</f>
        <v>0.0103791478152734</v>
      </c>
      <c r="W6964" s="0" t="n">
        <f aca="false">NORMSDIST(-O6964)</f>
        <v>0.00840570566425083</v>
      </c>
      <c r="X6964" s="0" t="n">
        <f aca="false">NORMSDIST(-P6964)</f>
        <v>0.0484349957955766</v>
      </c>
    </row>
    <row r="6965" customFormat="false" ht="12.8" hidden="false" customHeight="false" outlineLevel="0" collapsed="false">
      <c r="A6965" s="0" t="n">
        <v>-2.26476370821728</v>
      </c>
      <c r="B6965" s="0" t="n">
        <v>-0.304147201770361</v>
      </c>
      <c r="C6965" s="0" t="n">
        <v>0.198283620718696</v>
      </c>
      <c r="D6965" s="0" t="n">
        <v>0.034818043547464</v>
      </c>
      <c r="E6965" s="0" t="n">
        <f aca="false" t="array" ref="E6965:H6965">MMULT(A6965:D6965,'Root matrix of resiudals'!$B$19:E$22)</f>
        <v>-0.0976257155336991</v>
      </c>
      <c r="F6965" s="0" t="n">
        <v>-0.0131038794423881</v>
      </c>
      <c r="G6965" s="0" t="n">
        <v>-0.000654445953564413</v>
      </c>
      <c r="H6965" s="0" t="n">
        <v>0.00163928346887143</v>
      </c>
      <c r="I6965" s="3" t="n">
        <f aca="false" t="array" ref="I6965:L6965">MMULT('t+1'!I6965:L6965,'input - gretl'!$B$3:$E$6)+MMULT('Point forecasts'!$P$3:$T$3,'input - gretl'!$B$9:$E$13)+MMULT('t+1'!Q6965:S6965,'input - gretl'!$B$14:$E$16)+E6965:H6965</f>
        <v>-0.0474785297811895</v>
      </c>
      <c r="J6965" s="3" t="n">
        <v>-0.0729565601523105</v>
      </c>
      <c r="K6965" s="3" t="n">
        <v>-0.0164323757637157</v>
      </c>
      <c r="L6965" s="3" t="n">
        <v>-0.0236866904876991</v>
      </c>
      <c r="M6965" s="0" t="n">
        <f aca="false">'t+1'!M6965+I6965</f>
        <v>-0.0207400296299448</v>
      </c>
      <c r="N6965" s="0" t="n">
        <f aca="false">'t+1'!N6965+J6965</f>
        <v>-0.0983510222195301</v>
      </c>
      <c r="O6965" s="0" t="n">
        <f aca="false">'t+1'!O6965+K6965</f>
        <v>2.37031172503302</v>
      </c>
      <c r="P6965" s="0" t="n">
        <f aca="false">'t+1'!P6965+L6965</f>
        <v>1.68286651915117</v>
      </c>
      <c r="Q6965" s="0" t="n">
        <f aca="false" t="array" ref="Q6965:S6965">MMULT(M6965:P6965,'input - gretl'!$B$19:$D$22)+MMULT('Point forecasts'!$J$4:$O$4,'input - gretl'!$B$23:$D$28)</f>
        <v>13.9571784449443</v>
      </c>
      <c r="R6965" s="0" t="n">
        <v>6.76493527216097</v>
      </c>
      <c r="S6965" s="0" t="n">
        <v>9.89255019084439</v>
      </c>
      <c r="U6965" s="10" t="n">
        <f aca="false">NORMSDIST(-M6965/'rhos computation'!$B$11)-EXP(M6965+'rhos computation'!$B$11^2/2)*NORMSDIST(-M6965/'rhos computation'!$B$11-'rhos computation'!$B$11)</f>
        <v>0.0597305199533624</v>
      </c>
      <c r="V6965" s="10" t="n">
        <f aca="false">NORMSDIST(-N6965/'rhos computation'!$B$23)-EXP(N6965+'rhos computation'!$B$23^2/2)*NORMSDIST(-N6965/'rhos computation'!$B$23-'rhos computation'!$B$23)</f>
        <v>0.093173626941872</v>
      </c>
      <c r="W6965" s="0" t="n">
        <f aca="false">NORMSDIST(-O6965)</f>
        <v>0.00888654667509496</v>
      </c>
      <c r="X6965" s="0" t="n">
        <f aca="false">NORMSDIST(-P6965)</f>
        <v>0.04620046714347</v>
      </c>
    </row>
    <row r="6966" customFormat="false" ht="12.8" hidden="false" customHeight="false" outlineLevel="0" collapsed="false">
      <c r="A6966" s="0" t="n">
        <v>-0.236233185798337</v>
      </c>
      <c r="B6966" s="0" t="n">
        <v>-0.108264288190769</v>
      </c>
      <c r="C6966" s="0" t="n">
        <v>0.56728667790465</v>
      </c>
      <c r="D6966" s="0" t="n">
        <v>1.03686499451818</v>
      </c>
      <c r="E6966" s="0" t="n">
        <f aca="false" t="array" ref="E6966:H6966">MMULT(A6966:D6966,'Root matrix of resiudals'!$B$19:E$22)</f>
        <v>-0.0100768364127984</v>
      </c>
      <c r="F6966" s="0" t="n">
        <v>-0.00152335039358252</v>
      </c>
      <c r="G6966" s="0" t="n">
        <v>0.00964906420862262</v>
      </c>
      <c r="H6966" s="0" t="n">
        <v>0.0175582985096995</v>
      </c>
      <c r="I6966" s="3" t="n">
        <f aca="false" t="array" ref="I6966:L6966">MMULT('t+1'!I6966:L6966,'input - gretl'!$B$3:$E$6)+MMULT('Point forecasts'!$P$3:$T$3,'input - gretl'!$B$9:$E$13)+MMULT('t+1'!Q6966:S6966,'input - gretl'!$B$14:$E$16)+E6966:H6966</f>
        <v>0.0409155176291319</v>
      </c>
      <c r="J6966" s="3" t="n">
        <v>-0.0775839282945114</v>
      </c>
      <c r="K6966" s="3" t="n">
        <v>0.0118868274026814</v>
      </c>
      <c r="L6966" s="3" t="n">
        <v>-0.00610432929613518</v>
      </c>
      <c r="M6966" s="0" t="n">
        <f aca="false">'t+1'!M6966+I6966</f>
        <v>0.0948926160773398</v>
      </c>
      <c r="N6966" s="0" t="n">
        <f aca="false">'t+1'!N6966+J6966</f>
        <v>-0.0468474419230846</v>
      </c>
      <c r="O6966" s="0" t="n">
        <f aca="false">'t+1'!O6966+K6966</f>
        <v>2.42696334364176</v>
      </c>
      <c r="P6966" s="0" t="n">
        <f aca="false">'t+1'!P6966+L6966</f>
        <v>1.74578518306258</v>
      </c>
      <c r="Q6966" s="0" t="n">
        <f aca="false" t="array" ref="Q6966:S6966">MMULT(M6966:P6966,'input - gretl'!$B$19:$D$22)+MMULT('Point forecasts'!$J$4:$O$4,'input - gretl'!$B$23:$D$28)</f>
        <v>14.0728110906515</v>
      </c>
      <c r="R6966" s="0" t="n">
        <v>6.81643885245741</v>
      </c>
      <c r="S6966" s="0" t="n">
        <v>9.88936301414018</v>
      </c>
      <c r="U6966" s="10" t="n">
        <f aca="false">NORMSDIST(-M6966/'rhos computation'!$B$11)-EXP(M6966+'rhos computation'!$B$11^2/2)*NORMSDIST(-M6966/'rhos computation'!$B$11-'rhos computation'!$B$11)</f>
        <v>0.018193324362763</v>
      </c>
      <c r="V6966" s="10" t="n">
        <f aca="false">NORMSDIST(-N6966/'rhos computation'!$B$23)-EXP(N6966+'rhos computation'!$B$23^2/2)*NORMSDIST(-N6966/'rhos computation'!$B$23-'rhos computation'!$B$23)</f>
        <v>0.0508545506260175</v>
      </c>
      <c r="W6966" s="0" t="n">
        <f aca="false">NORMSDIST(-O6966)</f>
        <v>0.00761289707546098</v>
      </c>
      <c r="X6966" s="0" t="n">
        <f aca="false">NORMSDIST(-P6966)</f>
        <v>0.0404241432922445</v>
      </c>
    </row>
    <row r="6967" customFormat="false" ht="12.8" hidden="false" customHeight="false" outlineLevel="0" collapsed="false">
      <c r="A6967" s="0" t="n">
        <v>0.768274449852864</v>
      </c>
      <c r="B6967" s="0" t="n">
        <v>1.76268788887917</v>
      </c>
      <c r="C6967" s="0" t="n">
        <v>-1.35507172321103</v>
      </c>
      <c r="D6967" s="0" t="n">
        <v>0.602666624832506</v>
      </c>
      <c r="E6967" s="0" t="n">
        <f aca="false" t="array" ref="E6967:H6967">MMULT(A6967:D6967,'Root matrix of resiudals'!$B$19:E$22)</f>
        <v>0.0350488667254282</v>
      </c>
      <c r="F6967" s="0" t="n">
        <v>0.0472776286487104</v>
      </c>
      <c r="G6967" s="0" t="n">
        <v>-0.0138696624193885</v>
      </c>
      <c r="H6967" s="0" t="n">
        <v>0.00804918500995816</v>
      </c>
      <c r="I6967" s="3" t="n">
        <f aca="false" t="array" ref="I6967:L6967">MMULT('t+1'!I6967:L6967,'input - gretl'!$B$3:$E$6)+MMULT('Point forecasts'!$P$3:$T$3,'input - gretl'!$B$9:$E$13)+MMULT('t+1'!Q6967:S6967,'input - gretl'!$B$14:$E$16)+E6967:H6967</f>
        <v>0.00315953048791653</v>
      </c>
      <c r="J6967" s="3" t="n">
        <v>-0.00535900836011986</v>
      </c>
      <c r="K6967" s="3" t="n">
        <v>-0.0180032629486239</v>
      </c>
      <c r="L6967" s="3" t="n">
        <v>-0.0172010442300726</v>
      </c>
      <c r="M6967" s="0" t="n">
        <f aca="false">'t+1'!M6967+I6967</f>
        <v>0.185969377124069</v>
      </c>
      <c r="N6967" s="0" t="n">
        <f aca="false">'t+1'!N6967+J6967</f>
        <v>-0.0346701325894131</v>
      </c>
      <c r="O6967" s="0" t="n">
        <f aca="false">'t+1'!O6967+K6967</f>
        <v>2.36600240257968</v>
      </c>
      <c r="P6967" s="0" t="n">
        <f aca="false">'t+1'!P6967+L6967</f>
        <v>1.70736413380216</v>
      </c>
      <c r="Q6967" s="0" t="n">
        <f aca="false" t="array" ref="Q6967:S6967">MMULT(M6967:P6967,'input - gretl'!$B$19:$D$22)+MMULT('Point forecasts'!$J$4:$O$4,'input - gretl'!$B$23:$D$28)</f>
        <v>14.1638878516983</v>
      </c>
      <c r="R6967" s="0" t="n">
        <v>6.82861616179108</v>
      </c>
      <c r="S6967" s="0" t="n">
        <v>9.86494241197722</v>
      </c>
      <c r="U6967" s="10" t="n">
        <f aca="false">NORMSDIST(-M6967/'rhos computation'!$B$11)-EXP(M6967+'rhos computation'!$B$11^2/2)*NORMSDIST(-M6967/'rhos computation'!$B$11-'rhos computation'!$B$11)</f>
        <v>0.00503939626949765</v>
      </c>
      <c r="V6967" s="10" t="n">
        <f aca="false">NORMSDIST(-N6967/'rhos computation'!$B$23)-EXP(N6967+'rhos computation'!$B$23^2/2)*NORMSDIST(-N6967/'rhos computation'!$B$23-'rhos computation'!$B$23)</f>
        <v>0.0421103882755924</v>
      </c>
      <c r="W6967" s="0" t="n">
        <f aca="false">NORMSDIST(-O6967)</f>
        <v>0.00899066386183062</v>
      </c>
      <c r="X6967" s="0" t="n">
        <f aca="false">NORMSDIST(-P6967)</f>
        <v>0.043877196212032</v>
      </c>
    </row>
    <row r="6968" customFormat="false" ht="12.8" hidden="false" customHeight="false" outlineLevel="0" collapsed="false">
      <c r="A6968" s="0" t="n">
        <v>-2.11104342309486</v>
      </c>
      <c r="B6968" s="0" t="n">
        <v>0.796862796367279</v>
      </c>
      <c r="C6968" s="0" t="n">
        <v>1.0032015543037</v>
      </c>
      <c r="D6968" s="0" t="n">
        <v>0.12714634073877</v>
      </c>
      <c r="E6968" s="0" t="n">
        <f aca="false" t="array" ref="E6968:H6968">MMULT(A6968:D6968,'Root matrix of resiudals'!$B$19:E$22)</f>
        <v>-0.0875784790898549</v>
      </c>
      <c r="F6968" s="0" t="n">
        <v>0.0215984597254399</v>
      </c>
      <c r="G6968" s="0" t="n">
        <v>0.0165659812997023</v>
      </c>
      <c r="H6968" s="0" t="n">
        <v>0.00407276344282719</v>
      </c>
      <c r="I6968" s="3" t="n">
        <f aca="false" t="array" ref="I6968:L6968">MMULT('t+1'!I6968:L6968,'input - gretl'!$B$3:$E$6)+MMULT('Point forecasts'!$P$3:$T$3,'input - gretl'!$B$9:$E$13)+MMULT('t+1'!Q6968:S6968,'input - gretl'!$B$14:$E$16)+E6968:H6968</f>
        <v>-0.0804873634494071</v>
      </c>
      <c r="J6968" s="3" t="n">
        <v>-0.0195272722464284</v>
      </c>
      <c r="K6968" s="3" t="n">
        <v>0.0203064420263023</v>
      </c>
      <c r="L6968" s="3" t="n">
        <v>-0.0227935108108926</v>
      </c>
      <c r="M6968" s="0" t="n">
        <f aca="false">'t+1'!M6968+I6968</f>
        <v>0.054728263232871</v>
      </c>
      <c r="N6968" s="0" t="n">
        <f aca="false">'t+1'!N6968+J6968</f>
        <v>-0.0400933854527968</v>
      </c>
      <c r="O6968" s="0" t="n">
        <f aca="false">'t+1'!O6968+K6968</f>
        <v>2.43287971182785</v>
      </c>
      <c r="P6968" s="0" t="n">
        <f aca="false">'t+1'!P6968+L6968</f>
        <v>1.73887505724165</v>
      </c>
      <c r="Q6968" s="0" t="n">
        <f aca="false" t="array" ref="Q6968:S6968">MMULT(M6968:P6968,'input - gretl'!$B$19:$D$22)+MMULT('Point forecasts'!$J$4:$O$4,'input - gretl'!$B$23:$D$28)</f>
        <v>14.0326467378071</v>
      </c>
      <c r="R6968" s="0" t="n">
        <v>6.8231929089277</v>
      </c>
      <c r="S6968" s="0" t="n">
        <v>9.90185125748827</v>
      </c>
      <c r="U6968" s="10" t="n">
        <f aca="false">NORMSDIST(-M6968/'rhos computation'!$B$11)-EXP(M6968+'rhos computation'!$B$11^2/2)*NORMSDIST(-M6968/'rhos computation'!$B$11-'rhos computation'!$B$11)</f>
        <v>0.0289656456889373</v>
      </c>
      <c r="V6968" s="10" t="n">
        <f aca="false">NORMSDIST(-N6968/'rhos computation'!$B$23)-EXP(N6968+'rhos computation'!$B$23^2/2)*NORMSDIST(-N6968/'rhos computation'!$B$23-'rhos computation'!$B$23)</f>
        <v>0.0459178191990391</v>
      </c>
      <c r="W6968" s="0" t="n">
        <f aca="false">NORMSDIST(-O6968)</f>
        <v>0.00748963813346803</v>
      </c>
      <c r="X6968" s="0" t="n">
        <f aca="false">NORMSDIST(-P6968)</f>
        <v>0.041028371236758</v>
      </c>
    </row>
    <row r="6969" customFormat="false" ht="12.8" hidden="false" customHeight="false" outlineLevel="0" collapsed="false">
      <c r="A6969" s="0" t="n">
        <v>-0.59326247296796</v>
      </c>
      <c r="B6969" s="0" t="n">
        <v>1.37764957710271</v>
      </c>
      <c r="C6969" s="0" t="n">
        <v>0.719160224426805</v>
      </c>
      <c r="D6969" s="0" t="n">
        <v>-0.450275037858851</v>
      </c>
      <c r="E6969" s="0" t="n">
        <f aca="false" t="array" ref="E6969:H6969">MMULT(A6969:D6969,'Root matrix of resiudals'!$B$19:E$22)</f>
        <v>-0.021273525991126</v>
      </c>
      <c r="F6969" s="0" t="n">
        <v>0.040571651619848</v>
      </c>
      <c r="G6969" s="0" t="n">
        <v>0.0152874535865007</v>
      </c>
      <c r="H6969" s="0" t="n">
        <v>-0.00616540736466556</v>
      </c>
      <c r="I6969" s="3" t="n">
        <f aca="false" t="array" ref="I6969:L6969">MMULT('t+1'!I6969:L6969,'input - gretl'!$B$3:$E$6)+MMULT('Point forecasts'!$P$3:$T$3,'input - gretl'!$B$9:$E$13)+MMULT('t+1'!Q6969:S6969,'input - gretl'!$B$14:$E$16)+E6969:H6969</f>
        <v>0.023735726025992</v>
      </c>
      <c r="J6969" s="3" t="n">
        <v>-0.00983166701191468</v>
      </c>
      <c r="K6969" s="3" t="n">
        <v>0.0217957621287576</v>
      </c>
      <c r="L6969" s="3" t="n">
        <v>-0.0274222157599626</v>
      </c>
      <c r="M6969" s="0" t="n">
        <f aca="false">'t+1'!M6969+I6969</f>
        <v>0.117617653947581</v>
      </c>
      <c r="N6969" s="0" t="n">
        <f aca="false">'t+1'!N6969+J6969</f>
        <v>0.00546613881413632</v>
      </c>
      <c r="O6969" s="0" t="n">
        <f aca="false">'t+1'!O6969+K6969</f>
        <v>2.44859260446221</v>
      </c>
      <c r="P6969" s="0" t="n">
        <f aca="false">'t+1'!P6969+L6969</f>
        <v>1.72075463687664</v>
      </c>
      <c r="Q6969" s="0" t="n">
        <f aca="false" t="array" ref="Q6969:S6969">MMULT(M6969:P6969,'input - gretl'!$B$19:$D$22)+MMULT('Point forecasts'!$J$4:$O$4,'input - gretl'!$B$23:$D$28)</f>
        <v>14.0955361285218</v>
      </c>
      <c r="R6969" s="0" t="n">
        <v>6.86875243319463</v>
      </c>
      <c r="S6969" s="0" t="n">
        <v>9.93479757591077</v>
      </c>
      <c r="U6969" s="10" t="n">
        <f aca="false">NORMSDIST(-M6969/'rhos computation'!$B$11)-EXP(M6969+'rhos computation'!$B$11^2/2)*NORMSDIST(-M6969/'rhos computation'!$B$11-'rhos computation'!$B$11)</f>
        <v>0.0136175727404768</v>
      </c>
      <c r="V6969" s="10" t="n">
        <f aca="false">NORMSDIST(-N6969/'rhos computation'!$B$23)-EXP(N6969+'rhos computation'!$B$23^2/2)*NORMSDIST(-N6969/'rhos computation'!$B$23-'rhos computation'!$B$23)</f>
        <v>0.0192254832077792</v>
      </c>
      <c r="W6969" s="0" t="n">
        <f aca="false">NORMSDIST(-O6969)</f>
        <v>0.00717077791948004</v>
      </c>
      <c r="X6969" s="0" t="n">
        <f aca="false">NORMSDIST(-P6969)</f>
        <v>0.0426476786245113</v>
      </c>
    </row>
    <row r="6970" customFormat="false" ht="12.8" hidden="false" customHeight="false" outlineLevel="0" collapsed="false">
      <c r="A6970" s="0" t="n">
        <v>-0.546669470296517</v>
      </c>
      <c r="B6970" s="0" t="n">
        <v>1.65467994288597</v>
      </c>
      <c r="C6970" s="0" t="n">
        <v>1.36977830112696</v>
      </c>
      <c r="D6970" s="0" t="n">
        <v>-0.097810819373535</v>
      </c>
      <c r="E6970" s="0" t="n">
        <f aca="false" t="array" ref="E6970:H6970">MMULT(A6970:D6970,'Root matrix of resiudals'!$B$19:E$22)</f>
        <v>-0.0179784363664538</v>
      </c>
      <c r="F6970" s="0" t="n">
        <v>0.0509516385424129</v>
      </c>
      <c r="G6970" s="0" t="n">
        <v>0.0272283993979296</v>
      </c>
      <c r="H6970" s="0" t="n">
        <v>0.000299518297821827</v>
      </c>
      <c r="I6970" s="3" t="n">
        <f aca="false" t="array" ref="I6970:L6970">MMULT('t+1'!I6970:L6970,'input - gretl'!$B$3:$E$6)+MMULT('Point forecasts'!$P$3:$T$3,'input - gretl'!$B$9:$E$13)+MMULT('t+1'!Q6970:S6970,'input - gretl'!$B$14:$E$16)+E6970:H6970</f>
        <v>0.000790134441614195</v>
      </c>
      <c r="J6970" s="3" t="n">
        <v>0.00865254048307375</v>
      </c>
      <c r="K6970" s="3" t="n">
        <v>0.021513375535962</v>
      </c>
      <c r="L6970" s="3" t="n">
        <v>-0.0246428990187935</v>
      </c>
      <c r="M6970" s="0" t="n">
        <f aca="false">'t+1'!M6970+I6970</f>
        <v>0.106675528033138</v>
      </c>
      <c r="N6970" s="0" t="n">
        <f aca="false">'t+1'!N6970+J6970</f>
        <v>-0.0223621304379428</v>
      </c>
      <c r="O6970" s="0" t="n">
        <f aca="false">'t+1'!O6970+K6970</f>
        <v>2.42060731914747</v>
      </c>
      <c r="P6970" s="0" t="n">
        <f aca="false">'t+1'!P6970+L6970</f>
        <v>1.70178088970799</v>
      </c>
      <c r="Q6970" s="0" t="n">
        <f aca="false" t="array" ref="Q6970:S6970">MMULT(M6970:P6970,'input - gretl'!$B$19:$D$22)+MMULT('Point forecasts'!$J$4:$O$4,'input - gretl'!$B$23:$D$28)</f>
        <v>14.0845940026073</v>
      </c>
      <c r="R6970" s="0" t="n">
        <v>6.84092416394256</v>
      </c>
      <c r="S6970" s="0" t="n">
        <v>9.92485727284078</v>
      </c>
      <c r="U6970" s="10" t="n">
        <f aca="false">NORMSDIST(-M6970/'rhos computation'!$B$11)-EXP(M6970+'rhos computation'!$B$11^2/2)*NORMSDIST(-M6970/'rhos computation'!$B$11-'rhos computation'!$B$11)</f>
        <v>0.0156944410650265</v>
      </c>
      <c r="V6970" s="10" t="n">
        <f aca="false">NORMSDIST(-N6970/'rhos computation'!$B$23)-EXP(N6970+'rhos computation'!$B$23^2/2)*NORMSDIST(-N6970/'rhos computation'!$B$23-'rhos computation'!$B$23)</f>
        <v>0.0340490878498725</v>
      </c>
      <c r="W6970" s="0" t="n">
        <f aca="false">NORMSDIST(-O6970)</f>
        <v>0.00774730244610086</v>
      </c>
      <c r="X6970" s="0" t="n">
        <f aca="false">NORMSDIST(-P6970)</f>
        <v>0.0443982250978582</v>
      </c>
    </row>
    <row r="6971" customFormat="false" ht="12.8" hidden="false" customHeight="false" outlineLevel="0" collapsed="false">
      <c r="A6971" s="0" t="n">
        <v>0.468862917972409</v>
      </c>
      <c r="B6971" s="0" t="n">
        <v>-0.3658927251495</v>
      </c>
      <c r="C6971" s="0" t="n">
        <v>-0.168887258585302</v>
      </c>
      <c r="D6971" s="0" t="n">
        <v>-0.143370813071275</v>
      </c>
      <c r="E6971" s="0" t="n">
        <f aca="false" t="array" ref="E6971:H6971">MMULT(A6971:D6971,'Root matrix of resiudals'!$B$19:E$22)</f>
        <v>0.0191341510597585</v>
      </c>
      <c r="F6971" s="0" t="n">
        <v>-0.0100085187065026</v>
      </c>
      <c r="G6971" s="0" t="n">
        <v>-0.00362041071302393</v>
      </c>
      <c r="H6971" s="0" t="n">
        <v>-0.00272345635474176</v>
      </c>
      <c r="I6971" s="3" t="n">
        <f aca="false" t="array" ref="I6971:L6971">MMULT('t+1'!I6971:L6971,'input - gretl'!$B$3:$E$6)+MMULT('Point forecasts'!$P$3:$T$3,'input - gretl'!$B$9:$E$13)+MMULT('t+1'!Q6971:S6971,'input - gretl'!$B$14:$E$16)+E6971:H6971</f>
        <v>0.0427301320985758</v>
      </c>
      <c r="J6971" s="3" t="n">
        <v>-0.0463505119324205</v>
      </c>
      <c r="K6971" s="3" t="n">
        <v>0.00495015231706203</v>
      </c>
      <c r="L6971" s="3" t="n">
        <v>-0.0256158027170234</v>
      </c>
      <c r="M6971" s="0" t="n">
        <f aca="false">'t+1'!M6971+I6971</f>
        <v>0.176663821317284</v>
      </c>
      <c r="N6971" s="0" t="n">
        <f aca="false">'t+1'!N6971+J6971</f>
        <v>-0.0504538801817872</v>
      </c>
      <c r="O6971" s="0" t="n">
        <f aca="false">'t+1'!O6971+K6971</f>
        <v>2.43218204555988</v>
      </c>
      <c r="P6971" s="0" t="n">
        <f aca="false">'t+1'!P6971+L6971</f>
        <v>1.73185769066996</v>
      </c>
      <c r="Q6971" s="0" t="n">
        <f aca="false" t="array" ref="Q6971:S6971">MMULT(M6971:P6971,'input - gretl'!$B$19:$D$22)+MMULT('Point forecasts'!$J$4:$O$4,'input - gretl'!$B$23:$D$28)</f>
        <v>14.1545822958915</v>
      </c>
      <c r="R6971" s="0" t="n">
        <v>6.81283241419871</v>
      </c>
      <c r="S6971" s="0" t="n">
        <v>9.9078274576983</v>
      </c>
      <c r="U6971" s="10" t="n">
        <f aca="false">NORMSDIST(-M6971/'rhos computation'!$B$11)-EXP(M6971+'rhos computation'!$B$11^2/2)*NORMSDIST(-M6971/'rhos computation'!$B$11-'rhos computation'!$B$11)</f>
        <v>0.0058345974481931</v>
      </c>
      <c r="V6971" s="10" t="n">
        <f aca="false">NORMSDIST(-N6971/'rhos computation'!$B$23)-EXP(N6971+'rhos computation'!$B$23^2/2)*NORMSDIST(-N6971/'rhos computation'!$B$23-'rhos computation'!$B$23)</f>
        <v>0.0535717407064049</v>
      </c>
      <c r="W6971" s="0" t="n">
        <f aca="false">NORMSDIST(-O6971)</f>
        <v>0.00750408097925812</v>
      </c>
      <c r="X6971" s="0" t="n">
        <f aca="false">NORMSDIST(-P6971)</f>
        <v>0.0416494517114794</v>
      </c>
    </row>
    <row r="6972" customFormat="false" ht="12.8" hidden="false" customHeight="false" outlineLevel="0" collapsed="false">
      <c r="A6972" s="0" t="n">
        <v>-0.391117325345252</v>
      </c>
      <c r="B6972" s="0" t="n">
        <v>0.741248727954271</v>
      </c>
      <c r="C6972" s="0" t="n">
        <v>-1.47988779916997</v>
      </c>
      <c r="D6972" s="0" t="n">
        <v>0.667595649670427</v>
      </c>
      <c r="E6972" s="0" t="n">
        <f aca="false" t="array" ref="E6972:H6972">MMULT(A6972:D6972,'Root matrix of resiudals'!$B$19:E$22)</f>
        <v>-0.0171861435648243</v>
      </c>
      <c r="F6972" s="0" t="n">
        <v>0.0150239050633262</v>
      </c>
      <c r="G6972" s="0" t="n">
        <v>-0.020906424768573</v>
      </c>
      <c r="H6972" s="0" t="n">
        <v>0.00933670855493791</v>
      </c>
      <c r="I6972" s="3" t="n">
        <f aca="false" t="array" ref="I6972:L6972">MMULT('t+1'!I6972:L6972,'input - gretl'!$B$3:$E$6)+MMULT('Point forecasts'!$P$3:$T$3,'input - gretl'!$B$9:$E$13)+MMULT('t+1'!Q6972:S6972,'input - gretl'!$B$14:$E$16)+E6972:H6972</f>
        <v>-0.00993650700783931</v>
      </c>
      <c r="J6972" s="3" t="n">
        <v>-0.0152804379072303</v>
      </c>
      <c r="K6972" s="3" t="n">
        <v>-0.0298756256260122</v>
      </c>
      <c r="L6972" s="3" t="n">
        <v>-0.0188542015422912</v>
      </c>
      <c r="M6972" s="0" t="n">
        <f aca="false">'t+1'!M6972+I6972</f>
        <v>0.103984392053546</v>
      </c>
      <c r="N6972" s="0" t="n">
        <f aca="false">'t+1'!N6972+J6972</f>
        <v>-0.0749316391535372</v>
      </c>
      <c r="O6972" s="0" t="n">
        <f aca="false">'t+1'!O6972+K6972</f>
        <v>2.36279855743976</v>
      </c>
      <c r="P6972" s="0" t="n">
        <f aca="false">'t+1'!P6972+L6972</f>
        <v>1.71181261856284</v>
      </c>
      <c r="Q6972" s="0" t="n">
        <f aca="false" t="array" ref="Q6972:S6972">MMULT(M6972:P6972,'input - gretl'!$B$19:$D$22)+MMULT('Point forecasts'!$J$4:$O$4,'input - gretl'!$B$23:$D$28)</f>
        <v>14.0819028666277</v>
      </c>
      <c r="R6972" s="0" t="n">
        <v>6.78835465522696</v>
      </c>
      <c r="S6972" s="0" t="n">
        <v>9.85750783540566</v>
      </c>
      <c r="U6972" s="10" t="n">
        <f aca="false">NORMSDIST(-M6972/'rhos computation'!$B$11)-EXP(M6972+'rhos computation'!$B$11^2/2)*NORMSDIST(-M6972/'rhos computation'!$B$11-'rhos computation'!$B$11)</f>
        <v>0.0162406070166467</v>
      </c>
      <c r="V6972" s="10" t="n">
        <f aca="false">NORMSDIST(-N6972/'rhos computation'!$B$23)-EXP(N6972+'rhos computation'!$B$23^2/2)*NORMSDIST(-N6972/'rhos computation'!$B$23-'rhos computation'!$B$23)</f>
        <v>0.0731929894549084</v>
      </c>
      <c r="W6972" s="0" t="n">
        <f aca="false">NORMSDIST(-O6972)</f>
        <v>0.00906876273188405</v>
      </c>
      <c r="X6972" s="0" t="n">
        <f aca="false">NORMSDIST(-P6972)</f>
        <v>0.0434656029399318</v>
      </c>
    </row>
    <row r="6973" customFormat="false" ht="12.8" hidden="false" customHeight="false" outlineLevel="0" collapsed="false">
      <c r="A6973" s="0" t="n">
        <v>1.82194302913516</v>
      </c>
      <c r="B6973" s="0" t="n">
        <v>-0.146386274262754</v>
      </c>
      <c r="C6973" s="0" t="n">
        <v>1.02127182782474</v>
      </c>
      <c r="D6973" s="0" t="n">
        <v>-0.360981928315532</v>
      </c>
      <c r="E6973" s="0" t="n">
        <f aca="false" t="array" ref="E6973:H6973">MMULT(A6973:D6973,'Root matrix of resiudals'!$B$19:E$22)</f>
        <v>0.0792380358645802</v>
      </c>
      <c r="F6973" s="0" t="n">
        <v>0.00358582235350971</v>
      </c>
      <c r="G6973" s="0" t="n">
        <v>0.0177700852821761</v>
      </c>
      <c r="H6973" s="0" t="n">
        <v>-0.00539530006737918</v>
      </c>
      <c r="I6973" s="3" t="n">
        <f aca="false" t="array" ref="I6973:L6973">MMULT('t+1'!I6973:L6973,'input - gretl'!$B$3:$E$6)+MMULT('Point forecasts'!$P$3:$T$3,'input - gretl'!$B$9:$E$13)+MMULT('t+1'!Q6973:S6973,'input - gretl'!$B$14:$E$16)+E6973:H6973</f>
        <v>0.0709342650087216</v>
      </c>
      <c r="J6973" s="3" t="n">
        <v>-0.0382425273883824</v>
      </c>
      <c r="K6973" s="3" t="n">
        <v>0.039578438651817</v>
      </c>
      <c r="L6973" s="3" t="n">
        <v>-0.0178475277773102</v>
      </c>
      <c r="M6973" s="0" t="n">
        <f aca="false">'t+1'!M6973+I6973</f>
        <v>0.312685234699351</v>
      </c>
      <c r="N6973" s="0" t="n">
        <f aca="false">'t+1'!N6973+J6973</f>
        <v>0.00375897041388241</v>
      </c>
      <c r="O6973" s="0" t="n">
        <f aca="false">'t+1'!O6973+K6973</f>
        <v>2.47907668224701</v>
      </c>
      <c r="P6973" s="0" t="n">
        <f aca="false">'t+1'!P6973+L6973</f>
        <v>1.71850075485753</v>
      </c>
      <c r="Q6973" s="0" t="n">
        <f aca="false" t="array" ref="Q6973:S6973">MMULT(M6973:P6973,'input - gretl'!$B$19:$D$22)+MMULT('Point forecasts'!$J$4:$O$4,'input - gretl'!$B$23:$D$28)</f>
        <v>14.2906037092736</v>
      </c>
      <c r="R6973" s="0" t="n">
        <v>6.86704526479438</v>
      </c>
      <c r="S6973" s="0" t="n">
        <v>9.96742520818985</v>
      </c>
      <c r="U6973" s="10" t="n">
        <f aca="false">NORMSDIST(-M6973/'rhos computation'!$B$11)-EXP(M6973+'rhos computation'!$B$11^2/2)*NORMSDIST(-M6973/'rhos computation'!$B$11-'rhos computation'!$B$11)</f>
        <v>0.000472152577667724</v>
      </c>
      <c r="V6973" s="10" t="n">
        <f aca="false">NORMSDIST(-N6973/'rhos computation'!$B$23)-EXP(N6973+'rhos computation'!$B$23^2/2)*NORMSDIST(-N6973/'rhos computation'!$B$23-'rhos computation'!$B$23)</f>
        <v>0.0199899952585311</v>
      </c>
      <c r="W6973" s="0" t="n">
        <f aca="false">NORMSDIST(-O6973)</f>
        <v>0.00658614919342827</v>
      </c>
      <c r="X6973" s="0" t="n">
        <f aca="false">NORMSDIST(-P6973)</f>
        <v>0.0428526584424452</v>
      </c>
    </row>
    <row r="6974" customFormat="false" ht="12.8" hidden="false" customHeight="false" outlineLevel="0" collapsed="false">
      <c r="A6974" s="0" t="n">
        <v>-1.48142358566104</v>
      </c>
      <c r="B6974" s="0" t="n">
        <v>-0.720100196863698</v>
      </c>
      <c r="C6974" s="0" t="n">
        <v>-0.953222582509596</v>
      </c>
      <c r="D6974" s="0" t="n">
        <v>-0.536223565924802</v>
      </c>
      <c r="E6974" s="0" t="n">
        <f aca="false" t="array" ref="E6974:H6974">MMULT(A6974:D6974,'Root matrix of resiudals'!$B$19:E$22)</f>
        <v>-0.0661625237721816</v>
      </c>
      <c r="F6974" s="0" t="n">
        <v>-0.027386776054536</v>
      </c>
      <c r="G6974" s="0" t="n">
        <v>-0.0203913486950473</v>
      </c>
      <c r="H6974" s="0" t="n">
        <v>-0.00927305335919154</v>
      </c>
      <c r="I6974" s="3" t="n">
        <f aca="false" t="array" ref="I6974:L6974">MMULT('t+1'!I6974:L6974,'input - gretl'!$B$3:$E$6)+MMULT('Point forecasts'!$P$3:$T$3,'input - gretl'!$B$9:$E$13)+MMULT('t+1'!Q6974:S6974,'input - gretl'!$B$14:$E$16)+E6974:H6974</f>
        <v>-0.0901444419832399</v>
      </c>
      <c r="J6974" s="3" t="n">
        <v>-0.0820908364798415</v>
      </c>
      <c r="K6974" s="3" t="n">
        <v>-0.0255897432544817</v>
      </c>
      <c r="L6974" s="3" t="n">
        <v>-0.0393084100809914</v>
      </c>
      <c r="M6974" s="0" t="n">
        <f aca="false">'t+1'!M6974+I6974</f>
        <v>0.0602622004165502</v>
      </c>
      <c r="N6974" s="0" t="n">
        <f aca="false">'t+1'!N6974+J6974</f>
        <v>-0.119442360170648</v>
      </c>
      <c r="O6974" s="0" t="n">
        <f aca="false">'t+1'!O6974+K6974</f>
        <v>2.35852698151034</v>
      </c>
      <c r="P6974" s="0" t="n">
        <f aca="false">'t+1'!P6974+L6974</f>
        <v>1.70869876931952</v>
      </c>
      <c r="Q6974" s="0" t="n">
        <f aca="false" t="array" ref="Q6974:S6974">MMULT(M6974:P6974,'input - gretl'!$B$19:$D$22)+MMULT('Point forecasts'!$J$4:$O$4,'input - gretl'!$B$23:$D$28)</f>
        <v>14.0381806749908</v>
      </c>
      <c r="R6974" s="0" t="n">
        <v>6.74384393420985</v>
      </c>
      <c r="S6974" s="0" t="n">
        <v>9.8561976857991</v>
      </c>
      <c r="U6974" s="10" t="n">
        <f aca="false">NORMSDIST(-M6974/'rhos computation'!$B$11)-EXP(M6974+'rhos computation'!$B$11^2/2)*NORMSDIST(-M6974/'rhos computation'!$B$11-'rhos computation'!$B$11)</f>
        <v>0.0272619539684175</v>
      </c>
      <c r="V6974" s="10" t="n">
        <f aca="false">NORMSDIST(-N6974/'rhos computation'!$B$23)-EXP(N6974+'rhos computation'!$B$23^2/2)*NORMSDIST(-N6974/'rhos computation'!$B$23-'rhos computation'!$B$23)</f>
        <v>0.111525930550735</v>
      </c>
      <c r="W6974" s="0" t="n">
        <f aca="false">NORMSDIST(-O6974)</f>
        <v>0.00917381297020575</v>
      </c>
      <c r="X6974" s="0" t="n">
        <f aca="false">NORMSDIST(-P6974)</f>
        <v>0.0437533811023177</v>
      </c>
    </row>
    <row r="6975" customFormat="false" ht="12.8" hidden="false" customHeight="false" outlineLevel="0" collapsed="false">
      <c r="A6975" s="0" t="n">
        <v>-1.04220448468869</v>
      </c>
      <c r="B6975" s="0" t="n">
        <v>-1.77541397132807</v>
      </c>
      <c r="C6975" s="0" t="n">
        <v>1.19319075885835</v>
      </c>
      <c r="D6975" s="0" t="n">
        <v>1.1615333242067</v>
      </c>
      <c r="E6975" s="0" t="n">
        <f aca="false" t="array" ref="E6975:H6975">MMULT(A6975:D6975,'Root matrix of resiudals'!$B$19:E$22)</f>
        <v>-0.0477060157189794</v>
      </c>
      <c r="F6975" s="0" t="n">
        <v>-0.0487268629457718</v>
      </c>
      <c r="G6975" s="0" t="n">
        <v>0.0128972145341097</v>
      </c>
      <c r="H6975" s="0" t="n">
        <v>0.0204972524591745</v>
      </c>
      <c r="I6975" s="3" t="n">
        <f aca="false" t="array" ref="I6975:L6975">MMULT('t+1'!I6975:L6975,'input - gretl'!$B$3:$E$6)+MMULT('Point forecasts'!$P$3:$T$3,'input - gretl'!$B$9:$E$13)+MMULT('t+1'!Q6975:S6975,'input - gretl'!$B$14:$E$16)+E6975:H6975</f>
        <v>-0.0557530556349692</v>
      </c>
      <c r="J6975" s="3" t="n">
        <v>-0.0677056233036342</v>
      </c>
      <c r="K6975" s="3" t="n">
        <v>0.0202259959045268</v>
      </c>
      <c r="L6975" s="3" t="n">
        <v>-0.00799309897494164</v>
      </c>
      <c r="M6975" s="0" t="n">
        <f aca="false">'t+1'!M6975+I6975</f>
        <v>0.116751888258994</v>
      </c>
      <c r="N6975" s="0" t="n">
        <f aca="false">'t+1'!N6975+J6975</f>
        <v>-0.111851119525324</v>
      </c>
      <c r="O6975" s="0" t="n">
        <f aca="false">'t+1'!O6975+K6975</f>
        <v>2.4397492136093</v>
      </c>
      <c r="P6975" s="0" t="n">
        <f aca="false">'t+1'!P6975+L6975</f>
        <v>1.76767218437393</v>
      </c>
      <c r="Q6975" s="0" t="n">
        <f aca="false" t="array" ref="Q6975:S6975">MMULT(M6975:P6975,'input - gretl'!$B$19:$D$22)+MMULT('Point forecasts'!$J$4:$O$4,'input - gretl'!$B$23:$D$28)</f>
        <v>14.0946703628332</v>
      </c>
      <c r="R6975" s="0" t="n">
        <v>6.75143517485517</v>
      </c>
      <c r="S6975" s="0" t="n">
        <v>9.88133325151056</v>
      </c>
      <c r="U6975" s="10" t="n">
        <f aca="false">NORMSDIST(-M6975/'rhos computation'!$B$11)-EXP(M6975+'rhos computation'!$B$11^2/2)*NORMSDIST(-M6975/'rhos computation'!$B$11-'rhos computation'!$B$11)</f>
        <v>0.0137736876638984</v>
      </c>
      <c r="V6975" s="10" t="n">
        <f aca="false">NORMSDIST(-N6975/'rhos computation'!$B$23)-EXP(N6975+'rhos computation'!$B$23^2/2)*NORMSDIST(-N6975/'rhos computation'!$B$23-'rhos computation'!$B$23)</f>
        <v>0.104910269066051</v>
      </c>
      <c r="W6975" s="0" t="n">
        <f aca="false">NORMSDIST(-O6975)</f>
        <v>0.00734873059038149</v>
      </c>
      <c r="X6975" s="0" t="n">
        <f aca="false">NORMSDIST(-P6975)</f>
        <v>0.0385578613549101</v>
      </c>
    </row>
    <row r="6976" customFormat="false" ht="12.8" hidden="false" customHeight="false" outlineLevel="0" collapsed="false">
      <c r="A6976" s="0" t="n">
        <v>-0.501206286820796</v>
      </c>
      <c r="B6976" s="0" t="n">
        <v>-1.5786984298061</v>
      </c>
      <c r="C6976" s="0" t="n">
        <v>-1.2090912739727</v>
      </c>
      <c r="D6976" s="0" t="n">
        <v>0.416294461054225</v>
      </c>
      <c r="E6976" s="0" t="n">
        <f aca="false" t="array" ref="E6976:H6976">MMULT(A6976:D6976,'Root matrix of resiudals'!$B$19:E$22)</f>
        <v>-0.0267316076391473</v>
      </c>
      <c r="F6976" s="0" t="n">
        <v>-0.0505554696891612</v>
      </c>
      <c r="G6976" s="0" t="n">
        <v>-0.0252957744824016</v>
      </c>
      <c r="H6976" s="0" t="n">
        <v>0.00545878088386248</v>
      </c>
      <c r="I6976" s="3" t="n">
        <f aca="false" t="array" ref="I6976:L6976">MMULT('t+1'!I6976:L6976,'input - gretl'!$B$3:$E$6)+MMULT('Point forecasts'!$P$3:$T$3,'input - gretl'!$B$9:$E$13)+MMULT('t+1'!Q6976:S6976,'input - gretl'!$B$14:$E$16)+E6976:H6976</f>
        <v>-0.00992632642216987</v>
      </c>
      <c r="J6976" s="3" t="n">
        <v>-0.0851566066180149</v>
      </c>
      <c r="K6976" s="3" t="n">
        <v>-0.0269708400194711</v>
      </c>
      <c r="L6976" s="3" t="n">
        <v>-0.0194500068685612</v>
      </c>
      <c r="M6976" s="0" t="n">
        <f aca="false">'t+1'!M6976+I6976</f>
        <v>0.110675249550777</v>
      </c>
      <c r="N6976" s="0" t="n">
        <f aca="false">'t+1'!N6976+J6976</f>
        <v>-0.116901533205777</v>
      </c>
      <c r="O6976" s="0" t="n">
        <f aca="false">'t+1'!O6976+K6976</f>
        <v>2.38048256335767</v>
      </c>
      <c r="P6976" s="0" t="n">
        <f aca="false">'t+1'!P6976+L6976</f>
        <v>1.71741592781512</v>
      </c>
      <c r="Q6976" s="0" t="n">
        <f aca="false" t="array" ref="Q6976:S6976">MMULT(M6976:P6976,'input - gretl'!$B$19:$D$22)+MMULT('Point forecasts'!$J$4:$O$4,'input - gretl'!$B$23:$D$28)</f>
        <v>14.088593724125</v>
      </c>
      <c r="R6976" s="0" t="n">
        <v>6.74638476117472</v>
      </c>
      <c r="S6976" s="0" t="n">
        <v>9.86986281405918</v>
      </c>
      <c r="U6976" s="10" t="n">
        <f aca="false">NORMSDIST(-M6976/'rhos computation'!$B$11)-EXP(M6976+'rhos computation'!$B$11^2/2)*NORMSDIST(-M6976/'rhos computation'!$B$11-'rhos computation'!$B$11)</f>
        <v>0.0149088321856608</v>
      </c>
      <c r="V6976" s="10" t="n">
        <f aca="false">NORMSDIST(-N6976/'rhos computation'!$B$23)-EXP(N6976+'rhos computation'!$B$23^2/2)*NORMSDIST(-N6976/'rhos computation'!$B$23-'rhos computation'!$B$23)</f>
        <v>0.109311747565954</v>
      </c>
      <c r="W6976" s="0" t="n">
        <f aca="false">NORMSDIST(-O6976)</f>
        <v>0.00864498964433393</v>
      </c>
      <c r="X6976" s="0" t="n">
        <f aca="false">NORMSDIST(-P6976)</f>
        <v>0.0429516017442018</v>
      </c>
    </row>
    <row r="6977" customFormat="false" ht="12.8" hidden="false" customHeight="false" outlineLevel="0" collapsed="false">
      <c r="A6977" s="0" t="n">
        <v>-0.214341477272047</v>
      </c>
      <c r="B6977" s="0" t="n">
        <v>1.15356022318055</v>
      </c>
      <c r="C6977" s="0" t="n">
        <v>0.91340182109767</v>
      </c>
      <c r="D6977" s="0" t="n">
        <v>0.852766006597598</v>
      </c>
      <c r="E6977" s="0" t="n">
        <f aca="false" t="array" ref="E6977:H6977">MMULT(A6977:D6977,'Root matrix of resiudals'!$B$19:E$22)</f>
        <v>-0.00578245903868388</v>
      </c>
      <c r="F6977" s="0" t="n">
        <v>0.0358098692669321</v>
      </c>
      <c r="G6977" s="0" t="n">
        <v>0.0195735896568928</v>
      </c>
      <c r="H6977" s="0" t="n">
        <v>0.01504177035874</v>
      </c>
      <c r="I6977" s="3" t="n">
        <f aca="false" t="array" ref="I6977:L6977">MMULT('t+1'!I6977:L6977,'input - gretl'!$B$3:$E$6)+MMULT('Point forecasts'!$P$3:$T$3,'input - gretl'!$B$9:$E$13)+MMULT('t+1'!Q6977:S6977,'input - gretl'!$B$14:$E$16)+E6977:H6977</f>
        <v>0.0164918012250901</v>
      </c>
      <c r="J6977" s="3" t="n">
        <v>0.00964677839637348</v>
      </c>
      <c r="K6977" s="3" t="n">
        <v>0.0155064137500988</v>
      </c>
      <c r="L6977" s="3" t="n">
        <v>-0.0113923223196659</v>
      </c>
      <c r="M6977" s="0" t="n">
        <f aca="false">'t+1'!M6977+I6977</f>
        <v>0.123518564065811</v>
      </c>
      <c r="N6977" s="0" t="n">
        <f aca="false">'t+1'!N6977+J6977</f>
        <v>-0.0376977456089931</v>
      </c>
      <c r="O6977" s="0" t="n">
        <f aca="false">'t+1'!O6977+K6977</f>
        <v>2.42239495275398</v>
      </c>
      <c r="P6977" s="0" t="n">
        <f aca="false">'t+1'!P6977+L6977</f>
        <v>1.7266301420749</v>
      </c>
      <c r="Q6977" s="0" t="n">
        <f aca="false" t="array" ref="Q6977:S6977">MMULT(M6977:P6977,'input - gretl'!$B$19:$D$22)+MMULT('Point forecasts'!$J$4:$O$4,'input - gretl'!$B$23:$D$28)</f>
        <v>14.10143703864</v>
      </c>
      <c r="R6977" s="0" t="n">
        <v>6.8255885487715</v>
      </c>
      <c r="S6977" s="0" t="n">
        <v>9.90301202498374</v>
      </c>
      <c r="U6977" s="10" t="n">
        <f aca="false">NORMSDIST(-M6977/'rhos computation'!$B$11)-EXP(M6977+'rhos computation'!$B$11^2/2)*NORMSDIST(-M6977/'rhos computation'!$B$11-'rhos computation'!$B$11)</f>
        <v>0.0125898745338995</v>
      </c>
      <c r="V6977" s="10" t="n">
        <f aca="false">NORMSDIST(-N6977/'rhos computation'!$B$23)-EXP(N6977+'rhos computation'!$B$23^2/2)*NORMSDIST(-N6977/'rhos computation'!$B$23-'rhos computation'!$B$23)</f>
        <v>0.0442179335738648</v>
      </c>
      <c r="W6977" s="0" t="n">
        <f aca="false">NORMSDIST(-O6977)</f>
        <v>0.00770929142086734</v>
      </c>
      <c r="X6977" s="0" t="n">
        <f aca="false">NORMSDIST(-P6977)</f>
        <v>0.0421170545028486</v>
      </c>
    </row>
    <row r="6978" customFormat="false" ht="12.8" hidden="false" customHeight="false" outlineLevel="0" collapsed="false">
      <c r="A6978" s="0" t="n">
        <v>0.708469151726606</v>
      </c>
      <c r="B6978" s="0" t="n">
        <v>0.446257326508824</v>
      </c>
      <c r="C6978" s="0" t="n">
        <v>0.456616555542056</v>
      </c>
      <c r="D6978" s="0" t="n">
        <v>-0.287569531865116</v>
      </c>
      <c r="E6978" s="0" t="n">
        <f aca="false" t="array" ref="E6978:H6978">MMULT(A6978:D6978,'Root matrix of resiudals'!$B$19:E$22)</f>
        <v>0.0320811684235589</v>
      </c>
      <c r="F6978" s="0" t="n">
        <v>0.015975233153654</v>
      </c>
      <c r="G6978" s="0" t="n">
        <v>0.00950674571774911</v>
      </c>
      <c r="H6978" s="0" t="n">
        <v>-0.0043854403342097</v>
      </c>
      <c r="I6978" s="3" t="n">
        <f aca="false" t="array" ref="I6978:L6978">MMULT('t+1'!I6978:L6978,'input - gretl'!$B$3:$E$6)+MMULT('Point forecasts'!$P$3:$T$3,'input - gretl'!$B$9:$E$13)+MMULT('t+1'!Q6978:S6978,'input - gretl'!$B$14:$E$16)+E6978:H6978</f>
        <v>0.0461197327357308</v>
      </c>
      <c r="J6978" s="3" t="n">
        <v>-0.0146997214863267</v>
      </c>
      <c r="K6978" s="3" t="n">
        <v>0.00891439026654516</v>
      </c>
      <c r="L6978" s="3" t="n">
        <v>-0.0309633967937502</v>
      </c>
      <c r="M6978" s="0" t="n">
        <f aca="false">'t+1'!M6978+I6978</f>
        <v>0.169428729093782</v>
      </c>
      <c r="N6978" s="0" t="n">
        <f aca="false">'t+1'!N6978+J6978</f>
        <v>-0.052662809452098</v>
      </c>
      <c r="O6978" s="0" t="n">
        <f aca="false">'t+1'!O6978+K6978</f>
        <v>2.41838461908969</v>
      </c>
      <c r="P6978" s="0" t="n">
        <f aca="false">'t+1'!P6978+L6978</f>
        <v>1.7168564291694</v>
      </c>
      <c r="Q6978" s="0" t="n">
        <f aca="false" t="array" ref="Q6978:S6978">MMULT(M6978:P6978,'input - gretl'!$B$19:$D$22)+MMULT('Point forecasts'!$J$4:$O$4,'input - gretl'!$B$23:$D$28)</f>
        <v>14.147347203668</v>
      </c>
      <c r="R6978" s="0" t="n">
        <v>6.8106234849284</v>
      </c>
      <c r="S6978" s="0" t="n">
        <v>9.90829698097822</v>
      </c>
      <c r="U6978" s="10" t="n">
        <f aca="false">NORMSDIST(-M6978/'rhos computation'!$B$11)-EXP(M6978+'rhos computation'!$B$11^2/2)*NORMSDIST(-M6978/'rhos computation'!$B$11-'rhos computation'!$B$11)</f>
        <v>0.00652240437229566</v>
      </c>
      <c r="V6978" s="10" t="n">
        <f aca="false">NORMSDIST(-N6978/'rhos computation'!$B$23)-EXP(N6978+'rhos computation'!$B$23^2/2)*NORMSDIST(-N6978/'rhos computation'!$B$23-'rhos computation'!$B$23)</f>
        <v>0.0552618040617231</v>
      </c>
      <c r="W6978" s="0" t="n">
        <f aca="false">NORMSDIST(-O6978)</f>
        <v>0.00779479438891944</v>
      </c>
      <c r="X6978" s="0" t="n">
        <f aca="false">NORMSDIST(-P6978)</f>
        <v>0.0430027037767193</v>
      </c>
    </row>
    <row r="6979" customFormat="false" ht="12.8" hidden="false" customHeight="false" outlineLevel="0" collapsed="false">
      <c r="A6979" s="0" t="n">
        <v>0.736565735922657</v>
      </c>
      <c r="B6979" s="0" t="n">
        <v>-1.11633047554256</v>
      </c>
      <c r="C6979" s="0" t="n">
        <v>-0.161183849391473</v>
      </c>
      <c r="D6979" s="0" t="n">
        <v>-0.567221338230986</v>
      </c>
      <c r="E6979" s="0" t="n">
        <f aca="false" t="array" ref="E6979:H6979">MMULT(A6979:D6979,'Root matrix of resiudals'!$B$19:E$22)</f>
        <v>0.0290924646484379</v>
      </c>
      <c r="F6979" s="0" t="n">
        <v>-0.0308441705287016</v>
      </c>
      <c r="G6979" s="0" t="n">
        <v>-0.00634536256187467</v>
      </c>
      <c r="H6979" s="0" t="n">
        <v>-0.00974425968170381</v>
      </c>
      <c r="I6979" s="3" t="n">
        <f aca="false" t="array" ref="I6979:L6979">MMULT('t+1'!I6979:L6979,'input - gretl'!$B$3:$E$6)+MMULT('Point forecasts'!$P$3:$T$3,'input - gretl'!$B$9:$E$13)+MMULT('t+1'!Q6979:S6979,'input - gretl'!$B$14:$E$16)+E6979:H6979</f>
        <v>0.0140127565933106</v>
      </c>
      <c r="J6979" s="3" t="n">
        <v>-0.0825251677120033</v>
      </c>
      <c r="K6979" s="3" t="n">
        <v>-0.00482551971020583</v>
      </c>
      <c r="L6979" s="3" t="n">
        <v>-0.0390158331976994</v>
      </c>
      <c r="M6979" s="0" t="n">
        <f aca="false">'t+1'!M6979+I6979</f>
        <v>0.166430405220512</v>
      </c>
      <c r="N6979" s="0" t="n">
        <f aca="false">'t+1'!N6979+J6979</f>
        <v>-0.106334312575342</v>
      </c>
      <c r="O6979" s="0" t="n">
        <f aca="false">'t+1'!O6979+K6979</f>
        <v>2.3946036979807</v>
      </c>
      <c r="P6979" s="0" t="n">
        <f aca="false">'t+1'!P6979+L6979</f>
        <v>1.7258007368384</v>
      </c>
      <c r="Q6979" s="0" t="n">
        <f aca="false" t="array" ref="Q6979:S6979">MMULT(M6979:P6979,'input - gretl'!$B$19:$D$22)+MMULT('Point forecasts'!$J$4:$O$4,'input - gretl'!$B$23:$D$28)</f>
        <v>14.1443488797947</v>
      </c>
      <c r="R6979" s="0" t="n">
        <v>6.75695198180515</v>
      </c>
      <c r="S6979" s="0" t="n">
        <v>9.87600957606063</v>
      </c>
      <c r="U6979" s="10" t="n">
        <f aca="false">NORMSDIST(-M6979/'rhos computation'!$B$11)-EXP(M6979+'rhos computation'!$B$11^2/2)*NORMSDIST(-M6979/'rhos computation'!$B$11-'rhos computation'!$B$11)</f>
        <v>0.00682636649373909</v>
      </c>
      <c r="V6979" s="10" t="n">
        <f aca="false">NORMSDIST(-N6979/'rhos computation'!$B$23)-EXP(N6979+'rhos computation'!$B$23^2/2)*NORMSDIST(-N6979/'rhos computation'!$B$23-'rhos computation'!$B$23)</f>
        <v>0.100106055356974</v>
      </c>
      <c r="W6979" s="0" t="n">
        <f aca="false">NORMSDIST(-O6979)</f>
        <v>0.00831916892719866</v>
      </c>
      <c r="X6979" s="0" t="n">
        <f aca="false">NORMSDIST(-P6979)</f>
        <v>0.0421916336182215</v>
      </c>
    </row>
    <row r="6980" customFormat="false" ht="12.8" hidden="false" customHeight="false" outlineLevel="0" collapsed="false">
      <c r="A6980" s="0" t="n">
        <v>0.295446705668613</v>
      </c>
      <c r="B6980" s="0" t="n">
        <v>-0.71406415165012</v>
      </c>
      <c r="C6980" s="0" t="n">
        <v>-0.522422353027139</v>
      </c>
      <c r="D6980" s="0" t="n">
        <v>-0.344960232628266</v>
      </c>
      <c r="E6980" s="0" t="n">
        <f aca="false" t="array" ref="E6980:H6980">MMULT(A6980:D6980,'Root matrix of resiudals'!$B$19:E$22)</f>
        <v>0.0105459176836326</v>
      </c>
      <c r="F6980" s="0" t="n">
        <v>-0.0216317561311294</v>
      </c>
      <c r="G6980" s="0" t="n">
        <v>-0.0110130059384549</v>
      </c>
      <c r="H6980" s="0" t="n">
        <v>-0.00635600508519256</v>
      </c>
      <c r="I6980" s="3" t="n">
        <f aca="false" t="array" ref="I6980:L6980">MMULT('t+1'!I6980:L6980,'input - gretl'!$B$3:$E$6)+MMULT('Point forecasts'!$P$3:$T$3,'input - gretl'!$B$9:$E$13)+MMULT('t+1'!Q6980:S6980,'input - gretl'!$B$14:$E$16)+E6980:H6980</f>
        <v>0.0119550883612151</v>
      </c>
      <c r="J6980" s="3" t="n">
        <v>-0.0782385532993991</v>
      </c>
      <c r="K6980" s="3" t="n">
        <v>-0.0168601503336676</v>
      </c>
      <c r="L6980" s="3" t="n">
        <v>-0.0379514854422172</v>
      </c>
      <c r="M6980" s="0" t="n">
        <f aca="false">'t+1'!M6980+I6980</f>
        <v>0.114099433448802</v>
      </c>
      <c r="N6980" s="0" t="n">
        <f aca="false">'t+1'!N6980+J6980</f>
        <v>-0.112181851730937</v>
      </c>
      <c r="O6980" s="0" t="n">
        <f aca="false">'t+1'!O6980+K6980</f>
        <v>2.3734361201278</v>
      </c>
      <c r="P6980" s="0" t="n">
        <f aca="false">'t+1'!P6980+L6980</f>
        <v>1.72102295568049</v>
      </c>
      <c r="Q6980" s="0" t="n">
        <f aca="false" t="array" ref="Q6980:S6980">MMULT(M6980:P6980,'input - gretl'!$B$19:$D$22)+MMULT('Point forecasts'!$J$4:$O$4,'input - gretl'!$B$23:$D$28)</f>
        <v>14.092017908023</v>
      </c>
      <c r="R6980" s="0" t="n">
        <v>6.75110444264956</v>
      </c>
      <c r="S6980" s="0" t="n">
        <v>9.85938590697796</v>
      </c>
      <c r="U6980" s="10" t="n">
        <f aca="false">NORMSDIST(-M6980/'rhos computation'!$B$11)-EXP(M6980+'rhos computation'!$B$11^2/2)*NORMSDIST(-M6980/'rhos computation'!$B$11-'rhos computation'!$B$11)</f>
        <v>0.014260636833244</v>
      </c>
      <c r="V6980" s="10" t="n">
        <f aca="false">NORMSDIST(-N6980/'rhos computation'!$B$23)-EXP(N6980+'rhos computation'!$B$23^2/2)*NORMSDIST(-N6980/'rhos computation'!$B$23-'rhos computation'!$B$23)</f>
        <v>0.105198458349187</v>
      </c>
      <c r="W6980" s="0" t="n">
        <f aca="false">NORMSDIST(-O6980)</f>
        <v>0.00881172060389112</v>
      </c>
      <c r="X6980" s="0" t="n">
        <f aca="false">NORMSDIST(-P6980)</f>
        <v>0.0426233292006575</v>
      </c>
    </row>
    <row r="6981" customFormat="false" ht="12.8" hidden="false" customHeight="false" outlineLevel="0" collapsed="false">
      <c r="A6981" s="0" t="n">
        <v>1.17079649243514</v>
      </c>
      <c r="B6981" s="0" t="n">
        <v>-0.777123644208721</v>
      </c>
      <c r="C6981" s="0" t="n">
        <v>-0.932469169966854</v>
      </c>
      <c r="D6981" s="0" t="n">
        <v>1.01846257745791</v>
      </c>
      <c r="E6981" s="0" t="n">
        <f aca="false" t="array" ref="E6981:H6981">MMULT(A6981:D6981,'Root matrix of resiudals'!$B$19:E$22)</f>
        <v>0.0469310257849975</v>
      </c>
      <c r="F6981" s="0" t="n">
        <v>-0.0228342249124485</v>
      </c>
      <c r="G6981" s="0" t="n">
        <v>-0.0152047390510602</v>
      </c>
      <c r="H6981" s="0" t="n">
        <v>0.0149594234146595</v>
      </c>
      <c r="I6981" s="3" t="n">
        <f aca="false" t="array" ref="I6981:L6981">MMULT('t+1'!I6981:L6981,'input - gretl'!$B$3:$E$6)+MMULT('Point forecasts'!$P$3:$T$3,'input - gretl'!$B$9:$E$13)+MMULT('t+1'!Q6981:S6981,'input - gretl'!$B$14:$E$16)+E6981:H6981</f>
        <v>0.0303151632570586</v>
      </c>
      <c r="J6981" s="3" t="n">
        <v>-0.0899002890975305</v>
      </c>
      <c r="K6981" s="3" t="n">
        <v>-0.00933918897452408</v>
      </c>
      <c r="L6981" s="3" t="n">
        <v>-0.014126199992655</v>
      </c>
      <c r="M6981" s="0" t="n">
        <f aca="false">'t+1'!M6981+I6981</f>
        <v>0.18490157956186</v>
      </c>
      <c r="N6981" s="0" t="n">
        <f aca="false">'t+1'!N6981+J6981</f>
        <v>-0.0887652500249272</v>
      </c>
      <c r="O6981" s="0" t="n">
        <f aca="false">'t+1'!O6981+K6981</f>
        <v>2.39370393193865</v>
      </c>
      <c r="P6981" s="0" t="n">
        <f aca="false">'t+1'!P6981+L6981</f>
        <v>1.76355646422988</v>
      </c>
      <c r="Q6981" s="0" t="n">
        <f aca="false" t="array" ref="Q6981:S6981">MMULT(M6981:P6981,'input - gretl'!$B$19:$D$22)+MMULT('Point forecasts'!$J$4:$O$4,'input - gretl'!$B$23:$D$28)</f>
        <v>14.1628200541361</v>
      </c>
      <c r="R6981" s="0" t="n">
        <v>6.77452104435557</v>
      </c>
      <c r="S6981" s="0" t="n">
        <v>9.83920222548291</v>
      </c>
      <c r="U6981" s="10" t="n">
        <f aca="false">NORMSDIST(-M6981/'rhos computation'!$B$11)-EXP(M6981+'rhos computation'!$B$11^2/2)*NORMSDIST(-M6981/'rhos computation'!$B$11-'rhos computation'!$B$11)</f>
        <v>0.00512577845098368</v>
      </c>
      <c r="V6981" s="10" t="n">
        <f aca="false">NORMSDIST(-N6981/'rhos computation'!$B$23)-EXP(N6981+'rhos computation'!$B$23^2/2)*NORMSDIST(-N6981/'rhos computation'!$B$23-'rhos computation'!$B$23)</f>
        <v>0.0849098543744766</v>
      </c>
      <c r="W6981" s="0" t="n">
        <f aca="false">NORMSDIST(-O6981)</f>
        <v>0.00833960313108327</v>
      </c>
      <c r="X6981" s="0" t="n">
        <f aca="false">NORMSDIST(-P6981)</f>
        <v>0.0389033414717422</v>
      </c>
    </row>
    <row r="6982" customFormat="false" ht="12.8" hidden="false" customHeight="false" outlineLevel="0" collapsed="false">
      <c r="A6982" s="0" t="n">
        <v>0.708174987450511</v>
      </c>
      <c r="B6982" s="0" t="n">
        <v>-0.404215302468701</v>
      </c>
      <c r="C6982" s="0" t="n">
        <v>0.146314081095623</v>
      </c>
      <c r="D6982" s="0" t="n">
        <v>0.725222144535879</v>
      </c>
      <c r="E6982" s="0" t="n">
        <f aca="false" t="array" ref="E6982:H6982">MMULT(A6982:D6982,'Root matrix of resiudals'!$B$19:E$22)</f>
        <v>0.029371754752867</v>
      </c>
      <c r="F6982" s="0" t="n">
        <v>-0.00937288125581918</v>
      </c>
      <c r="G6982" s="0" t="n">
        <v>0.00261202546880153</v>
      </c>
      <c r="H6982" s="0" t="n">
        <v>0.0116380884647033</v>
      </c>
      <c r="I6982" s="3" t="n">
        <f aca="false" t="array" ref="I6982:L6982">MMULT('t+1'!I6982:L6982,'input - gretl'!$B$3:$E$6)+MMULT('Point forecasts'!$P$3:$T$3,'input - gretl'!$B$9:$E$13)+MMULT('t+1'!Q6982:S6982,'input - gretl'!$B$14:$E$16)+E6982:H6982</f>
        <v>0.0193564351022645</v>
      </c>
      <c r="J6982" s="3" t="n">
        <v>-0.0289286544269896</v>
      </c>
      <c r="K6982" s="3" t="n">
        <v>0.00914938880817647</v>
      </c>
      <c r="L6982" s="3" t="n">
        <v>-0.00980658544493124</v>
      </c>
      <c r="M6982" s="0" t="n">
        <f aca="false">'t+1'!M6982+I6982</f>
        <v>0.217901291953213</v>
      </c>
      <c r="N6982" s="0" t="n">
        <f aca="false">'t+1'!N6982+J6982</f>
        <v>-0.0597185891292625</v>
      </c>
      <c r="O6982" s="0" t="n">
        <f aca="false">'t+1'!O6982+K6982</f>
        <v>2.42643615463787</v>
      </c>
      <c r="P6982" s="0" t="n">
        <f aca="false">'t+1'!P6982+L6982</f>
        <v>1.72658181114533</v>
      </c>
      <c r="Q6982" s="0" t="n">
        <f aca="false" t="array" ref="Q6982:S6982">MMULT(M6982:P6982,'input - gretl'!$B$19:$D$22)+MMULT('Point forecasts'!$J$4:$O$4,'input - gretl'!$B$23:$D$28)</f>
        <v>14.1958197665274</v>
      </c>
      <c r="R6982" s="0" t="n">
        <v>6.80356770525123</v>
      </c>
      <c r="S6982" s="0" t="n">
        <v>9.90709919199819</v>
      </c>
      <c r="U6982" s="10" t="n">
        <f aca="false">NORMSDIST(-M6982/'rhos computation'!$B$11)-EXP(M6982+'rhos computation'!$B$11^2/2)*NORMSDIST(-M6982/'rhos computation'!$B$11-'rhos computation'!$B$11)</f>
        <v>0.00296471628234581</v>
      </c>
      <c r="V6982" s="10" t="n">
        <f aca="false">NORMSDIST(-N6982/'rhos computation'!$B$23)-EXP(N6982+'rhos computation'!$B$23^2/2)*NORMSDIST(-N6982/'rhos computation'!$B$23-'rhos computation'!$B$23)</f>
        <v>0.0607803653545909</v>
      </c>
      <c r="W6982" s="0" t="n">
        <f aca="false">NORMSDIST(-O6982)</f>
        <v>0.0076239664784262</v>
      </c>
      <c r="X6982" s="0" t="n">
        <f aca="false">NORMSDIST(-P6982)</f>
        <v>0.0421213974322044</v>
      </c>
    </row>
    <row r="6983" customFormat="false" ht="12.8" hidden="false" customHeight="false" outlineLevel="0" collapsed="false">
      <c r="A6983" s="0" t="n">
        <v>1.38741086708466</v>
      </c>
      <c r="B6983" s="0" t="n">
        <v>2.18499148099008</v>
      </c>
      <c r="C6983" s="0" t="n">
        <v>0.906529344901768</v>
      </c>
      <c r="D6983" s="0" t="n">
        <v>-0.869148261954601</v>
      </c>
      <c r="E6983" s="0" t="n">
        <f aca="false" t="array" ref="E6983:H6983">MMULT(A6983:D6983,'Root matrix of resiudals'!$B$19:E$22)</f>
        <v>0.065926235562678</v>
      </c>
      <c r="F6983" s="0" t="n">
        <v>0.0687690784491753</v>
      </c>
      <c r="G6983" s="0" t="n">
        <v>0.0231728034887176</v>
      </c>
      <c r="H6983" s="0" t="n">
        <v>-0.0134532919466098</v>
      </c>
      <c r="I6983" s="3" t="n">
        <f aca="false" t="array" ref="I6983:L6983">MMULT('t+1'!I6983:L6983,'input - gretl'!$B$3:$E$6)+MMULT('Point forecasts'!$P$3:$T$3,'input - gretl'!$B$9:$E$13)+MMULT('t+1'!Q6983:S6983,'input - gretl'!$B$14:$E$16)+E6983:H6983</f>
        <v>0.0853483770476098</v>
      </c>
      <c r="J6983" s="3" t="n">
        <v>0.0234917083227211</v>
      </c>
      <c r="K6983" s="3" t="n">
        <v>0.02521259121369</v>
      </c>
      <c r="L6983" s="3" t="n">
        <v>-0.0392453778785176</v>
      </c>
      <c r="M6983" s="0" t="n">
        <f aca="false">'t+1'!M6983+I6983</f>
        <v>0.199266206029833</v>
      </c>
      <c r="N6983" s="0" t="n">
        <f aca="false">'t+1'!N6983+J6983</f>
        <v>0.00915875192292079</v>
      </c>
      <c r="O6983" s="0" t="n">
        <f aca="false">'t+1'!O6983+K6983</f>
        <v>2.4375505863571</v>
      </c>
      <c r="P6983" s="0" t="n">
        <f aca="false">'t+1'!P6983+L6983</f>
        <v>1.71450677092611</v>
      </c>
      <c r="Q6983" s="0" t="n">
        <f aca="false" t="array" ref="Q6983:S6983">MMULT(M6983:P6983,'input - gretl'!$B$19:$D$22)+MMULT('Point forecasts'!$J$4:$O$4,'input - gretl'!$B$23:$D$28)</f>
        <v>14.177184680604</v>
      </c>
      <c r="R6983" s="0" t="n">
        <v>6.87244504630342</v>
      </c>
      <c r="S6983" s="0" t="n">
        <v>9.92969759071791</v>
      </c>
      <c r="U6983" s="10" t="n">
        <f aca="false">NORMSDIST(-M6983/'rhos computation'!$B$11)-EXP(M6983+'rhos computation'!$B$11^2/2)*NORMSDIST(-M6983/'rhos computation'!$B$11-'rhos computation'!$B$11)</f>
        <v>0.00406182204858109</v>
      </c>
      <c r="V6983" s="10" t="n">
        <f aca="false">NORMSDIST(-N6983/'rhos computation'!$B$23)-EXP(N6983+'rhos computation'!$B$23^2/2)*NORMSDIST(-N6983/'rhos computation'!$B$23-'rhos computation'!$B$23)</f>
        <v>0.017637523752471</v>
      </c>
      <c r="W6983" s="0" t="n">
        <f aca="false">NORMSDIST(-O6983)</f>
        <v>0.00739357254840638</v>
      </c>
      <c r="X6983" s="0" t="n">
        <f aca="false">NORMSDIST(-P6983)</f>
        <v>0.0432178473107859</v>
      </c>
    </row>
    <row r="6984" customFormat="false" ht="12.8" hidden="false" customHeight="false" outlineLevel="0" collapsed="false">
      <c r="A6984" s="0" t="n">
        <v>0.461491167552058</v>
      </c>
      <c r="B6984" s="0" t="n">
        <v>-0.446152552981541</v>
      </c>
      <c r="C6984" s="0" t="n">
        <v>-1.29458575236449</v>
      </c>
      <c r="D6984" s="0" t="n">
        <v>0.958404432894998</v>
      </c>
      <c r="E6984" s="0" t="n">
        <f aca="false" t="array" ref="E6984:H6984">MMULT(A6984:D6984,'Root matrix of resiudals'!$B$19:E$22)</f>
        <v>0.0168236522092094</v>
      </c>
      <c r="F6984" s="0" t="n">
        <v>-0.0162877943271228</v>
      </c>
      <c r="G6984" s="0" t="n">
        <v>-0.0207971396952113</v>
      </c>
      <c r="H6984" s="0" t="n">
        <v>0.0138634678634143</v>
      </c>
      <c r="I6984" s="3" t="n">
        <f aca="false" t="array" ref="I6984:L6984">MMULT('t+1'!I6984:L6984,'input - gretl'!$B$3:$E$6)+MMULT('Point forecasts'!$P$3:$T$3,'input - gretl'!$B$9:$E$13)+MMULT('t+1'!Q6984:S6984,'input - gretl'!$B$14:$E$16)+E6984:H6984</f>
        <v>0.0628955501339579</v>
      </c>
      <c r="J6984" s="3" t="n">
        <v>-0.0572301393377767</v>
      </c>
      <c r="K6984" s="3" t="n">
        <v>-0.0219603393162662</v>
      </c>
      <c r="L6984" s="3" t="n">
        <v>-0.0101060803677654</v>
      </c>
      <c r="M6984" s="0" t="n">
        <f aca="false">'t+1'!M6984+I6984</f>
        <v>0.137335472816452</v>
      </c>
      <c r="N6984" s="0" t="n">
        <f aca="false">'t+1'!N6984+J6984</f>
        <v>-0.0724310918003246</v>
      </c>
      <c r="O6984" s="0" t="n">
        <f aca="false">'t+1'!O6984+K6984</f>
        <v>2.39383473416681</v>
      </c>
      <c r="P6984" s="0" t="n">
        <f aca="false">'t+1'!P6984+L6984</f>
        <v>1.7292067389603</v>
      </c>
      <c r="Q6984" s="0" t="n">
        <f aca="false" t="array" ref="Q6984:S6984">MMULT(M6984:P6984,'input - gretl'!$B$19:$D$22)+MMULT('Point forecasts'!$J$4:$O$4,'input - gretl'!$B$23:$D$28)</f>
        <v>14.1152539473907</v>
      </c>
      <c r="R6984" s="0" t="n">
        <v>6.79085520258017</v>
      </c>
      <c r="S6984" s="0" t="n">
        <v>9.8720013339287</v>
      </c>
      <c r="U6984" s="10" t="n">
        <f aca="false">NORMSDIST(-M6984/'rhos computation'!$B$11)-EXP(M6984+'rhos computation'!$B$11^2/2)*NORMSDIST(-M6984/'rhos computation'!$B$11-'rhos computation'!$B$11)</f>
        <v>0.0104210680548013</v>
      </c>
      <c r="V6984" s="10" t="n">
        <f aca="false">NORMSDIST(-N6984/'rhos computation'!$B$23)-EXP(N6984+'rhos computation'!$B$23^2/2)*NORMSDIST(-N6984/'rhos computation'!$B$23-'rhos computation'!$B$23)</f>
        <v>0.071112565063333</v>
      </c>
      <c r="W6984" s="0" t="n">
        <f aca="false">NORMSDIST(-O6984)</f>
        <v>0.00833662980228115</v>
      </c>
      <c r="X6984" s="0" t="n">
        <f aca="false">NORMSDIST(-P6984)</f>
        <v>0.0418860503430625</v>
      </c>
    </row>
    <row r="6985" customFormat="false" ht="12.8" hidden="false" customHeight="false" outlineLevel="0" collapsed="false">
      <c r="A6985" s="0" t="n">
        <v>-0.439808198655491</v>
      </c>
      <c r="B6985" s="0" t="n">
        <v>0.612870965320779</v>
      </c>
      <c r="C6985" s="0" t="n">
        <v>0.568786708904566</v>
      </c>
      <c r="D6985" s="0" t="n">
        <v>1.30019688106403</v>
      </c>
      <c r="E6985" s="0" t="n">
        <f aca="false" t="array" ref="E6985:H6985">MMULT(A6985:D6985,'Root matrix of resiudals'!$B$19:E$22)</f>
        <v>-0.0172772910376669</v>
      </c>
      <c r="F6985" s="0" t="n">
        <v>0.0186427706367276</v>
      </c>
      <c r="G6985" s="0" t="n">
        <v>0.0123125126822803</v>
      </c>
      <c r="H6985" s="0" t="n">
        <v>0.0219584178964808</v>
      </c>
      <c r="I6985" s="3" t="n">
        <f aca="false" t="array" ref="I6985:L6985">MMULT('t+1'!I6985:L6985,'input - gretl'!$B$3:$E$6)+MMULT('Point forecasts'!$P$3:$T$3,'input - gretl'!$B$9:$E$13)+MMULT('t+1'!Q6985:S6985,'input - gretl'!$B$14:$E$16)+E6985:H6985</f>
        <v>-0.036269602103697</v>
      </c>
      <c r="J6985" s="3" t="n">
        <v>0.00588788499953494</v>
      </c>
      <c r="K6985" s="3" t="n">
        <v>0.0225690818304049</v>
      </c>
      <c r="L6985" s="3" t="n">
        <v>5.81629615678189E-006</v>
      </c>
      <c r="M6985" s="0" t="n">
        <f aca="false">'t+1'!M6985+I6985</f>
        <v>0.185243492589734</v>
      </c>
      <c r="N6985" s="0" t="n">
        <f aca="false">'t+1'!N6985+J6985</f>
        <v>-0.0280636542826299</v>
      </c>
      <c r="O6985" s="0" t="n">
        <f aca="false">'t+1'!O6985+K6985</f>
        <v>2.44530296968467</v>
      </c>
      <c r="P6985" s="0" t="n">
        <f aca="false">'t+1'!P6985+L6985</f>
        <v>1.74755907295942</v>
      </c>
      <c r="Q6985" s="0" t="n">
        <f aca="false" t="array" ref="Q6985:S6985">MMULT(M6985:P6985,'input - gretl'!$B$19:$D$22)+MMULT('Point forecasts'!$J$4:$O$4,'input - gretl'!$B$23:$D$28)</f>
        <v>14.1631619671639</v>
      </c>
      <c r="R6985" s="0" t="n">
        <v>6.83522264009787</v>
      </c>
      <c r="S6985" s="0" t="n">
        <v>9.9060155821967</v>
      </c>
      <c r="U6985" s="10" t="n">
        <f aca="false">NORMSDIST(-M6985/'rhos computation'!$B$11)-EXP(M6985+'rhos computation'!$B$11^2/2)*NORMSDIST(-M6985/'rhos computation'!$B$11-'rhos computation'!$B$11)</f>
        <v>0.0050979850208806</v>
      </c>
      <c r="V6985" s="10" t="n">
        <f aca="false">NORMSDIST(-N6985/'rhos computation'!$B$23)-EXP(N6985+'rhos computation'!$B$23^2/2)*NORMSDIST(-N6985/'rhos computation'!$B$23-'rhos computation'!$B$23)</f>
        <v>0.0376784535610125</v>
      </c>
      <c r="W6985" s="0" t="n">
        <f aca="false">NORMSDIST(-O6985)</f>
        <v>0.00723652523272978</v>
      </c>
      <c r="X6985" s="0" t="n">
        <f aca="false">NORMSDIST(-P6985)</f>
        <v>0.0402702037303221</v>
      </c>
    </row>
    <row r="6986" customFormat="false" ht="12.8" hidden="false" customHeight="false" outlineLevel="0" collapsed="false">
      <c r="A6986" s="0" t="n">
        <v>1.20004634782686</v>
      </c>
      <c r="B6986" s="0" t="n">
        <v>0.691456016371267</v>
      </c>
      <c r="C6986" s="0" t="n">
        <v>-0.542632119306613</v>
      </c>
      <c r="D6986" s="0" t="n">
        <v>-0.250762304869425</v>
      </c>
      <c r="E6986" s="0" t="n">
        <f aca="false" t="array" ref="E6986:H6986">MMULT(A6986:D6986,'Root matrix of resiudals'!$B$19:E$22)</f>
        <v>0.0524787477119646</v>
      </c>
      <c r="F6986" s="0" t="n">
        <v>0.0205088244191952</v>
      </c>
      <c r="G6986" s="0" t="n">
        <v>-0.00506691903580775</v>
      </c>
      <c r="H6986" s="0" t="n">
        <v>-0.00510467748367363</v>
      </c>
      <c r="I6986" s="3" t="n">
        <f aca="false" t="array" ref="I6986:L6986">MMULT('t+1'!I6986:L6986,'input - gretl'!$B$3:$E$6)+MMULT('Point forecasts'!$P$3:$T$3,'input - gretl'!$B$9:$E$13)+MMULT('t+1'!Q6986:S6986,'input - gretl'!$B$14:$E$16)+E6986:H6986</f>
        <v>0.0637793659231705</v>
      </c>
      <c r="J6986" s="3" t="n">
        <v>-0.0568891705938276</v>
      </c>
      <c r="K6986" s="3" t="n">
        <v>-0.0114043104608368</v>
      </c>
      <c r="L6986" s="3" t="n">
        <v>-0.0309088791685162</v>
      </c>
      <c r="M6986" s="0" t="n">
        <f aca="false">'t+1'!M6986+I6986</f>
        <v>0.157821715763649</v>
      </c>
      <c r="N6986" s="0" t="n">
        <f aca="false">'t+1'!N6986+J6986</f>
        <v>-0.0551605680849567</v>
      </c>
      <c r="O6986" s="0" t="n">
        <f aca="false">'t+1'!O6986+K6986</f>
        <v>2.37608535493336</v>
      </c>
      <c r="P6986" s="0" t="n">
        <f aca="false">'t+1'!P6986+L6986</f>
        <v>1.70028804169918</v>
      </c>
      <c r="Q6986" s="0" t="n">
        <f aca="false" t="array" ref="Q6986:S6986">MMULT(M6986:P6986,'input - gretl'!$B$19:$D$22)+MMULT('Point forecasts'!$J$4:$O$4,'input - gretl'!$B$23:$D$28)</f>
        <v>14.1357401903379</v>
      </c>
      <c r="R6986" s="0" t="n">
        <v>6.80812572629554</v>
      </c>
      <c r="S6986" s="0" t="n">
        <v>9.88175508172544</v>
      </c>
      <c r="U6986" s="10" t="n">
        <f aca="false">NORMSDIST(-M6986/'rhos computation'!$B$11)-EXP(M6986+'rhos computation'!$B$11^2/2)*NORMSDIST(-M6986/'rhos computation'!$B$11-'rhos computation'!$B$11)</f>
        <v>0.00776423755563196</v>
      </c>
      <c r="V6986" s="10" t="n">
        <f aca="false">NORMSDIST(-N6986/'rhos computation'!$B$23)-EXP(N6986+'rhos computation'!$B$23^2/2)*NORMSDIST(-N6986/'rhos computation'!$B$23-'rhos computation'!$B$23)</f>
        <v>0.057195169574744</v>
      </c>
      <c r="W6986" s="0" t="n">
        <f aca="false">NORMSDIST(-O6986)</f>
        <v>0.00874870737618456</v>
      </c>
      <c r="X6986" s="0" t="n">
        <f aca="false">NORMSDIST(-P6986)</f>
        <v>0.044538379334387</v>
      </c>
    </row>
    <row r="6987" customFormat="false" ht="12.8" hidden="false" customHeight="false" outlineLevel="0" collapsed="false">
      <c r="A6987" s="0" t="n">
        <v>-0.836026638257614</v>
      </c>
      <c r="B6987" s="0" t="n">
        <v>-0.494539350189182</v>
      </c>
      <c r="C6987" s="0" t="n">
        <v>-0.519820843470863</v>
      </c>
      <c r="D6987" s="0" t="n">
        <v>-0.245428282783161</v>
      </c>
      <c r="E6987" s="0" t="n">
        <f aca="false" t="array" ref="E6987:H6987">MMULT(A6987:D6987,'Root matrix of resiudals'!$B$19:E$22)</f>
        <v>-0.0375372813493756</v>
      </c>
      <c r="F6987" s="0" t="n">
        <v>-0.0179055011387515</v>
      </c>
      <c r="G6987" s="0" t="n">
        <v>-0.0114666616403489</v>
      </c>
      <c r="H6987" s="0" t="n">
        <v>-0.00429026044182178</v>
      </c>
      <c r="I6987" s="3" t="n">
        <f aca="false" t="array" ref="I6987:L6987">MMULT('t+1'!I6987:L6987,'input - gretl'!$B$3:$E$6)+MMULT('Point forecasts'!$P$3:$T$3,'input - gretl'!$B$9:$E$13)+MMULT('t+1'!Q6987:S6987,'input - gretl'!$B$14:$E$16)+E6987:H6987</f>
        <v>-0.0195342813839297</v>
      </c>
      <c r="J6987" s="3" t="n">
        <v>-0.0840751012236626</v>
      </c>
      <c r="K6987" s="3" t="n">
        <v>-0.00573291377433504</v>
      </c>
      <c r="L6987" s="3" t="n">
        <v>-0.0275470428340962</v>
      </c>
      <c r="M6987" s="0" t="n">
        <f aca="false">'t+1'!M6987+I6987</f>
        <v>0.100334016981297</v>
      </c>
      <c r="N6987" s="0" t="n">
        <f aca="false">'t+1'!N6987+J6987</f>
        <v>-0.0639093008228787</v>
      </c>
      <c r="O6987" s="0" t="n">
        <f aca="false">'t+1'!O6987+K6987</f>
        <v>2.4077757812603</v>
      </c>
      <c r="P6987" s="0" t="n">
        <f aca="false">'t+1'!P6987+L6987</f>
        <v>1.72550650550484</v>
      </c>
      <c r="Q6987" s="0" t="n">
        <f aca="false" t="array" ref="Q6987:S6987">MMULT(M6987:P6987,'input - gretl'!$B$19:$D$22)+MMULT('Point forecasts'!$J$4:$O$4,'input - gretl'!$B$23:$D$28)</f>
        <v>14.0782524915555</v>
      </c>
      <c r="R6987" s="0" t="n">
        <v>6.79937699355762</v>
      </c>
      <c r="S6987" s="0" t="n">
        <v>9.88946148805001</v>
      </c>
      <c r="U6987" s="10" t="n">
        <f aca="false">NORMSDIST(-M6987/'rhos computation'!$B$11)-EXP(M6987+'rhos computation'!$B$11^2/2)*NORMSDIST(-M6987/'rhos computation'!$B$11-'rhos computation'!$B$11)</f>
        <v>0.0170044743047101</v>
      </c>
      <c r="V6987" s="10" t="n">
        <f aca="false">NORMSDIST(-N6987/'rhos computation'!$B$23)-EXP(N6987+'rhos computation'!$B$23^2/2)*NORMSDIST(-N6987/'rhos computation'!$B$23-'rhos computation'!$B$23)</f>
        <v>0.0641363021372957</v>
      </c>
      <c r="W6987" s="0" t="n">
        <f aca="false">NORMSDIST(-O6987)</f>
        <v>0.00802501746794226</v>
      </c>
      <c r="X6987" s="0" t="n">
        <f aca="false">NORMSDIST(-P6987)</f>
        <v>0.0422181162091381</v>
      </c>
    </row>
    <row r="6988" customFormat="false" ht="12.8" hidden="false" customHeight="false" outlineLevel="0" collapsed="false">
      <c r="A6988" s="0" t="n">
        <v>0.425343385264917</v>
      </c>
      <c r="B6988" s="0" t="n">
        <v>1.68540864116719</v>
      </c>
      <c r="C6988" s="0" t="n">
        <v>0.121749762391009</v>
      </c>
      <c r="D6988" s="0" t="n">
        <v>-0.517295752575485</v>
      </c>
      <c r="E6988" s="0" t="n">
        <f aca="false" t="array" ref="E6988:H6988">MMULT(A6988:D6988,'Root matrix of resiudals'!$B$19:E$22)</f>
        <v>0.0224137959520807</v>
      </c>
      <c r="F6988" s="0" t="n">
        <v>0.0495219928889418</v>
      </c>
      <c r="G6988" s="0" t="n">
        <v>0.00794640570981566</v>
      </c>
      <c r="H6988" s="0" t="n">
        <v>-0.0083069541403289</v>
      </c>
      <c r="I6988" s="3" t="n">
        <f aca="false" t="array" ref="I6988:L6988">MMULT('t+1'!I6988:L6988,'input - gretl'!$B$3:$E$6)+MMULT('Point forecasts'!$P$3:$T$3,'input - gretl'!$B$9:$E$13)+MMULT('t+1'!Q6988:S6988,'input - gretl'!$B$14:$E$16)+E6988:H6988</f>
        <v>-0.0222398679217441</v>
      </c>
      <c r="J6988" s="3" t="n">
        <v>0.0047961079776858</v>
      </c>
      <c r="K6988" s="3" t="n">
        <v>0.00444626048093568</v>
      </c>
      <c r="L6988" s="3" t="n">
        <v>-0.0329597948630045</v>
      </c>
      <c r="M6988" s="0" t="n">
        <f aca="false">'t+1'!M6988+I6988</f>
        <v>0.188620068305429</v>
      </c>
      <c r="N6988" s="0" t="n">
        <f aca="false">'t+1'!N6988+J6988</f>
        <v>-0.0334493004317885</v>
      </c>
      <c r="O6988" s="0" t="n">
        <f aca="false">'t+1'!O6988+K6988</f>
        <v>2.38752364871105</v>
      </c>
      <c r="P6988" s="0" t="n">
        <f aca="false">'t+1'!P6988+L6988</f>
        <v>1.6872777602435</v>
      </c>
      <c r="Q6988" s="0" t="n">
        <f aca="false" t="array" ref="Q6988:S6988">MMULT(M6988:P6988,'input - gretl'!$B$19:$D$22)+MMULT('Point forecasts'!$J$4:$O$4,'input - gretl'!$B$23:$D$28)</f>
        <v>14.1665385428796</v>
      </c>
      <c r="R6988" s="0" t="n">
        <v>6.82983699394871</v>
      </c>
      <c r="S6988" s="0" t="n">
        <v>9.90556680368156</v>
      </c>
      <c r="U6988" s="10" t="n">
        <f aca="false">NORMSDIST(-M6988/'rhos computation'!$B$11)-EXP(M6988+'rhos computation'!$B$11^2/2)*NORMSDIST(-M6988/'rhos computation'!$B$11-'rhos computation'!$B$11)</f>
        <v>0.00483020581075475</v>
      </c>
      <c r="V6988" s="10" t="n">
        <f aca="false">NORMSDIST(-N6988/'rhos computation'!$B$23)-EXP(N6988+'rhos computation'!$B$23^2/2)*NORMSDIST(-N6988/'rhos computation'!$B$23-'rhos computation'!$B$23)</f>
        <v>0.0412738428115691</v>
      </c>
      <c r="W6988" s="0" t="n">
        <f aca="false">NORMSDIST(-O6988)</f>
        <v>0.00848115570604731</v>
      </c>
      <c r="X6988" s="0" t="n">
        <f aca="false">NORMSDIST(-P6988)</f>
        <v>0.0457749776498301</v>
      </c>
    </row>
    <row r="6989" customFormat="false" ht="12.8" hidden="false" customHeight="false" outlineLevel="0" collapsed="false">
      <c r="A6989" s="0" t="n">
        <v>0.117212455856755</v>
      </c>
      <c r="B6989" s="0" t="n">
        <v>0.984572724923207</v>
      </c>
      <c r="C6989" s="0" t="n">
        <v>0.567104546593606</v>
      </c>
      <c r="D6989" s="0" t="n">
        <v>-1.34764547760678</v>
      </c>
      <c r="E6989" s="0" t="n">
        <f aca="false" t="array" ref="E6989:H6989">MMULT(A6989:D6989,'Root matrix of resiudals'!$B$19:E$22)</f>
        <v>0.00847482753258212</v>
      </c>
      <c r="F6989" s="0" t="n">
        <v>0.0303444134499881</v>
      </c>
      <c r="G6989" s="0" t="n">
        <v>0.0112756487858017</v>
      </c>
      <c r="H6989" s="0" t="n">
        <v>-0.0211990828280443</v>
      </c>
      <c r="I6989" s="3" t="n">
        <f aca="false" t="array" ref="I6989:L6989">MMULT('t+1'!I6989:L6989,'input - gretl'!$B$3:$E$6)+MMULT('Point forecasts'!$P$3:$T$3,'input - gretl'!$B$9:$E$13)+MMULT('t+1'!Q6989:S6989,'input - gretl'!$B$14:$E$16)+E6989:H6989</f>
        <v>0.0391013302763403</v>
      </c>
      <c r="J6989" s="3" t="n">
        <v>-0.0269924728839904</v>
      </c>
      <c r="K6989" s="3" t="n">
        <v>0.0118663625350814</v>
      </c>
      <c r="L6989" s="3" t="n">
        <v>-0.0460431892698178</v>
      </c>
      <c r="M6989" s="0" t="n">
        <f aca="false">'t+1'!M6989+I6989</f>
        <v>0.129094675675652</v>
      </c>
      <c r="N6989" s="0" t="n">
        <f aca="false">'t+1'!N6989+J6989</f>
        <v>-0.0266794434231147</v>
      </c>
      <c r="O6989" s="0" t="n">
        <f aca="false">'t+1'!O6989+K6989</f>
        <v>2.42221717361404</v>
      </c>
      <c r="P6989" s="0" t="n">
        <f aca="false">'t+1'!P6989+L6989</f>
        <v>1.70175018808004</v>
      </c>
      <c r="Q6989" s="0" t="n">
        <f aca="false" t="array" ref="Q6989:S6989">MMULT(M6989:P6989,'input - gretl'!$B$19:$D$22)+MMULT('Point forecasts'!$J$4:$O$4,'input - gretl'!$B$23:$D$28)</f>
        <v>14.1070131502499</v>
      </c>
      <c r="R6989" s="0" t="n">
        <v>6.83660685095738</v>
      </c>
      <c r="S6989" s="0" t="n">
        <v>9.9264963260906</v>
      </c>
      <c r="U6989" s="10" t="n">
        <f aca="false">NORMSDIST(-M6989/'rhos computation'!$B$11)-EXP(M6989+'rhos computation'!$B$11^2/2)*NORMSDIST(-M6989/'rhos computation'!$B$11-'rhos computation'!$B$11)</f>
        <v>0.0116755370404504</v>
      </c>
      <c r="V6989" s="10" t="n">
        <f aca="false">NORMSDIST(-N6989/'rhos computation'!$B$23)-EXP(N6989+'rhos computation'!$B$23^2/2)*NORMSDIST(-N6989/'rhos computation'!$B$23-'rhos computation'!$B$23)</f>
        <v>0.0367801914777686</v>
      </c>
      <c r="W6989" s="0" t="n">
        <f aca="false">NORMSDIST(-O6989)</f>
        <v>0.00771306423106535</v>
      </c>
      <c r="X6989" s="0" t="n">
        <f aca="false">NORMSDIST(-P6989)</f>
        <v>0.0444011038996786</v>
      </c>
    </row>
    <row r="6990" customFormat="false" ht="12.8" hidden="false" customHeight="false" outlineLevel="0" collapsed="false">
      <c r="A6990" s="0" t="n">
        <v>0.0579130112219033</v>
      </c>
      <c r="B6990" s="0" t="n">
        <v>-0.236585150558542</v>
      </c>
      <c r="C6990" s="0" t="n">
        <v>-0.0749976924098598</v>
      </c>
      <c r="D6990" s="0" t="n">
        <v>1.03871980647537</v>
      </c>
      <c r="E6990" s="0" t="n">
        <f aca="false" t="array" ref="E6990:H6990">MMULT(A6990:D6990,'Root matrix of resiudals'!$B$19:E$22)</f>
        <v>0.00145867582117195</v>
      </c>
      <c r="F6990" s="0" t="n">
        <v>-0.00682968832819634</v>
      </c>
      <c r="G6990" s="0" t="n">
        <v>-0.000796937821500942</v>
      </c>
      <c r="H6990" s="0" t="n">
        <v>0.0167317689518654</v>
      </c>
      <c r="I6990" s="3" t="n">
        <f aca="false" t="array" ref="I6990:L6990">MMULT('t+1'!I6990:L6990,'input - gretl'!$B$3:$E$6)+MMULT('Point forecasts'!$P$3:$T$3,'input - gretl'!$B$9:$E$13)+MMULT('t+1'!Q6990:S6990,'input - gretl'!$B$14:$E$16)+E6990:H6990</f>
        <v>0.0199945498657511</v>
      </c>
      <c r="J6990" s="3" t="n">
        <v>-0.0600397240407521</v>
      </c>
      <c r="K6990" s="3" t="n">
        <v>-0.00815290530226988</v>
      </c>
      <c r="L6990" s="3" t="n">
        <v>-0.00930076980352938</v>
      </c>
      <c r="M6990" s="0" t="n">
        <f aca="false">'t+1'!M6990+I6990</f>
        <v>0.113425916050306</v>
      </c>
      <c r="N6990" s="0" t="n">
        <f aca="false">'t+1'!N6990+J6990</f>
        <v>-0.0849334367099832</v>
      </c>
      <c r="O6990" s="0" t="n">
        <f aca="false">'t+1'!O6990+K6990</f>
        <v>2.38542000322483</v>
      </c>
      <c r="P6990" s="0" t="n">
        <f aca="false">'t+1'!P6990+L6990</f>
        <v>1.71906235779708</v>
      </c>
      <c r="Q6990" s="0" t="n">
        <f aca="false" t="array" ref="Q6990:S6990">MMULT(M6990:P6990,'input - gretl'!$B$19:$D$22)+MMULT('Point forecasts'!$J$4:$O$4,'input - gretl'!$B$23:$D$28)</f>
        <v>14.0913443906245</v>
      </c>
      <c r="R6990" s="0" t="n">
        <v>6.77835285767051</v>
      </c>
      <c r="S6990" s="0" t="n">
        <v>9.87323441669201</v>
      </c>
      <c r="U6990" s="10" t="n">
        <f aca="false">NORMSDIST(-M6990/'rhos computation'!$B$11)-EXP(M6990+'rhos computation'!$B$11^2/2)*NORMSDIST(-M6990/'rhos computation'!$B$11-'rhos computation'!$B$11)</f>
        <v>0.0143863796446684</v>
      </c>
      <c r="V6990" s="10" t="n">
        <f aca="false">NORMSDIST(-N6990/'rhos computation'!$B$23)-EXP(N6990+'rhos computation'!$B$23^2/2)*NORMSDIST(-N6990/'rhos computation'!$B$23-'rhos computation'!$B$23)</f>
        <v>0.0816344810010846</v>
      </c>
      <c r="W6990" s="0" t="n">
        <f aca="false">NORMSDIST(-O6990)</f>
        <v>0.00852981610368071</v>
      </c>
      <c r="X6990" s="0" t="n">
        <f aca="false">NORMSDIST(-P6990)</f>
        <v>0.0428015090016225</v>
      </c>
    </row>
    <row r="6991" customFormat="false" ht="12.8" hidden="false" customHeight="false" outlineLevel="0" collapsed="false">
      <c r="A6991" s="0" t="n">
        <v>0.69153046194664</v>
      </c>
      <c r="B6991" s="0" t="n">
        <v>1.15474803337045</v>
      </c>
      <c r="C6991" s="0" t="n">
        <v>0.604742590537393</v>
      </c>
      <c r="D6991" s="0" t="n">
        <v>-0.278571946683319</v>
      </c>
      <c r="E6991" s="0" t="n">
        <f aca="false" t="array" ref="E6991:H6991">MMULT(A6991:D6991,'Root matrix of resiudals'!$B$19:E$22)</f>
        <v>0.0331381489640371</v>
      </c>
      <c r="F6991" s="0" t="n">
        <v>0.0367124092971382</v>
      </c>
      <c r="G6991" s="0" t="n">
        <v>0.0144270389938607</v>
      </c>
      <c r="H6991" s="0" t="n">
        <v>-0.00401678926805966</v>
      </c>
      <c r="I6991" s="3" t="n">
        <f aca="false" t="array" ref="I6991:L6991">MMULT('t+1'!I6991:L6991,'input - gretl'!$B$3:$E$6)+MMULT('Point forecasts'!$P$3:$T$3,'input - gretl'!$B$9:$E$13)+MMULT('t+1'!Q6991:S6991,'input - gretl'!$B$14:$E$16)+E6991:H6991</f>
        <v>0.0436990115724157</v>
      </c>
      <c r="J6991" s="3" t="n">
        <v>-0.0130937216374789</v>
      </c>
      <c r="K6991" s="3" t="n">
        <v>0.00980853408519426</v>
      </c>
      <c r="L6991" s="3" t="n">
        <v>-0.0324438812090285</v>
      </c>
      <c r="M6991" s="0" t="n">
        <f aca="false">'t+1'!M6991+I6991</f>
        <v>0.148264894567534</v>
      </c>
      <c r="N6991" s="0" t="n">
        <f aca="false">'t+1'!N6991+J6991</f>
        <v>-0.0431488994162181</v>
      </c>
      <c r="O6991" s="0" t="n">
        <f aca="false">'t+1'!O6991+K6991</f>
        <v>2.40662567159375</v>
      </c>
      <c r="P6991" s="0" t="n">
        <f aca="false">'t+1'!P6991+L6991</f>
        <v>1.71457016887126</v>
      </c>
      <c r="Q6991" s="0" t="n">
        <f aca="false" t="array" ref="Q6991:S6991">MMULT(M6991:P6991,'input - gretl'!$B$19:$D$22)+MMULT('Point forecasts'!$J$4:$O$4,'input - gretl'!$B$23:$D$28)</f>
        <v>14.1261833691417</v>
      </c>
      <c r="R6991" s="0" t="n">
        <v>6.82013739496428</v>
      </c>
      <c r="S6991" s="0" t="n">
        <v>9.89871238133883</v>
      </c>
      <c r="U6991" s="10" t="n">
        <f aca="false">NORMSDIST(-M6991/'rhos computation'!$B$11)-EXP(M6991+'rhos computation'!$B$11^2/2)*NORMSDIST(-M6991/'rhos computation'!$B$11-'rhos computation'!$B$11)</f>
        <v>0.00892554613482616</v>
      </c>
      <c r="V6991" s="10" t="n">
        <f aca="false">NORMSDIST(-N6991/'rhos computation'!$B$23)-EXP(N6991+'rhos computation'!$B$23^2/2)*NORMSDIST(-N6991/'rhos computation'!$B$23-'rhos computation'!$B$23)</f>
        <v>0.0481255790116516</v>
      </c>
      <c r="W6991" s="0" t="n">
        <f aca="false">NORMSDIST(-O6991)</f>
        <v>0.00805033169675786</v>
      </c>
      <c r="X6991" s="0" t="n">
        <f aca="false">NORMSDIST(-P6991)</f>
        <v>0.0432120309670816</v>
      </c>
    </row>
    <row r="6992" customFormat="false" ht="12.8" hidden="false" customHeight="false" outlineLevel="0" collapsed="false">
      <c r="A6992" s="0" t="n">
        <v>1.60473003489225</v>
      </c>
      <c r="B6992" s="0" t="n">
        <v>-0.896964377693002</v>
      </c>
      <c r="C6992" s="0" t="n">
        <v>-1.0397040945603</v>
      </c>
      <c r="D6992" s="0" t="n">
        <v>-1.16900029245129</v>
      </c>
      <c r="E6992" s="0" t="n">
        <f aca="false" t="array" ref="E6992:H6992">MMULT(A6992:D6992,'Root matrix of resiudals'!$B$19:E$22)</f>
        <v>0.0659825087876967</v>
      </c>
      <c r="F6992" s="0" t="n">
        <v>-0.0258044561056818</v>
      </c>
      <c r="G6992" s="0" t="n">
        <v>-0.0193322960049849</v>
      </c>
      <c r="H6992" s="0" t="n">
        <v>-0.0208335006211097</v>
      </c>
      <c r="I6992" s="3" t="n">
        <f aca="false" t="array" ref="I6992:L6992">MMULT('t+1'!I6992:L6992,'input - gretl'!$B$3:$E$6)+MMULT('Point forecasts'!$P$3:$T$3,'input - gretl'!$B$9:$E$13)+MMULT('t+1'!Q6992:S6992,'input - gretl'!$B$14:$E$16)+E6992:H6992</f>
        <v>0.0964794894597461</v>
      </c>
      <c r="J6992" s="3" t="n">
        <v>-0.0826590454827509</v>
      </c>
      <c r="K6992" s="3" t="n">
        <v>-0.019332313099161</v>
      </c>
      <c r="L6992" s="3" t="n">
        <v>-0.0467495087543984</v>
      </c>
      <c r="M6992" s="0" t="n">
        <f aca="false">'t+1'!M6992+I6992</f>
        <v>0.182160498834499</v>
      </c>
      <c r="N6992" s="0" t="n">
        <f aca="false">'t+1'!N6992+J6992</f>
        <v>-0.0862861555640786</v>
      </c>
      <c r="O6992" s="0" t="n">
        <f aca="false">'t+1'!O6992+K6992</f>
        <v>2.39006112570247</v>
      </c>
      <c r="P6992" s="0" t="n">
        <f aca="false">'t+1'!P6992+L6992</f>
        <v>1.70484108054488</v>
      </c>
      <c r="Q6992" s="0" t="n">
        <f aca="false" t="array" ref="Q6992:S6992">MMULT(M6992:P6992,'input - gretl'!$B$19:$D$22)+MMULT('Point forecasts'!$J$4:$O$4,'input - gretl'!$B$23:$D$28)</f>
        <v>14.1600789734087</v>
      </c>
      <c r="R6992" s="0" t="n">
        <v>6.77700013881642</v>
      </c>
      <c r="S6992" s="0" t="n">
        <v>9.89140068490035</v>
      </c>
      <c r="U6992" s="10" t="n">
        <f aca="false">NORMSDIST(-M6992/'rhos computation'!$B$11)-EXP(M6992+'rhos computation'!$B$11^2/2)*NORMSDIST(-M6992/'rhos computation'!$B$11-'rhos computation'!$B$11)</f>
        <v>0.00535319830761062</v>
      </c>
      <c r="V6992" s="10" t="n">
        <f aca="false">NORMSDIST(-N6992/'rhos computation'!$B$23)-EXP(N6992+'rhos computation'!$B$23^2/2)*NORMSDIST(-N6992/'rhos computation'!$B$23-'rhos computation'!$B$23)</f>
        <v>0.0827885503850019</v>
      </c>
      <c r="W6992" s="0" t="n">
        <f aca="false">NORMSDIST(-O6992)</f>
        <v>0.00842278443990032</v>
      </c>
      <c r="X6992" s="0" t="n">
        <f aca="false">NORMSDIST(-P6992)</f>
        <v>0.0441120337571324</v>
      </c>
    </row>
    <row r="6993" customFormat="false" ht="12.8" hidden="false" customHeight="false" outlineLevel="0" collapsed="false">
      <c r="A6993" s="0" t="n">
        <v>0.512287934404722</v>
      </c>
      <c r="B6993" s="0" t="n">
        <v>0.163247010548083</v>
      </c>
      <c r="C6993" s="0" t="n">
        <v>-1.29967484969808</v>
      </c>
      <c r="D6993" s="0" t="n">
        <v>1.2410503999955</v>
      </c>
      <c r="E6993" s="0" t="n">
        <f aca="false" t="array" ref="E6993:H6993">MMULT(A6993:D6993,'Root matrix of resiudals'!$B$19:E$22)</f>
        <v>0.0202683742806607</v>
      </c>
      <c r="F6993" s="0" t="n">
        <v>0.00123936450532984</v>
      </c>
      <c r="G6993" s="0" t="n">
        <v>-0.0183047015997387</v>
      </c>
      <c r="H6993" s="0" t="n">
        <v>0.0184647164381494</v>
      </c>
      <c r="I6993" s="3" t="n">
        <f aca="false" t="array" ref="I6993:L6993">MMULT('t+1'!I6993:L6993,'input - gretl'!$B$3:$E$6)+MMULT('Point forecasts'!$P$3:$T$3,'input - gretl'!$B$9:$E$13)+MMULT('t+1'!Q6993:S6993,'input - gretl'!$B$14:$E$16)+E6993:H6993</f>
        <v>0.0175084767959213</v>
      </c>
      <c r="J6993" s="3" t="n">
        <v>-0.0404516004001313</v>
      </c>
      <c r="K6993" s="3" t="n">
        <v>-0.0157883072113527</v>
      </c>
      <c r="L6993" s="3" t="n">
        <v>-0.00586913141039875</v>
      </c>
      <c r="M6993" s="0" t="n">
        <f aca="false">'t+1'!M6993+I6993</f>
        <v>0.174840888742079</v>
      </c>
      <c r="N6993" s="0" t="n">
        <f aca="false">'t+1'!N6993+J6993</f>
        <v>-0.0597941153992716</v>
      </c>
      <c r="O6993" s="0" t="n">
        <f aca="false">'t+1'!O6993+K6993</f>
        <v>2.3914415793699</v>
      </c>
      <c r="P6993" s="0" t="n">
        <f aca="false">'t+1'!P6993+L6993</f>
        <v>1.7373563039175</v>
      </c>
      <c r="Q6993" s="0" t="n">
        <f aca="false" t="array" ref="Q6993:S6993">MMULT(M6993:P6993,'input - gretl'!$B$19:$D$22)+MMULT('Point forecasts'!$J$4:$O$4,'input - gretl'!$B$23:$D$28)</f>
        <v>14.1527593633163</v>
      </c>
      <c r="R6993" s="0" t="n">
        <v>6.80349217898123</v>
      </c>
      <c r="S6993" s="0" t="n">
        <v>9.86185753537925</v>
      </c>
      <c r="U6993" s="10" t="n">
        <f aca="false">NORMSDIST(-M6993/'rhos computation'!$B$11)-EXP(M6993+'rhos computation'!$B$11^2/2)*NORMSDIST(-M6993/'rhos computation'!$B$11-'rhos computation'!$B$11)</f>
        <v>0.00600196307610651</v>
      </c>
      <c r="V6993" s="10" t="n">
        <f aca="false">NORMSDIST(-N6993/'rhos computation'!$B$23)-EXP(N6993+'rhos computation'!$B$23^2/2)*NORMSDIST(-N6993/'rhos computation'!$B$23-'rhos computation'!$B$23)</f>
        <v>0.0608403602975806</v>
      </c>
      <c r="W6993" s="0" t="n">
        <f aca="false">NORMSDIST(-O6993)</f>
        <v>0.0083911772919793</v>
      </c>
      <c r="X6993" s="0" t="n">
        <f aca="false">NORMSDIST(-P6993)</f>
        <v>0.0411621495026636</v>
      </c>
    </row>
    <row r="6994" customFormat="false" ht="12.8" hidden="false" customHeight="false" outlineLevel="0" collapsed="false">
      <c r="A6994" s="0" t="n">
        <v>-1.85253483960116</v>
      </c>
      <c r="B6994" s="0" t="n">
        <v>0.0935624823196458</v>
      </c>
      <c r="C6994" s="0" t="n">
        <v>-0.34322251348848</v>
      </c>
      <c r="D6994" s="0" t="n">
        <v>-0.158568979277126</v>
      </c>
      <c r="E6994" s="0" t="n">
        <f aca="false" t="array" ref="E6994:H6994">MMULT(A6994:D6994,'Root matrix of resiudals'!$B$19:E$22)</f>
        <v>-0.0796336112361623</v>
      </c>
      <c r="F6994" s="0" t="n">
        <v>-0.00276401009313857</v>
      </c>
      <c r="G6994" s="0" t="n">
        <v>-0.00766540674173291</v>
      </c>
      <c r="H6994" s="0" t="n">
        <v>-0.00225070535786226</v>
      </c>
      <c r="I6994" s="3" t="n">
        <f aca="false" t="array" ref="I6994:L6994">MMULT('t+1'!I6994:L6994,'input - gretl'!$B$3:$E$6)+MMULT('Point forecasts'!$P$3:$T$3,'input - gretl'!$B$9:$E$13)+MMULT('t+1'!Q6994:S6994,'input - gretl'!$B$14:$E$16)+E6994:H6994</f>
        <v>-0.0808667131310553</v>
      </c>
      <c r="J6994" s="3" t="n">
        <v>-0.0407002061759001</v>
      </c>
      <c r="K6994" s="3" t="n">
        <v>-0.00517859670419243</v>
      </c>
      <c r="L6994" s="3" t="n">
        <v>-0.0294261969755095</v>
      </c>
      <c r="M6994" s="0" t="n">
        <f aca="false">'t+1'!M6994+I6994</f>
        <v>0.0661485922646407</v>
      </c>
      <c r="N6994" s="0" t="n">
        <f aca="false">'t+1'!N6994+J6994</f>
        <v>-0.0697017575736261</v>
      </c>
      <c r="O6994" s="0" t="n">
        <f aca="false">'t+1'!O6994+K6994</f>
        <v>2.40338577869403</v>
      </c>
      <c r="P6994" s="0" t="n">
        <f aca="false">'t+1'!P6994+L6994</f>
        <v>1.72841567628462</v>
      </c>
      <c r="Q6994" s="0" t="n">
        <f aca="false" t="array" ref="Q6994:S6994">MMULT(M6994:P6994,'input - gretl'!$B$19:$D$22)+MMULT('Point forecasts'!$J$4:$O$4,'input - gretl'!$B$23:$D$28)</f>
        <v>14.0440670668388</v>
      </c>
      <c r="R6994" s="0" t="n">
        <v>6.79358453680687</v>
      </c>
      <c r="S6994" s="0" t="n">
        <v>9.88230471861364</v>
      </c>
      <c r="U6994" s="10" t="n">
        <f aca="false">NORMSDIST(-M6994/'rhos computation'!$B$11)-EXP(M6994+'rhos computation'!$B$11^2/2)*NORMSDIST(-M6994/'rhos computation'!$B$11-'rhos computation'!$B$11)</f>
        <v>0.0255290983250315</v>
      </c>
      <c r="V6994" s="10" t="n">
        <f aca="false">NORMSDIST(-N6994/'rhos computation'!$B$23)-EXP(N6994+'rhos computation'!$B$23^2/2)*NORMSDIST(-N6994/'rhos computation'!$B$23-'rhos computation'!$B$23)</f>
        <v>0.0688580576120797</v>
      </c>
      <c r="W6994" s="0" t="n">
        <f aca="false">NORMSDIST(-O6994)</f>
        <v>0.00812202037587785</v>
      </c>
      <c r="X6994" s="0" t="n">
        <f aca="false">NORMSDIST(-P6994)</f>
        <v>0.0419568634863757</v>
      </c>
    </row>
    <row r="6995" customFormat="false" ht="12.8" hidden="false" customHeight="false" outlineLevel="0" collapsed="false">
      <c r="A6995" s="0" t="n">
        <v>0.515100892248829</v>
      </c>
      <c r="B6995" s="0" t="n">
        <v>-0.343821737108494</v>
      </c>
      <c r="C6995" s="0" t="n">
        <v>-0.293358522118581</v>
      </c>
      <c r="D6995" s="0" t="n">
        <v>-0.121185455581241</v>
      </c>
      <c r="E6995" s="0" t="n">
        <f aca="false" t="array" ref="E6995:H6995">MMULT(A6995:D6995,'Root matrix of resiudals'!$B$19:E$22)</f>
        <v>0.0210056852103459</v>
      </c>
      <c r="F6995" s="0" t="n">
        <v>-0.00971865722672435</v>
      </c>
      <c r="G6995" s="0" t="n">
        <v>-0.00546456309746717</v>
      </c>
      <c r="H6995" s="0" t="n">
        <v>-0.00252225873831032</v>
      </c>
      <c r="I6995" s="3" t="n">
        <f aca="false" t="array" ref="I6995:L6995">MMULT('t+1'!I6995:L6995,'input - gretl'!$B$3:$E$6)+MMULT('Point forecasts'!$P$3:$T$3,'input - gretl'!$B$9:$E$13)+MMULT('t+1'!Q6995:S6995,'input - gretl'!$B$14:$E$16)+E6995:H6995</f>
        <v>0.0284347977342372</v>
      </c>
      <c r="J6995" s="3" t="n">
        <v>-0.0468274310804762</v>
      </c>
      <c r="K6995" s="3" t="n">
        <v>-0.00776105197980807</v>
      </c>
      <c r="L6995" s="3" t="n">
        <v>-0.0311324870187902</v>
      </c>
      <c r="M6995" s="0" t="n">
        <f aca="false">'t+1'!M6995+I6995</f>
        <v>0.148591441700984</v>
      </c>
      <c r="N6995" s="0" t="n">
        <f aca="false">'t+1'!N6995+J6995</f>
        <v>-0.0870298682025461</v>
      </c>
      <c r="O6995" s="0" t="n">
        <f aca="false">'t+1'!O6995+K6995</f>
        <v>2.39519273446265</v>
      </c>
      <c r="P6995" s="0" t="n">
        <f aca="false">'t+1'!P6995+L6995</f>
        <v>1.72177157355857</v>
      </c>
      <c r="Q6995" s="0" t="n">
        <f aca="false" t="array" ref="Q6995:S6995">MMULT(M6995:P6995,'input - gretl'!$B$19:$D$22)+MMULT('Point forecasts'!$J$4:$O$4,'input - gretl'!$B$23:$D$28)</f>
        <v>14.1265099162752</v>
      </c>
      <c r="R6995" s="0" t="n">
        <v>6.77625642617795</v>
      </c>
      <c r="S6995" s="0" t="n">
        <v>9.88043054827985</v>
      </c>
      <c r="U6995" s="10" t="n">
        <f aca="false">NORMSDIST(-M6995/'rhos computation'!$B$11)-EXP(M6995+'rhos computation'!$B$11^2/2)*NORMSDIST(-M6995/'rhos computation'!$B$11-'rhos computation'!$B$11)</f>
        <v>0.0088836767759288</v>
      </c>
      <c r="V6995" s="10" t="n">
        <f aca="false">NORMSDIST(-N6995/'rhos computation'!$B$23)-EXP(N6995+'rhos computation'!$B$23^2/2)*NORMSDIST(-N6995/'rhos computation'!$B$23-'rhos computation'!$B$23)</f>
        <v>0.0834241035828281</v>
      </c>
      <c r="W6995" s="0" t="n">
        <f aca="false">NORMSDIST(-O6995)</f>
        <v>0.00830581539515059</v>
      </c>
      <c r="X6995" s="0" t="n">
        <f aca="false">NORMSDIST(-P6995)</f>
        <v>0.0425554529693749</v>
      </c>
    </row>
    <row r="6996" customFormat="false" ht="12.8" hidden="false" customHeight="false" outlineLevel="0" collapsed="false">
      <c r="A6996" s="0" t="n">
        <v>-0.418067131572175</v>
      </c>
      <c r="B6996" s="0" t="n">
        <v>0.861054299883936</v>
      </c>
      <c r="C6996" s="0" t="n">
        <v>-1.34464121775677</v>
      </c>
      <c r="D6996" s="0" t="n">
        <v>0.126196394460059</v>
      </c>
      <c r="E6996" s="0" t="n">
        <f aca="false" t="array" ref="E6996:H6996">MMULT(A6996:D6996,'Root matrix of resiudals'!$B$19:E$22)</f>
        <v>-0.0176967685151502</v>
      </c>
      <c r="F6996" s="0" t="n">
        <v>0.018836030856164</v>
      </c>
      <c r="G6996" s="0" t="n">
        <v>-0.018950025766164</v>
      </c>
      <c r="H6996" s="0" t="n">
        <v>0.00072446638690371</v>
      </c>
      <c r="I6996" s="3" t="n">
        <f aca="false" t="array" ref="I6996:L6996">MMULT('t+1'!I6996:L6996,'input - gretl'!$B$3:$E$6)+MMULT('Point forecasts'!$P$3:$T$3,'input - gretl'!$B$9:$E$13)+MMULT('t+1'!Q6996:S6996,'input - gretl'!$B$14:$E$16)+E6996:H6996</f>
        <v>-0.0443853990678358</v>
      </c>
      <c r="J6996" s="3" t="n">
        <v>-0.0537785457126351</v>
      </c>
      <c r="K6996" s="3" t="n">
        <v>-0.0188961549406415</v>
      </c>
      <c r="L6996" s="3" t="n">
        <v>-0.0288661469522911</v>
      </c>
      <c r="M6996" s="0" t="n">
        <f aca="false">'t+1'!M6996+I6996</f>
        <v>0.111153678287061</v>
      </c>
      <c r="N6996" s="0" t="n">
        <f aca="false">'t+1'!N6996+J6996</f>
        <v>-0.0614504637920641</v>
      </c>
      <c r="O6996" s="0" t="n">
        <f aca="false">'t+1'!O6996+K6996</f>
        <v>2.36948619249188</v>
      </c>
      <c r="P6996" s="0" t="n">
        <f aca="false">'t+1'!P6996+L6996</f>
        <v>1.73332682318707</v>
      </c>
      <c r="Q6996" s="0" t="n">
        <f aca="false" t="array" ref="Q6996:S6996">MMULT(M6996:P6996,'input - gretl'!$B$19:$D$22)+MMULT('Point forecasts'!$J$4:$O$4,'input - gretl'!$B$23:$D$28)</f>
        <v>14.0890721528613</v>
      </c>
      <c r="R6996" s="0" t="n">
        <v>6.80183583058843</v>
      </c>
      <c r="S6996" s="0" t="n">
        <v>9.8437343861499</v>
      </c>
      <c r="U6996" s="10" t="n">
        <f aca="false">NORMSDIST(-M6996/'rhos computation'!$B$11)-EXP(M6996+'rhos computation'!$B$11^2/2)*NORMSDIST(-M6996/'rhos computation'!$B$11-'rhos computation'!$B$11)</f>
        <v>0.014816926285255</v>
      </c>
      <c r="V6996" s="10" t="n">
        <f aca="false">NORMSDIST(-N6996/'rhos computation'!$B$23)-EXP(N6996+'rhos computation'!$B$23^2/2)*NORMSDIST(-N6996/'rhos computation'!$B$23-'rhos computation'!$B$23)</f>
        <v>0.062160679853838</v>
      </c>
      <c r="W6996" s="0" t="n">
        <f aca="false">NORMSDIST(-O6996)</f>
        <v>0.00890641009298508</v>
      </c>
      <c r="X6996" s="0" t="n">
        <f aca="false">NORMSDIST(-P6996)</f>
        <v>0.0415187979132145</v>
      </c>
    </row>
    <row r="6997" customFormat="false" ht="12.8" hidden="false" customHeight="false" outlineLevel="0" collapsed="false">
      <c r="A6997" s="0" t="n">
        <v>1.72757463963301</v>
      </c>
      <c r="B6997" s="0" t="n">
        <v>-1.83299082077732</v>
      </c>
      <c r="C6997" s="0" t="n">
        <v>1.40809003481207</v>
      </c>
      <c r="D6997" s="0" t="n">
        <v>-0.667761232212944</v>
      </c>
      <c r="E6997" s="0" t="n">
        <f aca="false" t="array" ref="E6997:H6997">MMULT(A6997:D6997,'Root matrix of resiudals'!$B$19:E$22)</f>
        <v>0.0719656585568189</v>
      </c>
      <c r="F6997" s="0" t="n">
        <v>-0.0434490725857645</v>
      </c>
      <c r="G6997" s="0" t="n">
        <v>0.0174803407251354</v>
      </c>
      <c r="H6997" s="0" t="n">
        <v>-0.0100050346358846</v>
      </c>
      <c r="I6997" s="3" t="n">
        <f aca="false" t="array" ref="I6997:L6997">MMULT('t+1'!I6997:L6997,'input - gretl'!$B$3:$E$6)+MMULT('Point forecasts'!$P$3:$T$3,'input - gretl'!$B$9:$E$13)+MMULT('t+1'!Q6997:S6997,'input - gretl'!$B$14:$E$16)+E6997:H6997</f>
        <v>0.0875057577381326</v>
      </c>
      <c r="J6997" s="3" t="n">
        <v>-0.061913954135639</v>
      </c>
      <c r="K6997" s="3" t="n">
        <v>0.0179659491892223</v>
      </c>
      <c r="L6997" s="3" t="n">
        <v>-0.0326849883569135</v>
      </c>
      <c r="M6997" s="0" t="n">
        <f aca="false">'t+1'!M6997+I6997</f>
        <v>0.230782554071633</v>
      </c>
      <c r="N6997" s="0" t="n">
        <f aca="false">'t+1'!N6997+J6997</f>
        <v>-0.102314431443479</v>
      </c>
      <c r="O6997" s="0" t="n">
        <f aca="false">'t+1'!O6997+K6997</f>
        <v>2.43261319524544</v>
      </c>
      <c r="P6997" s="0" t="n">
        <f aca="false">'t+1'!P6997+L6997</f>
        <v>1.69704229265604</v>
      </c>
      <c r="Q6997" s="0" t="n">
        <f aca="false" t="array" ref="Q6997:S6997">MMULT(M6997:P6997,'input - gretl'!$B$19:$D$22)+MMULT('Point forecasts'!$J$4:$O$4,'input - gretl'!$B$23:$D$28)</f>
        <v>14.2087010286458</v>
      </c>
      <c r="R6997" s="0" t="n">
        <v>6.76097186293702</v>
      </c>
      <c r="S6997" s="0" t="n">
        <v>9.941369791665</v>
      </c>
      <c r="U6997" s="10" t="n">
        <f aca="false">NORMSDIST(-M6997/'rhos computation'!$B$11)-EXP(M6997+'rhos computation'!$B$11^2/2)*NORMSDIST(-M6997/'rhos computation'!$B$11-'rhos computation'!$B$11)</f>
        <v>0.00236416368681371</v>
      </c>
      <c r="V6997" s="10" t="n">
        <f aca="false">NORMSDIST(-N6997/'rhos computation'!$B$23)-EXP(N6997+'rhos computation'!$B$23^2/2)*NORMSDIST(-N6997/'rhos computation'!$B$23-'rhos computation'!$B$23)</f>
        <v>0.0966113499585935</v>
      </c>
      <c r="W6997" s="0" t="n">
        <f aca="false">NORMSDIST(-O6997)</f>
        <v>0.00749515257449398</v>
      </c>
      <c r="X6997" s="0" t="n">
        <f aca="false">NORMSDIST(-P6997)</f>
        <v>0.0448443325046155</v>
      </c>
    </row>
    <row r="6998" customFormat="false" ht="12.8" hidden="false" customHeight="false" outlineLevel="0" collapsed="false">
      <c r="A6998" s="0" t="n">
        <v>0.498922648784942</v>
      </c>
      <c r="B6998" s="0" t="n">
        <v>-1.10351998386113</v>
      </c>
      <c r="C6998" s="0" t="n">
        <v>-0.711785847943085</v>
      </c>
      <c r="D6998" s="0" t="n">
        <v>0.0373748328186893</v>
      </c>
      <c r="E6998" s="0" t="n">
        <f aca="false" t="array" ref="E6998:H6998">MMULT(A6998:D6998,'Root matrix of resiudals'!$B$19:E$22)</f>
        <v>0.0180138197325278</v>
      </c>
      <c r="F6998" s="0" t="n">
        <v>-0.0329534208389943</v>
      </c>
      <c r="G6998" s="0" t="n">
        <v>-0.014773784911621</v>
      </c>
      <c r="H6998" s="0" t="n">
        <v>-0.000472181487161421</v>
      </c>
      <c r="I6998" s="3" t="n">
        <f aca="false" t="array" ref="I6998:L6998">MMULT('t+1'!I6998:L6998,'input - gretl'!$B$3:$E$6)+MMULT('Point forecasts'!$P$3:$T$3,'input - gretl'!$B$9:$E$13)+MMULT('t+1'!Q6998:S6998,'input - gretl'!$B$14:$E$16)+E6998:H6998</f>
        <v>0.0519684549690375</v>
      </c>
      <c r="J6998" s="3" t="n">
        <v>-0.0579996402474138</v>
      </c>
      <c r="K6998" s="3" t="n">
        <v>-0.0181295327302341</v>
      </c>
      <c r="L6998" s="3" t="n">
        <v>-0.0264745643648004</v>
      </c>
      <c r="M6998" s="0" t="n">
        <f aca="false">'t+1'!M6998+I6998</f>
        <v>0.143711985457952</v>
      </c>
      <c r="N6998" s="0" t="n">
        <f aca="false">'t+1'!N6998+J6998</f>
        <v>-0.101530177708366</v>
      </c>
      <c r="O6998" s="0" t="n">
        <f aca="false">'t+1'!O6998+K6998</f>
        <v>2.39384110646911</v>
      </c>
      <c r="P6998" s="0" t="n">
        <f aca="false">'t+1'!P6998+L6998</f>
        <v>1.71334349096696</v>
      </c>
      <c r="Q6998" s="0" t="n">
        <f aca="false" t="array" ref="Q6998:S6998">MMULT(M6998:P6998,'input - gretl'!$B$19:$D$22)+MMULT('Point forecasts'!$J$4:$O$4,'input - gretl'!$B$23:$D$28)</f>
        <v>14.1216304600322</v>
      </c>
      <c r="R6998" s="0" t="n">
        <v>6.76175611667213</v>
      </c>
      <c r="S6998" s="0" t="n">
        <v>9.88709444823507</v>
      </c>
      <c r="U6998" s="10" t="n">
        <f aca="false">NORMSDIST(-M6998/'rhos computation'!$B$11)-EXP(M6998+'rhos computation'!$B$11^2/2)*NORMSDIST(-M6998/'rhos computation'!$B$11-'rhos computation'!$B$11)</f>
        <v>0.00952604591800432</v>
      </c>
      <c r="V6998" s="10" t="n">
        <f aca="false">NORMSDIST(-N6998/'rhos computation'!$B$23)-EXP(N6998+'rhos computation'!$B$23^2/2)*NORMSDIST(-N6998/'rhos computation'!$B$23-'rhos computation'!$B$23)</f>
        <v>0.0959304050083879</v>
      </c>
      <c r="W6998" s="0" t="n">
        <f aca="false">NORMSDIST(-O6998)</f>
        <v>0.00833648497417205</v>
      </c>
      <c r="X6998" s="0" t="n">
        <f aca="false">NORMSDIST(-P6998)</f>
        <v>0.0433246828615948</v>
      </c>
    </row>
    <row r="6999" customFormat="false" ht="12.8" hidden="false" customHeight="false" outlineLevel="0" collapsed="false">
      <c r="A6999" s="0" t="n">
        <v>-0.388491006741949</v>
      </c>
      <c r="B6999" s="0" t="n">
        <v>-0.835013233849046</v>
      </c>
      <c r="C6999" s="0" t="n">
        <v>1.69002093331393</v>
      </c>
      <c r="D6999" s="0" t="n">
        <v>0.114592143161481</v>
      </c>
      <c r="E6999" s="0" t="n">
        <f aca="false" t="array" ref="E6999:H6999">MMULT(A6999:D6999,'Root matrix of resiudals'!$B$19:E$22)</f>
        <v>-0.0165148200013326</v>
      </c>
      <c r="F6999" s="0" t="n">
        <v>-0.0186623462049133</v>
      </c>
      <c r="G6999" s="0" t="n">
        <v>0.0238888987819574</v>
      </c>
      <c r="H6999" s="0" t="n">
        <v>0.00388890881650576</v>
      </c>
      <c r="I6999" s="3" t="n">
        <f aca="false" t="array" ref="I6999:L6999">MMULT('t+1'!I6999:L6999,'input - gretl'!$B$3:$E$6)+MMULT('Point forecasts'!$P$3:$T$3,'input - gretl'!$B$9:$E$13)+MMULT('t+1'!Q6999:S6999,'input - gretl'!$B$14:$E$16)+E6999:H6999</f>
        <v>-0.0113800089283687</v>
      </c>
      <c r="J6999" s="3" t="n">
        <v>-0.0457938408986931</v>
      </c>
      <c r="K6999" s="3" t="n">
        <v>0.0183924017084283</v>
      </c>
      <c r="L6999" s="3" t="n">
        <v>-0.0226803634935188</v>
      </c>
      <c r="M6999" s="0" t="n">
        <f aca="false">'t+1'!M6999+I6999</f>
        <v>0.119508041207363</v>
      </c>
      <c r="N6999" s="0" t="n">
        <f aca="false">'t+1'!N6999+J6999</f>
        <v>-0.0991603578260553</v>
      </c>
      <c r="O6999" s="0" t="n">
        <f aca="false">'t+1'!O6999+K6999</f>
        <v>2.41729151095183</v>
      </c>
      <c r="P6999" s="0" t="n">
        <f aca="false">'t+1'!P6999+L6999</f>
        <v>1.7089292835122</v>
      </c>
      <c r="Q6999" s="0" t="n">
        <f aca="false" t="array" ref="Q6999:S6999">MMULT(M6999:P6999,'input - gretl'!$B$19:$D$22)+MMULT('Point forecasts'!$J$4:$O$4,'input - gretl'!$B$23:$D$28)</f>
        <v>14.0974265157816</v>
      </c>
      <c r="R6999" s="0" t="n">
        <v>6.76412593655444</v>
      </c>
      <c r="S6999" s="0" t="n">
        <v>9.91474298471764</v>
      </c>
      <c r="U6999" s="10" t="n">
        <f aca="false">NORMSDIST(-M6999/'rhos computation'!$B$11)-EXP(M6999+'rhos computation'!$B$11^2/2)*NORMSDIST(-M6999/'rhos computation'!$B$11-'rhos computation'!$B$11)</f>
        <v>0.0132814803575912</v>
      </c>
      <c r="V6999" s="10" t="n">
        <f aca="false">NORMSDIST(-N6999/'rhos computation'!$B$23)-EXP(N6999+'rhos computation'!$B$23^2/2)*NORMSDIST(-N6999/'rhos computation'!$B$23-'rhos computation'!$B$23)</f>
        <v>0.0938748420841112</v>
      </c>
      <c r="W6999" s="0" t="n">
        <f aca="false">NORMSDIST(-O6999)</f>
        <v>0.00781824441656369</v>
      </c>
      <c r="X6999" s="0" t="n">
        <f aca="false">NORMSDIST(-P6999)</f>
        <v>0.0437320247075275</v>
      </c>
    </row>
    <row r="7000" customFormat="false" ht="12.8" hidden="false" customHeight="false" outlineLevel="0" collapsed="false">
      <c r="A7000" s="0" t="n">
        <v>0.675812779742812</v>
      </c>
      <c r="B7000" s="0" t="n">
        <v>0.0379587407773626</v>
      </c>
      <c r="C7000" s="0" t="n">
        <v>0.0893023404200599</v>
      </c>
      <c r="D7000" s="0" t="n">
        <v>0.88295706227379</v>
      </c>
      <c r="E7000" s="0" t="n">
        <f aca="false" t="array" ref="E7000:H7000">MMULT(A7000:D7000,'Root matrix of resiudals'!$B$19:E$22)</f>
        <v>0.0288536272699343</v>
      </c>
      <c r="F7000" s="0" t="n">
        <v>0.00299336769223405</v>
      </c>
      <c r="G7000" s="0" t="n">
        <v>0.00342150749918477</v>
      </c>
      <c r="H7000" s="0" t="n">
        <v>0.0141737950136818</v>
      </c>
      <c r="I7000" s="3" t="n">
        <f aca="false" t="array" ref="I7000:L7000">MMULT('t+1'!I7000:L7000,'input - gretl'!$B$3:$E$6)+MMULT('Point forecasts'!$P$3:$T$3,'input - gretl'!$B$9:$E$13)+MMULT('t+1'!Q7000:S7000,'input - gretl'!$B$14:$E$16)+E7000:H7000</f>
        <v>0.0726975676134638</v>
      </c>
      <c r="J7000" s="3" t="n">
        <v>-0.0669713452250153</v>
      </c>
      <c r="K7000" s="3" t="n">
        <v>-2.00412410273085E-005</v>
      </c>
      <c r="L7000" s="3" t="n">
        <v>-0.0095843382545182</v>
      </c>
      <c r="M7000" s="0" t="n">
        <f aca="false">'t+1'!M7000+I7000</f>
        <v>0.131142676139499</v>
      </c>
      <c r="N7000" s="0" t="n">
        <f aca="false">'t+1'!N7000+J7000</f>
        <v>-0.0556867915806942</v>
      </c>
      <c r="O7000" s="0" t="n">
        <f aca="false">'t+1'!O7000+K7000</f>
        <v>2.40424899266056</v>
      </c>
      <c r="P7000" s="0" t="n">
        <f aca="false">'t+1'!P7000+L7000</f>
        <v>1.7244534001624</v>
      </c>
      <c r="Q7000" s="0" t="n">
        <f aca="false" t="array" ref="Q7000:S7000">MMULT(M7000:P7000,'input - gretl'!$B$19:$D$22)+MMULT('Point forecasts'!$J$4:$O$4,'input - gretl'!$B$23:$D$28)</f>
        <v>14.1090611507137</v>
      </c>
      <c r="R7000" s="0" t="n">
        <v>6.8075995027998</v>
      </c>
      <c r="S7000" s="0" t="n">
        <v>9.88693625528621</v>
      </c>
      <c r="U7000" s="10" t="n">
        <f aca="false">NORMSDIST(-M7000/'rhos computation'!$B$11)-EXP(M7000+'rhos computation'!$B$11^2/2)*NORMSDIST(-M7000/'rhos computation'!$B$11-'rhos computation'!$B$11)</f>
        <v>0.0113531774306524</v>
      </c>
      <c r="V7000" s="10" t="n">
        <f aca="false">NORMSDIST(-N7000/'rhos computation'!$B$23)-EXP(N7000+'rhos computation'!$B$23^2/2)*NORMSDIST(-N7000/'rhos computation'!$B$23-'rhos computation'!$B$23)</f>
        <v>0.057605398211607</v>
      </c>
      <c r="W7000" s="0" t="n">
        <f aca="false">NORMSDIST(-O7000)</f>
        <v>0.00810286554024781</v>
      </c>
      <c r="X7000" s="0" t="n">
        <f aca="false">NORMSDIST(-P7000)</f>
        <v>0.0423130122690732</v>
      </c>
    </row>
    <row r="7001" customFormat="false" ht="12.8" hidden="false" customHeight="false" outlineLevel="0" collapsed="false">
      <c r="A7001" s="0" t="n">
        <v>-0.526069164844679</v>
      </c>
      <c r="B7001" s="0" t="n">
        <v>-1.41299253114544</v>
      </c>
      <c r="C7001" s="0" t="n">
        <v>-1.79568096065094</v>
      </c>
      <c r="D7001" s="0" t="n">
        <v>-1.58946985846851</v>
      </c>
      <c r="E7001" s="0" t="n">
        <f aca="false" t="array" ref="E7001:H7001">MMULT(A7001:D7001,'Root matrix of resiudals'!$B$19:E$22)</f>
        <v>-0.0273797749293792</v>
      </c>
      <c r="F7001" s="0" t="n">
        <v>-0.0481149953578202</v>
      </c>
      <c r="G7001" s="0" t="n">
        <v>-0.0364818488471561</v>
      </c>
      <c r="H7001" s="0" t="n">
        <v>-0.0277402670431973</v>
      </c>
      <c r="I7001" s="3" t="n">
        <f aca="false" t="array" ref="I7001:L7001">MMULT('t+1'!I7001:L7001,'input - gretl'!$B$3:$E$6)+MMULT('Point forecasts'!$P$3:$T$3,'input - gretl'!$B$9:$E$13)+MMULT('t+1'!Q7001:S7001,'input - gretl'!$B$14:$E$16)+E7001:H7001</f>
        <v>0.00218728173110542</v>
      </c>
      <c r="J7001" s="3" t="n">
        <v>-0.101201942143944</v>
      </c>
      <c r="K7001" s="3" t="n">
        <v>-0.0474789164700857</v>
      </c>
      <c r="L7001" s="3" t="n">
        <v>-0.0596501034484786</v>
      </c>
      <c r="M7001" s="0" t="n">
        <f aca="false">'t+1'!M7001+I7001</f>
        <v>0.051076324441188</v>
      </c>
      <c r="N7001" s="0" t="n">
        <f aca="false">'t+1'!N7001+J7001</f>
        <v>-0.143059770254834</v>
      </c>
      <c r="O7001" s="0" t="n">
        <f aca="false">'t+1'!O7001+K7001</f>
        <v>2.34312623218708</v>
      </c>
      <c r="P7001" s="0" t="n">
        <f aca="false">'t+1'!P7001+L7001</f>
        <v>1.69071257995831</v>
      </c>
      <c r="Q7001" s="0" t="n">
        <f aca="false" t="array" ref="Q7001:S7001">MMULT(M7001:P7001,'input - gretl'!$B$19:$D$22)+MMULT('Point forecasts'!$J$4:$O$4,'input - gretl'!$B$23:$D$28)</f>
        <v>14.0289947990154</v>
      </c>
      <c r="R7001" s="0" t="n">
        <v>6.72022652412566</v>
      </c>
      <c r="S7001" s="0" t="n">
        <v>9.85790270186782</v>
      </c>
      <c r="U7001" s="10" t="n">
        <f aca="false">NORMSDIST(-M7001/'rhos computation'!$B$11)-EXP(M7001+'rhos computation'!$B$11^2/2)*NORMSDIST(-M7001/'rhos computation'!$B$11-'rhos computation'!$B$11)</f>
        <v>0.0301300460062291</v>
      </c>
      <c r="V7001" s="10" t="n">
        <f aca="false">NORMSDIST(-N7001/'rhos computation'!$B$23)-EXP(N7001+'rhos computation'!$B$23^2/2)*NORMSDIST(-N7001/'rhos computation'!$B$23-'rhos computation'!$B$23)</f>
        <v>0.132019639370751</v>
      </c>
      <c r="W7001" s="0" t="n">
        <f aca="false">NORMSDIST(-O7001)</f>
        <v>0.00956145595557463</v>
      </c>
      <c r="X7001" s="0" t="n">
        <f aca="false">NORMSDIST(-P7001)</f>
        <v>0.0454458552380816</v>
      </c>
    </row>
    <row r="7002" customFormat="false" ht="12.8" hidden="false" customHeight="false" outlineLevel="0" collapsed="false">
      <c r="A7002" s="0" t="n">
        <v>0.270155641018406</v>
      </c>
      <c r="B7002" s="0" t="n">
        <v>-0.168683114738595</v>
      </c>
      <c r="C7002" s="0" t="n">
        <v>0.62302904384463</v>
      </c>
      <c r="D7002" s="0" t="n">
        <v>-1.21103894947016</v>
      </c>
      <c r="E7002" s="0" t="n">
        <f aca="false" t="array" ref="E7002:H7002">MMULT(A7002:D7002,'Root matrix of resiudals'!$B$19:E$22)</f>
        <v>0.0124423283979597</v>
      </c>
      <c r="F7002" s="0" t="n">
        <v>-0.0020505258741717</v>
      </c>
      <c r="G7002" s="0" t="n">
        <v>0.00838161404259508</v>
      </c>
      <c r="H7002" s="0" t="n">
        <v>-0.0190525987309981</v>
      </c>
      <c r="I7002" s="3" t="n">
        <f aca="false" t="array" ref="I7002:L7002">MMULT('t+1'!I7002:L7002,'input - gretl'!$B$3:$E$6)+MMULT('Point forecasts'!$P$3:$T$3,'input - gretl'!$B$9:$E$13)+MMULT('t+1'!Q7002:S7002,'input - gretl'!$B$14:$E$16)+E7002:H7002</f>
        <v>-0.0107925725683672</v>
      </c>
      <c r="J7002" s="3" t="n">
        <v>-0.0823986432865461</v>
      </c>
      <c r="K7002" s="3" t="n">
        <v>0.00344268575384399</v>
      </c>
      <c r="L7002" s="3" t="n">
        <v>-0.0463857326053404</v>
      </c>
      <c r="M7002" s="0" t="n">
        <f aca="false">'t+1'!M7002+I7002</f>
        <v>0.133946714043456</v>
      </c>
      <c r="N7002" s="0" t="n">
        <f aca="false">'t+1'!N7002+J7002</f>
        <v>-0.0860208711064578</v>
      </c>
      <c r="O7002" s="0" t="n">
        <f aca="false">'t+1'!O7002+K7002</f>
        <v>2.38219302184198</v>
      </c>
      <c r="P7002" s="0" t="n">
        <f aca="false">'t+1'!P7002+L7002</f>
        <v>1.69094156523602</v>
      </c>
      <c r="Q7002" s="0" t="n">
        <f aca="false" t="array" ref="Q7002:S7002">MMULT(M7002:P7002,'input - gretl'!$B$19:$D$22)+MMULT('Point forecasts'!$J$4:$O$4,'input - gretl'!$B$23:$D$28)</f>
        <v>14.1118651886177</v>
      </c>
      <c r="R7002" s="0" t="n">
        <v>6.77726542327404</v>
      </c>
      <c r="S7002" s="0" t="n">
        <v>9.89675171507435</v>
      </c>
      <c r="U7002" s="10" t="n">
        <f aca="false">NORMSDIST(-M7002/'rhos computation'!$B$11)-EXP(M7002+'rhos computation'!$B$11^2/2)*NORMSDIST(-M7002/'rhos computation'!$B$11-'rhos computation'!$B$11)</f>
        <v>0.0109232742061024</v>
      </c>
      <c r="V7002" s="10" t="n">
        <f aca="false">NORMSDIST(-N7002/'rhos computation'!$B$23)-EXP(N7002+'rhos computation'!$B$23^2/2)*NORMSDIST(-N7002/'rhos computation'!$B$23-'rhos computation'!$B$23)</f>
        <v>0.0825620250865585</v>
      </c>
      <c r="W7002" s="0" t="n">
        <f aca="false">NORMSDIST(-O7002)</f>
        <v>0.00860493703080729</v>
      </c>
      <c r="X7002" s="0" t="n">
        <f aca="false">NORMSDIST(-P7002)</f>
        <v>0.0454239818424246</v>
      </c>
    </row>
    <row r="7003" customFormat="false" ht="12.8" hidden="false" customHeight="false" outlineLevel="0" collapsed="false">
      <c r="A7003" s="0" t="n">
        <v>-0.35138170842468</v>
      </c>
      <c r="B7003" s="0" t="n">
        <v>0.681179313808432</v>
      </c>
      <c r="C7003" s="0" t="n">
        <v>-0.328984764641788</v>
      </c>
      <c r="D7003" s="0" t="n">
        <v>0.251766608325384</v>
      </c>
      <c r="E7003" s="0" t="n">
        <f aca="false" t="array" ref="E7003:H7003">MMULT(A7003:D7003,'Root matrix of resiudals'!$B$19:E$22)</f>
        <v>-0.0140363372787825</v>
      </c>
      <c r="F7003" s="0" t="n">
        <v>0.0175024863789298</v>
      </c>
      <c r="G7003" s="0" t="n">
        <v>-0.00300179394901501</v>
      </c>
      <c r="H7003" s="0" t="n">
        <v>0.0038879339740467</v>
      </c>
      <c r="I7003" s="3" t="n">
        <f aca="false" t="array" ref="I7003:L7003">MMULT('t+1'!I7003:L7003,'input - gretl'!$B$3:$E$6)+MMULT('Point forecasts'!$P$3:$T$3,'input - gretl'!$B$9:$E$13)+MMULT('t+1'!Q7003:S7003,'input - gretl'!$B$14:$E$16)+E7003:H7003</f>
        <v>0.0357940635843644</v>
      </c>
      <c r="J7003" s="3" t="n">
        <v>-0.000631755710186203</v>
      </c>
      <c r="K7003" s="3" t="n">
        <v>0.00541528864969898</v>
      </c>
      <c r="L7003" s="3" t="n">
        <v>-0.0191412555783251</v>
      </c>
      <c r="M7003" s="0" t="n">
        <f aca="false">'t+1'!M7003+I7003</f>
        <v>0.137236963362465</v>
      </c>
      <c r="N7003" s="0" t="n">
        <f aca="false">'t+1'!N7003+J7003</f>
        <v>-0.0186715189875575</v>
      </c>
      <c r="O7003" s="0" t="n">
        <f aca="false">'t+1'!O7003+K7003</f>
        <v>2.44465911265651</v>
      </c>
      <c r="P7003" s="0" t="n">
        <f aca="false">'t+1'!P7003+L7003</f>
        <v>1.7415128747545</v>
      </c>
      <c r="Q7003" s="0" t="n">
        <f aca="false" t="array" ref="Q7003:S7003">MMULT(M7003:P7003,'input - gretl'!$B$19:$D$22)+MMULT('Point forecasts'!$J$4:$O$4,'input - gretl'!$B$23:$D$28)</f>
        <v>14.1151554379367</v>
      </c>
      <c r="R7003" s="0" t="n">
        <v>6.84461477539294</v>
      </c>
      <c r="S7003" s="0" t="n">
        <v>9.91112196197133</v>
      </c>
      <c r="U7003" s="10" t="n">
        <f aca="false">NORMSDIST(-M7003/'rhos computation'!$B$11)-EXP(M7003+'rhos computation'!$B$11^2/2)*NORMSDIST(-M7003/'rhos computation'!$B$11-'rhos computation'!$B$11)</f>
        <v>0.0104354028340951</v>
      </c>
      <c r="V7003" s="10" t="n">
        <f aca="false">NORMSDIST(-N7003/'rhos computation'!$B$23)-EXP(N7003+'rhos computation'!$B$23^2/2)*NORMSDIST(-N7003/'rhos computation'!$B$23-'rhos computation'!$B$23)</f>
        <v>0.0318016501458319</v>
      </c>
      <c r="W7003" s="0" t="n">
        <f aca="false">NORMSDIST(-O7003)</f>
        <v>0.00724945551602464</v>
      </c>
      <c r="X7003" s="0" t="n">
        <f aca="false">NORMSDIST(-P7003)</f>
        <v>0.0407968592409927</v>
      </c>
    </row>
    <row r="7004" customFormat="false" ht="12.8" hidden="false" customHeight="false" outlineLevel="0" collapsed="false">
      <c r="A7004" s="0" t="n">
        <v>0.322151903731512</v>
      </c>
      <c r="B7004" s="0" t="n">
        <v>-1.59856065919441</v>
      </c>
      <c r="C7004" s="0" t="n">
        <v>0.287850157428088</v>
      </c>
      <c r="D7004" s="0" t="n">
        <v>0.664681326387324</v>
      </c>
      <c r="E7004" s="0" t="n">
        <f aca="false" t="array" ref="E7004:H7004">MMULT(A7004:D7004,'Root matrix of resiudals'!$B$19:E$22)</f>
        <v>0.0103033602273091</v>
      </c>
      <c r="F7004" s="0" t="n">
        <v>-0.0438677436793532</v>
      </c>
      <c r="G7004" s="0" t="n">
        <v>5.85509740673245E-005</v>
      </c>
      <c r="H7004" s="0" t="n">
        <v>0.0108871687331063</v>
      </c>
      <c r="I7004" s="3" t="n">
        <f aca="false" t="array" ref="I7004:L7004">MMULT('t+1'!I7004:L7004,'input - gretl'!$B$3:$E$6)+MMULT('Point forecasts'!$P$3:$T$3,'input - gretl'!$B$9:$E$13)+MMULT('t+1'!Q7004:S7004,'input - gretl'!$B$14:$E$16)+E7004:H7004</f>
        <v>0.0673375708308446</v>
      </c>
      <c r="J7004" s="3" t="n">
        <v>-0.0715121209312273</v>
      </c>
      <c r="K7004" s="3" t="n">
        <v>-0.0111801600543567</v>
      </c>
      <c r="L7004" s="3" t="n">
        <v>-0.0186904237884603</v>
      </c>
      <c r="M7004" s="0" t="n">
        <f aca="false">'t+1'!M7004+I7004</f>
        <v>0.0942902038422109</v>
      </c>
      <c r="N7004" s="0" t="n">
        <f aca="false">'t+1'!N7004+J7004</f>
        <v>-0.12975506712449</v>
      </c>
      <c r="O7004" s="0" t="n">
        <f aca="false">'t+1'!O7004+K7004</f>
        <v>2.39331987145324</v>
      </c>
      <c r="P7004" s="0" t="n">
        <f aca="false">'t+1'!P7004+L7004</f>
        <v>1.72125517944657</v>
      </c>
      <c r="Q7004" s="0" t="n">
        <f aca="false" t="array" ref="Q7004:S7004">MMULT(M7004:P7004,'input - gretl'!$B$19:$D$22)+MMULT('Point forecasts'!$J$4:$O$4,'input - gretl'!$B$23:$D$28)</f>
        <v>14.0722086784164</v>
      </c>
      <c r="R7004" s="0" t="n">
        <v>6.73353122725601</v>
      </c>
      <c r="S7004" s="0" t="n">
        <v>9.87904880189067</v>
      </c>
      <c r="U7004" s="10" t="n">
        <f aca="false">NORMSDIST(-M7004/'rhos computation'!$B$11)-EXP(M7004+'rhos computation'!$B$11^2/2)*NORMSDIST(-M7004/'rhos computation'!$B$11-'rhos computation'!$B$11)</f>
        <v>0.0183286940111221</v>
      </c>
      <c r="V7004" s="10" t="n">
        <f aca="false">NORMSDIST(-N7004/'rhos computation'!$B$23)-EXP(N7004+'rhos computation'!$B$23^2/2)*NORMSDIST(-N7004/'rhos computation'!$B$23-'rhos computation'!$B$23)</f>
        <v>0.120500563226096</v>
      </c>
      <c r="W7004" s="0" t="n">
        <f aca="false">NORMSDIST(-O7004)</f>
        <v>0.00834833877745126</v>
      </c>
      <c r="X7004" s="0" t="n">
        <f aca="false">NORMSDIST(-P7004)</f>
        <v>0.0426022644082177</v>
      </c>
    </row>
    <row r="7005" customFormat="false" ht="12.8" hidden="false" customHeight="false" outlineLevel="0" collapsed="false">
      <c r="A7005" s="0" t="n">
        <v>0.266770013178062</v>
      </c>
      <c r="B7005" s="0" t="n">
        <v>0.251571266175984</v>
      </c>
      <c r="C7005" s="0" t="n">
        <v>-0.586597425127853</v>
      </c>
      <c r="D7005" s="0" t="n">
        <v>0.102005484279783</v>
      </c>
      <c r="E7005" s="0" t="n">
        <f aca="false" t="array" ref="E7005:H7005">MMULT(A7005:D7005,'Root matrix of resiudals'!$B$19:E$22)</f>
        <v>0.0112515575284283</v>
      </c>
      <c r="F7005" s="0" t="n">
        <v>0.00569252697197643</v>
      </c>
      <c r="G7005" s="0" t="n">
        <v>-0.00810372477328718</v>
      </c>
      <c r="H7005" s="0" t="n">
        <v>0.000897823076230707</v>
      </c>
      <c r="I7005" s="3" t="n">
        <f aca="false" t="array" ref="I7005:L7005">MMULT('t+1'!I7005:L7005,'input - gretl'!$B$3:$E$6)+MMULT('Point forecasts'!$P$3:$T$3,'input - gretl'!$B$9:$E$13)+MMULT('t+1'!Q7005:S7005,'input - gretl'!$B$14:$E$16)+E7005:H7005</f>
        <v>0.0625538465125041</v>
      </c>
      <c r="J7005" s="3" t="n">
        <v>-0.0425069060947419</v>
      </c>
      <c r="K7005" s="3" t="n">
        <v>-0.00729509385430132</v>
      </c>
      <c r="L7005" s="3" t="n">
        <v>-0.0213766873727469</v>
      </c>
      <c r="M7005" s="0" t="n">
        <f aca="false">'t+1'!M7005+I7005</f>
        <v>0.133972964471537</v>
      </c>
      <c r="N7005" s="0" t="n">
        <f aca="false">'t+1'!N7005+J7005</f>
        <v>-0.0413463414559592</v>
      </c>
      <c r="O7005" s="0" t="n">
        <f aca="false">'t+1'!O7005+K7005</f>
        <v>2.41186222461422</v>
      </c>
      <c r="P7005" s="0" t="n">
        <f aca="false">'t+1'!P7005+L7005</f>
        <v>1.71647450002018</v>
      </c>
      <c r="Q7005" s="0" t="n">
        <f aca="false" t="array" ref="Q7005:S7005">MMULT(M7005:P7005,'input - gretl'!$B$19:$D$22)+MMULT('Point forecasts'!$J$4:$O$4,'input - gretl'!$B$23:$D$28)</f>
        <v>14.1118914390457</v>
      </c>
      <c r="R7005" s="0" t="n">
        <v>6.82193995292454</v>
      </c>
      <c r="S7005" s="0" t="n">
        <v>9.90213782022012</v>
      </c>
      <c r="U7005" s="10" t="n">
        <f aca="false">NORMSDIST(-M7005/'rhos computation'!$B$11)-EXP(M7005+'rhos computation'!$B$11^2/2)*NORMSDIST(-M7005/'rhos computation'!$B$11-'rhos computation'!$B$11)</f>
        <v>0.010919311482174</v>
      </c>
      <c r="V7005" s="10" t="n">
        <f aca="false">NORMSDIST(-N7005/'rhos computation'!$B$23)-EXP(N7005+'rhos computation'!$B$23^2/2)*NORMSDIST(-N7005/'rhos computation'!$B$23-'rhos computation'!$B$23)</f>
        <v>0.0468178681611717</v>
      </c>
      <c r="W7005" s="0" t="n">
        <f aca="false">NORMSDIST(-O7005)</f>
        <v>0.00793563886853738</v>
      </c>
      <c r="X7005" s="0" t="n">
        <f aca="false">NORMSDIST(-P7005)</f>
        <v>0.0430376156310831</v>
      </c>
    </row>
    <row r="7006" customFormat="false" ht="12.8" hidden="false" customHeight="false" outlineLevel="0" collapsed="false">
      <c r="A7006" s="0" t="n">
        <v>-0.351674805656201</v>
      </c>
      <c r="B7006" s="0" t="n">
        <v>-0.629196163698349</v>
      </c>
      <c r="C7006" s="0" t="n">
        <v>-0.384135105694143</v>
      </c>
      <c r="D7006" s="0" t="n">
        <v>-0.66582409525814</v>
      </c>
      <c r="E7006" s="0" t="n">
        <f aca="false" t="array" ref="E7006:H7006">MMULT(A7006:D7006,'Root matrix of resiudals'!$B$19:E$22)</f>
        <v>-0.0167326897127865</v>
      </c>
      <c r="F7006" s="0" t="n">
        <v>-0.0201966862697421</v>
      </c>
      <c r="G7006" s="0" t="n">
        <v>-0.00964660186970494</v>
      </c>
      <c r="H7006" s="0" t="n">
        <v>-0.0111509546589358</v>
      </c>
      <c r="I7006" s="3" t="n">
        <f aca="false" t="array" ref="I7006:L7006">MMULT('t+1'!I7006:L7006,'input - gretl'!$B$3:$E$6)+MMULT('Point forecasts'!$P$3:$T$3,'input - gretl'!$B$9:$E$13)+MMULT('t+1'!Q7006:S7006,'input - gretl'!$B$14:$E$16)+E7006:H7006</f>
        <v>0.000936083354658643</v>
      </c>
      <c r="J7006" s="3" t="n">
        <v>-0.0537806472392526</v>
      </c>
      <c r="K7006" s="3" t="n">
        <v>-0.00484576380772388</v>
      </c>
      <c r="L7006" s="3" t="n">
        <v>-0.0335244654093613</v>
      </c>
      <c r="M7006" s="0" t="n">
        <f aca="false">'t+1'!M7006+I7006</f>
        <v>0.141038107485459</v>
      </c>
      <c r="N7006" s="0" t="n">
        <f aca="false">'t+1'!N7006+J7006</f>
        <v>-0.0684761809259881</v>
      </c>
      <c r="O7006" s="0" t="n">
        <f aca="false">'t+1'!O7006+K7006</f>
        <v>2.41454113028185</v>
      </c>
      <c r="P7006" s="0" t="n">
        <f aca="false">'t+1'!P7006+L7006</f>
        <v>1.70898246481276</v>
      </c>
      <c r="Q7006" s="0" t="n">
        <f aca="false" t="array" ref="Q7006:S7006">MMULT(M7006:P7006,'input - gretl'!$B$19:$D$22)+MMULT('Point forecasts'!$J$4:$O$4,'input - gretl'!$B$23:$D$28)</f>
        <v>14.1189565820597</v>
      </c>
      <c r="R7006" s="0" t="n">
        <v>6.79481011345451</v>
      </c>
      <c r="S7006" s="0" t="n">
        <v>9.91194202597177</v>
      </c>
      <c r="U7006" s="10" t="n">
        <f aca="false">NORMSDIST(-M7006/'rhos computation'!$B$11)-EXP(M7006+'rhos computation'!$B$11^2/2)*NORMSDIST(-M7006/'rhos computation'!$B$11-'rhos computation'!$B$11)</f>
        <v>0.00989354871597531</v>
      </c>
      <c r="V7006" s="10" t="n">
        <f aca="false">NORMSDIST(-N7006/'rhos computation'!$B$23)-EXP(N7006+'rhos computation'!$B$23^2/2)*NORMSDIST(-N7006/'rhos computation'!$B$23-'rhos computation'!$B$23)</f>
        <v>0.0678516030068229</v>
      </c>
      <c r="W7006" s="0" t="n">
        <f aca="false">NORMSDIST(-O7006)</f>
        <v>0.0078775220325296</v>
      </c>
      <c r="X7006" s="0" t="n">
        <f aca="false">NORMSDIST(-P7006)</f>
        <v>0.0437270988261507</v>
      </c>
    </row>
    <row r="7007" customFormat="false" ht="12.8" hidden="false" customHeight="false" outlineLevel="0" collapsed="false">
      <c r="A7007" s="0" t="n">
        <v>-0.45628069722504</v>
      </c>
      <c r="B7007" s="0" t="n">
        <v>-1.08330380840204</v>
      </c>
      <c r="C7007" s="0" t="n">
        <v>0.448296264741984</v>
      </c>
      <c r="D7007" s="0" t="n">
        <v>-0.823258132342949</v>
      </c>
      <c r="E7007" s="0" t="n">
        <f aca="false" t="array" ref="E7007:H7007">MMULT(A7007:D7007,'Root matrix of resiudals'!$B$19:E$22)</f>
        <v>-0.0211603450113708</v>
      </c>
      <c r="F7007" s="0" t="n">
        <v>-0.0304299283319214</v>
      </c>
      <c r="G7007" s="0" t="n">
        <v>0.00182853191576239</v>
      </c>
      <c r="H7007" s="0" t="n">
        <v>-0.0127420710305064</v>
      </c>
      <c r="I7007" s="3" t="n">
        <f aca="false" t="array" ref="I7007:L7007">MMULT('t+1'!I7007:L7007,'input - gretl'!$B$3:$E$6)+MMULT('Point forecasts'!$P$3:$T$3,'input - gretl'!$B$9:$E$13)+MMULT('t+1'!Q7007:S7007,'input - gretl'!$B$14:$E$16)+E7007:H7007</f>
        <v>-0.0351573848695727</v>
      </c>
      <c r="J7007" s="3" t="n">
        <v>-0.0519602554290301</v>
      </c>
      <c r="K7007" s="3" t="n">
        <v>-0.00483188111499632</v>
      </c>
      <c r="L7007" s="3" t="n">
        <v>-0.0463078805967753</v>
      </c>
      <c r="M7007" s="0" t="n">
        <f aca="false">'t+1'!M7007+I7007</f>
        <v>0.102957089960822</v>
      </c>
      <c r="N7007" s="0" t="n">
        <f aca="false">'t+1'!N7007+J7007</f>
        <v>-0.132667736266132</v>
      </c>
      <c r="O7007" s="0" t="n">
        <f aca="false">'t+1'!O7007+K7007</f>
        <v>2.38757677316</v>
      </c>
      <c r="P7007" s="0" t="n">
        <f aca="false">'t+1'!P7007+L7007</f>
        <v>1.71438685731082</v>
      </c>
      <c r="Q7007" s="0" t="n">
        <f aca="false" t="array" ref="Q7007:S7007">MMULT(M7007:P7007,'input - gretl'!$B$19:$D$22)+MMULT('Point forecasts'!$J$4:$O$4,'input - gretl'!$B$23:$D$28)</f>
        <v>14.080875564535</v>
      </c>
      <c r="R7007" s="0" t="n">
        <v>6.73061855811437</v>
      </c>
      <c r="S7007" s="0" t="n">
        <v>9.87983782136463</v>
      </c>
      <c r="U7007" s="10" t="n">
        <f aca="false">NORMSDIST(-M7007/'rhos computation'!$B$11)-EXP(M7007+'rhos computation'!$B$11^2/2)*NORMSDIST(-M7007/'rhos computation'!$B$11-'rhos computation'!$B$11)</f>
        <v>0.0164528799740001</v>
      </c>
      <c r="V7007" s="10" t="n">
        <f aca="false">NORMSDIST(-N7007/'rhos computation'!$B$23)-EXP(N7007+'rhos computation'!$B$23^2/2)*NORMSDIST(-N7007/'rhos computation'!$B$23-'rhos computation'!$B$23)</f>
        <v>0.123029320838415</v>
      </c>
      <c r="W7007" s="0" t="n">
        <f aca="false">NORMSDIST(-O7007)</f>
        <v>0.00847993002001081</v>
      </c>
      <c r="X7007" s="0" t="n">
        <f aca="false">NORMSDIST(-P7007)</f>
        <v>0.0432288503237335</v>
      </c>
    </row>
    <row r="7008" customFormat="false" ht="12.8" hidden="false" customHeight="false" outlineLevel="0" collapsed="false">
      <c r="A7008" s="0" t="n">
        <v>1.35521396788081</v>
      </c>
      <c r="B7008" s="0" t="n">
        <v>0.280904901823787</v>
      </c>
      <c r="C7008" s="0" t="n">
        <v>0.886924534153366</v>
      </c>
      <c r="D7008" s="0" t="n">
        <v>0.0232716047614971</v>
      </c>
      <c r="E7008" s="0" t="n">
        <f aca="false" t="array" ref="E7008:H7008">MMULT(A7008:D7008,'Root matrix of resiudals'!$B$19:E$22)</f>
        <v>0.0598676253287558</v>
      </c>
      <c r="F7008" s="0" t="n">
        <v>0.0142805351951603</v>
      </c>
      <c r="G7008" s="0" t="n">
        <v>0.0170026542670742</v>
      </c>
      <c r="H7008" s="0" t="n">
        <v>0.000892910934084126</v>
      </c>
      <c r="I7008" s="3" t="n">
        <f aca="false" t="array" ref="I7008:L7008">MMULT('t+1'!I7008:L7008,'input - gretl'!$B$3:$E$6)+MMULT('Point forecasts'!$P$3:$T$3,'input - gretl'!$B$9:$E$13)+MMULT('t+1'!Q7008:S7008,'input - gretl'!$B$14:$E$16)+E7008:H7008</f>
        <v>0.089120919110361</v>
      </c>
      <c r="J7008" s="3" t="n">
        <v>-0.0343673325763906</v>
      </c>
      <c r="K7008" s="3" t="n">
        <v>0.0107732240265648</v>
      </c>
      <c r="L7008" s="3" t="n">
        <v>-0.0303625734459824</v>
      </c>
      <c r="M7008" s="0" t="n">
        <f aca="false">'t+1'!M7008+I7008</f>
        <v>0.151717842020455</v>
      </c>
      <c r="N7008" s="0" t="n">
        <f aca="false">'t+1'!N7008+J7008</f>
        <v>-0.0703723203626005</v>
      </c>
      <c r="O7008" s="0" t="n">
        <f aca="false">'t+1'!O7008+K7008</f>
        <v>2.4107567499238</v>
      </c>
      <c r="P7008" s="0" t="n">
        <f aca="false">'t+1'!P7008+L7008</f>
        <v>1.72993441332395</v>
      </c>
      <c r="Q7008" s="0" t="n">
        <f aca="false" t="array" ref="Q7008:S7008">MMULT(M7008:P7008,'input - gretl'!$B$19:$D$22)+MMULT('Point forecasts'!$J$4:$O$4,'input - gretl'!$B$23:$D$28)</f>
        <v>14.1296363165947</v>
      </c>
      <c r="R7008" s="0" t="n">
        <v>6.7929139740179</v>
      </c>
      <c r="S7008" s="0" t="n">
        <v>9.88823129498215</v>
      </c>
      <c r="U7008" s="10" t="n">
        <f aca="false">NORMSDIST(-M7008/'rhos computation'!$B$11)-EXP(M7008+'rhos computation'!$B$11^2/2)*NORMSDIST(-M7008/'rhos computation'!$B$11-'rhos computation'!$B$11)</f>
        <v>0.00849077960594341</v>
      </c>
      <c r="V7008" s="10" t="n">
        <f aca="false">NORMSDIST(-N7008/'rhos computation'!$B$23)-EXP(N7008+'rhos computation'!$B$23^2/2)*NORMSDIST(-N7008/'rhos computation'!$B$23-'rhos computation'!$B$23)</f>
        <v>0.0694103116197712</v>
      </c>
      <c r="W7008" s="0" t="n">
        <f aca="false">NORMSDIST(-O7008)</f>
        <v>0.00795973099528246</v>
      </c>
      <c r="X7008" s="0" t="n">
        <f aca="false">NORMSDIST(-P7008)</f>
        <v>0.0418209969758384</v>
      </c>
    </row>
    <row r="7009" customFormat="false" ht="12.8" hidden="false" customHeight="false" outlineLevel="0" collapsed="false">
      <c r="A7009" s="0" t="n">
        <v>-1.65404130355152</v>
      </c>
      <c r="B7009" s="0" t="n">
        <v>0.153267492137947</v>
      </c>
      <c r="C7009" s="0" t="n">
        <v>2.32131287595932</v>
      </c>
      <c r="D7009" s="0" t="n">
        <v>-0.0251961580199167</v>
      </c>
      <c r="E7009" s="0" t="n">
        <f aca="false" t="array" ref="E7009:H7009">MMULT(A7009:D7009,'Root matrix of resiudals'!$B$19:E$22)</f>
        <v>-0.0677416071767469</v>
      </c>
      <c r="F7009" s="0" t="n">
        <v>0.00896688768183191</v>
      </c>
      <c r="G7009" s="0" t="n">
        <v>0.0358873866608305</v>
      </c>
      <c r="H7009" s="0" t="n">
        <v>0.00289300975739942</v>
      </c>
      <c r="I7009" s="3" t="n">
        <f aca="false" t="array" ref="I7009:L7009">MMULT('t+1'!I7009:L7009,'input - gretl'!$B$3:$E$6)+MMULT('Point forecasts'!$P$3:$T$3,'input - gretl'!$B$9:$E$13)+MMULT('t+1'!Q7009:S7009,'input - gretl'!$B$14:$E$16)+E7009:H7009</f>
        <v>-0.0914431555761175</v>
      </c>
      <c r="J7009" s="3" t="n">
        <v>-0.0584872646890737</v>
      </c>
      <c r="K7009" s="3" t="n">
        <v>0.0484306968901961</v>
      </c>
      <c r="L7009" s="3" t="n">
        <v>-0.0162376418898169</v>
      </c>
      <c r="M7009" s="0" t="n">
        <f aca="false">'t+1'!M7009+I7009</f>
        <v>0.120845700065191</v>
      </c>
      <c r="N7009" s="0" t="n">
        <f aca="false">'t+1'!N7009+J7009</f>
        <v>-0.0247334725294584</v>
      </c>
      <c r="O7009" s="0" t="n">
        <f aca="false">'t+1'!O7009+K7009</f>
        <v>2.46090390225936</v>
      </c>
      <c r="P7009" s="0" t="n">
        <f aca="false">'t+1'!P7009+L7009</f>
        <v>1.72775458554995</v>
      </c>
      <c r="Q7009" s="0" t="n">
        <f aca="false" t="array" ref="Q7009:S7009">MMULT(M7009:P7009,'input - gretl'!$B$19:$D$22)+MMULT('Point forecasts'!$J$4:$O$4,'input - gretl'!$B$23:$D$28)</f>
        <v>14.0987641746394</v>
      </c>
      <c r="R7009" s="0" t="n">
        <v>6.83855282185104</v>
      </c>
      <c r="S7009" s="0" t="n">
        <v>9.94045157252216</v>
      </c>
      <c r="U7009" s="10" t="n">
        <f aca="false">NORMSDIST(-M7009/'rhos computation'!$B$11)-EXP(M7009+'rhos computation'!$B$11^2/2)*NORMSDIST(-M7009/'rhos computation'!$B$11-'rhos computation'!$B$11)</f>
        <v>0.0130475884781766</v>
      </c>
      <c r="V7009" s="10" t="n">
        <f aca="false">NORMSDIST(-N7009/'rhos computation'!$B$23)-EXP(N7009+'rhos computation'!$B$23^2/2)*NORMSDIST(-N7009/'rhos computation'!$B$23-'rhos computation'!$B$23)</f>
        <v>0.0355358120454822</v>
      </c>
      <c r="W7009" s="0" t="n">
        <f aca="false">NORMSDIST(-O7009)</f>
        <v>0.00692937404657391</v>
      </c>
      <c r="X7009" s="0" t="n">
        <f aca="false">NORMSDIST(-P7009)</f>
        <v>0.0420161163133978</v>
      </c>
    </row>
    <row r="7010" customFormat="false" ht="12.8" hidden="false" customHeight="false" outlineLevel="0" collapsed="false">
      <c r="A7010" s="0" t="n">
        <v>0.87533288500196</v>
      </c>
      <c r="B7010" s="0" t="n">
        <v>-1.86171466411318</v>
      </c>
      <c r="C7010" s="0" t="n">
        <v>0.283092870359338</v>
      </c>
      <c r="D7010" s="0" t="n">
        <v>0.865719760198049</v>
      </c>
      <c r="E7010" s="0" t="n">
        <f aca="false" t="array" ref="E7010:H7010">MMULT(A7010:D7010,'Root matrix of resiudals'!$B$19:E$22)</f>
        <v>0.0333586467002791</v>
      </c>
      <c r="F7010" s="0" t="n">
        <v>-0.0501379706291869</v>
      </c>
      <c r="G7010" s="0" t="n">
        <v>-4.93433762424895E-005</v>
      </c>
      <c r="H7010" s="0" t="n">
        <v>0.0139148918465804</v>
      </c>
      <c r="I7010" s="3" t="n">
        <f aca="false" t="array" ref="I7010:L7010">MMULT('t+1'!I7010:L7010,'input - gretl'!$B$3:$E$6)+MMULT('Point forecasts'!$P$3:$T$3,'input - gretl'!$B$9:$E$13)+MMULT('t+1'!Q7010:S7010,'input - gretl'!$B$14:$E$16)+E7010:H7010</f>
        <v>0.0563502300755601</v>
      </c>
      <c r="J7010" s="3" t="n">
        <v>-0.0851231368617628</v>
      </c>
      <c r="K7010" s="3" t="n">
        <v>-0.000424302838729047</v>
      </c>
      <c r="L7010" s="3" t="n">
        <v>-0.0124185598438688</v>
      </c>
      <c r="M7010" s="0" t="n">
        <f aca="false">'t+1'!M7010+I7010</f>
        <v>0.164167233234151</v>
      </c>
      <c r="N7010" s="0" t="n">
        <f aca="false">'t+1'!N7010+J7010</f>
        <v>-0.115463894137311</v>
      </c>
      <c r="O7010" s="0" t="n">
        <f aca="false">'t+1'!O7010+K7010</f>
        <v>2.41114994038538</v>
      </c>
      <c r="P7010" s="0" t="n">
        <f aca="false">'t+1'!P7010+L7010</f>
        <v>1.73678059151819</v>
      </c>
      <c r="Q7010" s="0" t="n">
        <f aca="false" t="array" ref="Q7010:S7010">MMULT(M7010:P7010,'input - gretl'!$B$19:$D$22)+MMULT('Point forecasts'!$J$4:$O$4,'input - gretl'!$B$23:$D$28)</f>
        <v>14.1420857078084</v>
      </c>
      <c r="R7010" s="0" t="n">
        <v>6.74782240024319</v>
      </c>
      <c r="S7010" s="0" t="n">
        <v>9.8821134276721</v>
      </c>
      <c r="U7010" s="10" t="n">
        <f aca="false">NORMSDIST(-M7010/'rhos computation'!$B$11)-EXP(M7010+'rhos computation'!$B$11^2/2)*NORMSDIST(-M7010/'rhos computation'!$B$11-'rhos computation'!$B$11)</f>
        <v>0.00706342214875673</v>
      </c>
      <c r="V7010" s="10" t="n">
        <f aca="false">NORMSDIST(-N7010/'rhos computation'!$B$23)-EXP(N7010+'rhos computation'!$B$23^2/2)*NORMSDIST(-N7010/'rhos computation'!$B$23-'rhos computation'!$B$23)</f>
        <v>0.108058771007169</v>
      </c>
      <c r="W7010" s="0" t="n">
        <f aca="false">NORMSDIST(-O7010)</f>
        <v>0.00795115465217771</v>
      </c>
      <c r="X7010" s="0" t="n">
        <f aca="false">NORMSDIST(-P7010)</f>
        <v>0.0412129530574312</v>
      </c>
    </row>
    <row r="7011" customFormat="false" ht="12.8" hidden="false" customHeight="false" outlineLevel="0" collapsed="false">
      <c r="A7011" s="0" t="n">
        <v>0.223961714490041</v>
      </c>
      <c r="B7011" s="0" t="n">
        <v>0.17754224307617</v>
      </c>
      <c r="C7011" s="0" t="n">
        <v>-0.887364041265336</v>
      </c>
      <c r="D7011" s="0" t="n">
        <v>-0.717538776864587</v>
      </c>
      <c r="E7011" s="0" t="n">
        <f aca="false" t="array" ref="E7011:H7011">MMULT(A7011:D7011,'Root matrix of resiudals'!$B$19:E$22)</f>
        <v>0.00918952124411652</v>
      </c>
      <c r="F7011" s="0" t="n">
        <v>0.0023467398014521</v>
      </c>
      <c r="G7011" s="0" t="n">
        <v>-0.0142080048791621</v>
      </c>
      <c r="H7011" s="0" t="n">
        <v>-0.0127338924943927</v>
      </c>
      <c r="I7011" s="3" t="n">
        <f aca="false" t="array" ref="I7011:L7011">MMULT('t+1'!I7011:L7011,'input - gretl'!$B$3:$E$6)+MMULT('Point forecasts'!$P$3:$T$3,'input - gretl'!$B$9:$E$13)+MMULT('t+1'!Q7011:S7011,'input - gretl'!$B$14:$E$16)+E7011:H7011</f>
        <v>0.0409912819660777</v>
      </c>
      <c r="J7011" s="3" t="n">
        <v>-0.0611931842380659</v>
      </c>
      <c r="K7011" s="3" t="n">
        <v>-0.00922571438845469</v>
      </c>
      <c r="L7011" s="3" t="n">
        <v>-0.0349031561949575</v>
      </c>
      <c r="M7011" s="0" t="n">
        <f aca="false">'t+1'!M7011+I7011</f>
        <v>0.142741121766226</v>
      </c>
      <c r="N7011" s="0" t="n">
        <f aca="false">'t+1'!N7011+J7011</f>
        <v>-0.0398182003045245</v>
      </c>
      <c r="O7011" s="0" t="n">
        <f aca="false">'t+1'!O7011+K7011</f>
        <v>2.40776730593848</v>
      </c>
      <c r="P7011" s="0" t="n">
        <f aca="false">'t+1'!P7011+L7011</f>
        <v>1.71251859545195</v>
      </c>
      <c r="Q7011" s="0" t="n">
        <f aca="false" t="array" ref="Q7011:S7011">MMULT(M7011:P7011,'input - gretl'!$B$19:$D$22)+MMULT('Point forecasts'!$J$4:$O$4,'input - gretl'!$B$23:$D$28)</f>
        <v>14.1206595963404</v>
      </c>
      <c r="R7011" s="0" t="n">
        <v>6.82346809407597</v>
      </c>
      <c r="S7011" s="0" t="n">
        <v>9.90180516458399</v>
      </c>
      <c r="U7011" s="10" t="n">
        <f aca="false">NORMSDIST(-M7011/'rhos computation'!$B$11)-EXP(M7011+'rhos computation'!$B$11^2/2)*NORMSDIST(-M7011/'rhos computation'!$B$11-'rhos computation'!$B$11)</f>
        <v>0.0096581963125397</v>
      </c>
      <c r="V7011" s="10" t="n">
        <f aca="false">NORMSDIST(-N7011/'rhos computation'!$B$23)-EXP(N7011+'rhos computation'!$B$23^2/2)*NORMSDIST(-N7011/'rhos computation'!$B$23-'rhos computation'!$B$23)</f>
        <v>0.0457211419288417</v>
      </c>
      <c r="W7011" s="0" t="n">
        <f aca="false">NORMSDIST(-O7011)</f>
        <v>0.00802520375586882</v>
      </c>
      <c r="X7011" s="0" t="n">
        <f aca="false">NORMSDIST(-P7011)</f>
        <v>0.0434005703533705</v>
      </c>
    </row>
    <row r="7012" customFormat="false" ht="12.8" hidden="false" customHeight="false" outlineLevel="0" collapsed="false">
      <c r="A7012" s="0" t="n">
        <v>3.29628396629337</v>
      </c>
      <c r="B7012" s="0" t="n">
        <v>1.01062519319009</v>
      </c>
      <c r="C7012" s="0" t="n">
        <v>-0.38795326251361</v>
      </c>
      <c r="D7012" s="0" t="n">
        <v>1.54933068518858</v>
      </c>
      <c r="E7012" s="0" t="n">
        <f aca="false" t="array" ref="E7012:H7012">MMULT(A7012:D7012,'Root matrix of resiudals'!$B$19:E$22)</f>
        <v>0.142641383380608</v>
      </c>
      <c r="F7012" s="0" t="n">
        <v>0.0350480979298483</v>
      </c>
      <c r="G7012" s="0" t="n">
        <v>0.00322288716543978</v>
      </c>
      <c r="H7012" s="0" t="n">
        <v>0.0235009949313975</v>
      </c>
      <c r="I7012" s="3" t="n">
        <f aca="false" t="array" ref="I7012:L7012">MMULT('t+1'!I7012:L7012,'input - gretl'!$B$3:$E$6)+MMULT('Point forecasts'!$P$3:$T$3,'input - gretl'!$B$9:$E$13)+MMULT('t+1'!Q7012:S7012,'input - gretl'!$B$14:$E$16)+E7012:H7012</f>
        <v>0.130105888815821</v>
      </c>
      <c r="J7012" s="3" t="n">
        <v>-0.0222711430465377</v>
      </c>
      <c r="K7012" s="3" t="n">
        <v>0.00269566603648458</v>
      </c>
      <c r="L7012" s="3" t="n">
        <v>-0.00186379126317564</v>
      </c>
      <c r="M7012" s="0" t="n">
        <f aca="false">'t+1'!M7012+I7012</f>
        <v>0.285324465519695</v>
      </c>
      <c r="N7012" s="0" t="n">
        <f aca="false">'t+1'!N7012+J7012</f>
        <v>-0.0352843926138999</v>
      </c>
      <c r="O7012" s="0" t="n">
        <f aca="false">'t+1'!O7012+K7012</f>
        <v>2.3978995504961</v>
      </c>
      <c r="P7012" s="0" t="n">
        <f aca="false">'t+1'!P7012+L7012</f>
        <v>1.73767785973023</v>
      </c>
      <c r="Q7012" s="0" t="n">
        <f aca="false" t="array" ref="Q7012:S7012">MMULT(M7012:P7012,'input - gretl'!$B$19:$D$22)+MMULT('Point forecasts'!$J$4:$O$4,'input - gretl'!$B$23:$D$28)</f>
        <v>14.2632429400939</v>
      </c>
      <c r="R7012" s="0" t="n">
        <v>6.8280019017666</v>
      </c>
      <c r="S7012" s="0" t="n">
        <v>9.86800969084975</v>
      </c>
      <c r="U7012" s="10" t="n">
        <f aca="false">NORMSDIST(-M7012/'rhos computation'!$B$11)-EXP(M7012+'rhos computation'!$B$11^2/2)*NORMSDIST(-M7012/'rhos computation'!$B$11-'rhos computation'!$B$11)</f>
        <v>0.000836266496619619</v>
      </c>
      <c r="V7012" s="10" t="n">
        <f aca="false">NORMSDIST(-N7012/'rhos computation'!$B$23)-EXP(N7012+'rhos computation'!$B$23^2/2)*NORMSDIST(-N7012/'rhos computation'!$B$23-'rhos computation'!$B$23)</f>
        <v>0.0425342138468212</v>
      </c>
      <c r="W7012" s="0" t="n">
        <f aca="false">NORMSDIST(-O7012)</f>
        <v>0.00824469323199858</v>
      </c>
      <c r="X7012" s="0" t="n">
        <f aca="false">NORMSDIST(-P7012)</f>
        <v>0.0411337960219162</v>
      </c>
    </row>
    <row r="7013" customFormat="false" ht="12.8" hidden="false" customHeight="false" outlineLevel="0" collapsed="false">
      <c r="A7013" s="0" t="n">
        <v>1.09018882840884</v>
      </c>
      <c r="B7013" s="0" t="n">
        <v>1.13307804841985</v>
      </c>
      <c r="C7013" s="0" t="n">
        <v>2.65374498268153</v>
      </c>
      <c r="D7013" s="0" t="n">
        <v>-0.746433254967014</v>
      </c>
      <c r="E7013" s="0" t="n">
        <f aca="false" t="array" ref="E7013:H7013">MMULT(A7013:D7013,'Root matrix of resiudals'!$B$19:E$22)</f>
        <v>0.0529037023896656</v>
      </c>
      <c r="F7013" s="0" t="n">
        <v>0.0443219674178319</v>
      </c>
      <c r="G7013" s="0" t="n">
        <v>0.0473267147567123</v>
      </c>
      <c r="H7013" s="0" t="n">
        <v>-0.00941625957417824</v>
      </c>
      <c r="I7013" s="3" t="n">
        <f aca="false" t="array" ref="I7013:L7013">MMULT('t+1'!I7013:L7013,'input - gretl'!$B$3:$E$6)+MMULT('Point forecasts'!$P$3:$T$3,'input - gretl'!$B$9:$E$13)+MMULT('t+1'!Q7013:S7013,'input - gretl'!$B$14:$E$16)+E7013:H7013</f>
        <v>0.0400231470248577</v>
      </c>
      <c r="J7013" s="3" t="n">
        <v>0.00525036096071401</v>
      </c>
      <c r="K7013" s="3" t="n">
        <v>0.0425257326174579</v>
      </c>
      <c r="L7013" s="3" t="n">
        <v>-0.0425461349896088</v>
      </c>
      <c r="M7013" s="0" t="n">
        <f aca="false">'t+1'!M7013+I7013</f>
        <v>0.17133273329113</v>
      </c>
      <c r="N7013" s="0" t="n">
        <f aca="false">'t+1'!N7013+J7013</f>
        <v>-0.0519189509151771</v>
      </c>
      <c r="O7013" s="0" t="n">
        <f aca="false">'t+1'!O7013+K7013</f>
        <v>2.43444649032955</v>
      </c>
      <c r="P7013" s="0" t="n">
        <f aca="false">'t+1'!P7013+L7013</f>
        <v>1.72318525718149</v>
      </c>
      <c r="Q7013" s="0" t="n">
        <f aca="false" t="array" ref="Q7013:S7013">MMULT(M7013:P7013,'input - gretl'!$B$19:$D$22)+MMULT('Point forecasts'!$J$4:$O$4,'input - gretl'!$B$23:$D$28)</f>
        <v>14.1492512078653</v>
      </c>
      <c r="R7013" s="0" t="n">
        <v>6.81136734346532</v>
      </c>
      <c r="S7013" s="0" t="n">
        <v>9.91833982033717</v>
      </c>
      <c r="U7013" s="10" t="n">
        <f aca="false">NORMSDIST(-M7013/'rhos computation'!$B$11)-EXP(M7013+'rhos computation'!$B$11^2/2)*NORMSDIST(-M7013/'rhos computation'!$B$11-'rhos computation'!$B$11)</f>
        <v>0.00633523077255492</v>
      </c>
      <c r="V7013" s="10" t="n">
        <f aca="false">NORMSDIST(-N7013/'rhos computation'!$B$23)-EXP(N7013+'rhos computation'!$B$23^2/2)*NORMSDIST(-N7013/'rhos computation'!$B$23-'rhos computation'!$B$23)</f>
        <v>0.0546905584155452</v>
      </c>
      <c r="W7013" s="0" t="n">
        <f aca="false">NORMSDIST(-O7013)</f>
        <v>0.00745729244268209</v>
      </c>
      <c r="X7013" s="0" t="n">
        <f aca="false">NORMSDIST(-P7013)</f>
        <v>0.0424275144590856</v>
      </c>
    </row>
    <row r="7014" customFormat="false" ht="12.8" hidden="false" customHeight="false" outlineLevel="0" collapsed="false">
      <c r="A7014" s="0" t="n">
        <v>-0.946977351634086</v>
      </c>
      <c r="B7014" s="0" t="n">
        <v>0.927174874025683</v>
      </c>
      <c r="C7014" s="0" t="n">
        <v>-0.332307978705124</v>
      </c>
      <c r="D7014" s="0" t="n">
        <v>0.197975273225214</v>
      </c>
      <c r="E7014" s="0" t="n">
        <f aca="false" t="array" ref="E7014:H7014">MMULT(A7014:D7014,'Root matrix of resiudals'!$B$19:E$22)</f>
        <v>-0.0390166194538442</v>
      </c>
      <c r="F7014" s="0" t="n">
        <v>0.0231670790429861</v>
      </c>
      <c r="G7014" s="0" t="n">
        <v>-0.00296948982992715</v>
      </c>
      <c r="H7014" s="0" t="n">
        <v>0.00325545815410998</v>
      </c>
      <c r="I7014" s="3" t="n">
        <f aca="false" t="array" ref="I7014:L7014">MMULT('t+1'!I7014:L7014,'input - gretl'!$B$3:$E$6)+MMULT('Point forecasts'!$P$3:$T$3,'input - gretl'!$B$9:$E$13)+MMULT('t+1'!Q7014:S7014,'input - gretl'!$B$14:$E$16)+E7014:H7014</f>
        <v>-0.00804163054276495</v>
      </c>
      <c r="J7014" s="3" t="n">
        <v>-0.0245737865779452</v>
      </c>
      <c r="K7014" s="3" t="n">
        <v>0.0021387702913275</v>
      </c>
      <c r="L7014" s="3" t="n">
        <v>-0.0127809601603977</v>
      </c>
      <c r="M7014" s="0" t="n">
        <f aca="false">'t+1'!M7014+I7014</f>
        <v>0.125534572703048</v>
      </c>
      <c r="N7014" s="0" t="n">
        <f aca="false">'t+1'!N7014+J7014</f>
        <v>-0.00719309374191398</v>
      </c>
      <c r="O7014" s="0" t="n">
        <f aca="false">'t+1'!O7014+K7014</f>
        <v>2.42272286187587</v>
      </c>
      <c r="P7014" s="0" t="n">
        <f aca="false">'t+1'!P7014+L7014</f>
        <v>1.70138341741505</v>
      </c>
      <c r="Q7014" s="0" t="n">
        <f aca="false" t="array" ref="Q7014:S7014">MMULT(M7014:P7014,'input - gretl'!$B$19:$D$22)+MMULT('Point forecasts'!$J$4:$O$4,'input - gretl'!$B$23:$D$28)</f>
        <v>14.1034530472772</v>
      </c>
      <c r="R7014" s="0" t="n">
        <v>6.85609320063858</v>
      </c>
      <c r="S7014" s="0" t="n">
        <v>9.92735083159337</v>
      </c>
      <c r="U7014" s="10" t="n">
        <f aca="false">NORMSDIST(-M7014/'rhos computation'!$B$11)-EXP(M7014+'rhos computation'!$B$11^2/2)*NORMSDIST(-M7014/'rhos computation'!$B$11-'rhos computation'!$B$11)</f>
        <v>0.012253038685738</v>
      </c>
      <c r="V7014" s="10" t="n">
        <f aca="false">NORMSDIST(-N7014/'rhos computation'!$B$23)-EXP(N7014+'rhos computation'!$B$23^2/2)*NORMSDIST(-N7014/'rhos computation'!$B$23-'rhos computation'!$B$23)</f>
        <v>0.0253511657390056</v>
      </c>
      <c r="W7014" s="0" t="n">
        <f aca="false">NORMSDIST(-O7014)</f>
        <v>0.00770233682886274</v>
      </c>
      <c r="X7014" s="0" t="n">
        <f aca="false">NORMSDIST(-P7014)</f>
        <v>0.0444355065445428</v>
      </c>
    </row>
    <row r="7015" customFormat="false" ht="12.8" hidden="false" customHeight="false" outlineLevel="0" collapsed="false">
      <c r="A7015" s="0" t="n">
        <v>-0.509197489107037</v>
      </c>
      <c r="B7015" s="0" t="n">
        <v>-0.452763667672246</v>
      </c>
      <c r="C7015" s="0" t="n">
        <v>-0.106074555881587</v>
      </c>
      <c r="D7015" s="0" t="n">
        <v>0.67710708663741</v>
      </c>
      <c r="E7015" s="0" t="n">
        <f aca="false" t="array" ref="E7015:H7015">MMULT(A7015:D7015,'Root matrix of resiudals'!$B$19:E$22)</f>
        <v>-0.0232623534940089</v>
      </c>
      <c r="F7015" s="0" t="n">
        <v>-0.0144257654517854</v>
      </c>
      <c r="G7015" s="0" t="n">
        <v>-0.00318864131661867</v>
      </c>
      <c r="H7015" s="0" t="n">
        <v>0.0110312184876543</v>
      </c>
      <c r="I7015" s="3" t="n">
        <f aca="false" t="array" ref="I7015:L7015">MMULT('t+1'!I7015:L7015,'input - gretl'!$B$3:$E$6)+MMULT('Point forecasts'!$P$3:$T$3,'input - gretl'!$B$9:$E$13)+MMULT('t+1'!Q7015:S7015,'input - gretl'!$B$14:$E$16)+E7015:H7015</f>
        <v>-0.0172164743890662</v>
      </c>
      <c r="J7015" s="3" t="n">
        <v>-0.0633041795051541</v>
      </c>
      <c r="K7015" s="3" t="n">
        <v>-0.000219674985973528</v>
      </c>
      <c r="L7015" s="3" t="n">
        <v>-0.0110588120227767</v>
      </c>
      <c r="M7015" s="0" t="n">
        <f aca="false">'t+1'!M7015+I7015</f>
        <v>0.130647820515537</v>
      </c>
      <c r="N7015" s="0" t="n">
        <f aca="false">'t+1'!N7015+J7015</f>
        <v>-0.0673432568962645</v>
      </c>
      <c r="O7015" s="0" t="n">
        <f aca="false">'t+1'!O7015+K7015</f>
        <v>2.40878267262438</v>
      </c>
      <c r="P7015" s="0" t="n">
        <f aca="false">'t+1'!P7015+L7015</f>
        <v>1.72407277881182</v>
      </c>
      <c r="Q7015" s="0" t="n">
        <f aca="false" t="array" ref="Q7015:S7015">MMULT(M7015:P7015,'input - gretl'!$B$19:$D$22)+MMULT('Point forecasts'!$J$4:$O$4,'input - gretl'!$B$23:$D$28)</f>
        <v>14.1085662950897</v>
      </c>
      <c r="R7015" s="0" t="n">
        <v>6.79594303748423</v>
      </c>
      <c r="S7015" s="0" t="n">
        <v>9.8918319251855</v>
      </c>
      <c r="U7015" s="10" t="n">
        <f aca="false">NORMSDIST(-M7015/'rhos computation'!$B$11)-EXP(M7015+'rhos computation'!$B$11^2/2)*NORMSDIST(-M7015/'rhos computation'!$B$11-'rhos computation'!$B$11)</f>
        <v>0.0114304166305405</v>
      </c>
      <c r="V7015" s="10" t="n">
        <f aca="false">NORMSDIST(-N7015/'rhos computation'!$B$23)-EXP(N7015+'rhos computation'!$B$23^2/2)*NORMSDIST(-N7015/'rhos computation'!$B$23-'rhos computation'!$B$23)</f>
        <v>0.0669246609494785</v>
      </c>
      <c r="W7015" s="0" t="n">
        <f aca="false">NORMSDIST(-O7015)</f>
        <v>0.00800291298892977</v>
      </c>
      <c r="X7015" s="0" t="n">
        <f aca="false">NORMSDIST(-P7015)</f>
        <v>0.0423473527523368</v>
      </c>
    </row>
    <row r="7016" customFormat="false" ht="12.8" hidden="false" customHeight="false" outlineLevel="0" collapsed="false">
      <c r="A7016" s="0" t="n">
        <v>0.817508416421411</v>
      </c>
      <c r="B7016" s="0" t="n">
        <v>0.566303425626432</v>
      </c>
      <c r="C7016" s="0" t="n">
        <v>0.0383702952700594</v>
      </c>
      <c r="D7016" s="0" t="n">
        <v>0.290020521587655</v>
      </c>
      <c r="E7016" s="0" t="n">
        <f aca="false" t="array" ref="E7016:H7016">MMULT(A7016:D7016,'Root matrix of resiudals'!$B$19:E$22)</f>
        <v>0.0362934257541406</v>
      </c>
      <c r="F7016" s="0" t="n">
        <v>0.0181883432768062</v>
      </c>
      <c r="G7016" s="0" t="n">
        <v>0.00399367331675688</v>
      </c>
      <c r="H7016" s="0" t="n">
        <v>0.00447428468870722</v>
      </c>
      <c r="I7016" s="3" t="n">
        <f aca="false" t="array" ref="I7016:L7016">MMULT('t+1'!I7016:L7016,'input - gretl'!$B$3:$E$6)+MMULT('Point forecasts'!$P$3:$T$3,'input - gretl'!$B$9:$E$13)+MMULT('t+1'!Q7016:S7016,'input - gretl'!$B$14:$E$16)+E7016:H7016</f>
        <v>0.0940622068723273</v>
      </c>
      <c r="J7016" s="3" t="n">
        <v>-0.0328088310073516</v>
      </c>
      <c r="K7016" s="3" t="n">
        <v>-0.000798307157707842</v>
      </c>
      <c r="L7016" s="3" t="n">
        <v>-0.0266022326488448</v>
      </c>
      <c r="M7016" s="0" t="n">
        <f aca="false">'t+1'!M7016+I7016</f>
        <v>0.112916585546637</v>
      </c>
      <c r="N7016" s="0" t="n">
        <f aca="false">'t+1'!N7016+J7016</f>
        <v>-0.0564944160741547</v>
      </c>
      <c r="O7016" s="0" t="n">
        <f aca="false">'t+1'!O7016+K7016</f>
        <v>2.40988360145265</v>
      </c>
      <c r="P7016" s="0" t="n">
        <f aca="false">'t+1'!P7016+L7016</f>
        <v>1.74226127320827</v>
      </c>
      <c r="Q7016" s="0" t="n">
        <f aca="false" t="array" ref="Q7016:S7016">MMULT(M7016:P7016,'input - gretl'!$B$19:$D$22)+MMULT('Point forecasts'!$J$4:$O$4,'input - gretl'!$B$23:$D$28)</f>
        <v>14.0908350601208</v>
      </c>
      <c r="R7016" s="0" t="n">
        <v>6.80679187830634</v>
      </c>
      <c r="S7016" s="0" t="n">
        <v>9.87563468641801</v>
      </c>
      <c r="U7016" s="10" t="n">
        <f aca="false">NORMSDIST(-M7016/'rhos computation'!$B$11)-EXP(M7016+'rhos computation'!$B$11^2/2)*NORMSDIST(-M7016/'rhos computation'!$B$11-'rhos computation'!$B$11)</f>
        <v>0.0144820372562555</v>
      </c>
      <c r="V7016" s="10" t="n">
        <f aca="false">NORMSDIST(-N7016/'rhos computation'!$B$23)-EXP(N7016+'rhos computation'!$B$23^2/2)*NORMSDIST(-N7016/'rhos computation'!$B$23-'rhos computation'!$B$23)</f>
        <v>0.0582369145398228</v>
      </c>
      <c r="W7016" s="0" t="n">
        <f aca="false">NORMSDIST(-O7016)</f>
        <v>0.00797880536542058</v>
      </c>
      <c r="X7016" s="0" t="n">
        <f aca="false">NORMSDIST(-P7016)</f>
        <v>0.0407313683048633</v>
      </c>
    </row>
    <row r="7017" customFormat="false" ht="12.8" hidden="false" customHeight="false" outlineLevel="0" collapsed="false">
      <c r="A7017" s="0" t="n">
        <v>-0.046435224757675</v>
      </c>
      <c r="B7017" s="0" t="n">
        <v>0.607962045406326</v>
      </c>
      <c r="C7017" s="0" t="n">
        <v>0.389832324010751</v>
      </c>
      <c r="D7017" s="0" t="n">
        <v>1.84292786910226</v>
      </c>
      <c r="E7017" s="0" t="n">
        <f aca="false" t="array" ref="E7017:H7017">MMULT(A7017:D7017,'Root matrix of resiudals'!$B$19:E$22)</f>
        <v>-0.000839795686953034</v>
      </c>
      <c r="F7017" s="0" t="n">
        <v>0.018786313956629</v>
      </c>
      <c r="G7017" s="0" t="n">
        <v>0.0105184481989002</v>
      </c>
      <c r="H7017" s="0" t="n">
        <v>0.0304094550920004</v>
      </c>
      <c r="I7017" s="3" t="n">
        <f aca="false" t="array" ref="I7017:L7017">MMULT('t+1'!I7017:L7017,'input - gretl'!$B$3:$E$6)+MMULT('Point forecasts'!$P$3:$T$3,'input - gretl'!$B$9:$E$13)+MMULT('t+1'!Q7017:S7017,'input - gretl'!$B$14:$E$16)+E7017:H7017</f>
        <v>0.0481330306227405</v>
      </c>
      <c r="J7017" s="3" t="n">
        <v>-0.0403904426972503</v>
      </c>
      <c r="K7017" s="3" t="n">
        <v>0.00728768114532543</v>
      </c>
      <c r="L7017" s="3" t="n">
        <v>0.000641786986389031</v>
      </c>
      <c r="M7017" s="0" t="n">
        <f aca="false">'t+1'!M7017+I7017</f>
        <v>0.0838008063825207</v>
      </c>
      <c r="N7017" s="0" t="n">
        <f aca="false">'t+1'!N7017+J7017</f>
        <v>-0.0515997623212126</v>
      </c>
      <c r="O7017" s="0" t="n">
        <f aca="false">'t+1'!O7017+K7017</f>
        <v>2.41611102990992</v>
      </c>
      <c r="P7017" s="0" t="n">
        <f aca="false">'t+1'!P7017+L7017</f>
        <v>1.76644523191859</v>
      </c>
      <c r="Q7017" s="0" t="n">
        <f aca="false" t="array" ref="Q7017:S7017">MMULT(M7017:P7017,'input - gretl'!$B$19:$D$22)+MMULT('Point forecasts'!$J$4:$O$4,'input - gretl'!$B$23:$D$28)</f>
        <v>14.0617192809567</v>
      </c>
      <c r="R7017" s="0" t="n">
        <v>6.81168653205928</v>
      </c>
      <c r="S7017" s="0" t="n">
        <v>9.85886196094384</v>
      </c>
      <c r="U7017" s="10" t="n">
        <f aca="false">NORMSDIST(-M7017/'rhos computation'!$B$11)-EXP(M7017+'rhos computation'!$B$11^2/2)*NORMSDIST(-M7017/'rhos computation'!$B$11-'rhos computation'!$B$11)</f>
        <v>0.0208088246891637</v>
      </c>
      <c r="V7017" s="10" t="n">
        <f aca="false">NORMSDIST(-N7017/'rhos computation'!$B$23)-EXP(N7017+'rhos computation'!$B$23^2/2)*NORMSDIST(-N7017/'rhos computation'!$B$23-'rhos computation'!$B$23)</f>
        <v>0.0544460913080412</v>
      </c>
      <c r="W7017" s="0" t="n">
        <f aca="false">NORMSDIST(-O7017)</f>
        <v>0.00784363850808311</v>
      </c>
      <c r="X7017" s="0" t="n">
        <f aca="false">NORMSDIST(-P7017)</f>
        <v>0.0386605911359866</v>
      </c>
    </row>
    <row r="7018" customFormat="false" ht="12.8" hidden="false" customHeight="false" outlineLevel="0" collapsed="false">
      <c r="A7018" s="0" t="n">
        <v>0.152431934284943</v>
      </c>
      <c r="B7018" s="0" t="n">
        <v>-0.0140805832014875</v>
      </c>
      <c r="C7018" s="0" t="n">
        <v>-1.37777022230523</v>
      </c>
      <c r="D7018" s="0" t="n">
        <v>0.0235320147842685</v>
      </c>
      <c r="E7018" s="0" t="n">
        <f aca="false" t="array" ref="E7018:H7018">MMULT(A7018:D7018,'Root matrix of resiudals'!$B$19:E$22)</f>
        <v>0.00479711550373334</v>
      </c>
      <c r="F7018" s="0" t="n">
        <v>-0.00500240193371547</v>
      </c>
      <c r="G7018" s="0" t="n">
        <v>-0.022038836123132</v>
      </c>
      <c r="H7018" s="0" t="n">
        <v>-0.00125532126917366</v>
      </c>
      <c r="I7018" s="3" t="n">
        <f aca="false" t="array" ref="I7018:L7018">MMULT('t+1'!I7018:L7018,'input - gretl'!$B$3:$E$6)+MMULT('Point forecasts'!$P$3:$T$3,'input - gretl'!$B$9:$E$13)+MMULT('t+1'!Q7018:S7018,'input - gretl'!$B$14:$E$16)+E7018:H7018</f>
        <v>0.031337453468257</v>
      </c>
      <c r="J7018" s="3" t="n">
        <v>-0.0505781717527413</v>
      </c>
      <c r="K7018" s="3" t="n">
        <v>-0.0144860343134651</v>
      </c>
      <c r="L7018" s="3" t="n">
        <v>-0.0185497643711569</v>
      </c>
      <c r="M7018" s="0" t="n">
        <f aca="false">'t+1'!M7018+I7018</f>
        <v>0.173145879146995</v>
      </c>
      <c r="N7018" s="0" t="n">
        <f aca="false">'t+1'!N7018+J7018</f>
        <v>-0.0344057316950199</v>
      </c>
      <c r="O7018" s="0" t="n">
        <f aca="false">'t+1'!O7018+K7018</f>
        <v>2.40959806117728</v>
      </c>
      <c r="P7018" s="0" t="n">
        <f aca="false">'t+1'!P7018+L7018</f>
        <v>1.70825212312486</v>
      </c>
      <c r="Q7018" s="0" t="n">
        <f aca="false" t="array" ref="Q7018:S7018">MMULT(M7018:P7018,'input - gretl'!$B$19:$D$22)+MMULT('Point forecasts'!$J$4:$O$4,'input - gretl'!$B$23:$D$28)</f>
        <v>14.1510643537212</v>
      </c>
      <c r="R7018" s="0" t="n">
        <v>6.82888056268548</v>
      </c>
      <c r="S7018" s="0" t="n">
        <v>9.90769354832947</v>
      </c>
      <c r="U7018" s="10" t="n">
        <f aca="false">NORMSDIST(-M7018/'rhos computation'!$B$11)-EXP(M7018+'rhos computation'!$B$11^2/2)*NORMSDIST(-M7018/'rhos computation'!$B$11-'rhos computation'!$B$11)</f>
        <v>0.00616112860526959</v>
      </c>
      <c r="V7018" s="10" t="n">
        <f aca="false">NORMSDIST(-N7018/'rhos computation'!$B$23)-EXP(N7018+'rhos computation'!$B$23^2/2)*NORMSDIST(-N7018/'rhos computation'!$B$23-'rhos computation'!$B$23)</f>
        <v>0.0419285566494878</v>
      </c>
      <c r="W7018" s="0" t="n">
        <f aca="false">NORMSDIST(-O7018)</f>
        <v>0.00798505185185281</v>
      </c>
      <c r="X7018" s="0" t="n">
        <f aca="false">NORMSDIST(-P7018)</f>
        <v>0.0437947853748992</v>
      </c>
    </row>
    <row r="7019" customFormat="false" ht="12.8" hidden="false" customHeight="false" outlineLevel="0" collapsed="false">
      <c r="A7019" s="0" t="n">
        <v>-1.09267140420781</v>
      </c>
      <c r="B7019" s="0" t="n">
        <v>0.805445595324361</v>
      </c>
      <c r="C7019" s="0" t="n">
        <v>0.186662269475956</v>
      </c>
      <c r="D7019" s="0" t="n">
        <v>1.76634948774086</v>
      </c>
      <c r="E7019" s="0" t="n">
        <f aca="false" t="array" ref="E7019:H7019">MMULT(A7019:D7019,'Root matrix of resiudals'!$B$19:E$22)</f>
        <v>-0.0455026044411668</v>
      </c>
      <c r="F7019" s="0" t="n">
        <v>0.0213254294133672</v>
      </c>
      <c r="G7019" s="0" t="n">
        <v>0.00657313877931451</v>
      </c>
      <c r="H7019" s="0" t="n">
        <v>0.0293477031784324</v>
      </c>
      <c r="I7019" s="3" t="n">
        <f aca="false" t="array" ref="I7019:L7019">MMULT('t+1'!I7019:L7019,'input - gretl'!$B$3:$E$6)+MMULT('Point forecasts'!$P$3:$T$3,'input - gretl'!$B$9:$E$13)+MMULT('t+1'!Q7019:S7019,'input - gretl'!$B$14:$E$16)+E7019:H7019</f>
        <v>-0.0231057088290292</v>
      </c>
      <c r="J7019" s="3" t="n">
        <v>-0.0456857729985884</v>
      </c>
      <c r="K7019" s="3" t="n">
        <v>0.00391912161791661</v>
      </c>
      <c r="L7019" s="3" t="n">
        <v>0.00143788646658877</v>
      </c>
      <c r="M7019" s="0" t="n">
        <f aca="false">'t+1'!M7019+I7019</f>
        <v>0.0581742394682581</v>
      </c>
      <c r="N7019" s="0" t="n">
        <f aca="false">'t+1'!N7019+J7019</f>
        <v>-0.0496939750699193</v>
      </c>
      <c r="O7019" s="0" t="n">
        <f aca="false">'t+1'!O7019+K7019</f>
        <v>2.4037851693912</v>
      </c>
      <c r="P7019" s="0" t="n">
        <f aca="false">'t+1'!P7019+L7019</f>
        <v>1.75525380961283</v>
      </c>
      <c r="Q7019" s="0" t="n">
        <f aca="false" t="array" ref="Q7019:S7019">MMULT(M7019:P7019,'input - gretl'!$B$19:$D$22)+MMULT('Point forecasts'!$J$4:$O$4,'input - gretl'!$B$23:$D$28)</f>
        <v>14.0360927140425</v>
      </c>
      <c r="R7019" s="0" t="n">
        <v>6.81359231931058</v>
      </c>
      <c r="S7019" s="0" t="n">
        <v>9.85717970260901</v>
      </c>
      <c r="U7019" s="10" t="n">
        <f aca="false">NORMSDIST(-M7019/'rhos computation'!$B$11)-EXP(M7019+'rhos computation'!$B$11^2/2)*NORMSDIST(-M7019/'rhos computation'!$B$11-'rhos computation'!$B$11)</f>
        <v>0.0278962065105355</v>
      </c>
      <c r="V7019" s="10" t="n">
        <f aca="false">NORMSDIST(-N7019/'rhos computation'!$B$23)-EXP(N7019+'rhos computation'!$B$23^2/2)*NORMSDIST(-N7019/'rhos computation'!$B$23-'rhos computation'!$B$23)</f>
        <v>0.0529947791149062</v>
      </c>
      <c r="W7019" s="0" t="n">
        <f aca="false">NORMSDIST(-O7019)</f>
        <v>0.00811315290111417</v>
      </c>
      <c r="X7019" s="0" t="n">
        <f aca="false">NORMSDIST(-P7019)</f>
        <v>0.0396079517433322</v>
      </c>
    </row>
    <row r="7020" customFormat="false" ht="12.8" hidden="false" customHeight="false" outlineLevel="0" collapsed="false">
      <c r="A7020" s="0" t="n">
        <v>0.953801812101671</v>
      </c>
      <c r="B7020" s="0" t="n">
        <v>-0.209523320970154</v>
      </c>
      <c r="C7020" s="0" t="n">
        <v>0.273422672189356</v>
      </c>
      <c r="D7020" s="0" t="n">
        <v>0.227059608676604</v>
      </c>
      <c r="E7020" s="0" t="n">
        <f aca="false" t="array" ref="E7020:H7020">MMULT(A7020:D7020,'Root matrix of resiudals'!$B$19:E$22)</f>
        <v>0.0406988596409056</v>
      </c>
      <c r="F7020" s="0" t="n">
        <v>-0.00283029312271007</v>
      </c>
      <c r="G7020" s="0" t="n">
        <v>0.00509239179555867</v>
      </c>
      <c r="H7020" s="0" t="n">
        <v>0.00361867890993295</v>
      </c>
      <c r="I7020" s="3" t="n">
        <f aca="false" t="array" ref="I7020:L7020">MMULT('t+1'!I7020:L7020,'input - gretl'!$B$3:$E$6)+MMULT('Point forecasts'!$P$3:$T$3,'input - gretl'!$B$9:$E$13)+MMULT('t+1'!Q7020:S7020,'input - gretl'!$B$14:$E$16)+E7020:H7020</f>
        <v>0.0104794612864599</v>
      </c>
      <c r="J7020" s="3" t="n">
        <v>-0.0622881205666733</v>
      </c>
      <c r="K7020" s="3" t="n">
        <v>0.0110114317204401</v>
      </c>
      <c r="L7020" s="3" t="n">
        <v>-0.0239480976553864</v>
      </c>
      <c r="M7020" s="0" t="n">
        <f aca="false">'t+1'!M7020+I7020</f>
        <v>0.196481852679726</v>
      </c>
      <c r="N7020" s="0" t="n">
        <f aca="false">'t+1'!N7020+J7020</f>
        <v>-0.0691627406074622</v>
      </c>
      <c r="O7020" s="0" t="n">
        <f aca="false">'t+1'!O7020+K7020</f>
        <v>2.41175921849772</v>
      </c>
      <c r="P7020" s="0" t="n">
        <f aca="false">'t+1'!P7020+L7020</f>
        <v>1.74280610052223</v>
      </c>
      <c r="Q7020" s="0" t="n">
        <f aca="false" t="array" ref="Q7020:S7020">MMULT(M7020:P7020,'input - gretl'!$B$19:$D$22)+MMULT('Point forecasts'!$J$4:$O$4,'input - gretl'!$B$23:$D$28)</f>
        <v>14.1744003272539</v>
      </c>
      <c r="R7020" s="0" t="n">
        <v>6.79412355377304</v>
      </c>
      <c r="S7020" s="0" t="n">
        <v>9.87699214544615</v>
      </c>
      <c r="U7020" s="10" t="n">
        <f aca="false">NORMSDIST(-M7020/'rhos computation'!$B$11)-EXP(M7020+'rhos computation'!$B$11^2/2)*NORMSDIST(-M7020/'rhos computation'!$B$11-'rhos computation'!$B$11)</f>
        <v>0.00425207165801807</v>
      </c>
      <c r="V7020" s="10" t="n">
        <f aca="false">NORMSDIST(-N7020/'rhos computation'!$B$23)-EXP(N7020+'rhos computation'!$B$23^2/2)*NORMSDIST(-N7020/'rhos computation'!$B$23-'rhos computation'!$B$23)</f>
        <v>0.0684149460496646</v>
      </c>
      <c r="W7020" s="0" t="n">
        <f aca="false">NORMSDIST(-O7020)</f>
        <v>0.00793788101659484</v>
      </c>
      <c r="X7020" s="0" t="n">
        <f aca="false">NORMSDIST(-P7020)</f>
        <v>0.0406837451753965</v>
      </c>
    </row>
    <row r="7021" customFormat="false" ht="12.8" hidden="false" customHeight="false" outlineLevel="0" collapsed="false">
      <c r="A7021" s="0" t="n">
        <v>-0.083822136342134</v>
      </c>
      <c r="B7021" s="0" t="n">
        <v>-1.21535725822928</v>
      </c>
      <c r="C7021" s="0" t="n">
        <v>-1.43221403642695</v>
      </c>
      <c r="D7021" s="0" t="n">
        <v>-0.0159853657161617</v>
      </c>
      <c r="E7021" s="0" t="n">
        <f aca="false" t="array" ref="E7021:H7021">MMULT(A7021:D7021,'Root matrix of resiudals'!$B$19:E$22)</f>
        <v>-0.00811135260064507</v>
      </c>
      <c r="F7021" s="0" t="n">
        <v>-0.040058465392645</v>
      </c>
      <c r="G7021" s="0" t="n">
        <v>-0.0275664294753179</v>
      </c>
      <c r="H7021" s="0" t="n">
        <v>-0.00194733916885005</v>
      </c>
      <c r="I7021" s="3" t="n">
        <f aca="false" t="array" ref="I7021:L7021">MMULT('t+1'!I7021:L7021,'input - gretl'!$B$3:$E$6)+MMULT('Point forecasts'!$P$3:$T$3,'input - gretl'!$B$9:$E$13)+MMULT('t+1'!Q7021:S7021,'input - gretl'!$B$14:$E$16)+E7021:H7021</f>
        <v>-0.0138981585713906</v>
      </c>
      <c r="J7021" s="3" t="n">
        <v>-0.0962588995642857</v>
      </c>
      <c r="K7021" s="3" t="n">
        <v>-0.036787802279252</v>
      </c>
      <c r="L7021" s="3" t="n">
        <v>-0.0331147066357505</v>
      </c>
      <c r="M7021" s="0" t="n">
        <f aca="false">'t+1'!M7021+I7021</f>
        <v>0.095507623150574</v>
      </c>
      <c r="N7021" s="0" t="n">
        <f aca="false">'t+1'!N7021+J7021</f>
        <v>-0.137995483191333</v>
      </c>
      <c r="O7021" s="0" t="n">
        <f aca="false">'t+1'!O7021+K7021</f>
        <v>2.34542594266971</v>
      </c>
      <c r="P7021" s="0" t="n">
        <f aca="false">'t+1'!P7021+L7021</f>
        <v>1.71251560941563</v>
      </c>
      <c r="Q7021" s="0" t="n">
        <f aca="false" t="array" ref="Q7021:S7021">MMULT(M7021:P7021,'input - gretl'!$B$19:$D$22)+MMULT('Point forecasts'!$J$4:$O$4,'input - gretl'!$B$23:$D$28)</f>
        <v>14.0734260977248</v>
      </c>
      <c r="R7021" s="0" t="n">
        <v>6.72529081118917</v>
      </c>
      <c r="S7021" s="0" t="n">
        <v>9.83946664118506</v>
      </c>
      <c r="U7021" s="10" t="n">
        <f aca="false">NORMSDIST(-M7021/'rhos computation'!$B$11)-EXP(M7021+'rhos computation'!$B$11^2/2)*NORMSDIST(-M7021/'rhos computation'!$B$11-'rhos computation'!$B$11)</f>
        <v>0.0180559022639614</v>
      </c>
      <c r="V7021" s="10" t="n">
        <f aca="false">NORMSDIST(-N7021/'rhos computation'!$B$23)-EXP(N7021+'rhos computation'!$B$23^2/2)*NORMSDIST(-N7021/'rhos computation'!$B$23-'rhos computation'!$B$23)</f>
        <v>0.127645279987168</v>
      </c>
      <c r="W7021" s="0" t="n">
        <f aca="false">NORMSDIST(-O7021)</f>
        <v>0.00950267688862343</v>
      </c>
      <c r="X7021" s="0" t="n">
        <f aca="false">NORMSDIST(-P7021)</f>
        <v>0.0434008452530405</v>
      </c>
    </row>
    <row r="7022" customFormat="false" ht="12.8" hidden="false" customHeight="false" outlineLevel="0" collapsed="false">
      <c r="A7022" s="0" t="n">
        <v>-2.59840773228989</v>
      </c>
      <c r="B7022" s="0" t="n">
        <v>-0.13200880327018</v>
      </c>
      <c r="C7022" s="0" t="n">
        <v>-1.12457464475432</v>
      </c>
      <c r="D7022" s="0" t="n">
        <v>0.874252064724074</v>
      </c>
      <c r="E7022" s="0" t="n">
        <f aca="false" t="array" ref="E7022:H7022">MMULT(A7022:D7022,'Root matrix of resiudals'!$B$19:E$22)</f>
        <v>-0.113506401653227</v>
      </c>
      <c r="F7022" s="0" t="n">
        <v>-0.0136354626888577</v>
      </c>
      <c r="G7022" s="0" t="n">
        <v>-0.0208058016083873</v>
      </c>
      <c r="H7022" s="0" t="n">
        <v>0.0138848863675098</v>
      </c>
      <c r="I7022" s="3" t="n">
        <f aca="false" t="array" ref="I7022:L7022">MMULT('t+1'!I7022:L7022,'input - gretl'!$B$3:$E$6)+MMULT('Point forecasts'!$P$3:$T$3,'input - gretl'!$B$9:$E$13)+MMULT('t+1'!Q7022:S7022,'input - gretl'!$B$14:$E$16)+E7022:H7022</f>
        <v>-0.114372972640981</v>
      </c>
      <c r="J7022" s="3" t="n">
        <v>-0.0451594728580054</v>
      </c>
      <c r="K7022" s="3" t="n">
        <v>-0.0263650906439397</v>
      </c>
      <c r="L7022" s="3" t="n">
        <v>-0.0192080033729403</v>
      </c>
      <c r="M7022" s="0" t="n">
        <f aca="false">'t+1'!M7022+I7022</f>
        <v>0.000745758879422853</v>
      </c>
      <c r="N7022" s="0" t="n">
        <f aca="false">'t+1'!N7022+J7022</f>
        <v>-0.108999793931473</v>
      </c>
      <c r="O7022" s="0" t="n">
        <f aca="false">'t+1'!O7022+K7022</f>
        <v>2.36965136678328</v>
      </c>
      <c r="P7022" s="0" t="n">
        <f aca="false">'t+1'!P7022+L7022</f>
        <v>1.74554232717301</v>
      </c>
      <c r="Q7022" s="0" t="n">
        <f aca="false" t="array" ref="Q7022:S7022">MMULT(M7022:P7022,'input - gretl'!$B$19:$D$22)+MMULT('Point forecasts'!$J$4:$O$4,'input - gretl'!$B$23:$D$28)</f>
        <v>13.9786642334536</v>
      </c>
      <c r="R7022" s="0" t="n">
        <v>6.75428650044902</v>
      </c>
      <c r="S7022" s="0" t="n">
        <v>9.83228200537548</v>
      </c>
      <c r="U7022" s="10" t="n">
        <f aca="false">NORMSDIST(-M7022/'rhos computation'!$B$11)-EXP(M7022+'rhos computation'!$B$11^2/2)*NORMSDIST(-M7022/'rhos computation'!$B$11-'rhos computation'!$B$11)</f>
        <v>0.0495293801993565</v>
      </c>
      <c r="V7022" s="10" t="n">
        <f aca="false">NORMSDIST(-N7022/'rhos computation'!$B$23)-EXP(N7022+'rhos computation'!$B$23^2/2)*NORMSDIST(-N7022/'rhos computation'!$B$23-'rhos computation'!$B$23)</f>
        <v>0.10242639843069</v>
      </c>
      <c r="W7022" s="0" t="n">
        <f aca="false">NORMSDIST(-O7022)</f>
        <v>0.00890243266808728</v>
      </c>
      <c r="X7022" s="0" t="n">
        <f aca="false">NORMSDIST(-P7022)</f>
        <v>0.0404452556536853</v>
      </c>
    </row>
    <row r="7023" customFormat="false" ht="12.8" hidden="false" customHeight="false" outlineLevel="0" collapsed="false">
      <c r="A7023" s="0" t="n">
        <v>-2.19733018970408</v>
      </c>
      <c r="B7023" s="0" t="n">
        <v>-0.0392940954190799</v>
      </c>
      <c r="C7023" s="0" t="n">
        <v>1.25100568341781</v>
      </c>
      <c r="D7023" s="0" t="n">
        <v>0.985682555669235</v>
      </c>
      <c r="E7023" s="0" t="n">
        <f aca="false" t="array" ref="E7023:H7023">MMULT(A7023:D7023,'Root matrix of resiudals'!$B$19:E$22)</f>
        <v>-0.0931964363674714</v>
      </c>
      <c r="F7023" s="0" t="n">
        <v>-0.00154162106813961</v>
      </c>
      <c r="G7023" s="0" t="n">
        <v>0.0184339693842223</v>
      </c>
      <c r="H7023" s="0" t="n">
        <v>0.0182662154928429</v>
      </c>
      <c r="I7023" s="3" t="n">
        <f aca="false" t="array" ref="I7023:L7023">MMULT('t+1'!I7023:L7023,'input - gretl'!$B$3:$E$6)+MMULT('Point forecasts'!$P$3:$T$3,'input - gretl'!$B$9:$E$13)+MMULT('t+1'!Q7023:S7023,'input - gretl'!$B$14:$E$16)+E7023:H7023</f>
        <v>-0.0861508627301074</v>
      </c>
      <c r="J7023" s="3" t="n">
        <v>-0.030602518729417</v>
      </c>
      <c r="K7023" s="3" t="n">
        <v>0.0112793066877622</v>
      </c>
      <c r="L7023" s="3" t="n">
        <v>-0.0166969297114016</v>
      </c>
      <c r="M7023" s="0" t="n">
        <f aca="false">'t+1'!M7023+I7023</f>
        <v>0.00834183615587643</v>
      </c>
      <c r="N7023" s="0" t="n">
        <f aca="false">'t+1'!N7023+J7023</f>
        <v>-0.102258784385165</v>
      </c>
      <c r="O7023" s="0" t="n">
        <f aca="false">'t+1'!O7023+K7023</f>
        <v>2.40749077766267</v>
      </c>
      <c r="P7023" s="0" t="n">
        <f aca="false">'t+1'!P7023+L7023</f>
        <v>1.75433757433393</v>
      </c>
      <c r="Q7023" s="0" t="n">
        <f aca="false" t="array" ref="Q7023:S7023">MMULT(M7023:P7023,'input - gretl'!$B$19:$D$22)+MMULT('Point forecasts'!$J$4:$O$4,'input - gretl'!$B$23:$D$28)</f>
        <v>13.9862603107301</v>
      </c>
      <c r="R7023" s="0" t="n">
        <v>6.76102750999533</v>
      </c>
      <c r="S7023" s="0" t="n">
        <v>9.86175669644247</v>
      </c>
      <c r="U7023" s="10" t="n">
        <f aca="false">NORMSDIST(-M7023/'rhos computation'!$B$11)-EXP(M7023+'rhos computation'!$B$11^2/2)*NORMSDIST(-M7023/'rhos computation'!$B$11-'rhos computation'!$B$11)</f>
        <v>0.0461962152583736</v>
      </c>
      <c r="V7023" s="10" t="n">
        <f aca="false">NORMSDIST(-N7023/'rhos computation'!$B$23)-EXP(N7023+'rhos computation'!$B$23^2/2)*NORMSDIST(-N7023/'rhos computation'!$B$23-'rhos computation'!$B$23)</f>
        <v>0.0965630228687312</v>
      </c>
      <c r="W7023" s="0" t="n">
        <f aca="false">NORMSDIST(-O7023)</f>
        <v>0.00803128394473899</v>
      </c>
      <c r="X7023" s="0" t="n">
        <f aca="false">NORMSDIST(-P7023)</f>
        <v>0.0396863405202557</v>
      </c>
    </row>
    <row r="7024" customFormat="false" ht="12.8" hidden="false" customHeight="false" outlineLevel="0" collapsed="false">
      <c r="A7024" s="0" t="n">
        <v>-1.23668923384623</v>
      </c>
      <c r="B7024" s="0" t="n">
        <v>0.913700141329383</v>
      </c>
      <c r="C7024" s="0" t="n">
        <v>-2.18193539359344</v>
      </c>
      <c r="D7024" s="0" t="n">
        <v>-0.716808986342461</v>
      </c>
      <c r="E7024" s="0" t="n">
        <f aca="false" t="array" ref="E7024:H7024">MMULT(A7024:D7024,'Root matrix of resiudals'!$B$19:E$22)</f>
        <v>-0.0534117386736119</v>
      </c>
      <c r="F7024" s="0" t="n">
        <v>0.0154250951594296</v>
      </c>
      <c r="G7024" s="0" t="n">
        <v>-0.0342311943684985</v>
      </c>
      <c r="H7024" s="0" t="n">
        <v>-0.0135970343431075</v>
      </c>
      <c r="I7024" s="3" t="n">
        <f aca="false" t="array" ref="I7024:L7024">MMULT('t+1'!I7024:L7024,'input - gretl'!$B$3:$E$6)+MMULT('Point forecasts'!$P$3:$T$3,'input - gretl'!$B$9:$E$13)+MMULT('t+1'!Q7024:S7024,'input - gretl'!$B$14:$E$16)+E7024:H7024</f>
        <v>-0.0315207648626701</v>
      </c>
      <c r="J7024" s="3" t="n">
        <v>-0.00158875226565268</v>
      </c>
      <c r="K7024" s="3" t="n">
        <v>-0.0325037679614939</v>
      </c>
      <c r="L7024" s="3" t="n">
        <v>-0.0429278641813237</v>
      </c>
      <c r="M7024" s="0" t="n">
        <f aca="false">'t+1'!M7024+I7024</f>
        <v>0.0813745811128554</v>
      </c>
      <c r="N7024" s="0" t="n">
        <f aca="false">'t+1'!N7024+J7024</f>
        <v>-0.0535548535652789</v>
      </c>
      <c r="O7024" s="0" t="n">
        <f aca="false">'t+1'!O7024+K7024</f>
        <v>2.38671511200522</v>
      </c>
      <c r="P7024" s="0" t="n">
        <f aca="false">'t+1'!P7024+L7024</f>
        <v>1.72602559586564</v>
      </c>
      <c r="Q7024" s="0" t="n">
        <f aca="false" t="array" ref="Q7024:S7024">MMULT(M7024:P7024,'input - gretl'!$B$19:$D$22)+MMULT('Point forecasts'!$J$4:$O$4,'input - gretl'!$B$23:$D$28)</f>
        <v>14.0592930556871</v>
      </c>
      <c r="R7024" s="0" t="n">
        <v>6.80973144081522</v>
      </c>
      <c r="S7024" s="0" t="n">
        <v>9.8679071379073</v>
      </c>
      <c r="U7024" s="10" t="n">
        <f aca="false">NORMSDIST(-M7024/'rhos computation'!$B$11)-EXP(M7024+'rhos computation'!$B$11^2/2)*NORMSDIST(-M7024/'rhos computation'!$B$11-'rhos computation'!$B$11)</f>
        <v>0.0214162766017723</v>
      </c>
      <c r="V7024" s="10" t="n">
        <f aca="false">NORMSDIST(-N7024/'rhos computation'!$B$23)-EXP(N7024+'rhos computation'!$B$23^2/2)*NORMSDIST(-N7024/'rhos computation'!$B$23-'rhos computation'!$B$23)</f>
        <v>0.0559496217190191</v>
      </c>
      <c r="W7024" s="0" t="n">
        <f aca="false">NORMSDIST(-O7024)</f>
        <v>0.00849982944503454</v>
      </c>
      <c r="X7024" s="0" t="n">
        <f aca="false">NORMSDIST(-P7024)</f>
        <v>0.0421714040157141</v>
      </c>
    </row>
    <row r="7025" customFormat="false" ht="12.8" hidden="false" customHeight="false" outlineLevel="0" collapsed="false">
      <c r="A7025" s="0" t="n">
        <v>-0.52880566056729</v>
      </c>
      <c r="B7025" s="0" t="n">
        <v>-0.865245942539345</v>
      </c>
      <c r="C7025" s="0" t="n">
        <v>-0.124183444767125</v>
      </c>
      <c r="D7025" s="0" t="n">
        <v>1.03055023988166</v>
      </c>
      <c r="E7025" s="0" t="n">
        <f aca="false" t="array" ref="E7025:H7025">MMULT(A7025:D7025,'Root matrix of resiudals'!$B$19:E$22)</f>
        <v>-0.0251952920602557</v>
      </c>
      <c r="F7025" s="0" t="n">
        <v>-0.0262974799427017</v>
      </c>
      <c r="G7025" s="0" t="n">
        <v>-0.00458090468082401</v>
      </c>
      <c r="H7025" s="0" t="n">
        <v>0.0167262467378507</v>
      </c>
      <c r="I7025" s="3" t="n">
        <f aca="false" t="array" ref="I7025:L7025">MMULT('t+1'!I7025:L7025,'input - gretl'!$B$3:$E$6)+MMULT('Point forecasts'!$P$3:$T$3,'input - gretl'!$B$9:$E$13)+MMULT('t+1'!Q7025:S7025,'input - gretl'!$B$14:$E$16)+E7025:H7025</f>
        <v>0.00493467643021885</v>
      </c>
      <c r="J7025" s="3" t="n">
        <v>-0.0502522615474018</v>
      </c>
      <c r="K7025" s="3" t="n">
        <v>-0.00758827451238781</v>
      </c>
      <c r="L7025" s="3" t="n">
        <v>-0.00607542406965607</v>
      </c>
      <c r="M7025" s="0" t="n">
        <f aca="false">'t+1'!M7025+I7025</f>
        <v>0.115203860282769</v>
      </c>
      <c r="N7025" s="0" t="n">
        <f aca="false">'t+1'!N7025+J7025</f>
        <v>-0.0884624297136934</v>
      </c>
      <c r="O7025" s="0" t="n">
        <f aca="false">'t+1'!O7025+K7025</f>
        <v>2.4040426127095</v>
      </c>
      <c r="P7025" s="0" t="n">
        <f aca="false">'t+1'!P7025+L7025</f>
        <v>1.71729737162664</v>
      </c>
      <c r="Q7025" s="0" t="n">
        <f aca="false" t="array" ref="Q7025:S7025">MMULT(M7025:P7025,'input - gretl'!$B$19:$D$22)+MMULT('Point forecasts'!$J$4:$O$4,'input - gretl'!$B$23:$D$28)</f>
        <v>14.093122334857</v>
      </c>
      <c r="R7025" s="0" t="n">
        <v>6.7748238646668</v>
      </c>
      <c r="S7025" s="0" t="n">
        <v>9.89353561627408</v>
      </c>
      <c r="U7025" s="10" t="n">
        <f aca="false">NORMSDIST(-M7025/'rhos computation'!$B$11)-EXP(M7025+'rhos computation'!$B$11^2/2)*NORMSDIST(-M7025/'rhos computation'!$B$11-'rhos computation'!$B$11)</f>
        <v>0.0140562875292855</v>
      </c>
      <c r="V7025" s="10" t="n">
        <f aca="false">NORMSDIST(-N7025/'rhos computation'!$B$23)-EXP(N7025+'rhos computation'!$B$23^2/2)*NORMSDIST(-N7025/'rhos computation'!$B$23-'rhos computation'!$B$23)</f>
        <v>0.0846503263382485</v>
      </c>
      <c r="W7025" s="0" t="n">
        <f aca="false">NORMSDIST(-O7025)</f>
        <v>0.00810744152465953</v>
      </c>
      <c r="X7025" s="0" t="n">
        <f aca="false">NORMSDIST(-P7025)</f>
        <v>0.042962426021933</v>
      </c>
    </row>
    <row r="7026" customFormat="false" ht="12.8" hidden="false" customHeight="false" outlineLevel="0" collapsed="false">
      <c r="A7026" s="0" t="n">
        <v>-0.0407398358653421</v>
      </c>
      <c r="B7026" s="0" t="n">
        <v>-1.09285039308026</v>
      </c>
      <c r="C7026" s="0" t="n">
        <v>-1.57701451939438</v>
      </c>
      <c r="D7026" s="0" t="n">
        <v>-0.279713106055625</v>
      </c>
      <c r="E7026" s="0" t="n">
        <f aca="false" t="array" ref="E7026:H7026">MMULT(A7026:D7026,'Root matrix of resiudals'!$B$19:E$22)</f>
        <v>-0.00606343887709958</v>
      </c>
      <c r="F7026" s="0" t="n">
        <v>-0.036997843790301</v>
      </c>
      <c r="G7026" s="0" t="n">
        <v>-0.0297089306855419</v>
      </c>
      <c r="H7026" s="0" t="n">
        <v>-0.00640114959865729</v>
      </c>
      <c r="I7026" s="3" t="n">
        <f aca="false" t="array" ref="I7026:L7026">MMULT('t+1'!I7026:L7026,'input - gretl'!$B$3:$E$6)+MMULT('Point forecasts'!$P$3:$T$3,'input - gretl'!$B$9:$E$13)+MMULT('t+1'!Q7026:S7026,'input - gretl'!$B$14:$E$16)+E7026:H7026</f>
        <v>0.0350202428424656</v>
      </c>
      <c r="J7026" s="3" t="n">
        <v>-0.0320485268655971</v>
      </c>
      <c r="K7026" s="3" t="n">
        <v>-0.0177159384580858</v>
      </c>
      <c r="L7026" s="3" t="n">
        <v>-0.0339114361724148</v>
      </c>
      <c r="M7026" s="0" t="n">
        <f aca="false">'t+1'!M7026+I7026</f>
        <v>0.154054426222635</v>
      </c>
      <c r="N7026" s="0" t="n">
        <f aca="false">'t+1'!N7026+J7026</f>
        <v>-0.0791833586890036</v>
      </c>
      <c r="O7026" s="0" t="n">
        <f aca="false">'t+1'!O7026+K7026</f>
        <v>2.43066715177226</v>
      </c>
      <c r="P7026" s="0" t="n">
        <f aca="false">'t+1'!P7026+L7026</f>
        <v>1.75663074224099</v>
      </c>
      <c r="Q7026" s="0" t="n">
        <f aca="false" t="array" ref="Q7026:S7026">MMULT(M7026:P7026,'input - gretl'!$B$19:$D$22)+MMULT('Point forecasts'!$J$4:$O$4,'input - gretl'!$B$23:$D$28)</f>
        <v>14.1319729007968</v>
      </c>
      <c r="R7026" s="0" t="n">
        <v>6.78410293569149</v>
      </c>
      <c r="S7026" s="0" t="n">
        <v>9.88275215321406</v>
      </c>
      <c r="U7026" s="10" t="n">
        <f aca="false">NORMSDIST(-M7026/'rhos computation'!$B$11)-EXP(M7026+'rhos computation'!$B$11^2/2)*NORMSDIST(-M7026/'rhos computation'!$B$11-'rhos computation'!$B$11)</f>
        <v>0.00820641545657194</v>
      </c>
      <c r="V7026" s="10" t="n">
        <f aca="false">NORMSDIST(-N7026/'rhos computation'!$B$23)-EXP(N7026+'rhos computation'!$B$23^2/2)*NORMSDIST(-N7026/'rhos computation'!$B$23-'rhos computation'!$B$23)</f>
        <v>0.0767598312924116</v>
      </c>
      <c r="W7026" s="0" t="n">
        <f aca="false">NORMSDIST(-O7026)</f>
        <v>0.00753552628639169</v>
      </c>
      <c r="X7026" s="0" t="n">
        <f aca="false">NORMSDIST(-P7026)</f>
        <v>0.0394903847221306</v>
      </c>
    </row>
    <row r="7027" customFormat="false" ht="12.8" hidden="false" customHeight="false" outlineLevel="0" collapsed="false">
      <c r="A7027" s="0" t="n">
        <v>-0.509073865435741</v>
      </c>
      <c r="B7027" s="0" t="n">
        <v>0.291164417578835</v>
      </c>
      <c r="C7027" s="0" t="n">
        <v>-1.26352151375399</v>
      </c>
      <c r="D7027" s="0" t="n">
        <v>1.3643582581325</v>
      </c>
      <c r="E7027" s="0" t="n">
        <f aca="false" t="array" ref="E7027:H7027">MMULT(A7027:D7027,'Root matrix of resiudals'!$B$19:E$22)</f>
        <v>-0.0232656143839253</v>
      </c>
      <c r="F7027" s="0" t="n">
        <v>0.00271954345480658</v>
      </c>
      <c r="G7027" s="0" t="n">
        <v>-0.0183833054395901</v>
      </c>
      <c r="H7027" s="0" t="n">
        <v>0.0209065226489392</v>
      </c>
      <c r="I7027" s="3" t="n">
        <f aca="false" t="array" ref="I7027:L7027">MMULT('t+1'!I7027:L7027,'input - gretl'!$B$3:$E$6)+MMULT('Point forecasts'!$P$3:$T$3,'input - gretl'!$B$9:$E$13)+MMULT('t+1'!Q7027:S7027,'input - gretl'!$B$14:$E$16)+E7027:H7027</f>
        <v>0.00838047752856973</v>
      </c>
      <c r="J7027" s="3" t="n">
        <v>-0.00289779034822173</v>
      </c>
      <c r="K7027" s="3" t="n">
        <v>-0.021008530585209</v>
      </c>
      <c r="L7027" s="3" t="n">
        <v>-0.0116408817687158</v>
      </c>
      <c r="M7027" s="0" t="n">
        <f aca="false">'t+1'!M7027+I7027</f>
        <v>0.0931297226271391</v>
      </c>
      <c r="N7027" s="0" t="n">
        <f aca="false">'t+1'!N7027+J7027</f>
        <v>-0.0799896705871233</v>
      </c>
      <c r="O7027" s="0" t="n">
        <f aca="false">'t+1'!O7027+K7027</f>
        <v>2.39620045883027</v>
      </c>
      <c r="P7027" s="0" t="n">
        <f aca="false">'t+1'!P7027+L7027</f>
        <v>1.76206524820838</v>
      </c>
      <c r="Q7027" s="0" t="n">
        <f aca="false" t="array" ref="Q7027:S7027">MMULT(M7027:P7027,'input - gretl'!$B$19:$D$22)+MMULT('Point forecasts'!$J$4:$O$4,'input - gretl'!$B$23:$D$28)</f>
        <v>14.0710481972013</v>
      </c>
      <c r="R7027" s="0" t="n">
        <v>6.78329662379337</v>
      </c>
      <c r="S7027" s="0" t="n">
        <v>9.84311697337179</v>
      </c>
      <c r="U7027" s="10" t="n">
        <f aca="false">NORMSDIST(-M7027/'rhos computation'!$B$11)-EXP(M7027+'rhos computation'!$B$11^2/2)*NORMSDIST(-M7027/'rhos computation'!$B$11-'rhos computation'!$B$11)</f>
        <v>0.0185916018894756</v>
      </c>
      <c r="V7027" s="10" t="n">
        <f aca="false">NORMSDIST(-N7027/'rhos computation'!$B$23)-EXP(N7027+'rhos computation'!$B$23^2/2)*NORMSDIST(-N7027/'rhos computation'!$B$23-'rhos computation'!$B$23)</f>
        <v>0.0774400884611819</v>
      </c>
      <c r="W7027" s="0" t="n">
        <f aca="false">NORMSDIST(-O7027)</f>
        <v>0.0082830137989533</v>
      </c>
      <c r="X7027" s="0" t="n">
        <f aca="false">NORMSDIST(-P7027)</f>
        <v>0.0390291369994183</v>
      </c>
    </row>
    <row r="7028" customFormat="false" ht="12.8" hidden="false" customHeight="false" outlineLevel="0" collapsed="false">
      <c r="A7028" s="0" t="n">
        <v>-0.669268311315486</v>
      </c>
      <c r="B7028" s="0" t="n">
        <v>0.646699606498269</v>
      </c>
      <c r="C7028" s="0" t="n">
        <v>-1.06308539046029</v>
      </c>
      <c r="D7028" s="0" t="n">
        <v>-1.38868658660994</v>
      </c>
      <c r="E7028" s="0" t="n">
        <f aca="false" t="array" ref="E7028:H7028">MMULT(A7028:D7028,'Root matrix of resiudals'!$B$19:E$22)</f>
        <v>-0.0280319262333769</v>
      </c>
      <c r="F7028" s="0" t="n">
        <v>0.0130541142255529</v>
      </c>
      <c r="G7028" s="0" t="n">
        <v>-0.0172274532101384</v>
      </c>
      <c r="H7028" s="0" t="n">
        <v>-0.0234530704657003</v>
      </c>
      <c r="I7028" s="3" t="n">
        <f aca="false" t="array" ref="I7028:L7028">MMULT('t+1'!I7028:L7028,'input - gretl'!$B$3:$E$6)+MMULT('Point forecasts'!$P$3:$T$3,'input - gretl'!$B$9:$E$13)+MMULT('t+1'!Q7028:S7028,'input - gretl'!$B$14:$E$16)+E7028:H7028</f>
        <v>-0.0351206385765866</v>
      </c>
      <c r="J7028" s="3" t="n">
        <v>-0.0360207237879906</v>
      </c>
      <c r="K7028" s="3" t="n">
        <v>-0.02199573573824</v>
      </c>
      <c r="L7028" s="3" t="n">
        <v>-0.053234136125487</v>
      </c>
      <c r="M7028" s="0" t="n">
        <f aca="false">'t+1'!M7028+I7028</f>
        <v>0.0930796325806108</v>
      </c>
      <c r="N7028" s="0" t="n">
        <f aca="false">'t+1'!N7028+J7028</f>
        <v>-0.0740865074780854</v>
      </c>
      <c r="O7028" s="0" t="n">
        <f aca="false">'t+1'!O7028+K7028</f>
        <v>2.36935770127921</v>
      </c>
      <c r="P7028" s="0" t="n">
        <f aca="false">'t+1'!P7028+L7028</f>
        <v>1.69716788476681</v>
      </c>
      <c r="Q7028" s="0" t="n">
        <f aca="false" t="array" ref="Q7028:S7028">MMULT(M7028:P7028,'input - gretl'!$B$19:$D$22)+MMULT('Point forecasts'!$J$4:$O$4,'input - gretl'!$B$23:$D$28)</f>
        <v>14.0709981071548</v>
      </c>
      <c r="R7028" s="0" t="n">
        <v>6.78919978690241</v>
      </c>
      <c r="S7028" s="0" t="n">
        <v>9.87799485332183</v>
      </c>
      <c r="U7028" s="10" t="n">
        <f aca="false">NORMSDIST(-M7028/'rhos computation'!$B$11)-EXP(M7028+'rhos computation'!$B$11^2/2)*NORMSDIST(-M7028/'rhos computation'!$B$11-'rhos computation'!$B$11)</f>
        <v>0.0186030132284123</v>
      </c>
      <c r="V7028" s="10" t="n">
        <f aca="false">NORMSDIST(-N7028/'rhos computation'!$B$23)-EXP(N7028+'rhos computation'!$B$23^2/2)*NORMSDIST(-N7028/'rhos computation'!$B$23-'rhos computation'!$B$23)</f>
        <v>0.0724883304094066</v>
      </c>
      <c r="W7028" s="0" t="n">
        <f aca="false">NORMSDIST(-O7028)</f>
        <v>0.00890950525981224</v>
      </c>
      <c r="X7028" s="0" t="n">
        <f aca="false">NORMSDIST(-P7028)</f>
        <v>0.0448324624588197</v>
      </c>
    </row>
    <row r="7029" customFormat="false" ht="12.8" hidden="false" customHeight="false" outlineLevel="0" collapsed="false">
      <c r="A7029" s="0" t="n">
        <v>-1.20060724636767</v>
      </c>
      <c r="B7029" s="0" t="n">
        <v>-0.774523356846293</v>
      </c>
      <c r="C7029" s="0" t="n">
        <v>0.788161587009357</v>
      </c>
      <c r="D7029" s="0" t="n">
        <v>0.941066421950034</v>
      </c>
      <c r="E7029" s="0" t="n">
        <f aca="false" t="array" ref="E7029:H7029">MMULT(A7029:D7029,'Root matrix of resiudals'!$B$19:E$22)</f>
        <v>-0.0526519006030502</v>
      </c>
      <c r="F7029" s="0" t="n">
        <v>-0.0219566268224957</v>
      </c>
      <c r="G7029" s="0" t="n">
        <v>0.00951539198739022</v>
      </c>
      <c r="H7029" s="0" t="n">
        <v>0.0165822362425627</v>
      </c>
      <c r="I7029" s="3" t="n">
        <f aca="false" t="array" ref="I7029:L7029">MMULT('t+1'!I7029:L7029,'input - gretl'!$B$3:$E$6)+MMULT('Point forecasts'!$P$3:$T$3,'input - gretl'!$B$9:$E$13)+MMULT('t+1'!Q7029:S7029,'input - gretl'!$B$14:$E$16)+E7029:H7029</f>
        <v>-0.0365035458694392</v>
      </c>
      <c r="J7029" s="3" t="n">
        <v>-0.0537741158045761</v>
      </c>
      <c r="K7029" s="3" t="n">
        <v>0.0166784246848354</v>
      </c>
      <c r="L7029" s="3" t="n">
        <v>0.00055314800189539</v>
      </c>
      <c r="M7029" s="0" t="n">
        <f aca="false">'t+1'!M7029+I7029</f>
        <v>0.133363243120349</v>
      </c>
      <c r="N7029" s="0" t="n">
        <f aca="false">'t+1'!N7029+J7029</f>
        <v>-0.0528295939766524</v>
      </c>
      <c r="O7029" s="0" t="n">
        <f aca="false">'t+1'!O7029+K7029</f>
        <v>2.44010925450251</v>
      </c>
      <c r="P7029" s="0" t="n">
        <f aca="false">'t+1'!P7029+L7029</f>
        <v>1.71643437119633</v>
      </c>
      <c r="Q7029" s="0" t="n">
        <f aca="false" t="array" ref="Q7029:S7029">MMULT(M7029:P7029,'input - gretl'!$B$19:$D$22)+MMULT('Point forecasts'!$J$4:$O$4,'input - gretl'!$B$23:$D$28)</f>
        <v>14.1112817176945</v>
      </c>
      <c r="R7029" s="0" t="n">
        <v>6.81045670040384</v>
      </c>
      <c r="S7029" s="0" t="n">
        <v>9.93042301462633</v>
      </c>
      <c r="U7029" s="10" t="n">
        <f aca="false">NORMSDIST(-M7029/'rhos computation'!$B$11)-EXP(M7029+'rhos computation'!$B$11^2/2)*NORMSDIST(-M7029/'rhos computation'!$B$11-'rhos computation'!$B$11)</f>
        <v>0.0110116488678146</v>
      </c>
      <c r="V7029" s="10" t="n">
        <f aca="false">NORMSDIST(-N7029/'rhos computation'!$B$23)-EXP(N7029+'rhos computation'!$B$23^2/2)*NORMSDIST(-N7029/'rhos computation'!$B$23-'rhos computation'!$B$23)</f>
        <v>0.0553901761889969</v>
      </c>
      <c r="W7029" s="0" t="n">
        <f aca="false">NORMSDIST(-O7029)</f>
        <v>0.00734141028696692</v>
      </c>
      <c r="X7029" s="0" t="n">
        <f aca="false">NORMSDIST(-P7029)</f>
        <v>0.04304128510545</v>
      </c>
    </row>
    <row r="7030" customFormat="false" ht="12.8" hidden="false" customHeight="false" outlineLevel="0" collapsed="false">
      <c r="A7030" s="0" t="n">
        <v>-1.74758751206991</v>
      </c>
      <c r="B7030" s="0" t="n">
        <v>2.13458703411495</v>
      </c>
      <c r="C7030" s="0" t="n">
        <v>0.0452093327582544</v>
      </c>
      <c r="D7030" s="0" t="n">
        <v>-1.10987103513847</v>
      </c>
      <c r="E7030" s="0" t="n">
        <f aca="false" t="array" ref="E7030:H7030">MMULT(A7030:D7030,'Root matrix of resiudals'!$B$19:E$22)</f>
        <v>-0.0696654441506997</v>
      </c>
      <c r="F7030" s="0" t="n">
        <v>0.057122247565852</v>
      </c>
      <c r="G7030" s="0" t="n">
        <v>0.00496269807162162</v>
      </c>
      <c r="H7030" s="0" t="n">
        <v>-0.0171488599245779</v>
      </c>
      <c r="I7030" s="3" t="n">
        <f aca="false" t="array" ref="I7030:L7030">MMULT('t+1'!I7030:L7030,'input - gretl'!$B$3:$E$6)+MMULT('Point forecasts'!$P$3:$T$3,'input - gretl'!$B$9:$E$13)+MMULT('t+1'!Q7030:S7030,'input - gretl'!$B$14:$E$16)+E7030:H7030</f>
        <v>-0.076453377943535</v>
      </c>
      <c r="J7030" s="3" t="n">
        <v>0.0186657925917394</v>
      </c>
      <c r="K7030" s="3" t="n">
        <v>0.00913622264160782</v>
      </c>
      <c r="L7030" s="3" t="n">
        <v>-0.0463812605687756</v>
      </c>
      <c r="M7030" s="0" t="n">
        <f aca="false">'t+1'!M7030+I7030</f>
        <v>0.0749487281904949</v>
      </c>
      <c r="N7030" s="0" t="n">
        <f aca="false">'t+1'!N7030+J7030</f>
        <v>-0.0120851958729334</v>
      </c>
      <c r="O7030" s="0" t="n">
        <f aca="false">'t+1'!O7030+K7030</f>
        <v>2.4188979228309</v>
      </c>
      <c r="P7030" s="0" t="n">
        <f aca="false">'t+1'!P7030+L7030</f>
        <v>1.72612117264863</v>
      </c>
      <c r="Q7030" s="0" t="n">
        <f aca="false" t="array" ref="Q7030:S7030">MMULT(M7030:P7030,'input - gretl'!$B$19:$D$22)+MMULT('Point forecasts'!$J$4:$O$4,'input - gretl'!$B$23:$D$28)</f>
        <v>14.0528672027647</v>
      </c>
      <c r="R7030" s="0" t="n">
        <v>6.85120109850756</v>
      </c>
      <c r="S7030" s="0" t="n">
        <v>9.89999905043351</v>
      </c>
      <c r="U7030" s="10" t="n">
        <f aca="false">NORMSDIST(-M7030/'rhos computation'!$B$11)-EXP(M7030+'rhos computation'!$B$11^2/2)*NORMSDIST(-M7030/'rhos computation'!$B$11-'rhos computation'!$B$11)</f>
        <v>0.0230880707771414</v>
      </c>
      <c r="V7030" s="10" t="n">
        <f aca="false">NORMSDIST(-N7030/'rhos computation'!$B$23)-EXP(N7030+'rhos computation'!$B$23^2/2)*NORMSDIST(-N7030/'rhos computation'!$B$23-'rhos computation'!$B$23)</f>
        <v>0.0279984166755455</v>
      </c>
      <c r="W7030" s="0" t="n">
        <f aca="false">NORMSDIST(-O7030)</f>
        <v>0.00778380405140123</v>
      </c>
      <c r="X7030" s="0" t="n">
        <f aca="false">NORMSDIST(-P7030)</f>
        <v>0.042162807759896</v>
      </c>
    </row>
    <row r="7031" customFormat="false" ht="12.8" hidden="false" customHeight="false" outlineLevel="0" collapsed="false">
      <c r="A7031" s="0" t="n">
        <v>0.349026011579988</v>
      </c>
      <c r="B7031" s="0" t="n">
        <v>0.844779786929306</v>
      </c>
      <c r="C7031" s="0" t="n">
        <v>-0.845700161546101</v>
      </c>
      <c r="D7031" s="0" t="n">
        <v>0.824815769771939</v>
      </c>
      <c r="E7031" s="0" t="n">
        <f aca="false" t="array" ref="E7031:H7031">MMULT(A7031:D7031,'Root matrix of resiudals'!$B$19:E$22)</f>
        <v>0.015527031553346</v>
      </c>
      <c r="F7031" s="0" t="n">
        <v>0.0219451894307426</v>
      </c>
      <c r="G7031" s="0" t="n">
        <v>-0.00922003155030507</v>
      </c>
      <c r="H7031" s="0" t="n">
        <v>0.0123376276337812</v>
      </c>
      <c r="I7031" s="3" t="n">
        <f aca="false" t="array" ref="I7031:L7031">MMULT('t+1'!I7031:L7031,'input - gretl'!$B$3:$E$6)+MMULT('Point forecasts'!$P$3:$T$3,'input - gretl'!$B$9:$E$13)+MMULT('t+1'!Q7031:S7031,'input - gretl'!$B$14:$E$16)+E7031:H7031</f>
        <v>0.0590321865989993</v>
      </c>
      <c r="J7031" s="3" t="n">
        <v>0.00785236210731333</v>
      </c>
      <c r="K7031" s="3" t="n">
        <v>-0.00771441178361901</v>
      </c>
      <c r="L7031" s="3" t="n">
        <v>-0.0131002720779925</v>
      </c>
      <c r="M7031" s="0" t="n">
        <f aca="false">'t+1'!M7031+I7031</f>
        <v>0.152214489780849</v>
      </c>
      <c r="N7031" s="0" t="n">
        <f aca="false">'t+1'!N7031+J7031</f>
        <v>-0.0344959094130175</v>
      </c>
      <c r="O7031" s="0" t="n">
        <f aca="false">'t+1'!O7031+K7031</f>
        <v>2.41834198180237</v>
      </c>
      <c r="P7031" s="0" t="n">
        <f aca="false">'t+1'!P7031+L7031</f>
        <v>1.73851977286295</v>
      </c>
      <c r="Q7031" s="0" t="n">
        <f aca="false" t="array" ref="Q7031:S7031">MMULT(M7031:P7031,'input - gretl'!$B$19:$D$22)+MMULT('Point forecasts'!$J$4:$O$4,'input - gretl'!$B$23:$D$28)</f>
        <v>14.1301329643551</v>
      </c>
      <c r="R7031" s="0" t="n">
        <v>6.82879038496748</v>
      </c>
      <c r="S7031" s="0" t="n">
        <v>9.88765142067116</v>
      </c>
      <c r="U7031" s="10" t="n">
        <f aca="false">NORMSDIST(-M7031/'rhos computation'!$B$11)-EXP(M7031+'rhos computation'!$B$11^2/2)*NORMSDIST(-M7031/'rhos computation'!$B$11-'rhos computation'!$B$11)</f>
        <v>0.00842967946338509</v>
      </c>
      <c r="V7031" s="10" t="n">
        <f aca="false">NORMSDIST(-N7031/'rhos computation'!$B$23)-EXP(N7031+'rhos computation'!$B$23^2/2)*NORMSDIST(-N7031/'rhos computation'!$B$23-'rhos computation'!$B$23)</f>
        <v>0.04199053228095</v>
      </c>
      <c r="W7031" s="0" t="n">
        <f aca="false">NORMSDIST(-O7031)</f>
        <v>0.00779570790901972</v>
      </c>
      <c r="X7031" s="0" t="n">
        <f aca="false">NORMSDIST(-P7031)</f>
        <v>0.0410596345610433</v>
      </c>
    </row>
    <row r="7032" customFormat="false" ht="12.8" hidden="false" customHeight="false" outlineLevel="0" collapsed="false">
      <c r="A7032" s="0" t="n">
        <v>0.307978827232391</v>
      </c>
      <c r="B7032" s="0" t="n">
        <v>0.23990179708244</v>
      </c>
      <c r="C7032" s="0" t="n">
        <v>0.0073497095908045</v>
      </c>
      <c r="D7032" s="0" t="n">
        <v>1.67579788489342</v>
      </c>
      <c r="E7032" s="0" t="n">
        <f aca="false" t="array" ref="E7032:H7032">MMULT(A7032:D7032,'Root matrix of resiudals'!$B$19:E$22)</f>
        <v>0.013124304512057</v>
      </c>
      <c r="F7032" s="0" t="n">
        <v>0.00768826844569304</v>
      </c>
      <c r="G7032" s="0" t="n">
        <v>0.00327945326760086</v>
      </c>
      <c r="H7032" s="0" t="n">
        <v>0.027099518011508</v>
      </c>
      <c r="I7032" s="3" t="n">
        <f aca="false" t="array" ref="I7032:L7032">MMULT('t+1'!I7032:L7032,'input - gretl'!$B$3:$E$6)+MMULT('Point forecasts'!$P$3:$T$3,'input - gretl'!$B$9:$E$13)+MMULT('t+1'!Q7032:S7032,'input - gretl'!$B$14:$E$16)+E7032:H7032</f>
        <v>0.0515973899016355</v>
      </c>
      <c r="J7032" s="3" t="n">
        <v>-0.0262522116310954</v>
      </c>
      <c r="K7032" s="3" t="n">
        <v>0.00382551202357644</v>
      </c>
      <c r="L7032" s="3" t="n">
        <v>0.0022786329650265</v>
      </c>
      <c r="M7032" s="0" t="n">
        <f aca="false">'t+1'!M7032+I7032</f>
        <v>0.142160027765421</v>
      </c>
      <c r="N7032" s="0" t="n">
        <f aca="false">'t+1'!N7032+J7032</f>
        <v>-0.0491477906788993</v>
      </c>
      <c r="O7032" s="0" t="n">
        <f aca="false">'t+1'!O7032+K7032</f>
        <v>2.4219815045124</v>
      </c>
      <c r="P7032" s="0" t="n">
        <f aca="false">'t+1'!P7032+L7032</f>
        <v>1.74894034052413</v>
      </c>
      <c r="Q7032" s="0" t="n">
        <f aca="false" t="array" ref="Q7032:S7032">MMULT(M7032:P7032,'input - gretl'!$B$19:$D$22)+MMULT('Point forecasts'!$J$4:$O$4,'input - gretl'!$B$23:$D$28)</f>
        <v>14.1200785023396</v>
      </c>
      <c r="R7032" s="0" t="n">
        <v>6.8141385037016</v>
      </c>
      <c r="S7032" s="0" t="n">
        <v>9.88138046250702</v>
      </c>
      <c r="U7032" s="10" t="n">
        <f aca="false">NORMSDIST(-M7032/'rhos computation'!$B$11)-EXP(M7032+'rhos computation'!$B$11^2/2)*NORMSDIST(-M7032/'rhos computation'!$B$11-'rhos computation'!$B$11)</f>
        <v>0.00973799269199604</v>
      </c>
      <c r="V7032" s="10" t="n">
        <f aca="false">NORMSDIST(-N7032/'rhos computation'!$B$23)-EXP(N7032+'rhos computation'!$B$23^2/2)*NORMSDIST(-N7032/'rhos computation'!$B$23-'rhos computation'!$B$23)</f>
        <v>0.052581524823969</v>
      </c>
      <c r="W7032" s="0" t="n">
        <f aca="false">NORMSDIST(-O7032)</f>
        <v>0.00771806808090123</v>
      </c>
      <c r="X7032" s="0" t="n">
        <f aca="false">NORMSDIST(-P7032)</f>
        <v>0.0401506662466097</v>
      </c>
    </row>
    <row r="7033" customFormat="false" ht="12.8" hidden="false" customHeight="false" outlineLevel="0" collapsed="false">
      <c r="A7033" s="0" t="n">
        <v>-0.277859032845806</v>
      </c>
      <c r="B7033" s="0" t="n">
        <v>0.402625032272381</v>
      </c>
      <c r="C7033" s="0" t="n">
        <v>-0.502272017690809</v>
      </c>
      <c r="D7033" s="0" t="n">
        <v>-0.246692442721206</v>
      </c>
      <c r="E7033" s="0" t="n">
        <f aca="false" t="array" ref="E7033:H7033">MMULT(A7033:D7033,'Root matrix of resiudals'!$B$19:E$22)</f>
        <v>-0.0115358003362942</v>
      </c>
      <c r="F7033" s="0" t="n">
        <v>0.00905516012986939</v>
      </c>
      <c r="G7033" s="0" t="n">
        <v>-0.00727457474544599</v>
      </c>
      <c r="H7033" s="0" t="n">
        <v>-0.0044454895882979</v>
      </c>
      <c r="I7033" s="3" t="n">
        <f aca="false" t="array" ref="I7033:L7033">MMULT('t+1'!I7033:L7033,'input - gretl'!$B$3:$E$6)+MMULT('Point forecasts'!$P$3:$T$3,'input - gretl'!$B$9:$E$13)+MMULT('t+1'!Q7033:S7033,'input - gretl'!$B$14:$E$16)+E7033:H7033</f>
        <v>0.027123096840036</v>
      </c>
      <c r="J7033" s="3" t="n">
        <v>-0.0443714752744671</v>
      </c>
      <c r="K7033" s="3" t="n">
        <v>-0.00474800221142732</v>
      </c>
      <c r="L7033" s="3" t="n">
        <v>-0.022183881190601</v>
      </c>
      <c r="M7033" s="0" t="n">
        <f aca="false">'t+1'!M7033+I7033</f>
        <v>0.134714511326857</v>
      </c>
      <c r="N7033" s="0" t="n">
        <f aca="false">'t+1'!N7033+J7033</f>
        <v>-0.0277259010819206</v>
      </c>
      <c r="O7033" s="0" t="n">
        <f aca="false">'t+1'!O7033+K7033</f>
        <v>2.41230090208013</v>
      </c>
      <c r="P7033" s="0" t="n">
        <f aca="false">'t+1'!P7033+L7033</f>
        <v>1.69528196761795</v>
      </c>
      <c r="Q7033" s="0" t="n">
        <f aca="false" t="array" ref="Q7033:S7033">MMULT(M7033:P7033,'input - gretl'!$B$19:$D$22)+MMULT('Point forecasts'!$J$4:$O$4,'input - gretl'!$B$23:$D$28)</f>
        <v>14.1126329859011</v>
      </c>
      <c r="R7033" s="0" t="n">
        <v>6.83556039329858</v>
      </c>
      <c r="S7033" s="0" t="n">
        <v>9.92273165562717</v>
      </c>
      <c r="U7033" s="10" t="n">
        <f aca="false">NORMSDIST(-M7033/'rhos computation'!$B$11)-EXP(M7033+'rhos computation'!$B$11^2/2)*NORMSDIST(-M7033/'rhos computation'!$B$11-'rhos computation'!$B$11)</f>
        <v>0.0108078390449564</v>
      </c>
      <c r="V7033" s="10" t="n">
        <f aca="false">NORMSDIST(-N7033/'rhos computation'!$B$23)-EXP(N7033+'rhos computation'!$B$23^2/2)*NORMSDIST(-N7033/'rhos computation'!$B$23-'rhos computation'!$B$23)</f>
        <v>0.0374582791752536</v>
      </c>
      <c r="W7033" s="0" t="n">
        <f aca="false">NORMSDIST(-O7033)</f>
        <v>0.00792609635224912</v>
      </c>
      <c r="X7033" s="0" t="n">
        <f aca="false">NORMSDIST(-P7033)</f>
        <v>0.045010971951045</v>
      </c>
    </row>
    <row r="7034" customFormat="false" ht="12.8" hidden="false" customHeight="false" outlineLevel="0" collapsed="false">
      <c r="A7034" s="0" t="n">
        <v>-0.0401488208292507</v>
      </c>
      <c r="B7034" s="0" t="n">
        <v>0.92677583823506</v>
      </c>
      <c r="C7034" s="0" t="n">
        <v>-1.48436353014431</v>
      </c>
      <c r="D7034" s="0" t="n">
        <v>1.40928707897938</v>
      </c>
      <c r="E7034" s="0" t="n">
        <f aca="false" t="array" ref="E7034:H7034">MMULT(A7034:D7034,'Root matrix of resiudals'!$B$19:E$22)</f>
        <v>-0.00199744297768334</v>
      </c>
      <c r="F7034" s="0" t="n">
        <v>0.0211521177213635</v>
      </c>
      <c r="G7034" s="0" t="n">
        <v>-0.0190294480549309</v>
      </c>
      <c r="H7034" s="0" t="n">
        <v>0.0212448506851621</v>
      </c>
      <c r="I7034" s="3" t="n">
        <f aca="false" t="array" ref="I7034:L7034">MMULT('t+1'!I7034:L7034,'input - gretl'!$B$3:$E$6)+MMULT('Point forecasts'!$P$3:$T$3,'input - gretl'!$B$9:$E$13)+MMULT('t+1'!Q7034:S7034,'input - gretl'!$B$14:$E$16)+E7034:H7034</f>
        <v>0.0282692862946851</v>
      </c>
      <c r="J7034" s="3" t="n">
        <v>-0.00256492071505235</v>
      </c>
      <c r="K7034" s="3" t="n">
        <v>-0.0246626935214315</v>
      </c>
      <c r="L7034" s="3" t="n">
        <v>-0.0081486058509106</v>
      </c>
      <c r="M7034" s="0" t="n">
        <f aca="false">'t+1'!M7034+I7034</f>
        <v>0.110778763196888</v>
      </c>
      <c r="N7034" s="0" t="n">
        <f aca="false">'t+1'!N7034+J7034</f>
        <v>-0.0599098881718366</v>
      </c>
      <c r="O7034" s="0" t="n">
        <f aca="false">'t+1'!O7034+K7034</f>
        <v>2.38250853607102</v>
      </c>
      <c r="P7034" s="0" t="n">
        <f aca="false">'t+1'!P7034+L7034</f>
        <v>1.74192983133834</v>
      </c>
      <c r="Q7034" s="0" t="n">
        <f aca="false" t="array" ref="Q7034:S7034">MMULT(M7034:P7034,'input - gretl'!$B$19:$D$22)+MMULT('Point forecasts'!$J$4:$O$4,'input - gretl'!$B$23:$D$28)</f>
        <v>14.0886972377711</v>
      </c>
      <c r="R7034" s="0" t="n">
        <v>6.80337640620866</v>
      </c>
      <c r="S7034" s="0" t="n">
        <v>9.84857483882679</v>
      </c>
      <c r="U7034" s="10" t="n">
        <f aca="false">NORMSDIST(-M7034/'rhos computation'!$B$11)-EXP(M7034+'rhos computation'!$B$11^2/2)*NORMSDIST(-M7034/'rhos computation'!$B$11-'rhos computation'!$B$11)</f>
        <v>0.0148889101470421</v>
      </c>
      <c r="V7034" s="10" t="n">
        <f aca="false">NORMSDIST(-N7034/'rhos computation'!$B$23)-EXP(N7034+'rhos computation'!$B$23^2/2)*NORMSDIST(-N7034/'rhos computation'!$B$23-'rhos computation'!$B$23)</f>
        <v>0.060932361243362</v>
      </c>
      <c r="W7034" s="0" t="n">
        <f aca="false">NORMSDIST(-O7034)</f>
        <v>0.0085975666627113</v>
      </c>
      <c r="X7034" s="0" t="n">
        <f aca="false">NORMSDIST(-P7034)</f>
        <v>0.0407603616248765</v>
      </c>
    </row>
    <row r="7035" customFormat="false" ht="12.8" hidden="false" customHeight="false" outlineLevel="0" collapsed="false">
      <c r="A7035" s="0" t="n">
        <v>0.578607339908788</v>
      </c>
      <c r="B7035" s="0" t="n">
        <v>0.26069607609209</v>
      </c>
      <c r="C7035" s="0" t="n">
        <v>-0.242104686864631</v>
      </c>
      <c r="D7035" s="0" t="n">
        <v>1.45444732984086</v>
      </c>
      <c r="E7035" s="0" t="n">
        <f aca="false" t="array" ref="E7035:H7035">MMULT(A7035:D7035,'Root matrix of resiudals'!$B$19:E$22)</f>
        <v>0.0245591762884339</v>
      </c>
      <c r="F7035" s="0" t="n">
        <v>0.0079849906629187</v>
      </c>
      <c r="G7035" s="0" t="n">
        <v>-0.000585165708606278</v>
      </c>
      <c r="H7035" s="0" t="n">
        <v>0.0231197044520916</v>
      </c>
      <c r="I7035" s="3" t="n">
        <f aca="false" t="array" ref="I7035:L7035">MMULT('t+1'!I7035:L7035,'input - gretl'!$B$3:$E$6)+MMULT('Point forecasts'!$P$3:$T$3,'input - gretl'!$B$9:$E$13)+MMULT('t+1'!Q7035:S7035,'input - gretl'!$B$14:$E$16)+E7035:H7035</f>
        <v>0.0582290847693035</v>
      </c>
      <c r="J7035" s="3" t="n">
        <v>-0.0333401125685749</v>
      </c>
      <c r="K7035" s="3" t="n">
        <v>0.000429452432716587</v>
      </c>
      <c r="L7035" s="3" t="n">
        <v>-0.00155133718864562</v>
      </c>
      <c r="M7035" s="0" t="n">
        <f aca="false">'t+1'!M7035+I7035</f>
        <v>0.153684856222113</v>
      </c>
      <c r="N7035" s="0" t="n">
        <f aca="false">'t+1'!N7035+J7035</f>
        <v>-0.0482361470961063</v>
      </c>
      <c r="O7035" s="0" t="n">
        <f aca="false">'t+1'!O7035+K7035</f>
        <v>2.4162140205027</v>
      </c>
      <c r="P7035" s="0" t="n">
        <f aca="false">'t+1'!P7035+L7035</f>
        <v>1.74555157471637</v>
      </c>
      <c r="Q7035" s="0" t="n">
        <f aca="false" t="array" ref="Q7035:S7035">MMULT(M7035:P7035,'input - gretl'!$B$19:$D$22)+MMULT('Point forecasts'!$J$4:$O$4,'input - gretl'!$B$23:$D$28)</f>
        <v>14.1316033307963</v>
      </c>
      <c r="R7035" s="0" t="n">
        <v>6.81505014728439</v>
      </c>
      <c r="S7035" s="0" t="n">
        <v>9.87883586421879</v>
      </c>
      <c r="U7035" s="10" t="n">
        <f aca="false">NORMSDIST(-M7035/'rhos computation'!$B$11)-EXP(M7035+'rhos computation'!$B$11^2/2)*NORMSDIST(-M7035/'rhos computation'!$B$11-'rhos computation'!$B$11)</f>
        <v>0.00825087123709679</v>
      </c>
      <c r="V7035" s="10" t="n">
        <f aca="false">NORMSDIST(-N7035/'rhos computation'!$B$23)-EXP(N7035+'rhos computation'!$B$23^2/2)*NORMSDIST(-N7035/'rhos computation'!$B$23-'rhos computation'!$B$23)</f>
        <v>0.0518944759014598</v>
      </c>
      <c r="W7035" s="0" t="n">
        <f aca="false">NORMSDIST(-O7035)</f>
        <v>0.00784142012531705</v>
      </c>
      <c r="X7035" s="0" t="n">
        <f aca="false">NORMSDIST(-P7035)</f>
        <v>0.0404444515665829</v>
      </c>
    </row>
    <row r="7036" customFormat="false" ht="12.8" hidden="false" customHeight="false" outlineLevel="0" collapsed="false">
      <c r="A7036" s="0" t="n">
        <v>0.257717805798935</v>
      </c>
      <c r="B7036" s="0" t="n">
        <v>-1.16393516604378</v>
      </c>
      <c r="C7036" s="0" t="n">
        <v>0.359166951644457</v>
      </c>
      <c r="D7036" s="0" t="n">
        <v>2.0072785404591</v>
      </c>
      <c r="E7036" s="0" t="n">
        <f aca="false" t="array" ref="E7036:H7036">MMULT(A7036:D7036,'Root matrix of resiudals'!$B$19:E$22)</f>
        <v>0.00809695781911372</v>
      </c>
      <c r="F7036" s="0" t="n">
        <v>-0.0312512385982496</v>
      </c>
      <c r="G7036" s="0" t="n">
        <v>0.00422635581613283</v>
      </c>
      <c r="H7036" s="0" t="n">
        <v>0.0328084597082179</v>
      </c>
      <c r="I7036" s="3" t="n">
        <f aca="false" t="array" ref="I7036:L7036">MMULT('t+1'!I7036:L7036,'input - gretl'!$B$3:$E$6)+MMULT('Point forecasts'!$P$3:$T$3,'input - gretl'!$B$9:$E$13)+MMULT('t+1'!Q7036:S7036,'input - gretl'!$B$14:$E$16)+E7036:H7036</f>
        <v>0.0273138990090882</v>
      </c>
      <c r="J7036" s="3" t="n">
        <v>-0.0702724877136648</v>
      </c>
      <c r="K7036" s="3" t="n">
        <v>0.0117485969103638</v>
      </c>
      <c r="L7036" s="3" t="n">
        <v>0.008950519356512</v>
      </c>
      <c r="M7036" s="0" t="n">
        <f aca="false">'t+1'!M7036+I7036</f>
        <v>0.161519954401356</v>
      </c>
      <c r="N7036" s="0" t="n">
        <f aca="false">'t+1'!N7036+J7036</f>
        <v>-0.0765968065182272</v>
      </c>
      <c r="O7036" s="0" t="n">
        <f aca="false">'t+1'!O7036+K7036</f>
        <v>2.43517216243814</v>
      </c>
      <c r="P7036" s="0" t="n">
        <f aca="false">'t+1'!P7036+L7036</f>
        <v>1.76788903817296</v>
      </c>
      <c r="Q7036" s="0" t="n">
        <f aca="false" t="array" ref="Q7036:S7036">MMULT(M7036:P7036,'input - gretl'!$B$19:$D$22)+MMULT('Point forecasts'!$J$4:$O$4,'input - gretl'!$B$23:$D$28)</f>
        <v>14.1394384289756</v>
      </c>
      <c r="R7036" s="0" t="n">
        <v>6.78668948786227</v>
      </c>
      <c r="S7036" s="0" t="n">
        <v>9.87654996153383</v>
      </c>
      <c r="U7036" s="10" t="n">
        <f aca="false">NORMSDIST(-M7036/'rhos computation'!$B$11)-EXP(M7036+'rhos computation'!$B$11^2/2)*NORMSDIST(-M7036/'rhos computation'!$B$11-'rhos computation'!$B$11)</f>
        <v>0.00734922395022794</v>
      </c>
      <c r="V7036" s="10" t="n">
        <f aca="false">NORMSDIST(-N7036/'rhos computation'!$B$23)-EXP(N7036+'rhos computation'!$B$23^2/2)*NORMSDIST(-N7036/'rhos computation'!$B$23-'rhos computation'!$B$23)</f>
        <v>0.0745857173286576</v>
      </c>
      <c r="W7036" s="0" t="n">
        <f aca="false">NORMSDIST(-O7036)</f>
        <v>0.00744235289925574</v>
      </c>
      <c r="X7036" s="0" t="n">
        <f aca="false">NORMSDIST(-P7036)</f>
        <v>0.0385397278610917</v>
      </c>
    </row>
    <row r="7037" customFormat="false" ht="12.8" hidden="false" customHeight="false" outlineLevel="0" collapsed="false">
      <c r="A7037" s="0" t="n">
        <v>0.739970561068279</v>
      </c>
      <c r="B7037" s="0" t="n">
        <v>0.0876865158445216</v>
      </c>
      <c r="C7037" s="0" t="n">
        <v>-0.680204266287266</v>
      </c>
      <c r="D7037" s="0" t="n">
        <v>-0.494497699842792</v>
      </c>
      <c r="E7037" s="0" t="n">
        <f aca="false" t="array" ref="E7037:H7037">MMULT(A7037:D7037,'Root matrix of resiudals'!$B$19:E$22)</f>
        <v>0.0312957062917836</v>
      </c>
      <c r="F7037" s="0" t="n">
        <v>0.00170616740159228</v>
      </c>
      <c r="G7037" s="0" t="n">
        <v>-0.0102992454628618</v>
      </c>
      <c r="H7037" s="0" t="n">
        <v>-0.00908082185918417</v>
      </c>
      <c r="I7037" s="3" t="n">
        <f aca="false" t="array" ref="I7037:L7037">MMULT('t+1'!I7037:L7037,'input - gretl'!$B$3:$E$6)+MMULT('Point forecasts'!$P$3:$T$3,'input - gretl'!$B$9:$E$13)+MMULT('t+1'!Q7037:S7037,'input - gretl'!$B$14:$E$16)+E7037:H7037</f>
        <v>0.0242978743707674</v>
      </c>
      <c r="J7037" s="3" t="n">
        <v>-0.0466436742202823</v>
      </c>
      <c r="K7037" s="3" t="n">
        <v>-0.00746158938220172</v>
      </c>
      <c r="L7037" s="3" t="n">
        <v>-0.0450758681533547</v>
      </c>
      <c r="M7037" s="0" t="n">
        <f aca="false">'t+1'!M7037+I7037</f>
        <v>0.144500902085604</v>
      </c>
      <c r="N7037" s="0" t="n">
        <f aca="false">'t+1'!N7037+J7037</f>
        <v>-0.0836281153405938</v>
      </c>
      <c r="O7037" s="0" t="n">
        <f aca="false">'t+1'!O7037+K7037</f>
        <v>2.39764445007629</v>
      </c>
      <c r="P7037" s="0" t="n">
        <f aca="false">'t+1'!P7037+L7037</f>
        <v>1.75969130061244</v>
      </c>
      <c r="Q7037" s="0" t="n">
        <f aca="false" t="array" ref="Q7037:S7037">MMULT(M7037:P7037,'input - gretl'!$B$19:$D$22)+MMULT('Point forecasts'!$J$4:$O$4,'input - gretl'!$B$23:$D$28)</f>
        <v>14.1224193766598</v>
      </c>
      <c r="R7037" s="0" t="n">
        <v>6.7796581790399</v>
      </c>
      <c r="S7037" s="0" t="n">
        <v>9.84681870747892</v>
      </c>
      <c r="U7037" s="10" t="n">
        <f aca="false">NORMSDIST(-M7037/'rhos computation'!$B$11)-EXP(M7037+'rhos computation'!$B$11^2/2)*NORMSDIST(-M7037/'rhos computation'!$B$11-'rhos computation'!$B$11)</f>
        <v>0.00941973284862624</v>
      </c>
      <c r="V7037" s="10" t="n">
        <f aca="false">NORMSDIST(-N7037/'rhos computation'!$B$23)-EXP(N7037+'rhos computation'!$B$23^2/2)*NORMSDIST(-N7037/'rhos computation'!$B$23-'rhos computation'!$B$23)</f>
        <v>0.080523320452182</v>
      </c>
      <c r="W7037" s="0" t="n">
        <f aca="false">NORMSDIST(-O7037)</f>
        <v>0.00825043670148468</v>
      </c>
      <c r="X7037" s="0" t="n">
        <f aca="false">NORMSDIST(-P7037)</f>
        <v>0.0392300808085053</v>
      </c>
    </row>
    <row r="7038" customFormat="false" ht="12.8" hidden="false" customHeight="false" outlineLevel="0" collapsed="false">
      <c r="A7038" s="0" t="n">
        <v>-0.331132746660693</v>
      </c>
      <c r="B7038" s="0" t="n">
        <v>-0.304673847467773</v>
      </c>
      <c r="C7038" s="0" t="n">
        <v>1.88880840242691</v>
      </c>
      <c r="D7038" s="0" t="n">
        <v>0.603765981607594</v>
      </c>
      <c r="E7038" s="0" t="n">
        <f aca="false" t="array" ref="E7038:H7038">MMULT(A7038:D7038,'Root matrix of resiudals'!$B$19:E$22)</f>
        <v>-0.0127948127052727</v>
      </c>
      <c r="F7038" s="0" t="n">
        <v>-0.00263368639897472</v>
      </c>
      <c r="G7038" s="0" t="n">
        <v>0.0296276931574629</v>
      </c>
      <c r="H7038" s="0" t="n">
        <v>0.0120672829373725</v>
      </c>
      <c r="I7038" s="3" t="n">
        <f aca="false" t="array" ref="I7038:L7038">MMULT('t+1'!I7038:L7038,'input - gretl'!$B$3:$E$6)+MMULT('Point forecasts'!$P$3:$T$3,'input - gretl'!$B$9:$E$13)+MMULT('t+1'!Q7038:S7038,'input - gretl'!$B$14:$E$16)+E7038:H7038</f>
        <v>-0.00557058824642882</v>
      </c>
      <c r="J7038" s="3" t="n">
        <v>-0.0542519969144629</v>
      </c>
      <c r="K7038" s="3" t="n">
        <v>0.0201676346631644</v>
      </c>
      <c r="L7038" s="3" t="n">
        <v>-0.0108493216547287</v>
      </c>
      <c r="M7038" s="0" t="n">
        <f aca="false">'t+1'!M7038+I7038</f>
        <v>0.114004109112677</v>
      </c>
      <c r="N7038" s="0" t="n">
        <f aca="false">'t+1'!N7038+J7038</f>
        <v>-0.0810618067231814</v>
      </c>
      <c r="O7038" s="0" t="n">
        <f aca="false">'t+1'!O7038+K7038</f>
        <v>2.40689077445616</v>
      </c>
      <c r="P7038" s="0" t="n">
        <f aca="false">'t+1'!P7038+L7038</f>
        <v>1.69300774901615</v>
      </c>
      <c r="Q7038" s="0" t="n">
        <f aca="false" t="array" ref="Q7038:S7038">MMULT(M7038:P7038,'input - gretl'!$B$19:$D$22)+MMULT('Point forecasts'!$J$4:$O$4,'input - gretl'!$B$23:$D$28)</f>
        <v>14.0919225836869</v>
      </c>
      <c r="R7038" s="0" t="n">
        <v>6.78222448765732</v>
      </c>
      <c r="S7038" s="0" t="n">
        <v>9.91948442360443</v>
      </c>
      <c r="U7038" s="10" t="n">
        <f aca="false">NORMSDIST(-M7038/'rhos computation'!$B$11)-EXP(M7038+'rhos computation'!$B$11^2/2)*NORMSDIST(-M7038/'rhos computation'!$B$11-'rhos computation'!$B$11)</f>
        <v>0.0142783816428809</v>
      </c>
      <c r="V7038" s="10" t="n">
        <f aca="false">NORMSDIST(-N7038/'rhos computation'!$B$23)-EXP(N7038+'rhos computation'!$B$23^2/2)*NORMSDIST(-N7038/'rhos computation'!$B$23-'rhos computation'!$B$23)</f>
        <v>0.0783463630694471</v>
      </c>
      <c r="W7038" s="0" t="n">
        <f aca="false">NORMSDIST(-O7038)</f>
        <v>0.00804449049346174</v>
      </c>
      <c r="X7038" s="0" t="n">
        <f aca="false">NORMSDIST(-P7038)</f>
        <v>0.0452269961146524</v>
      </c>
    </row>
    <row r="7039" customFormat="false" ht="12.8" hidden="false" customHeight="false" outlineLevel="0" collapsed="false">
      <c r="A7039" s="0" t="n">
        <v>-0.286945493624759</v>
      </c>
      <c r="B7039" s="0" t="n">
        <v>-1.08139944977435</v>
      </c>
      <c r="C7039" s="0" t="n">
        <v>1.30249008281476</v>
      </c>
      <c r="D7039" s="0" t="n">
        <v>1.70269311435167</v>
      </c>
      <c r="E7039" s="0" t="n">
        <f aca="false" t="array" ref="E7039:H7039">MMULT(A7039:D7039,'Root matrix of resiudals'!$B$19:E$22)</f>
        <v>-0.0138027457361199</v>
      </c>
      <c r="F7039" s="0" t="n">
        <v>-0.0267593308684151</v>
      </c>
      <c r="G7039" s="0" t="n">
        <v>0.0187032024002922</v>
      </c>
      <c r="H7039" s="0" t="n">
        <v>0.0291602412903545</v>
      </c>
      <c r="I7039" s="3" t="n">
        <f aca="false" t="array" ref="I7039:L7039">MMULT('t+1'!I7039:L7039,'input - gretl'!$B$3:$E$6)+MMULT('Point forecasts'!$P$3:$T$3,'input - gretl'!$B$9:$E$13)+MMULT('t+1'!Q7039:S7039,'input - gretl'!$B$14:$E$16)+E7039:H7039</f>
        <v>0.0264082979037609</v>
      </c>
      <c r="J7039" s="3" t="n">
        <v>-0.0725776740472701</v>
      </c>
      <c r="K7039" s="3" t="n">
        <v>0.0118659581934122</v>
      </c>
      <c r="L7039" s="3" t="n">
        <v>-0.00100127929727907</v>
      </c>
      <c r="M7039" s="0" t="n">
        <f aca="false">'t+1'!M7039+I7039</f>
        <v>0.0758178266658057</v>
      </c>
      <c r="N7039" s="0" t="n">
        <f aca="false">'t+1'!N7039+J7039</f>
        <v>-0.107954017756938</v>
      </c>
      <c r="O7039" s="0" t="n">
        <f aca="false">'t+1'!O7039+K7039</f>
        <v>2.41476748982178</v>
      </c>
      <c r="P7039" s="0" t="n">
        <f aca="false">'t+1'!P7039+L7039</f>
        <v>1.75351953779014</v>
      </c>
      <c r="Q7039" s="0" t="n">
        <f aca="false" t="array" ref="Q7039:S7039">MMULT(M7039:P7039,'input - gretl'!$B$19:$D$22)+MMULT('Point forecasts'!$J$4:$O$4,'input - gretl'!$B$23:$D$28)</f>
        <v>14.05373630124</v>
      </c>
      <c r="R7039" s="0" t="n">
        <v>6.75533227662356</v>
      </c>
      <c r="S7039" s="0" t="n">
        <v>9.86981140225656</v>
      </c>
      <c r="U7039" s="10" t="n">
        <f aca="false">NORMSDIST(-M7039/'rhos computation'!$B$11)-EXP(M7039+'rhos computation'!$B$11^2/2)*NORMSDIST(-M7039/'rhos computation'!$B$11-'rhos computation'!$B$11)</f>
        <v>0.0228565608052129</v>
      </c>
      <c r="V7039" s="10" t="n">
        <f aca="false">NORMSDIST(-N7039/'rhos computation'!$B$23)-EXP(N7039+'rhos computation'!$B$23^2/2)*NORMSDIST(-N7039/'rhos computation'!$B$23-'rhos computation'!$B$23)</f>
        <v>0.101515804119416</v>
      </c>
      <c r="W7039" s="0" t="n">
        <f aca="false">NORMSDIST(-O7039)</f>
        <v>0.00787262852966946</v>
      </c>
      <c r="X7039" s="0" t="n">
        <f aca="false">NORMSDIST(-P7039)</f>
        <v>0.039756434425391</v>
      </c>
    </row>
    <row r="7040" customFormat="false" ht="12.8" hidden="false" customHeight="false" outlineLevel="0" collapsed="false">
      <c r="A7040" s="0" t="n">
        <v>-0.0824167372422505</v>
      </c>
      <c r="B7040" s="0" t="n">
        <v>1.18589107211698</v>
      </c>
      <c r="C7040" s="0" t="n">
        <v>0.188716341330535</v>
      </c>
      <c r="D7040" s="0" t="n">
        <v>-0.0956977759208967</v>
      </c>
      <c r="E7040" s="0" t="n">
        <f aca="false" t="array" ref="E7040:H7040">MMULT(A7040:D7040,'Root matrix of resiudals'!$B$19:E$22)</f>
        <v>-0.000581150546534646</v>
      </c>
      <c r="F7040" s="0" t="n">
        <v>0.0343681360559946</v>
      </c>
      <c r="G7040" s="0" t="n">
        <v>0.00708770748194865</v>
      </c>
      <c r="H7040" s="0" t="n">
        <v>-0.00122734297215224</v>
      </c>
      <c r="I7040" s="3" t="n">
        <f aca="false" t="array" ref="I7040:L7040">MMULT('t+1'!I7040:L7040,'input - gretl'!$B$3:$E$6)+MMULT('Point forecasts'!$P$3:$T$3,'input - gretl'!$B$9:$E$13)+MMULT('t+1'!Q7040:S7040,'input - gretl'!$B$14:$E$16)+E7040:H7040</f>
        <v>-0.00611530913435767</v>
      </c>
      <c r="J7040" s="3" t="n">
        <v>0.00442354775632258</v>
      </c>
      <c r="K7040" s="3" t="n">
        <v>0.0104672936136431</v>
      </c>
      <c r="L7040" s="3" t="n">
        <v>-0.0313661752043811</v>
      </c>
      <c r="M7040" s="0" t="n">
        <f aca="false">'t+1'!M7040+I7040</f>
        <v>0.143481776991602</v>
      </c>
      <c r="N7040" s="0" t="n">
        <f aca="false">'t+1'!N7040+J7040</f>
        <v>-0.038574207187512</v>
      </c>
      <c r="O7040" s="0" t="n">
        <f aca="false">'t+1'!O7040+K7040</f>
        <v>2.42121557378431</v>
      </c>
      <c r="P7040" s="0" t="n">
        <f aca="false">'t+1'!P7040+L7040</f>
        <v>1.74294578833557</v>
      </c>
      <c r="Q7040" s="0" t="n">
        <f aca="false" t="array" ref="Q7040:S7040">MMULT(M7040:P7040,'input - gretl'!$B$19:$D$22)+MMULT('Point forecasts'!$J$4:$O$4,'input - gretl'!$B$23:$D$28)</f>
        <v>14.1214002515658</v>
      </c>
      <c r="R7040" s="0" t="n">
        <v>6.82471208719299</v>
      </c>
      <c r="S7040" s="0" t="n">
        <v>9.88631565063785</v>
      </c>
      <c r="U7040" s="10" t="n">
        <f aca="false">NORMSDIST(-M7040/'rhos computation'!$B$11)-EXP(M7040+'rhos computation'!$B$11^2/2)*NORMSDIST(-M7040/'rhos computation'!$B$11-'rhos computation'!$B$11)</f>
        <v>0.00955724913538414</v>
      </c>
      <c r="V7040" s="10" t="n">
        <f aca="false">NORMSDIST(-N7040/'rhos computation'!$B$23)-EXP(N7040+'rhos computation'!$B$23^2/2)*NORMSDIST(-N7040/'rhos computation'!$B$23-'rhos computation'!$B$23)</f>
        <v>0.0448366045723848</v>
      </c>
      <c r="W7040" s="0" t="n">
        <f aca="false">NORMSDIST(-O7040)</f>
        <v>0.00773435046145646</v>
      </c>
      <c r="X7040" s="0" t="n">
        <f aca="false">NORMSDIST(-P7040)</f>
        <v>0.0406715424024378</v>
      </c>
    </row>
    <row r="7041" customFormat="false" ht="12.8" hidden="false" customHeight="false" outlineLevel="0" collapsed="false">
      <c r="A7041" s="0" t="n">
        <v>1.20444795097135</v>
      </c>
      <c r="B7041" s="0" t="n">
        <v>-0.502694164017386</v>
      </c>
      <c r="C7041" s="0" t="n">
        <v>-0.386584971248509</v>
      </c>
      <c r="D7041" s="0" t="n">
        <v>1.58887495225061</v>
      </c>
      <c r="E7041" s="0" t="n">
        <f aca="false" t="array" ref="E7041:H7041">MMULT(A7041:D7041,'Root matrix of resiudals'!$B$19:E$22)</f>
        <v>0.0494521410283813</v>
      </c>
      <c r="F7041" s="0" t="n">
        <v>-0.012919581609096</v>
      </c>
      <c r="G7041" s="0" t="n">
        <v>-0.00472735935362857</v>
      </c>
      <c r="H7041" s="0" t="n">
        <v>0.0248458454202891</v>
      </c>
      <c r="I7041" s="3" t="n">
        <f aca="false" t="array" ref="I7041:L7041">MMULT('t+1'!I7041:L7041,'input - gretl'!$B$3:$E$6)+MMULT('Point forecasts'!$P$3:$T$3,'input - gretl'!$B$9:$E$13)+MMULT('t+1'!Q7041:S7041,'input - gretl'!$B$14:$E$16)+E7041:H7041</f>
        <v>0.0536763476315062</v>
      </c>
      <c r="J7041" s="3" t="n">
        <v>-0.0794795671989811</v>
      </c>
      <c r="K7041" s="3" t="n">
        <v>-9.78694645181874E-005</v>
      </c>
      <c r="L7041" s="3" t="n">
        <v>0.00285868918246183</v>
      </c>
      <c r="M7041" s="0" t="n">
        <f aca="false">'t+1'!M7041+I7041</f>
        <v>0.19783951787894</v>
      </c>
      <c r="N7041" s="0" t="n">
        <f aca="false">'t+1'!N7041+J7041</f>
        <v>-0.0615986557076591</v>
      </c>
      <c r="O7041" s="0" t="n">
        <f aca="false">'t+1'!O7041+K7041</f>
        <v>2.4071390150273</v>
      </c>
      <c r="P7041" s="0" t="n">
        <f aca="false">'t+1'!P7041+L7041</f>
        <v>1.74367239328822</v>
      </c>
      <c r="Q7041" s="0" t="n">
        <f aca="false" t="array" ref="Q7041:S7041">MMULT(M7041:P7041,'input - gretl'!$B$19:$D$22)+MMULT('Point forecasts'!$J$4:$O$4,'input - gretl'!$B$23:$D$28)</f>
        <v>14.1757579924531</v>
      </c>
      <c r="R7041" s="0" t="n">
        <v>6.80168763867284</v>
      </c>
      <c r="S7041" s="0" t="n">
        <v>9.87154805424062</v>
      </c>
      <c r="U7041" s="10" t="n">
        <f aca="false">NORMSDIST(-M7041/'rhos computation'!$B$11)-EXP(M7041+'rhos computation'!$B$11^2/2)*NORMSDIST(-M7041/'rhos computation'!$B$11-'rhos computation'!$B$11)</f>
        <v>0.0041583871929116</v>
      </c>
      <c r="V7041" s="10" t="n">
        <f aca="false">NORMSDIST(-N7041/'rhos computation'!$B$23)-EXP(N7041+'rhos computation'!$B$23^2/2)*NORMSDIST(-N7041/'rhos computation'!$B$23-'rhos computation'!$B$23)</f>
        <v>0.0622792284139863</v>
      </c>
      <c r="W7041" s="0" t="n">
        <f aca="false">NORMSDIST(-O7041)</f>
        <v>0.00803902420725044</v>
      </c>
      <c r="X7041" s="0" t="n">
        <f aca="false">NORMSDIST(-P7041)</f>
        <v>0.0406081159405334</v>
      </c>
    </row>
    <row r="7042" customFormat="false" ht="12.8" hidden="false" customHeight="false" outlineLevel="0" collapsed="false">
      <c r="A7042" s="0" t="n">
        <v>0.645104548902553</v>
      </c>
      <c r="B7042" s="0" t="n">
        <v>0.93116313120487</v>
      </c>
      <c r="C7042" s="0" t="n">
        <v>-1.80868555711077</v>
      </c>
      <c r="D7042" s="0" t="n">
        <v>0.711033999126865</v>
      </c>
      <c r="E7042" s="0" t="n">
        <f aca="false" t="array" ref="E7042:H7042">MMULT(A7042:D7042,'Root matrix of resiudals'!$B$19:E$22)</f>
        <v>0.0272796918066921</v>
      </c>
      <c r="F7042" s="0" t="n">
        <v>0.0216187432120163</v>
      </c>
      <c r="G7042" s="0" t="n">
        <v>-0.0241934763328317</v>
      </c>
      <c r="H7042" s="0" t="n">
        <v>0.00928073241724129</v>
      </c>
      <c r="I7042" s="3" t="n">
        <f aca="false" t="array" ref="I7042:L7042">MMULT('t+1'!I7042:L7042,'input - gretl'!$B$3:$E$6)+MMULT('Point forecasts'!$P$3:$T$3,'input - gretl'!$B$9:$E$13)+MMULT('t+1'!Q7042:S7042,'input - gretl'!$B$14:$E$16)+E7042:H7042</f>
        <v>0.0678953373773573</v>
      </c>
      <c r="J7042" s="3" t="n">
        <v>-0.0234264045798489</v>
      </c>
      <c r="K7042" s="3" t="n">
        <v>-0.0279627743110459</v>
      </c>
      <c r="L7042" s="3" t="n">
        <v>-0.016337629843935</v>
      </c>
      <c r="M7042" s="0" t="n">
        <f aca="false">'t+1'!M7042+I7042</f>
        <v>0.138390018415979</v>
      </c>
      <c r="N7042" s="0" t="n">
        <f aca="false">'t+1'!N7042+J7042</f>
        <v>-0.0440458134760581</v>
      </c>
      <c r="O7042" s="0" t="n">
        <f aca="false">'t+1'!O7042+K7042</f>
        <v>2.38061235488964</v>
      </c>
      <c r="P7042" s="0" t="n">
        <f aca="false">'t+1'!P7042+L7042</f>
        <v>1.72342486496435</v>
      </c>
      <c r="Q7042" s="0" t="n">
        <f aca="false" t="array" ref="Q7042:S7042">MMULT(M7042:P7042,'input - gretl'!$B$19:$D$22)+MMULT('Point forecasts'!$J$4:$O$4,'input - gretl'!$B$23:$D$28)</f>
        <v>14.1163084929902</v>
      </c>
      <c r="R7042" s="0" t="n">
        <v>6.81924048090444</v>
      </c>
      <c r="S7042" s="0" t="n">
        <v>9.86427780591538</v>
      </c>
      <c r="U7042" s="10" t="n">
        <f aca="false">NORMSDIST(-M7042/'rhos computation'!$B$11)-EXP(M7042+'rhos computation'!$B$11^2/2)*NORMSDIST(-M7042/'rhos computation'!$B$11-'rhos computation'!$B$11)</f>
        <v>0.0102685943572185</v>
      </c>
      <c r="V7042" s="10" t="n">
        <f aca="false">NORMSDIST(-N7042/'rhos computation'!$B$23)-EXP(N7042+'rhos computation'!$B$23^2/2)*NORMSDIST(-N7042/'rhos computation'!$B$23-'rhos computation'!$B$23)</f>
        <v>0.0487818010262728</v>
      </c>
      <c r="W7042" s="0" t="n">
        <f aca="false">NORMSDIST(-O7042)</f>
        <v>0.00864194468382918</v>
      </c>
      <c r="X7042" s="0" t="n">
        <f aca="false">NORMSDIST(-P7042)</f>
        <v>0.0424058607956239</v>
      </c>
    </row>
    <row r="7043" customFormat="false" ht="12.8" hidden="false" customHeight="false" outlineLevel="0" collapsed="false">
      <c r="A7043" s="0" t="n">
        <v>-0.226268846615649</v>
      </c>
      <c r="B7043" s="0" t="n">
        <v>-0.635344295104031</v>
      </c>
      <c r="C7043" s="0" t="n">
        <v>0.84350857484757</v>
      </c>
      <c r="D7043" s="0" t="n">
        <v>-0.564392827057121</v>
      </c>
      <c r="E7043" s="0" t="n">
        <f aca="false" t="array" ref="E7043:H7043">MMULT(A7043:D7043,'Root matrix of resiudals'!$B$19:E$22)</f>
        <v>-0.00988840318481188</v>
      </c>
      <c r="F7043" s="0" t="n">
        <v>-0.0156739854750986</v>
      </c>
      <c r="G7043" s="0" t="n">
        <v>0.0103865699243867</v>
      </c>
      <c r="H7043" s="0" t="n">
        <v>-0.00814749061795112</v>
      </c>
      <c r="I7043" s="3" t="n">
        <f aca="false" t="array" ref="I7043:L7043">MMULT('t+1'!I7043:L7043,'input - gretl'!$B$3:$E$6)+MMULT('Point forecasts'!$P$3:$T$3,'input - gretl'!$B$9:$E$13)+MMULT('t+1'!Q7043:S7043,'input - gretl'!$B$14:$E$16)+E7043:H7043</f>
        <v>0.0486635482061013</v>
      </c>
      <c r="J7043" s="3" t="n">
        <v>-0.0216152677418099</v>
      </c>
      <c r="K7043" s="3" t="n">
        <v>0.0192787323301706</v>
      </c>
      <c r="L7043" s="3" t="n">
        <v>-0.0218628572728353</v>
      </c>
      <c r="M7043" s="0" t="n">
        <f aca="false">'t+1'!M7043+I7043</f>
        <v>0.176375919616298</v>
      </c>
      <c r="N7043" s="0" t="n">
        <f aca="false">'t+1'!N7043+J7043</f>
        <v>-0.0302403662256992</v>
      </c>
      <c r="O7043" s="0" t="n">
        <f aca="false">'t+1'!O7043+K7043</f>
        <v>2.46475665697051</v>
      </c>
      <c r="P7043" s="0" t="n">
        <f aca="false">'t+1'!P7043+L7043</f>
        <v>1.69204343006028</v>
      </c>
      <c r="Q7043" s="0" t="n">
        <f aca="false" t="array" ref="Q7043:S7043">MMULT(M7043:P7043,'input - gretl'!$B$19:$D$22)+MMULT('Point forecasts'!$J$4:$O$4,'input - gretl'!$B$23:$D$28)</f>
        <v>14.1542943941905</v>
      </c>
      <c r="R7043" s="0" t="n">
        <v>6.8330459281548</v>
      </c>
      <c r="S7043" s="0" t="n">
        <v>9.97826742166177</v>
      </c>
      <c r="U7043" s="10" t="n">
        <f aca="false">NORMSDIST(-M7043/'rhos computation'!$B$11)-EXP(M7043+'rhos computation'!$B$11^2/2)*NORMSDIST(-M7043/'rhos computation'!$B$11-'rhos computation'!$B$11)</f>
        <v>0.00586076994719348</v>
      </c>
      <c r="V7043" s="10" t="n">
        <f aca="false">NORMSDIST(-N7043/'rhos computation'!$B$23)-EXP(N7043+'rhos computation'!$B$23^2/2)*NORMSDIST(-N7043/'rhos computation'!$B$23-'rhos computation'!$B$23)</f>
        <v>0.0391126134882884</v>
      </c>
      <c r="W7043" s="0" t="n">
        <f aca="false">NORMSDIST(-O7043)</f>
        <v>0.00685531654887085</v>
      </c>
      <c r="X7043" s="0" t="n">
        <f aca="false">NORMSDIST(-P7043)</f>
        <v>0.045318846610528</v>
      </c>
    </row>
    <row r="7044" customFormat="false" ht="12.8" hidden="false" customHeight="false" outlineLevel="0" collapsed="false">
      <c r="A7044" s="0" t="n">
        <v>-0.534112588951212</v>
      </c>
      <c r="B7044" s="0" t="n">
        <v>1.07429013843947</v>
      </c>
      <c r="C7044" s="0" t="n">
        <v>1.27780446552142</v>
      </c>
      <c r="D7044" s="0" t="n">
        <v>-0.126000675712935</v>
      </c>
      <c r="E7044" s="0" t="n">
        <f aca="false" t="array" ref="E7044:H7044">MMULT(A7044:D7044,'Root matrix of resiudals'!$B$19:E$22)</f>
        <v>-0.0188566506109643</v>
      </c>
      <c r="F7044" s="0" t="n">
        <v>0.0340650091955074</v>
      </c>
      <c r="G7044" s="0" t="n">
        <v>0.02364557347013</v>
      </c>
      <c r="H7044" s="0" t="n">
        <v>-0.000306169810241501</v>
      </c>
      <c r="I7044" s="3" t="n">
        <f aca="false" t="array" ref="I7044:L7044">MMULT('t+1'!I7044:L7044,'input - gretl'!$B$3:$E$6)+MMULT('Point forecasts'!$P$3:$T$3,'input - gretl'!$B$9:$E$13)+MMULT('t+1'!Q7044:S7044,'input - gretl'!$B$14:$E$16)+E7044:H7044</f>
        <v>0.00648347152018588</v>
      </c>
      <c r="J7044" s="3" t="n">
        <v>-0.0308975935318961</v>
      </c>
      <c r="K7044" s="3" t="n">
        <v>0.0342047124036169</v>
      </c>
      <c r="L7044" s="3" t="n">
        <v>-0.0217155111404583</v>
      </c>
      <c r="M7044" s="0" t="n">
        <f aca="false">'t+1'!M7044+I7044</f>
        <v>0.130285684734253</v>
      </c>
      <c r="N7044" s="0" t="n">
        <f aca="false">'t+1'!N7044+J7044</f>
        <v>0.00296195731923546</v>
      </c>
      <c r="O7044" s="0" t="n">
        <f aca="false">'t+1'!O7044+K7044</f>
        <v>2.45875516804627</v>
      </c>
      <c r="P7044" s="0" t="n">
        <f aca="false">'t+1'!P7044+L7044</f>
        <v>1.73691136299513</v>
      </c>
      <c r="Q7044" s="0" t="n">
        <f aca="false" t="array" ref="Q7044:S7044">MMULT(M7044:P7044,'input - gretl'!$B$19:$D$22)+MMULT('Point forecasts'!$J$4:$O$4,'input - gretl'!$B$23:$D$28)</f>
        <v>14.1082041593085</v>
      </c>
      <c r="R7044" s="0" t="n">
        <v>6.86624825169973</v>
      </c>
      <c r="S7044" s="0" t="n">
        <v>9.92959428511984</v>
      </c>
      <c r="U7044" s="10" t="n">
        <f aca="false">NORMSDIST(-M7044/'rhos computation'!$B$11)-EXP(M7044+'rhos computation'!$B$11^2/2)*NORMSDIST(-M7044/'rhos computation'!$B$11-'rhos computation'!$B$11)</f>
        <v>0.0114872029640485</v>
      </c>
      <c r="V7044" s="10" t="n">
        <f aca="false">NORMSDIST(-N7044/'rhos computation'!$B$23)-EXP(N7044+'rhos computation'!$B$23^2/2)*NORMSDIST(-N7044/'rhos computation'!$B$23-'rhos computation'!$B$23)</f>
        <v>0.0203535027899862</v>
      </c>
      <c r="W7044" s="0" t="n">
        <f aca="false">NORMSDIST(-O7044)</f>
        <v>0.00697098302523142</v>
      </c>
      <c r="X7044" s="0" t="n">
        <f aca="false">NORMSDIST(-P7044)</f>
        <v>0.0412014087108584</v>
      </c>
    </row>
    <row r="7045" customFormat="false" ht="12.8" hidden="false" customHeight="false" outlineLevel="0" collapsed="false">
      <c r="A7045" s="0" t="n">
        <v>1.19140063320689</v>
      </c>
      <c r="B7045" s="0" t="n">
        <v>1.44291535986796</v>
      </c>
      <c r="C7045" s="0" t="n">
        <v>-1.84462225301052</v>
      </c>
      <c r="D7045" s="0" t="n">
        <v>-0.541137894478382</v>
      </c>
      <c r="E7045" s="0" t="n">
        <f aca="false" t="array" ref="E7045:H7045">MMULT(A7045:D7045,'Root matrix of resiudals'!$B$19:E$22)</f>
        <v>0.0523120670698955</v>
      </c>
      <c r="F7045" s="0" t="n">
        <v>0.0372662990382147</v>
      </c>
      <c r="G7045" s="0" t="n">
        <v>-0.0236943931894827</v>
      </c>
      <c r="H7045" s="0" t="n">
        <v>-0.0112550670301163</v>
      </c>
      <c r="I7045" s="3" t="n">
        <f aca="false" t="array" ref="I7045:L7045">MMULT('t+1'!I7045:L7045,'input - gretl'!$B$3:$E$6)+MMULT('Point forecasts'!$P$3:$T$3,'input - gretl'!$B$9:$E$13)+MMULT('t+1'!Q7045:S7045,'input - gretl'!$B$14:$E$16)+E7045:H7045</f>
        <v>0.0489001071415948</v>
      </c>
      <c r="J7045" s="3" t="n">
        <v>0.001650258663551</v>
      </c>
      <c r="K7045" s="3" t="n">
        <v>-0.0236086458450117</v>
      </c>
      <c r="L7045" s="3" t="n">
        <v>-0.0344180103628754</v>
      </c>
      <c r="M7045" s="0" t="n">
        <f aca="false">'t+1'!M7045+I7045</f>
        <v>0.210471932964341</v>
      </c>
      <c r="N7045" s="0" t="n">
        <f aca="false">'t+1'!N7045+J7045</f>
        <v>-0.0266250997921316</v>
      </c>
      <c r="O7045" s="0" t="n">
        <f aca="false">'t+1'!O7045+K7045</f>
        <v>2.38052699947458</v>
      </c>
      <c r="P7045" s="0" t="n">
        <f aca="false">'t+1'!P7045+L7045</f>
        <v>1.69494975802716</v>
      </c>
      <c r="Q7045" s="0" t="n">
        <f aca="false" t="array" ref="Q7045:S7045">MMULT(M7045:P7045,'input - gretl'!$B$19:$D$22)+MMULT('Point forecasts'!$J$4:$O$4,'input - gretl'!$B$23:$D$28)</f>
        <v>14.1883904075385</v>
      </c>
      <c r="R7045" s="0" t="n">
        <v>6.83666119458837</v>
      </c>
      <c r="S7045" s="0" t="n">
        <v>9.89127370095294</v>
      </c>
      <c r="U7045" s="10" t="n">
        <f aca="false">NORMSDIST(-M7045/'rhos computation'!$B$11)-EXP(M7045+'rhos computation'!$B$11^2/2)*NORMSDIST(-M7045/'rhos computation'!$B$11-'rhos computation'!$B$11)</f>
        <v>0.00336720376133611</v>
      </c>
      <c r="V7045" s="10" t="n">
        <f aca="false">NORMSDIST(-N7045/'rhos computation'!$B$23)-EXP(N7045+'rhos computation'!$B$23^2/2)*NORMSDIST(-N7045/'rhos computation'!$B$23-'rhos computation'!$B$23)</f>
        <v>0.0367451468910905</v>
      </c>
      <c r="W7045" s="0" t="n">
        <f aca="false">NORMSDIST(-O7045)</f>
        <v>0.00864394704959977</v>
      </c>
      <c r="X7045" s="0" t="n">
        <f aca="false">NORMSDIST(-P7045)</f>
        <v>0.0450424760810506</v>
      </c>
    </row>
    <row r="7046" customFormat="false" ht="12.8" hidden="false" customHeight="false" outlineLevel="0" collapsed="false">
      <c r="A7046" s="0" t="n">
        <v>-0.991695085014143</v>
      </c>
      <c r="B7046" s="0" t="n">
        <v>-0.94708984259059</v>
      </c>
      <c r="C7046" s="0" t="n">
        <v>-0.0989024836493227</v>
      </c>
      <c r="D7046" s="0" t="n">
        <v>-0.330521497851029</v>
      </c>
      <c r="E7046" s="0" t="n">
        <f aca="false" t="array" ref="E7046:H7046">MMULT(A7046:D7046,'Root matrix of resiudals'!$B$19:E$22)</f>
        <v>-0.044688285144801</v>
      </c>
      <c r="F7046" s="0" t="n">
        <v>-0.0296826245406966</v>
      </c>
      <c r="G7046" s="0" t="n">
        <v>-0.00659793054576855</v>
      </c>
      <c r="H7046" s="0" t="n">
        <v>-0.00515912758537877</v>
      </c>
      <c r="I7046" s="3" t="n">
        <f aca="false" t="array" ref="I7046:L7046">MMULT('t+1'!I7046:L7046,'input - gretl'!$B$3:$E$6)+MMULT('Point forecasts'!$P$3:$T$3,'input - gretl'!$B$9:$E$13)+MMULT('t+1'!Q7046:S7046,'input - gretl'!$B$14:$E$16)+E7046:H7046</f>
        <v>-0.0625681670425349</v>
      </c>
      <c r="J7046" s="3" t="n">
        <v>-0.0891153845782561</v>
      </c>
      <c r="K7046" s="3" t="n">
        <v>-0.0154913963735092</v>
      </c>
      <c r="L7046" s="3" t="n">
        <v>-0.0376500943459127</v>
      </c>
      <c r="M7046" s="0" t="n">
        <f aca="false">'t+1'!M7046+I7046</f>
        <v>0.060317183670793</v>
      </c>
      <c r="N7046" s="0" t="n">
        <f aca="false">'t+1'!N7046+J7046</f>
        <v>-0.13234069943758</v>
      </c>
      <c r="O7046" s="0" t="n">
        <f aca="false">'t+1'!O7046+K7046</f>
        <v>2.36287078532947</v>
      </c>
      <c r="P7046" s="0" t="n">
        <f aca="false">'t+1'!P7046+L7046</f>
        <v>1.71397636231464</v>
      </c>
      <c r="Q7046" s="0" t="n">
        <f aca="false" t="array" ref="Q7046:S7046">MMULT(M7046:P7046,'input - gretl'!$B$19:$D$22)+MMULT('Point forecasts'!$J$4:$O$4,'input - gretl'!$B$23:$D$28)</f>
        <v>14.038235658245</v>
      </c>
      <c r="R7046" s="0" t="n">
        <v>6.73094559494292</v>
      </c>
      <c r="S7046" s="0" t="n">
        <v>9.85552223480022</v>
      </c>
      <c r="U7046" s="10" t="n">
        <f aca="false">NORMSDIST(-M7046/'rhos computation'!$B$11)-EXP(M7046+'rhos computation'!$B$11^2/2)*NORMSDIST(-M7046/'rhos computation'!$B$11-'rhos computation'!$B$11)</f>
        <v>0.0272453912807847</v>
      </c>
      <c r="V7046" s="10" t="n">
        <f aca="false">NORMSDIST(-N7046/'rhos computation'!$B$23)-EXP(N7046+'rhos computation'!$B$23^2/2)*NORMSDIST(-N7046/'rhos computation'!$B$23-'rhos computation'!$B$23)</f>
        <v>0.122745559651199</v>
      </c>
      <c r="W7046" s="0" t="n">
        <f aca="false">NORMSDIST(-O7046)</f>
        <v>0.00906699553628803</v>
      </c>
      <c r="X7046" s="0" t="n">
        <f aca="false">NORMSDIST(-P7046)</f>
        <v>0.0432665335822238</v>
      </c>
    </row>
    <row r="7047" customFormat="false" ht="12.8" hidden="false" customHeight="false" outlineLevel="0" collapsed="false">
      <c r="A7047" s="0" t="n">
        <v>1.82780476905479</v>
      </c>
      <c r="B7047" s="0" t="n">
        <v>-0.313449672634033</v>
      </c>
      <c r="C7047" s="0" t="n">
        <v>0.637267677296304</v>
      </c>
      <c r="D7047" s="0" t="n">
        <v>0.586365913920154</v>
      </c>
      <c r="E7047" s="0" t="n">
        <f aca="false" t="array" ref="E7047:H7047">MMULT(A7047:D7047,'Root matrix of resiudals'!$B$19:E$22)</f>
        <v>0.0782741463432887</v>
      </c>
      <c r="F7047" s="0" t="n">
        <v>-0.00249079898714158</v>
      </c>
      <c r="G7047" s="0" t="n">
        <v>0.012074003790665</v>
      </c>
      <c r="H7047" s="0" t="n">
        <v>0.00952437728003137</v>
      </c>
      <c r="I7047" s="3" t="n">
        <f aca="false" t="array" ref="I7047:L7047">MMULT('t+1'!I7047:L7047,'input - gretl'!$B$3:$E$6)+MMULT('Point forecasts'!$P$3:$T$3,'input - gretl'!$B$9:$E$13)+MMULT('t+1'!Q7047:S7047,'input - gretl'!$B$14:$E$16)+E7047:H7047</f>
        <v>0.0618154717856213</v>
      </c>
      <c r="J7047" s="3" t="n">
        <v>-0.0565596495511968</v>
      </c>
      <c r="K7047" s="3" t="n">
        <v>0.0149288119028505</v>
      </c>
      <c r="L7047" s="3" t="n">
        <v>-0.0133334265443398</v>
      </c>
      <c r="M7047" s="0" t="n">
        <f aca="false">'t+1'!M7047+I7047</f>
        <v>0.239868853503078</v>
      </c>
      <c r="N7047" s="0" t="n">
        <f aca="false">'t+1'!N7047+J7047</f>
        <v>-0.0621161972670992</v>
      </c>
      <c r="O7047" s="0" t="n">
        <f aca="false">'t+1'!O7047+K7047</f>
        <v>2.41565069536741</v>
      </c>
      <c r="P7047" s="0" t="n">
        <f aca="false">'t+1'!P7047+L7047</f>
        <v>1.72194727189704</v>
      </c>
      <c r="Q7047" s="0" t="n">
        <f aca="false" t="array" ref="Q7047:S7047">MMULT(M7047:P7047,'input - gretl'!$B$19:$D$22)+MMULT('Point forecasts'!$J$4:$O$4,'input - gretl'!$B$23:$D$28)</f>
        <v>14.2177873280773</v>
      </c>
      <c r="R7047" s="0" t="n">
        <v>6.8011700971134</v>
      </c>
      <c r="S7047" s="0" t="n">
        <v>9.90072141127982</v>
      </c>
      <c r="U7047" s="10" t="n">
        <f aca="false">NORMSDIST(-M7047/'rhos computation'!$B$11)-EXP(M7047+'rhos computation'!$B$11^2/2)*NORMSDIST(-M7047/'rhos computation'!$B$11-'rhos computation'!$B$11)</f>
        <v>0.00200655433489247</v>
      </c>
      <c r="V7047" s="10" t="n">
        <f aca="false">NORMSDIST(-N7047/'rhos computation'!$B$23)-EXP(N7047+'rhos computation'!$B$23^2/2)*NORMSDIST(-N7047/'rhos computation'!$B$23-'rhos computation'!$B$23)</f>
        <v>0.0626937760162172</v>
      </c>
      <c r="W7047" s="0" t="n">
        <f aca="false">NORMSDIST(-O7047)</f>
        <v>0.00785356070965917</v>
      </c>
      <c r="X7047" s="0" t="n">
        <f aca="false">NORMSDIST(-P7047)</f>
        <v>0.0425395352952506</v>
      </c>
    </row>
    <row r="7048" customFormat="false" ht="12.8" hidden="false" customHeight="false" outlineLevel="0" collapsed="false">
      <c r="A7048" s="0" t="n">
        <v>-0.527797988565652</v>
      </c>
      <c r="B7048" s="0" t="n">
        <v>1.46462696292591</v>
      </c>
      <c r="C7048" s="0" t="n">
        <v>0.632010658617321</v>
      </c>
      <c r="D7048" s="0" t="n">
        <v>0.0615673827169304</v>
      </c>
      <c r="E7048" s="0" t="n">
        <f aca="false" t="array" ref="E7048:H7048">MMULT(A7048:D7048,'Root matrix of resiudals'!$B$19:E$22)</f>
        <v>-0.0185715081978338</v>
      </c>
      <c r="F7048" s="0" t="n">
        <v>0.0429257136956963</v>
      </c>
      <c r="G7048" s="0" t="n">
        <v>0.0148623316965717</v>
      </c>
      <c r="H7048" s="0" t="n">
        <v>0.00202112750242123</v>
      </c>
      <c r="I7048" s="3" t="n">
        <f aca="false" t="array" ref="I7048:L7048">MMULT('t+1'!I7048:L7048,'input - gretl'!$B$3:$E$6)+MMULT('Point forecasts'!$P$3:$T$3,'input - gretl'!$B$9:$E$13)+MMULT('t+1'!Q7048:S7048,'input - gretl'!$B$14:$E$16)+E7048:H7048</f>
        <v>-0.000455736823370013</v>
      </c>
      <c r="J7048" s="3" t="n">
        <v>0.00703717770285936</v>
      </c>
      <c r="K7048" s="3" t="n">
        <v>0.0219067210491686</v>
      </c>
      <c r="L7048" s="3" t="n">
        <v>-0.0206749716846247</v>
      </c>
      <c r="M7048" s="0" t="n">
        <f aca="false">'t+1'!M7048+I7048</f>
        <v>0.140480843517831</v>
      </c>
      <c r="N7048" s="0" t="n">
        <f aca="false">'t+1'!N7048+J7048</f>
        <v>-0.00139127834870266</v>
      </c>
      <c r="O7048" s="0" t="n">
        <f aca="false">'t+1'!O7048+K7048</f>
        <v>2.44486658150731</v>
      </c>
      <c r="P7048" s="0" t="n">
        <f aca="false">'t+1'!P7048+L7048</f>
        <v>1.73032507362029</v>
      </c>
      <c r="Q7048" s="0" t="n">
        <f aca="false" t="array" ref="Q7048:S7048">MMULT(M7048:P7048,'input - gretl'!$B$19:$D$22)+MMULT('Point forecasts'!$J$4:$O$4,'input - gretl'!$B$23:$D$28)</f>
        <v>14.118399318092</v>
      </c>
      <c r="R7048" s="0" t="n">
        <v>6.8618950160318</v>
      </c>
      <c r="S7048" s="0" t="n">
        <v>9.92196958909082</v>
      </c>
      <c r="U7048" s="10" t="n">
        <f aca="false">NORMSDIST(-M7048/'rhos computation'!$B$11)-EXP(M7048+'rhos computation'!$B$11^2/2)*NORMSDIST(-M7048/'rhos computation'!$B$11-'rhos computation'!$B$11)</f>
        <v>0.00997154945431775</v>
      </c>
      <c r="V7048" s="10" t="n">
        <f aca="false">NORMSDIST(-N7048/'rhos computation'!$B$23)-EXP(N7048+'rhos computation'!$B$23^2/2)*NORMSDIST(-N7048/'rhos computation'!$B$23-'rhos computation'!$B$23)</f>
        <v>0.0224129188611185</v>
      </c>
      <c r="W7048" s="0" t="n">
        <f aca="false">NORMSDIST(-O7048)</f>
        <v>0.00724528679200587</v>
      </c>
      <c r="X7048" s="0" t="n">
        <f aca="false">NORMSDIST(-P7048)</f>
        <v>0.0417861060988774</v>
      </c>
    </row>
    <row r="7049" customFormat="false" ht="12.8" hidden="false" customHeight="false" outlineLevel="0" collapsed="false">
      <c r="A7049" s="0" t="n">
        <v>2.74511416284347</v>
      </c>
      <c r="B7049" s="0" t="n">
        <v>0.328127375280006</v>
      </c>
      <c r="C7049" s="0" t="n">
        <v>-1.39643553164121</v>
      </c>
      <c r="D7049" s="0" t="n">
        <v>-0.0585415795238462</v>
      </c>
      <c r="E7049" s="0" t="n">
        <f aca="false" t="array" ref="E7049:H7049">MMULT(A7049:D7049,'Root matrix of resiudals'!$B$19:E$22)</f>
        <v>0.116818190570909</v>
      </c>
      <c r="F7049" s="0" t="n">
        <v>0.0105732409608957</v>
      </c>
      <c r="G7049" s="0" t="n">
        <v>-0.0180021146488296</v>
      </c>
      <c r="H7049" s="0" t="n">
        <v>-0.00357877682937113</v>
      </c>
      <c r="I7049" s="3" t="n">
        <f aca="false" t="array" ref="I7049:L7049">MMULT('t+1'!I7049:L7049,'input - gretl'!$B$3:$E$6)+MMULT('Point forecasts'!$P$3:$T$3,'input - gretl'!$B$9:$E$13)+MMULT('t+1'!Q7049:S7049,'input - gretl'!$B$14:$E$16)+E7049:H7049</f>
        <v>0.128886357536814</v>
      </c>
      <c r="J7049" s="3" t="n">
        <v>-0.0104600832957324</v>
      </c>
      <c r="K7049" s="3" t="n">
        <v>-0.0125352956705243</v>
      </c>
      <c r="L7049" s="3" t="n">
        <v>-0.0265815729745142</v>
      </c>
      <c r="M7049" s="0" t="n">
        <f aca="false">'t+1'!M7049+I7049</f>
        <v>0.283956746601518</v>
      </c>
      <c r="N7049" s="0" t="n">
        <f aca="false">'t+1'!N7049+J7049</f>
        <v>-0.0398837446035327</v>
      </c>
      <c r="O7049" s="0" t="n">
        <f aca="false">'t+1'!O7049+K7049</f>
        <v>2.40927394661183</v>
      </c>
      <c r="P7049" s="0" t="n">
        <f aca="false">'t+1'!P7049+L7049</f>
        <v>1.71890708401311</v>
      </c>
      <c r="Q7049" s="0" t="n">
        <f aca="false" t="array" ref="Q7049:S7049">MMULT(M7049:P7049,'input - gretl'!$B$19:$D$22)+MMULT('Point forecasts'!$J$4:$O$4,'input - gretl'!$B$23:$D$28)</f>
        <v>14.2618752211757</v>
      </c>
      <c r="R7049" s="0" t="n">
        <v>6.82340254977697</v>
      </c>
      <c r="S7049" s="0" t="n">
        <v>9.89723603321125</v>
      </c>
      <c r="U7049" s="10" t="n">
        <f aca="false">NORMSDIST(-M7049/'rhos computation'!$B$11)-EXP(M7049+'rhos computation'!$B$11^2/2)*NORMSDIST(-M7049/'rhos computation'!$B$11-'rhos computation'!$B$11)</f>
        <v>0.00085974050406254</v>
      </c>
      <c r="V7049" s="10" t="n">
        <f aca="false">NORMSDIST(-N7049/'rhos computation'!$B$23)-EXP(N7049+'rhos computation'!$B$23^2/2)*NORMSDIST(-N7049/'rhos computation'!$B$23-'rhos computation'!$B$23)</f>
        <v>0.045767954119296</v>
      </c>
      <c r="W7049" s="0" t="n">
        <f aca="false">NORMSDIST(-O7049)</f>
        <v>0.00799214740031128</v>
      </c>
      <c r="X7049" s="0" t="n">
        <f aca="false">NORMSDIST(-P7049)</f>
        <v>0.0428156460251813</v>
      </c>
    </row>
    <row r="7050" customFormat="false" ht="12.8" hidden="false" customHeight="false" outlineLevel="0" collapsed="false">
      <c r="A7050" s="0" t="n">
        <v>-1.46490419517932</v>
      </c>
      <c r="B7050" s="0" t="n">
        <v>1.1782538408183</v>
      </c>
      <c r="C7050" s="0" t="n">
        <v>3.01478636963757</v>
      </c>
      <c r="D7050" s="0" t="n">
        <v>0.240245480742022</v>
      </c>
      <c r="E7050" s="0" t="n">
        <f aca="false" t="array" ref="E7050:H7050">MMULT(A7050:D7050,'Root matrix of resiudals'!$B$19:E$22)</f>
        <v>-0.0565509197273627</v>
      </c>
      <c r="F7050" s="0" t="n">
        <v>0.0411884937842791</v>
      </c>
      <c r="G7050" s="0" t="n">
        <v>0.0512808768725228</v>
      </c>
      <c r="H7050" s="0" t="n">
        <v>0.00798942620535085</v>
      </c>
      <c r="I7050" s="3" t="n">
        <f aca="false" t="array" ref="I7050:L7050">MMULT('t+1'!I7050:L7050,'input - gretl'!$B$3:$E$6)+MMULT('Point forecasts'!$P$3:$T$3,'input - gretl'!$B$9:$E$13)+MMULT('t+1'!Q7050:S7050,'input - gretl'!$B$14:$E$16)+E7050:H7050</f>
        <v>-0.0237554618480432</v>
      </c>
      <c r="J7050" s="3" t="n">
        <v>0.0278848669563392</v>
      </c>
      <c r="K7050" s="3" t="n">
        <v>0.0637617894683267</v>
      </c>
      <c r="L7050" s="3" t="n">
        <v>-0.00950944524770799</v>
      </c>
      <c r="M7050" s="0" t="n">
        <f aca="false">'t+1'!M7050+I7050</f>
        <v>0.134140956168829</v>
      </c>
      <c r="N7050" s="0" t="n">
        <f aca="false">'t+1'!N7050+J7050</f>
        <v>0.0202194610063669</v>
      </c>
      <c r="O7050" s="0" t="n">
        <f aca="false">'t+1'!O7050+K7050</f>
        <v>2.50605572570216</v>
      </c>
      <c r="P7050" s="0" t="n">
        <f aca="false">'t+1'!P7050+L7050</f>
        <v>1.7306209106114</v>
      </c>
      <c r="Q7050" s="0" t="n">
        <f aca="false" t="array" ref="Q7050:S7050">MMULT(M7050:P7050,'input - gretl'!$B$19:$D$22)+MMULT('Point forecasts'!$J$4:$O$4,'input - gretl'!$B$23:$D$28)</f>
        <v>14.112059430743</v>
      </c>
      <c r="R7050" s="0" t="n">
        <v>6.88350575538686</v>
      </c>
      <c r="S7050" s="0" t="n">
        <v>9.98287737751528</v>
      </c>
      <c r="U7050" s="10" t="n">
        <f aca="false">NORMSDIST(-M7050/'rhos computation'!$B$11)-EXP(M7050+'rhos computation'!$B$11^2/2)*NORMSDIST(-M7050/'rhos computation'!$B$11-'rhos computation'!$B$11)</f>
        <v>0.0108939787071564</v>
      </c>
      <c r="V7050" s="10" t="n">
        <f aca="false">NORMSDIST(-N7050/'rhos computation'!$B$23)-EXP(N7050+'rhos computation'!$B$23^2/2)*NORMSDIST(-N7050/'rhos computation'!$B$23-'rhos computation'!$B$23)</f>
        <v>0.0134120802661892</v>
      </c>
      <c r="W7050" s="0" t="n">
        <f aca="false">NORMSDIST(-O7050)</f>
        <v>0.00610431884113713</v>
      </c>
      <c r="X7050" s="0" t="n">
        <f aca="false">NORMSDIST(-P7050)</f>
        <v>0.041759699823575</v>
      </c>
    </row>
    <row r="7051" customFormat="false" ht="12.8" hidden="false" customHeight="false" outlineLevel="0" collapsed="false">
      <c r="A7051" s="0" t="n">
        <v>-0.127087530156046</v>
      </c>
      <c r="B7051" s="0" t="n">
        <v>1.91985957282969</v>
      </c>
      <c r="C7051" s="0" t="n">
        <v>0.662957601891304</v>
      </c>
      <c r="D7051" s="0" t="n">
        <v>-0.0308024004265442</v>
      </c>
      <c r="E7051" s="0" t="n">
        <f aca="false" t="array" ref="E7051:H7051">MMULT(A7051:D7051,'Root matrix of resiudals'!$B$19:E$22)</f>
        <v>-0.000274855515062053</v>
      </c>
      <c r="F7051" s="0" t="n">
        <v>0.0569450370542951</v>
      </c>
      <c r="G7051" s="0" t="n">
        <v>0.0173847638132</v>
      </c>
      <c r="H7051" s="0" t="n">
        <v>0.000434138623340992</v>
      </c>
      <c r="I7051" s="3" t="n">
        <f aca="false" t="array" ref="I7051:L7051">MMULT('t+1'!I7051:L7051,'input - gretl'!$B$3:$E$6)+MMULT('Point forecasts'!$P$3:$T$3,'input - gretl'!$B$9:$E$13)+MMULT('t+1'!Q7051:S7051,'input - gretl'!$B$14:$E$16)+E7051:H7051</f>
        <v>0.0640400723290759</v>
      </c>
      <c r="J7051" s="3" t="n">
        <v>0.0305047528889492</v>
      </c>
      <c r="K7051" s="3" t="n">
        <v>0.0291670659686403</v>
      </c>
      <c r="L7051" s="3" t="n">
        <v>-0.0212340697492995</v>
      </c>
      <c r="M7051" s="0" t="n">
        <f aca="false">'t+1'!M7051+I7051</f>
        <v>0.148375073750161</v>
      </c>
      <c r="N7051" s="0" t="n">
        <f aca="false">'t+1'!N7051+J7051</f>
        <v>0.034118116238613</v>
      </c>
      <c r="O7051" s="0" t="n">
        <f aca="false">'t+1'!O7051+K7051</f>
        <v>2.47682458930925</v>
      </c>
      <c r="P7051" s="0" t="n">
        <f aca="false">'t+1'!P7051+L7051</f>
        <v>1.74549718423838</v>
      </c>
      <c r="Q7051" s="0" t="n">
        <f aca="false" t="array" ref="Q7051:S7051">MMULT(M7051:P7051,'input - gretl'!$B$19:$D$22)+MMULT('Point forecasts'!$J$4:$O$4,'input - gretl'!$B$23:$D$28)</f>
        <v>14.1262935483244</v>
      </c>
      <c r="R7051" s="0" t="n">
        <v>6.89740441061911</v>
      </c>
      <c r="S7051" s="0" t="n">
        <v>9.93949816108942</v>
      </c>
      <c r="U7051" s="10" t="n">
        <f aca="false">NORMSDIST(-M7051/'rhos computation'!$B$11)-EXP(M7051+'rhos computation'!$B$11^2/2)*NORMSDIST(-M7051/'rhos computation'!$B$11-'rhos computation'!$B$11)</f>
        <v>0.00891140139157384</v>
      </c>
      <c r="V7051" s="10" t="n">
        <f aca="false">NORMSDIST(-N7051/'rhos computation'!$B$23)-EXP(N7051+'rhos computation'!$B$23^2/2)*NORMSDIST(-N7051/'rhos computation'!$B$23-'rhos computation'!$B$23)</f>
        <v>0.00918218027876866</v>
      </c>
      <c r="W7051" s="0" t="n">
        <f aca="false">NORMSDIST(-O7051)</f>
        <v>0.00662785157060439</v>
      </c>
      <c r="X7051" s="0" t="n">
        <f aca="false">NORMSDIST(-P7051)</f>
        <v>0.0404491810826641</v>
      </c>
    </row>
    <row r="7052" customFormat="false" ht="12.8" hidden="false" customHeight="false" outlineLevel="0" collapsed="false">
      <c r="A7052" s="0" t="n">
        <v>-0.0581650479178657</v>
      </c>
      <c r="B7052" s="0" t="n">
        <v>0.724642196499306</v>
      </c>
      <c r="C7052" s="0" t="n">
        <v>-0.168150239817794</v>
      </c>
      <c r="D7052" s="0" t="n">
        <v>0.286010480093605</v>
      </c>
      <c r="E7052" s="0" t="n">
        <f aca="false" t="array" ref="E7052:H7052">MMULT(A7052:D7052,'Root matrix of resiudals'!$B$19:E$22)</f>
        <v>-0.00117202427473569</v>
      </c>
      <c r="F7052" s="0" t="n">
        <v>0.0199879367904869</v>
      </c>
      <c r="G7052" s="0" t="n">
        <v>0.000147634540759168</v>
      </c>
      <c r="H7052" s="0" t="n">
        <v>0.00451838789102159</v>
      </c>
      <c r="I7052" s="3" t="n">
        <f aca="false" t="array" ref="I7052:L7052">MMULT('t+1'!I7052:L7052,'input - gretl'!$B$3:$E$6)+MMULT('Point forecasts'!$P$3:$T$3,'input - gretl'!$B$9:$E$13)+MMULT('t+1'!Q7052:S7052,'input - gretl'!$B$14:$E$16)+E7052:H7052</f>
        <v>-0.00934708349694287</v>
      </c>
      <c r="J7052" s="3" t="n">
        <v>-0.0438644019296146</v>
      </c>
      <c r="K7052" s="3" t="n">
        <v>-0.00366003209188515</v>
      </c>
      <c r="L7052" s="3" t="n">
        <v>-0.0272891130144974</v>
      </c>
      <c r="M7052" s="0" t="n">
        <f aca="false">'t+1'!M7052+I7052</f>
        <v>0.106926834564164</v>
      </c>
      <c r="N7052" s="0" t="n">
        <f aca="false">'t+1'!N7052+J7052</f>
        <v>-0.0687616282436991</v>
      </c>
      <c r="O7052" s="0" t="n">
        <f aca="false">'t+1'!O7052+K7052</f>
        <v>2.38562428398905</v>
      </c>
      <c r="P7052" s="0" t="n">
        <f aca="false">'t+1'!P7052+L7052</f>
        <v>1.73769941130638</v>
      </c>
      <c r="Q7052" s="0" t="n">
        <f aca="false" t="array" ref="Q7052:S7052">MMULT(M7052:P7052,'input - gretl'!$B$19:$D$22)+MMULT('Point forecasts'!$J$4:$O$4,'input - gretl'!$B$23:$D$28)</f>
        <v>14.0848453091384</v>
      </c>
      <c r="R7052" s="0" t="n">
        <v>6.7945246661368</v>
      </c>
      <c r="S7052" s="0" t="n">
        <v>9.8557139277162</v>
      </c>
      <c r="U7052" s="10" t="n">
        <f aca="false">NORMSDIST(-M7052/'rhos computation'!$B$11)-EXP(M7052+'rhos computation'!$B$11^2/2)*NORMSDIST(-M7052/'rhos computation'!$B$11-'rhos computation'!$B$11)</f>
        <v>0.0156441654164107</v>
      </c>
      <c r="V7052" s="10" t="n">
        <f aca="false">NORMSDIST(-N7052/'rhos computation'!$B$23)-EXP(N7052+'rhos computation'!$B$23^2/2)*NORMSDIST(-N7052/'rhos computation'!$B$23-'rhos computation'!$B$23)</f>
        <v>0.0680856756762875</v>
      </c>
      <c r="W7052" s="0" t="n">
        <f aca="false">NORMSDIST(-O7052)</f>
        <v>0.00852508007540034</v>
      </c>
      <c r="X7052" s="0" t="n">
        <f aca="false">NORMSDIST(-P7052)</f>
        <v>0.0411318962581916</v>
      </c>
    </row>
    <row r="7053" customFormat="false" ht="12.8" hidden="false" customHeight="false" outlineLevel="0" collapsed="false">
      <c r="A7053" s="0" t="n">
        <v>-0.0528702830148416</v>
      </c>
      <c r="B7053" s="0" t="n">
        <v>1.02254303056006</v>
      </c>
      <c r="C7053" s="0" t="n">
        <v>0.313408513357355</v>
      </c>
      <c r="D7053" s="0" t="n">
        <v>-0.236064094688179</v>
      </c>
      <c r="E7053" s="0" t="n">
        <f aca="false" t="array" ref="E7053:H7053">MMULT(A7053:D7053,'Root matrix of resiudals'!$B$19:E$22)</f>
        <v>0.000524452692156589</v>
      </c>
      <c r="F7053" s="0" t="n">
        <v>0.0302063119649991</v>
      </c>
      <c r="G7053" s="0" t="n">
        <v>0.0083864491131396</v>
      </c>
      <c r="H7053" s="0" t="n">
        <v>-0.00338431135142637</v>
      </c>
      <c r="I7053" s="3" t="n">
        <f aca="false" t="array" ref="I7053:L7053">MMULT('t+1'!I7053:L7053,'input - gretl'!$B$3:$E$6)+MMULT('Point forecasts'!$P$3:$T$3,'input - gretl'!$B$9:$E$13)+MMULT('t+1'!Q7053:S7053,'input - gretl'!$B$14:$E$16)+E7053:H7053</f>
        <v>0.0533676009101382</v>
      </c>
      <c r="J7053" s="3" t="n">
        <v>-0.00834865972711295</v>
      </c>
      <c r="K7053" s="3" t="n">
        <v>0.00463774828710342</v>
      </c>
      <c r="L7053" s="3" t="n">
        <v>-0.0319048279420467</v>
      </c>
      <c r="M7053" s="0" t="n">
        <f aca="false">'t+1'!M7053+I7053</f>
        <v>0.0978462897300505</v>
      </c>
      <c r="N7053" s="0" t="n">
        <f aca="false">'t+1'!N7053+J7053</f>
        <v>-0.039089600091645</v>
      </c>
      <c r="O7053" s="0" t="n">
        <f aca="false">'t+1'!O7053+K7053</f>
        <v>2.41854608831122</v>
      </c>
      <c r="P7053" s="0" t="n">
        <f aca="false">'t+1'!P7053+L7053</f>
        <v>1.72458110897582</v>
      </c>
      <c r="Q7053" s="0" t="n">
        <f aca="false" t="array" ref="Q7053:S7053">MMULT(M7053:P7053,'input - gretl'!$B$19:$D$22)+MMULT('Point forecasts'!$J$4:$O$4,'input - gretl'!$B$23:$D$28)</f>
        <v>14.0757647643043</v>
      </c>
      <c r="R7053" s="0" t="n">
        <v>6.82419669428885</v>
      </c>
      <c r="S7053" s="0" t="n">
        <v>9.90111189346986</v>
      </c>
      <c r="U7053" s="10" t="n">
        <f aca="false">NORMSDIST(-M7053/'rhos computation'!$B$11)-EXP(M7053+'rhos computation'!$B$11^2/2)*NORMSDIST(-M7053/'rhos computation'!$B$11-'rhos computation'!$B$11)</f>
        <v>0.017540467314918</v>
      </c>
      <c r="V7053" s="10" t="n">
        <f aca="false">NORMSDIST(-N7053/'rhos computation'!$B$23)-EXP(N7053+'rhos computation'!$B$23^2/2)*NORMSDIST(-N7053/'rhos computation'!$B$23-'rhos computation'!$B$23)</f>
        <v>0.0452021632525101</v>
      </c>
      <c r="W7053" s="0" t="n">
        <f aca="false">NORMSDIST(-O7053)</f>
        <v>0.00779133570314023</v>
      </c>
      <c r="X7053" s="0" t="n">
        <f aca="false">NORMSDIST(-P7053)</f>
        <v>0.042301495152059</v>
      </c>
    </row>
    <row r="7054" customFormat="false" ht="12.8" hidden="false" customHeight="false" outlineLevel="0" collapsed="false">
      <c r="A7054" s="0" t="n">
        <v>0.739467674994746</v>
      </c>
      <c r="B7054" s="0" t="n">
        <v>-1.56938636796275</v>
      </c>
      <c r="C7054" s="0" t="n">
        <v>-0.984624875147406</v>
      </c>
      <c r="D7054" s="0" t="n">
        <v>0.243037349802119</v>
      </c>
      <c r="E7054" s="0" t="n">
        <f aca="false" t="array" ref="E7054:H7054">MMULT(A7054:D7054,'Root matrix of resiudals'!$B$19:E$22)</f>
        <v>0.0268636700641817</v>
      </c>
      <c r="F7054" s="0" t="n">
        <v>-0.0466856792359496</v>
      </c>
      <c r="G7054" s="0" t="n">
        <v>-0.0203107053626116</v>
      </c>
      <c r="H7054" s="0" t="n">
        <v>0.00242995506422075</v>
      </c>
      <c r="I7054" s="3" t="n">
        <f aca="false" t="array" ref="I7054:L7054">MMULT('t+1'!I7054:L7054,'input - gretl'!$B$3:$E$6)+MMULT('Point forecasts'!$P$3:$T$3,'input - gretl'!$B$9:$E$13)+MMULT('t+1'!Q7054:S7054,'input - gretl'!$B$14:$E$16)+E7054:H7054</f>
        <v>0.0754081686075471</v>
      </c>
      <c r="J7054" s="3" t="n">
        <v>-0.0840746701521552</v>
      </c>
      <c r="K7054" s="3" t="n">
        <v>-0.0122736730118973</v>
      </c>
      <c r="L7054" s="3" t="n">
        <v>-0.0168764356488467</v>
      </c>
      <c r="M7054" s="0" t="n">
        <f aca="false">'t+1'!M7054+I7054</f>
        <v>0.180449772643596</v>
      </c>
      <c r="N7054" s="0" t="n">
        <f aca="false">'t+1'!N7054+J7054</f>
        <v>-0.0747959160289249</v>
      </c>
      <c r="O7054" s="0" t="n">
        <f aca="false">'t+1'!O7054+K7054</f>
        <v>2.42133527474621</v>
      </c>
      <c r="P7054" s="0" t="n">
        <f aca="false">'t+1'!P7054+L7054</f>
        <v>1.72494132421487</v>
      </c>
      <c r="Q7054" s="0" t="n">
        <f aca="false" t="array" ref="Q7054:S7054">MMULT(M7054:P7054,'input - gretl'!$B$19:$D$22)+MMULT('Point forecasts'!$J$4:$O$4,'input - gretl'!$B$23:$D$28)</f>
        <v>14.1583682472178</v>
      </c>
      <c r="R7054" s="0" t="n">
        <v>6.78849037835157</v>
      </c>
      <c r="S7054" s="0" t="n">
        <v>9.90355849720174</v>
      </c>
      <c r="U7054" s="10" t="n">
        <f aca="false">NORMSDIST(-M7054/'rhos computation'!$B$11)-EXP(M7054+'rhos computation'!$B$11^2/2)*NORMSDIST(-M7054/'rhos computation'!$B$11-'rhos computation'!$B$11)</f>
        <v>0.00549934543480606</v>
      </c>
      <c r="V7054" s="10" t="n">
        <f aca="false">NORMSDIST(-N7054/'rhos computation'!$B$23)-EXP(N7054+'rhos computation'!$B$23^2/2)*NORMSDIST(-N7054/'rhos computation'!$B$23-'rhos computation'!$B$23)</f>
        <v>0.0730797235129999</v>
      </c>
      <c r="W7054" s="0" t="n">
        <f aca="false">NORMSDIST(-O7054)</f>
        <v>0.00773180383180913</v>
      </c>
      <c r="X7054" s="0" t="n">
        <f aca="false">NORMSDIST(-P7054)</f>
        <v>0.0422690236582988</v>
      </c>
    </row>
    <row r="7055" customFormat="false" ht="12.8" hidden="false" customHeight="false" outlineLevel="0" collapsed="false">
      <c r="A7055" s="0" t="n">
        <v>-2.21501418491889</v>
      </c>
      <c r="B7055" s="0" t="n">
        <v>0.0678282121924374</v>
      </c>
      <c r="C7055" s="0" t="n">
        <v>1.29006817275874</v>
      </c>
      <c r="D7055" s="0" t="n">
        <v>1.25385140976514</v>
      </c>
      <c r="E7055" s="0" t="n">
        <f aca="false" t="array" ref="E7055:H7055">MMULT(A7055:D7055,'Root matrix of resiudals'!$B$19:E$22)</f>
        <v>-0.0937670367525758</v>
      </c>
      <c r="F7055" s="0" t="n">
        <v>0.00163691205091873</v>
      </c>
      <c r="G7055" s="0" t="n">
        <v>0.0197333710158723</v>
      </c>
      <c r="H7055" s="0" t="n">
        <v>0.022676348774022</v>
      </c>
      <c r="I7055" s="3" t="n">
        <f aca="false" t="array" ref="I7055:L7055">MMULT('t+1'!I7055:L7055,'input - gretl'!$B$3:$E$6)+MMULT('Point forecasts'!$P$3:$T$3,'input - gretl'!$B$9:$E$13)+MMULT('t+1'!Q7055:S7055,'input - gretl'!$B$14:$E$16)+E7055:H7055</f>
        <v>-0.0652888035445416</v>
      </c>
      <c r="J7055" s="3" t="n">
        <v>-0.0498887150005196</v>
      </c>
      <c r="K7055" s="3" t="n">
        <v>0.0235060569861856</v>
      </c>
      <c r="L7055" s="3" t="n">
        <v>-0.00621842576173421</v>
      </c>
      <c r="M7055" s="0" t="n">
        <f aca="false">'t+1'!M7055+I7055</f>
        <v>0.0228720301893672</v>
      </c>
      <c r="N7055" s="0" t="n">
        <f aca="false">'t+1'!N7055+J7055</f>
        <v>-0.0585517413221047</v>
      </c>
      <c r="O7055" s="0" t="n">
        <f aca="false">'t+1'!O7055+K7055</f>
        <v>2.4402552603703</v>
      </c>
      <c r="P7055" s="0" t="n">
        <f aca="false">'t+1'!P7055+L7055</f>
        <v>1.77094529798622</v>
      </c>
      <c r="Q7055" s="0" t="n">
        <f aca="false" t="array" ref="Q7055:S7055">MMULT(M7055:P7055,'input - gretl'!$B$19:$D$22)+MMULT('Point forecasts'!$J$4:$O$4,'input - gretl'!$B$23:$D$28)</f>
        <v>14.0007905047636</v>
      </c>
      <c r="R7055" s="0" t="n">
        <v>6.80473455305839</v>
      </c>
      <c r="S7055" s="0" t="n">
        <v>9.87872640357059</v>
      </c>
      <c r="U7055" s="10" t="n">
        <f aca="false">NORMSDIST(-M7055/'rhos computation'!$B$11)-EXP(M7055+'rhos computation'!$B$11^2/2)*NORMSDIST(-M7055/'rhos computation'!$B$11-'rhos computation'!$B$11)</f>
        <v>0.0402229426077539</v>
      </c>
      <c r="V7055" s="10" t="n">
        <f aca="false">NORMSDIST(-N7055/'rhos computation'!$B$23)-EXP(N7055+'rhos computation'!$B$23^2/2)*NORMSDIST(-N7055/'rhos computation'!$B$23-'rhos computation'!$B$23)</f>
        <v>0.0598558420624568</v>
      </c>
      <c r="W7055" s="0" t="n">
        <f aca="false">NORMSDIST(-O7055)</f>
        <v>0.00733844354740942</v>
      </c>
      <c r="X7055" s="0" t="n">
        <f aca="false">NORMSDIST(-P7055)</f>
        <v>0.0382848993272022</v>
      </c>
    </row>
    <row r="7056" customFormat="false" ht="12.8" hidden="false" customHeight="false" outlineLevel="0" collapsed="false">
      <c r="A7056" s="0" t="n">
        <v>-2.1402287980224</v>
      </c>
      <c r="B7056" s="0" t="n">
        <v>-0.238935699725684</v>
      </c>
      <c r="C7056" s="0" t="n">
        <v>-0.938474800289278</v>
      </c>
      <c r="D7056" s="0" t="n">
        <v>0.281060820510037</v>
      </c>
      <c r="E7056" s="0" t="n">
        <f aca="false" t="array" ref="E7056:H7056">MMULT(A7056:D7056,'Root matrix of resiudals'!$B$19:E$22)</f>
        <v>-0.0936335177272898</v>
      </c>
      <c r="F7056" s="0" t="n">
        <v>-0.0150239439341338</v>
      </c>
      <c r="G7056" s="0" t="n">
        <v>-0.0183039540474525</v>
      </c>
      <c r="H7056" s="0" t="n">
        <v>0.00428980916235544</v>
      </c>
      <c r="I7056" s="3" t="n">
        <f aca="false" t="array" ref="I7056:L7056">MMULT('t+1'!I7056:L7056,'input - gretl'!$B$3:$E$6)+MMULT('Point forecasts'!$P$3:$T$3,'input - gretl'!$B$9:$E$13)+MMULT('t+1'!Q7056:S7056,'input - gretl'!$B$14:$E$16)+E7056:H7056</f>
        <v>-0.0378854367714099</v>
      </c>
      <c r="J7056" s="3" t="n">
        <v>-0.0670975907870586</v>
      </c>
      <c r="K7056" s="3" t="n">
        <v>-0.0229838752953031</v>
      </c>
      <c r="L7056" s="3" t="n">
        <v>-0.0197910758981242</v>
      </c>
      <c r="M7056" s="0" t="n">
        <f aca="false">'t+1'!M7056+I7056</f>
        <v>0.00823578590340923</v>
      </c>
      <c r="N7056" s="0" t="n">
        <f aca="false">'t+1'!N7056+J7056</f>
        <v>-0.07524871017621</v>
      </c>
      <c r="O7056" s="0" t="n">
        <f aca="false">'t+1'!O7056+K7056</f>
        <v>2.38692887300094</v>
      </c>
      <c r="P7056" s="0" t="n">
        <f aca="false">'t+1'!P7056+L7056</f>
        <v>1.71271649167151</v>
      </c>
      <c r="Q7056" s="0" t="n">
        <f aca="false" t="array" ref="Q7056:S7056">MMULT(M7056:P7056,'input - gretl'!$B$19:$D$22)+MMULT('Point forecasts'!$J$4:$O$4,'input - gretl'!$B$23:$D$28)</f>
        <v>13.9861542604776</v>
      </c>
      <c r="R7056" s="0" t="n">
        <v>6.78803758420429</v>
      </c>
      <c r="S7056" s="0" t="n">
        <v>9.88077852244685</v>
      </c>
      <c r="U7056" s="10" t="n">
        <f aca="false">NORMSDIST(-M7056/'rhos computation'!$B$11)-EXP(M7056+'rhos computation'!$B$11^2/2)*NORMSDIST(-M7056/'rhos computation'!$B$11-'rhos computation'!$B$11)</f>
        <v>0.0462417572916514</v>
      </c>
      <c r="V7056" s="10" t="n">
        <f aca="false">NORMSDIST(-N7056/'rhos computation'!$B$23)-EXP(N7056+'rhos computation'!$B$23^2/2)*NORMSDIST(-N7056/'rhos computation'!$B$23-'rhos computation'!$B$23)</f>
        <v>0.0734577468373391</v>
      </c>
      <c r="W7056" s="0" t="n">
        <f aca="false">NORMSDIST(-O7056)</f>
        <v>0.00849488897531175</v>
      </c>
      <c r="X7056" s="0" t="n">
        <f aca="false">NORMSDIST(-P7056)</f>
        <v>0.0433823548184998</v>
      </c>
    </row>
    <row r="7057" customFormat="false" ht="12.8" hidden="false" customHeight="false" outlineLevel="0" collapsed="false">
      <c r="A7057" s="0" t="n">
        <v>-1.4828261068305</v>
      </c>
      <c r="B7057" s="0" t="n">
        <v>-1.12771711978887</v>
      </c>
      <c r="C7057" s="0" t="n">
        <v>-1.84464411748189</v>
      </c>
      <c r="D7057" s="0" t="n">
        <v>-1.4616056299462</v>
      </c>
      <c r="E7057" s="0" t="n">
        <f aca="false" t="array" ref="E7057:H7057">MMULT(A7057:D7057,'Root matrix of resiudals'!$B$19:E$22)</f>
        <v>-0.0678925188240303</v>
      </c>
      <c r="F7057" s="0" t="n">
        <v>-0.0422977843123927</v>
      </c>
      <c r="G7057" s="0" t="n">
        <v>-0.0372821437457417</v>
      </c>
      <c r="H7057" s="0" t="n">
        <v>-0.0253364085515107</v>
      </c>
      <c r="I7057" s="3" t="n">
        <f aca="false" t="array" ref="I7057:L7057">MMULT('t+1'!I7057:L7057,'input - gretl'!$B$3:$E$6)+MMULT('Point forecasts'!$P$3:$T$3,'input - gretl'!$B$9:$E$13)+MMULT('t+1'!Q7057:S7057,'input - gretl'!$B$14:$E$16)+E7057:H7057</f>
        <v>-0.0536430268841318</v>
      </c>
      <c r="J7057" s="3" t="n">
        <v>-0.100682419434715</v>
      </c>
      <c r="K7057" s="3" t="n">
        <v>-0.0424031723216327</v>
      </c>
      <c r="L7057" s="3" t="n">
        <v>-0.0563580471030125</v>
      </c>
      <c r="M7057" s="0" t="n">
        <f aca="false">'t+1'!M7057+I7057</f>
        <v>0.0302635983277486</v>
      </c>
      <c r="N7057" s="0" t="n">
        <f aca="false">'t+1'!N7057+J7057</f>
        <v>-0.127123493520567</v>
      </c>
      <c r="O7057" s="0" t="n">
        <f aca="false">'t+1'!O7057+K7057</f>
        <v>2.3526742934192</v>
      </c>
      <c r="P7057" s="0" t="n">
        <f aca="false">'t+1'!P7057+L7057</f>
        <v>1.70420457954533</v>
      </c>
      <c r="Q7057" s="0" t="n">
        <f aca="false" t="array" ref="Q7057:S7057">MMULT(M7057:P7057,'input - gretl'!$B$19:$D$22)+MMULT('Point forecasts'!$J$4:$O$4,'input - gretl'!$B$23:$D$28)</f>
        <v>14.0081820729019</v>
      </c>
      <c r="R7057" s="0" t="n">
        <v>6.73616280085993</v>
      </c>
      <c r="S7057" s="0" t="n">
        <v>9.8546191968927</v>
      </c>
      <c r="U7057" s="10" t="n">
        <f aca="false">NORMSDIST(-M7057/'rhos computation'!$B$11)-EXP(M7057+'rhos computation'!$B$11^2/2)*NORMSDIST(-M7057/'rhos computation'!$B$11-'rhos computation'!$B$11)</f>
        <v>0.0373872579583915</v>
      </c>
      <c r="V7057" s="10" t="n">
        <f aca="false">NORMSDIST(-N7057/'rhos computation'!$B$23)-EXP(N7057+'rhos computation'!$B$23^2/2)*NORMSDIST(-N7057/'rhos computation'!$B$23-'rhos computation'!$B$23)</f>
        <v>0.118213170897957</v>
      </c>
      <c r="W7057" s="0" t="n">
        <f aca="false">NORMSDIST(-O7057)</f>
        <v>0.00931947617128862</v>
      </c>
      <c r="X7057" s="0" t="n">
        <f aca="false">NORMSDIST(-P7057)</f>
        <v>0.0441714369780006</v>
      </c>
    </row>
    <row r="7058" customFormat="false" ht="12.8" hidden="false" customHeight="false" outlineLevel="0" collapsed="false">
      <c r="A7058" s="0" t="n">
        <v>0.410448342530135</v>
      </c>
      <c r="B7058" s="0" t="n">
        <v>-0.170317500264548</v>
      </c>
      <c r="C7058" s="0" t="n">
        <v>-0.163651909710403</v>
      </c>
      <c r="D7058" s="0" t="n">
        <v>-0.592472645038551</v>
      </c>
      <c r="E7058" s="0" t="n">
        <f aca="false" t="array" ref="E7058:H7058">MMULT(A7058:D7058,'Root matrix of resiudals'!$B$19:E$22)</f>
        <v>0.0172491554311541</v>
      </c>
      <c r="F7058" s="0" t="n">
        <v>-0.00456346920318173</v>
      </c>
      <c r="G7058" s="0" t="n">
        <v>-0.00342033677804318</v>
      </c>
      <c r="H7058" s="0" t="n">
        <v>-0.00996985459944008</v>
      </c>
      <c r="I7058" s="3" t="n">
        <f aca="false" t="array" ref="I7058:L7058">MMULT('t+1'!I7058:L7058,'input - gretl'!$B$3:$E$6)+MMULT('Point forecasts'!$P$3:$T$3,'input - gretl'!$B$9:$E$13)+MMULT('t+1'!Q7058:S7058,'input - gretl'!$B$14:$E$16)+E7058:H7058</f>
        <v>0.0128079133686973</v>
      </c>
      <c r="J7058" s="3" t="n">
        <v>-0.0567316351226117</v>
      </c>
      <c r="K7058" s="3" t="n">
        <v>-0.0104087260558055</v>
      </c>
      <c r="L7058" s="3" t="n">
        <v>-0.0400211791833201</v>
      </c>
      <c r="M7058" s="0" t="n">
        <f aca="false">'t+1'!M7058+I7058</f>
        <v>0.130170708175572</v>
      </c>
      <c r="N7058" s="0" t="n">
        <f aca="false">'t+1'!N7058+J7058</f>
        <v>-0.0957727562029735</v>
      </c>
      <c r="O7058" s="0" t="n">
        <f aca="false">'t+1'!O7058+K7058</f>
        <v>2.37710008062817</v>
      </c>
      <c r="P7058" s="0" t="n">
        <f aca="false">'t+1'!P7058+L7058</f>
        <v>1.70612292493046</v>
      </c>
      <c r="Q7058" s="0" t="n">
        <f aca="false" t="array" ref="Q7058:S7058">MMULT(M7058:P7058,'input - gretl'!$B$19:$D$22)+MMULT('Point forecasts'!$J$4:$O$4,'input - gretl'!$B$23:$D$28)</f>
        <v>14.1080891827498</v>
      </c>
      <c r="R7058" s="0" t="n">
        <v>6.76751353817752</v>
      </c>
      <c r="S7058" s="0" t="n">
        <v>9.87722054172315</v>
      </c>
      <c r="U7058" s="10" t="n">
        <f aca="false">NORMSDIST(-M7058/'rhos computation'!$B$11)-EXP(M7058+'rhos computation'!$B$11^2/2)*NORMSDIST(-M7058/'rhos computation'!$B$11-'rhos computation'!$B$11)</f>
        <v>0.0115052789033667</v>
      </c>
      <c r="V7058" s="10" t="n">
        <f aca="false">NORMSDIST(-N7058/'rhos computation'!$B$23)-EXP(N7058+'rhos computation'!$B$23^2/2)*NORMSDIST(-N7058/'rhos computation'!$B$23-'rhos computation'!$B$23)</f>
        <v>0.090942901544093</v>
      </c>
      <c r="W7058" s="0" t="n">
        <f aca="false">NORMSDIST(-O7058)</f>
        <v>0.00872467651717118</v>
      </c>
      <c r="X7058" s="0" t="n">
        <f aca="false">NORMSDIST(-P7058)</f>
        <v>0.0439925975481676</v>
      </c>
    </row>
    <row r="7059" customFormat="false" ht="12.8" hidden="false" customHeight="false" outlineLevel="0" collapsed="false">
      <c r="A7059" s="0" t="n">
        <v>0.106501603426713</v>
      </c>
      <c r="B7059" s="0" t="n">
        <v>-1.94675566193117</v>
      </c>
      <c r="C7059" s="0" t="n">
        <v>0.220855676167324</v>
      </c>
      <c r="D7059" s="0" t="n">
        <v>-1.96513194885768</v>
      </c>
      <c r="E7059" s="0" t="n">
        <f aca="false" t="array" ref="E7059:H7059">MMULT(A7059:D7059,'Root matrix of resiudals'!$B$19:E$22)</f>
        <v>0.00118677898804988</v>
      </c>
      <c r="F7059" s="0" t="n">
        <v>-0.0547179202299747</v>
      </c>
      <c r="G7059" s="0" t="n">
        <v>-0.00554945458355767</v>
      </c>
      <c r="H7059" s="0" t="n">
        <v>-0.0318039856911747</v>
      </c>
      <c r="I7059" s="3" t="n">
        <f aca="false" t="array" ref="I7059:L7059">MMULT('t+1'!I7059:L7059,'input - gretl'!$B$3:$E$6)+MMULT('Point forecasts'!$P$3:$T$3,'input - gretl'!$B$9:$E$13)+MMULT('t+1'!Q7059:S7059,'input - gretl'!$B$14:$E$16)+E7059:H7059</f>
        <v>0.0187707295498684</v>
      </c>
      <c r="J7059" s="3" t="n">
        <v>-0.11438883355096</v>
      </c>
      <c r="K7059" s="3" t="n">
        <v>0.000172789397453953</v>
      </c>
      <c r="L7059" s="3" t="n">
        <v>-0.052649693246712</v>
      </c>
      <c r="M7059" s="0" t="n">
        <f aca="false">'t+1'!M7059+I7059</f>
        <v>0.151354759651884</v>
      </c>
      <c r="N7059" s="0" t="n">
        <f aca="false">'t+1'!N7059+J7059</f>
        <v>-0.096241311513506</v>
      </c>
      <c r="O7059" s="0" t="n">
        <f aca="false">'t+1'!O7059+K7059</f>
        <v>2.41502394649013</v>
      </c>
      <c r="P7059" s="0" t="n">
        <f aca="false">'t+1'!P7059+L7059</f>
        <v>1.68710709353018</v>
      </c>
      <c r="Q7059" s="0" t="n">
        <f aca="false" t="array" ref="Q7059:S7059">MMULT(M7059:P7059,'input - gretl'!$B$19:$D$22)+MMULT('Point forecasts'!$J$4:$O$4,'input - gretl'!$B$23:$D$28)</f>
        <v>14.1292732342261</v>
      </c>
      <c r="R7059" s="0" t="n">
        <v>6.76704498286699</v>
      </c>
      <c r="S7059" s="0" t="n">
        <v>9.93322941403834</v>
      </c>
      <c r="U7059" s="10" t="n">
        <f aca="false">NORMSDIST(-M7059/'rhos computation'!$B$11)-EXP(M7059+'rhos computation'!$B$11^2/2)*NORMSDIST(-M7059/'rhos computation'!$B$11-'rhos computation'!$B$11)</f>
        <v>0.00853567414222121</v>
      </c>
      <c r="V7059" s="10" t="n">
        <f aca="false">NORMSDIST(-N7059/'rhos computation'!$B$23)-EXP(N7059+'rhos computation'!$B$23^2/2)*NORMSDIST(-N7059/'rhos computation'!$B$23-'rhos computation'!$B$23)</f>
        <v>0.091347922027958</v>
      </c>
      <c r="W7059" s="0" t="n">
        <f aca="false">NORMSDIST(-O7059)</f>
        <v>0.00786708760978387</v>
      </c>
      <c r="X7059" s="0" t="n">
        <f aca="false">NORMSDIST(-P7059)</f>
        <v>0.0457913806611672</v>
      </c>
    </row>
    <row r="7060" customFormat="false" ht="12.8" hidden="false" customHeight="false" outlineLevel="0" collapsed="false">
      <c r="A7060" s="0" t="n">
        <v>0.969480652456504</v>
      </c>
      <c r="B7060" s="0" t="n">
        <v>1.19492176263255</v>
      </c>
      <c r="C7060" s="0" t="n">
        <v>-0.406743024333323</v>
      </c>
      <c r="D7060" s="0" t="n">
        <v>-0.115110449088604</v>
      </c>
      <c r="E7060" s="0" t="n">
        <f aca="false" t="array" ref="E7060:H7060">MMULT(A7060:D7060,'Root matrix of resiudals'!$B$19:E$22)</f>
        <v>0.0438423208749508</v>
      </c>
      <c r="F7060" s="0" t="n">
        <v>0.034868676027933</v>
      </c>
      <c r="G7060" s="0" t="n">
        <v>-0.00119880878157602</v>
      </c>
      <c r="H7060" s="0" t="n">
        <v>-0.00262647876273401</v>
      </c>
      <c r="I7060" s="3" t="n">
        <f aca="false" t="array" ref="I7060:L7060">MMULT('t+1'!I7060:L7060,'input - gretl'!$B$3:$E$6)+MMULT('Point forecasts'!$P$3:$T$3,'input - gretl'!$B$9:$E$13)+MMULT('t+1'!Q7060:S7060,'input - gretl'!$B$14:$E$16)+E7060:H7060</f>
        <v>0.0614787300516949</v>
      </c>
      <c r="J7060" s="3" t="n">
        <v>-0.0228004761939034</v>
      </c>
      <c r="K7060" s="3" t="n">
        <v>-0.00954330541053299</v>
      </c>
      <c r="L7060" s="3" t="n">
        <v>-0.0327457836660562</v>
      </c>
      <c r="M7060" s="0" t="n">
        <f aca="false">'t+1'!M7060+I7060</f>
        <v>0.137822521274675</v>
      </c>
      <c r="N7060" s="0" t="n">
        <f aca="false">'t+1'!N7060+J7060</f>
        <v>-0.0536177690492358</v>
      </c>
      <c r="O7060" s="0" t="n">
        <f aca="false">'t+1'!O7060+K7060</f>
        <v>2.38101578093445</v>
      </c>
      <c r="P7060" s="0" t="n">
        <f aca="false">'t+1'!P7060+L7060</f>
        <v>1.71430308903403</v>
      </c>
      <c r="Q7060" s="0" t="n">
        <f aca="false" t="array" ref="Q7060:S7060">MMULT(M7060:P7060,'input - gretl'!$B$19:$D$22)+MMULT('Point forecasts'!$J$4:$O$4,'input - gretl'!$B$23:$D$28)</f>
        <v>14.1157409958489</v>
      </c>
      <c r="R7060" s="0" t="n">
        <v>6.80966852533126</v>
      </c>
      <c r="S7060" s="0" t="n">
        <v>9.87335649695873</v>
      </c>
      <c r="U7060" s="10" t="n">
        <f aca="false">NORMSDIST(-M7060/'rhos computation'!$B$11)-EXP(M7060+'rhos computation'!$B$11^2/2)*NORMSDIST(-M7060/'rhos computation'!$B$11-'rhos computation'!$B$11)</f>
        <v>0.0103504245842575</v>
      </c>
      <c r="V7060" s="10" t="n">
        <f aca="false">NORMSDIST(-N7060/'rhos computation'!$B$23)-EXP(N7060+'rhos computation'!$B$23^2/2)*NORMSDIST(-N7060/'rhos computation'!$B$23-'rhos computation'!$B$23)</f>
        <v>0.0559982460171768</v>
      </c>
      <c r="W7060" s="0" t="n">
        <f aca="false">NORMSDIST(-O7060)</f>
        <v>0.00863248615484798</v>
      </c>
      <c r="X7060" s="0" t="n">
        <f aca="false">NORMSDIST(-P7060)</f>
        <v>0.043236538061035</v>
      </c>
    </row>
    <row r="7061" customFormat="false" ht="12.8" hidden="false" customHeight="false" outlineLevel="0" collapsed="false">
      <c r="A7061" s="0" t="n">
        <v>-1.07794513544709</v>
      </c>
      <c r="B7061" s="0" t="n">
        <v>-0.910454788328683</v>
      </c>
      <c r="C7061" s="0" t="n">
        <v>0.346270451580541</v>
      </c>
      <c r="D7061" s="0" t="n">
        <v>-0.786625103112857</v>
      </c>
      <c r="E7061" s="0" t="n">
        <f aca="false" t="array" ref="E7061:H7061">MMULT(A7061:D7061,'Root matrix of resiudals'!$B$19:E$22)</f>
        <v>-0.0475812725904341</v>
      </c>
      <c r="F7061" s="0" t="n">
        <v>-0.0272627620099709</v>
      </c>
      <c r="G7061" s="0" t="n">
        <v>7.89159544918052E-005</v>
      </c>
      <c r="H7061" s="0" t="n">
        <v>-0.0120150851555802</v>
      </c>
      <c r="I7061" s="3" t="n">
        <f aca="false" t="array" ref="I7061:L7061">MMULT('t+1'!I7061:L7061,'input - gretl'!$B$3:$E$6)+MMULT('Point forecasts'!$P$3:$T$3,'input - gretl'!$B$9:$E$13)+MMULT('t+1'!Q7061:S7061,'input - gretl'!$B$14:$E$16)+E7061:H7061</f>
        <v>-0.0524597333632646</v>
      </c>
      <c r="J7061" s="3" t="n">
        <v>-0.0536893246586937</v>
      </c>
      <c r="K7061" s="3" t="n">
        <v>-0.000514949861818019</v>
      </c>
      <c r="L7061" s="3" t="n">
        <v>-0.043076202409856</v>
      </c>
      <c r="M7061" s="0" t="n">
        <f aca="false">'t+1'!M7061+I7061</f>
        <v>0.0878109940057766</v>
      </c>
      <c r="N7061" s="0" t="n">
        <f aca="false">'t+1'!N7061+J7061</f>
        <v>-0.109972650029941</v>
      </c>
      <c r="O7061" s="0" t="n">
        <f aca="false">'t+1'!O7061+K7061</f>
        <v>2.40423607837007</v>
      </c>
      <c r="P7061" s="0" t="n">
        <f aca="false">'t+1'!P7061+L7061</f>
        <v>1.72428471227068</v>
      </c>
      <c r="Q7061" s="0" t="n">
        <f aca="false" t="array" ref="Q7061:S7061">MMULT(M7061:P7061,'input - gretl'!$B$19:$D$22)+MMULT('Point forecasts'!$J$4:$O$4,'input - gretl'!$B$23:$D$28)</f>
        <v>14.06572946858</v>
      </c>
      <c r="R7061" s="0" t="n">
        <v>6.75331364435056</v>
      </c>
      <c r="S7061" s="0" t="n">
        <v>9.88708377161512</v>
      </c>
      <c r="U7061" s="10" t="n">
        <f aca="false">NORMSDIST(-M7061/'rhos computation'!$B$11)-EXP(M7061+'rhos computation'!$B$11^2/2)*NORMSDIST(-M7061/'rhos computation'!$B$11-'rhos computation'!$B$11)</f>
        <v>0.0198328851779802</v>
      </c>
      <c r="V7061" s="10" t="n">
        <f aca="false">NORMSDIST(-N7061/'rhos computation'!$B$23)-EXP(N7061+'rhos computation'!$B$23^2/2)*NORMSDIST(-N7061/'rhos computation'!$B$23-'rhos computation'!$B$23)</f>
        <v>0.103273719452781</v>
      </c>
      <c r="W7061" s="0" t="n">
        <f aca="false">NORMSDIST(-O7061)</f>
        <v>0.00810315181732681</v>
      </c>
      <c r="X7061" s="0" t="n">
        <f aca="false">NORMSDIST(-P7061)</f>
        <v>0.0423282288755222</v>
      </c>
    </row>
    <row r="7062" customFormat="false" ht="12.8" hidden="false" customHeight="false" outlineLevel="0" collapsed="false">
      <c r="A7062" s="0" t="n">
        <v>0.948586838512779</v>
      </c>
      <c r="B7062" s="0" t="n">
        <v>1.36131579101849</v>
      </c>
      <c r="C7062" s="0" t="n">
        <v>1.22859535425017</v>
      </c>
      <c r="D7062" s="0" t="n">
        <v>-0.0102006218466499</v>
      </c>
      <c r="E7062" s="0" t="n">
        <f aca="false" t="array" ref="E7062:H7062">MMULT(A7062:D7062,'Root matrix of resiudals'!$B$19:E$22)</f>
        <v>0.0453026665511277</v>
      </c>
      <c r="F7062" s="0" t="n">
        <v>0.0454540451986757</v>
      </c>
      <c r="G7062" s="0" t="n">
        <v>0.0258473433964287</v>
      </c>
      <c r="H7062" s="0" t="n">
        <v>0.000967690187039358</v>
      </c>
      <c r="I7062" s="3" t="n">
        <f aca="false" t="array" ref="I7062:L7062">MMULT('t+1'!I7062:L7062,'input - gretl'!$B$3:$E$6)+MMULT('Point forecasts'!$P$3:$T$3,'input - gretl'!$B$9:$E$13)+MMULT('t+1'!Q7062:S7062,'input - gretl'!$B$14:$E$16)+E7062:H7062</f>
        <v>0.0749386193243858</v>
      </c>
      <c r="J7062" s="3" t="n">
        <v>0.0104594646763549</v>
      </c>
      <c r="K7062" s="3" t="n">
        <v>0.0237024652278085</v>
      </c>
      <c r="L7062" s="3" t="n">
        <v>-0.0261556460740481</v>
      </c>
      <c r="M7062" s="0" t="n">
        <f aca="false">'t+1'!M7062+I7062</f>
        <v>0.166236712234923</v>
      </c>
      <c r="N7062" s="0" t="n">
        <f aca="false">'t+1'!N7062+J7062</f>
        <v>-0.0234307797061824</v>
      </c>
      <c r="O7062" s="0" t="n">
        <f aca="false">'t+1'!O7062+K7062</f>
        <v>2.43418037108677</v>
      </c>
      <c r="P7062" s="0" t="n">
        <f aca="false">'t+1'!P7062+L7062</f>
        <v>1.72321076748861</v>
      </c>
      <c r="Q7062" s="0" t="n">
        <f aca="false" t="array" ref="Q7062:S7062">MMULT(M7062:P7062,'input - gretl'!$B$19:$D$22)+MMULT('Point forecasts'!$J$4:$O$4,'input - gretl'!$B$23:$D$28)</f>
        <v>14.1441551868091</v>
      </c>
      <c r="R7062" s="0" t="n">
        <v>6.83985551467432</v>
      </c>
      <c r="S7062" s="0" t="n">
        <v>9.91804943951682</v>
      </c>
      <c r="U7062" s="10" t="n">
        <f aca="false">NORMSDIST(-M7062/'rhos computation'!$B$11)-EXP(M7062+'rhos computation'!$B$11^2/2)*NORMSDIST(-M7062/'rhos computation'!$B$11-'rhos computation'!$B$11)</f>
        <v>0.00684639589302539</v>
      </c>
      <c r="V7062" s="10" t="n">
        <f aca="false">NORMSDIST(-N7062/'rhos computation'!$B$23)-EXP(N7062+'rhos computation'!$B$23^2/2)*NORMSDIST(-N7062/'rhos computation'!$B$23-'rhos computation'!$B$23)</f>
        <v>0.0347150073576197</v>
      </c>
      <c r="W7062" s="0" t="n">
        <f aca="false">NORMSDIST(-O7062)</f>
        <v>0.00746277770562596</v>
      </c>
      <c r="X7062" s="0" t="n">
        <f aca="false">NORMSDIST(-P7062)</f>
        <v>0.0424252086345167</v>
      </c>
    </row>
    <row r="7063" customFormat="false" ht="12.8" hidden="false" customHeight="false" outlineLevel="0" collapsed="false">
      <c r="A7063" s="0" t="n">
        <v>-0.0196595822258143</v>
      </c>
      <c r="B7063" s="0" t="n">
        <v>0.727747234722836</v>
      </c>
      <c r="C7063" s="0" t="n">
        <v>-2.00231696843562</v>
      </c>
      <c r="D7063" s="0" t="n">
        <v>2.3321059925012</v>
      </c>
      <c r="E7063" s="0" t="n">
        <f aca="false" t="array" ref="E7063:H7063">MMULT(A7063:D7063,'Root matrix of resiudals'!$B$19:E$22)</f>
        <v>-0.00256220378459254</v>
      </c>
      <c r="F7063" s="0" t="n">
        <v>0.0137127567691716</v>
      </c>
      <c r="G7063" s="0" t="n">
        <v>-0.0270089873626554</v>
      </c>
      <c r="H7063" s="0" t="n">
        <v>0.035605390994484</v>
      </c>
      <c r="I7063" s="3" t="n">
        <f aca="false" t="array" ref="I7063:L7063">MMULT('t+1'!I7063:L7063,'input - gretl'!$B$3:$E$6)+MMULT('Point forecasts'!$P$3:$T$3,'input - gretl'!$B$9:$E$13)+MMULT('t+1'!Q7063:S7063,'input - gretl'!$B$14:$E$16)+E7063:H7063</f>
        <v>-0.0174902397115358</v>
      </c>
      <c r="J7063" s="3" t="n">
        <v>-0.062472095851453</v>
      </c>
      <c r="K7063" s="3" t="n">
        <v>-0.0318941061838182</v>
      </c>
      <c r="L7063" s="3" t="n">
        <v>0.00674666973577916</v>
      </c>
      <c r="M7063" s="0" t="n">
        <f aca="false">'t+1'!M7063+I7063</f>
        <v>0.111065728949582</v>
      </c>
      <c r="N7063" s="0" t="n">
        <f aca="false">'t+1'!N7063+J7063</f>
        <v>-0.071696992822836</v>
      </c>
      <c r="O7063" s="0" t="n">
        <f aca="false">'t+1'!O7063+K7063</f>
        <v>2.35048595956345</v>
      </c>
      <c r="P7063" s="0" t="n">
        <f aca="false">'t+1'!P7063+L7063</f>
        <v>1.75325238555068</v>
      </c>
      <c r="Q7063" s="0" t="n">
        <f aca="false" t="array" ref="Q7063:S7063">MMULT(M7063:P7063,'input - gretl'!$B$19:$D$22)+MMULT('Point forecasts'!$J$4:$O$4,'input - gretl'!$B$23:$D$28)</f>
        <v>14.0889842035238</v>
      </c>
      <c r="R7063" s="0" t="n">
        <v>6.79158930155766</v>
      </c>
      <c r="S7063" s="0" t="n">
        <v>9.80578394713556</v>
      </c>
      <c r="U7063" s="10" t="n">
        <f aca="false">NORMSDIST(-M7063/'rhos computation'!$B$11)-EXP(M7063+'rhos computation'!$B$11^2/2)*NORMSDIST(-M7063/'rhos computation'!$B$11-'rhos computation'!$B$11)</f>
        <v>0.0148337884719182</v>
      </c>
      <c r="V7063" s="10" t="n">
        <f aca="false">NORMSDIST(-N7063/'rhos computation'!$B$23)-EXP(N7063+'rhos computation'!$B$23^2/2)*NORMSDIST(-N7063/'rhos computation'!$B$23-'rhos computation'!$B$23)</f>
        <v>0.0705044518966547</v>
      </c>
      <c r="W7063" s="0" t="n">
        <f aca="false">NORMSDIST(-O7063)</f>
        <v>0.0093744574951721</v>
      </c>
      <c r="X7063" s="0" t="n">
        <f aca="false">NORMSDIST(-P7063)</f>
        <v>0.0397793473006012</v>
      </c>
    </row>
    <row r="7064" customFormat="false" ht="12.8" hidden="false" customHeight="false" outlineLevel="0" collapsed="false">
      <c r="A7064" s="0" t="n">
        <v>-0.99644133825559</v>
      </c>
      <c r="B7064" s="0" t="n">
        <v>-0.716971428091195</v>
      </c>
      <c r="C7064" s="0" t="n">
        <v>-1.46551450267945</v>
      </c>
      <c r="D7064" s="0" t="n">
        <v>0.0844410912887858</v>
      </c>
      <c r="E7064" s="0" t="n">
        <f aca="false" t="array" ref="E7064:H7064">MMULT(A7064:D7064,'Root matrix of resiudals'!$B$19:E$22)</f>
        <v>-0.0462180007134723</v>
      </c>
      <c r="F7064" s="0" t="n">
        <v>-0.0279978591486004</v>
      </c>
      <c r="G7064" s="0" t="n">
        <v>-0.0273260530163139</v>
      </c>
      <c r="H7064" s="0" t="n">
        <v>2.63153011111539E-005</v>
      </c>
      <c r="I7064" s="3" t="n">
        <f aca="false" t="array" ref="I7064:L7064">MMULT('t+1'!I7064:L7064,'input - gretl'!$B$3:$E$6)+MMULT('Point forecasts'!$P$3:$T$3,'input - gretl'!$B$9:$E$13)+MMULT('t+1'!Q7064:S7064,'input - gretl'!$B$14:$E$16)+E7064:H7064</f>
        <v>-0.00431282492781927</v>
      </c>
      <c r="J7064" s="3" t="n">
        <v>-0.0948377286487235</v>
      </c>
      <c r="K7064" s="3" t="n">
        <v>-0.0327820758508435</v>
      </c>
      <c r="L7064" s="3" t="n">
        <v>-0.0288638209043176</v>
      </c>
      <c r="M7064" s="0" t="n">
        <f aca="false">'t+1'!M7064+I7064</f>
        <v>0.0374907364387632</v>
      </c>
      <c r="N7064" s="0" t="n">
        <f aca="false">'t+1'!N7064+J7064</f>
        <v>-0.102008411338313</v>
      </c>
      <c r="O7064" s="0" t="n">
        <f aca="false">'t+1'!O7064+K7064</f>
        <v>2.3681330120589</v>
      </c>
      <c r="P7064" s="0" t="n">
        <f aca="false">'t+1'!P7064+L7064</f>
        <v>1.72539943563037</v>
      </c>
      <c r="Q7064" s="0" t="n">
        <f aca="false" t="array" ref="Q7064:S7064">MMULT(M7064:P7064,'input - gretl'!$B$19:$D$22)+MMULT('Point forecasts'!$J$4:$O$4,'input - gretl'!$B$23:$D$28)</f>
        <v>14.015409211013</v>
      </c>
      <c r="R7064" s="0" t="n">
        <v>6.76127788304218</v>
      </c>
      <c r="S7064" s="0" t="n">
        <v>9.84992054765272</v>
      </c>
      <c r="U7064" s="10" t="n">
        <f aca="false">NORMSDIST(-M7064/'rhos computation'!$B$11)-EXP(M7064+'rhos computation'!$B$11^2/2)*NORMSDIST(-M7064/'rhos computation'!$B$11-'rhos computation'!$B$11)</f>
        <v>0.0347462740012791</v>
      </c>
      <c r="V7064" s="10" t="n">
        <f aca="false">NORMSDIST(-N7064/'rhos computation'!$B$23)-EXP(N7064+'rhos computation'!$B$23^2/2)*NORMSDIST(-N7064/'rhos computation'!$B$23-'rhos computation'!$B$23)</f>
        <v>0.0963456038738854</v>
      </c>
      <c r="W7064" s="0" t="n">
        <f aca="false">NORMSDIST(-O7064)</f>
        <v>0.00893905357910987</v>
      </c>
      <c r="X7064" s="0" t="n">
        <f aca="false">NORMSDIST(-P7064)</f>
        <v>0.0422277564794094</v>
      </c>
    </row>
    <row r="7065" customFormat="false" ht="12.8" hidden="false" customHeight="false" outlineLevel="0" collapsed="false">
      <c r="A7065" s="0" t="n">
        <v>-0.717897738357677</v>
      </c>
      <c r="B7065" s="0" t="n">
        <v>-1.75023682722922</v>
      </c>
      <c r="C7065" s="0" t="n">
        <v>-1.51829363336277</v>
      </c>
      <c r="D7065" s="0" t="n">
        <v>1.03203687704371</v>
      </c>
      <c r="E7065" s="0" t="n">
        <f aca="false" t="array" ref="E7065:H7065">MMULT(A7065:D7065,'Root matrix of resiudals'!$B$19:E$22)</f>
        <v>-0.0370347974090058</v>
      </c>
      <c r="F7065" s="0" t="n">
        <v>-0.057017066707393</v>
      </c>
      <c r="G7065" s="0" t="n">
        <v>-0.0304571494521464</v>
      </c>
      <c r="H7065" s="0" t="n">
        <v>0.0151680650129352</v>
      </c>
      <c r="I7065" s="3" t="n">
        <f aca="false" t="array" ref="I7065:L7065">MMULT('t+1'!I7065:L7065,'input - gretl'!$B$3:$E$6)+MMULT('Point forecasts'!$P$3:$T$3,'input - gretl'!$B$9:$E$13)+MMULT('t+1'!Q7065:S7065,'input - gretl'!$B$14:$E$16)+E7065:H7065</f>
        <v>-0.0136660972503578</v>
      </c>
      <c r="J7065" s="3" t="n">
        <v>-0.099020803805159</v>
      </c>
      <c r="K7065" s="3" t="n">
        <v>-0.0166034727760944</v>
      </c>
      <c r="L7065" s="3" t="n">
        <v>-0.00132408893989172</v>
      </c>
      <c r="M7065" s="0" t="n">
        <f aca="false">'t+1'!M7065+I7065</f>
        <v>0.149162256987634</v>
      </c>
      <c r="N7065" s="0" t="n">
        <f aca="false">'t+1'!N7065+J7065</f>
        <v>-0.073433805022522</v>
      </c>
      <c r="O7065" s="0" t="n">
        <f aca="false">'t+1'!O7065+K7065</f>
        <v>2.41849578169186</v>
      </c>
      <c r="P7065" s="0" t="n">
        <f aca="false">'t+1'!P7065+L7065</f>
        <v>1.73866336415353</v>
      </c>
      <c r="Q7065" s="0" t="n">
        <f aca="false" t="array" ref="Q7065:S7065">MMULT(M7065:P7065,'input - gretl'!$B$19:$D$22)+MMULT('Point forecasts'!$J$4:$O$4,'input - gretl'!$B$23:$D$28)</f>
        <v>14.1270807315618</v>
      </c>
      <c r="R7065" s="0" t="n">
        <v>6.78985248935798</v>
      </c>
      <c r="S7065" s="0" t="n">
        <v>9.88766865806374</v>
      </c>
      <c r="U7065" s="10" t="n">
        <f aca="false">NORMSDIST(-M7065/'rhos computation'!$B$11)-EXP(M7065+'rhos computation'!$B$11^2/2)*NORMSDIST(-M7065/'rhos computation'!$B$11-'rhos computation'!$B$11)</f>
        <v>0.00881086818417512</v>
      </c>
      <c r="V7065" s="10" t="n">
        <f aca="false">NORMSDIST(-N7065/'rhos computation'!$B$23)-EXP(N7065+'rhos computation'!$B$23^2/2)*NORMSDIST(-N7065/'rhos computation'!$B$23-'rhos computation'!$B$23)</f>
        <v>0.0719451665699806</v>
      </c>
      <c r="W7065" s="0" t="n">
        <f aca="false">NORMSDIST(-O7065)</f>
        <v>0.00779241313077109</v>
      </c>
      <c r="X7065" s="0" t="n">
        <f aca="false">NORMSDIST(-P7065)</f>
        <v>0.0410469968895845</v>
      </c>
    </row>
    <row r="7066" customFormat="false" ht="12.8" hidden="false" customHeight="false" outlineLevel="0" collapsed="false">
      <c r="A7066" s="0" t="n">
        <v>0.171952082838123</v>
      </c>
      <c r="B7066" s="0" t="n">
        <v>1.56334487187894</v>
      </c>
      <c r="C7066" s="0" t="n">
        <v>-1.5248228639796</v>
      </c>
      <c r="D7066" s="0" t="n">
        <v>0.42226169657837</v>
      </c>
      <c r="E7066" s="0" t="n">
        <f aca="false" t="array" ref="E7066:H7066">MMULT(A7066:D7066,'Root matrix of resiudals'!$B$19:E$22)</f>
        <v>0.00887194047117219</v>
      </c>
      <c r="F7066" s="0" t="n">
        <v>0.0396104347546477</v>
      </c>
      <c r="G7066" s="0" t="n">
        <v>-0.018264291859412</v>
      </c>
      <c r="H7066" s="0" t="n">
        <v>0.0051425787616449</v>
      </c>
      <c r="I7066" s="3" t="n">
        <f aca="false" t="array" ref="I7066:L7066">MMULT('t+1'!I7066:L7066,'input - gretl'!$B$3:$E$6)+MMULT('Point forecasts'!$P$3:$T$3,'input - gretl'!$B$9:$E$13)+MMULT('t+1'!Q7066:S7066,'input - gretl'!$B$14:$E$16)+E7066:H7066</f>
        <v>-0.0390724247643443</v>
      </c>
      <c r="J7066" s="3" t="n">
        <v>0.00319299913872425</v>
      </c>
      <c r="K7066" s="3" t="n">
        <v>-0.00941854507438815</v>
      </c>
      <c r="L7066" s="3" t="n">
        <v>-0.0136221231894674</v>
      </c>
      <c r="M7066" s="0" t="n">
        <f aca="false">'t+1'!M7066+I7066</f>
        <v>0.224112457001755</v>
      </c>
      <c r="N7066" s="0" t="n">
        <f aca="false">'t+1'!N7066+J7066</f>
        <v>-0.00829459174846359</v>
      </c>
      <c r="O7066" s="0" t="n">
        <f aca="false">'t+1'!O7066+K7066</f>
        <v>2.39638129835714</v>
      </c>
      <c r="P7066" s="0" t="n">
        <f aca="false">'t+1'!P7066+L7066</f>
        <v>1.71037287611401</v>
      </c>
      <c r="Q7066" s="0" t="n">
        <f aca="false" t="array" ref="Q7066:S7066">MMULT(M7066:P7066,'input - gretl'!$B$19:$D$22)+MMULT('Point forecasts'!$J$4:$O$4,'input - gretl'!$B$23:$D$28)</f>
        <v>14.202030931576</v>
      </c>
      <c r="R7066" s="0" t="n">
        <v>6.85499170263203</v>
      </c>
      <c r="S7066" s="0" t="n">
        <v>9.892459843379</v>
      </c>
      <c r="U7066" s="10" t="n">
        <f aca="false">NORMSDIST(-M7066/'rhos computation'!$B$11)-EXP(M7066+'rhos computation'!$B$11^2/2)*NORMSDIST(-M7066/'rhos computation'!$B$11-'rhos computation'!$B$11)</f>
        <v>0.00266054574302011</v>
      </c>
      <c r="V7066" s="10" t="n">
        <f aca="false">NORMSDIST(-N7066/'rhos computation'!$B$23)-EXP(N7066+'rhos computation'!$B$23^2/2)*NORMSDIST(-N7066/'rhos computation'!$B$23-'rhos computation'!$B$23)</f>
        <v>0.0259337791399465</v>
      </c>
      <c r="W7066" s="0" t="n">
        <f aca="false">NORMSDIST(-O7066)</f>
        <v>0.00827892779880798</v>
      </c>
      <c r="X7066" s="0" t="n">
        <f aca="false">NORMSDIST(-P7066)</f>
        <v>0.0435984717113276</v>
      </c>
    </row>
    <row r="7067" customFormat="false" ht="12.8" hidden="false" customHeight="false" outlineLevel="0" collapsed="false">
      <c r="A7067" s="0" t="n">
        <v>1.57826539675633</v>
      </c>
      <c r="B7067" s="0" t="n">
        <v>-0.444836945676441</v>
      </c>
      <c r="C7067" s="0" t="n">
        <v>0.373503213046428</v>
      </c>
      <c r="D7067" s="0" t="n">
        <v>0.309443378281603</v>
      </c>
      <c r="E7067" s="0" t="n">
        <f aca="false" t="array" ref="E7067:H7067">MMULT(A7067:D7067,'Root matrix of resiudals'!$B$19:E$22)</f>
        <v>0.0670504745674265</v>
      </c>
      <c r="F7067" s="0" t="n">
        <v>-0.00777503925758071</v>
      </c>
      <c r="G7067" s="0" t="n">
        <v>0.0067261457957868</v>
      </c>
      <c r="H7067" s="0" t="n">
        <v>0.00481558472703065</v>
      </c>
      <c r="I7067" s="3" t="n">
        <f aca="false" t="array" ref="I7067:L7067">MMULT('t+1'!I7067:L7067,'input - gretl'!$B$3:$E$6)+MMULT('Point forecasts'!$P$3:$T$3,'input - gretl'!$B$9:$E$13)+MMULT('t+1'!Q7067:S7067,'input - gretl'!$B$14:$E$16)+E7067:H7067</f>
        <v>0.0775196369610234</v>
      </c>
      <c r="J7067" s="3" t="n">
        <v>-0.064611987035713</v>
      </c>
      <c r="K7067" s="3" t="n">
        <v>0.0155917270398004</v>
      </c>
      <c r="L7067" s="3" t="n">
        <v>-0.013987421509757</v>
      </c>
      <c r="M7067" s="0" t="n">
        <f aca="false">'t+1'!M7067+I7067</f>
        <v>0.235763894824561</v>
      </c>
      <c r="N7067" s="0" t="n">
        <f aca="false">'t+1'!N7067+J7067</f>
        <v>-0.0407420180751494</v>
      </c>
      <c r="O7067" s="0" t="n">
        <f aca="false">'t+1'!O7067+K7067</f>
        <v>2.43447254244932</v>
      </c>
      <c r="P7067" s="0" t="n">
        <f aca="false">'t+1'!P7067+L7067</f>
        <v>1.72270333740316</v>
      </c>
      <c r="Q7067" s="0" t="n">
        <f aca="false" t="array" ref="Q7067:S7067">MMULT(M7067:P7067,'input - gretl'!$B$19:$D$22)+MMULT('Point forecasts'!$J$4:$O$4,'input - gretl'!$B$23:$D$28)</f>
        <v>14.2136823693988</v>
      </c>
      <c r="R7067" s="0" t="n">
        <v>6.82254427630535</v>
      </c>
      <c r="S7067" s="0" t="n">
        <v>9.91882420226213</v>
      </c>
      <c r="U7067" s="10" t="n">
        <f aca="false">NORMSDIST(-M7067/'rhos computation'!$B$11)-EXP(M7067+'rhos computation'!$B$11^2/2)*NORMSDIST(-M7067/'rhos computation'!$B$11-'rhos computation'!$B$11)</f>
        <v>0.00216183776044373</v>
      </c>
      <c r="V7067" s="10" t="n">
        <f aca="false">NORMSDIST(-N7067/'rhos computation'!$B$23)-EXP(N7067+'rhos computation'!$B$23^2/2)*NORMSDIST(-N7067/'rhos computation'!$B$23-'rhos computation'!$B$23)</f>
        <v>0.0463828311897616</v>
      </c>
      <c r="W7067" s="0" t="n">
        <f aca="false">NORMSDIST(-O7067)</f>
        <v>0.00745675564604789</v>
      </c>
      <c r="X7067" s="0" t="n">
        <f aca="false">NORMSDIST(-P7067)</f>
        <v>0.0424710932517512</v>
      </c>
    </row>
    <row r="7068" customFormat="false" ht="12.8" hidden="false" customHeight="false" outlineLevel="0" collapsed="false">
      <c r="A7068" s="0" t="n">
        <v>-0.659623746602101</v>
      </c>
      <c r="B7068" s="0" t="n">
        <v>0.516059461406689</v>
      </c>
      <c r="C7068" s="0" t="n">
        <v>-0.379472970541732</v>
      </c>
      <c r="D7068" s="0" t="n">
        <v>-0.73483711382783</v>
      </c>
      <c r="E7068" s="0" t="n">
        <f aca="false" t="array" ref="E7068:H7068">MMULT(A7068:D7068,'Root matrix of resiudals'!$B$19:E$22)</f>
        <v>-0.0273197937475457</v>
      </c>
      <c r="F7068" s="0" t="n">
        <v>0.0118406707082522</v>
      </c>
      <c r="G7068" s="0" t="n">
        <v>-0.00591897764396422</v>
      </c>
      <c r="H7068" s="0" t="n">
        <v>-0.0120723819226964</v>
      </c>
      <c r="I7068" s="3" t="n">
        <f aca="false" t="array" ref="I7068:L7068">MMULT('t+1'!I7068:L7068,'input - gretl'!$B$3:$E$6)+MMULT('Point forecasts'!$P$3:$T$3,'input - gretl'!$B$9:$E$13)+MMULT('t+1'!Q7068:S7068,'input - gretl'!$B$14:$E$16)+E7068:H7068</f>
        <v>-0.00746564864746998</v>
      </c>
      <c r="J7068" s="3" t="n">
        <v>-0.0226366546242007</v>
      </c>
      <c r="K7068" s="3" t="n">
        <v>-0.00491056881983111</v>
      </c>
      <c r="L7068" s="3" t="n">
        <v>-0.0386994511460216</v>
      </c>
      <c r="M7068" s="0" t="n">
        <f aca="false">'t+1'!M7068+I7068</f>
        <v>0.107073234396849</v>
      </c>
      <c r="N7068" s="0" t="n">
        <f aca="false">'t+1'!N7068+J7068</f>
        <v>-0.0521656364958636</v>
      </c>
      <c r="O7068" s="0" t="n">
        <f aca="false">'t+1'!O7068+K7068</f>
        <v>2.40827845978338</v>
      </c>
      <c r="P7068" s="0" t="n">
        <f aca="false">'t+1'!P7068+L7068</f>
        <v>1.71543104954904</v>
      </c>
      <c r="Q7068" s="0" t="n">
        <f aca="false" t="array" ref="Q7068:S7068">MMULT(M7068:P7068,'input - gretl'!$B$19:$D$22)+MMULT('Point forecasts'!$J$4:$O$4,'input - gretl'!$B$23:$D$28)</f>
        <v>14.084991708971</v>
      </c>
      <c r="R7068" s="0" t="n">
        <v>6.81112065788463</v>
      </c>
      <c r="S7068" s="0" t="n">
        <v>9.89954642895986</v>
      </c>
      <c r="U7068" s="10" t="n">
        <f aca="false">NORMSDIST(-M7068/'rhos computation'!$B$11)-EXP(M7068+'rhos computation'!$B$11^2/2)*NORMSDIST(-M7068/'rhos computation'!$B$11-'rhos computation'!$B$11)</f>
        <v>0.015614934023436</v>
      </c>
      <c r="V7068" s="10" t="n">
        <f aca="false">NORMSDIST(-N7068/'rhos computation'!$B$23)-EXP(N7068+'rhos computation'!$B$23^2/2)*NORMSDIST(-N7068/'rhos computation'!$B$23-'rhos computation'!$B$23)</f>
        <v>0.054879765125867</v>
      </c>
      <c r="W7068" s="0" t="n">
        <f aca="false">NORMSDIST(-O7068)</f>
        <v>0.00801397536996055</v>
      </c>
      <c r="X7068" s="0" t="n">
        <f aca="false">NORMSDIST(-P7068)</f>
        <v>0.0431331133969919</v>
      </c>
    </row>
    <row r="7069" customFormat="false" ht="12.8" hidden="false" customHeight="false" outlineLevel="0" collapsed="false">
      <c r="A7069" s="0" t="n">
        <v>-0.224406851916279</v>
      </c>
      <c r="B7069" s="0" t="n">
        <v>-0.358093049179162</v>
      </c>
      <c r="C7069" s="0" t="n">
        <v>-1.63605846062083</v>
      </c>
      <c r="D7069" s="0" t="n">
        <v>-0.826951875513585</v>
      </c>
      <c r="E7069" s="0" t="n">
        <f aca="false" t="array" ref="E7069:H7069">MMULT(A7069:D7069,'Root matrix of resiudals'!$B$19:E$22)</f>
        <v>-0.0121433319493988</v>
      </c>
      <c r="F7069" s="0" t="n">
        <v>-0.0166680351859253</v>
      </c>
      <c r="G7069" s="0" t="n">
        <v>-0.0288759828687255</v>
      </c>
      <c r="H7069" s="0" t="n">
        <v>-0.0152302752462001</v>
      </c>
      <c r="I7069" s="3" t="n">
        <f aca="false" t="array" ref="I7069:L7069">MMULT('t+1'!I7069:L7069,'input - gretl'!$B$3:$E$6)+MMULT('Point forecasts'!$P$3:$T$3,'input - gretl'!$B$9:$E$13)+MMULT('t+1'!Q7069:S7069,'input - gretl'!$B$14:$E$16)+E7069:H7069</f>
        <v>-0.0154349469753636</v>
      </c>
      <c r="J7069" s="3" t="n">
        <v>-0.0931662765973987</v>
      </c>
      <c r="K7069" s="3" t="n">
        <v>-0.0229864480132839</v>
      </c>
      <c r="L7069" s="3" t="n">
        <v>-0.0420996450333029</v>
      </c>
      <c r="M7069" s="0" t="n">
        <f aca="false">'t+1'!M7069+I7069</f>
        <v>0.120346364762792</v>
      </c>
      <c r="N7069" s="0" t="n">
        <f aca="false">'t+1'!N7069+J7069</f>
        <v>-0.0741725295517078</v>
      </c>
      <c r="O7069" s="0" t="n">
        <f aca="false">'t+1'!O7069+K7069</f>
        <v>2.38192366869295</v>
      </c>
      <c r="P7069" s="0" t="n">
        <f aca="false">'t+1'!P7069+L7069</f>
        <v>1.72741649077282</v>
      </c>
      <c r="Q7069" s="0" t="n">
        <f aca="false" t="array" ref="Q7069:S7069">MMULT(M7069:P7069,'input - gretl'!$B$19:$D$22)+MMULT('Point forecasts'!$J$4:$O$4,'input - gretl'!$B$23:$D$28)</f>
        <v>14.098264839337</v>
      </c>
      <c r="R7069" s="0" t="n">
        <v>6.78911376482879</v>
      </c>
      <c r="S7069" s="0" t="n">
        <v>9.86179288399355</v>
      </c>
      <c r="U7069" s="10" t="n">
        <f aca="false">NORMSDIST(-M7069/'rhos computation'!$B$11)-EXP(M7069+'rhos computation'!$B$11^2/2)*NORMSDIST(-M7069/'rhos computation'!$B$11-'rhos computation'!$B$11)</f>
        <v>0.0131345191390191</v>
      </c>
      <c r="V7069" s="10" t="n">
        <f aca="false">NORMSDIST(-N7069/'rhos computation'!$B$23)-EXP(N7069+'rhos computation'!$B$23^2/2)*NORMSDIST(-N7069/'rhos computation'!$B$23-'rhos computation'!$B$23)</f>
        <v>0.0725599848343841</v>
      </c>
      <c r="W7069" s="0" t="n">
        <f aca="false">NORMSDIST(-O7069)</f>
        <v>0.00861123346732369</v>
      </c>
      <c r="X7069" s="0" t="n">
        <f aca="false">NORMSDIST(-P7069)</f>
        <v>0.0420464455406177</v>
      </c>
    </row>
    <row r="7070" customFormat="false" ht="12.8" hidden="false" customHeight="false" outlineLevel="0" collapsed="false">
      <c r="A7070" s="0" t="n">
        <v>-0.468859362088788</v>
      </c>
      <c r="B7070" s="0" t="n">
        <v>-0.467486852552067</v>
      </c>
      <c r="C7070" s="0" t="n">
        <v>-1.52846058971985</v>
      </c>
      <c r="D7070" s="0" t="n">
        <v>-0.49042330505058</v>
      </c>
      <c r="E7070" s="0" t="n">
        <f aca="false" t="array" ref="E7070:H7070">MMULT(A7070:D7070,'Root matrix of resiudals'!$B$19:E$22)</f>
        <v>-0.0228750865933031</v>
      </c>
      <c r="F7070" s="0" t="n">
        <v>-0.0199387299026887</v>
      </c>
      <c r="G7070" s="0" t="n">
        <v>-0.02745132713949</v>
      </c>
      <c r="H7070" s="0" t="n">
        <v>-0.00955976201395672</v>
      </c>
      <c r="I7070" s="3" t="n">
        <f aca="false" t="array" ref="I7070:L7070">MMULT('t+1'!I7070:L7070,'input - gretl'!$B$3:$E$6)+MMULT('Point forecasts'!$P$3:$T$3,'input - gretl'!$B$9:$E$13)+MMULT('t+1'!Q7070:S7070,'input - gretl'!$B$14:$E$16)+E7070:H7070</f>
        <v>-0.0275994444524809</v>
      </c>
      <c r="J7070" s="3" t="n">
        <v>-0.0595738984684308</v>
      </c>
      <c r="K7070" s="3" t="n">
        <v>-0.0367760312885976</v>
      </c>
      <c r="L7070" s="3" t="n">
        <v>-0.0375238827787254</v>
      </c>
      <c r="M7070" s="0" t="n">
        <f aca="false">'t+1'!M7070+I7070</f>
        <v>0.100400595446342</v>
      </c>
      <c r="N7070" s="0" t="n">
        <f aca="false">'t+1'!N7070+J7070</f>
        <v>-0.11226034010681</v>
      </c>
      <c r="O7070" s="0" t="n">
        <f aca="false">'t+1'!O7070+K7070</f>
        <v>2.34942042382872</v>
      </c>
      <c r="P7070" s="0" t="n">
        <f aca="false">'t+1'!P7070+L7070</f>
        <v>1.68970067578856</v>
      </c>
      <c r="Q7070" s="0" t="n">
        <f aca="false" t="array" ref="Q7070:S7070">MMULT(M7070:P7070,'input - gretl'!$B$19:$D$22)+MMULT('Point forecasts'!$J$4:$O$4,'input - gretl'!$B$23:$D$28)</f>
        <v>14.0783190700205</v>
      </c>
      <c r="R7070" s="0" t="n">
        <v>6.75102595427369</v>
      </c>
      <c r="S7070" s="0" t="n">
        <v>9.8651592649701</v>
      </c>
      <c r="U7070" s="10" t="n">
        <f aca="false">NORMSDIST(-M7070/'rhos computation'!$B$11)-EXP(M7070+'rhos computation'!$B$11^2/2)*NORMSDIST(-M7070/'rhos computation'!$B$11-'rhos computation'!$B$11)</f>
        <v>0.0169903023943332</v>
      </c>
      <c r="V7070" s="10" t="n">
        <f aca="false">NORMSDIST(-N7070/'rhos computation'!$B$23)-EXP(N7070+'rhos computation'!$B$23^2/2)*NORMSDIST(-N7070/'rhos computation'!$B$23-'rhos computation'!$B$23)</f>
        <v>0.105266852360719</v>
      </c>
      <c r="W7070" s="0" t="n">
        <f aca="false">NORMSDIST(-O7070)</f>
        <v>0.00940133137132802</v>
      </c>
      <c r="X7070" s="0" t="n">
        <f aca="false">NORMSDIST(-P7070)</f>
        <v>0.0455426169593859</v>
      </c>
    </row>
    <row r="7071" customFormat="false" ht="12.8" hidden="false" customHeight="false" outlineLevel="0" collapsed="false">
      <c r="A7071" s="0" t="n">
        <v>-0.794657428231278</v>
      </c>
      <c r="B7071" s="0" t="n">
        <v>1.0651788898122</v>
      </c>
      <c r="C7071" s="0" t="n">
        <v>1.3092211155123</v>
      </c>
      <c r="D7071" s="0" t="n">
        <v>0.526792322078994</v>
      </c>
      <c r="E7071" s="0" t="n">
        <f aca="false" t="array" ref="E7071:H7071">MMULT(A7071:D7071,'Root matrix of resiudals'!$B$19:E$22)</f>
        <v>-0.0302669837478025</v>
      </c>
      <c r="F7071" s="0" t="n">
        <v>0.0333704095673978</v>
      </c>
      <c r="G7071" s="0" t="n">
        <v>0.0245449040322734</v>
      </c>
      <c r="H7071" s="0" t="n">
        <v>0.0104218855013786</v>
      </c>
      <c r="I7071" s="3" t="n">
        <f aca="false" t="array" ref="I7071:L7071">MMULT('t+1'!I7071:L7071,'input - gretl'!$B$3:$E$6)+MMULT('Point forecasts'!$P$3:$T$3,'input - gretl'!$B$9:$E$13)+MMULT('t+1'!Q7071:S7071,'input - gretl'!$B$14:$E$16)+E7071:H7071</f>
        <v>-0.00280079183462093</v>
      </c>
      <c r="J7071" s="3" t="n">
        <v>0.00358765920457901</v>
      </c>
      <c r="K7071" s="3" t="n">
        <v>0.024645508328476</v>
      </c>
      <c r="L7071" s="3" t="n">
        <v>-0.0166992422235788</v>
      </c>
      <c r="M7071" s="0" t="n">
        <f aca="false">'t+1'!M7071+I7071</f>
        <v>0.0988667042791831</v>
      </c>
      <c r="N7071" s="0" t="n">
        <f aca="false">'t+1'!N7071+J7071</f>
        <v>-0.0319906958889271</v>
      </c>
      <c r="O7071" s="0" t="n">
        <f aca="false">'t+1'!O7071+K7071</f>
        <v>2.43965959078954</v>
      </c>
      <c r="P7071" s="0" t="n">
        <f aca="false">'t+1'!P7071+L7071</f>
        <v>1.73827296758622</v>
      </c>
      <c r="Q7071" s="0" t="n">
        <f aca="false" t="array" ref="Q7071:S7071">MMULT(M7071:P7071,'input - gretl'!$B$19:$D$22)+MMULT('Point forecasts'!$J$4:$O$4,'input - gretl'!$B$23:$D$28)</f>
        <v>14.0767851788534</v>
      </c>
      <c r="R7071" s="0" t="n">
        <v>6.83129559849157</v>
      </c>
      <c r="S7071" s="0" t="n">
        <v>9.90920375381676</v>
      </c>
      <c r="U7071" s="10" t="n">
        <f aca="false">NORMSDIST(-M7071/'rhos computation'!$B$11)-EXP(M7071+'rhos computation'!$B$11^2/2)*NORMSDIST(-M7071/'rhos computation'!$B$11-'rhos computation'!$B$11)</f>
        <v>0.0173190892481585</v>
      </c>
      <c r="V7071" s="10" t="n">
        <f aca="false">NORMSDIST(-N7071/'rhos computation'!$B$23)-EXP(N7071+'rhos computation'!$B$23^2/2)*NORMSDIST(-N7071/'rhos computation'!$B$23-'rhos computation'!$B$23)</f>
        <v>0.0402846355728858</v>
      </c>
      <c r="W7071" s="0" t="n">
        <f aca="false">NORMSDIST(-O7071)</f>
        <v>0.00735055378939116</v>
      </c>
      <c r="X7071" s="0" t="n">
        <f aca="false">NORMSDIST(-P7071)</f>
        <v>0.0410813636132021</v>
      </c>
    </row>
    <row r="7072" customFormat="false" ht="12.8" hidden="false" customHeight="false" outlineLevel="0" collapsed="false">
      <c r="A7072" s="0" t="n">
        <v>0.352340895249713</v>
      </c>
      <c r="B7072" s="0" t="n">
        <v>-0.213006015362258</v>
      </c>
      <c r="C7072" s="0" t="n">
        <v>0.474918632283597</v>
      </c>
      <c r="D7072" s="0" t="n">
        <v>-1.36833527534506</v>
      </c>
      <c r="E7072" s="0" t="n">
        <f aca="false" t="array" ref="E7072:H7072">MMULT(A7072:D7072,'Root matrix of resiudals'!$B$19:E$22)</f>
        <v>0.0157453543703777</v>
      </c>
      <c r="F7072" s="0" t="n">
        <v>-0.0036729471091106</v>
      </c>
      <c r="G7072" s="0" t="n">
        <v>0.00575697799767329</v>
      </c>
      <c r="H7072" s="0" t="n">
        <v>-0.0218090575313404</v>
      </c>
      <c r="I7072" s="3" t="n">
        <f aca="false" t="array" ref="I7072:L7072">MMULT('t+1'!I7072:L7072,'input - gretl'!$B$3:$E$6)+MMULT('Point forecasts'!$P$3:$T$3,'input - gretl'!$B$9:$E$13)+MMULT('t+1'!Q7072:S7072,'input - gretl'!$B$14:$E$16)+E7072:H7072</f>
        <v>0.0129613429263008</v>
      </c>
      <c r="J7072" s="3" t="n">
        <v>-0.0756641394179192</v>
      </c>
      <c r="K7072" s="3" t="n">
        <v>0.00146414342980207</v>
      </c>
      <c r="L7072" s="3" t="n">
        <v>-0.0506972244357323</v>
      </c>
      <c r="M7072" s="0" t="n">
        <f aca="false">'t+1'!M7072+I7072</f>
        <v>0.125395317415385</v>
      </c>
      <c r="N7072" s="0" t="n">
        <f aca="false">'t+1'!N7072+J7072</f>
        <v>-0.0854514090815983</v>
      </c>
      <c r="O7072" s="0" t="n">
        <f aca="false">'t+1'!O7072+K7072</f>
        <v>2.38958518336415</v>
      </c>
      <c r="P7072" s="0" t="n">
        <f aca="false">'t+1'!P7072+L7072</f>
        <v>1.69944209324881</v>
      </c>
      <c r="Q7072" s="0" t="n">
        <f aca="false" t="array" ref="Q7072:S7072">MMULT(M7072:P7072,'input - gretl'!$B$19:$D$22)+MMULT('Point forecasts'!$J$4:$O$4,'input - gretl'!$B$23:$D$28)</f>
        <v>14.1033137919896</v>
      </c>
      <c r="R7072" s="0" t="n">
        <v>6.7778348852989</v>
      </c>
      <c r="S7072" s="0" t="n">
        <v>9.89605944942996</v>
      </c>
      <c r="U7072" s="10" t="n">
        <f aca="false">NORMSDIST(-M7072/'rhos computation'!$B$11)-EXP(M7072+'rhos computation'!$B$11^2/2)*NORMSDIST(-M7072/'rhos computation'!$B$11-'rhos computation'!$B$11)</f>
        <v>0.0122760756635795</v>
      </c>
      <c r="V7072" s="10" t="n">
        <f aca="false">NORMSDIST(-N7072/'rhos computation'!$B$23)-EXP(N7072+'rhos computation'!$B$23^2/2)*NORMSDIST(-N7072/'rhos computation'!$B$23-'rhos computation'!$B$23)</f>
        <v>0.0820760882167464</v>
      </c>
      <c r="W7072" s="0" t="n">
        <f aca="false">NORMSDIST(-O7072)</f>
        <v>0.00843370591305185</v>
      </c>
      <c r="X7072" s="0" t="n">
        <f aca="false">NORMSDIST(-P7072)</f>
        <v>0.0446179582615534</v>
      </c>
    </row>
    <row r="7073" customFormat="false" ht="12.8" hidden="false" customHeight="false" outlineLevel="0" collapsed="false">
      <c r="A7073" s="0" t="n">
        <v>0.918547503559038</v>
      </c>
      <c r="B7073" s="0" t="n">
        <v>-0.376224669677894</v>
      </c>
      <c r="C7073" s="0" t="n">
        <v>1.72706510676033</v>
      </c>
      <c r="D7073" s="0" t="n">
        <v>-0.02704810726864</v>
      </c>
      <c r="E7073" s="0" t="n">
        <f aca="false" t="array" ref="E7073:H7073">MMULT(A7073:D7073,'Root matrix of resiudals'!$B$19:E$22)</f>
        <v>0.0407018809639709</v>
      </c>
      <c r="F7073" s="0" t="n">
        <v>-0.00247062929270243</v>
      </c>
      <c r="G7073" s="0" t="n">
        <v>0.027585556073931</v>
      </c>
      <c r="H7073" s="0" t="n">
        <v>0.00116258921202243</v>
      </c>
      <c r="I7073" s="3" t="n">
        <f aca="false" t="array" ref="I7073:L7073">MMULT('t+1'!I7073:L7073,'input - gretl'!$B$3:$E$6)+MMULT('Point forecasts'!$P$3:$T$3,'input - gretl'!$B$9:$E$13)+MMULT('t+1'!Q7073:S7073,'input - gretl'!$B$14:$E$16)+E7073:H7073</f>
        <v>0.077039340598592</v>
      </c>
      <c r="J7073" s="3" t="n">
        <v>-0.0374967470882469</v>
      </c>
      <c r="K7073" s="3" t="n">
        <v>0.0274739532231193</v>
      </c>
      <c r="L7073" s="3" t="n">
        <v>-0.0213043690161887</v>
      </c>
      <c r="M7073" s="0" t="n">
        <f aca="false">'t+1'!M7073+I7073</f>
        <v>0.177469080128503</v>
      </c>
      <c r="N7073" s="0" t="n">
        <f aca="false">'t+1'!N7073+J7073</f>
        <v>-0.056087192842425</v>
      </c>
      <c r="O7073" s="0" t="n">
        <f aca="false">'t+1'!O7073+K7073</f>
        <v>2.44352567589918</v>
      </c>
      <c r="P7073" s="0" t="n">
        <f aca="false">'t+1'!P7073+L7073</f>
        <v>1.71091717816011</v>
      </c>
      <c r="Q7073" s="0" t="n">
        <f aca="false" t="array" ref="Q7073:S7073">MMULT(M7073:P7073,'input - gretl'!$B$19:$D$22)+MMULT('Point forecasts'!$J$4:$O$4,'input - gretl'!$B$23:$D$28)</f>
        <v>14.1553875547027</v>
      </c>
      <c r="R7073" s="0" t="n">
        <v>6.80719910153807</v>
      </c>
      <c r="S7073" s="0" t="n">
        <v>9.93908656246009</v>
      </c>
      <c r="U7073" s="10" t="n">
        <f aca="false">NORMSDIST(-M7073/'rhos computation'!$B$11)-EXP(M7073+'rhos computation'!$B$11^2/2)*NORMSDIST(-M7073/'rhos computation'!$B$11-'rhos computation'!$B$11)</f>
        <v>0.00576190704680064</v>
      </c>
      <c r="V7073" s="10" t="n">
        <f aca="false">NORMSDIST(-N7073/'rhos computation'!$B$23)-EXP(N7073+'rhos computation'!$B$23^2/2)*NORMSDIST(-N7073/'rhos computation'!$B$23-'rhos computation'!$B$23)</f>
        <v>0.0579182012359626</v>
      </c>
      <c r="W7073" s="0" t="n">
        <f aca="false">NORMSDIST(-O7073)</f>
        <v>0.00727226730793655</v>
      </c>
      <c r="X7073" s="0" t="n">
        <f aca="false">NORMSDIST(-P7073)</f>
        <v>0.0435482015035609</v>
      </c>
    </row>
    <row r="7074" customFormat="false" ht="12.8" hidden="false" customHeight="false" outlineLevel="0" collapsed="false">
      <c r="A7074" s="0" t="n">
        <v>0.144020668127701</v>
      </c>
      <c r="B7074" s="0" t="n">
        <v>0.464330356889252</v>
      </c>
      <c r="C7074" s="0" t="n">
        <v>0.0585125622250781</v>
      </c>
      <c r="D7074" s="0" t="n">
        <v>1.65733303967954</v>
      </c>
      <c r="E7074" s="0" t="n">
        <f aca="false" t="array" ref="E7074:H7074">MMULT(A7074:D7074,'Root matrix of resiudals'!$B$19:E$22)</f>
        <v>0.00666818494128915</v>
      </c>
      <c r="F7074" s="0" t="n">
        <v>0.0139119198642803</v>
      </c>
      <c r="G7074" s="0" t="n">
        <v>0.00468607322987992</v>
      </c>
      <c r="H7074" s="0" t="n">
        <v>0.026935997523502</v>
      </c>
      <c r="I7074" s="3" t="n">
        <f aca="false" t="array" ref="I7074:L7074">MMULT('t+1'!I7074:L7074,'input - gretl'!$B$3:$E$6)+MMULT('Point forecasts'!$P$3:$T$3,'input - gretl'!$B$9:$E$13)+MMULT('t+1'!Q7074:S7074,'input - gretl'!$B$14:$E$16)+E7074:H7074</f>
        <v>0.0528286000579668</v>
      </c>
      <c r="J7074" s="3" t="n">
        <v>-0.00228408596365345</v>
      </c>
      <c r="K7074" s="3" t="n">
        <v>0.00521540220041785</v>
      </c>
      <c r="L7074" s="3" t="n">
        <v>0.000632403849445021</v>
      </c>
      <c r="M7074" s="0" t="n">
        <f aca="false">'t+1'!M7074+I7074</f>
        <v>0.135835433658715</v>
      </c>
      <c r="N7074" s="0" t="n">
        <f aca="false">'t+1'!N7074+J7074</f>
        <v>-0.045483374179715</v>
      </c>
      <c r="O7074" s="0" t="n">
        <f aca="false">'t+1'!O7074+K7074</f>
        <v>2.42987257494036</v>
      </c>
      <c r="P7074" s="0" t="n">
        <f aca="false">'t+1'!P7074+L7074</f>
        <v>1.75460786104393</v>
      </c>
      <c r="Q7074" s="0" t="n">
        <f aca="false" t="array" ref="Q7074:S7074">MMULT(M7074:P7074,'input - gretl'!$B$19:$D$22)+MMULT('Point forecasts'!$J$4:$O$4,'input - gretl'!$B$23:$D$28)</f>
        <v>14.1137539082329</v>
      </c>
      <c r="R7074" s="0" t="n">
        <v>6.81780292020078</v>
      </c>
      <c r="S7074" s="0" t="n">
        <v>9.88388143754462</v>
      </c>
      <c r="U7074" s="10" t="n">
        <f aca="false">NORMSDIST(-M7074/'rhos computation'!$B$11)-EXP(M7074+'rhos computation'!$B$11^2/2)*NORMSDIST(-M7074/'rhos computation'!$B$11-'rhos computation'!$B$11)</f>
        <v>0.0106410543104546</v>
      </c>
      <c r="V7074" s="10" t="n">
        <f aca="false">NORMSDIST(-N7074/'rhos computation'!$B$23)-EXP(N7074+'rhos computation'!$B$23^2/2)*NORMSDIST(-N7074/'rhos computation'!$B$23-'rhos computation'!$B$23)</f>
        <v>0.0498410770634798</v>
      </c>
      <c r="W7074" s="0" t="n">
        <f aca="false">NORMSDIST(-O7074)</f>
        <v>0.00755206601824601</v>
      </c>
      <c r="X7074" s="0" t="n">
        <f aca="false">NORMSDIST(-P7074)</f>
        <v>0.0396632029549813</v>
      </c>
    </row>
    <row r="7075" customFormat="false" ht="12.8" hidden="false" customHeight="false" outlineLevel="0" collapsed="false">
      <c r="A7075" s="0" t="n">
        <v>1.56137006312434</v>
      </c>
      <c r="B7075" s="0" t="n">
        <v>0.0282204573031567</v>
      </c>
      <c r="C7075" s="0" t="n">
        <v>0.779436721638338</v>
      </c>
      <c r="D7075" s="0" t="n">
        <v>-1.08514177101588</v>
      </c>
      <c r="E7075" s="0" t="n">
        <f aca="false" t="array" ref="E7075:H7075">MMULT(A7075:D7075,'Root matrix of resiudals'!$B$19:E$22)</f>
        <v>0.0684321507168654</v>
      </c>
      <c r="F7075" s="0" t="n">
        <v>0.00706887607977039</v>
      </c>
      <c r="G7075" s="0" t="n">
        <v>0.0133484514579716</v>
      </c>
      <c r="H7075" s="0" t="n">
        <v>-0.0173120082976879</v>
      </c>
      <c r="I7075" s="3" t="n">
        <f aca="false" t="array" ref="I7075:L7075">MMULT('t+1'!I7075:L7075,'input - gretl'!$B$3:$E$6)+MMULT('Point forecasts'!$P$3:$T$3,'input - gretl'!$B$9:$E$13)+MMULT('t+1'!Q7075:S7075,'input - gretl'!$B$14:$E$16)+E7075:H7075</f>
        <v>0.0698559094884891</v>
      </c>
      <c r="J7075" s="3" t="n">
        <v>-0.033482791461304</v>
      </c>
      <c r="K7075" s="3" t="n">
        <v>0.00832550027054382</v>
      </c>
      <c r="L7075" s="3" t="n">
        <v>-0.0389141931864669</v>
      </c>
      <c r="M7075" s="0" t="n">
        <f aca="false">'t+1'!M7075+I7075</f>
        <v>0.217347276445627</v>
      </c>
      <c r="N7075" s="0" t="n">
        <f aca="false">'t+1'!N7075+J7075</f>
        <v>-0.0620598320190875</v>
      </c>
      <c r="O7075" s="0" t="n">
        <f aca="false">'t+1'!O7075+K7075</f>
        <v>2.40371203242624</v>
      </c>
      <c r="P7075" s="0" t="n">
        <f aca="false">'t+1'!P7075+L7075</f>
        <v>1.6688533059162</v>
      </c>
      <c r="Q7075" s="0" t="n">
        <f aca="false" t="array" ref="Q7075:S7075">MMULT(M7075:P7075,'input - gretl'!$B$19:$D$22)+MMULT('Point forecasts'!$J$4:$O$4,'input - gretl'!$B$23:$D$28)</f>
        <v>14.1952657510198</v>
      </c>
      <c r="R7075" s="0" t="n">
        <v>6.80122646236141</v>
      </c>
      <c r="S7075" s="0" t="n">
        <v>9.93927776468472</v>
      </c>
      <c r="U7075" s="10" t="n">
        <f aca="false">NORMSDIST(-M7075/'rhos computation'!$B$11)-EXP(M7075+'rhos computation'!$B$11^2/2)*NORMSDIST(-M7075/'rhos computation'!$B$11-'rhos computation'!$B$11)</f>
        <v>0.00299323911118854</v>
      </c>
      <c r="V7075" s="10" t="n">
        <f aca="false">NORMSDIST(-N7075/'rhos computation'!$B$23)-EXP(N7075+'rhos computation'!$B$23^2/2)*NORMSDIST(-N7075/'rhos computation'!$B$23-'rhos computation'!$B$23)</f>
        <v>0.06264858789077</v>
      </c>
      <c r="W7075" s="0" t="n">
        <f aca="false">NORMSDIST(-O7075)</f>
        <v>0.00811477608846264</v>
      </c>
      <c r="X7075" s="0" t="n">
        <f aca="false">NORMSDIST(-P7075)</f>
        <v>0.0475732277144314</v>
      </c>
    </row>
    <row r="7076" customFormat="false" ht="12.8" hidden="false" customHeight="false" outlineLevel="0" collapsed="false">
      <c r="A7076" s="0" t="n">
        <v>0.0387585447844933</v>
      </c>
      <c r="B7076" s="0" t="n">
        <v>-1.45665899659681</v>
      </c>
      <c r="C7076" s="0" t="n">
        <v>-0.443150361087049</v>
      </c>
      <c r="D7076" s="0" t="n">
        <v>-0.315234380767749</v>
      </c>
      <c r="E7076" s="0" t="n">
        <f aca="false" t="array" ref="E7076:H7076">MMULT(A7076:D7076,'Root matrix of resiudals'!$B$19:E$22)</f>
        <v>-0.00206203295493769</v>
      </c>
      <c r="F7076" s="0" t="n">
        <v>-0.0431439178426627</v>
      </c>
      <c r="G7076" s="0" t="n">
        <v>-0.0126847759298994</v>
      </c>
      <c r="H7076" s="0" t="n">
        <v>-0.00573332970946884</v>
      </c>
      <c r="I7076" s="3" t="n">
        <f aca="false" t="array" ref="I7076:L7076">MMULT('t+1'!I7076:L7076,'input - gretl'!$B$3:$E$6)+MMULT('Point forecasts'!$P$3:$T$3,'input - gretl'!$B$9:$E$13)+MMULT('t+1'!Q7076:S7076,'input - gretl'!$B$14:$E$16)+E7076:H7076</f>
        <v>-0.0167370073591224</v>
      </c>
      <c r="J7076" s="3" t="n">
        <v>-0.0918851934476596</v>
      </c>
      <c r="K7076" s="3" t="n">
        <v>-0.0124076375281791</v>
      </c>
      <c r="L7076" s="3" t="n">
        <v>-0.036121103291999</v>
      </c>
      <c r="M7076" s="0" t="n">
        <f aca="false">'t+1'!M7076+I7076</f>
        <v>0.130583549360613</v>
      </c>
      <c r="N7076" s="0" t="n">
        <f aca="false">'t+1'!N7076+J7076</f>
        <v>-0.123499889554666</v>
      </c>
      <c r="O7076" s="0" t="n">
        <f aca="false">'t+1'!O7076+K7076</f>
        <v>2.38565002586945</v>
      </c>
      <c r="P7076" s="0" t="n">
        <f aca="false">'t+1'!P7076+L7076</f>
        <v>1.73068756249268</v>
      </c>
      <c r="Q7076" s="0" t="n">
        <f aca="false" t="array" ref="Q7076:S7076">MMULT(M7076:P7076,'input - gretl'!$B$19:$D$22)+MMULT('Point forecasts'!$J$4:$O$4,'input - gretl'!$B$23:$D$28)</f>
        <v>14.1085020239348</v>
      </c>
      <c r="R7076" s="0" t="n">
        <v>6.73978640482583</v>
      </c>
      <c r="S7076" s="0" t="n">
        <v>9.86240828841087</v>
      </c>
      <c r="U7076" s="10" t="n">
        <f aca="false">NORMSDIST(-M7076/'rhos computation'!$B$11)-EXP(M7076+'rhos computation'!$B$11^2/2)*NORMSDIST(-M7076/'rhos computation'!$B$11-'rhos computation'!$B$11)</f>
        <v>0.0114404787383841</v>
      </c>
      <c r="V7076" s="10" t="n">
        <f aca="false">NORMSDIST(-N7076/'rhos computation'!$B$23)-EXP(N7076+'rhos computation'!$B$23^2/2)*NORMSDIST(-N7076/'rhos computation'!$B$23-'rhos computation'!$B$23)</f>
        <v>0.115060065998218</v>
      </c>
      <c r="W7076" s="0" t="n">
        <f aca="false">NORMSDIST(-O7076)</f>
        <v>0.00852448344150692</v>
      </c>
      <c r="X7076" s="0" t="n">
        <f aca="false">NORMSDIST(-P7076)</f>
        <v>0.0417537523727415</v>
      </c>
    </row>
    <row r="7077" customFormat="false" ht="12.8" hidden="false" customHeight="false" outlineLevel="0" collapsed="false">
      <c r="A7077" s="0" t="n">
        <v>-0.511990190565585</v>
      </c>
      <c r="B7077" s="0" t="n">
        <v>-1.3205981611953</v>
      </c>
      <c r="C7077" s="0" t="n">
        <v>1.41034598465957</v>
      </c>
      <c r="D7077" s="0" t="n">
        <v>0.13675536635397</v>
      </c>
      <c r="E7077" s="0" t="n">
        <f aca="false" t="array" ref="E7077:H7077">MMULT(A7077:D7077,'Root matrix of resiudals'!$B$19:E$22)</f>
        <v>-0.0232669537105019</v>
      </c>
      <c r="F7077" s="0" t="n">
        <v>-0.0338188784430571</v>
      </c>
      <c r="G7077" s="0" t="n">
        <v>0.0175111450979117</v>
      </c>
      <c r="H7077" s="0" t="n">
        <v>0.00394365990107057</v>
      </c>
      <c r="I7077" s="3" t="n">
        <f aca="false" t="array" ref="I7077:L7077">MMULT('t+1'!I7077:L7077,'input - gretl'!$B$3:$E$6)+MMULT('Point forecasts'!$P$3:$T$3,'input - gretl'!$B$9:$E$13)+MMULT('t+1'!Q7077:S7077,'input - gretl'!$B$14:$E$16)+E7077:H7077</f>
        <v>0.0155952584395692</v>
      </c>
      <c r="J7077" s="3" t="n">
        <v>-0.0570176185048452</v>
      </c>
      <c r="K7077" s="3" t="n">
        <v>0.0145502779311513</v>
      </c>
      <c r="L7077" s="3" t="n">
        <v>-0.0250272918084967</v>
      </c>
      <c r="M7077" s="0" t="n">
        <f aca="false">'t+1'!M7077+I7077</f>
        <v>0.0908544384357244</v>
      </c>
      <c r="N7077" s="0" t="n">
        <f aca="false">'t+1'!N7077+J7077</f>
        <v>-0.106821008611687</v>
      </c>
      <c r="O7077" s="0" t="n">
        <f aca="false">'t+1'!O7077+K7077</f>
        <v>2.42919360077967</v>
      </c>
      <c r="P7077" s="0" t="n">
        <f aca="false">'t+1'!P7077+L7077</f>
        <v>1.73209019082079</v>
      </c>
      <c r="Q7077" s="0" t="n">
        <f aca="false" t="array" ref="Q7077:S7077">MMULT(M7077:P7077,'input - gretl'!$B$19:$D$22)+MMULT('Point forecasts'!$J$4:$O$4,'input - gretl'!$B$23:$D$28)</f>
        <v>14.0687729130099</v>
      </c>
      <c r="R7077" s="0" t="n">
        <v>6.75646528576881</v>
      </c>
      <c r="S7077" s="0" t="n">
        <v>9.90461789364965</v>
      </c>
      <c r="U7077" s="10" t="n">
        <f aca="false">NORMSDIST(-M7077/'rhos computation'!$B$11)-EXP(M7077+'rhos computation'!$B$11^2/2)*NORMSDIST(-M7077/'rhos computation'!$B$11-'rhos computation'!$B$11)</f>
        <v>0.0191152708006257</v>
      </c>
      <c r="V7077" s="10" t="n">
        <f aca="false">NORMSDIST(-N7077/'rhos computation'!$B$23)-EXP(N7077+'rhos computation'!$B$23^2/2)*NORMSDIST(-N7077/'rhos computation'!$B$23-'rhos computation'!$B$23)</f>
        <v>0.100529580113926</v>
      </c>
      <c r="W7077" s="0" t="n">
        <f aca="false">NORMSDIST(-O7077)</f>
        <v>0.00756622471604018</v>
      </c>
      <c r="X7077" s="0" t="n">
        <f aca="false">NORMSDIST(-P7077)</f>
        <v>0.0416287527096282</v>
      </c>
    </row>
    <row r="7078" customFormat="false" ht="12.8" hidden="false" customHeight="false" outlineLevel="0" collapsed="false">
      <c r="A7078" s="0" t="n">
        <v>0.600874475579333</v>
      </c>
      <c r="B7078" s="0" t="n">
        <v>1.29194587270453</v>
      </c>
      <c r="C7078" s="0" t="n">
        <v>1.04920186691529</v>
      </c>
      <c r="D7078" s="0" t="n">
        <v>0.0585862311557804</v>
      </c>
      <c r="E7078" s="0" t="n">
        <f aca="false" t="array" ref="E7078:H7078">MMULT(A7078:D7078,'Root matrix of resiudals'!$B$19:E$22)</f>
        <v>0.0299792033224325</v>
      </c>
      <c r="F7078" s="0" t="n">
        <v>0.0420451147990319</v>
      </c>
      <c r="G7078" s="0" t="n">
        <v>0.0223564844527696</v>
      </c>
      <c r="H7078" s="0" t="n">
        <v>0.00200703275593961</v>
      </c>
      <c r="I7078" s="3" t="n">
        <f aca="false" t="array" ref="I7078:L7078">MMULT('t+1'!I7078:L7078,'input - gretl'!$B$3:$E$6)+MMULT('Point forecasts'!$P$3:$T$3,'input - gretl'!$B$9:$E$13)+MMULT('t+1'!Q7078:S7078,'input - gretl'!$B$14:$E$16)+E7078:H7078</f>
        <v>0.015383817046747</v>
      </c>
      <c r="J7078" s="3" t="n">
        <v>-0.0123557893425725</v>
      </c>
      <c r="K7078" s="3" t="n">
        <v>0.0147690225354217</v>
      </c>
      <c r="L7078" s="3" t="n">
        <v>-0.0280493337829952</v>
      </c>
      <c r="M7078" s="0" t="n">
        <f aca="false">'t+1'!M7078+I7078</f>
        <v>0.14665353341754</v>
      </c>
      <c r="N7078" s="0" t="n">
        <f aca="false">'t+1'!N7078+J7078</f>
        <v>-0.0525520656488457</v>
      </c>
      <c r="O7078" s="0" t="n">
        <f aca="false">'t+1'!O7078+K7078</f>
        <v>2.39759292579483</v>
      </c>
      <c r="P7078" s="0" t="n">
        <f aca="false">'t+1'!P7078+L7078</f>
        <v>1.71478540941111</v>
      </c>
      <c r="Q7078" s="0" t="n">
        <f aca="false" t="array" ref="Q7078:S7078">MMULT(M7078:P7078,'input - gretl'!$B$19:$D$22)+MMULT('Point forecasts'!$J$4:$O$4,'input - gretl'!$B$23:$D$28)</f>
        <v>14.1245720079917</v>
      </c>
      <c r="R7078" s="0" t="n">
        <v>6.81073422873165</v>
      </c>
      <c r="S7078" s="0" t="n">
        <v>9.88947493102449</v>
      </c>
      <c r="U7078" s="10" t="n">
        <f aca="false">NORMSDIST(-M7078/'rhos computation'!$B$11)-EXP(M7078+'rhos computation'!$B$11^2/2)*NORMSDIST(-M7078/'rhos computation'!$B$11-'rhos computation'!$B$11)</f>
        <v>0.0091344866648766</v>
      </c>
      <c r="V7078" s="10" t="n">
        <f aca="false">NORMSDIST(-N7078/'rhos computation'!$B$23)-EXP(N7078+'rhos computation'!$B$23^2/2)*NORMSDIST(-N7078/'rhos computation'!$B$23-'rhos computation'!$B$23)</f>
        <v>0.0551766242723608</v>
      </c>
      <c r="W7078" s="0" t="n">
        <f aca="false">NORMSDIST(-O7078)</f>
        <v>0.00825159717365071</v>
      </c>
      <c r="X7078" s="0" t="n">
        <f aca="false">NORMSDIST(-P7078)</f>
        <v>0.0431922887823547</v>
      </c>
    </row>
    <row r="7079" customFormat="false" ht="12.8" hidden="false" customHeight="false" outlineLevel="0" collapsed="false">
      <c r="A7079" s="0" t="n">
        <v>-0.60563381716612</v>
      </c>
      <c r="B7079" s="0" t="n">
        <v>-0.301590121223361</v>
      </c>
      <c r="C7079" s="0" t="n">
        <v>0.43536193944044</v>
      </c>
      <c r="D7079" s="0" t="n">
        <v>-0.799677101940141</v>
      </c>
      <c r="E7079" s="0" t="n">
        <f aca="false" t="array" ref="E7079:H7079">MMULT(A7079:D7079,'Root matrix of resiudals'!$B$19:E$22)</f>
        <v>-0.0258233010313329</v>
      </c>
      <c r="F7079" s="0" t="n">
        <v>-0.00847774793426849</v>
      </c>
      <c r="G7079" s="0" t="n">
        <v>0.00426927356056646</v>
      </c>
      <c r="H7079" s="0" t="n">
        <v>-0.0122657180313553</v>
      </c>
      <c r="I7079" s="3" t="n">
        <f aca="false" t="array" ref="I7079:L7079">MMULT('t+1'!I7079:L7079,'input - gretl'!$B$3:$E$6)+MMULT('Point forecasts'!$P$3:$T$3,'input - gretl'!$B$9:$E$13)+MMULT('t+1'!Q7079:S7079,'input - gretl'!$B$14:$E$16)+E7079:H7079</f>
        <v>-0.00606584024650411</v>
      </c>
      <c r="J7079" s="3" t="n">
        <v>-0.0539883970871588</v>
      </c>
      <c r="K7079" s="3" t="n">
        <v>0.00240019910500229</v>
      </c>
      <c r="L7079" s="3" t="n">
        <v>-0.0339258185891128</v>
      </c>
      <c r="M7079" s="0" t="n">
        <f aca="false">'t+1'!M7079+I7079</f>
        <v>0.114708047050367</v>
      </c>
      <c r="N7079" s="0" t="n">
        <f aca="false">'t+1'!N7079+J7079</f>
        <v>-0.0669736383885036</v>
      </c>
      <c r="O7079" s="0" t="n">
        <f aca="false">'t+1'!O7079+K7079</f>
        <v>2.40780659773282</v>
      </c>
      <c r="P7079" s="0" t="n">
        <f aca="false">'t+1'!P7079+L7079</f>
        <v>1.68705509559609</v>
      </c>
      <c r="Q7079" s="0" t="n">
        <f aca="false" t="array" ref="Q7079:S7079">MMULT(M7079:P7079,'input - gretl'!$B$19:$D$22)+MMULT('Point forecasts'!$J$4:$O$4,'input - gretl'!$B$23:$D$28)</f>
        <v>14.0926265216246</v>
      </c>
      <c r="R7079" s="0" t="n">
        <v>6.79631265599199</v>
      </c>
      <c r="S7079" s="0" t="n">
        <v>9.92606151791625</v>
      </c>
      <c r="U7079" s="10" t="n">
        <f aca="false">NORMSDIST(-M7079/'rhos computation'!$B$11)-EXP(M7079+'rhos computation'!$B$11^2/2)*NORMSDIST(-M7079/'rhos computation'!$B$11-'rhos computation'!$B$11)</f>
        <v>0.0141477441616494</v>
      </c>
      <c r="V7079" s="10" t="n">
        <f aca="false">NORMSDIST(-N7079/'rhos computation'!$B$23)-EXP(N7079+'rhos computation'!$B$23^2/2)*NORMSDIST(-N7079/'rhos computation'!$B$23-'rhos computation'!$B$23)</f>
        <v>0.0666229754673834</v>
      </c>
      <c r="W7079" s="0" t="n">
        <f aca="false">NORMSDIST(-O7079)</f>
        <v>0.00802434015263331</v>
      </c>
      <c r="X7079" s="0" t="n">
        <f aca="false">NORMSDIST(-P7079)</f>
        <v>0.0457963791925504</v>
      </c>
    </row>
    <row r="7080" customFormat="false" ht="12.8" hidden="false" customHeight="false" outlineLevel="0" collapsed="false">
      <c r="A7080" s="0" t="n">
        <v>0.153305211553124</v>
      </c>
      <c r="B7080" s="0" t="n">
        <v>0.391952951183966</v>
      </c>
      <c r="C7080" s="0" t="n">
        <v>0.442214410622225</v>
      </c>
      <c r="D7080" s="0" t="n">
        <v>-0.470120190345527</v>
      </c>
      <c r="E7080" s="0" t="n">
        <f aca="false" t="array" ref="E7080:H7080">MMULT(A7080:D7080,'Root matrix of resiudals'!$B$19:E$22)</f>
        <v>0.00819125758636048</v>
      </c>
      <c r="F7080" s="0" t="n">
        <v>0.013102924885865</v>
      </c>
      <c r="G7080" s="0" t="n">
        <v>0.00818478921221615</v>
      </c>
      <c r="H7080" s="0" t="n">
        <v>-0.00715518879065166</v>
      </c>
      <c r="I7080" s="3" t="n">
        <f aca="false" t="array" ref="I7080:L7080">MMULT('t+1'!I7080:L7080,'input - gretl'!$B$3:$E$6)+MMULT('Point forecasts'!$P$3:$T$3,'input - gretl'!$B$9:$E$13)+MMULT('t+1'!Q7080:S7080,'input - gretl'!$B$14:$E$16)+E7080:H7080</f>
        <v>0.0279414549712233</v>
      </c>
      <c r="J7080" s="3" t="n">
        <v>-0.0162378170670807</v>
      </c>
      <c r="K7080" s="3" t="n">
        <v>0.00318767434975125</v>
      </c>
      <c r="L7080" s="3" t="n">
        <v>-0.0393717931607532</v>
      </c>
      <c r="M7080" s="0" t="n">
        <f aca="false">'t+1'!M7080+I7080</f>
        <v>0.115375522982095</v>
      </c>
      <c r="N7080" s="0" t="n">
        <f aca="false">'t+1'!N7080+J7080</f>
        <v>-0.0746861966093344</v>
      </c>
      <c r="O7080" s="0" t="n">
        <f aca="false">'t+1'!O7080+K7080</f>
        <v>2.4069944861464</v>
      </c>
      <c r="P7080" s="0" t="n">
        <f aca="false">'t+1'!P7080+L7080</f>
        <v>1.72592016317048</v>
      </c>
      <c r="Q7080" s="0" t="n">
        <f aca="false" t="array" ref="Q7080:S7080">MMULT(M7080:P7080,'input - gretl'!$B$19:$D$22)+MMULT('Point forecasts'!$J$4:$O$4,'input - gretl'!$B$23:$D$28)</f>
        <v>14.0932939975563</v>
      </c>
      <c r="R7080" s="0" t="n">
        <v>6.78860009777116</v>
      </c>
      <c r="S7080" s="0" t="n">
        <v>9.88828678381321</v>
      </c>
      <c r="U7080" s="10" t="n">
        <f aca="false">NORMSDIST(-M7080/'rhos computation'!$B$11)-EXP(M7080+'rhos computation'!$B$11^2/2)*NORMSDIST(-M7080/'rhos computation'!$B$11-'rhos computation'!$B$11)</f>
        <v>0.0140247299777771</v>
      </c>
      <c r="V7080" s="10" t="n">
        <f aca="false">NORMSDIST(-N7080/'rhos computation'!$B$23)-EXP(N7080+'rhos computation'!$B$23^2/2)*NORMSDIST(-N7080/'rhos computation'!$B$23-'rhos computation'!$B$23)</f>
        <v>0.0729881869252955</v>
      </c>
      <c r="W7080" s="0" t="n">
        <f aca="false">NORMSDIST(-O7080)</f>
        <v>0.00804220635275236</v>
      </c>
      <c r="X7080" s="0" t="n">
        <f aca="false">NORMSDIST(-P7080)</f>
        <v>0.0421808883656599</v>
      </c>
    </row>
    <row r="7081" customFormat="false" ht="12.8" hidden="false" customHeight="false" outlineLevel="0" collapsed="false">
      <c r="A7081" s="0" t="n">
        <v>-0.197532048960362</v>
      </c>
      <c r="B7081" s="0" t="n">
        <v>-1.52287660469393</v>
      </c>
      <c r="C7081" s="0" t="n">
        <v>-0.294044980966</v>
      </c>
      <c r="D7081" s="0" t="n">
        <v>-1.81801542378781</v>
      </c>
      <c r="E7081" s="0" t="n">
        <f aca="false" t="array" ref="E7081:H7081">MMULT(A7081:D7081,'Root matrix of resiudals'!$B$19:E$22)</f>
        <v>-0.0115902974340409</v>
      </c>
      <c r="F7081" s="0" t="n">
        <v>-0.0451342365568985</v>
      </c>
      <c r="G7081" s="0" t="n">
        <v>-0.0125325623637364</v>
      </c>
      <c r="H7081" s="0" t="n">
        <v>-0.0298621584918713</v>
      </c>
      <c r="I7081" s="3" t="n">
        <f aca="false" t="array" ref="I7081:L7081">MMULT('t+1'!I7081:L7081,'input - gretl'!$B$3:$E$6)+MMULT('Point forecasts'!$P$3:$T$3,'input - gretl'!$B$9:$E$13)+MMULT('t+1'!Q7081:S7081,'input - gretl'!$B$14:$E$16)+E7081:H7081</f>
        <v>0.0184655943204058</v>
      </c>
      <c r="J7081" s="3" t="n">
        <v>-0.102911705412886</v>
      </c>
      <c r="K7081" s="3" t="n">
        <v>-0.0134521007375136</v>
      </c>
      <c r="L7081" s="3" t="n">
        <v>-0.0586954034705217</v>
      </c>
      <c r="M7081" s="0" t="n">
        <f aca="false">'t+1'!M7081+I7081</f>
        <v>0.0925162017692696</v>
      </c>
      <c r="N7081" s="0" t="n">
        <f aca="false">'t+1'!N7081+J7081</f>
        <v>-0.113552221272326</v>
      </c>
      <c r="O7081" s="0" t="n">
        <f aca="false">'t+1'!O7081+K7081</f>
        <v>2.39400286511855</v>
      </c>
      <c r="P7081" s="0" t="n">
        <f aca="false">'t+1'!P7081+L7081</f>
        <v>1.7054283336983</v>
      </c>
      <c r="Q7081" s="0" t="n">
        <f aca="false" t="array" ref="Q7081:S7081">MMULT(M7081:P7081,'input - gretl'!$B$19:$D$22)+MMULT('Point forecasts'!$J$4:$O$4,'input - gretl'!$B$23:$D$28)</f>
        <v>14.0704346763435</v>
      </c>
      <c r="R7081" s="0" t="n">
        <v>6.74973407310817</v>
      </c>
      <c r="S7081" s="0" t="n">
        <v>9.89478391720488</v>
      </c>
      <c r="U7081" s="10" t="n">
        <f aca="false">NORMSDIST(-M7081/'rhos computation'!$B$11)-EXP(M7081+'rhos computation'!$B$11^2/2)*NORMSDIST(-M7081/'rhos computation'!$B$11-'rhos computation'!$B$11)</f>
        <v>0.0187317344832101</v>
      </c>
      <c r="V7081" s="10" t="n">
        <f aca="false">NORMSDIST(-N7081/'rhos computation'!$B$23)-EXP(N7081+'rhos computation'!$B$23^2/2)*NORMSDIST(-N7081/'rhos computation'!$B$23-'rhos computation'!$B$23)</f>
        <v>0.106392666771252</v>
      </c>
      <c r="W7081" s="0" t="n">
        <f aca="false">NORMSDIST(-O7081)</f>
        <v>0.00833280930339259</v>
      </c>
      <c r="X7081" s="0" t="n">
        <f aca="false">NORMSDIST(-P7081)</f>
        <v>0.0440572838702391</v>
      </c>
    </row>
    <row r="7082" customFormat="false" ht="12.8" hidden="false" customHeight="false" outlineLevel="0" collapsed="false">
      <c r="A7082" s="0" t="n">
        <v>-1.00904149958289</v>
      </c>
      <c r="B7082" s="0" t="n">
        <v>-0.00762752974972192</v>
      </c>
      <c r="C7082" s="0" t="n">
        <v>1.08199131791826</v>
      </c>
      <c r="D7082" s="0" t="n">
        <v>0.251375128893767</v>
      </c>
      <c r="E7082" s="0" t="n">
        <f aca="false" t="array" ref="E7082:H7082">MMULT(A7082:D7082,'Root matrix of resiudals'!$B$19:E$22)</f>
        <v>-0.0420693668456023</v>
      </c>
      <c r="F7082" s="0" t="n">
        <v>0.00139867252513463</v>
      </c>
      <c r="G7082" s="0" t="n">
        <v>0.0164508839890648</v>
      </c>
      <c r="H7082" s="0" t="n">
        <v>0.00570408607839198</v>
      </c>
      <c r="I7082" s="3" t="n">
        <f aca="false" t="array" ref="I7082:L7082">MMULT('t+1'!I7082:L7082,'input - gretl'!$B$3:$E$6)+MMULT('Point forecasts'!$P$3:$T$3,'input - gretl'!$B$9:$E$13)+MMULT('t+1'!Q7082:S7082,'input - gretl'!$B$14:$E$16)+E7082:H7082</f>
        <v>-0.0648477185629229</v>
      </c>
      <c r="J7082" s="3" t="n">
        <v>-0.0637645652011488</v>
      </c>
      <c r="K7082" s="3" t="n">
        <v>0.0127961141690645</v>
      </c>
      <c r="L7082" s="3" t="n">
        <v>-0.0234566291186697</v>
      </c>
      <c r="M7082" s="0" t="n">
        <f aca="false">'t+1'!M7082+I7082</f>
        <v>0.0835583233294277</v>
      </c>
      <c r="N7082" s="0" t="n">
        <f aca="false">'t+1'!N7082+J7082</f>
        <v>-0.0848217623734803</v>
      </c>
      <c r="O7082" s="0" t="n">
        <f aca="false">'t+1'!O7082+K7082</f>
        <v>2.39754763563933</v>
      </c>
      <c r="P7082" s="0" t="n">
        <f aca="false">'t+1'!P7082+L7082</f>
        <v>1.72571091032257</v>
      </c>
      <c r="Q7082" s="0" t="n">
        <f aca="false" t="array" ref="Q7082:S7082">MMULT(M7082:P7082,'input - gretl'!$B$19:$D$22)+MMULT('Point forecasts'!$J$4:$O$4,'input - gretl'!$B$23:$D$28)</f>
        <v>14.0614767979036</v>
      </c>
      <c r="R7082" s="0" t="n">
        <v>6.77846453200702</v>
      </c>
      <c r="S7082" s="0" t="n">
        <v>9.87903894322714</v>
      </c>
      <c r="U7082" s="10" t="n">
        <f aca="false">NORMSDIST(-M7082/'rhos computation'!$B$11)-EXP(M7082+'rhos computation'!$B$11^2/2)*NORMSDIST(-M7082/'rhos computation'!$B$11-'rhos computation'!$B$11)</f>
        <v>0.0208689554007931</v>
      </c>
      <c r="V7082" s="10" t="n">
        <f aca="false">NORMSDIST(-N7082/'rhos computation'!$B$23)-EXP(N7082+'rhos computation'!$B$23^2/2)*NORMSDIST(-N7082/'rhos computation'!$B$23-'rhos computation'!$B$23)</f>
        <v>0.0815393207447955</v>
      </c>
      <c r="W7082" s="0" t="n">
        <f aca="false">NORMSDIST(-O7082)</f>
        <v>0.0082526173541103</v>
      </c>
      <c r="X7082" s="0" t="n">
        <f aca="false">NORMSDIST(-P7082)</f>
        <v>0.042199717119412</v>
      </c>
    </row>
    <row r="7083" customFormat="false" ht="12.8" hidden="false" customHeight="false" outlineLevel="0" collapsed="false">
      <c r="A7083" s="0" t="n">
        <v>-0.812566123122863</v>
      </c>
      <c r="B7083" s="0" t="n">
        <v>-1.73445013461989</v>
      </c>
      <c r="C7083" s="0" t="n">
        <v>-0.859267523283131</v>
      </c>
      <c r="D7083" s="0" t="n">
        <v>0.60271631242406</v>
      </c>
      <c r="E7083" s="0" t="n">
        <f aca="false" t="array" ref="E7083:H7083">MMULT(A7083:D7083,'Root matrix of resiudals'!$B$19:E$22)</f>
        <v>-0.0400822487909513</v>
      </c>
      <c r="F7083" s="0" t="n">
        <v>-0.054442366172186</v>
      </c>
      <c r="G7083" s="0" t="n">
        <v>-0.0203885203947539</v>
      </c>
      <c r="H7083" s="0" t="n">
        <v>0.00899348644491639</v>
      </c>
      <c r="I7083" s="3" t="n">
        <f aca="false" t="array" ref="I7083:L7083">MMULT('t+1'!I7083:L7083,'input - gretl'!$B$3:$E$6)+MMULT('Point forecasts'!$P$3:$T$3,'input - gretl'!$B$9:$E$13)+MMULT('t+1'!Q7083:S7083,'input - gretl'!$B$14:$E$16)+E7083:H7083</f>
        <v>0.0331155471804543</v>
      </c>
      <c r="J7083" s="3" t="n">
        <v>-0.113289358475121</v>
      </c>
      <c r="K7083" s="3" t="n">
        <v>-0.0201699050416705</v>
      </c>
      <c r="L7083" s="3" t="n">
        <v>-0.00715787995264992</v>
      </c>
      <c r="M7083" s="0" t="n">
        <f aca="false">'t+1'!M7083+I7083</f>
        <v>0.0839076285037388</v>
      </c>
      <c r="N7083" s="0" t="n">
        <f aca="false">'t+1'!N7083+J7083</f>
        <v>-0.0840022226710656</v>
      </c>
      <c r="O7083" s="0" t="n">
        <f aca="false">'t+1'!O7083+K7083</f>
        <v>2.40204442978371</v>
      </c>
      <c r="P7083" s="0" t="n">
        <f aca="false">'t+1'!P7083+L7083</f>
        <v>1.70205452712007</v>
      </c>
      <c r="Q7083" s="0" t="n">
        <f aca="false" t="array" ref="Q7083:S7083">MMULT(M7083:P7083,'input - gretl'!$B$19:$D$22)+MMULT('Point forecasts'!$J$4:$O$4,'input - gretl'!$B$23:$D$28)</f>
        <v>14.0618261030779</v>
      </c>
      <c r="R7083" s="0" t="n">
        <v>6.77928407170943</v>
      </c>
      <c r="S7083" s="0" t="n">
        <v>9.90603414061626</v>
      </c>
      <c r="U7083" s="10" t="n">
        <f aca="false">NORMSDIST(-M7083/'rhos computation'!$B$11)-EXP(M7083+'rhos computation'!$B$11^2/2)*NORMSDIST(-M7083/'rhos computation'!$B$11-'rhos computation'!$B$11)</f>
        <v>0.0207823757443727</v>
      </c>
      <c r="V7083" s="10" t="n">
        <f aca="false">NORMSDIST(-N7083/'rhos computation'!$B$23)-EXP(N7083+'rhos computation'!$B$23^2/2)*NORMSDIST(-N7083/'rhos computation'!$B$23-'rhos computation'!$B$23)</f>
        <v>0.0808415245035394</v>
      </c>
      <c r="W7083" s="0" t="n">
        <f aca="false">NORMSDIST(-O7083)</f>
        <v>0.00815186405087985</v>
      </c>
      <c r="X7083" s="0" t="n">
        <f aca="false">NORMSDIST(-P7083)</f>
        <v>0.0443725735620329</v>
      </c>
    </row>
    <row r="7084" customFormat="false" ht="12.8" hidden="false" customHeight="false" outlineLevel="0" collapsed="false">
      <c r="A7084" s="0" t="n">
        <v>-0.669162557303984</v>
      </c>
      <c r="B7084" s="0" t="n">
        <v>1.95908537153106</v>
      </c>
      <c r="C7084" s="0" t="n">
        <v>0.122061678115401</v>
      </c>
      <c r="D7084" s="0" t="n">
        <v>0.763574207174942</v>
      </c>
      <c r="E7084" s="0" t="n">
        <f aca="false" t="array" ref="E7084:H7084">MMULT(A7084:D7084,'Root matrix of resiudals'!$B$19:E$22)</f>
        <v>-0.024415882517917</v>
      </c>
      <c r="F7084" s="0" t="n">
        <v>0.05494853478994</v>
      </c>
      <c r="G7084" s="0" t="n">
        <v>0.0090488703743373</v>
      </c>
      <c r="H7084" s="0" t="n">
        <v>0.0129152124311221</v>
      </c>
      <c r="I7084" s="3" t="n">
        <f aca="false" t="array" ref="I7084:L7084">MMULT('t+1'!I7084:L7084,'input - gretl'!$B$3:$E$6)+MMULT('Point forecasts'!$P$3:$T$3,'input - gretl'!$B$9:$E$13)+MMULT('t+1'!Q7084:S7084,'input - gretl'!$B$14:$E$16)+E7084:H7084</f>
        <v>-0.0319410009127176</v>
      </c>
      <c r="J7084" s="3" t="n">
        <v>0.0222230043788044</v>
      </c>
      <c r="K7084" s="3" t="n">
        <v>0.00469532250017899</v>
      </c>
      <c r="L7084" s="3" t="n">
        <v>-0.0127890002773463</v>
      </c>
      <c r="M7084" s="0" t="n">
        <f aca="false">'t+1'!M7084+I7084</f>
        <v>0.121097435466889</v>
      </c>
      <c r="N7084" s="0" t="n">
        <f aca="false">'t+1'!N7084+J7084</f>
        <v>-0.0240723140818481</v>
      </c>
      <c r="O7084" s="0" t="n">
        <f aca="false">'t+1'!O7084+K7084</f>
        <v>2.40042823776934</v>
      </c>
      <c r="P7084" s="0" t="n">
        <f aca="false">'t+1'!P7084+L7084</f>
        <v>1.71591455414376</v>
      </c>
      <c r="Q7084" s="0" t="n">
        <f aca="false" t="array" ref="Q7084:S7084">MMULT(M7084:P7084,'input - gretl'!$B$19:$D$22)+MMULT('Point forecasts'!$J$4:$O$4,'input - gretl'!$B$23:$D$28)</f>
        <v>14.0990159100411</v>
      </c>
      <c r="R7084" s="0" t="n">
        <v>6.83921398029865</v>
      </c>
      <c r="S7084" s="0" t="n">
        <v>9.891236369901</v>
      </c>
      <c r="U7084" s="10" t="n">
        <f aca="false">NORMSDIST(-M7084/'rhos computation'!$B$11)-EXP(M7084+'rhos computation'!$B$11^2/2)*NORMSDIST(-M7084/'rhos computation'!$B$11-'rhos computation'!$B$11)</f>
        <v>0.0130039337686517</v>
      </c>
      <c r="V7084" s="10" t="n">
        <f aca="false">NORMSDIST(-N7084/'rhos computation'!$B$23)-EXP(N7084+'rhos computation'!$B$23^2/2)*NORMSDIST(-N7084/'rhos computation'!$B$23-'rhos computation'!$B$23)</f>
        <v>0.0351179921695949</v>
      </c>
      <c r="W7084" s="0" t="n">
        <f aca="false">NORMSDIST(-O7084)</f>
        <v>0.00818795066775691</v>
      </c>
      <c r="X7084" s="0" t="n">
        <f aca="false">NORMSDIST(-P7084)</f>
        <v>0.0430888412509345</v>
      </c>
    </row>
    <row r="7085" customFormat="false" ht="12.8" hidden="false" customHeight="false" outlineLevel="0" collapsed="false">
      <c r="A7085" s="0" t="n">
        <v>0.280135924104133</v>
      </c>
      <c r="B7085" s="0" t="n">
        <v>-0.469187531344286</v>
      </c>
      <c r="C7085" s="0" t="n">
        <v>1.24910492400126</v>
      </c>
      <c r="D7085" s="0" t="n">
        <v>1.80341736279799</v>
      </c>
      <c r="E7085" s="0" t="n">
        <f aca="false" t="array" ref="E7085:H7085">MMULT(A7085:D7085,'Root matrix of resiudals'!$B$19:E$22)</f>
        <v>0.0118093013403928</v>
      </c>
      <c r="F7085" s="0" t="n">
        <v>-0.00816817779401942</v>
      </c>
      <c r="G7085" s="0" t="n">
        <v>0.0208568625669444</v>
      </c>
      <c r="H7085" s="0" t="n">
        <v>0.0305566240079157</v>
      </c>
      <c r="I7085" s="3" t="n">
        <f aca="false" t="array" ref="I7085:L7085">MMULT('t+1'!I7085:L7085,'input - gretl'!$B$3:$E$6)+MMULT('Point forecasts'!$P$3:$T$3,'input - gretl'!$B$9:$E$13)+MMULT('t+1'!Q7085:S7085,'input - gretl'!$B$14:$E$16)+E7085:H7085</f>
        <v>0.0566080312391876</v>
      </c>
      <c r="J7085" s="3" t="n">
        <v>-0.0669122389858863</v>
      </c>
      <c r="K7085" s="3" t="n">
        <v>0.0275504070996255</v>
      </c>
      <c r="L7085" s="3" t="n">
        <v>0.00743117838785321</v>
      </c>
      <c r="M7085" s="0" t="n">
        <f aca="false">'t+1'!M7085+I7085</f>
        <v>0.139950840935472</v>
      </c>
      <c r="N7085" s="0" t="n">
        <f aca="false">'t+1'!N7085+J7085</f>
        <v>-0.0463009460304921</v>
      </c>
      <c r="O7085" s="0" t="n">
        <f aca="false">'t+1'!O7085+K7085</f>
        <v>2.45268043608465</v>
      </c>
      <c r="P7085" s="0" t="n">
        <f aca="false">'t+1'!P7085+L7085</f>
        <v>1.766651701242</v>
      </c>
      <c r="Q7085" s="0" t="n">
        <f aca="false" t="array" ref="Q7085:S7085">MMULT(M7085:P7085,'input - gretl'!$B$19:$D$22)+MMULT('Point forecasts'!$J$4:$O$4,'input - gretl'!$B$23:$D$28)</f>
        <v>14.1178693155097</v>
      </c>
      <c r="R7085" s="0" t="n">
        <v>6.81698534835001</v>
      </c>
      <c r="S7085" s="0" t="n">
        <v>9.89523500446853</v>
      </c>
      <c r="U7085" s="10" t="n">
        <f aca="false">NORMSDIST(-M7085/'rhos computation'!$B$11)-EXP(M7085+'rhos computation'!$B$11^2/2)*NORMSDIST(-M7085/'rhos computation'!$B$11-'rhos computation'!$B$11)</f>
        <v>0.0100461895954115</v>
      </c>
      <c r="V7085" s="10" t="n">
        <f aca="false">NORMSDIST(-N7085/'rhos computation'!$B$23)-EXP(N7085+'rhos computation'!$B$23^2/2)*NORMSDIST(-N7085/'rhos computation'!$B$23-'rhos computation'!$B$23)</f>
        <v>0.050447552321321</v>
      </c>
      <c r="W7085" s="0" t="n">
        <f aca="false">NORMSDIST(-O7085)</f>
        <v>0.00708981225110801</v>
      </c>
      <c r="X7085" s="0" t="n">
        <f aca="false">NORMSDIST(-P7085)</f>
        <v>0.0386432883665001</v>
      </c>
    </row>
    <row r="7086" customFormat="false" ht="12.8" hidden="false" customHeight="false" outlineLevel="0" collapsed="false">
      <c r="A7086" s="0" t="n">
        <v>1.31871949195725</v>
      </c>
      <c r="B7086" s="0" t="n">
        <v>0.588466717209318</v>
      </c>
      <c r="C7086" s="0" t="n">
        <v>-0.0945515241732703</v>
      </c>
      <c r="D7086" s="0" t="n">
        <v>-0.168052054753885</v>
      </c>
      <c r="E7086" s="0" t="n">
        <f aca="false" t="array" ref="E7086:H7086">MMULT(A7086:D7086,'Root matrix of resiudals'!$B$19:E$22)</f>
        <v>0.0578590369804199</v>
      </c>
      <c r="F7086" s="0" t="n">
        <v>0.0194491309213908</v>
      </c>
      <c r="G7086" s="0" t="n">
        <v>0.00202570034451768</v>
      </c>
      <c r="H7086" s="0" t="n">
        <v>-0.00330157287508936</v>
      </c>
      <c r="I7086" s="3" t="n">
        <f aca="false" t="array" ref="I7086:L7086">MMULT('t+1'!I7086:L7086,'input - gretl'!$B$3:$E$6)+MMULT('Point forecasts'!$P$3:$T$3,'input - gretl'!$B$9:$E$13)+MMULT('t+1'!Q7086:S7086,'input - gretl'!$B$14:$E$16)+E7086:H7086</f>
        <v>0.0817228750064815</v>
      </c>
      <c r="J7086" s="3" t="n">
        <v>-0.020278303494914</v>
      </c>
      <c r="K7086" s="3" t="n">
        <v>0.00730893055215623</v>
      </c>
      <c r="L7086" s="3" t="n">
        <v>-0.0251954905248442</v>
      </c>
      <c r="M7086" s="0" t="n">
        <f aca="false">'t+1'!M7086+I7086</f>
        <v>0.211005120433888</v>
      </c>
      <c r="N7086" s="0" t="n">
        <f aca="false">'t+1'!N7086+J7086</f>
        <v>-0.0250256684386378</v>
      </c>
      <c r="O7086" s="0" t="n">
        <f aca="false">'t+1'!O7086+K7086</f>
        <v>2.42799358870499</v>
      </c>
      <c r="P7086" s="0" t="n">
        <f aca="false">'t+1'!P7086+L7086</f>
        <v>1.71792129133767</v>
      </c>
      <c r="Q7086" s="0" t="n">
        <f aca="false" t="array" ref="Q7086:S7086">MMULT(M7086:P7086,'input - gretl'!$B$19:$D$22)+MMULT('Point forecasts'!$J$4:$O$4,'input - gretl'!$B$23:$D$28)</f>
        <v>14.1889235950081</v>
      </c>
      <c r="R7086" s="0" t="n">
        <v>6.83826062594186</v>
      </c>
      <c r="S7086" s="0" t="n">
        <v>9.9168932134284</v>
      </c>
      <c r="U7086" s="10" t="n">
        <f aca="false">NORMSDIST(-M7086/'rhos computation'!$B$11)-EXP(M7086+'rhos computation'!$B$11^2/2)*NORMSDIST(-M7086/'rhos computation'!$B$11-'rhos computation'!$B$11)</f>
        <v>0.00333684363753203</v>
      </c>
      <c r="V7086" s="10" t="n">
        <f aca="false">NORMSDIST(-N7086/'rhos computation'!$B$23)-EXP(N7086+'rhos computation'!$B$23^2/2)*NORMSDIST(-N7086/'rhos computation'!$B$23-'rhos computation'!$B$23)</f>
        <v>0.0357212727091644</v>
      </c>
      <c r="W7086" s="0" t="n">
        <f aca="false">NORMSDIST(-O7086)</f>
        <v>0.00759130583259314</v>
      </c>
      <c r="X7086" s="0" t="n">
        <f aca="false">NORMSDIST(-P7086)</f>
        <v>0.0429054863521475</v>
      </c>
    </row>
    <row r="7087" customFormat="false" ht="12.8" hidden="false" customHeight="false" outlineLevel="0" collapsed="false">
      <c r="A7087" s="0" t="n">
        <v>1.21498206635959</v>
      </c>
      <c r="B7087" s="0" t="n">
        <v>-0.370594452684058</v>
      </c>
      <c r="C7087" s="0" t="n">
        <v>0.870049338369562</v>
      </c>
      <c r="D7087" s="0" t="n">
        <v>-0.804383368362029</v>
      </c>
      <c r="E7087" s="0" t="n">
        <f aca="false" t="array" ref="E7087:H7087">MMULT(A7087:D7087,'Root matrix of resiudals'!$B$19:E$22)</f>
        <v>0.0526719552967966</v>
      </c>
      <c r="F7087" s="0" t="n">
        <v>-0.00476665384397358</v>
      </c>
      <c r="G7087" s="0" t="n">
        <v>0.0132704409474881</v>
      </c>
      <c r="H7087" s="0" t="n">
        <v>-0.0125459058805715</v>
      </c>
      <c r="I7087" s="3" t="n">
        <f aca="false" t="array" ref="I7087:L7087">MMULT('t+1'!I7087:L7087,'input - gretl'!$B$3:$E$6)+MMULT('Point forecasts'!$P$3:$T$3,'input - gretl'!$B$9:$E$13)+MMULT('t+1'!Q7087:S7087,'input - gretl'!$B$14:$E$16)+E7087:H7087</f>
        <v>0.0431836638194639</v>
      </c>
      <c r="J7087" s="3" t="n">
        <v>-0.0432398122074648</v>
      </c>
      <c r="K7087" s="3" t="n">
        <v>0.0174815277142974</v>
      </c>
      <c r="L7087" s="3" t="n">
        <v>-0.0391335903431764</v>
      </c>
      <c r="M7087" s="0" t="n">
        <f aca="false">'t+1'!M7087+I7087</f>
        <v>0.208200455348415</v>
      </c>
      <c r="N7087" s="0" t="n">
        <f aca="false">'t+1'!N7087+J7087</f>
        <v>-0.0689945741519593</v>
      </c>
      <c r="O7087" s="0" t="n">
        <f aca="false">'t+1'!O7087+K7087</f>
        <v>2.42644423744158</v>
      </c>
      <c r="P7087" s="0" t="n">
        <f aca="false">'t+1'!P7087+L7087</f>
        <v>1.7192260970056</v>
      </c>
      <c r="Q7087" s="0" t="n">
        <f aca="false" t="array" ref="Q7087:S7087">MMULT(M7087:P7087,'input - gretl'!$B$19:$D$22)+MMULT('Point forecasts'!$J$4:$O$4,'input - gretl'!$B$23:$D$28)</f>
        <v>14.1861189299226</v>
      </c>
      <c r="R7087" s="0" t="n">
        <v>6.79429172022854</v>
      </c>
      <c r="S7087" s="0" t="n">
        <v>9.91410292673449</v>
      </c>
      <c r="U7087" s="10" t="n">
        <f aca="false">NORMSDIST(-M7087/'rhos computation'!$B$11)-EXP(M7087+'rhos computation'!$B$11^2/2)*NORMSDIST(-M7087/'rhos computation'!$B$11-'rhos computation'!$B$11)</f>
        <v>0.00349919290969262</v>
      </c>
      <c r="V7087" s="10" t="n">
        <f aca="false">NORMSDIST(-N7087/'rhos computation'!$B$23)-EXP(N7087+'rhos computation'!$B$23^2/2)*NORMSDIST(-N7087/'rhos computation'!$B$23-'rhos computation'!$B$23)</f>
        <v>0.0682768498347914</v>
      </c>
      <c r="W7087" s="0" t="n">
        <f aca="false">NORMSDIST(-O7087)</f>
        <v>0.00762379665664525</v>
      </c>
      <c r="X7087" s="0" t="n">
        <f aca="false">NORMSDIST(-P7087)</f>
        <v>0.0427866053240141</v>
      </c>
    </row>
    <row r="7088" customFormat="false" ht="12.8" hidden="false" customHeight="false" outlineLevel="0" collapsed="false">
      <c r="A7088" s="0" t="n">
        <v>0.0237364635454189</v>
      </c>
      <c r="B7088" s="0" t="n">
        <v>-1.16189921986381</v>
      </c>
      <c r="C7088" s="0" t="n">
        <v>-0.0339527831636761</v>
      </c>
      <c r="D7088" s="0" t="n">
        <v>0.669343992687149</v>
      </c>
      <c r="E7088" s="0" t="n">
        <f aca="false" t="array" ref="E7088:H7088">MMULT(A7088:D7088,'Root matrix of resiudals'!$B$19:E$22)</f>
        <v>-0.00191064004363746</v>
      </c>
      <c r="F7088" s="0" t="n">
        <v>-0.0332221704111116</v>
      </c>
      <c r="G7088" s="0" t="n">
        <v>-0.00392298949803179</v>
      </c>
      <c r="H7088" s="0" t="n">
        <v>0.0107372210853907</v>
      </c>
      <c r="I7088" s="3" t="n">
        <f aca="false" t="array" ref="I7088:L7088">MMULT('t+1'!I7088:L7088,'input - gretl'!$B$3:$E$6)+MMULT('Point forecasts'!$P$3:$T$3,'input - gretl'!$B$9:$E$13)+MMULT('t+1'!Q7088:S7088,'input - gretl'!$B$14:$E$16)+E7088:H7088</f>
        <v>-0.00702107611076737</v>
      </c>
      <c r="J7088" s="3" t="n">
        <v>-0.0943508726700112</v>
      </c>
      <c r="K7088" s="3" t="n">
        <v>0.000258038691746378</v>
      </c>
      <c r="L7088" s="3" t="n">
        <v>-0.0149967523177743</v>
      </c>
      <c r="M7088" s="0" t="n">
        <f aca="false">'t+1'!M7088+I7088</f>
        <v>0.141227674362123</v>
      </c>
      <c r="N7088" s="0" t="n">
        <f aca="false">'t+1'!N7088+J7088</f>
        <v>-0.0931567028266137</v>
      </c>
      <c r="O7088" s="0" t="n">
        <f aca="false">'t+1'!O7088+K7088</f>
        <v>2.40517733304973</v>
      </c>
      <c r="P7088" s="0" t="n">
        <f aca="false">'t+1'!P7088+L7088</f>
        <v>1.74182541932785</v>
      </c>
      <c r="Q7088" s="0" t="n">
        <f aca="false" t="array" ref="Q7088:S7088">MMULT(M7088:P7088,'input - gretl'!$B$19:$D$22)+MMULT('Point forecasts'!$J$4:$O$4,'input - gretl'!$B$23:$D$28)</f>
        <v>14.1191461489363</v>
      </c>
      <c r="R7088" s="0" t="n">
        <v>6.77012959155388</v>
      </c>
      <c r="S7088" s="0" t="n">
        <v>9.87134293684807</v>
      </c>
      <c r="U7088" s="10" t="n">
        <f aca="false">NORMSDIST(-M7088/'rhos computation'!$B$11)-EXP(M7088+'rhos computation'!$B$11^2/2)*NORMSDIST(-M7088/'rhos computation'!$B$11-'rhos computation'!$B$11)</f>
        <v>0.00986712635697099</v>
      </c>
      <c r="V7088" s="10" t="n">
        <f aca="false">NORMSDIST(-N7088/'rhos computation'!$B$23)-EXP(N7088+'rhos computation'!$B$23^2/2)*NORMSDIST(-N7088/'rhos computation'!$B$23-'rhos computation'!$B$23)</f>
        <v>0.0886849984746063</v>
      </c>
      <c r="W7088" s="0" t="n">
        <f aca="false">NORMSDIST(-O7088)</f>
        <v>0.00808230985812726</v>
      </c>
      <c r="X7088" s="0" t="n">
        <f aca="false">NORMSDIST(-P7088)</f>
        <v>0.0407694986727975</v>
      </c>
    </row>
    <row r="7089" customFormat="false" ht="12.8" hidden="false" customHeight="false" outlineLevel="0" collapsed="false">
      <c r="A7089" s="0" t="n">
        <v>0.309934268579163</v>
      </c>
      <c r="B7089" s="0" t="n">
        <v>0.552313626912496</v>
      </c>
      <c r="C7089" s="0" t="n">
        <v>0.912964166201562</v>
      </c>
      <c r="D7089" s="0" t="n">
        <v>1.63654631458478</v>
      </c>
      <c r="E7089" s="0" t="n">
        <f aca="false" t="array" ref="E7089:H7089">MMULT(A7089:D7089,'Root matrix of resiudals'!$B$19:E$22)</f>
        <v>0.0150493465115121</v>
      </c>
      <c r="F7089" s="0" t="n">
        <v>0.0198679342071954</v>
      </c>
      <c r="G7089" s="0" t="n">
        <v>0.0189530888270318</v>
      </c>
      <c r="H7089" s="0" t="n">
        <v>0.0275194964162615</v>
      </c>
      <c r="I7089" s="3" t="n">
        <f aca="false" t="array" ref="I7089:L7089">MMULT('t+1'!I7089:L7089,'input - gretl'!$B$3:$E$6)+MMULT('Point forecasts'!$P$3:$T$3,'input - gretl'!$B$9:$E$13)+MMULT('t+1'!Q7089:S7089,'input - gretl'!$B$14:$E$16)+E7089:H7089</f>
        <v>0.00262127948216995</v>
      </c>
      <c r="J7089" s="3" t="n">
        <v>-0.0349222387084758</v>
      </c>
      <c r="K7089" s="3" t="n">
        <v>0.0123255472048207</v>
      </c>
      <c r="L7089" s="3" t="n">
        <v>-4.22268586921619E-005</v>
      </c>
      <c r="M7089" s="0" t="n">
        <f aca="false">'t+1'!M7089+I7089</f>
        <v>0.140620915452161</v>
      </c>
      <c r="N7089" s="0" t="n">
        <f aca="false">'t+1'!N7089+J7089</f>
        <v>-0.0671071939995371</v>
      </c>
      <c r="O7089" s="0" t="n">
        <f aca="false">'t+1'!O7089+K7089</f>
        <v>2.39738463164966</v>
      </c>
      <c r="P7089" s="0" t="n">
        <f aca="false">'t+1'!P7089+L7089</f>
        <v>1.73301370628408</v>
      </c>
      <c r="Q7089" s="0" t="n">
        <f aca="false" t="array" ref="Q7089:S7089">MMULT(M7089:P7089,'input - gretl'!$B$19:$D$22)+MMULT('Point forecasts'!$J$4:$O$4,'input - gretl'!$B$23:$D$28)</f>
        <v>14.1185393900264</v>
      </c>
      <c r="R7089" s="0" t="n">
        <v>6.79617910038096</v>
      </c>
      <c r="S7089" s="0" t="n">
        <v>9.87193061513827</v>
      </c>
      <c r="U7089" s="10" t="n">
        <f aca="false">NORMSDIST(-M7089/'rhos computation'!$B$11)-EXP(M7089+'rhos computation'!$B$11^2/2)*NORMSDIST(-M7089/'rhos computation'!$B$11-'rhos computation'!$B$11)</f>
        <v>0.009951897373706</v>
      </c>
      <c r="V7089" s="10" t="n">
        <f aca="false">NORMSDIST(-N7089/'rhos computation'!$B$23)-EXP(N7089+'rhos computation'!$B$23^2/2)*NORMSDIST(-N7089/'rhos computation'!$B$23-'rhos computation'!$B$23)</f>
        <v>0.0667319425429624</v>
      </c>
      <c r="W7089" s="0" t="n">
        <f aca="false">NORMSDIST(-O7089)</f>
        <v>0.00825629000684912</v>
      </c>
      <c r="X7089" s="0" t="n">
        <f aca="false">NORMSDIST(-P7089)</f>
        <v>0.0415466163363652</v>
      </c>
    </row>
    <row r="7090" customFormat="false" ht="12.8" hidden="false" customHeight="false" outlineLevel="0" collapsed="false">
      <c r="A7090" s="0" t="n">
        <v>-1.49743005722118</v>
      </c>
      <c r="B7090" s="0" t="n">
        <v>-0.327009948574793</v>
      </c>
      <c r="C7090" s="0" t="n">
        <v>0.495201989117439</v>
      </c>
      <c r="D7090" s="0" t="n">
        <v>0.642331140015911</v>
      </c>
      <c r="E7090" s="0" t="n">
        <f aca="false" t="array" ref="E7090:H7090">MMULT(A7090:D7090,'Root matrix of resiudals'!$B$19:E$22)</f>
        <v>-0.0646211962949498</v>
      </c>
      <c r="F7090" s="0" t="n">
        <v>-0.0109137449999329</v>
      </c>
      <c r="G7090" s="0" t="n">
        <v>0.00569214332159497</v>
      </c>
      <c r="H7090" s="0" t="n">
        <v>0.0115421672360791</v>
      </c>
      <c r="I7090" s="3" t="n">
        <f aca="false" t="array" ref="I7090:L7090">MMULT('t+1'!I7090:L7090,'input - gretl'!$B$3:$E$6)+MMULT('Point forecasts'!$P$3:$T$3,'input - gretl'!$B$9:$E$13)+MMULT('t+1'!Q7090:S7090,'input - gretl'!$B$14:$E$16)+E7090:H7090</f>
        <v>-0.0368968055946414</v>
      </c>
      <c r="J7090" s="3" t="n">
        <v>-0.037497236570804</v>
      </c>
      <c r="K7090" s="3" t="n">
        <v>0.0174242306505574</v>
      </c>
      <c r="L7090" s="3" t="n">
        <v>-0.00885848828921935</v>
      </c>
      <c r="M7090" s="0" t="n">
        <f aca="false">'t+1'!M7090+I7090</f>
        <v>0.110202215051772</v>
      </c>
      <c r="N7090" s="0" t="n">
        <f aca="false">'t+1'!N7090+J7090</f>
        <v>-0.0396862878505376</v>
      </c>
      <c r="O7090" s="0" t="n">
        <f aca="false">'t+1'!O7090+K7090</f>
        <v>2.45376911201805</v>
      </c>
      <c r="P7090" s="0" t="n">
        <f aca="false">'t+1'!P7090+L7090</f>
        <v>1.74459830726085</v>
      </c>
      <c r="Q7090" s="0" t="n">
        <f aca="false" t="array" ref="Q7090:S7090">MMULT(M7090:P7090,'input - gretl'!$B$19:$D$22)+MMULT('Point forecasts'!$J$4:$O$4,'input - gretl'!$B$23:$D$28)</f>
        <v>14.088120689626</v>
      </c>
      <c r="R7090" s="0" t="n">
        <v>6.82360000652996</v>
      </c>
      <c r="S7090" s="0" t="n">
        <v>9.9172975607477</v>
      </c>
      <c r="U7090" s="10" t="n">
        <f aca="false">NORMSDIST(-M7090/'rhos computation'!$B$11)-EXP(M7090+'rhos computation'!$B$11^2/2)*NORMSDIST(-M7090/'rhos computation'!$B$11-'rhos computation'!$B$11)</f>
        <v>0.015000132849519</v>
      </c>
      <c r="V7090" s="10" t="n">
        <f aca="false">NORMSDIST(-N7090/'rhos computation'!$B$23)-EXP(N7090+'rhos computation'!$B$23^2/2)*NORMSDIST(-N7090/'rhos computation'!$B$23-'rhos computation'!$B$23)</f>
        <v>0.0456269916443534</v>
      </c>
      <c r="W7090" s="0" t="n">
        <f aca="false">NORMSDIST(-O7090)</f>
        <v>0.00706838586163121</v>
      </c>
      <c r="X7090" s="0" t="n">
        <f aca="false">NORMSDIST(-P7090)</f>
        <v>0.0405274078513549</v>
      </c>
    </row>
    <row r="7091" customFormat="false" ht="12.8" hidden="false" customHeight="false" outlineLevel="0" collapsed="false">
      <c r="A7091" s="0" t="n">
        <v>-0.913742632234706</v>
      </c>
      <c r="B7091" s="0" t="n">
        <v>1.59154132165011</v>
      </c>
      <c r="C7091" s="0" t="n">
        <v>0.558633102274397</v>
      </c>
      <c r="D7091" s="0" t="n">
        <v>0.338931795702421</v>
      </c>
      <c r="E7091" s="0" t="n">
        <f aca="false" t="array" ref="E7091:H7091">MMULT(A7091:D7091,'Root matrix of resiudals'!$B$19:E$22)</f>
        <v>-0.035039775731157</v>
      </c>
      <c r="F7091" s="0" t="n">
        <v>0.0454328178731221</v>
      </c>
      <c r="G7091" s="0" t="n">
        <v>0.0139763646648791</v>
      </c>
      <c r="H7091" s="0" t="n">
        <v>0.00659401237296818</v>
      </c>
      <c r="I7091" s="3" t="n">
        <f aca="false" t="array" ref="I7091:L7091">MMULT('t+1'!I7091:L7091,'input - gretl'!$B$3:$E$6)+MMULT('Point forecasts'!$P$3:$T$3,'input - gretl'!$B$9:$E$13)+MMULT('t+1'!Q7091:S7091,'input - gretl'!$B$14:$E$16)+E7091:H7091</f>
        <v>-0.0299871394395078</v>
      </c>
      <c r="J7091" s="3" t="n">
        <v>-0.0246705327773879</v>
      </c>
      <c r="K7091" s="3" t="n">
        <v>0.0131330179233353</v>
      </c>
      <c r="L7091" s="3" t="n">
        <v>-0.0191049013046012</v>
      </c>
      <c r="M7091" s="0" t="n">
        <f aca="false">'t+1'!M7091+I7091</f>
        <v>0.0882181980716419</v>
      </c>
      <c r="N7091" s="0" t="n">
        <f aca="false">'t+1'!N7091+J7091</f>
        <v>-0.0212516623618992</v>
      </c>
      <c r="O7091" s="0" t="n">
        <f aca="false">'t+1'!O7091+K7091</f>
        <v>2.41015297556997</v>
      </c>
      <c r="P7091" s="0" t="n">
        <f aca="false">'t+1'!P7091+L7091</f>
        <v>1.72565256766585</v>
      </c>
      <c r="Q7091" s="0" t="n">
        <f aca="false" t="array" ref="Q7091:S7091">MMULT(M7091:P7091,'input - gretl'!$B$19:$D$22)+MMULT('Point forecasts'!$J$4:$O$4,'input - gretl'!$B$23:$D$28)</f>
        <v>14.0661366726458</v>
      </c>
      <c r="R7091" s="0" t="n">
        <v>6.8420346320186</v>
      </c>
      <c r="S7091" s="0" t="n">
        <v>9.89169976994145</v>
      </c>
      <c r="U7091" s="10" t="n">
        <f aca="false">NORMSDIST(-M7091/'rhos computation'!$B$11)-EXP(M7091+'rhos computation'!$B$11^2/2)*NORMSDIST(-M7091/'rhos computation'!$B$11-'rhos computation'!$B$11)</f>
        <v>0.0197357249094243</v>
      </c>
      <c r="V7091" s="10" t="n">
        <f aca="false">NORMSDIST(-N7091/'rhos computation'!$B$23)-EXP(N7091+'rhos computation'!$B$23^2/2)*NORMSDIST(-N7091/'rhos computation'!$B$23-'rhos computation'!$B$23)</f>
        <v>0.0333642671353556</v>
      </c>
      <c r="W7091" s="0" t="n">
        <f aca="false">NORMSDIST(-O7091)</f>
        <v>0.00797291646914877</v>
      </c>
      <c r="X7091" s="0" t="n">
        <f aca="false">NORMSDIST(-P7091)</f>
        <v>0.0422049680548372</v>
      </c>
    </row>
    <row r="7092" customFormat="false" ht="12.8" hidden="false" customHeight="false" outlineLevel="0" collapsed="false">
      <c r="A7092" s="0" t="n">
        <v>0.206268128817144</v>
      </c>
      <c r="B7092" s="0" t="n">
        <v>0.633470877147144</v>
      </c>
      <c r="C7092" s="0" t="n">
        <v>0.194664197939441</v>
      </c>
      <c r="D7092" s="0" t="n">
        <v>0.820603966627332</v>
      </c>
      <c r="E7092" s="0" t="n">
        <f aca="false" t="array" ref="E7092:H7092">MMULT(A7092:D7092,'Root matrix of resiudals'!$B$19:E$22)</f>
        <v>0.0102104340422857</v>
      </c>
      <c r="F7092" s="0" t="n">
        <v>0.0193194723609748</v>
      </c>
      <c r="G7092" s="0" t="n">
        <v>0.00660615464416709</v>
      </c>
      <c r="H7092" s="0" t="n">
        <v>0.0135015429065583</v>
      </c>
      <c r="I7092" s="3" t="n">
        <f aca="false" t="array" ref="I7092:L7092">MMULT('t+1'!I7092:L7092,'input - gretl'!$B$3:$E$6)+MMULT('Point forecasts'!$P$3:$T$3,'input - gretl'!$B$9:$E$13)+MMULT('t+1'!Q7092:S7092,'input - gretl'!$B$14:$E$16)+E7092:H7092</f>
        <v>0.0298507152003149</v>
      </c>
      <c r="J7092" s="3" t="n">
        <v>-0.0339004403554964</v>
      </c>
      <c r="K7092" s="3" t="n">
        <v>0.0294350391019939</v>
      </c>
      <c r="L7092" s="3" t="n">
        <v>0.00263755499474188</v>
      </c>
      <c r="M7092" s="0" t="n">
        <f aca="false">'t+1'!M7092+I7092</f>
        <v>0.227891178858774</v>
      </c>
      <c r="N7092" s="0" t="n">
        <f aca="false">'t+1'!N7092+J7092</f>
        <v>0.0320827958336165</v>
      </c>
      <c r="O7092" s="0" t="n">
        <f aca="false">'t+1'!O7092+K7092</f>
        <v>2.47657791241993</v>
      </c>
      <c r="P7092" s="0" t="n">
        <f aca="false">'t+1'!P7092+L7092</f>
        <v>1.73978574390844</v>
      </c>
      <c r="Q7092" s="0" t="n">
        <f aca="false" t="array" ref="Q7092:S7092">MMULT(M7092:P7092,'input - gretl'!$B$19:$D$22)+MMULT('Point forecasts'!$J$4:$O$4,'input - gretl'!$B$23:$D$28)</f>
        <v>14.205809653433</v>
      </c>
      <c r="R7092" s="0" t="n">
        <v>6.89536909021411</v>
      </c>
      <c r="S7092" s="0" t="n">
        <v>9.9446833495259</v>
      </c>
      <c r="U7092" s="10" t="n">
        <f aca="false">NORMSDIST(-M7092/'rhos computation'!$B$11)-EXP(M7092+'rhos computation'!$B$11^2/2)*NORMSDIST(-M7092/'rhos computation'!$B$11-'rhos computation'!$B$11)</f>
        <v>0.00248894437337874</v>
      </c>
      <c r="V7092" s="10" t="n">
        <f aca="false">NORMSDIST(-N7092/'rhos computation'!$B$23)-EXP(N7092+'rhos computation'!$B$23^2/2)*NORMSDIST(-N7092/'rhos computation'!$B$23-'rhos computation'!$B$23)</f>
        <v>0.00973032519527728</v>
      </c>
      <c r="W7092" s="0" t="n">
        <f aca="false">NORMSDIST(-O7092)</f>
        <v>0.00663243348213887</v>
      </c>
      <c r="X7092" s="0" t="n">
        <f aca="false">NORMSDIST(-P7092)</f>
        <v>0.0409483233284367</v>
      </c>
    </row>
    <row r="7093" customFormat="false" ht="12.8" hidden="false" customHeight="false" outlineLevel="0" collapsed="false">
      <c r="A7093" s="0" t="n">
        <v>-1.73746566845834</v>
      </c>
      <c r="B7093" s="0" t="n">
        <v>2.0672160559048</v>
      </c>
      <c r="C7093" s="0" t="n">
        <v>1.26253412302552</v>
      </c>
      <c r="D7093" s="0" t="n">
        <v>0.508529661573532</v>
      </c>
      <c r="E7093" s="0" t="n">
        <f aca="false" t="array" ref="E7093:H7093">MMULT(A7093:D7093,'Root matrix of resiudals'!$B$19:E$22)</f>
        <v>-0.0684995871729378</v>
      </c>
      <c r="F7093" s="0" t="n">
        <v>0.0596972064726159</v>
      </c>
      <c r="G7093" s="0" t="n">
        <v>0.0262046476212171</v>
      </c>
      <c r="H7093" s="0" t="n">
        <v>0.0104988631730959</v>
      </c>
      <c r="I7093" s="3" t="n">
        <f aca="false" t="array" ref="I7093:L7093">MMULT('t+1'!I7093:L7093,'input - gretl'!$B$3:$E$6)+MMULT('Point forecasts'!$P$3:$T$3,'input - gretl'!$B$9:$E$13)+MMULT('t+1'!Q7093:S7093,'input - gretl'!$B$14:$E$16)+E7093:H7093</f>
        <v>-0.0882917626523444</v>
      </c>
      <c r="J7093" s="3" t="n">
        <v>0.0176715526909957</v>
      </c>
      <c r="K7093" s="3" t="n">
        <v>0.0295895371834272</v>
      </c>
      <c r="L7093" s="3" t="n">
        <v>-0.00857396738742709</v>
      </c>
      <c r="M7093" s="0" t="n">
        <f aca="false">'t+1'!M7093+I7093</f>
        <v>0.116002735131412</v>
      </c>
      <c r="N7093" s="0" t="n">
        <f aca="false">'t+1'!N7093+J7093</f>
        <v>0.00742636980103513</v>
      </c>
      <c r="O7093" s="0" t="n">
        <f aca="false">'t+1'!O7093+K7093</f>
        <v>2.43300444473753</v>
      </c>
      <c r="P7093" s="0" t="n">
        <f aca="false">'t+1'!P7093+L7093</f>
        <v>1.70676502578987</v>
      </c>
      <c r="Q7093" s="0" t="n">
        <f aca="false" t="array" ref="Q7093:S7093">MMULT(M7093:P7093,'input - gretl'!$B$19:$D$22)+MMULT('Point forecasts'!$J$4:$O$4,'input - gretl'!$B$23:$D$28)</f>
        <v>14.0939212097056</v>
      </c>
      <c r="R7093" s="0" t="n">
        <v>6.87071266418153</v>
      </c>
      <c r="S7093" s="0" t="n">
        <v>9.93251423581016</v>
      </c>
      <c r="U7093" s="10" t="n">
        <f aca="false">NORMSDIST(-M7093/'rhos computation'!$B$11)-EXP(M7093+'rhos computation'!$B$11^2/2)*NORMSDIST(-M7093/'rhos computation'!$B$11-'rhos computation'!$B$11)</f>
        <v>0.0139098932843148</v>
      </c>
      <c r="V7093" s="10" t="n">
        <f aca="false">NORMSDIST(-N7093/'rhos computation'!$B$23)-EXP(N7093+'rhos computation'!$B$23^2/2)*NORMSDIST(-N7093/'rhos computation'!$B$23-'rhos computation'!$B$23)</f>
        <v>0.0183713410359191</v>
      </c>
      <c r="W7093" s="0" t="n">
        <f aca="false">NORMSDIST(-O7093)</f>
        <v>0.00748705853792443</v>
      </c>
      <c r="X7093" s="0" t="n">
        <f aca="false">NORMSDIST(-P7093)</f>
        <v>0.0439328677294111</v>
      </c>
    </row>
    <row r="7094" customFormat="false" ht="12.8" hidden="false" customHeight="false" outlineLevel="0" collapsed="false">
      <c r="A7094" s="0" t="n">
        <v>0.816218855319161</v>
      </c>
      <c r="B7094" s="0" t="n">
        <v>-0.67062231121285</v>
      </c>
      <c r="C7094" s="0" t="n">
        <v>-0.801537828555993</v>
      </c>
      <c r="D7094" s="0" t="n">
        <v>1.91493546928426</v>
      </c>
      <c r="E7094" s="0" t="n">
        <f aca="false" t="array" ref="E7094:H7094">MMULT(A7094:D7094,'Root matrix of resiudals'!$B$19:E$22)</f>
        <v>0.0317776609265485</v>
      </c>
      <c r="F7094" s="0" t="n">
        <v>-0.0200651364238191</v>
      </c>
      <c r="G7094" s="0" t="n">
        <v>-0.0121236649184733</v>
      </c>
      <c r="H7094" s="0" t="n">
        <v>0.0297992521951005</v>
      </c>
      <c r="I7094" s="3" t="n">
        <f aca="false" t="array" ref="I7094:L7094">MMULT('t+1'!I7094:L7094,'input - gretl'!$B$3:$E$6)+MMULT('Point forecasts'!$P$3:$T$3,'input - gretl'!$B$9:$E$13)+MMULT('t+1'!Q7094:S7094,'input - gretl'!$B$14:$E$16)+E7094:H7094</f>
        <v>0.014452449855844</v>
      </c>
      <c r="J7094" s="3" t="n">
        <v>-0.0721306602750977</v>
      </c>
      <c r="K7094" s="3" t="n">
        <v>-0.000474091721070179</v>
      </c>
      <c r="L7094" s="3" t="n">
        <v>0.00103461982998843</v>
      </c>
      <c r="M7094" s="0" t="n">
        <f aca="false">'t+1'!M7094+I7094</f>
        <v>0.189931552334324</v>
      </c>
      <c r="N7094" s="0" t="n">
        <f aca="false">'t+1'!N7094+J7094</f>
        <v>-0.0752328010564308</v>
      </c>
      <c r="O7094" s="0" t="n">
        <f aca="false">'t+1'!O7094+K7094</f>
        <v>2.41610867934687</v>
      </c>
      <c r="P7094" s="0" t="n">
        <f aca="false">'t+1'!P7094+L7094</f>
        <v>1.79223396025189</v>
      </c>
      <c r="Q7094" s="0" t="n">
        <f aca="false" t="array" ref="Q7094:S7094">MMULT(M7094:P7094,'input - gretl'!$B$19:$D$22)+MMULT('Point forecasts'!$J$4:$O$4,'input - gretl'!$B$23:$D$28)</f>
        <v>14.1678500269085</v>
      </c>
      <c r="R7094" s="0" t="n">
        <v>6.78805349332407</v>
      </c>
      <c r="S7094" s="0" t="n">
        <v>9.8343332402994</v>
      </c>
      <c r="U7094" s="10" t="n">
        <f aca="false">NORMSDIST(-M7094/'rhos computation'!$B$11)-EXP(M7094+'rhos computation'!$B$11^2/2)*NORMSDIST(-M7094/'rhos computation'!$B$11-'rhos computation'!$B$11)</f>
        <v>0.00472942346611131</v>
      </c>
      <c r="V7094" s="10" t="n">
        <f aca="false">NORMSDIST(-N7094/'rhos computation'!$B$23)-EXP(N7094+'rhos computation'!$B$23^2/2)*NORMSDIST(-N7094/'rhos computation'!$B$23-'rhos computation'!$B$23)</f>
        <v>0.0734444575885064</v>
      </c>
      <c r="W7094" s="0" t="n">
        <f aca="false">NORMSDIST(-O7094)</f>
        <v>0.00784368914486505</v>
      </c>
      <c r="X7094" s="0" t="n">
        <f aca="false">NORMSDIST(-P7094)</f>
        <v>0.0365477484240837</v>
      </c>
    </row>
    <row r="7095" customFormat="false" ht="12.8" hidden="false" customHeight="false" outlineLevel="0" collapsed="false">
      <c r="A7095" s="0" t="n">
        <v>-1.61063473256799</v>
      </c>
      <c r="B7095" s="0" t="n">
        <v>0.268247729009588</v>
      </c>
      <c r="C7095" s="0" t="n">
        <v>0.0702108261852933</v>
      </c>
      <c r="D7095" s="0" t="n">
        <v>-0.408192241470712</v>
      </c>
      <c r="E7095" s="0" t="n">
        <f aca="false" t="array" ref="E7095:H7095">MMULT(A7095:D7095,'Root matrix of resiudals'!$B$19:E$22)</f>
        <v>-0.068253156077898</v>
      </c>
      <c r="F7095" s="0" t="n">
        <v>0.00424285022891249</v>
      </c>
      <c r="G7095" s="0" t="n">
        <v>-0.000362554965518006</v>
      </c>
      <c r="H7095" s="0" t="n">
        <v>-0.00590902749092175</v>
      </c>
      <c r="I7095" s="3" t="n">
        <f aca="false" t="array" ref="I7095:L7095">MMULT('t+1'!I7095:L7095,'input - gretl'!$B$3:$E$6)+MMULT('Point forecasts'!$P$3:$T$3,'input - gretl'!$B$9:$E$13)+MMULT('t+1'!Q7095:S7095,'input - gretl'!$B$14:$E$16)+E7095:H7095</f>
        <v>-0.0339593872648851</v>
      </c>
      <c r="J7095" s="3" t="n">
        <v>-0.0315101806268467</v>
      </c>
      <c r="K7095" s="3" t="n">
        <v>-0.00474396738187171</v>
      </c>
      <c r="L7095" s="3" t="n">
        <v>-0.0354116412819432</v>
      </c>
      <c r="M7095" s="0" t="n">
        <f aca="false">'t+1'!M7095+I7095</f>
        <v>0.0371980549907877</v>
      </c>
      <c r="N7095" s="0" t="n">
        <f aca="false">'t+1'!N7095+J7095</f>
        <v>-0.0728470344553515</v>
      </c>
      <c r="O7095" s="0" t="n">
        <f aca="false">'t+1'!O7095+K7095</f>
        <v>2.40305136636753</v>
      </c>
      <c r="P7095" s="0" t="n">
        <f aca="false">'t+1'!P7095+L7095</f>
        <v>1.72076193093006</v>
      </c>
      <c r="Q7095" s="0" t="n">
        <f aca="false" t="array" ref="Q7095:S7095">MMULT(M7095:P7095,'input - gretl'!$B$19:$D$22)+MMULT('Point forecasts'!$J$4:$O$4,'input - gretl'!$B$23:$D$28)</f>
        <v>14.015116529565</v>
      </c>
      <c r="R7095" s="0" t="n">
        <v>6.79043925992515</v>
      </c>
      <c r="S7095" s="0" t="n">
        <v>9.88924940080658</v>
      </c>
      <c r="U7095" s="10" t="n">
        <f aca="false">NORMSDIST(-M7095/'rhos computation'!$B$11)-EXP(M7095+'rhos computation'!$B$11^2/2)*NORMSDIST(-M7095/'rhos computation'!$B$11-'rhos computation'!$B$11)</f>
        <v>0.0348507109199096</v>
      </c>
      <c r="V7095" s="10" t="n">
        <f aca="false">NORMSDIST(-N7095/'rhos computation'!$B$23)-EXP(N7095+'rhos computation'!$B$23^2/2)*NORMSDIST(-N7095/'rhos computation'!$B$23-'rhos computation'!$B$23)</f>
        <v>0.0714576692763328</v>
      </c>
      <c r="W7095" s="0" t="n">
        <f aca="false">NORMSDIST(-O7095)</f>
        <v>0.00812945171799615</v>
      </c>
      <c r="X7095" s="0" t="n">
        <f aca="false">NORMSDIST(-P7095)</f>
        <v>0.0426470165542893</v>
      </c>
    </row>
    <row r="7096" customFormat="false" ht="12.8" hidden="false" customHeight="false" outlineLevel="0" collapsed="false">
      <c r="A7096" s="0" t="n">
        <v>-1.41031840402221</v>
      </c>
      <c r="B7096" s="0" t="n">
        <v>-0.868911545902517</v>
      </c>
      <c r="C7096" s="0" t="n">
        <v>1.55733269804012</v>
      </c>
      <c r="D7096" s="0" t="n">
        <v>-1.81459989435653</v>
      </c>
      <c r="E7096" s="0" t="n">
        <f aca="false" t="array" ref="E7096:H7096">MMULT(A7096:D7096,'Root matrix of resiudals'!$B$19:E$22)</f>
        <v>-0.0598578496160291</v>
      </c>
      <c r="F7096" s="0" t="n">
        <v>-0.0225476259854888</v>
      </c>
      <c r="G7096" s="0" t="n">
        <v>0.0181571392961472</v>
      </c>
      <c r="H7096" s="0" t="n">
        <v>-0.0271791365303798</v>
      </c>
      <c r="I7096" s="3" t="n">
        <f aca="false" t="array" ref="I7096:L7096">MMULT('t+1'!I7096:L7096,'input - gretl'!$B$3:$E$6)+MMULT('Point forecasts'!$P$3:$T$3,'input - gretl'!$B$9:$E$13)+MMULT('t+1'!Q7096:S7096,'input - gretl'!$B$14:$E$16)+E7096:H7096</f>
        <v>-0.00894923570996782</v>
      </c>
      <c r="J7096" s="3" t="n">
        <v>-0.0181231238695522</v>
      </c>
      <c r="K7096" s="3" t="n">
        <v>0.0176510672784588</v>
      </c>
      <c r="L7096" s="3" t="n">
        <v>-0.0520309986488097</v>
      </c>
      <c r="M7096" s="0" t="n">
        <f aca="false">'t+1'!M7096+I7096</f>
        <v>0.0812637177527164</v>
      </c>
      <c r="N7096" s="0" t="n">
        <f aca="false">'t+1'!N7096+J7096</f>
        <v>-0.081229812647575</v>
      </c>
      <c r="O7096" s="0" t="n">
        <f aca="false">'t+1'!O7096+K7096</f>
        <v>2.44674184241214</v>
      </c>
      <c r="P7096" s="0" t="n">
        <f aca="false">'t+1'!P7096+L7096</f>
        <v>1.69021767659605</v>
      </c>
      <c r="Q7096" s="0" t="n">
        <f aca="false" t="array" ref="Q7096:S7096">MMULT(M7096:P7096,'input - gretl'!$B$19:$D$22)+MMULT('Point forecasts'!$J$4:$O$4,'input - gretl'!$B$23:$D$28)</f>
        <v>14.0591821923269</v>
      </c>
      <c r="R7096" s="0" t="n">
        <v>6.78205648173292</v>
      </c>
      <c r="S7096" s="0" t="n">
        <v>9.96198898993556</v>
      </c>
      <c r="U7096" s="10" t="n">
        <f aca="false">NORMSDIST(-M7096/'rhos computation'!$B$11)-EXP(M7096+'rhos computation'!$B$11^2/2)*NORMSDIST(-M7096/'rhos computation'!$B$11-'rhos computation'!$B$11)</f>
        <v>0.0214443421554066</v>
      </c>
      <c r="V7096" s="10" t="n">
        <f aca="false">NORMSDIST(-N7096/'rhos computation'!$B$23)-EXP(N7096+'rhos computation'!$B$23^2/2)*NORMSDIST(-N7096/'rhos computation'!$B$23-'rhos computation'!$B$23)</f>
        <v>0.0784885545617706</v>
      </c>
      <c r="W7096" s="0" t="n">
        <f aca="false">NORMSDIST(-O7096)</f>
        <v>0.00720770250166059</v>
      </c>
      <c r="X7096" s="0" t="n">
        <f aca="false">NORMSDIST(-P7096)</f>
        <v>0.0454931589054425</v>
      </c>
    </row>
    <row r="7097" customFormat="false" ht="12.8" hidden="false" customHeight="false" outlineLevel="0" collapsed="false">
      <c r="A7097" s="0" t="n">
        <v>0.575283904468483</v>
      </c>
      <c r="B7097" s="0" t="n">
        <v>0.93361063288913</v>
      </c>
      <c r="C7097" s="0" t="n">
        <v>-0.612815198449573</v>
      </c>
      <c r="D7097" s="0" t="n">
        <v>-0.0539265628008836</v>
      </c>
      <c r="E7097" s="0" t="n">
        <f aca="false" t="array" ref="E7097:H7097">MMULT(A7097:D7097,'Root matrix of resiudals'!$B$19:E$22)</f>
        <v>0.0260598206357947</v>
      </c>
      <c r="F7097" s="0" t="n">
        <v>0.0257740340034573</v>
      </c>
      <c r="G7097" s="0" t="n">
        <v>-0.00587489081717453</v>
      </c>
      <c r="H7097" s="0" t="n">
        <v>-0.00173586785734046</v>
      </c>
      <c r="I7097" s="3" t="n">
        <f aca="false" t="array" ref="I7097:L7097">MMULT('t+1'!I7097:L7097,'input - gretl'!$B$3:$E$6)+MMULT('Point forecasts'!$P$3:$T$3,'input - gretl'!$B$9:$E$13)+MMULT('t+1'!Q7097:S7097,'input - gretl'!$B$14:$E$16)+E7097:H7097</f>
        <v>0.050387137617383</v>
      </c>
      <c r="J7097" s="3" t="n">
        <v>-0.0278498030794841</v>
      </c>
      <c r="K7097" s="3" t="n">
        <v>-0.0111888587508455</v>
      </c>
      <c r="L7097" s="3" t="n">
        <v>-0.0301671048016898</v>
      </c>
      <c r="M7097" s="0" t="n">
        <f aca="false">'t+1'!M7097+I7097</f>
        <v>0.129557655472138</v>
      </c>
      <c r="N7097" s="0" t="n">
        <f aca="false">'t+1'!N7097+J7097</f>
        <v>-0.0519901307355589</v>
      </c>
      <c r="O7097" s="0" t="n">
        <f aca="false">'t+1'!O7097+K7097</f>
        <v>2.38770464829043</v>
      </c>
      <c r="P7097" s="0" t="n">
        <f aca="false">'t+1'!P7097+L7097</f>
        <v>1.71768536136003</v>
      </c>
      <c r="Q7097" s="0" t="n">
        <f aca="false" t="array" ref="Q7097:S7097">MMULT(M7097:P7097,'input - gretl'!$B$19:$D$22)+MMULT('Point forecasts'!$J$4:$O$4,'input - gretl'!$B$23:$D$28)</f>
        <v>14.1074761300463</v>
      </c>
      <c r="R7097" s="0" t="n">
        <v>6.81129616364494</v>
      </c>
      <c r="S7097" s="0" t="n">
        <v>9.87682865421907</v>
      </c>
      <c r="U7097" s="10" t="n">
        <f aca="false">NORMSDIST(-M7097/'rhos computation'!$B$11)-EXP(M7097+'rhos computation'!$B$11^2/2)*NORMSDIST(-M7097/'rhos computation'!$B$11-'rhos computation'!$B$11)</f>
        <v>0.0116020388803824</v>
      </c>
      <c r="V7097" s="10" t="n">
        <f aca="false">NORMSDIST(-N7097/'rhos computation'!$B$23)-EXP(N7097+'rhos computation'!$B$23^2/2)*NORMSDIST(-N7097/'rhos computation'!$B$23-'rhos computation'!$B$23)</f>
        <v>0.0547451289322401</v>
      </c>
      <c r="W7097" s="0" t="n">
        <f aca="false">NORMSDIST(-O7097)</f>
        <v>0.00847698032543175</v>
      </c>
      <c r="X7097" s="0" t="n">
        <f aca="false">NORMSDIST(-P7097)</f>
        <v>0.0429270104339771</v>
      </c>
    </row>
    <row r="7098" customFormat="false" ht="12.8" hidden="false" customHeight="false" outlineLevel="0" collapsed="false">
      <c r="A7098" s="0" t="n">
        <v>-0.485414212025117</v>
      </c>
      <c r="B7098" s="0" t="n">
        <v>-1.42763003545201</v>
      </c>
      <c r="C7098" s="0" t="n">
        <v>-1.65571092573535</v>
      </c>
      <c r="D7098" s="0" t="n">
        <v>-0.799105318783216</v>
      </c>
      <c r="E7098" s="0" t="n">
        <f aca="false" t="array" ref="E7098:H7098">MMULT(A7098:D7098,'Root matrix of resiudals'!$B$19:E$22)</f>
        <v>-0.0257983542053358</v>
      </c>
      <c r="F7098" s="0" t="n">
        <v>-0.0478867207238799</v>
      </c>
      <c r="G7098" s="0" t="n">
        <v>-0.0333233236864812</v>
      </c>
      <c r="H7098" s="0" t="n">
        <v>-0.0147712016541896</v>
      </c>
      <c r="I7098" s="3" t="n">
        <f aca="false" t="array" ref="I7098:L7098">MMULT('t+1'!I7098:L7098,'input - gretl'!$B$3:$E$6)+MMULT('Point forecasts'!$P$3:$T$3,'input - gretl'!$B$9:$E$13)+MMULT('t+1'!Q7098:S7098,'input - gretl'!$B$14:$E$16)+E7098:H7098</f>
        <v>0.0470619253189354</v>
      </c>
      <c r="J7098" s="3" t="n">
        <v>-0.0577992483214306</v>
      </c>
      <c r="K7098" s="3" t="n">
        <v>-0.0303208984443655</v>
      </c>
      <c r="L7098" s="3" t="n">
        <v>-0.0322226938952072</v>
      </c>
      <c r="M7098" s="0" t="n">
        <f aca="false">'t+1'!M7098+I7098</f>
        <v>0.126201187663201</v>
      </c>
      <c r="N7098" s="0" t="n">
        <f aca="false">'t+1'!N7098+J7098</f>
        <v>-0.0781585783312807</v>
      </c>
      <c r="O7098" s="0" t="n">
        <f aca="false">'t+1'!O7098+K7098</f>
        <v>2.40821774665961</v>
      </c>
      <c r="P7098" s="0" t="n">
        <f aca="false">'t+1'!P7098+L7098</f>
        <v>1.68699697678929</v>
      </c>
      <c r="Q7098" s="0" t="n">
        <f aca="false" t="array" ref="Q7098:S7098">MMULT(M7098:P7098,'input - gretl'!$B$19:$D$22)+MMULT('Point forecasts'!$J$4:$O$4,'input - gretl'!$B$23:$D$28)</f>
        <v>14.1041196622374</v>
      </c>
      <c r="R7098" s="0" t="n">
        <v>6.78512771604922</v>
      </c>
      <c r="S7098" s="0" t="n">
        <v>9.92652794073424</v>
      </c>
      <c r="U7098" s="10" t="n">
        <f aca="false">NORMSDIST(-M7098/'rhos computation'!$B$11)-EXP(M7098+'rhos computation'!$B$11^2/2)*NORMSDIST(-M7098/'rhos computation'!$B$11-'rhos computation'!$B$11)</f>
        <v>0.0121432304862797</v>
      </c>
      <c r="V7098" s="10" t="n">
        <f aca="false">NORMSDIST(-N7098/'rhos computation'!$B$23)-EXP(N7098+'rhos computation'!$B$23^2/2)*NORMSDIST(-N7098/'rhos computation'!$B$23-'rhos computation'!$B$23)</f>
        <v>0.0758969521520949</v>
      </c>
      <c r="W7098" s="0" t="n">
        <f aca="false">NORMSDIST(-O7098)</f>
        <v>0.00801530831643471</v>
      </c>
      <c r="X7098" s="0" t="n">
        <f aca="false">NORMSDIST(-P7098)</f>
        <v>0.0458019666388676</v>
      </c>
    </row>
    <row r="7099" customFormat="false" ht="12.8" hidden="false" customHeight="false" outlineLevel="0" collapsed="false">
      <c r="A7099" s="0" t="n">
        <v>0.00829589057630549</v>
      </c>
      <c r="B7099" s="0" t="n">
        <v>-1.15653062298234</v>
      </c>
      <c r="C7099" s="0" t="n">
        <v>-0.556330795588552</v>
      </c>
      <c r="D7099" s="0" t="n">
        <v>0.827019962679367</v>
      </c>
      <c r="E7099" s="0" t="n">
        <f aca="false" t="array" ref="E7099:H7099">MMULT(A7099:D7099,'Root matrix of resiudals'!$B$19:E$22)</f>
        <v>-0.0032666442146698</v>
      </c>
      <c r="F7099" s="0" t="n">
        <v>-0.0349689430796092</v>
      </c>
      <c r="G7099" s="0" t="n">
        <v>-0.0121606238388996</v>
      </c>
      <c r="H7099" s="0" t="n">
        <v>0.0127038518276444</v>
      </c>
      <c r="I7099" s="3" t="n">
        <f aca="false" t="array" ref="I7099:L7099">MMULT('t+1'!I7099:L7099,'input - gretl'!$B$3:$E$6)+MMULT('Point forecasts'!$P$3:$T$3,'input - gretl'!$B$9:$E$13)+MMULT('t+1'!Q7099:S7099,'input - gretl'!$B$14:$E$16)+E7099:H7099</f>
        <v>-0.00142283235052141</v>
      </c>
      <c r="J7099" s="3" t="n">
        <v>-0.113186270803217</v>
      </c>
      <c r="K7099" s="3" t="n">
        <v>-0.0131224585869349</v>
      </c>
      <c r="L7099" s="3" t="n">
        <v>-0.01298679166605</v>
      </c>
      <c r="M7099" s="0" t="n">
        <f aca="false">'t+1'!M7099+I7099</f>
        <v>0.117184768956192</v>
      </c>
      <c r="N7099" s="0" t="n">
        <f aca="false">'t+1'!N7099+J7099</f>
        <v>-0.102059109212856</v>
      </c>
      <c r="O7099" s="0" t="n">
        <f aca="false">'t+1'!O7099+K7099</f>
        <v>2.38080429326627</v>
      </c>
      <c r="P7099" s="0" t="n">
        <f aca="false">'t+1'!P7099+L7099</f>
        <v>1.73160230449884</v>
      </c>
      <c r="Q7099" s="0" t="n">
        <f aca="false" t="array" ref="Q7099:S7099">MMULT(M7099:P7099,'input - gretl'!$B$19:$D$22)+MMULT('Point forecasts'!$J$4:$O$4,'input - gretl'!$B$23:$D$28)</f>
        <v>14.0951032435304</v>
      </c>
      <c r="R7099" s="0" t="n">
        <v>6.76122718516764</v>
      </c>
      <c r="S7099" s="0" t="n">
        <v>9.85669259042274</v>
      </c>
      <c r="U7099" s="10" t="n">
        <f aca="false">NORMSDIST(-M7099/'rhos computation'!$B$11)-EXP(M7099+'rhos computation'!$B$11^2/2)*NORMSDIST(-M7099/'rhos computation'!$B$11-'rhos computation'!$B$11)</f>
        <v>0.0136954577870482</v>
      </c>
      <c r="V7099" s="10" t="n">
        <f aca="false">NORMSDIST(-N7099/'rhos computation'!$B$23)-EXP(N7099+'rhos computation'!$B$23^2/2)*NORMSDIST(-N7099/'rhos computation'!$B$23-'rhos computation'!$B$23)</f>
        <v>0.0963896263365837</v>
      </c>
      <c r="W7099" s="0" t="n">
        <f aca="false">NORMSDIST(-O7099)</f>
        <v>0.00863744345794998</v>
      </c>
      <c r="X7099" s="0" t="n">
        <f aca="false">NORMSDIST(-P7099)</f>
        <v>0.041672197815437</v>
      </c>
    </row>
    <row r="7100" customFormat="false" ht="12.8" hidden="false" customHeight="false" outlineLevel="0" collapsed="false">
      <c r="A7100" s="0" t="n">
        <v>-0.0388858912260051</v>
      </c>
      <c r="B7100" s="0" t="n">
        <v>0.018488762876007</v>
      </c>
      <c r="C7100" s="0" t="n">
        <v>0.18107822773117</v>
      </c>
      <c r="D7100" s="0" t="n">
        <v>-0.256437424556732</v>
      </c>
      <c r="E7100" s="0" t="n">
        <f aca="false" t="array" ref="E7100:H7100">MMULT(A7100:D7100,'Root matrix of resiudals'!$B$19:E$22)</f>
        <v>-0.00130463586916246</v>
      </c>
      <c r="F7100" s="0" t="n">
        <v>0.00107352632199767</v>
      </c>
      <c r="G7100" s="0" t="n">
        <v>0.00264283785168156</v>
      </c>
      <c r="H7100" s="0" t="n">
        <v>-0.00393774305632719</v>
      </c>
      <c r="I7100" s="3" t="n">
        <f aca="false" t="array" ref="I7100:L7100">MMULT('t+1'!I7100:L7100,'input - gretl'!$B$3:$E$6)+MMULT('Point forecasts'!$P$3:$T$3,'input - gretl'!$B$9:$E$13)+MMULT('t+1'!Q7100:S7100,'input - gretl'!$B$14:$E$16)+E7100:H7100</f>
        <v>0.0172784490639181</v>
      </c>
      <c r="J7100" s="3" t="n">
        <v>-0.0423352765535569</v>
      </c>
      <c r="K7100" s="3" t="n">
        <v>6.12353970719744E-005</v>
      </c>
      <c r="L7100" s="3" t="n">
        <v>-0.025479307551373</v>
      </c>
      <c r="M7100" s="0" t="n">
        <f aca="false">'t+1'!M7100+I7100</f>
        <v>0.140262025890786</v>
      </c>
      <c r="N7100" s="0" t="n">
        <f aca="false">'t+1'!N7100+J7100</f>
        <v>-0.0589808491313361</v>
      </c>
      <c r="O7100" s="0" t="n">
        <f aca="false">'t+1'!O7100+K7100</f>
        <v>2.40433882473678</v>
      </c>
      <c r="P7100" s="0" t="n">
        <f aca="false">'t+1'!P7100+L7100</f>
        <v>1.69240216775946</v>
      </c>
      <c r="Q7100" s="0" t="n">
        <f aca="false" t="array" ref="Q7100:S7100">MMULT(M7100:P7100,'input - gretl'!$B$19:$D$22)+MMULT('Point forecasts'!$J$4:$O$4,'input - gretl'!$B$23:$D$28)</f>
        <v>14.118180500465</v>
      </c>
      <c r="R7100" s="0" t="n">
        <v>6.80430544524916</v>
      </c>
      <c r="S7100" s="0" t="n">
        <v>9.91750841193924</v>
      </c>
      <c r="U7100" s="10" t="n">
        <f aca="false">NORMSDIST(-M7100/'rhos computation'!$B$11)-EXP(M7100+'rhos computation'!$B$11^2/2)*NORMSDIST(-M7100/'rhos computation'!$B$11-'rhos computation'!$B$11)</f>
        <v>0.0100023115996872</v>
      </c>
      <c r="V7100" s="10" t="n">
        <f aca="false">NORMSDIST(-N7100/'rhos computation'!$B$23)-EXP(N7100+'rhos computation'!$B$23^2/2)*NORMSDIST(-N7100/'rhos computation'!$B$23-'rhos computation'!$B$23)</f>
        <v>0.0601953136826401</v>
      </c>
      <c r="W7100" s="0" t="n">
        <f aca="false">NORMSDIST(-O7100)</f>
        <v>0.00810087443680995</v>
      </c>
      <c r="X7100" s="0" t="n">
        <f aca="false">NORMSDIST(-P7100)</f>
        <v>0.0452846596618133</v>
      </c>
    </row>
    <row r="7101" customFormat="false" ht="12.8" hidden="false" customHeight="false" outlineLevel="0" collapsed="false">
      <c r="A7101" s="0" t="n">
        <v>-0.0715334263011718</v>
      </c>
      <c r="B7101" s="0" t="n">
        <v>0.562094906070265</v>
      </c>
      <c r="C7101" s="0" t="n">
        <v>0.760039791561961</v>
      </c>
      <c r="D7101" s="0" t="n">
        <v>-2.49157089788415</v>
      </c>
      <c r="E7101" s="0" t="n">
        <f aca="false" t="array" ref="E7101:H7101">MMULT(A7101:D7101,'Root matrix of resiudals'!$B$19:E$22)</f>
        <v>9.65316342655745E-005</v>
      </c>
      <c r="F7101" s="0" t="n">
        <v>0.0184635567893978</v>
      </c>
      <c r="G7101" s="0" t="n">
        <v>0.0113247928105521</v>
      </c>
      <c r="H7101" s="0" t="n">
        <v>-0.0394961409575499</v>
      </c>
      <c r="I7101" s="3" t="n">
        <f aca="false" t="array" ref="I7101:L7101">MMULT('t+1'!I7101:L7101,'input - gretl'!$B$3:$E$6)+MMULT('Point forecasts'!$P$3:$T$3,'input - gretl'!$B$9:$E$13)+MMULT('t+1'!Q7101:S7101,'input - gretl'!$B$14:$E$16)+E7101:H7101</f>
        <v>0.0465035023843514</v>
      </c>
      <c r="J7101" s="3" t="n">
        <v>-0.0126177473394067</v>
      </c>
      <c r="K7101" s="3" t="n">
        <v>0.0108887437293788</v>
      </c>
      <c r="L7101" s="3" t="n">
        <v>-0.0653167227100804</v>
      </c>
      <c r="M7101" s="0" t="n">
        <f aca="false">'t+1'!M7101+I7101</f>
        <v>0.120753482138681</v>
      </c>
      <c r="N7101" s="0" t="n">
        <f aca="false">'t+1'!N7101+J7101</f>
        <v>-0.0407298497013772</v>
      </c>
      <c r="O7101" s="0" t="n">
        <f aca="false">'t+1'!O7101+K7101</f>
        <v>2.43041299822388</v>
      </c>
      <c r="P7101" s="0" t="n">
        <f aca="false">'t+1'!P7101+L7101</f>
        <v>1.68484063987868</v>
      </c>
      <c r="Q7101" s="0" t="n">
        <f aca="false" t="array" ref="Q7101:S7101">MMULT(M7101:P7101,'input - gretl'!$B$19:$D$22)+MMULT('Point forecasts'!$J$4:$O$4,'input - gretl'!$B$23:$D$28)</f>
        <v>14.0986719567129</v>
      </c>
      <c r="R7101" s="0" t="n">
        <v>6.82255644467912</v>
      </c>
      <c r="S7101" s="0" t="n">
        <v>9.95077397651735</v>
      </c>
      <c r="U7101" s="10" t="n">
        <f aca="false">NORMSDIST(-M7101/'rhos computation'!$B$11)-EXP(M7101+'rhos computation'!$B$11^2/2)*NORMSDIST(-M7101/'rhos computation'!$B$11-'rhos computation'!$B$11)</f>
        <v>0.0130636090514819</v>
      </c>
      <c r="V7101" s="10" t="n">
        <f aca="false">NORMSDIST(-N7101/'rhos computation'!$B$23)-EXP(N7101+'rhos computation'!$B$23^2/2)*NORMSDIST(-N7101/'rhos computation'!$B$23-'rhos computation'!$B$23)</f>
        <v>0.0463740891706634</v>
      </c>
      <c r="W7101" s="0" t="n">
        <f aca="false">NORMSDIST(-O7101)</f>
        <v>0.00754081321544172</v>
      </c>
      <c r="X7101" s="0" t="n">
        <f aca="false">NORMSDIST(-P7101)</f>
        <v>0.0460096608576259</v>
      </c>
    </row>
    <row r="7102" customFormat="false" ht="12.8" hidden="false" customHeight="false" outlineLevel="0" collapsed="false">
      <c r="A7102" s="0" t="n">
        <v>-0.103133216215303</v>
      </c>
      <c r="B7102" s="0" t="n">
        <v>0.368175468900368</v>
      </c>
      <c r="C7102" s="0" t="n">
        <v>0.166558040859437</v>
      </c>
      <c r="D7102" s="0" t="n">
        <v>0.20449470567839</v>
      </c>
      <c r="E7102" s="0" t="n">
        <f aca="false" t="array" ref="E7102:H7102">MMULT(A7102:D7102,'Root matrix of resiudals'!$B$19:E$22)</f>
        <v>-0.00346379506705004</v>
      </c>
      <c r="F7102" s="0" t="n">
        <v>0.0108974886034683</v>
      </c>
      <c r="G7102" s="0" t="n">
        <v>0.00411287294063558</v>
      </c>
      <c r="H7102" s="0" t="n">
        <v>0.00357276223545772</v>
      </c>
      <c r="I7102" s="3" t="n">
        <f aca="false" t="array" ref="I7102:L7102">MMULT('t+1'!I7102:L7102,'input - gretl'!$B$3:$E$6)+MMULT('Point forecasts'!$P$3:$T$3,'input - gretl'!$B$9:$E$13)+MMULT('t+1'!Q7102:S7102,'input - gretl'!$B$14:$E$16)+E7102:H7102</f>
        <v>0.0420560403210157</v>
      </c>
      <c r="J7102" s="3" t="n">
        <v>-0.0351139105127278</v>
      </c>
      <c r="K7102" s="3" t="n">
        <v>0.00839183361496545</v>
      </c>
      <c r="L7102" s="3" t="n">
        <v>-0.021058422818163</v>
      </c>
      <c r="M7102" s="0" t="n">
        <f aca="false">'t+1'!M7102+I7102</f>
        <v>0.121851028104824</v>
      </c>
      <c r="N7102" s="0" t="n">
        <f aca="false">'t+1'!N7102+J7102</f>
        <v>-0.0357972894206272</v>
      </c>
      <c r="O7102" s="0" t="n">
        <f aca="false">'t+1'!O7102+K7102</f>
        <v>2.43247474631497</v>
      </c>
      <c r="P7102" s="0" t="n">
        <f aca="false">'t+1'!P7102+L7102</f>
        <v>1.737883274612</v>
      </c>
      <c r="Q7102" s="0" t="n">
        <f aca="false" t="array" ref="Q7102:S7102">MMULT(M7102:P7102,'input - gretl'!$B$19:$D$22)+MMULT('Point forecasts'!$J$4:$O$4,'input - gretl'!$B$23:$D$28)</f>
        <v>14.099769502679</v>
      </c>
      <c r="R7102" s="0" t="n">
        <v>6.82748900495987</v>
      </c>
      <c r="S7102" s="0" t="n">
        <v>9.90238952684531</v>
      </c>
      <c r="U7102" s="10" t="n">
        <f aca="false">NORMSDIST(-M7102/'rhos computation'!$B$11)-EXP(M7102+'rhos computation'!$B$11^2/2)*NORMSDIST(-M7102/'rhos computation'!$B$11-'rhos computation'!$B$11)</f>
        <v>0.0128739309344232</v>
      </c>
      <c r="V7102" s="10" t="n">
        <f aca="false">NORMSDIST(-N7102/'rhos computation'!$B$23)-EXP(N7102+'rhos computation'!$B$23^2/2)*NORMSDIST(-N7102/'rhos computation'!$B$23-'rhos computation'!$B$23)</f>
        <v>0.0428895824574674</v>
      </c>
      <c r="W7102" s="0" t="n">
        <f aca="false">NORMSDIST(-O7102)</f>
        <v>0.00749801860481929</v>
      </c>
      <c r="X7102" s="0" t="n">
        <f aca="false">NORMSDIST(-P7102)</f>
        <v>0.0411156916659935</v>
      </c>
    </row>
    <row r="7103" customFormat="false" ht="12.8" hidden="false" customHeight="false" outlineLevel="0" collapsed="false">
      <c r="A7103" s="0" t="n">
        <v>0.338802824335954</v>
      </c>
      <c r="B7103" s="0" t="n">
        <v>-0.783678512114813</v>
      </c>
      <c r="C7103" s="0" t="n">
        <v>-0.589088630964495</v>
      </c>
      <c r="D7103" s="0" t="n">
        <v>0.738298402150894</v>
      </c>
      <c r="E7103" s="0" t="n">
        <f aca="false" t="array" ref="E7103:H7103">MMULT(A7103:D7103,'Root matrix of resiudals'!$B$19:E$22)</f>
        <v>0.0117513352040922</v>
      </c>
      <c r="F7103" s="0" t="n">
        <v>-0.0236908522196287</v>
      </c>
      <c r="G7103" s="0" t="n">
        <v>-0.0110431576849874</v>
      </c>
      <c r="H7103" s="0" t="n">
        <v>0.0111245769125499</v>
      </c>
      <c r="I7103" s="3" t="n">
        <f aca="false" t="array" ref="I7103:L7103">MMULT('t+1'!I7103:L7103,'input - gretl'!$B$3:$E$6)+MMULT('Point forecasts'!$P$3:$T$3,'input - gretl'!$B$9:$E$13)+MMULT('t+1'!Q7103:S7103,'input - gretl'!$B$14:$E$16)+E7103:H7103</f>
        <v>0.0292700342891664</v>
      </c>
      <c r="J7103" s="3" t="n">
        <v>-0.0935482616628766</v>
      </c>
      <c r="K7103" s="3" t="n">
        <v>-0.0229829602068486</v>
      </c>
      <c r="L7103" s="3" t="n">
        <v>-0.0179440929364478</v>
      </c>
      <c r="M7103" s="0" t="n">
        <f aca="false">'t+1'!M7103+I7103</f>
        <v>0.0962828462242896</v>
      </c>
      <c r="N7103" s="0" t="n">
        <f aca="false">'t+1'!N7103+J7103</f>
        <v>-0.116186459530411</v>
      </c>
      <c r="O7103" s="0" t="n">
        <f aca="false">'t+1'!O7103+K7103</f>
        <v>2.35829999103915</v>
      </c>
      <c r="P7103" s="0" t="n">
        <f aca="false">'t+1'!P7103+L7103</f>
        <v>1.71437332504717</v>
      </c>
      <c r="Q7103" s="0" t="n">
        <f aca="false" t="array" ref="Q7103:S7103">MMULT(M7103:P7103,'input - gretl'!$B$19:$D$22)+MMULT('Point forecasts'!$J$4:$O$4,'input - gretl'!$B$23:$D$28)</f>
        <v>14.0742013207985</v>
      </c>
      <c r="R7103" s="0" t="n">
        <v>6.74709983485009</v>
      </c>
      <c r="S7103" s="0" t="n">
        <v>9.85057390910313</v>
      </c>
      <c r="U7103" s="10" t="n">
        <f aca="false">NORMSDIST(-M7103/'rhos computation'!$B$11)-EXP(M7103+'rhos computation'!$B$11^2/2)*NORMSDIST(-M7103/'rhos computation'!$B$11-'rhos computation'!$B$11)</f>
        <v>0.0178837962639257</v>
      </c>
      <c r="V7103" s="10" t="n">
        <f aca="false">NORMSDIST(-N7103/'rhos computation'!$B$23)-EXP(N7103+'rhos computation'!$B$23^2/2)*NORMSDIST(-N7103/'rhos computation'!$B$23-'rhos computation'!$B$23)</f>
        <v>0.108688529763507</v>
      </c>
      <c r="W7103" s="0" t="n">
        <f aca="false">NORMSDIST(-O7103)</f>
        <v>0.009179424999768</v>
      </c>
      <c r="X7103" s="0" t="n">
        <f aca="false">NORMSDIST(-P7103)</f>
        <v>0.0432300921569058</v>
      </c>
    </row>
    <row r="7104" customFormat="false" ht="12.8" hidden="false" customHeight="false" outlineLevel="0" collapsed="false">
      <c r="A7104" s="0" t="n">
        <v>-1.16495467695023</v>
      </c>
      <c r="B7104" s="0" t="n">
        <v>1.07612142477541</v>
      </c>
      <c r="C7104" s="0" t="n">
        <v>1.41922265104212</v>
      </c>
      <c r="D7104" s="0" t="n">
        <v>1.41509615698786</v>
      </c>
      <c r="E7104" s="0" t="n">
        <f aca="false" t="array" ref="E7104:H7104">MMULT(A7104:D7104,'Root matrix of resiudals'!$B$19:E$22)</f>
        <v>-0.0463338861904262</v>
      </c>
      <c r="F7104" s="0" t="n">
        <v>0.0332979015966246</v>
      </c>
      <c r="G7104" s="0" t="n">
        <v>0.0269168116483394</v>
      </c>
      <c r="H7104" s="0" t="n">
        <v>0.0251049292721889</v>
      </c>
      <c r="I7104" s="3" t="n">
        <f aca="false" t="array" ref="I7104:L7104">MMULT('t+1'!I7104:L7104,'input - gretl'!$B$3:$E$6)+MMULT('Point forecasts'!$P$3:$T$3,'input - gretl'!$B$9:$E$13)+MMULT('t+1'!Q7104:S7104,'input - gretl'!$B$14:$E$16)+E7104:H7104</f>
        <v>-0.0296105589744802</v>
      </c>
      <c r="J7104" s="3" t="n">
        <v>-0.00392256440843956</v>
      </c>
      <c r="K7104" s="3" t="n">
        <v>0.0229497536592695</v>
      </c>
      <c r="L7104" s="3" t="n">
        <v>-0.00198869028607782</v>
      </c>
      <c r="M7104" s="0" t="n">
        <f aca="false">'t+1'!M7104+I7104</f>
        <v>0.077967071922644</v>
      </c>
      <c r="N7104" s="0" t="n">
        <f aca="false">'t+1'!N7104+J7104</f>
        <v>-0.0419297113749421</v>
      </c>
      <c r="O7104" s="0" t="n">
        <f aca="false">'t+1'!O7104+K7104</f>
        <v>2.42573588625667</v>
      </c>
      <c r="P7104" s="0" t="n">
        <f aca="false">'t+1'!P7104+L7104</f>
        <v>1.7398452313061</v>
      </c>
      <c r="Q7104" s="0" t="n">
        <f aca="false" t="array" ref="Q7104:S7104">MMULT(M7104:P7104,'input - gretl'!$B$19:$D$22)+MMULT('Point forecasts'!$J$4:$O$4,'input - gretl'!$B$23:$D$28)</f>
        <v>14.0558855464968</v>
      </c>
      <c r="R7104" s="0" t="n">
        <v>6.82135658300556</v>
      </c>
      <c r="S7104" s="0" t="n">
        <v>9.8937847478731</v>
      </c>
      <c r="U7104" s="10" t="n">
        <f aca="false">NORMSDIST(-M7104/'rhos computation'!$B$11)-EXP(M7104+'rhos computation'!$B$11^2/2)*NORMSDIST(-M7104/'rhos computation'!$B$11-'rhos computation'!$B$11)</f>
        <v>0.0222913292627114</v>
      </c>
      <c r="V7104" s="10" t="n">
        <f aca="false">NORMSDIST(-N7104/'rhos computation'!$B$23)-EXP(N7104+'rhos computation'!$B$23^2/2)*NORMSDIST(-N7104/'rhos computation'!$B$23-'rhos computation'!$B$23)</f>
        <v>0.0472394440859493</v>
      </c>
      <c r="W7104" s="0" t="n">
        <f aca="false">NORMSDIST(-O7104)</f>
        <v>0.00763869194685142</v>
      </c>
      <c r="X7104" s="0" t="n">
        <f aca="false">NORMSDIST(-P7104)</f>
        <v>0.0409430988917142</v>
      </c>
    </row>
    <row r="7105" customFormat="false" ht="12.8" hidden="false" customHeight="false" outlineLevel="0" collapsed="false">
      <c r="A7105" s="0" t="n">
        <v>-0.102753366204585</v>
      </c>
      <c r="B7105" s="0" t="n">
        <v>1.85537139742234</v>
      </c>
      <c r="C7105" s="0" t="n">
        <v>-0.590701258958282</v>
      </c>
      <c r="D7105" s="0" t="n">
        <v>0.875145025356693</v>
      </c>
      <c r="E7105" s="0" t="n">
        <f aca="false" t="array" ref="E7105:H7105">MMULT(A7105:D7105,'Root matrix of resiudals'!$B$19:E$22)</f>
        <v>-0.0012724080673174</v>
      </c>
      <c r="F7105" s="0" t="n">
        <v>0.0507158911192656</v>
      </c>
      <c r="G7105" s="0" t="n">
        <v>-0.00198259448683447</v>
      </c>
      <c r="H7105" s="0" t="n">
        <v>0.0136857022736735</v>
      </c>
      <c r="I7105" s="3" t="n">
        <f aca="false" t="array" ref="I7105:L7105">MMULT('t+1'!I7105:L7105,'input - gretl'!$B$3:$E$6)+MMULT('Point forecasts'!$P$3:$T$3,'input - gretl'!$B$9:$E$13)+MMULT('t+1'!Q7105:S7105,'input - gretl'!$B$14:$E$16)+E7105:H7105</f>
        <v>0.0121890531339657</v>
      </c>
      <c r="J7105" s="3" t="n">
        <v>0.0128335609249813</v>
      </c>
      <c r="K7105" s="3" t="n">
        <v>0.0020699467334011</v>
      </c>
      <c r="L7105" s="3" t="n">
        <v>-0.00439898990721729</v>
      </c>
      <c r="M7105" s="0" t="n">
        <f aca="false">'t+1'!M7105+I7105</f>
        <v>0.170269707621173</v>
      </c>
      <c r="N7105" s="0" t="n">
        <f aca="false">'t+1'!N7105+J7105</f>
        <v>0.0092648765628266</v>
      </c>
      <c r="O7105" s="0" t="n">
        <f aca="false">'t+1'!O7105+K7105</f>
        <v>2.41777870789819</v>
      </c>
      <c r="P7105" s="0" t="n">
        <f aca="false">'t+1'!P7105+L7105</f>
        <v>1.71327349841523</v>
      </c>
      <c r="Q7105" s="0" t="n">
        <f aca="false" t="array" ref="Q7105:S7105">MMULT(M7105:P7105,'input - gretl'!$B$19:$D$22)+MMULT('Point forecasts'!$J$4:$O$4,'input - gretl'!$B$23:$D$28)</f>
        <v>14.1481881821954</v>
      </c>
      <c r="R7105" s="0" t="n">
        <v>6.87255117094332</v>
      </c>
      <c r="S7105" s="0" t="n">
        <v>9.91109861608047</v>
      </c>
      <c r="U7105" s="10" t="n">
        <f aca="false">NORMSDIST(-M7105/'rhos computation'!$B$11)-EXP(M7105+'rhos computation'!$B$11^2/2)*NORMSDIST(-M7105/'rhos computation'!$B$11-'rhos computation'!$B$11)</f>
        <v>0.00643917792656505</v>
      </c>
      <c r="V7105" s="10" t="n">
        <f aca="false">NORMSDIST(-N7105/'rhos computation'!$B$23)-EXP(N7105+'rhos computation'!$B$23^2/2)*NORMSDIST(-N7105/'rhos computation'!$B$23-'rhos computation'!$B$23)</f>
        <v>0.0175932110727446</v>
      </c>
      <c r="W7105" s="0" t="n">
        <f aca="false">NORMSDIST(-O7105)</f>
        <v>0.00780778511210902</v>
      </c>
      <c r="X7105" s="0" t="n">
        <f aca="false">NORMSDIST(-P7105)</f>
        <v>0.043331117768029</v>
      </c>
    </row>
    <row r="7106" customFormat="false" ht="12.8" hidden="false" customHeight="false" outlineLevel="0" collapsed="false">
      <c r="A7106" s="0" t="n">
        <v>0.766797037422183</v>
      </c>
      <c r="B7106" s="0" t="n">
        <v>0.103173776069951</v>
      </c>
      <c r="C7106" s="0" t="n">
        <v>-0.643459772674161</v>
      </c>
      <c r="D7106" s="0" t="n">
        <v>1.26032661859775</v>
      </c>
      <c r="E7106" s="0" t="n">
        <f aca="false" t="array" ref="E7106:H7106">MMULT(A7106:D7106,'Root matrix of resiudals'!$B$19:E$22)</f>
        <v>0.0318552223043795</v>
      </c>
      <c r="F7106" s="0" t="n">
        <v>0.00245656459213326</v>
      </c>
      <c r="G7106" s="0" t="n">
        <v>-0.00760863592818549</v>
      </c>
      <c r="H7106" s="0" t="n">
        <v>0.0194276448509501</v>
      </c>
      <c r="I7106" s="3" t="n">
        <f aca="false" t="array" ref="I7106:L7106">MMULT('t+1'!I7106:L7106,'input - gretl'!$B$3:$E$6)+MMULT('Point forecasts'!$P$3:$T$3,'input - gretl'!$B$9:$E$13)+MMULT('t+1'!Q7106:S7106,'input - gretl'!$B$14:$E$16)+E7106:H7106</f>
        <v>0.0269352765945119</v>
      </c>
      <c r="J7106" s="3" t="n">
        <v>-0.0405853510419026</v>
      </c>
      <c r="K7106" s="3" t="n">
        <v>-0.0111323860984318</v>
      </c>
      <c r="L7106" s="3" t="n">
        <v>-0.0115797742648451</v>
      </c>
      <c r="M7106" s="0" t="n">
        <f aca="false">'t+1'!M7106+I7106</f>
        <v>0.152965690975588</v>
      </c>
      <c r="N7106" s="0" t="n">
        <f aca="false">'t+1'!N7106+J7106</f>
        <v>-0.084730132913358</v>
      </c>
      <c r="O7106" s="0" t="n">
        <f aca="false">'t+1'!O7106+K7106</f>
        <v>2.38451941619865</v>
      </c>
      <c r="P7106" s="0" t="n">
        <f aca="false">'t+1'!P7106+L7106</f>
        <v>1.74861677836955</v>
      </c>
      <c r="Q7106" s="0" t="n">
        <f aca="false" t="array" ref="Q7106:S7106">MMULT(M7106:P7106,'input - gretl'!$B$19:$D$22)+MMULT('Point forecasts'!$J$4:$O$4,'input - gretl'!$B$23:$D$28)</f>
        <v>14.1308841655498</v>
      </c>
      <c r="R7106" s="0" t="n">
        <v>6.77855616146714</v>
      </c>
      <c r="S7106" s="0" t="n">
        <v>9.84422609798037</v>
      </c>
      <c r="U7106" s="10" t="n">
        <f aca="false">NORMSDIST(-M7106/'rhos computation'!$B$11)-EXP(M7106+'rhos computation'!$B$11^2/2)*NORMSDIST(-M7106/'rhos computation'!$B$11-'rhos computation'!$B$11)</f>
        <v>0.00833793950535076</v>
      </c>
      <c r="V7106" s="10" t="n">
        <f aca="false">NORMSDIST(-N7106/'rhos computation'!$B$23)-EXP(N7106+'rhos computation'!$B$23^2/2)*NORMSDIST(-N7106/'rhos computation'!$B$23-'rhos computation'!$B$23)</f>
        <v>0.0814612545259665</v>
      </c>
      <c r="W7106" s="0" t="n">
        <f aca="false">NORMSDIST(-O7106)</f>
        <v>0.00855072277205652</v>
      </c>
      <c r="X7106" s="0" t="n">
        <f aca="false">NORMSDIST(-P7106)</f>
        <v>0.0401786420361782</v>
      </c>
    </row>
    <row r="7107" customFormat="false" ht="12.8" hidden="false" customHeight="false" outlineLevel="0" collapsed="false">
      <c r="A7107" s="0" t="n">
        <v>2.1536652652303</v>
      </c>
      <c r="B7107" s="0" t="n">
        <v>-0.678312526615349</v>
      </c>
      <c r="C7107" s="0" t="n">
        <v>1.03969460448724</v>
      </c>
      <c r="D7107" s="0" t="n">
        <v>-1.33961415678178</v>
      </c>
      <c r="E7107" s="0" t="n">
        <f aca="false" t="array" ref="E7107:H7107">MMULT(A7107:D7107,'Root matrix of resiudals'!$B$19:E$22)</f>
        <v>0.092663501841012</v>
      </c>
      <c r="F7107" s="0" t="n">
        <v>-0.0108594715891311</v>
      </c>
      <c r="G7107" s="0" t="n">
        <v>0.0154461545553011</v>
      </c>
      <c r="H7107" s="0" t="n">
        <v>-0.0214164685893256</v>
      </c>
      <c r="I7107" s="3" t="n">
        <f aca="false" t="array" ref="I7107:L7107">MMULT('t+1'!I7107:L7107,'input - gretl'!$B$3:$E$6)+MMULT('Point forecasts'!$P$3:$T$3,'input - gretl'!$B$9:$E$13)+MMULT('t+1'!Q7107:S7107,'input - gretl'!$B$14:$E$16)+E7107:H7107</f>
        <v>0.0864819557492742</v>
      </c>
      <c r="J7107" s="3" t="n">
        <v>-0.0608907841278491</v>
      </c>
      <c r="K7107" s="3" t="n">
        <v>0.00675005312885808</v>
      </c>
      <c r="L7107" s="3" t="n">
        <v>-0.0486457416360998</v>
      </c>
      <c r="M7107" s="0" t="n">
        <f aca="false">'t+1'!M7107+I7107</f>
        <v>0.214664280381648</v>
      </c>
      <c r="N7107" s="0" t="n">
        <f aca="false">'t+1'!N7107+J7107</f>
        <v>-0.100046212295139</v>
      </c>
      <c r="O7107" s="0" t="n">
        <f aca="false">'t+1'!O7107+K7107</f>
        <v>2.39116542072349</v>
      </c>
      <c r="P7107" s="0" t="n">
        <f aca="false">'t+1'!P7107+L7107</f>
        <v>1.67733064708859</v>
      </c>
      <c r="Q7107" s="0" t="n">
        <f aca="false" t="array" ref="Q7107:S7107">MMULT(M7107:P7107,'input - gretl'!$B$19:$D$22)+MMULT('Point forecasts'!$J$4:$O$4,'input - gretl'!$B$23:$D$28)</f>
        <v>14.1925827549558</v>
      </c>
      <c r="R7107" s="0" t="n">
        <v>6.76324008208536</v>
      </c>
      <c r="S7107" s="0" t="n">
        <v>9.91866877765997</v>
      </c>
      <c r="U7107" s="10" t="n">
        <f aca="false">NORMSDIST(-M7107/'rhos computation'!$B$11)-EXP(M7107+'rhos computation'!$B$11^2/2)*NORMSDIST(-M7107/'rhos computation'!$B$11-'rhos computation'!$B$11)</f>
        <v>0.00313471523627865</v>
      </c>
      <c r="V7107" s="10" t="n">
        <f aca="false">NORMSDIST(-N7107/'rhos computation'!$B$23)-EXP(N7107+'rhos computation'!$B$23^2/2)*NORMSDIST(-N7107/'rhos computation'!$B$23-'rhos computation'!$B$23)</f>
        <v>0.0946428359205054</v>
      </c>
      <c r="W7107" s="0" t="n">
        <f aca="false">NORMSDIST(-O7107)</f>
        <v>0.00839749193214651</v>
      </c>
      <c r="X7107" s="0" t="n">
        <f aca="false">NORMSDIST(-P7107)</f>
        <v>0.0467389214052797</v>
      </c>
    </row>
    <row r="7108" customFormat="false" ht="12.8" hidden="false" customHeight="false" outlineLevel="0" collapsed="false">
      <c r="A7108" s="0" t="n">
        <v>2.12499978039774</v>
      </c>
      <c r="B7108" s="0" t="n">
        <v>-0.425627418484865</v>
      </c>
      <c r="C7108" s="0" t="n">
        <v>-1.46486248969712</v>
      </c>
      <c r="D7108" s="0" t="n">
        <v>1.30293752798943</v>
      </c>
      <c r="E7108" s="0" t="n">
        <f aca="false" t="array" ref="E7108:H7108">MMULT(A7108:D7108,'Root matrix of resiudals'!$B$19:E$22)</f>
        <v>0.08789994630783</v>
      </c>
      <c r="F7108" s="0" t="n">
        <v>-0.0125235226779793</v>
      </c>
      <c r="G7108" s="0" t="n">
        <v>-0.021017974619161</v>
      </c>
      <c r="H7108" s="0" t="n">
        <v>0.0186236101582312</v>
      </c>
      <c r="I7108" s="3" t="n">
        <f aca="false" t="array" ref="I7108:L7108">MMULT('t+1'!I7108:L7108,'input - gretl'!$B$3:$E$6)+MMULT('Point forecasts'!$P$3:$T$3,'input - gretl'!$B$9:$E$13)+MMULT('t+1'!Q7108:S7108,'input - gretl'!$B$14:$E$16)+E7108:H7108</f>
        <v>0.0846148043238052</v>
      </c>
      <c r="J7108" s="3" t="n">
        <v>-0.0797537363196707</v>
      </c>
      <c r="K7108" s="3" t="n">
        <v>-0.019821857874922</v>
      </c>
      <c r="L7108" s="3" t="n">
        <v>-0.000620503346170313</v>
      </c>
      <c r="M7108" s="0" t="n">
        <f aca="false">'t+1'!M7108+I7108</f>
        <v>0.243920278521001</v>
      </c>
      <c r="N7108" s="0" t="n">
        <f aca="false">'t+1'!N7108+J7108</f>
        <v>-0.0638610576972078</v>
      </c>
      <c r="O7108" s="0" t="n">
        <f aca="false">'t+1'!O7108+K7108</f>
        <v>2.37884707885224</v>
      </c>
      <c r="P7108" s="0" t="n">
        <f aca="false">'t+1'!P7108+L7108</f>
        <v>1.71467321891053</v>
      </c>
      <c r="Q7108" s="0" t="n">
        <f aca="false" t="array" ref="Q7108:S7108">MMULT(M7108:P7108,'input - gretl'!$B$19:$D$22)+MMULT('Point forecasts'!$J$4:$O$4,'input - gretl'!$B$23:$D$28)</f>
        <v>14.2218387530952</v>
      </c>
      <c r="R7108" s="0" t="n">
        <v>6.79942523668329</v>
      </c>
      <c r="S7108" s="0" t="n">
        <v>9.87083578285747</v>
      </c>
      <c r="U7108" s="10" t="n">
        <f aca="false">NORMSDIST(-M7108/'rhos computation'!$B$11)-EXP(M7108+'rhos computation'!$B$11^2/2)*NORMSDIST(-M7108/'rhos computation'!$B$11-'rhos computation'!$B$11)</f>
        <v>0.00186288772499434</v>
      </c>
      <c r="V7108" s="10" t="n">
        <f aca="false">NORMSDIST(-N7108/'rhos computation'!$B$23)-EXP(N7108+'rhos computation'!$B$23^2/2)*NORMSDIST(-N7108/'rhos computation'!$B$23-'rhos computation'!$B$23)</f>
        <v>0.0640973665017813</v>
      </c>
      <c r="W7108" s="0" t="n">
        <f aca="false">NORMSDIST(-O7108)</f>
        <v>0.00868343946489377</v>
      </c>
      <c r="X7108" s="0" t="n">
        <f aca="false">NORMSDIST(-P7108)</f>
        <v>0.0432025781539842</v>
      </c>
    </row>
    <row r="7109" customFormat="false" ht="12.8" hidden="false" customHeight="false" outlineLevel="0" collapsed="false">
      <c r="A7109" s="0" t="n">
        <v>-1.13198456617245</v>
      </c>
      <c r="B7109" s="0" t="n">
        <v>-0.0748331485649579</v>
      </c>
      <c r="C7109" s="0" t="n">
        <v>-0.571818180381567</v>
      </c>
      <c r="D7109" s="0" t="n">
        <v>1.47189434471377</v>
      </c>
      <c r="E7109" s="0" t="n">
        <f aca="false" t="array" ref="E7109:H7109">MMULT(A7109:D7109,'Root matrix of resiudals'!$B$19:E$22)</f>
        <v>-0.0500067077169479</v>
      </c>
      <c r="F7109" s="0" t="n">
        <v>-0.00665764056223198</v>
      </c>
      <c r="G7109" s="0" t="n">
        <v>-0.00919655746993556</v>
      </c>
      <c r="H7109" s="0" t="n">
        <v>0.02365816805054</v>
      </c>
      <c r="I7109" s="3" t="n">
        <f aca="false" t="array" ref="I7109:L7109">MMULT('t+1'!I7109:L7109,'input - gretl'!$B$3:$E$6)+MMULT('Point forecasts'!$P$3:$T$3,'input - gretl'!$B$9:$E$13)+MMULT('t+1'!Q7109:S7109,'input - gretl'!$B$14:$E$16)+E7109:H7109</f>
        <v>-0.0545407924149619</v>
      </c>
      <c r="J7109" s="3" t="n">
        <v>-0.0361687147057667</v>
      </c>
      <c r="K7109" s="3" t="n">
        <v>-0.0107616000055926</v>
      </c>
      <c r="L7109" s="3" t="n">
        <v>-0.00908571114510205</v>
      </c>
      <c r="M7109" s="0" t="n">
        <f aca="false">'t+1'!M7109+I7109</f>
        <v>0.0758537266283706</v>
      </c>
      <c r="N7109" s="0" t="n">
        <f aca="false">'t+1'!N7109+J7109</f>
        <v>-0.0944915301508275</v>
      </c>
      <c r="O7109" s="0" t="n">
        <f aca="false">'t+1'!O7109+K7109</f>
        <v>2.3916749033196</v>
      </c>
      <c r="P7109" s="0" t="n">
        <f aca="false">'t+1'!P7109+L7109</f>
        <v>1.76458234804897</v>
      </c>
      <c r="Q7109" s="0" t="n">
        <f aca="false" t="array" ref="Q7109:S7109">MMULT(M7109:P7109,'input - gretl'!$B$19:$D$22)+MMULT('Point forecasts'!$J$4:$O$4,'input - gretl'!$B$23:$D$28)</f>
        <v>14.0537722012026</v>
      </c>
      <c r="R7109" s="0" t="n">
        <v>6.76879476422967</v>
      </c>
      <c r="S7109" s="0" t="n">
        <v>9.83619753005772</v>
      </c>
      <c r="U7109" s="10" t="n">
        <f aca="false">NORMSDIST(-M7109/'rhos computation'!$B$11)-EXP(M7109+'rhos computation'!$B$11^2/2)*NORMSDIST(-M7109/'rhos computation'!$B$11-'rhos computation'!$B$11)</f>
        <v>0.0228470343623149</v>
      </c>
      <c r="V7109" s="10" t="n">
        <f aca="false">NORMSDIST(-N7109/'rhos computation'!$B$23)-EXP(N7109+'rhos computation'!$B$23^2/2)*NORMSDIST(-N7109/'rhos computation'!$B$23-'rhos computation'!$B$23)</f>
        <v>0.0898363305981286</v>
      </c>
      <c r="W7109" s="0" t="n">
        <f aca="false">NORMSDIST(-O7109)</f>
        <v>0.00838584535865926</v>
      </c>
      <c r="X7109" s="0" t="n">
        <f aca="false">NORMSDIST(-P7109)</f>
        <v>0.0388169921536851</v>
      </c>
    </row>
    <row r="7110" customFormat="false" ht="12.8" hidden="false" customHeight="false" outlineLevel="0" collapsed="false">
      <c r="A7110" s="0" t="n">
        <v>0.261149170975959</v>
      </c>
      <c r="B7110" s="0" t="n">
        <v>0.439192743790034</v>
      </c>
      <c r="C7110" s="0" t="n">
        <v>-0.911912456498799</v>
      </c>
      <c r="D7110" s="0" t="n">
        <v>0.456034085471263</v>
      </c>
      <c r="E7110" s="0" t="n">
        <f aca="false" t="array" ref="E7110:H7110">MMULT(A7110:D7110,'Root matrix of resiudals'!$B$19:E$22)</f>
        <v>0.0108977838419569</v>
      </c>
      <c r="F7110" s="0" t="n">
        <v>0.00989577711438898</v>
      </c>
      <c r="G7110" s="0" t="n">
        <v>-0.0122742117121636</v>
      </c>
      <c r="H7110" s="0" t="n">
        <v>0.00628457236436972</v>
      </c>
      <c r="I7110" s="3" t="n">
        <f aca="false" t="array" ref="I7110:L7110">MMULT('t+1'!I7110:L7110,'input - gretl'!$B$3:$E$6)+MMULT('Point forecasts'!$P$3:$T$3,'input - gretl'!$B$9:$E$13)+MMULT('t+1'!Q7110:S7110,'input - gretl'!$B$14:$E$16)+E7110:H7110</f>
        <v>0.0392187085818741</v>
      </c>
      <c r="J7110" s="3" t="n">
        <v>-0.0437547104138708</v>
      </c>
      <c r="K7110" s="3" t="n">
        <v>-0.0164090205117401</v>
      </c>
      <c r="L7110" s="3" t="n">
        <v>-0.0183801470790738</v>
      </c>
      <c r="M7110" s="0" t="n">
        <f aca="false">'t+1'!M7110+I7110</f>
        <v>0.127233709678173</v>
      </c>
      <c r="N7110" s="0" t="n">
        <f aca="false">'t+1'!N7110+J7110</f>
        <v>-0.0567578421867252</v>
      </c>
      <c r="O7110" s="0" t="n">
        <f aca="false">'t+1'!O7110+K7110</f>
        <v>2.38573274112116</v>
      </c>
      <c r="P7110" s="0" t="n">
        <f aca="false">'t+1'!P7110+L7110</f>
        <v>1.7139982978252</v>
      </c>
      <c r="Q7110" s="0" t="n">
        <f aca="false" t="array" ref="Q7110:S7110">MMULT(M7110:P7110,'input - gretl'!$B$19:$D$22)+MMULT('Point forecasts'!$J$4:$O$4,'input - gretl'!$B$23:$D$28)</f>
        <v>14.1051521842524</v>
      </c>
      <c r="R7110" s="0" t="n">
        <v>6.80652845219377</v>
      </c>
      <c r="S7110" s="0" t="n">
        <v>9.87836332882459</v>
      </c>
      <c r="U7110" s="10" t="n">
        <f aca="false">NORMSDIST(-M7110/'rhos computation'!$B$11)-EXP(M7110+'rhos computation'!$B$11^2/2)*NORMSDIST(-M7110/'rhos computation'!$B$11-'rhos computation'!$B$11)</f>
        <v>0.0119746763911819</v>
      </c>
      <c r="V7110" s="10" t="n">
        <f aca="false">NORMSDIST(-N7110/'rhos computation'!$B$23)-EXP(N7110+'rhos computation'!$B$23^2/2)*NORMSDIST(-N7110/'rhos computation'!$B$23-'rhos computation'!$B$23)</f>
        <v>0.0584433944921184</v>
      </c>
      <c r="W7110" s="0" t="n">
        <f aca="false">NORMSDIST(-O7110)</f>
        <v>0.00852256655207134</v>
      </c>
      <c r="X7110" s="0" t="n">
        <f aca="false">NORMSDIST(-P7110)</f>
        <v>0.0432645192414277</v>
      </c>
    </row>
    <row r="7111" customFormat="false" ht="12.8" hidden="false" customHeight="false" outlineLevel="0" collapsed="false">
      <c r="A7111" s="0" t="n">
        <v>0.69845199781249</v>
      </c>
      <c r="B7111" s="0" t="n">
        <v>-0.620358765526476</v>
      </c>
      <c r="C7111" s="0" t="n">
        <v>-0.635950181889889</v>
      </c>
      <c r="D7111" s="0" t="n">
        <v>0.592648297047891</v>
      </c>
      <c r="E7111" s="0" t="n">
        <f aca="false" t="array" ref="E7111:H7111">MMULT(A7111:D7111,'Root matrix of resiudals'!$B$19:E$22)</f>
        <v>0.0275495947356918</v>
      </c>
      <c r="F7111" s="0" t="n">
        <v>-0.0183879432527082</v>
      </c>
      <c r="G7111" s="0" t="n">
        <v>-0.0109344868394271</v>
      </c>
      <c r="H7111" s="0" t="n">
        <v>0.00858045022529998</v>
      </c>
      <c r="I7111" s="3" t="n">
        <f aca="false" t="array" ref="I7111:L7111">MMULT('t+1'!I7111:L7111,'input - gretl'!$B$3:$E$6)+MMULT('Point forecasts'!$P$3:$T$3,'input - gretl'!$B$9:$E$13)+MMULT('t+1'!Q7111:S7111,'input - gretl'!$B$14:$E$16)+E7111:H7111</f>
        <v>0.0504814908737077</v>
      </c>
      <c r="J7111" s="3" t="n">
        <v>-0.0567038289899951</v>
      </c>
      <c r="K7111" s="3" t="n">
        <v>-0.0149951413054615</v>
      </c>
      <c r="L7111" s="3" t="n">
        <v>-0.0137902957942399</v>
      </c>
      <c r="M7111" s="0" t="n">
        <f aca="false">'t+1'!M7111+I7111</f>
        <v>0.163853370609358</v>
      </c>
      <c r="N7111" s="0" t="n">
        <f aca="false">'t+1'!N7111+J7111</f>
        <v>-0.0823985459629232</v>
      </c>
      <c r="O7111" s="0" t="n">
        <f aca="false">'t+1'!O7111+K7111</f>
        <v>2.38919777399161</v>
      </c>
      <c r="P7111" s="0" t="n">
        <f aca="false">'t+1'!P7111+L7111</f>
        <v>1.70439821565921</v>
      </c>
      <c r="Q7111" s="0" t="n">
        <f aca="false" t="array" ref="Q7111:S7111">MMULT(M7111:P7111,'input - gretl'!$B$19:$D$22)+MMULT('Point forecasts'!$J$4:$O$4,'input - gretl'!$B$23:$D$28)</f>
        <v>14.1417718451836</v>
      </c>
      <c r="R7111" s="0" t="n">
        <v>6.78088774841757</v>
      </c>
      <c r="S7111" s="0" t="n">
        <v>9.890958519839</v>
      </c>
      <c r="U7111" s="10" t="n">
        <f aca="false">NORMSDIST(-M7111/'rhos computation'!$B$11)-EXP(M7111+'rhos computation'!$B$11^2/2)*NORMSDIST(-M7111/'rhos computation'!$B$11-'rhos computation'!$B$11)</f>
        <v>0.00709682378034952</v>
      </c>
      <c r="V7111" s="10" t="n">
        <f aca="false">NORMSDIST(-N7111/'rhos computation'!$B$23)-EXP(N7111+'rhos computation'!$B$23^2/2)*NORMSDIST(-N7111/'rhos computation'!$B$23-'rhos computation'!$B$23)</f>
        <v>0.0794789913255401</v>
      </c>
      <c r="W7111" s="0" t="n">
        <f aca="false">NORMSDIST(-O7111)</f>
        <v>0.00844260499056524</v>
      </c>
      <c r="X7111" s="0" t="n">
        <f aca="false">NORMSDIST(-P7111)</f>
        <v>0.0441533585294882</v>
      </c>
    </row>
    <row r="7112" customFormat="false" ht="12.8" hidden="false" customHeight="false" outlineLevel="0" collapsed="false">
      <c r="A7112" s="0" t="n">
        <v>-1.23851722353959</v>
      </c>
      <c r="B7112" s="0" t="n">
        <v>-0.707834776137756</v>
      </c>
      <c r="C7112" s="0" t="n">
        <v>-0.906976819408694</v>
      </c>
      <c r="D7112" s="0" t="n">
        <v>-0.247955739822804</v>
      </c>
      <c r="E7112" s="0" t="n">
        <f aca="false" t="array" ref="E7112:H7112">MMULT(A7112:D7112,'Root matrix of resiudals'!$B$19:E$22)</f>
        <v>-0.0557662115887383</v>
      </c>
      <c r="F7112" s="0" t="n">
        <v>-0.0263013608624323</v>
      </c>
      <c r="G7112" s="0" t="n">
        <v>-0.0189718245198699</v>
      </c>
      <c r="H7112" s="0" t="n">
        <v>-0.00463455442879913</v>
      </c>
      <c r="I7112" s="3" t="n">
        <f aca="false" t="array" ref="I7112:L7112">MMULT('t+1'!I7112:L7112,'input - gretl'!$B$3:$E$6)+MMULT('Point forecasts'!$P$3:$T$3,'input - gretl'!$B$9:$E$13)+MMULT('t+1'!Q7112:S7112,'input - gretl'!$B$14:$E$16)+E7112:H7112</f>
        <v>-0.0151442649986271</v>
      </c>
      <c r="J7112" s="3" t="n">
        <v>-0.0721011071097653</v>
      </c>
      <c r="K7112" s="3" t="n">
        <v>-0.0296336409461874</v>
      </c>
      <c r="L7112" s="3" t="n">
        <v>-0.0281992653653891</v>
      </c>
      <c r="M7112" s="0" t="n">
        <f aca="false">'t+1'!M7112+I7112</f>
        <v>0.0499022327463022</v>
      </c>
      <c r="N7112" s="0" t="n">
        <f aca="false">'t+1'!N7112+J7112</f>
        <v>-0.101060092418136</v>
      </c>
      <c r="O7112" s="0" t="n">
        <f aca="false">'t+1'!O7112+K7112</f>
        <v>2.36653316461788</v>
      </c>
      <c r="P7112" s="0" t="n">
        <f aca="false">'t+1'!P7112+L7112</f>
        <v>1.68094994116904</v>
      </c>
      <c r="Q7112" s="0" t="n">
        <f aca="false" t="array" ref="Q7112:S7112">MMULT(M7112:P7112,'input - gretl'!$B$19:$D$22)+MMULT('Point forecasts'!$J$4:$O$4,'input - gretl'!$B$23:$D$28)</f>
        <v>14.0278207073205</v>
      </c>
      <c r="R7112" s="0" t="n">
        <v>6.76222620196236</v>
      </c>
      <c r="S7112" s="0" t="n">
        <v>9.89059439191916</v>
      </c>
      <c r="U7112" s="10" t="n">
        <f aca="false">NORMSDIST(-M7112/'rhos computation'!$B$11)-EXP(M7112+'rhos computation'!$B$11^2/2)*NORMSDIST(-M7112/'rhos computation'!$B$11-'rhos computation'!$B$11)</f>
        <v>0.0305112270051491</v>
      </c>
      <c r="V7112" s="10" t="n">
        <f aca="false">NORMSDIST(-N7112/'rhos computation'!$B$23)-EXP(N7112+'rhos computation'!$B$23^2/2)*NORMSDIST(-N7112/'rhos computation'!$B$23-'rhos computation'!$B$23)</f>
        <v>0.0955223992992002</v>
      </c>
      <c r="W7112" s="0" t="n">
        <f aca="false">NORMSDIST(-O7112)</f>
        <v>0.0089777827287262</v>
      </c>
      <c r="X7112" s="0" t="n">
        <f aca="false">NORMSDIST(-P7112)</f>
        <v>0.0463863191462891</v>
      </c>
    </row>
    <row r="7113" customFormat="false" ht="12.8" hidden="false" customHeight="false" outlineLevel="0" collapsed="false">
      <c r="A7113" s="0" t="n">
        <v>-0.637813964120852</v>
      </c>
      <c r="B7113" s="0" t="n">
        <v>0.893507281885709</v>
      </c>
      <c r="C7113" s="0" t="n">
        <v>-0.726819031217567</v>
      </c>
      <c r="D7113" s="0" t="n">
        <v>0.599474759872354</v>
      </c>
      <c r="E7113" s="0" t="n">
        <f aca="false" t="array" ref="E7113:H7113">MMULT(A7113:D7113,'Root matrix of resiudals'!$B$19:E$22)</f>
        <v>-0.026469423556764</v>
      </c>
      <c r="F7113" s="0" t="n">
        <v>0.0215150426613989</v>
      </c>
      <c r="G7113" s="0" t="n">
        <v>-0.00860639850644325</v>
      </c>
      <c r="H7113" s="0" t="n">
        <v>0.00919821325365798</v>
      </c>
      <c r="I7113" s="3" t="n">
        <f aca="false" t="array" ref="I7113:L7113">MMULT('t+1'!I7113:L7113,'input - gretl'!$B$3:$E$6)+MMULT('Point forecasts'!$P$3:$T$3,'input - gretl'!$B$9:$E$13)+MMULT('t+1'!Q7113:S7113,'input - gretl'!$B$14:$E$16)+E7113:H7113</f>
        <v>-0.00641154818270921</v>
      </c>
      <c r="J7113" s="3" t="n">
        <v>-0.0148161518074293</v>
      </c>
      <c r="K7113" s="3" t="n">
        <v>-0.0073357967409143</v>
      </c>
      <c r="L7113" s="3" t="n">
        <v>-0.0179610612405713</v>
      </c>
      <c r="M7113" s="0" t="n">
        <f aca="false">'t+1'!M7113+I7113</f>
        <v>0.105366865188011</v>
      </c>
      <c r="N7113" s="0" t="n">
        <f aca="false">'t+1'!N7113+J7113</f>
        <v>-0.0429192717039103</v>
      </c>
      <c r="O7113" s="0" t="n">
        <f aca="false">'t+1'!O7113+K7113</f>
        <v>2.4059522435258</v>
      </c>
      <c r="P7113" s="0" t="n">
        <f aca="false">'t+1'!P7113+L7113</f>
        <v>1.73991857219551</v>
      </c>
      <c r="Q7113" s="0" t="n">
        <f aca="false" t="array" ref="Q7113:S7113">MMULT(M7113:P7113,'input - gretl'!$B$19:$D$22)+MMULT('Point forecasts'!$J$4:$O$4,'input - gretl'!$B$23:$D$28)</f>
        <v>14.0832853397622</v>
      </c>
      <c r="R7113" s="0" t="n">
        <v>6.82036702267659</v>
      </c>
      <c r="S7113" s="0" t="n">
        <v>9.87393135428935</v>
      </c>
      <c r="U7113" s="10" t="n">
        <f aca="false">NORMSDIST(-M7113/'rhos computation'!$B$11)-EXP(M7113+'rhos computation'!$B$11^2/2)*NORMSDIST(-M7113/'rhos computation'!$B$11-'rhos computation'!$B$11)</f>
        <v>0.0159582504877726</v>
      </c>
      <c r="V7113" s="10" t="n">
        <f aca="false">NORMSDIST(-N7113/'rhos computation'!$B$23)-EXP(N7113+'rhos computation'!$B$23^2/2)*NORMSDIST(-N7113/'rhos computation'!$B$23-'rhos computation'!$B$23)</f>
        <v>0.0479581592526492</v>
      </c>
      <c r="W7113" s="0" t="n">
        <f aca="false">NORMSDIST(-O7113)</f>
        <v>0.00806518659220232</v>
      </c>
      <c r="X7113" s="0" t="n">
        <f aca="false">NORMSDIST(-P7113)</f>
        <v>0.0409366585265494</v>
      </c>
    </row>
    <row r="7114" customFormat="false" ht="12.8" hidden="false" customHeight="false" outlineLevel="0" collapsed="false">
      <c r="A7114" s="0" t="n">
        <v>0.243552384837218</v>
      </c>
      <c r="B7114" s="0" t="n">
        <v>0.874461148478531</v>
      </c>
      <c r="C7114" s="0" t="n">
        <v>0.397200848484698</v>
      </c>
      <c r="D7114" s="0" t="n">
        <v>-0.34541881161672</v>
      </c>
      <c r="E7114" s="0" t="n">
        <f aca="false" t="array" ref="E7114:H7114">MMULT(A7114:D7114,'Root matrix of resiudals'!$B$19:E$22)</f>
        <v>0.0130524268486474</v>
      </c>
      <c r="F7114" s="0" t="n">
        <v>0.0269401328113822</v>
      </c>
      <c r="G7114" s="0" t="n">
        <v>0.00944607807490219</v>
      </c>
      <c r="H7114" s="0" t="n">
        <v>-0.00518607725062215</v>
      </c>
      <c r="I7114" s="3" t="n">
        <f aca="false" t="array" ref="I7114:L7114">MMULT('t+1'!I7114:L7114,'input - gretl'!$B$3:$E$6)+MMULT('Point forecasts'!$P$3:$T$3,'input - gretl'!$B$9:$E$13)+MMULT('t+1'!Q7114:S7114,'input - gretl'!$B$14:$E$16)+E7114:H7114</f>
        <v>0.0286735857558023</v>
      </c>
      <c r="J7114" s="3" t="n">
        <v>-0.017298513422559</v>
      </c>
      <c r="K7114" s="3" t="n">
        <v>0.00457598614830282</v>
      </c>
      <c r="L7114" s="3" t="n">
        <v>-0.0321294817394021</v>
      </c>
      <c r="M7114" s="0" t="n">
        <f aca="false">'t+1'!M7114+I7114</f>
        <v>0.133007683296727</v>
      </c>
      <c r="N7114" s="0" t="n">
        <f aca="false">'t+1'!N7114+J7114</f>
        <v>-0.0495113880068074</v>
      </c>
      <c r="O7114" s="0" t="n">
        <f aca="false">'t+1'!O7114+K7114</f>
        <v>2.40377805142342</v>
      </c>
      <c r="P7114" s="0" t="n">
        <f aca="false">'t+1'!P7114+L7114</f>
        <v>1.70679073776179</v>
      </c>
      <c r="Q7114" s="0" t="n">
        <f aca="false" t="array" ref="Q7114:S7114">MMULT(M7114:P7114,'input - gretl'!$B$19:$D$22)+MMULT('Point forecasts'!$J$4:$O$4,'input - gretl'!$B$23:$D$28)</f>
        <v>14.1109261578709</v>
      </c>
      <c r="R7114" s="0" t="n">
        <v>6.81377490637369</v>
      </c>
      <c r="S7114" s="0" t="n">
        <v>9.90326338912516</v>
      </c>
      <c r="U7114" s="10" t="n">
        <f aca="false">NORMSDIST(-M7114/'rhos computation'!$B$11)-EXP(M7114+'rhos computation'!$B$11^2/2)*NORMSDIST(-M7114/'rhos computation'!$B$11-'rhos computation'!$B$11)</f>
        <v>0.0110657805588566</v>
      </c>
      <c r="V7114" s="10" t="n">
        <f aca="false">NORMSDIST(-N7114/'rhos computation'!$B$23)-EXP(N7114+'rhos computation'!$B$23^2/2)*NORMSDIST(-N7114/'rhos computation'!$B$23-'rhos computation'!$B$23)</f>
        <v>0.0528564952811514</v>
      </c>
      <c r="W7114" s="0" t="n">
        <f aca="false">NORMSDIST(-O7114)</f>
        <v>0.00811331086335006</v>
      </c>
      <c r="X7114" s="0" t="n">
        <f aca="false">NORMSDIST(-P7114)</f>
        <v>0.0439304773004902</v>
      </c>
    </row>
    <row r="7115" customFormat="false" ht="12.8" hidden="false" customHeight="false" outlineLevel="0" collapsed="false">
      <c r="A7115" s="0" t="n">
        <v>-0.389152062898528</v>
      </c>
      <c r="B7115" s="0" t="n">
        <v>-1.48717296108321</v>
      </c>
      <c r="C7115" s="0" t="n">
        <v>0.962353561780714</v>
      </c>
      <c r="D7115" s="0" t="n">
        <v>-0.462620633594473</v>
      </c>
      <c r="E7115" s="0" t="n">
        <f aca="false" t="array" ref="E7115:H7115">MMULT(A7115:D7115,'Root matrix of resiudals'!$B$19:E$22)</f>
        <v>-0.0186977256044574</v>
      </c>
      <c r="F7115" s="0" t="n">
        <v>-0.0399479820472157</v>
      </c>
      <c r="G7115" s="0" t="n">
        <v>0.00915873730692908</v>
      </c>
      <c r="H7115" s="0" t="n">
        <v>-0.00635348430360536</v>
      </c>
      <c r="I7115" s="3" t="n">
        <f aca="false" t="array" ref="I7115:L7115">MMULT('t+1'!I7115:L7115,'input - gretl'!$B$3:$E$6)+MMULT('Point forecasts'!$P$3:$T$3,'input - gretl'!$B$9:$E$13)+MMULT('t+1'!Q7115:S7115,'input - gretl'!$B$14:$E$16)+E7115:H7115</f>
        <v>0.00186475327428457</v>
      </c>
      <c r="J7115" s="3" t="n">
        <v>-0.114475641900908</v>
      </c>
      <c r="K7115" s="3" t="n">
        <v>0.00520875344513551</v>
      </c>
      <c r="L7115" s="3" t="n">
        <v>-0.0297383415112006</v>
      </c>
      <c r="M7115" s="0" t="n">
        <f aca="false">'t+1'!M7115+I7115</f>
        <v>0.0953820732157127</v>
      </c>
      <c r="N7115" s="0" t="n">
        <f aca="false">'t+1'!N7115+J7115</f>
        <v>-0.103941393018566</v>
      </c>
      <c r="O7115" s="0" t="n">
        <f aca="false">'t+1'!O7115+K7115</f>
        <v>2.40039318270319</v>
      </c>
      <c r="P7115" s="0" t="n">
        <f aca="false">'t+1'!P7115+L7115</f>
        <v>1.6971633179159</v>
      </c>
      <c r="Q7115" s="0" t="n">
        <f aca="false" t="array" ref="Q7115:S7115">MMULT(M7115:P7115,'input - gretl'!$B$19:$D$22)+MMULT('Point forecasts'!$J$4:$O$4,'input - gretl'!$B$23:$D$28)</f>
        <v>14.0733005477899</v>
      </c>
      <c r="R7115" s="0" t="n">
        <v>6.75934490136193</v>
      </c>
      <c r="S7115" s="0" t="n">
        <v>9.90903467804936</v>
      </c>
      <c r="U7115" s="10" t="n">
        <f aca="false">NORMSDIST(-M7115/'rhos computation'!$B$11)-EXP(M7115+'rhos computation'!$B$11^2/2)*NORMSDIST(-M7115/'rhos computation'!$B$11-'rhos computation'!$B$11)</f>
        <v>0.0180838924194733</v>
      </c>
      <c r="V7115" s="10" t="n">
        <f aca="false">NORMSDIST(-N7115/'rhos computation'!$B$23)-EXP(N7115+'rhos computation'!$B$23^2/2)*NORMSDIST(-N7115/'rhos computation'!$B$23-'rhos computation'!$B$23)</f>
        <v>0.0980249467208224</v>
      </c>
      <c r="W7115" s="0" t="n">
        <f aca="false">NORMSDIST(-O7115)</f>
        <v>0.0081887349359938</v>
      </c>
      <c r="X7115" s="0" t="n">
        <f aca="false">NORMSDIST(-P7115)</f>
        <v>0.0448328940397704</v>
      </c>
    </row>
    <row r="7116" customFormat="false" ht="12.8" hidden="false" customHeight="false" outlineLevel="0" collapsed="false">
      <c r="A7116" s="0" t="n">
        <v>2.55566647249399</v>
      </c>
      <c r="B7116" s="0" t="n">
        <v>-0.20022762674365</v>
      </c>
      <c r="C7116" s="0" t="n">
        <v>0.603562850169046</v>
      </c>
      <c r="D7116" s="0" t="n">
        <v>0.427924266400272</v>
      </c>
      <c r="E7116" s="0" t="n">
        <f aca="false" t="array" ref="E7116:H7116">MMULT(A7116:D7116,'Root matrix of resiudals'!$B$19:E$22)</f>
        <v>0.109778117663021</v>
      </c>
      <c r="F7116" s="0" t="n">
        <v>0.00226082729755203</v>
      </c>
      <c r="G7116" s="0" t="n">
        <v>0.0126550493616108</v>
      </c>
      <c r="H7116" s="0" t="n">
        <v>0.00664347144435737</v>
      </c>
      <c r="I7116" s="3" t="n">
        <f aca="false" t="array" ref="I7116:L7116">MMULT('t+1'!I7116:L7116,'input - gretl'!$B$3:$E$6)+MMULT('Point forecasts'!$P$3:$T$3,'input - gretl'!$B$9:$E$13)+MMULT('t+1'!Q7116:S7116,'input - gretl'!$B$14:$E$16)+E7116:H7116</f>
        <v>0.12996182642841</v>
      </c>
      <c r="J7116" s="3" t="n">
        <v>-0.032755828836318</v>
      </c>
      <c r="K7116" s="3" t="n">
        <v>0.0154279789762241</v>
      </c>
      <c r="L7116" s="3" t="n">
        <v>-0.0179602013121886</v>
      </c>
      <c r="M7116" s="0" t="n">
        <f aca="false">'t+1'!M7116+I7116</f>
        <v>0.253861504603469</v>
      </c>
      <c r="N7116" s="0" t="n">
        <f aca="false">'t+1'!N7116+J7116</f>
        <v>-0.0539571123850012</v>
      </c>
      <c r="O7116" s="0" t="n">
        <f aca="false">'t+1'!O7116+K7116</f>
        <v>2.43168714794305</v>
      </c>
      <c r="P7116" s="0" t="n">
        <f aca="false">'t+1'!P7116+L7116</f>
        <v>1.73086534982621</v>
      </c>
      <c r="Q7116" s="0" t="n">
        <f aca="false" t="array" ref="Q7116:S7116">MMULT(M7116:P7116,'input - gretl'!$B$19:$D$22)+MMULT('Point forecasts'!$J$4:$O$4,'input - gretl'!$B$23:$D$28)</f>
        <v>14.2317799791777</v>
      </c>
      <c r="R7116" s="0" t="n">
        <v>6.8093291819955</v>
      </c>
      <c r="S7116" s="0" t="n">
        <v>9.90827632584093</v>
      </c>
      <c r="U7116" s="10" t="n">
        <f aca="false">NORMSDIST(-M7116/'rhos computation'!$B$11)-EXP(M7116+'rhos computation'!$B$11^2/2)*NORMSDIST(-M7116/'rhos computation'!$B$11-'rhos computation'!$B$11)</f>
        <v>0.00154770853200306</v>
      </c>
      <c r="V7116" s="10" t="n">
        <f aca="false">NORMSDIST(-N7116/'rhos computation'!$B$23)-EXP(N7116+'rhos computation'!$B$23^2/2)*NORMSDIST(-N7116/'rhos computation'!$B$23-'rhos computation'!$B$23)</f>
        <v>0.0562607618490168</v>
      </c>
      <c r="W7116" s="0" t="n">
        <f aca="false">NORMSDIST(-O7116)</f>
        <v>0.00751434104740782</v>
      </c>
      <c r="X7116" s="0" t="n">
        <f aca="false">NORMSDIST(-P7116)</f>
        <v>0.0417378914883131</v>
      </c>
    </row>
    <row r="7117" customFormat="false" ht="12.8" hidden="false" customHeight="false" outlineLevel="0" collapsed="false">
      <c r="A7117" s="0" t="n">
        <v>-0.930108521588902</v>
      </c>
      <c r="B7117" s="0" t="n">
        <v>-0.61822831623026</v>
      </c>
      <c r="C7117" s="0" t="n">
        <v>1.50240461696563</v>
      </c>
      <c r="D7117" s="0" t="n">
        <v>0.374483114127089</v>
      </c>
      <c r="E7117" s="0" t="n">
        <f aca="false" t="array" ref="E7117:H7117">MMULT(A7117:D7117,'Root matrix of resiudals'!$B$19:E$22)</f>
        <v>-0.0395931079244533</v>
      </c>
      <c r="F7117" s="0" t="n">
        <v>-0.0143512387293238</v>
      </c>
      <c r="G7117" s="0" t="n">
        <v>0.0212722630299083</v>
      </c>
      <c r="H7117" s="0" t="n">
        <v>0.00811292756584332</v>
      </c>
      <c r="I7117" s="3" t="n">
        <f aca="false" t="array" ref="I7117:L7117">MMULT('t+1'!I7117:L7117,'input - gretl'!$B$3:$E$6)+MMULT('Point forecasts'!$P$3:$T$3,'input - gretl'!$B$9:$E$13)+MMULT('t+1'!Q7117:S7117,'input - gretl'!$B$14:$E$16)+E7117:H7117</f>
        <v>-0.0241448334950636</v>
      </c>
      <c r="J7117" s="3" t="n">
        <v>-0.0806433282446148</v>
      </c>
      <c r="K7117" s="3" t="n">
        <v>0.0180229117351256</v>
      </c>
      <c r="L7117" s="3" t="n">
        <v>-0.0209420401065601</v>
      </c>
      <c r="M7117" s="0" t="n">
        <f aca="false">'t+1'!M7117+I7117</f>
        <v>0.0635944989749996</v>
      </c>
      <c r="N7117" s="0" t="n">
        <f aca="false">'t+1'!N7117+J7117</f>
        <v>-0.0905927145902312</v>
      </c>
      <c r="O7117" s="0" t="n">
        <f aca="false">'t+1'!O7117+K7117</f>
        <v>2.41489791102977</v>
      </c>
      <c r="P7117" s="0" t="n">
        <f aca="false">'t+1'!P7117+L7117</f>
        <v>1.7357966655842</v>
      </c>
      <c r="Q7117" s="0" t="n">
        <f aca="false" t="array" ref="Q7117:S7117">MMULT(M7117:P7117,'input - gretl'!$B$19:$D$22)+MMULT('Point forecasts'!$J$4:$O$4,'input - gretl'!$B$23:$D$28)</f>
        <v>14.0415129735492</v>
      </c>
      <c r="R7117" s="0" t="n">
        <v>6.77269357979027</v>
      </c>
      <c r="S7117" s="0" t="n">
        <v>9.88679716107601</v>
      </c>
      <c r="U7117" s="10" t="n">
        <f aca="false">NORMSDIST(-M7117/'rhos computation'!$B$11)-EXP(M7117+'rhos computation'!$B$11^2/2)*NORMSDIST(-M7117/'rhos computation'!$B$11-'rhos computation'!$B$11)</f>
        <v>0.0262710166578069</v>
      </c>
      <c r="V7117" s="10" t="n">
        <f aca="false">NORMSDIST(-N7117/'rhos computation'!$B$23)-EXP(N7117+'rhos computation'!$B$23^2/2)*NORMSDIST(-N7117/'rhos computation'!$B$23-'rhos computation'!$B$23)</f>
        <v>0.0864783261537196</v>
      </c>
      <c r="W7117" s="0" t="n">
        <f aca="false">NORMSDIST(-O7117)</f>
        <v>0.00786981026238218</v>
      </c>
      <c r="X7117" s="0" t="n">
        <f aca="false">NORMSDIST(-P7117)</f>
        <v>0.0412998969563928</v>
      </c>
    </row>
    <row r="7118" customFormat="false" ht="12.8" hidden="false" customHeight="false" outlineLevel="0" collapsed="false">
      <c r="A7118" s="0" t="n">
        <v>-1.18736334443291</v>
      </c>
      <c r="B7118" s="0" t="n">
        <v>-0.543783668558918</v>
      </c>
      <c r="C7118" s="0" t="n">
        <v>0.975734028018849</v>
      </c>
      <c r="D7118" s="0" t="n">
        <v>0.146874960901721</v>
      </c>
      <c r="E7118" s="0" t="n">
        <f aca="false" t="array" ref="E7118:H7118">MMULT(A7118:D7118,'Root matrix of resiudals'!$B$19:E$22)</f>
        <v>-0.0510254178834859</v>
      </c>
      <c r="F7118" s="0" t="n">
        <v>-0.0147125935346781</v>
      </c>
      <c r="G7118" s="0" t="n">
        <v>0.0124734952765081</v>
      </c>
      <c r="H7118" s="0" t="n">
        <v>0.00391973957879735</v>
      </c>
      <c r="I7118" s="3" t="n">
        <f aca="false" t="array" ref="I7118:L7118">MMULT('t+1'!I7118:L7118,'input - gretl'!$B$3:$E$6)+MMULT('Point forecasts'!$P$3:$T$3,'input - gretl'!$B$9:$E$13)+MMULT('t+1'!Q7118:S7118,'input - gretl'!$B$14:$E$16)+E7118:H7118</f>
        <v>-0.0446417391012097</v>
      </c>
      <c r="J7118" s="3" t="n">
        <v>-0.0558725547399086</v>
      </c>
      <c r="K7118" s="3" t="n">
        <v>0.0155207337661939</v>
      </c>
      <c r="L7118" s="3" t="n">
        <v>-0.01521042517139</v>
      </c>
      <c r="M7118" s="0" t="n">
        <f aca="false">'t+1'!M7118+I7118</f>
        <v>0.117487932098157</v>
      </c>
      <c r="N7118" s="0" t="n">
        <f aca="false">'t+1'!N7118+J7118</f>
        <v>-0.061733751061445</v>
      </c>
      <c r="O7118" s="0" t="n">
        <f aca="false">'t+1'!O7118+K7118</f>
        <v>2.42653406254639</v>
      </c>
      <c r="P7118" s="0" t="n">
        <f aca="false">'t+1'!P7118+L7118</f>
        <v>1.70404364823284</v>
      </c>
      <c r="Q7118" s="0" t="n">
        <f aca="false" t="array" ref="Q7118:S7118">MMULT(M7118:P7118,'input - gretl'!$B$19:$D$22)+MMULT('Point forecasts'!$J$4:$O$4,'input - gretl'!$B$23:$D$28)</f>
        <v>14.0954064066724</v>
      </c>
      <c r="R7118" s="0" t="n">
        <v>6.80155254331905</v>
      </c>
      <c r="S7118" s="0" t="n">
        <v>9.92863201974464</v>
      </c>
      <c r="U7118" s="10" t="n">
        <f aca="false">NORMSDIST(-M7118/'rhos computation'!$B$11)-EXP(M7118+'rhos computation'!$B$11^2/2)*NORMSDIST(-M7118/'rhos computation'!$B$11-'rhos computation'!$B$11)</f>
        <v>0.0136408761965111</v>
      </c>
      <c r="V7118" s="10" t="n">
        <f aca="false">NORMSDIST(-N7118/'rhos computation'!$B$23)-EXP(N7118+'rhos computation'!$B$23^2/2)*NORMSDIST(-N7118/'rhos computation'!$B$23-'rhos computation'!$B$23)</f>
        <v>0.0623873594169501</v>
      </c>
      <c r="W7118" s="0" t="n">
        <f aca="false">NORMSDIST(-O7118)</f>
        <v>0.00762190963229457</v>
      </c>
      <c r="X7118" s="0" t="n">
        <f aca="false">NORMSDIST(-P7118)</f>
        <v>0.0441864665483109</v>
      </c>
    </row>
    <row r="7119" customFormat="false" ht="12.8" hidden="false" customHeight="false" outlineLevel="0" collapsed="false">
      <c r="A7119" s="0" t="n">
        <v>-0.0248487558107254</v>
      </c>
      <c r="B7119" s="0" t="n">
        <v>0.3812914940984</v>
      </c>
      <c r="C7119" s="0" t="n">
        <v>-0.180045853571636</v>
      </c>
      <c r="D7119" s="0" t="n">
        <v>-2.74822063409261</v>
      </c>
      <c r="E7119" s="0" t="n">
        <f aca="false" t="array" ref="E7119:H7119">MMULT(A7119:D7119,'Root matrix of resiudals'!$B$19:E$22)</f>
        <v>0.000627080328123063</v>
      </c>
      <c r="F7119" s="0" t="n">
        <v>0.0100111638437974</v>
      </c>
      <c r="G7119" s="0" t="n">
        <v>-0.00471062823849737</v>
      </c>
      <c r="H7119" s="0" t="n">
        <v>-0.0447671884533973</v>
      </c>
      <c r="I7119" s="3" t="n">
        <f aca="false" t="array" ref="I7119:L7119">MMULT('t+1'!I7119:L7119,'input - gretl'!$B$3:$E$6)+MMULT('Point forecasts'!$P$3:$T$3,'input - gretl'!$B$9:$E$13)+MMULT('t+1'!Q7119:S7119,'input - gretl'!$B$14:$E$16)+E7119:H7119</f>
        <v>0.0288802873131007</v>
      </c>
      <c r="J7119" s="3" t="n">
        <v>-0.00244632717675207</v>
      </c>
      <c r="K7119" s="3" t="n">
        <v>-0.00575457405805728</v>
      </c>
      <c r="L7119" s="3" t="n">
        <v>-0.0700034780476668</v>
      </c>
      <c r="M7119" s="0" t="n">
        <f aca="false">'t+1'!M7119+I7119</f>
        <v>0.143560670853816</v>
      </c>
      <c r="N7119" s="0" t="n">
        <f aca="false">'t+1'!N7119+J7119</f>
        <v>-0.0546396741863971</v>
      </c>
      <c r="O7119" s="0" t="n">
        <f aca="false">'t+1'!O7119+K7119</f>
        <v>2.41151122733331</v>
      </c>
      <c r="P7119" s="0" t="n">
        <f aca="false">'t+1'!P7119+L7119</f>
        <v>1.67028362944671</v>
      </c>
      <c r="Q7119" s="0" t="n">
        <f aca="false" t="array" ref="Q7119:S7119">MMULT(M7119:P7119,'input - gretl'!$B$19:$D$22)+MMULT('Point forecasts'!$J$4:$O$4,'input - gretl'!$B$23:$D$28)</f>
        <v>14.121479145428</v>
      </c>
      <c r="R7119" s="0" t="n">
        <v>6.8086466201941</v>
      </c>
      <c r="S7119" s="0" t="n">
        <v>9.9457166503981</v>
      </c>
      <c r="U7119" s="10" t="n">
        <f aca="false">NORMSDIST(-M7119/'rhos computation'!$B$11)-EXP(M7119+'rhos computation'!$B$11^2/2)*NORMSDIST(-M7119/'rhos computation'!$B$11-'rhos computation'!$B$11)</f>
        <v>0.00954654638328537</v>
      </c>
      <c r="V7119" s="10" t="n">
        <f aca="false">NORMSDIST(-N7119/'rhos computation'!$B$23)-EXP(N7119+'rhos computation'!$B$23^2/2)*NORMSDIST(-N7119/'rhos computation'!$B$23-'rhos computation'!$B$23)</f>
        <v>0.0567900790634583</v>
      </c>
      <c r="W7119" s="0" t="n">
        <f aca="false">NORMSDIST(-O7119)</f>
        <v>0.00794328135907124</v>
      </c>
      <c r="X7119" s="0" t="n">
        <f aca="false">NORMSDIST(-P7119)</f>
        <v>0.0474316302707781</v>
      </c>
    </row>
    <row r="7120" customFormat="false" ht="12.8" hidden="false" customHeight="false" outlineLevel="0" collapsed="false">
      <c r="A7120" s="0" t="n">
        <v>-0.234403986455366</v>
      </c>
      <c r="B7120" s="0" t="n">
        <v>0.944737711166168</v>
      </c>
      <c r="C7120" s="0" t="n">
        <v>-0.343965398481425</v>
      </c>
      <c r="D7120" s="0" t="n">
        <v>0.622121951948918</v>
      </c>
      <c r="E7120" s="0" t="n">
        <f aca="false" t="array" ref="E7120:H7120">MMULT(A7120:D7120,'Root matrix of resiudals'!$B$19:E$22)</f>
        <v>-0.00858101843151634</v>
      </c>
      <c r="F7120" s="0" t="n">
        <v>0.0252683123715099</v>
      </c>
      <c r="G7120" s="0" t="n">
        <v>-0.00172827409566415</v>
      </c>
      <c r="H7120" s="0" t="n">
        <v>0.00985307078897305</v>
      </c>
      <c r="I7120" s="3" t="n">
        <f aca="false" t="array" ref="I7120:L7120">MMULT('t+1'!I7120:L7120,'input - gretl'!$B$3:$E$6)+MMULT('Point forecasts'!$P$3:$T$3,'input - gretl'!$B$9:$E$13)+MMULT('t+1'!Q7120:S7120,'input - gretl'!$B$14:$E$16)+E7120:H7120</f>
        <v>0.00945778177359606</v>
      </c>
      <c r="J7120" s="3" t="n">
        <v>-0.0306343681021354</v>
      </c>
      <c r="K7120" s="3" t="n">
        <v>-0.00236091794406926</v>
      </c>
      <c r="L7120" s="3" t="n">
        <v>-0.0151659900941458</v>
      </c>
      <c r="M7120" s="0" t="n">
        <f aca="false">'t+1'!M7120+I7120</f>
        <v>0.11760653277794</v>
      </c>
      <c r="N7120" s="0" t="n">
        <f aca="false">'t+1'!N7120+J7120</f>
        <v>-0.037533039075105</v>
      </c>
      <c r="O7120" s="0" t="n">
        <f aca="false">'t+1'!O7120+K7120</f>
        <v>2.40231916948514</v>
      </c>
      <c r="P7120" s="0" t="n">
        <f aca="false">'t+1'!P7120+L7120</f>
        <v>1.72759850505537</v>
      </c>
      <c r="Q7120" s="0" t="n">
        <f aca="false" t="array" ref="Q7120:S7120">MMULT(M7120:P7120,'input - gretl'!$B$19:$D$22)+MMULT('Point forecasts'!$J$4:$O$4,'input - gretl'!$B$23:$D$28)</f>
        <v>14.0955250073521</v>
      </c>
      <c r="R7120" s="0" t="n">
        <v>6.82575325530539</v>
      </c>
      <c r="S7120" s="0" t="n">
        <v>9.88201528010233</v>
      </c>
      <c r="U7120" s="10" t="n">
        <f aca="false">NORMSDIST(-M7120/'rhos computation'!$B$11)-EXP(M7120+'rhos computation'!$B$11^2/2)*NORMSDIST(-M7120/'rhos computation'!$B$11-'rhos computation'!$B$11)</f>
        <v>0.013619569353002</v>
      </c>
      <c r="V7120" s="10" t="n">
        <f aca="false">NORMSDIST(-N7120/'rhos computation'!$B$23)-EXP(N7120+'rhos computation'!$B$23^2/2)*NORMSDIST(-N7120/'rhos computation'!$B$23-'rhos computation'!$B$23)</f>
        <v>0.0441020947153428</v>
      </c>
      <c r="W7120" s="0" t="n">
        <f aca="false">NORMSDIST(-O7120)</f>
        <v>0.00814574353191124</v>
      </c>
      <c r="X7120" s="0" t="n">
        <f aca="false">NORMSDIST(-P7120)</f>
        <v>0.0420301155137644</v>
      </c>
    </row>
    <row r="7121" customFormat="false" ht="12.8" hidden="false" customHeight="false" outlineLevel="0" collapsed="false">
      <c r="A7121" s="0" t="n">
        <v>-0.596053931056426</v>
      </c>
      <c r="B7121" s="0" t="n">
        <v>-0.85295756056082</v>
      </c>
      <c r="C7121" s="0" t="n">
        <v>1.07262794390508</v>
      </c>
      <c r="D7121" s="0" t="n">
        <v>0.907681681516853</v>
      </c>
      <c r="E7121" s="0" t="n">
        <f aca="false" t="array" ref="E7121:H7121">MMULT(A7121:D7121,'Root matrix of resiudals'!$B$19:E$22)</f>
        <v>-0.0265272086132595</v>
      </c>
      <c r="F7121" s="0" t="n">
        <v>-0.0218096505648913</v>
      </c>
      <c r="G7121" s="0" t="n">
        <v>0.0145267101462461</v>
      </c>
      <c r="H7121" s="0" t="n">
        <v>0.0161296510771797</v>
      </c>
      <c r="I7121" s="3" t="n">
        <f aca="false" t="array" ref="I7121:L7121">MMULT('t+1'!I7121:L7121,'input - gretl'!$B$3:$E$6)+MMULT('Point forecasts'!$P$3:$T$3,'input - gretl'!$B$9:$E$13)+MMULT('t+1'!Q7121:S7121,'input - gretl'!$B$14:$E$16)+E7121:H7121</f>
        <v>-0.00381865220403374</v>
      </c>
      <c r="J7121" s="3" t="n">
        <v>-0.091869898102049</v>
      </c>
      <c r="K7121" s="3" t="n">
        <v>0.015842178211178</v>
      </c>
      <c r="L7121" s="3" t="n">
        <v>-0.0127051730958486</v>
      </c>
      <c r="M7121" s="0" t="n">
        <f aca="false">'t+1'!M7121+I7121</f>
        <v>0.0790427760118279</v>
      </c>
      <c r="N7121" s="0" t="n">
        <f aca="false">'t+1'!N7121+J7121</f>
        <v>-0.0867411078086458</v>
      </c>
      <c r="O7121" s="0" t="n">
        <f aca="false">'t+1'!O7121+K7121</f>
        <v>2.42212973640464</v>
      </c>
      <c r="P7121" s="0" t="n">
        <f aca="false">'t+1'!P7121+L7121</f>
        <v>1.75779594516719</v>
      </c>
      <c r="Q7121" s="0" t="n">
        <f aca="false" t="array" ref="Q7121:S7121">MMULT(M7121:P7121,'input - gretl'!$B$19:$D$22)+MMULT('Point forecasts'!$J$4:$O$4,'input - gretl'!$B$23:$D$28)</f>
        <v>14.056961250586</v>
      </c>
      <c r="R7121" s="0" t="n">
        <v>6.77654518657185</v>
      </c>
      <c r="S7121" s="0" t="n">
        <v>9.87310657160347</v>
      </c>
      <c r="U7121" s="10" t="n">
        <f aca="false">NORMSDIST(-M7121/'rhos computation'!$B$11)-EXP(M7121+'rhos computation'!$B$11^2/2)*NORMSDIST(-M7121/'rhos computation'!$B$11-'rhos computation'!$B$11)</f>
        <v>0.022012304442843</v>
      </c>
      <c r="V7121" s="10" t="n">
        <f aca="false">NORMSDIST(-N7121/'rhos computation'!$B$23)-EXP(N7121+'rhos computation'!$B$23^2/2)*NORMSDIST(-N7121/'rhos computation'!$B$23-'rhos computation'!$B$23)</f>
        <v>0.0831772515335584</v>
      </c>
      <c r="W7121" s="0" t="n">
        <f aca="false">NORMSDIST(-O7121)</f>
        <v>0.00771492041043749</v>
      </c>
      <c r="X7121" s="0" t="n">
        <f aca="false">NORMSDIST(-P7121)</f>
        <v>0.0393911177653977</v>
      </c>
    </row>
    <row r="7122" customFormat="false" ht="12.8" hidden="false" customHeight="false" outlineLevel="0" collapsed="false">
      <c r="A7122" s="0" t="n">
        <v>0.834193589998111</v>
      </c>
      <c r="B7122" s="0" t="n">
        <v>-0.824457724024149</v>
      </c>
      <c r="C7122" s="0" t="n">
        <v>0.129608416545036</v>
      </c>
      <c r="D7122" s="0" t="n">
        <v>1.13378106984455</v>
      </c>
      <c r="E7122" s="0" t="n">
        <f aca="false" t="array" ref="E7122:H7122">MMULT(A7122:D7122,'Root matrix of resiudals'!$B$19:E$22)</f>
        <v>0.0336499265991668</v>
      </c>
      <c r="F7122" s="0" t="n">
        <v>-0.0211279301007148</v>
      </c>
      <c r="G7122" s="0" t="n">
        <v>0.00145753352817873</v>
      </c>
      <c r="H7122" s="0" t="n">
        <v>0.0181728208138519</v>
      </c>
      <c r="I7122" s="3" t="n">
        <f aca="false" t="array" ref="I7122:L7122">MMULT('t+1'!I7122:L7122,'input - gretl'!$B$3:$E$6)+MMULT('Point forecasts'!$P$3:$T$3,'input - gretl'!$B$9:$E$13)+MMULT('t+1'!Q7122:S7122,'input - gretl'!$B$14:$E$16)+E7122:H7122</f>
        <v>0.0242216302472726</v>
      </c>
      <c r="J7122" s="3" t="n">
        <v>-0.0725040471410254</v>
      </c>
      <c r="K7122" s="3" t="n">
        <v>-0.00453347223434381</v>
      </c>
      <c r="L7122" s="3" t="n">
        <v>-0.0101971353742014</v>
      </c>
      <c r="M7122" s="0" t="n">
        <f aca="false">'t+1'!M7122+I7122</f>
        <v>0.157640425204134</v>
      </c>
      <c r="N7122" s="0" t="n">
        <f aca="false">'t+1'!N7122+J7122</f>
        <v>-0.108088076119615</v>
      </c>
      <c r="O7122" s="0" t="n">
        <f aca="false">'t+1'!O7122+K7122</f>
        <v>2.38338090507367</v>
      </c>
      <c r="P7122" s="0" t="n">
        <f aca="false">'t+1'!P7122+L7122</f>
        <v>1.72911675502839</v>
      </c>
      <c r="Q7122" s="0" t="n">
        <f aca="false" t="array" ref="Q7122:S7122">MMULT(M7122:P7122,'input - gretl'!$B$19:$D$22)+MMULT('Point forecasts'!$J$4:$O$4,'input - gretl'!$B$23:$D$28)</f>
        <v>14.1355588997783</v>
      </c>
      <c r="R7122" s="0" t="n">
        <v>6.75519821826088</v>
      </c>
      <c r="S7122" s="0" t="n">
        <v>9.86163308405401</v>
      </c>
      <c r="U7122" s="10" t="n">
        <f aca="false">NORMSDIST(-M7122/'rhos computation'!$B$11)-EXP(M7122+'rhos computation'!$B$11^2/2)*NORMSDIST(-M7122/'rhos computation'!$B$11-'rhos computation'!$B$11)</f>
        <v>0.00778506257214769</v>
      </c>
      <c r="V7122" s="10" t="n">
        <f aca="false">NORMSDIST(-N7122/'rhos computation'!$B$23)-EXP(N7122+'rhos computation'!$B$23^2/2)*NORMSDIST(-N7122/'rhos computation'!$B$23-'rhos computation'!$B$23)</f>
        <v>0.101632518280183</v>
      </c>
      <c r="W7122" s="0" t="n">
        <f aca="false">NORMSDIST(-O7122)</f>
        <v>0.0085772170608514</v>
      </c>
      <c r="X7122" s="0" t="n">
        <f aca="false">NORMSDIST(-P7122)</f>
        <v>0.0418941005066595</v>
      </c>
    </row>
    <row r="7123" customFormat="false" ht="12.8" hidden="false" customHeight="false" outlineLevel="0" collapsed="false">
      <c r="A7123" s="0" t="n">
        <v>0.407770587083106</v>
      </c>
      <c r="B7123" s="0" t="n">
        <v>0.778307717530165</v>
      </c>
      <c r="C7123" s="0" t="n">
        <v>-2.45530118143135</v>
      </c>
      <c r="D7123" s="0" t="n">
        <v>0.922890273257199</v>
      </c>
      <c r="E7123" s="0" t="n">
        <f aca="false" t="array" ref="E7123:H7123">MMULT(A7123:D7123,'Root matrix of resiudals'!$B$19:E$22)</f>
        <v>0.0158709741127386</v>
      </c>
      <c r="F7123" s="0" t="n">
        <v>0.014406244525174</v>
      </c>
      <c r="G7123" s="0" t="n">
        <v>-0.0352134242573009</v>
      </c>
      <c r="H7123" s="0" t="n">
        <v>0.0120588412249095</v>
      </c>
      <c r="I7123" s="3" t="n">
        <f aca="false" t="array" ref="I7123:L7123">MMULT('t+1'!I7123:L7123,'input - gretl'!$B$3:$E$6)+MMULT('Point forecasts'!$P$3:$T$3,'input - gretl'!$B$9:$E$13)+MMULT('t+1'!Q7123:S7123,'input - gretl'!$B$14:$E$16)+E7123:H7123</f>
        <v>0.0318071467784416</v>
      </c>
      <c r="J7123" s="3" t="n">
        <v>-0.0164090495729947</v>
      </c>
      <c r="K7123" s="3" t="n">
        <v>-0.0301026667819943</v>
      </c>
      <c r="L7123" s="3" t="n">
        <v>-0.00988988860791584</v>
      </c>
      <c r="M7123" s="0" t="n">
        <f aca="false">'t+1'!M7123+I7123</f>
        <v>0.178263393646657</v>
      </c>
      <c r="N7123" s="0" t="n">
        <f aca="false">'t+1'!N7123+J7123</f>
        <v>-0.0329721439538663</v>
      </c>
      <c r="O7123" s="0" t="n">
        <f aca="false">'t+1'!O7123+K7123</f>
        <v>2.38994754062459</v>
      </c>
      <c r="P7123" s="0" t="n">
        <f aca="false">'t+1'!P7123+L7123</f>
        <v>1.73072424129173</v>
      </c>
      <c r="Q7123" s="0" t="n">
        <f aca="false" t="array" ref="Q7123:S7123">MMULT(M7123:P7123,'input - gretl'!$B$19:$D$22)+MMULT('Point forecasts'!$J$4:$O$4,'input - gretl'!$B$23:$D$28)</f>
        <v>14.1561818682209</v>
      </c>
      <c r="R7123" s="0" t="n">
        <v>6.83031415042663</v>
      </c>
      <c r="S7123" s="0" t="n">
        <v>9.86667091979418</v>
      </c>
      <c r="U7123" s="10" t="n">
        <f aca="false">NORMSDIST(-M7123/'rhos computation'!$B$11)-EXP(M7123+'rhos computation'!$B$11^2/2)*NORMSDIST(-M7123/'rhos computation'!$B$11-'rhos computation'!$B$11)</f>
        <v>0.0056909420282449</v>
      </c>
      <c r="V7123" s="10" t="n">
        <f aca="false">NORMSDIST(-N7123/'rhos computation'!$B$23)-EXP(N7123+'rhos computation'!$B$23^2/2)*NORMSDIST(-N7123/'rhos computation'!$B$23-'rhos computation'!$B$23)</f>
        <v>0.0409490022559311</v>
      </c>
      <c r="W7123" s="0" t="n">
        <f aca="false">NORMSDIST(-O7123)</f>
        <v>0.00842538975402709</v>
      </c>
      <c r="X7123" s="0" t="n">
        <f aca="false">NORMSDIST(-P7123)</f>
        <v>0.041750479759203</v>
      </c>
    </row>
    <row r="7124" customFormat="false" ht="12.8" hidden="false" customHeight="false" outlineLevel="0" collapsed="false">
      <c r="A7124" s="0" t="n">
        <v>1.12168501627731</v>
      </c>
      <c r="B7124" s="0" t="n">
        <v>1.25502254085146</v>
      </c>
      <c r="C7124" s="0" t="n">
        <v>-1.20793391312579</v>
      </c>
      <c r="D7124" s="0" t="n">
        <v>-1.70622249193906</v>
      </c>
      <c r="E7124" s="0" t="n">
        <f aca="false" t="array" ref="E7124:H7124">MMULT(A7124:D7124,'Root matrix of resiudals'!$B$19:E$22)</f>
        <v>0.0501281542262198</v>
      </c>
      <c r="F7124" s="0" t="n">
        <v>0.0339494236808403</v>
      </c>
      <c r="G7124" s="0" t="n">
        <v>-0.0155288508054426</v>
      </c>
      <c r="H7124" s="0" t="n">
        <v>-0.0294174433875663</v>
      </c>
      <c r="I7124" s="3" t="n">
        <f aca="false" t="array" ref="I7124:L7124">MMULT('t+1'!I7124:L7124,'input - gretl'!$B$3:$E$6)+MMULT('Point forecasts'!$P$3:$T$3,'input - gretl'!$B$9:$E$13)+MMULT('t+1'!Q7124:S7124,'input - gretl'!$B$14:$E$16)+E7124:H7124</f>
        <v>0.0620933976229459</v>
      </c>
      <c r="J7124" s="3" t="n">
        <v>0.00567168363637986</v>
      </c>
      <c r="K7124" s="3" t="n">
        <v>-0.0107987984693077</v>
      </c>
      <c r="L7124" s="3" t="n">
        <v>-0.0477393210750181</v>
      </c>
      <c r="M7124" s="0" t="n">
        <f aca="false">'t+1'!M7124+I7124</f>
        <v>0.228319036567883</v>
      </c>
      <c r="N7124" s="0" t="n">
        <f aca="false">'t+1'!N7124+J7124</f>
        <v>-0.00768049013839295</v>
      </c>
      <c r="O7124" s="0" t="n">
        <f aca="false">'t+1'!O7124+K7124</f>
        <v>2.40790930846055</v>
      </c>
      <c r="P7124" s="0" t="n">
        <f aca="false">'t+1'!P7124+L7124</f>
        <v>1.67192831664449</v>
      </c>
      <c r="Q7124" s="0" t="n">
        <f aca="false" t="array" ref="Q7124:S7124">MMULT(M7124:P7124,'input - gretl'!$B$19:$D$22)+MMULT('Point forecasts'!$J$4:$O$4,'input - gretl'!$B$23:$D$28)</f>
        <v>14.2062375111421</v>
      </c>
      <c r="R7124" s="0" t="n">
        <v>6.8556058042421</v>
      </c>
      <c r="S7124" s="0" t="n">
        <v>9.9405505517659</v>
      </c>
      <c r="U7124" s="10" t="n">
        <f aca="false">NORMSDIST(-M7124/'rhos computation'!$B$11)-EXP(M7124+'rhos computation'!$B$11^2/2)*NORMSDIST(-M7124/'rhos computation'!$B$11-'rhos computation'!$B$11)</f>
        <v>0.00247012918153956</v>
      </c>
      <c r="V7124" s="10" t="n">
        <f aca="false">NORMSDIST(-N7124/'rhos computation'!$B$23)-EXP(N7124+'rhos computation'!$B$23^2/2)*NORMSDIST(-N7124/'rhos computation'!$B$23-'rhos computation'!$B$23)</f>
        <v>0.0256079945272137</v>
      </c>
      <c r="W7124" s="0" t="n">
        <f aca="false">NORMSDIST(-O7124)</f>
        <v>0.00802208303621803</v>
      </c>
      <c r="X7124" s="0" t="n">
        <f aca="false">NORMSDIST(-P7124)</f>
        <v>0.0472692291102111</v>
      </c>
    </row>
    <row r="7125" customFormat="false" ht="12.8" hidden="false" customHeight="false" outlineLevel="0" collapsed="false">
      <c r="A7125" s="0" t="n">
        <v>-1.33776695377662</v>
      </c>
      <c r="B7125" s="0" t="n">
        <v>-0.940276386585269</v>
      </c>
      <c r="C7125" s="0" t="n">
        <v>-0.231325003291165</v>
      </c>
      <c r="D7125" s="0" t="n">
        <v>-0.0558077107475399</v>
      </c>
      <c r="E7125" s="0" t="n">
        <f aca="false" t="array" ref="E7125:H7125">MMULT(A7125:D7125,'Root matrix of resiudals'!$B$19:E$22)</f>
        <v>-0.0597896910383412</v>
      </c>
      <c r="F7125" s="0" t="n">
        <v>-0.0307289506879673</v>
      </c>
      <c r="G7125" s="0" t="n">
        <v>-0.00882043210451719</v>
      </c>
      <c r="H7125" s="0" t="n">
        <v>-0.000720028780688424</v>
      </c>
      <c r="I7125" s="3" t="n">
        <f aca="false" t="array" ref="I7125:L7125">MMULT('t+1'!I7125:L7125,'input - gretl'!$B$3:$E$6)+MMULT('Point forecasts'!$P$3:$T$3,'input - gretl'!$B$9:$E$13)+MMULT('t+1'!Q7125:S7125,'input - gretl'!$B$14:$E$16)+E7125:H7125</f>
        <v>-0.0246821346614191</v>
      </c>
      <c r="J7125" s="3" t="n">
        <v>-0.0591232779241199</v>
      </c>
      <c r="K7125" s="3" t="n">
        <v>0.0057540756627841</v>
      </c>
      <c r="L7125" s="3" t="n">
        <v>-0.0205871215857042</v>
      </c>
      <c r="M7125" s="0" t="n">
        <f aca="false">'t+1'!M7125+I7125</f>
        <v>0.116488294846092</v>
      </c>
      <c r="N7125" s="0" t="n">
        <f aca="false">'t+1'!N7125+J7125</f>
        <v>-0.0510004101214027</v>
      </c>
      <c r="O7125" s="0" t="n">
        <f aca="false">'t+1'!O7125+K7125</f>
        <v>2.44895401166264</v>
      </c>
      <c r="P7125" s="0" t="n">
        <f aca="false">'t+1'!P7125+L7125</f>
        <v>1.73983438013572</v>
      </c>
      <c r="Q7125" s="0" t="n">
        <f aca="false" t="array" ref="Q7125:S7125">MMULT(M7125:P7125,'input - gretl'!$B$19:$D$22)+MMULT('Point forecasts'!$J$4:$O$4,'input - gretl'!$B$23:$D$28)</f>
        <v>14.0944067694203</v>
      </c>
      <c r="R7125" s="0" t="n">
        <v>6.81228588425909</v>
      </c>
      <c r="S7125" s="0" t="n">
        <v>9.91701319328465</v>
      </c>
      <c r="U7125" s="10" t="n">
        <f aca="false">NORMSDIST(-M7125/'rhos computation'!$B$11)-EXP(M7125+'rhos computation'!$B$11^2/2)*NORMSDIST(-M7125/'rhos computation'!$B$11-'rhos computation'!$B$11)</f>
        <v>0.013821493746461</v>
      </c>
      <c r="V7125" s="10" t="n">
        <f aca="false">NORMSDIST(-N7125/'rhos computation'!$B$23)-EXP(N7125+'rhos computation'!$B$23^2/2)*NORMSDIST(-N7125/'rhos computation'!$B$23-'rhos computation'!$B$23)</f>
        <v>0.0539881188764342</v>
      </c>
      <c r="W7125" s="0" t="n">
        <f aca="false">NORMSDIST(-O7125)</f>
        <v>0.00716358698280084</v>
      </c>
      <c r="X7125" s="0" t="n">
        <f aca="false">NORMSDIST(-P7125)</f>
        <v>0.0409440518474106</v>
      </c>
    </row>
    <row r="7126" customFormat="false" ht="12.8" hidden="false" customHeight="false" outlineLevel="0" collapsed="false">
      <c r="A7126" s="0" t="n">
        <v>-0.782498970789988</v>
      </c>
      <c r="B7126" s="0" t="n">
        <v>0.808477854424101</v>
      </c>
      <c r="C7126" s="0" t="n">
        <v>-1.63406144074011</v>
      </c>
      <c r="D7126" s="0" t="n">
        <v>0.585851680947641</v>
      </c>
      <c r="E7126" s="0" t="n">
        <f aca="false" t="array" ref="E7126:H7126">MMULT(A7126:D7126,'Root matrix of resiudals'!$B$19:E$22)</f>
        <v>-0.0339851328128048</v>
      </c>
      <c r="F7126" s="0" t="n">
        <v>0.0154996917769395</v>
      </c>
      <c r="G7126" s="0" t="n">
        <v>-0.0237267450080924</v>
      </c>
      <c r="H7126" s="0" t="n">
        <v>0.00798795146737961</v>
      </c>
      <c r="I7126" s="3" t="n">
        <f aca="false" t="array" ref="I7126:L7126">MMULT('t+1'!I7126:L7126,'input - gretl'!$B$3:$E$6)+MMULT('Point forecasts'!$P$3:$T$3,'input - gretl'!$B$9:$E$13)+MMULT('t+1'!Q7126:S7126,'input - gretl'!$B$14:$E$16)+E7126:H7126</f>
        <v>-0.00748495160172066</v>
      </c>
      <c r="J7126" s="3" t="n">
        <v>-0.0422187551380097</v>
      </c>
      <c r="K7126" s="3" t="n">
        <v>-0.029020710678922</v>
      </c>
      <c r="L7126" s="3" t="n">
        <v>-0.0177474447367433</v>
      </c>
      <c r="M7126" s="0" t="n">
        <f aca="false">'t+1'!M7126+I7126</f>
        <v>0.0753704717913153</v>
      </c>
      <c r="N7126" s="0" t="n">
        <f aca="false">'t+1'!N7126+J7126</f>
        <v>-0.0558003378321137</v>
      </c>
      <c r="O7126" s="0" t="n">
        <f aca="false">'t+1'!O7126+K7126</f>
        <v>2.36957329343822</v>
      </c>
      <c r="P7126" s="0" t="n">
        <f aca="false">'t+1'!P7126+L7126</f>
        <v>1.71691468134821</v>
      </c>
      <c r="Q7126" s="0" t="n">
        <f aca="false" t="array" ref="Q7126:S7126">MMULT(M7126:P7126,'input - gretl'!$B$19:$D$22)+MMULT('Point forecasts'!$J$4:$O$4,'input - gretl'!$B$23:$D$28)</f>
        <v>14.0532889463655</v>
      </c>
      <c r="R7126" s="0" t="n">
        <v>6.80748595654838</v>
      </c>
      <c r="S7126" s="0" t="n">
        <v>9.8594302545921</v>
      </c>
      <c r="U7126" s="10" t="n">
        <f aca="false">NORMSDIST(-M7126/'rhos computation'!$B$11)-EXP(M7126+'rhos computation'!$B$11^2/2)*NORMSDIST(-M7126/'rhos computation'!$B$11-'rhos computation'!$B$11)</f>
        <v>0.0229755144657464</v>
      </c>
      <c r="V7126" s="10" t="n">
        <f aca="false">NORMSDIST(-N7126/'rhos computation'!$B$23)-EXP(N7126+'rhos computation'!$B$23^2/2)*NORMSDIST(-N7126/'rhos computation'!$B$23-'rhos computation'!$B$23)</f>
        <v>0.0576940454348054</v>
      </c>
      <c r="W7126" s="0" t="n">
        <f aca="false">NORMSDIST(-O7126)</f>
        <v>0.00890431249344298</v>
      </c>
      <c r="X7126" s="0" t="n">
        <f aca="false">NORMSDIST(-P7126)</f>
        <v>0.0429973810007908</v>
      </c>
    </row>
    <row r="7127" customFormat="false" ht="12.8" hidden="false" customHeight="false" outlineLevel="0" collapsed="false">
      <c r="A7127" s="0" t="n">
        <v>1.40689024236904</v>
      </c>
      <c r="B7127" s="0" t="n">
        <v>-1.14830926571204</v>
      </c>
      <c r="C7127" s="0" t="n">
        <v>-0.728263505554387</v>
      </c>
      <c r="D7127" s="0" t="n">
        <v>-1.18538874871002</v>
      </c>
      <c r="E7127" s="0" t="n">
        <f aca="false" t="array" ref="E7127:H7127">MMULT(A7127:D7127,'Root matrix of resiudals'!$B$19:E$22)</f>
        <v>0.0573161888175986</v>
      </c>
      <c r="F7127" s="0" t="n">
        <v>-0.0323167483260878</v>
      </c>
      <c r="G7127" s="0" t="n">
        <v>-0.0154788595485134</v>
      </c>
      <c r="H7127" s="0" t="n">
        <v>-0.0206835117892273</v>
      </c>
      <c r="I7127" s="3" t="n">
        <f aca="false" t="array" ref="I7127:L7127">MMULT('t+1'!I7127:L7127,'input - gretl'!$B$3:$E$6)+MMULT('Point forecasts'!$P$3:$T$3,'input - gretl'!$B$9:$E$13)+MMULT('t+1'!Q7127:S7127,'input - gretl'!$B$14:$E$16)+E7127:H7127</f>
        <v>0.0753931430305943</v>
      </c>
      <c r="J7127" s="3" t="n">
        <v>-0.0474980122631088</v>
      </c>
      <c r="K7127" s="3" t="n">
        <v>-0.00603115952601607</v>
      </c>
      <c r="L7127" s="3" t="n">
        <v>-0.0413593181372319</v>
      </c>
      <c r="M7127" s="0" t="n">
        <f aca="false">'t+1'!M7127+I7127</f>
        <v>0.23930657220985</v>
      </c>
      <c r="N7127" s="0" t="n">
        <f aca="false">'t+1'!N7127+J7127</f>
        <v>-0.0691431703328448</v>
      </c>
      <c r="O7127" s="0" t="n">
        <f aca="false">'t+1'!O7127+K7127</f>
        <v>2.42600189979778</v>
      </c>
      <c r="P7127" s="0" t="n">
        <f aca="false">'t+1'!P7127+L7127</f>
        <v>1.70406479398489</v>
      </c>
      <c r="Q7127" s="0" t="n">
        <f aca="false" t="array" ref="Q7127:S7127">MMULT(M7127:P7127,'input - gretl'!$B$19:$D$22)+MMULT('Point forecasts'!$J$4:$O$4,'input - gretl'!$B$23:$D$28)</f>
        <v>14.2172250467841</v>
      </c>
      <c r="R7127" s="0" t="n">
        <v>6.79414312404765</v>
      </c>
      <c r="S7127" s="0" t="n">
        <v>9.92807974632854</v>
      </c>
      <c r="U7127" s="10" t="n">
        <f aca="false">NORMSDIST(-M7127/'rhos computation'!$B$11)-EXP(M7127+'rhos computation'!$B$11^2/2)*NORMSDIST(-M7127/'rhos computation'!$B$11-'rhos computation'!$B$11)</f>
        <v>0.00202723483216</v>
      </c>
      <c r="V7127" s="10" t="n">
        <f aca="false">NORMSDIST(-N7127/'rhos computation'!$B$23)-EXP(N7127+'rhos computation'!$B$23^2/2)*NORMSDIST(-N7127/'rhos computation'!$B$23-'rhos computation'!$B$23)</f>
        <v>0.0683988715189365</v>
      </c>
      <c r="W7127" s="0" t="n">
        <f aca="false">NORMSDIST(-O7127)</f>
        <v>0.00763309518185261</v>
      </c>
      <c r="X7127" s="0" t="n">
        <f aca="false">NORMSDIST(-P7127)</f>
        <v>0.0441844914856804</v>
      </c>
    </row>
    <row r="7128" customFormat="false" ht="12.8" hidden="false" customHeight="false" outlineLevel="0" collapsed="false">
      <c r="A7128" s="0" t="n">
        <v>0.901877915643007</v>
      </c>
      <c r="B7128" s="0" t="n">
        <v>0.990961639188676</v>
      </c>
      <c r="C7128" s="0" t="n">
        <v>0.938089397076238</v>
      </c>
      <c r="D7128" s="0" t="n">
        <v>-1.05942626892789</v>
      </c>
      <c r="E7128" s="0" t="n">
        <f aca="false" t="array" ref="E7128:H7128">MMULT(A7128:D7128,'Root matrix of resiudals'!$B$19:E$22)</f>
        <v>0.0425029474878228</v>
      </c>
      <c r="F7128" s="0" t="n">
        <v>0.0336545387477764</v>
      </c>
      <c r="G7128" s="0" t="n">
        <v>0.0185766271437382</v>
      </c>
      <c r="H7128" s="0" t="n">
        <v>-0.0163972915398986</v>
      </c>
      <c r="I7128" s="3" t="n">
        <f aca="false" t="array" ref="I7128:L7128">MMULT('t+1'!I7128:L7128,'input - gretl'!$B$3:$E$6)+MMULT('Point forecasts'!$P$3:$T$3,'input - gretl'!$B$9:$E$13)+MMULT('t+1'!Q7128:S7128,'input - gretl'!$B$14:$E$16)+E7128:H7128</f>
        <v>0.0444150122767762</v>
      </c>
      <c r="J7128" s="3" t="n">
        <v>-0.023702462735402</v>
      </c>
      <c r="K7128" s="3" t="n">
        <v>0.0137674643752185</v>
      </c>
      <c r="L7128" s="3" t="n">
        <v>-0.0504483133497022</v>
      </c>
      <c r="M7128" s="0" t="n">
        <f aca="false">'t+1'!M7128+I7128</f>
        <v>0.138591508933015</v>
      </c>
      <c r="N7128" s="0" t="n">
        <f aca="false">'t+1'!N7128+J7128</f>
        <v>-0.0598401137707353</v>
      </c>
      <c r="O7128" s="0" t="n">
        <f aca="false">'t+1'!O7128+K7128</f>
        <v>2.40591363946087</v>
      </c>
      <c r="P7128" s="0" t="n">
        <f aca="false">'t+1'!P7128+L7128</f>
        <v>1.7244859671364</v>
      </c>
      <c r="Q7128" s="0" t="n">
        <f aca="false" t="array" ref="Q7128:S7128">MMULT(M7128:P7128,'input - gretl'!$B$19:$D$22)+MMULT('Point forecasts'!$J$4:$O$4,'input - gretl'!$B$23:$D$28)</f>
        <v>14.1165099835072</v>
      </c>
      <c r="R7128" s="0" t="n">
        <v>6.80344618060976</v>
      </c>
      <c r="S7128" s="0" t="n">
        <v>9.88856992926588</v>
      </c>
      <c r="U7128" s="10" t="n">
        <f aca="false">NORMSDIST(-M7128/'rhos computation'!$B$11)-EXP(M7128+'rhos computation'!$B$11^2/2)*NORMSDIST(-M7128/'rhos computation'!$B$11-'rhos computation'!$B$11)</f>
        <v>0.0102396648200658</v>
      </c>
      <c r="V7128" s="10" t="n">
        <f aca="false">NORMSDIST(-N7128/'rhos computation'!$B$23)-EXP(N7128+'rhos computation'!$B$23^2/2)*NORMSDIST(-N7128/'rhos computation'!$B$23-'rhos computation'!$B$23)</f>
        <v>0.0608769085529275</v>
      </c>
      <c r="W7128" s="0" t="n">
        <f aca="false">NORMSDIST(-O7128)</f>
        <v>0.00806603887438017</v>
      </c>
      <c r="X7128" s="0" t="n">
        <f aca="false">NORMSDIST(-P7128)</f>
        <v>0.0423100750526753</v>
      </c>
    </row>
    <row r="7129" customFormat="false" ht="12.8" hidden="false" customHeight="false" outlineLevel="0" collapsed="false">
      <c r="A7129" s="0" t="n">
        <v>-0.927374038749646</v>
      </c>
      <c r="B7129" s="0" t="n">
        <v>1.67174548630856</v>
      </c>
      <c r="C7129" s="0" t="n">
        <v>0.239092405660848</v>
      </c>
      <c r="D7129" s="0" t="n">
        <v>0.256487488243874</v>
      </c>
      <c r="E7129" s="0" t="n">
        <f aca="false" t="array" ref="E7129:H7129">MMULT(A7129:D7129,'Root matrix of resiudals'!$B$19:E$22)</f>
        <v>-0.0358061983119499</v>
      </c>
      <c r="F7129" s="0" t="n">
        <v>0.0465408596456757</v>
      </c>
      <c r="G7129" s="0" t="n">
        <v>0.00900349622745943</v>
      </c>
      <c r="H7129" s="0" t="n">
        <v>0.00490071658244026</v>
      </c>
      <c r="I7129" s="3" t="n">
        <f aca="false" t="array" ref="I7129:L7129">MMULT('t+1'!I7129:L7129,'input - gretl'!$B$3:$E$6)+MMULT('Point forecasts'!$P$3:$T$3,'input - gretl'!$B$9:$E$13)+MMULT('t+1'!Q7129:S7129,'input - gretl'!$B$14:$E$16)+E7129:H7129</f>
        <v>0.0265976123709793</v>
      </c>
      <c r="J7129" s="3" t="n">
        <v>0.0387775982927046</v>
      </c>
      <c r="K7129" s="3" t="n">
        <v>0.0177587715476856</v>
      </c>
      <c r="L7129" s="3" t="n">
        <v>-0.0161831314169868</v>
      </c>
      <c r="M7129" s="0" t="n">
        <f aca="false">'t+1'!M7129+I7129</f>
        <v>0.121144243284728</v>
      </c>
      <c r="N7129" s="0" t="n">
        <f aca="false">'t+1'!N7129+J7129</f>
        <v>0.0173118804366493</v>
      </c>
      <c r="O7129" s="0" t="n">
        <f aca="false">'t+1'!O7129+K7129</f>
        <v>2.46384626705218</v>
      </c>
      <c r="P7129" s="0" t="n">
        <f aca="false">'t+1'!P7129+L7129</f>
        <v>1.73655884032193</v>
      </c>
      <c r="Q7129" s="0" t="n">
        <f aca="false" t="array" ref="Q7129:S7129">MMULT(M7129:P7129,'input - gretl'!$B$19:$D$22)+MMULT('Point forecasts'!$J$4:$O$4,'input - gretl'!$B$23:$D$28)</f>
        <v>14.0990627178589</v>
      </c>
      <c r="R7129" s="0" t="n">
        <v>6.88059817481715</v>
      </c>
      <c r="S7129" s="0" t="n">
        <v>9.93502065081409</v>
      </c>
      <c r="U7129" s="10" t="n">
        <f aca="false">NORMSDIST(-M7129/'rhos computation'!$B$11)-EXP(M7129+'rhos computation'!$B$11^2/2)*NORMSDIST(-M7129/'rhos computation'!$B$11-'rhos computation'!$B$11)</f>
        <v>0.0129958291764818</v>
      </c>
      <c r="V7129" s="10" t="n">
        <f aca="false">NORMSDIST(-N7129/'rhos computation'!$B$23)-EXP(N7129+'rhos computation'!$B$23^2/2)*NORMSDIST(-N7129/'rhos computation'!$B$23-'rhos computation'!$B$23)</f>
        <v>0.0144467039888606</v>
      </c>
      <c r="W7129" s="0" t="n">
        <f aca="false">NORMSDIST(-O7129)</f>
        <v>0.00687275266655008</v>
      </c>
      <c r="X7129" s="0" t="n">
        <f aca="false">NORMSDIST(-P7129)</f>
        <v>0.0412325349763365</v>
      </c>
    </row>
    <row r="7130" customFormat="false" ht="12.8" hidden="false" customHeight="false" outlineLevel="0" collapsed="false">
      <c r="A7130" s="0" t="n">
        <v>-1.10805312316553</v>
      </c>
      <c r="B7130" s="0" t="n">
        <v>-0.390991352332146</v>
      </c>
      <c r="C7130" s="0" t="n">
        <v>0.198803956999933</v>
      </c>
      <c r="D7130" s="0" t="n">
        <v>0.706368141500811</v>
      </c>
      <c r="E7130" s="0" t="n">
        <f aca="false" t="array" ref="E7130:H7130">MMULT(A7130:D7130,'Root matrix of resiudals'!$B$19:E$22)</f>
        <v>-0.0484506944503081</v>
      </c>
      <c r="F7130" s="0" t="n">
        <v>-0.01292018121708</v>
      </c>
      <c r="G7130" s="0" t="n">
        <v>0.00124015485590675</v>
      </c>
      <c r="H7130" s="0" t="n">
        <v>0.0120885576546582</v>
      </c>
      <c r="I7130" s="3" t="n">
        <f aca="false" t="array" ref="I7130:L7130">MMULT('t+1'!I7130:L7130,'input - gretl'!$B$3:$E$6)+MMULT('Point forecasts'!$P$3:$T$3,'input - gretl'!$B$9:$E$13)+MMULT('t+1'!Q7130:S7130,'input - gretl'!$B$14:$E$16)+E7130:H7130</f>
        <v>-0.00678121213646599</v>
      </c>
      <c r="J7130" s="3" t="n">
        <v>-0.0278773560817701</v>
      </c>
      <c r="K7130" s="3" t="n">
        <v>-0.000813785760827941</v>
      </c>
      <c r="L7130" s="3" t="n">
        <v>-0.00997212113642448</v>
      </c>
      <c r="M7130" s="0" t="n">
        <f aca="false">'t+1'!M7130+I7130</f>
        <v>0.094355457406486</v>
      </c>
      <c r="N7130" s="0" t="n">
        <f aca="false">'t+1'!N7130+J7130</f>
        <v>-0.0696063697424605</v>
      </c>
      <c r="O7130" s="0" t="n">
        <f aca="false">'t+1'!O7130+K7130</f>
        <v>2.41812916496601</v>
      </c>
      <c r="P7130" s="0" t="n">
        <f aca="false">'t+1'!P7130+L7130</f>
        <v>1.71349332339423</v>
      </c>
      <c r="Q7130" s="0" t="n">
        <f aca="false" t="array" ref="Q7130:S7130">MMULT(M7130:P7130,'input - gretl'!$B$19:$D$22)+MMULT('Point forecasts'!$J$4:$O$4,'input - gretl'!$B$23:$D$28)</f>
        <v>14.0722739319807</v>
      </c>
      <c r="R7130" s="0" t="n">
        <v>6.79367992463804</v>
      </c>
      <c r="S7130" s="0" t="n">
        <v>9.91124000860201</v>
      </c>
      <c r="U7130" s="10" t="n">
        <f aca="false">NORMSDIST(-M7130/'rhos computation'!$B$11)-EXP(M7130+'rhos computation'!$B$11^2/2)*NORMSDIST(-M7130/'rhos computation'!$B$11-'rhos computation'!$B$11)</f>
        <v>0.0183139942328227</v>
      </c>
      <c r="V7130" s="10" t="n">
        <f aca="false">NORMSDIST(-N7130/'rhos computation'!$B$23)-EXP(N7130+'rhos computation'!$B$23^2/2)*NORMSDIST(-N7130/'rhos computation'!$B$23-'rhos computation'!$B$23)</f>
        <v>0.068779589118688</v>
      </c>
      <c r="W7130" s="0" t="n">
        <f aca="false">NORMSDIST(-O7130)</f>
        <v>0.00780026899935845</v>
      </c>
      <c r="X7130" s="0" t="n">
        <f aca="false">NORMSDIST(-P7130)</f>
        <v>0.043310910309021</v>
      </c>
    </row>
    <row r="7131" customFormat="false" ht="12.8" hidden="false" customHeight="false" outlineLevel="0" collapsed="false">
      <c r="A7131" s="0" t="n">
        <v>1.4871265020247</v>
      </c>
      <c r="B7131" s="0" t="n">
        <v>-0.405157148547843</v>
      </c>
      <c r="C7131" s="0" t="n">
        <v>1.32362766216003</v>
      </c>
      <c r="D7131" s="0" t="n">
        <v>-1.5508213920654</v>
      </c>
      <c r="E7131" s="0" t="n">
        <f aca="false" t="array" ref="E7131:H7131">MMULT(A7131:D7131,'Root matrix of resiudals'!$B$19:E$22)</f>
        <v>0.0651160668835899</v>
      </c>
      <c r="F7131" s="0" t="n">
        <v>-0.00355846111813949</v>
      </c>
      <c r="G7131" s="0" t="n">
        <v>0.0199373501305282</v>
      </c>
      <c r="H7131" s="0" t="n">
        <v>-0.0242454151785217</v>
      </c>
      <c r="I7131" s="3" t="n">
        <f aca="false" t="array" ref="I7131:L7131">MMULT('t+1'!I7131:L7131,'input - gretl'!$B$3:$E$6)+MMULT('Point forecasts'!$P$3:$T$3,'input - gretl'!$B$9:$E$13)+MMULT('t+1'!Q7131:S7131,'input - gretl'!$B$14:$E$16)+E7131:H7131</f>
        <v>0.108882571765503</v>
      </c>
      <c r="J7131" s="3" t="n">
        <v>-0.0561606977873475</v>
      </c>
      <c r="K7131" s="3" t="n">
        <v>0.0203447670853255</v>
      </c>
      <c r="L7131" s="3" t="n">
        <v>-0.0501531788986943</v>
      </c>
      <c r="M7131" s="0" t="n">
        <f aca="false">'t+1'!M7131+I7131</f>
        <v>0.176479675329269</v>
      </c>
      <c r="N7131" s="0" t="n">
        <f aca="false">'t+1'!N7131+J7131</f>
        <v>-0.0604328346721491</v>
      </c>
      <c r="O7131" s="0" t="n">
        <f aca="false">'t+1'!O7131+K7131</f>
        <v>2.435508764825</v>
      </c>
      <c r="P7131" s="0" t="n">
        <f aca="false">'t+1'!P7131+L7131</f>
        <v>1.70453404286999</v>
      </c>
      <c r="Q7131" s="0" t="n">
        <f aca="false" t="array" ref="Q7131:S7131">MMULT(M7131:P7131,'input - gretl'!$B$19:$D$22)+MMULT('Point forecasts'!$J$4:$O$4,'input - gretl'!$B$23:$D$28)</f>
        <v>14.1543981499035</v>
      </c>
      <c r="R7131" s="0" t="n">
        <v>6.80285345970835</v>
      </c>
      <c r="S7131" s="0" t="n">
        <v>9.93714033220358</v>
      </c>
      <c r="U7131" s="10" t="n">
        <f aca="false">NORMSDIST(-M7131/'rhos computation'!$B$11)-EXP(M7131+'rhos computation'!$B$11^2/2)*NORMSDIST(-M7131/'rhos computation'!$B$11-'rhos computation'!$B$11)</f>
        <v>0.00585132655977093</v>
      </c>
      <c r="V7131" s="10" t="n">
        <f aca="false">NORMSDIST(-N7131/'rhos computation'!$B$23)-EXP(N7131+'rhos computation'!$B$23^2/2)*NORMSDIST(-N7131/'rhos computation'!$B$23-'rhos computation'!$B$23)</f>
        <v>0.0613484677118152</v>
      </c>
      <c r="W7131" s="0" t="n">
        <f aca="false">NORMSDIST(-O7131)</f>
        <v>0.00743543216219241</v>
      </c>
      <c r="X7131" s="0" t="n">
        <f aca="false">NORMSDIST(-P7131)</f>
        <v>0.0441406808535781</v>
      </c>
    </row>
    <row r="7132" customFormat="false" ht="12.8" hidden="false" customHeight="false" outlineLevel="0" collapsed="false">
      <c r="A7132" s="0" t="n">
        <v>0.256281904486894</v>
      </c>
      <c r="B7132" s="0" t="n">
        <v>-1.82821085661398</v>
      </c>
      <c r="C7132" s="0" t="n">
        <v>-1.06837460591413</v>
      </c>
      <c r="D7132" s="0" t="n">
        <v>1.13914565656474</v>
      </c>
      <c r="E7132" s="0" t="n">
        <f aca="false" t="array" ref="E7132:H7132">MMULT(A7132:D7132,'Root matrix of resiudals'!$B$19:E$22)</f>
        <v>0.00510018415283076</v>
      </c>
      <c r="F7132" s="0" t="n">
        <v>-0.0554167532737805</v>
      </c>
      <c r="G7132" s="0" t="n">
        <v>-0.0221603026361771</v>
      </c>
      <c r="H7132" s="0" t="n">
        <v>0.0170432613449028</v>
      </c>
      <c r="I7132" s="3" t="n">
        <f aca="false" t="array" ref="I7132:L7132">MMULT('t+1'!I7132:L7132,'input - gretl'!$B$3:$E$6)+MMULT('Point forecasts'!$P$3:$T$3,'input - gretl'!$B$9:$E$13)+MMULT('t+1'!Q7132:S7132,'input - gretl'!$B$14:$E$16)+E7132:H7132</f>
        <v>0.0297796501542559</v>
      </c>
      <c r="J7132" s="3" t="n">
        <v>-0.111887887156923</v>
      </c>
      <c r="K7132" s="3" t="n">
        <v>-0.0122226412627537</v>
      </c>
      <c r="L7132" s="3" t="n">
        <v>-0.00499722593814403</v>
      </c>
      <c r="M7132" s="0" t="n">
        <f aca="false">'t+1'!M7132+I7132</f>
        <v>0.156093191338527</v>
      </c>
      <c r="N7132" s="0" t="n">
        <f aca="false">'t+1'!N7132+J7132</f>
        <v>-0.0897862082540183</v>
      </c>
      <c r="O7132" s="0" t="n">
        <f aca="false">'t+1'!O7132+K7132</f>
        <v>2.41302658084438</v>
      </c>
      <c r="P7132" s="0" t="n">
        <f aca="false">'t+1'!P7132+L7132</f>
        <v>1.75416579705204</v>
      </c>
      <c r="Q7132" s="0" t="n">
        <f aca="false" t="array" ref="Q7132:S7132">MMULT(M7132:P7132,'input - gretl'!$B$19:$D$22)+MMULT('Point forecasts'!$J$4:$O$4,'input - gretl'!$B$23:$D$28)</f>
        <v>14.1340116659127</v>
      </c>
      <c r="R7132" s="0" t="n">
        <v>6.77350008612648</v>
      </c>
      <c r="S7132" s="0" t="n">
        <v>9.86745586840812</v>
      </c>
      <c r="U7132" s="10" t="n">
        <f aca="false">NORMSDIST(-M7132/'rhos computation'!$B$11)-EXP(M7132+'rhos computation'!$B$11^2/2)*NORMSDIST(-M7132/'rhos computation'!$B$11-'rhos computation'!$B$11)</f>
        <v>0.00796465037457368</v>
      </c>
      <c r="V7132" s="10" t="n">
        <f aca="false">NORMSDIST(-N7132/'rhos computation'!$B$23)-EXP(N7132+'rhos computation'!$B$23^2/2)*NORMSDIST(-N7132/'rhos computation'!$B$23-'rhos computation'!$B$23)</f>
        <v>0.0857856506533239</v>
      </c>
      <c r="W7132" s="0" t="n">
        <f aca="false">NORMSDIST(-O7132)</f>
        <v>0.00791033287257906</v>
      </c>
      <c r="X7132" s="0" t="n">
        <f aca="false">NORMSDIST(-P7132)</f>
        <v>0.0397010510088032</v>
      </c>
    </row>
    <row r="7133" customFormat="false" ht="12.8" hidden="false" customHeight="false" outlineLevel="0" collapsed="false">
      <c r="A7133" s="0" t="n">
        <v>0.677460569325473</v>
      </c>
      <c r="B7133" s="0" t="n">
        <v>0.0704062875768546</v>
      </c>
      <c r="C7133" s="0" t="n">
        <v>0.861979120868613</v>
      </c>
      <c r="D7133" s="0" t="n">
        <v>-0.261534994459232</v>
      </c>
      <c r="E7133" s="0" t="n">
        <f aca="false" t="array" ref="E7133:H7133">MMULT(A7133:D7133,'Root matrix of resiudals'!$B$19:E$22)</f>
        <v>0.0303905380852962</v>
      </c>
      <c r="F7133" s="0" t="n">
        <v>0.00662328171380329</v>
      </c>
      <c r="G7133" s="0" t="n">
        <v>0.0146814359497461</v>
      </c>
      <c r="H7133" s="0" t="n">
        <v>-0.00351154194095023</v>
      </c>
      <c r="I7133" s="3" t="n">
        <f aca="false" t="array" ref="I7133:L7133">MMULT('t+1'!I7133:L7133,'input - gretl'!$B$3:$E$6)+MMULT('Point forecasts'!$P$3:$T$3,'input - gretl'!$B$9:$E$13)+MMULT('t+1'!Q7133:S7133,'input - gretl'!$B$14:$E$16)+E7133:H7133</f>
        <v>0.0365434316274358</v>
      </c>
      <c r="J7133" s="3" t="n">
        <v>-0.00442973653137805</v>
      </c>
      <c r="K7133" s="3" t="n">
        <v>0.0115159117978971</v>
      </c>
      <c r="L7133" s="3" t="n">
        <v>-0.03526079008201</v>
      </c>
      <c r="M7133" s="0" t="n">
        <f aca="false">'t+1'!M7133+I7133</f>
        <v>0.160840163296356</v>
      </c>
      <c r="N7133" s="0" t="n">
        <f aca="false">'t+1'!N7133+J7133</f>
        <v>-0.0810271542638867</v>
      </c>
      <c r="O7133" s="0" t="n">
        <f aca="false">'t+1'!O7133+K7133</f>
        <v>2.41869785815389</v>
      </c>
      <c r="P7133" s="0" t="n">
        <f aca="false">'t+1'!P7133+L7133</f>
        <v>1.72869428211828</v>
      </c>
      <c r="Q7133" s="0" t="n">
        <f aca="false" t="array" ref="Q7133:S7133">MMULT(M7133:P7133,'input - gretl'!$B$19:$D$22)+MMULT('Point forecasts'!$J$4:$O$4,'input - gretl'!$B$23:$D$28)</f>
        <v>14.1387586378706</v>
      </c>
      <c r="R7133" s="0" t="n">
        <v>6.78225914011661</v>
      </c>
      <c r="S7133" s="0" t="n">
        <v>9.89735182999538</v>
      </c>
      <c r="U7133" s="10" t="n">
        <f aca="false">NORMSDIST(-M7133/'rhos computation'!$B$11)-EXP(M7133+'rhos computation'!$B$11^2/2)*NORMSDIST(-M7133/'rhos computation'!$B$11-'rhos computation'!$B$11)</f>
        <v>0.00742411957948345</v>
      </c>
      <c r="V7133" s="10" t="n">
        <f aca="false">NORMSDIST(-N7133/'rhos computation'!$B$23)-EXP(N7133+'rhos computation'!$B$23^2/2)*NORMSDIST(-N7133/'rhos computation'!$B$23-'rhos computation'!$B$23)</f>
        <v>0.078317040892688</v>
      </c>
      <c r="W7133" s="0" t="n">
        <f aca="false">NORMSDIST(-O7133)</f>
        <v>0.00778808601015091</v>
      </c>
      <c r="X7133" s="0" t="n">
        <f aca="false">NORMSDIST(-P7133)</f>
        <v>0.0419319126257525</v>
      </c>
    </row>
    <row r="7134" customFormat="false" ht="12.8" hidden="false" customHeight="false" outlineLevel="0" collapsed="false">
      <c r="A7134" s="0" t="n">
        <v>-0.525937305258879</v>
      </c>
      <c r="B7134" s="0" t="n">
        <v>-1.2697590104402</v>
      </c>
      <c r="C7134" s="0" t="n">
        <v>-0.764139618184761</v>
      </c>
      <c r="D7134" s="0" t="n">
        <v>2.46541712602245</v>
      </c>
      <c r="E7134" s="0" t="n">
        <f aca="false" t="array" ref="E7134:H7134">MMULT(A7134:D7134,'Root matrix of resiudals'!$B$19:E$22)</f>
        <v>-0.0273281109130877</v>
      </c>
      <c r="F7134" s="0" t="n">
        <v>-0.0400522915222986</v>
      </c>
      <c r="G7134" s="0" t="n">
        <v>-0.0146997087886844</v>
      </c>
      <c r="H7134" s="0" t="n">
        <v>0.0392493519709296</v>
      </c>
      <c r="I7134" s="3" t="n">
        <f aca="false" t="array" ref="I7134:L7134">MMULT('t+1'!I7134:L7134,'input - gretl'!$B$3:$E$6)+MMULT('Point forecasts'!$P$3:$T$3,'input - gretl'!$B$9:$E$13)+MMULT('t+1'!Q7134:S7134,'input - gretl'!$B$14:$E$16)+E7134:H7134</f>
        <v>-0.00871008786480908</v>
      </c>
      <c r="J7134" s="3" t="n">
        <v>-0.0532462460329875</v>
      </c>
      <c r="K7134" s="3" t="n">
        <v>-0.0234330644988226</v>
      </c>
      <c r="L7134" s="3" t="n">
        <v>0.0111438206882402</v>
      </c>
      <c r="M7134" s="0" t="n">
        <f aca="false">'t+1'!M7134+I7134</f>
        <v>0.0973392169920934</v>
      </c>
      <c r="N7134" s="0" t="n">
        <f aca="false">'t+1'!N7134+J7134</f>
        <v>-0.127894404997453</v>
      </c>
      <c r="O7134" s="0" t="n">
        <f aca="false">'t+1'!O7134+K7134</f>
        <v>2.37714274881093</v>
      </c>
      <c r="P7134" s="0" t="n">
        <f aca="false">'t+1'!P7134+L7134</f>
        <v>1.7424125371577</v>
      </c>
      <c r="Q7134" s="0" t="n">
        <f aca="false" t="array" ref="Q7134:S7134">MMULT(M7134:P7134,'input - gretl'!$B$19:$D$22)+MMULT('Point forecasts'!$J$4:$O$4,'input - gretl'!$B$23:$D$28)</f>
        <v>14.0752576915663</v>
      </c>
      <c r="R7134" s="0" t="n">
        <v>6.73539188938304</v>
      </c>
      <c r="S7134" s="0" t="n">
        <v>9.84274997419719</v>
      </c>
      <c r="U7134" s="10" t="n">
        <f aca="false">NORMSDIST(-M7134/'rhos computation'!$B$11)-EXP(M7134+'rhos computation'!$B$11^2/2)*NORMSDIST(-M7134/'rhos computation'!$B$11-'rhos computation'!$B$11)</f>
        <v>0.0176512689616679</v>
      </c>
      <c r="V7134" s="10" t="n">
        <f aca="false">NORMSDIST(-N7134/'rhos computation'!$B$23)-EXP(N7134+'rhos computation'!$B$23^2/2)*NORMSDIST(-N7134/'rhos computation'!$B$23-'rhos computation'!$B$23)</f>
        <v>0.118883495691065</v>
      </c>
      <c r="W7134" s="0" t="n">
        <f aca="false">NORMSDIST(-O7134)</f>
        <v>0.00872366731320771</v>
      </c>
      <c r="X7134" s="0" t="n">
        <f aca="false">NORMSDIST(-P7134)</f>
        <v>0.0407181418518094</v>
      </c>
    </row>
    <row r="7135" customFormat="false" ht="12.8" hidden="false" customHeight="false" outlineLevel="0" collapsed="false">
      <c r="A7135" s="0" t="n">
        <v>0.681998632717671</v>
      </c>
      <c r="B7135" s="0" t="n">
        <v>0.771539979724107</v>
      </c>
      <c r="C7135" s="0" t="n">
        <v>-0.70969724120557</v>
      </c>
      <c r="D7135" s="0" t="n">
        <v>0.722331373855376</v>
      </c>
      <c r="E7135" s="0" t="n">
        <f aca="false" t="array" ref="E7135:H7135">MMULT(A7135:D7135,'Root matrix of resiudals'!$B$19:E$22)</f>
        <v>0.0298544920496145</v>
      </c>
      <c r="F7135" s="0" t="n">
        <v>0.0210880759909093</v>
      </c>
      <c r="G7135" s="0" t="n">
        <v>-0.00699726540857402</v>
      </c>
      <c r="H7135" s="0" t="n">
        <v>0.0106980600743643</v>
      </c>
      <c r="I7135" s="3" t="n">
        <f aca="false" t="array" ref="I7135:L7135">MMULT('t+1'!I7135:L7135,'input - gretl'!$B$3:$E$6)+MMULT('Point forecasts'!$P$3:$T$3,'input - gretl'!$B$9:$E$13)+MMULT('t+1'!Q7135:S7135,'input - gretl'!$B$14:$E$16)+E7135:H7135</f>
        <v>0.0392374253761368</v>
      </c>
      <c r="J7135" s="3" t="n">
        <v>-0.0252001905597251</v>
      </c>
      <c r="K7135" s="3" t="n">
        <v>-0.00975162957478247</v>
      </c>
      <c r="L7135" s="3" t="n">
        <v>-0.0219495736552226</v>
      </c>
      <c r="M7135" s="0" t="n">
        <f aca="false">'t+1'!M7135+I7135</f>
        <v>0.136209713532097</v>
      </c>
      <c r="N7135" s="0" t="n">
        <f aca="false">'t+1'!N7135+J7135</f>
        <v>-0.0644814852711215</v>
      </c>
      <c r="O7135" s="0" t="n">
        <f aca="false">'t+1'!O7135+K7135</f>
        <v>2.39089107870884</v>
      </c>
      <c r="P7135" s="0" t="n">
        <f aca="false">'t+1'!P7135+L7135</f>
        <v>1.75189372205388</v>
      </c>
      <c r="Q7135" s="0" t="n">
        <f aca="false" t="array" ref="Q7135:S7135">MMULT(M7135:P7135,'input - gretl'!$B$19:$D$22)+MMULT('Point forecasts'!$J$4:$O$4,'input - gretl'!$B$23:$D$28)</f>
        <v>14.1141281881063</v>
      </c>
      <c r="R7135" s="0" t="n">
        <v>6.79880480910938</v>
      </c>
      <c r="S7135" s="0" t="n">
        <v>9.8474812231996</v>
      </c>
      <c r="U7135" s="10" t="n">
        <f aca="false">NORMSDIST(-M7135/'rhos computation'!$B$11)-EXP(M7135+'rhos computation'!$B$11^2/2)*NORMSDIST(-M7135/'rhos computation'!$B$11-'rhos computation'!$B$11)</f>
        <v>0.0105858221731206</v>
      </c>
      <c r="V7135" s="10" t="n">
        <f aca="false">NORMSDIST(-N7135/'rhos computation'!$B$23)-EXP(N7135+'rhos computation'!$B$23^2/2)*NORMSDIST(-N7135/'rhos computation'!$B$23-'rhos computation'!$B$23)</f>
        <v>0.0645986108530837</v>
      </c>
      <c r="W7135" s="0" t="n">
        <f aca="false">NORMSDIST(-O7135)</f>
        <v>0.0084037691633541</v>
      </c>
      <c r="X7135" s="0" t="n">
        <f aca="false">NORMSDIST(-P7135)</f>
        <v>0.0398960421314867</v>
      </c>
    </row>
    <row r="7136" customFormat="false" ht="12.8" hidden="false" customHeight="false" outlineLevel="0" collapsed="false">
      <c r="A7136" s="0" t="n">
        <v>0.0730036523023432</v>
      </c>
      <c r="B7136" s="0" t="n">
        <v>1.16670729045548</v>
      </c>
      <c r="C7136" s="0" t="n">
        <v>-2.24935662742204</v>
      </c>
      <c r="D7136" s="0" t="n">
        <v>-0.684880627399544</v>
      </c>
      <c r="E7136" s="0" t="n">
        <f aca="false" t="array" ref="E7136:H7136">MMULT(A7136:D7136,'Root matrix of resiudals'!$B$19:E$22)</f>
        <v>0.00325740081703541</v>
      </c>
      <c r="F7136" s="0" t="n">
        <v>0.0253795263332721</v>
      </c>
      <c r="G7136" s="0" t="n">
        <v>-0.032754839565315</v>
      </c>
      <c r="H7136" s="0" t="n">
        <v>-0.0136410124021212</v>
      </c>
      <c r="I7136" s="3" t="n">
        <f aca="false" t="array" ref="I7136:L7136">MMULT('t+1'!I7136:L7136,'input - gretl'!$B$3:$E$6)+MMULT('Point forecasts'!$P$3:$T$3,'input - gretl'!$B$9:$E$13)+MMULT('t+1'!Q7136:S7136,'input - gretl'!$B$14:$E$16)+E7136:H7136</f>
        <v>0.0725826816686277</v>
      </c>
      <c r="J7136" s="3" t="n">
        <v>0.0175856756450929</v>
      </c>
      <c r="K7136" s="3" t="n">
        <v>-0.023164242205401</v>
      </c>
      <c r="L7136" s="3" t="n">
        <v>-0.0355793921545605</v>
      </c>
      <c r="M7136" s="0" t="n">
        <f aca="false">'t+1'!M7136+I7136</f>
        <v>0.154537261519958</v>
      </c>
      <c r="N7136" s="0" t="n">
        <f aca="false">'t+1'!N7136+J7136</f>
        <v>-0.00239625027532949</v>
      </c>
      <c r="O7136" s="0" t="n">
        <f aca="false">'t+1'!O7136+K7136</f>
        <v>2.42652050734491</v>
      </c>
      <c r="P7136" s="0" t="n">
        <f aca="false">'t+1'!P7136+L7136</f>
        <v>1.72527585156752</v>
      </c>
      <c r="Q7136" s="0" t="n">
        <f aca="false" t="array" ref="Q7136:S7136">MMULT(M7136:P7136,'input - gretl'!$B$19:$D$22)+MMULT('Point forecasts'!$J$4:$O$4,'input - gretl'!$B$23:$D$28)</f>
        <v>14.1324557360942</v>
      </c>
      <c r="R7136" s="0" t="n">
        <v>6.86089004410517</v>
      </c>
      <c r="S7136" s="0" t="n">
        <v>9.90842557756172</v>
      </c>
      <c r="U7136" s="10" t="n">
        <f aca="false">NORMSDIST(-M7136/'rhos computation'!$B$11)-EXP(M7136+'rhos computation'!$B$11^2/2)*NORMSDIST(-M7136/'rhos computation'!$B$11-'rhos computation'!$B$11)</f>
        <v>0.0081486277826141</v>
      </c>
      <c r="V7136" s="10" t="n">
        <f aca="false">NORMSDIST(-N7136/'rhos computation'!$B$23)-EXP(N7136+'rhos computation'!$B$23^2/2)*NORMSDIST(-N7136/'rhos computation'!$B$23-'rhos computation'!$B$23)</f>
        <v>0.0229060843399037</v>
      </c>
      <c r="W7136" s="0" t="n">
        <f aca="false">NORMSDIST(-O7136)</f>
        <v>0.00762219437038015</v>
      </c>
      <c r="X7136" s="0" t="n">
        <f aca="false">NORMSDIST(-P7136)</f>
        <v>0.0422388858551003</v>
      </c>
    </row>
    <row r="7137" customFormat="false" ht="12.8" hidden="false" customHeight="false" outlineLevel="0" collapsed="false">
      <c r="A7137" s="0" t="n">
        <v>-0.277237307982704</v>
      </c>
      <c r="B7137" s="0" t="n">
        <v>-0.595407081555149</v>
      </c>
      <c r="C7137" s="0" t="n">
        <v>-0.404948624200068</v>
      </c>
      <c r="D7137" s="0" t="n">
        <v>0.0793647962360971</v>
      </c>
      <c r="E7137" s="0" t="n">
        <f aca="false" t="array" ref="E7137:H7137">MMULT(A7137:D7137,'Root matrix of resiudals'!$B$19:E$22)</f>
        <v>-0.0137735198997766</v>
      </c>
      <c r="F7137" s="0" t="n">
        <v>-0.0190885153824002</v>
      </c>
      <c r="G7137" s="0" t="n">
        <v>-0.00891532585422074</v>
      </c>
      <c r="H7137" s="0" t="n">
        <v>0.000891150433815901</v>
      </c>
      <c r="I7137" s="3" t="n">
        <f aca="false" t="array" ref="I7137:L7137">MMULT('t+1'!I7137:L7137,'input - gretl'!$B$3:$E$6)+MMULT('Point forecasts'!$P$3:$T$3,'input - gretl'!$B$9:$E$13)+MMULT('t+1'!Q7137:S7137,'input - gretl'!$B$14:$E$16)+E7137:H7137</f>
        <v>-0.01599150009442</v>
      </c>
      <c r="J7137" s="3" t="n">
        <v>-0.0587917220947695</v>
      </c>
      <c r="K7137" s="3" t="n">
        <v>-0.00889618813952288</v>
      </c>
      <c r="L7137" s="3" t="n">
        <v>-0.0210623631015258</v>
      </c>
      <c r="M7137" s="0" t="n">
        <f aca="false">'t+1'!M7137+I7137</f>
        <v>0.145488187823534</v>
      </c>
      <c r="N7137" s="0" t="n">
        <f aca="false">'t+1'!N7137+J7137</f>
        <v>-0.0800226397765668</v>
      </c>
      <c r="O7137" s="0" t="n">
        <f aca="false">'t+1'!O7137+K7137</f>
        <v>2.39451028516543</v>
      </c>
      <c r="P7137" s="0" t="n">
        <f aca="false">'t+1'!P7137+L7137</f>
        <v>1.70242747078423</v>
      </c>
      <c r="Q7137" s="0" t="n">
        <f aca="false" t="array" ref="Q7137:S7137">MMULT(M7137:P7137,'input - gretl'!$B$19:$D$22)+MMULT('Point forecasts'!$J$4:$O$4,'input - gretl'!$B$23:$D$28)</f>
        <v>14.1234066623977</v>
      </c>
      <c r="R7137" s="0" t="n">
        <v>6.78326365460393</v>
      </c>
      <c r="S7137" s="0" t="n">
        <v>9.89814530792618</v>
      </c>
      <c r="U7137" s="10" t="n">
        <f aca="false">NORMSDIST(-M7137/'rhos computation'!$B$11)-EXP(M7137+'rhos computation'!$B$11^2/2)*NORMSDIST(-M7137/'rhos computation'!$B$11-'rhos computation'!$B$11)</f>
        <v>0.00928803188640392</v>
      </c>
      <c r="V7137" s="10" t="n">
        <f aca="false">NORMSDIST(-N7137/'rhos computation'!$B$23)-EXP(N7137+'rhos computation'!$B$23^2/2)*NORMSDIST(-N7137/'rhos computation'!$B$23-'rhos computation'!$B$23)</f>
        <v>0.0774679277888835</v>
      </c>
      <c r="W7137" s="0" t="n">
        <f aca="false">NORMSDIST(-O7137)</f>
        <v>0.00832128833862249</v>
      </c>
      <c r="X7137" s="0" t="n">
        <f aca="false">NORMSDIST(-P7137)</f>
        <v>0.0443376320128412</v>
      </c>
    </row>
    <row r="7138" customFormat="false" ht="12.8" hidden="false" customHeight="false" outlineLevel="0" collapsed="false">
      <c r="A7138" s="0" t="n">
        <v>0.463688710433646</v>
      </c>
      <c r="B7138" s="0" t="n">
        <v>-0.45914647512126</v>
      </c>
      <c r="C7138" s="0" t="n">
        <v>-2.21802235493968</v>
      </c>
      <c r="D7138" s="0" t="n">
        <v>0.127119894424837</v>
      </c>
      <c r="E7138" s="0" t="n">
        <f aca="false" t="array" ref="E7138:H7138">MMULT(A7138:D7138,'Root matrix of resiudals'!$B$19:E$22)</f>
        <v>0.0160660544208185</v>
      </c>
      <c r="F7138" s="0" t="n">
        <v>-0.0200241922295722</v>
      </c>
      <c r="G7138" s="0" t="n">
        <v>-0.0366748004573939</v>
      </c>
      <c r="H7138" s="0" t="n">
        <v>-0.00068509340445368</v>
      </c>
      <c r="I7138" s="3" t="n">
        <f aca="false" t="array" ref="I7138:L7138">MMULT('t+1'!I7138:L7138,'input - gretl'!$B$3:$E$6)+MMULT('Point forecasts'!$P$3:$T$3,'input - gretl'!$B$9:$E$13)+MMULT('t+1'!Q7138:S7138,'input - gretl'!$B$14:$E$16)+E7138:H7138</f>
        <v>0.0563385693751293</v>
      </c>
      <c r="J7138" s="3" t="n">
        <v>-0.0588698839220584</v>
      </c>
      <c r="K7138" s="3" t="n">
        <v>-0.0406885842681977</v>
      </c>
      <c r="L7138" s="3" t="n">
        <v>-0.0280203571791294</v>
      </c>
      <c r="M7138" s="0" t="n">
        <f aca="false">'t+1'!M7138+I7138</f>
        <v>0.124425653825281</v>
      </c>
      <c r="N7138" s="0" t="n">
        <f aca="false">'t+1'!N7138+J7138</f>
        <v>-0.0902609503403169</v>
      </c>
      <c r="O7138" s="0" t="n">
        <f aca="false">'t+1'!O7138+K7138</f>
        <v>2.36882731177278</v>
      </c>
      <c r="P7138" s="0" t="n">
        <f aca="false">'t+1'!P7138+L7138</f>
        <v>1.71930579638084</v>
      </c>
      <c r="Q7138" s="0" t="n">
        <f aca="false" t="array" ref="Q7138:S7138">MMULT(M7138:P7138,'input - gretl'!$B$19:$D$22)+MMULT('Point forecasts'!$J$4:$O$4,'input - gretl'!$B$23:$D$28)</f>
        <v>14.1023441283995</v>
      </c>
      <c r="R7138" s="0" t="n">
        <v>6.77302534404018</v>
      </c>
      <c r="S7138" s="0" t="n">
        <v>9.85641020297487</v>
      </c>
      <c r="U7138" s="10" t="n">
        <f aca="false">NORMSDIST(-M7138/'rhos computation'!$B$11)-EXP(M7138+'rhos computation'!$B$11^2/2)*NORMSDIST(-M7138/'rhos computation'!$B$11-'rhos computation'!$B$11)</f>
        <v>0.0124374308886903</v>
      </c>
      <c r="V7138" s="10" t="n">
        <f aca="false">NORMSDIST(-N7138/'rhos computation'!$B$23)-EXP(N7138+'rhos computation'!$B$23^2/2)*NORMSDIST(-N7138/'rhos computation'!$B$23-'rhos computation'!$B$23)</f>
        <v>0.0861932998227153</v>
      </c>
      <c r="W7138" s="0" t="n">
        <f aca="false">NORMSDIST(-O7138)</f>
        <v>0.00892229155006663</v>
      </c>
      <c r="X7138" s="0" t="n">
        <f aca="false">NORMSDIST(-P7138)</f>
        <v>0.0427793525391342</v>
      </c>
    </row>
    <row r="7139" customFormat="false" ht="12.8" hidden="false" customHeight="false" outlineLevel="0" collapsed="false">
      <c r="A7139" s="0" t="n">
        <v>0.254631842707247</v>
      </c>
      <c r="B7139" s="0" t="n">
        <v>1.99828421092756</v>
      </c>
      <c r="C7139" s="0" t="n">
        <v>-1.26721555972059</v>
      </c>
      <c r="D7139" s="0" t="n">
        <v>-2.15777627744469</v>
      </c>
      <c r="E7139" s="0" t="n">
        <f aca="false" t="array" ref="E7139:H7139">MMULT(A7139:D7139,'Root matrix of resiudals'!$B$19:E$22)</f>
        <v>0.0147102086577506</v>
      </c>
      <c r="F7139" s="0" t="n">
        <v>0.0529803045518858</v>
      </c>
      <c r="G7139" s="0" t="n">
        <v>-0.0154038318154058</v>
      </c>
      <c r="H7139" s="0" t="n">
        <v>-0.0364319289095681</v>
      </c>
      <c r="I7139" s="3" t="n">
        <f aca="false" t="array" ref="I7139:L7139">MMULT('t+1'!I7139:L7139,'input - gretl'!$B$3:$E$6)+MMULT('Point forecasts'!$P$3:$T$3,'input - gretl'!$B$9:$E$13)+MMULT('t+1'!Q7139:S7139,'input - gretl'!$B$14:$E$16)+E7139:H7139</f>
        <v>0.0592823218511499</v>
      </c>
      <c r="J7139" s="3" t="n">
        <v>0.014474767644342</v>
      </c>
      <c r="K7139" s="3" t="n">
        <v>-0.0112805409674366</v>
      </c>
      <c r="L7139" s="3" t="n">
        <v>-0.058287292988031</v>
      </c>
      <c r="M7139" s="0" t="n">
        <f aca="false">'t+1'!M7139+I7139</f>
        <v>0.15422219361088</v>
      </c>
      <c r="N7139" s="0" t="n">
        <f aca="false">'t+1'!N7139+J7139</f>
        <v>0.0110560834294242</v>
      </c>
      <c r="O7139" s="0" t="n">
        <f aca="false">'t+1'!O7139+K7139</f>
        <v>2.41395930858594</v>
      </c>
      <c r="P7139" s="0" t="n">
        <f aca="false">'t+1'!P7139+L7139</f>
        <v>1.68484739269939</v>
      </c>
      <c r="Q7139" s="0" t="n">
        <f aca="false" t="array" ref="Q7139:S7139">MMULT(M7139:P7139,'input - gretl'!$B$19:$D$22)+MMULT('Point forecasts'!$J$4:$O$4,'input - gretl'!$B$23:$D$28)</f>
        <v>14.1321406681851</v>
      </c>
      <c r="R7139" s="0" t="n">
        <v>6.87434237780992</v>
      </c>
      <c r="S7139" s="0" t="n">
        <v>9.93431386460927</v>
      </c>
      <c r="U7139" s="10" t="n">
        <f aca="false">NORMSDIST(-M7139/'rhos computation'!$B$11)-EXP(M7139+'rhos computation'!$B$11^2/2)*NORMSDIST(-M7139/'rhos computation'!$B$11-'rhos computation'!$B$11)</f>
        <v>0.00818629882287705</v>
      </c>
      <c r="V7139" s="10" t="n">
        <f aca="false">NORMSDIST(-N7139/'rhos computation'!$B$23)-EXP(N7139+'rhos computation'!$B$23^2/2)*NORMSDIST(-N7139/'rhos computation'!$B$23-'rhos computation'!$B$23)</f>
        <v>0.0168564154788823</v>
      </c>
      <c r="W7139" s="0" t="n">
        <f aca="false">NORMSDIST(-O7139)</f>
        <v>0.00789011229266952</v>
      </c>
      <c r="X7139" s="0" t="n">
        <f aca="false">NORMSDIST(-P7139)</f>
        <v>0.0460090092599135</v>
      </c>
    </row>
    <row r="7140" customFormat="false" ht="12.8" hidden="false" customHeight="false" outlineLevel="0" collapsed="false">
      <c r="A7140" s="0" t="n">
        <v>0.123619218918732</v>
      </c>
      <c r="B7140" s="0" t="n">
        <v>2.30963536903933</v>
      </c>
      <c r="C7140" s="0" t="n">
        <v>1.85093745119123</v>
      </c>
      <c r="D7140" s="0" t="n">
        <v>0.0101362576173929</v>
      </c>
      <c r="E7140" s="0" t="n">
        <f aca="false" t="array" ref="E7140:H7140">MMULT(A7140:D7140,'Root matrix of resiudals'!$B$19:E$22)</f>
        <v>0.0128160325888949</v>
      </c>
      <c r="F7140" s="0" t="n">
        <v>0.0729174641954237</v>
      </c>
      <c r="G7140" s="0" t="n">
        <v>0.0382857748272059</v>
      </c>
      <c r="H7140" s="0" t="n">
        <v>0.00238857972894421</v>
      </c>
      <c r="I7140" s="3" t="n">
        <f aca="false" t="array" ref="I7140:L7140">MMULT('t+1'!I7140:L7140,'input - gretl'!$B$3:$E$6)+MMULT('Point forecasts'!$P$3:$T$3,'input - gretl'!$B$9:$E$13)+MMULT('t+1'!Q7140:S7140,'input - gretl'!$B$14:$E$16)+E7140:H7140</f>
        <v>0.018683547921655</v>
      </c>
      <c r="J7140" s="3" t="n">
        <v>0.0276986109944343</v>
      </c>
      <c r="K7140" s="3" t="n">
        <v>0.0302151363335905</v>
      </c>
      <c r="L7140" s="3" t="n">
        <v>-0.0251960100582225</v>
      </c>
      <c r="M7140" s="0" t="n">
        <f aca="false">'t+1'!M7140+I7140</f>
        <v>0.130162697297796</v>
      </c>
      <c r="N7140" s="0" t="n">
        <f aca="false">'t+1'!N7140+J7140</f>
        <v>-0.0133194017823214</v>
      </c>
      <c r="O7140" s="0" t="n">
        <f aca="false">'t+1'!O7140+K7140</f>
        <v>2.4205509676791</v>
      </c>
      <c r="P7140" s="0" t="n">
        <f aca="false">'t+1'!P7140+L7140</f>
        <v>1.70612957758839</v>
      </c>
      <c r="Q7140" s="0" t="n">
        <f aca="false" t="array" ref="Q7140:S7140">MMULT(M7140:P7140,'input - gretl'!$B$19:$D$22)+MMULT('Point forecasts'!$J$4:$O$4,'input - gretl'!$B$23:$D$28)</f>
        <v>14.108081171872</v>
      </c>
      <c r="R7140" s="0" t="n">
        <v>6.84996689259818</v>
      </c>
      <c r="S7140" s="0" t="n">
        <v>9.92066510176375</v>
      </c>
      <c r="U7140" s="10" t="n">
        <f aca="false">NORMSDIST(-M7140/'rhos computation'!$B$11)-EXP(M7140+'rhos computation'!$B$11^2/2)*NORMSDIST(-M7140/'rhos computation'!$B$11-'rhos computation'!$B$11)</f>
        <v>0.0115065391629731</v>
      </c>
      <c r="V7140" s="10" t="n">
        <f aca="false">NORMSDIST(-N7140/'rhos computation'!$B$23)-EXP(N7140+'rhos computation'!$B$23^2/2)*NORMSDIST(-N7140/'rhos computation'!$B$23-'rhos computation'!$B$23)</f>
        <v>0.0286904314469022</v>
      </c>
      <c r="W7140" s="0" t="n">
        <f aca="false">NORMSDIST(-O7140)</f>
        <v>0.0077485033422523</v>
      </c>
      <c r="X7140" s="0" t="n">
        <f aca="false">NORMSDIST(-P7140)</f>
        <v>0.0439919783658182</v>
      </c>
    </row>
    <row r="7141" customFormat="false" ht="12.8" hidden="false" customHeight="false" outlineLevel="0" collapsed="false">
      <c r="A7141" s="0" t="n">
        <v>-0.524143906410947</v>
      </c>
      <c r="B7141" s="0" t="n">
        <v>-0.850103077601689</v>
      </c>
      <c r="C7141" s="0" t="n">
        <v>-0.102566099609339</v>
      </c>
      <c r="D7141" s="0" t="n">
        <v>0.673972745415579</v>
      </c>
      <c r="E7141" s="0" t="n">
        <f aca="false" t="array" ref="E7141:H7141">MMULT(A7141:D7141,'Root matrix of resiudals'!$B$19:E$22)</f>
        <v>-0.0247977566490314</v>
      </c>
      <c r="F7141" s="0" t="n">
        <v>-0.0258000582439438</v>
      </c>
      <c r="G7141" s="0" t="n">
        <v>-0.00458076999100064</v>
      </c>
      <c r="H7141" s="0" t="n">
        <v>0.0109640087048919</v>
      </c>
      <c r="I7141" s="3" t="n">
        <f aca="false" t="array" ref="I7141:L7141">MMULT('t+1'!I7141:L7141,'input - gretl'!$B$3:$E$6)+MMULT('Point forecasts'!$P$3:$T$3,'input - gretl'!$B$9:$E$13)+MMULT('t+1'!Q7141:S7141,'input - gretl'!$B$14:$E$16)+E7141:H7141</f>
        <v>-0.0278955531752789</v>
      </c>
      <c r="J7141" s="3" t="n">
        <v>-0.0745042085334881</v>
      </c>
      <c r="K7141" s="3" t="n">
        <v>0.00201815996988109</v>
      </c>
      <c r="L7141" s="3" t="n">
        <v>-0.0143129103121122</v>
      </c>
      <c r="M7141" s="0" t="n">
        <f aca="false">'t+1'!M7141+I7141</f>
        <v>0.129971960733943</v>
      </c>
      <c r="N7141" s="0" t="n">
        <f aca="false">'t+1'!N7141+J7141</f>
        <v>-0.0804431069485942</v>
      </c>
      <c r="O7141" s="0" t="n">
        <f aca="false">'t+1'!O7141+K7141</f>
        <v>2.41474167482647</v>
      </c>
      <c r="P7141" s="0" t="n">
        <f aca="false">'t+1'!P7141+L7141</f>
        <v>1.74629061855743</v>
      </c>
      <c r="Q7141" s="0" t="n">
        <f aca="false" t="array" ref="Q7141:S7141">MMULT(M7141:P7141,'input - gretl'!$B$19:$D$22)+MMULT('Point forecasts'!$J$4:$O$4,'input - gretl'!$B$23:$D$28)</f>
        <v>14.1078904353081</v>
      </c>
      <c r="R7141" s="0" t="n">
        <v>6.7828431874319</v>
      </c>
      <c r="S7141" s="0" t="n">
        <v>9.87666065089752</v>
      </c>
      <c r="U7141" s="10" t="n">
        <f aca="false">NORMSDIST(-M7141/'rhos computation'!$B$11)-EXP(M7141+'rhos computation'!$B$11^2/2)*NORMSDIST(-M7141/'rhos computation'!$B$11-'rhos computation'!$B$11)</f>
        <v>0.0115365777671458</v>
      </c>
      <c r="V7141" s="10" t="n">
        <f aca="false">NORMSDIST(-N7141/'rhos computation'!$B$23)-EXP(N7141+'rhos computation'!$B$23^2/2)*NORMSDIST(-N7141/'rhos computation'!$B$23-'rhos computation'!$B$23)</f>
        <v>0.0778231373792973</v>
      </c>
      <c r="W7141" s="0" t="n">
        <f aca="false">NORMSDIST(-O7141)</f>
        <v>0.00787318647023091</v>
      </c>
      <c r="X7141" s="0" t="n">
        <f aca="false">NORMSDIST(-P7141)</f>
        <v>0.0403802326049512</v>
      </c>
    </row>
    <row r="7142" customFormat="false" ht="12.8" hidden="false" customHeight="false" outlineLevel="0" collapsed="false">
      <c r="A7142" s="0" t="n">
        <v>0.0843000819118017</v>
      </c>
      <c r="B7142" s="0" t="n">
        <v>-1.25603020657484</v>
      </c>
      <c r="C7142" s="0" t="n">
        <v>0.336134687552895</v>
      </c>
      <c r="D7142" s="0" t="n">
        <v>-1.1627489006855</v>
      </c>
      <c r="E7142" s="0" t="n">
        <f aca="false" t="array" ref="E7142:H7142">MMULT(A7142:D7142,'Root matrix of resiudals'!$B$19:E$22)</f>
        <v>0.00163337160291796</v>
      </c>
      <c r="F7142" s="0" t="n">
        <v>-0.0345660920712739</v>
      </c>
      <c r="G7142" s="0" t="n">
        <v>-0.000320173880828592</v>
      </c>
      <c r="H7142" s="0" t="n">
        <v>-0.0185977901015244</v>
      </c>
      <c r="I7142" s="3" t="n">
        <f aca="false" t="array" ref="I7142:L7142">MMULT('t+1'!I7142:L7142,'input - gretl'!$B$3:$E$6)+MMULT('Point forecasts'!$P$3:$T$3,'input - gretl'!$B$9:$E$13)+MMULT('t+1'!Q7142:S7142,'input - gretl'!$B$14:$E$16)+E7142:H7142</f>
        <v>0.00339525209336264</v>
      </c>
      <c r="J7142" s="3" t="n">
        <v>-0.0654525627549437</v>
      </c>
      <c r="K7142" s="3" t="n">
        <v>-0.0024961766277972</v>
      </c>
      <c r="L7142" s="3" t="n">
        <v>-0.0426072902128762</v>
      </c>
      <c r="M7142" s="0" t="n">
        <f aca="false">'t+1'!M7142+I7142</f>
        <v>0.152387606795364</v>
      </c>
      <c r="N7142" s="0" t="n">
        <f aca="false">'t+1'!N7142+J7142</f>
        <v>-0.103760015678869</v>
      </c>
      <c r="O7142" s="0" t="n">
        <f aca="false">'t+1'!O7142+K7142</f>
        <v>2.40033580103198</v>
      </c>
      <c r="P7142" s="0" t="n">
        <f aca="false">'t+1'!P7142+L7142</f>
        <v>1.68507038255283</v>
      </c>
      <c r="Q7142" s="0" t="n">
        <f aca="false" t="array" ref="Q7142:S7142">MMULT(M7142:P7142,'input - gretl'!$B$19:$D$22)+MMULT('Point forecasts'!$J$4:$O$4,'input - gretl'!$B$23:$D$28)</f>
        <v>14.1303060813696</v>
      </c>
      <c r="R7142" s="0" t="n">
        <v>6.75952627870163</v>
      </c>
      <c r="S7142" s="0" t="n">
        <v>9.9204782825552</v>
      </c>
      <c r="U7142" s="10" t="n">
        <f aca="false">NORMSDIST(-M7142/'rhos computation'!$B$11)-EXP(M7142+'rhos computation'!$B$11^2/2)*NORMSDIST(-M7142/'rhos computation'!$B$11-'rhos computation'!$B$11)</f>
        <v>0.00840846554934274</v>
      </c>
      <c r="V7142" s="10" t="n">
        <f aca="false">NORMSDIST(-N7142/'rhos computation'!$B$23)-EXP(N7142+'rhos computation'!$B$23^2/2)*NORMSDIST(-N7142/'rhos computation'!$B$23-'rhos computation'!$B$23)</f>
        <v>0.0978672963554828</v>
      </c>
      <c r="W7142" s="0" t="n">
        <f aca="false">NORMSDIST(-O7142)</f>
        <v>0.00819001884785108</v>
      </c>
      <c r="X7142" s="0" t="n">
        <f aca="false">NORMSDIST(-P7142)</f>
        <v>0.0459874965371992</v>
      </c>
    </row>
    <row r="7143" customFormat="false" ht="12.8" hidden="false" customHeight="false" outlineLevel="0" collapsed="false">
      <c r="A7143" s="0" t="n">
        <v>-0.0565736634343706</v>
      </c>
      <c r="B7143" s="0" t="n">
        <v>-2.28270253566905</v>
      </c>
      <c r="C7143" s="0" t="n">
        <v>0.212308502667041</v>
      </c>
      <c r="D7143" s="0" t="n">
        <v>0.108214546853424</v>
      </c>
      <c r="E7143" s="0" t="n">
        <f aca="false" t="array" ref="E7143:H7143">MMULT(A7143:D7143,'Root matrix of resiudals'!$B$19:E$22)</f>
        <v>-0.00737499468438563</v>
      </c>
      <c r="F7143" s="0" t="n">
        <v>-0.0645804353227635</v>
      </c>
      <c r="G7143" s="0" t="n">
        <v>-0.00472034928611056</v>
      </c>
      <c r="H7143" s="0" t="n">
        <v>0.00187092724064884</v>
      </c>
      <c r="I7143" s="3" t="n">
        <f aca="false" t="array" ref="I7143:L7143">MMULT('t+1'!I7143:L7143,'input - gretl'!$B$3:$E$6)+MMULT('Point forecasts'!$P$3:$T$3,'input - gretl'!$B$9:$E$13)+MMULT('t+1'!Q7143:S7143,'input - gretl'!$B$14:$E$16)+E7143:H7143</f>
        <v>-0.0232639963799052</v>
      </c>
      <c r="J7143" s="3" t="n">
        <v>-0.120872842240947</v>
      </c>
      <c r="K7143" s="3" t="n">
        <v>0.00543325792249558</v>
      </c>
      <c r="L7143" s="3" t="n">
        <v>-0.0201597201060936</v>
      </c>
      <c r="M7143" s="0" t="n">
        <f aca="false">'t+1'!M7143+I7143</f>
        <v>0.168430887606784</v>
      </c>
      <c r="N7143" s="0" t="n">
        <f aca="false">'t+1'!N7143+J7143</f>
        <v>-0.107954763425548</v>
      </c>
      <c r="O7143" s="0" t="n">
        <f aca="false">'t+1'!O7143+K7143</f>
        <v>2.41871967594593</v>
      </c>
      <c r="P7143" s="0" t="n">
        <f aca="false">'t+1'!P7143+L7143</f>
        <v>1.73230688312544</v>
      </c>
      <c r="Q7143" s="0" t="n">
        <f aca="false" t="array" ref="Q7143:S7143">MMULT(M7143:P7143,'input - gretl'!$B$19:$D$22)+MMULT('Point forecasts'!$J$4:$O$4,'input - gretl'!$B$23:$D$28)</f>
        <v>14.146349362181</v>
      </c>
      <c r="R7143" s="0" t="n">
        <v>6.75533153095495</v>
      </c>
      <c r="S7143" s="0" t="n">
        <v>9.89393788359957</v>
      </c>
      <c r="U7143" s="10" t="n">
        <f aca="false">NORMSDIST(-M7143/'rhos computation'!$B$11)-EXP(M7143+'rhos computation'!$B$11^2/2)*NORMSDIST(-M7143/'rhos computation'!$B$11-'rhos computation'!$B$11)</f>
        <v>0.00662230119660288</v>
      </c>
      <c r="V7143" s="10" t="n">
        <f aca="false">NORMSDIST(-N7143/'rhos computation'!$B$23)-EXP(N7143+'rhos computation'!$B$23^2/2)*NORMSDIST(-N7143/'rhos computation'!$B$23-'rhos computation'!$B$23)</f>
        <v>0.101516453301892</v>
      </c>
      <c r="W7143" s="0" t="n">
        <f aca="false">NORMSDIST(-O7143)</f>
        <v>0.0077876189460628</v>
      </c>
      <c r="X7143" s="0" t="n">
        <f aca="false">NORMSDIST(-P7143)</f>
        <v>0.0416094685506348</v>
      </c>
    </row>
    <row r="7144" customFormat="false" ht="12.8" hidden="false" customHeight="false" outlineLevel="0" collapsed="false">
      <c r="A7144" s="0" t="n">
        <v>-0.252564522175265</v>
      </c>
      <c r="B7144" s="0" t="n">
        <v>0.735532138286974</v>
      </c>
      <c r="C7144" s="0" t="n">
        <v>1.28644727144925</v>
      </c>
      <c r="D7144" s="0" t="n">
        <v>-0.429600025085048</v>
      </c>
      <c r="E7144" s="0" t="n">
        <f aca="false" t="array" ref="E7144:H7144">MMULT(A7144:D7144,'Root matrix of resiudals'!$B$19:E$22)</f>
        <v>-0.00741705848318679</v>
      </c>
      <c r="F7144" s="0" t="n">
        <v>0.0250345508976677</v>
      </c>
      <c r="G7144" s="0" t="n">
        <v>0.0225686850835145</v>
      </c>
      <c r="H7144" s="0" t="n">
        <v>-0.00535284428771588</v>
      </c>
      <c r="I7144" s="3" t="n">
        <f aca="false" t="array" ref="I7144:L7144">MMULT('t+1'!I7144:L7144,'input - gretl'!$B$3:$E$6)+MMULT('Point forecasts'!$P$3:$T$3,'input - gretl'!$B$9:$E$13)+MMULT('t+1'!Q7144:S7144,'input - gretl'!$B$14:$E$16)+E7144:H7144</f>
        <v>0.0322893727479594</v>
      </c>
      <c r="J7144" s="3" t="n">
        <v>-0.0292822562915702</v>
      </c>
      <c r="K7144" s="3" t="n">
        <v>0.025904162202615</v>
      </c>
      <c r="L7144" s="3" t="n">
        <v>-0.0252973245294607</v>
      </c>
      <c r="M7144" s="0" t="n">
        <f aca="false">'t+1'!M7144+I7144</f>
        <v>0.131430049196279</v>
      </c>
      <c r="N7144" s="0" t="n">
        <f aca="false">'t+1'!N7144+J7144</f>
        <v>-0.0144797661939332</v>
      </c>
      <c r="O7144" s="0" t="n">
        <f aca="false">'t+1'!O7144+K7144</f>
        <v>2.4445273143573</v>
      </c>
      <c r="P7144" s="0" t="n">
        <f aca="false">'t+1'!P7144+L7144</f>
        <v>1.70627601848877</v>
      </c>
      <c r="Q7144" s="0" t="n">
        <f aca="false" t="array" ref="Q7144:S7144">MMULT(M7144:P7144,'input - gretl'!$B$19:$D$22)+MMULT('Point forecasts'!$J$4:$O$4,'input - gretl'!$B$23:$D$28)</f>
        <v>14.1093485237705</v>
      </c>
      <c r="R7144" s="0" t="n">
        <v>6.84880652818656</v>
      </c>
      <c r="S7144" s="0" t="n">
        <v>9.94450217582364</v>
      </c>
      <c r="U7144" s="10" t="n">
        <f aca="false">NORMSDIST(-M7144/'rhos computation'!$B$11)-EXP(M7144+'rhos computation'!$B$11^2/2)*NORMSDIST(-M7144/'rhos computation'!$B$11-'rhos computation'!$B$11)</f>
        <v>0.0113085127357701</v>
      </c>
      <c r="V7144" s="10" t="n">
        <f aca="false">NORMSDIST(-N7144/'rhos computation'!$B$23)-EXP(N7144+'rhos computation'!$B$23^2/2)*NORMSDIST(-N7144/'rhos computation'!$B$23-'rhos computation'!$B$23)</f>
        <v>0.0293498113246556</v>
      </c>
      <c r="W7144" s="0" t="n">
        <f aca="false">NORMSDIST(-O7144)</f>
        <v>0.00725210487098272</v>
      </c>
      <c r="X7144" s="0" t="n">
        <f aca="false">NORMSDIST(-P7144)</f>
        <v>0.0439783504624214</v>
      </c>
    </row>
    <row r="7145" customFormat="false" ht="12.8" hidden="false" customHeight="false" outlineLevel="0" collapsed="false">
      <c r="A7145" s="0" t="n">
        <v>0.402171165727488</v>
      </c>
      <c r="B7145" s="0" t="n">
        <v>0.432048207526035</v>
      </c>
      <c r="C7145" s="0" t="n">
        <v>-0.742658336584762</v>
      </c>
      <c r="D7145" s="0" t="n">
        <v>1.28389445493458</v>
      </c>
      <c r="E7145" s="0" t="n">
        <f aca="false" t="array" ref="E7145:H7145">MMULT(A7145:D7145,'Root matrix of resiudals'!$B$19:E$22)</f>
        <v>0.0168241920571439</v>
      </c>
      <c r="F7145" s="0" t="n">
        <v>0.0106730003147449</v>
      </c>
      <c r="G7145" s="0" t="n">
        <v>-0.00844992476691833</v>
      </c>
      <c r="H7145" s="0" t="n">
        <v>0.0198576838782829</v>
      </c>
      <c r="I7145" s="3" t="n">
        <f aca="false" t="array" ref="I7145:L7145">MMULT('t+1'!I7145:L7145,'input - gretl'!$B$3:$E$6)+MMULT('Point forecasts'!$P$3:$T$3,'input - gretl'!$B$9:$E$13)+MMULT('t+1'!Q7145:S7145,'input - gretl'!$B$14:$E$16)+E7145:H7145</f>
        <v>0.0430688118313694</v>
      </c>
      <c r="J7145" s="3" t="n">
        <v>-0.0359779150541188</v>
      </c>
      <c r="K7145" s="3" t="n">
        <v>-0.00316028029684004</v>
      </c>
      <c r="L7145" s="3" t="n">
        <v>0.000946335767958672</v>
      </c>
      <c r="M7145" s="0" t="n">
        <f aca="false">'t+1'!M7145+I7145</f>
        <v>0.1750957518857</v>
      </c>
      <c r="N7145" s="0" t="n">
        <f aca="false">'t+1'!N7145+J7145</f>
        <v>-0.0265226690284853</v>
      </c>
      <c r="O7145" s="0" t="n">
        <f aca="false">'t+1'!O7145+K7145</f>
        <v>2.41659663403638</v>
      </c>
      <c r="P7145" s="0" t="n">
        <f aca="false">'t+1'!P7145+L7145</f>
        <v>1.72965379539888</v>
      </c>
      <c r="Q7145" s="0" t="n">
        <f aca="false" t="array" ref="Q7145:S7145">MMULT(M7145:P7145,'input - gretl'!$B$19:$D$22)+MMULT('Point forecasts'!$J$4:$O$4,'input - gretl'!$B$23:$D$28)</f>
        <v>14.1530142264599</v>
      </c>
      <c r="R7145" s="0" t="n">
        <v>6.83676362535201</v>
      </c>
      <c r="S7145" s="0" t="n">
        <v>9.89433806077236</v>
      </c>
      <c r="U7145" s="10" t="n">
        <f aca="false">NORMSDIST(-M7145/'rhos computation'!$B$11)-EXP(M7145+'rhos computation'!$B$11^2/2)*NORMSDIST(-M7145/'rhos computation'!$B$11-'rhos computation'!$B$11)</f>
        <v>0.00597832764268635</v>
      </c>
      <c r="V7145" s="10" t="n">
        <f aca="false">NORMSDIST(-N7145/'rhos computation'!$B$23)-EXP(N7145+'rhos computation'!$B$23^2/2)*NORMSDIST(-N7145/'rhos computation'!$B$23-'rhos computation'!$B$23)</f>
        <v>0.0366791379596018</v>
      </c>
      <c r="W7145" s="0" t="n">
        <f aca="false">NORMSDIST(-O7145)</f>
        <v>0.00783318359174192</v>
      </c>
      <c r="X7145" s="0" t="n">
        <f aca="false">NORMSDIST(-P7145)</f>
        <v>0.0418460742418322</v>
      </c>
    </row>
    <row r="7146" customFormat="false" ht="12.8" hidden="false" customHeight="false" outlineLevel="0" collapsed="false">
      <c r="A7146" s="0" t="n">
        <v>-0.0605762624748646</v>
      </c>
      <c r="B7146" s="0" t="n">
        <v>-0.641548153390765</v>
      </c>
      <c r="C7146" s="0" t="n">
        <v>-2.08292527548078</v>
      </c>
      <c r="D7146" s="0" t="n">
        <v>-1.31411545982166</v>
      </c>
      <c r="E7146" s="0" t="n">
        <f aca="false" t="array" ref="E7146:H7146">MMULT(A7146:D7146,'Root matrix of resiudals'!$B$19:E$22)</f>
        <v>-0.00612156013412421</v>
      </c>
      <c r="F7146" s="0" t="n">
        <v>-0.0260324347508903</v>
      </c>
      <c r="G7146" s="0" t="n">
        <v>-0.0374507498777431</v>
      </c>
      <c r="H7146" s="0" t="n">
        <v>-0.0237286231503813</v>
      </c>
      <c r="I7146" s="3" t="n">
        <f aca="false" t="array" ref="I7146:L7146">MMULT('t+1'!I7146:L7146,'input - gretl'!$B$3:$E$6)+MMULT('Point forecasts'!$P$3:$T$3,'input - gretl'!$B$9:$E$13)+MMULT('t+1'!Q7146:S7146,'input - gretl'!$B$14:$E$16)+E7146:H7146</f>
        <v>0.0223492803408383</v>
      </c>
      <c r="J7146" s="3" t="n">
        <v>-0.100152915106488</v>
      </c>
      <c r="K7146" s="3" t="n">
        <v>-0.052546791464717</v>
      </c>
      <c r="L7146" s="3" t="n">
        <v>-0.0580110933767415</v>
      </c>
      <c r="M7146" s="0" t="n">
        <f aca="false">'t+1'!M7146+I7146</f>
        <v>0.0456634597554221</v>
      </c>
      <c r="N7146" s="0" t="n">
        <f aca="false">'t+1'!N7146+J7146</f>
        <v>-0.132753948108914</v>
      </c>
      <c r="O7146" s="0" t="n">
        <f aca="false">'t+1'!O7146+K7146</f>
        <v>2.32556451653314</v>
      </c>
      <c r="P7146" s="0" t="n">
        <f aca="false">'t+1'!P7146+L7146</f>
        <v>1.69467187432421</v>
      </c>
      <c r="Q7146" s="0" t="n">
        <f aca="false" t="array" ref="Q7146:S7146">MMULT(M7146:P7146,'input - gretl'!$B$19:$D$22)+MMULT('Point forecasts'!$J$4:$O$4,'input - gretl'!$B$23:$D$28)</f>
        <v>14.0235819343296</v>
      </c>
      <c r="R7146" s="0" t="n">
        <v>6.73053234627158</v>
      </c>
      <c r="S7146" s="0" t="n">
        <v>9.83657549930719</v>
      </c>
      <c r="U7146" s="10" t="n">
        <f aca="false">NORMSDIST(-M7146/'rhos computation'!$B$11)-EXP(M7146+'rhos computation'!$B$11^2/2)*NORMSDIST(-M7146/'rhos computation'!$B$11-'rhos computation'!$B$11)</f>
        <v>0.0319152143230276</v>
      </c>
      <c r="V7146" s="10" t="n">
        <f aca="false">NORMSDIST(-N7146/'rhos computation'!$B$23)-EXP(N7146+'rhos computation'!$B$23^2/2)*NORMSDIST(-N7146/'rhos computation'!$B$23-'rhos computation'!$B$23)</f>
        <v>0.123104117084732</v>
      </c>
      <c r="W7146" s="0" t="n">
        <f aca="false">NORMSDIST(-O7146)</f>
        <v>0.0100208971888941</v>
      </c>
      <c r="X7146" s="0" t="n">
        <f aca="false">NORMSDIST(-P7146)</f>
        <v>0.045068842002259</v>
      </c>
    </row>
    <row r="7147" customFormat="false" ht="12.8" hidden="false" customHeight="false" outlineLevel="0" collapsed="false">
      <c r="A7147" s="0" t="n">
        <v>0.891056639203431</v>
      </c>
      <c r="B7147" s="0" t="n">
        <v>0.513934498604916</v>
      </c>
      <c r="C7147" s="0" t="n">
        <v>0.50579570785157</v>
      </c>
      <c r="D7147" s="0" t="n">
        <v>-0.140517517505643</v>
      </c>
      <c r="E7147" s="0" t="n">
        <f aca="false" t="array" ref="E7147:H7147">MMULT(A7147:D7147,'Root matrix of resiudals'!$B$19:E$22)</f>
        <v>0.040072686447742</v>
      </c>
      <c r="F7147" s="0" t="n">
        <v>0.0185085651833752</v>
      </c>
      <c r="G7147" s="0" t="n">
        <v>0.0109362533719437</v>
      </c>
      <c r="H7147" s="0" t="n">
        <v>-0.00200836502559283</v>
      </c>
      <c r="I7147" s="3" t="n">
        <f aca="false" t="array" ref="I7147:L7147">MMULT('t+1'!I7147:L7147,'input - gretl'!$B$3:$E$6)+MMULT('Point forecasts'!$P$3:$T$3,'input - gretl'!$B$9:$E$13)+MMULT('t+1'!Q7147:S7147,'input - gretl'!$B$14:$E$16)+E7147:H7147</f>
        <v>0.0837933140900936</v>
      </c>
      <c r="J7147" s="3" t="n">
        <v>-0.0168980788552935</v>
      </c>
      <c r="K7147" s="3" t="n">
        <v>0.0286077551018321</v>
      </c>
      <c r="L7147" s="3" t="n">
        <v>-0.016562304211662</v>
      </c>
      <c r="M7147" s="0" t="n">
        <f aca="false">'t+1'!M7147+I7147</f>
        <v>0.231302379978332</v>
      </c>
      <c r="N7147" s="0" t="n">
        <f aca="false">'t+1'!N7147+J7147</f>
        <v>0.0178756678244802</v>
      </c>
      <c r="O7147" s="0" t="n">
        <f aca="false">'t+1'!O7147+K7147</f>
        <v>2.47820179910368</v>
      </c>
      <c r="P7147" s="0" t="n">
        <f aca="false">'t+1'!P7147+L7147</f>
        <v>1.72740385725766</v>
      </c>
      <c r="Q7147" s="0" t="n">
        <f aca="false" t="array" ref="Q7147:S7147">MMULT(M7147:P7147,'input - gretl'!$B$19:$D$22)+MMULT('Point forecasts'!$J$4:$O$4,'input - gretl'!$B$23:$D$28)</f>
        <v>14.2092208545525</v>
      </c>
      <c r="R7147" s="0" t="n">
        <v>6.88116196220498</v>
      </c>
      <c r="S7147" s="0" t="n">
        <v>9.95808302950887</v>
      </c>
      <c r="U7147" s="10" t="n">
        <f aca="false">NORMSDIST(-M7147/'rhos computation'!$B$11)-EXP(M7147+'rhos computation'!$B$11^2/2)*NORMSDIST(-M7147/'rhos computation'!$B$11-'rhos computation'!$B$11)</f>
        <v>0.00234231248793029</v>
      </c>
      <c r="V7147" s="10" t="n">
        <f aca="false">NORMSDIST(-N7147/'rhos computation'!$B$23)-EXP(N7147+'rhos computation'!$B$23^2/2)*NORMSDIST(-N7147/'rhos computation'!$B$23-'rhos computation'!$B$23)</f>
        <v>0.0142418973190583</v>
      </c>
      <c r="W7147" s="0" t="n">
        <f aca="false">NORMSDIST(-O7147)</f>
        <v>0.0066023219108877</v>
      </c>
      <c r="X7147" s="0" t="n">
        <f aca="false">NORMSDIST(-P7147)</f>
        <v>0.0420475791897243</v>
      </c>
    </row>
    <row r="7148" customFormat="false" ht="12.8" hidden="false" customHeight="false" outlineLevel="0" collapsed="false">
      <c r="A7148" s="0" t="n">
        <v>0.608551477067117</v>
      </c>
      <c r="B7148" s="0" t="n">
        <v>0.309031450308139</v>
      </c>
      <c r="C7148" s="0" t="n">
        <v>-1.97842382226874</v>
      </c>
      <c r="D7148" s="0" t="n">
        <v>-0.840417822634673</v>
      </c>
      <c r="E7148" s="0" t="n">
        <f aca="false" t="array" ref="E7148:H7148">MMULT(A7148:D7148,'Root matrix of resiudals'!$B$19:E$22)</f>
        <v>0.0246871138198365</v>
      </c>
      <c r="F7148" s="0" t="n">
        <v>0.00304903661306022</v>
      </c>
      <c r="G7148" s="0" t="n">
        <v>-0.0309845678900079</v>
      </c>
      <c r="H7148" s="0" t="n">
        <v>-0.0161160156236002</v>
      </c>
      <c r="I7148" s="3" t="n">
        <f aca="false" t="array" ref="I7148:L7148">MMULT('t+1'!I7148:L7148,'input - gretl'!$B$3:$E$6)+MMULT('Point forecasts'!$P$3:$T$3,'input - gretl'!$B$9:$E$13)+MMULT('t+1'!Q7148:S7148,'input - gretl'!$B$14:$E$16)+E7148:H7148</f>
        <v>0.0481997800939841</v>
      </c>
      <c r="J7148" s="3" t="n">
        <v>-0.042403658122153</v>
      </c>
      <c r="K7148" s="3" t="n">
        <v>-0.032646181245883</v>
      </c>
      <c r="L7148" s="3" t="n">
        <v>-0.039397639375091</v>
      </c>
      <c r="M7148" s="0" t="n">
        <f aca="false">'t+1'!M7148+I7148</f>
        <v>0.157703652586359</v>
      </c>
      <c r="N7148" s="0" t="n">
        <f aca="false">'t+1'!N7148+J7148</f>
        <v>-0.0575653136756651</v>
      </c>
      <c r="O7148" s="0" t="n">
        <f aca="false">'t+1'!O7148+K7148</f>
        <v>2.37431048312287</v>
      </c>
      <c r="P7148" s="0" t="n">
        <f aca="false">'t+1'!P7148+L7148</f>
        <v>1.69129387367397</v>
      </c>
      <c r="Q7148" s="0" t="n">
        <f aca="false" t="array" ref="Q7148:S7148">MMULT(M7148:P7148,'input - gretl'!$B$19:$D$22)+MMULT('Point forecasts'!$J$4:$O$4,'input - gretl'!$B$23:$D$28)</f>
        <v>14.1356221271606</v>
      </c>
      <c r="R7148" s="0" t="n">
        <v>6.80572098070483</v>
      </c>
      <c r="S7148" s="0" t="n">
        <v>9.88853411341533</v>
      </c>
      <c r="U7148" s="10" t="n">
        <f aca="false">NORMSDIST(-M7148/'rhos computation'!$B$11)-EXP(M7148+'rhos computation'!$B$11^2/2)*NORMSDIST(-M7148/'rhos computation'!$B$11-'rhos computation'!$B$11)</f>
        <v>0.00777779442707378</v>
      </c>
      <c r="V7148" s="10" t="n">
        <f aca="false">NORMSDIST(-N7148/'rhos computation'!$B$23)-EXP(N7148+'rhos computation'!$B$23^2/2)*NORMSDIST(-N7148/'rhos computation'!$B$23-'rhos computation'!$B$23)</f>
        <v>0.0590778086293613</v>
      </c>
      <c r="W7148" s="0" t="n">
        <f aca="false">NORMSDIST(-O7148)</f>
        <v>0.00879087964966655</v>
      </c>
      <c r="X7148" s="0" t="n">
        <f aca="false">NORMSDIST(-P7148)</f>
        <v>0.0453903447653824</v>
      </c>
    </row>
    <row r="7149" customFormat="false" ht="12.8" hidden="false" customHeight="false" outlineLevel="0" collapsed="false">
      <c r="A7149" s="0" t="n">
        <v>-1.73546621426055</v>
      </c>
      <c r="B7149" s="0" t="n">
        <v>-0.697918607974264</v>
      </c>
      <c r="C7149" s="0" t="n">
        <v>-0.53063895702257</v>
      </c>
      <c r="D7149" s="0" t="n">
        <v>0.845895270297114</v>
      </c>
      <c r="E7149" s="0" t="n">
        <f aca="false" t="array" ref="E7149:H7149">MMULT(A7149:D7149,'Root matrix of resiudals'!$B$19:E$22)</f>
        <v>-0.077019061810488</v>
      </c>
      <c r="F7149" s="0" t="n">
        <v>-0.0257202070697668</v>
      </c>
      <c r="G7149" s="0" t="n">
        <v>-0.0122324993906427</v>
      </c>
      <c r="H7149" s="0" t="n">
        <v>0.0137373638718413</v>
      </c>
      <c r="I7149" s="3" t="n">
        <f aca="false" t="array" ref="I7149:L7149">MMULT('t+1'!I7149:L7149,'input - gretl'!$B$3:$E$6)+MMULT('Point forecasts'!$P$3:$T$3,'input - gretl'!$B$9:$E$13)+MMULT('t+1'!Q7149:S7149,'input - gretl'!$B$14:$E$16)+E7149:H7149</f>
        <v>-0.0263153011765695</v>
      </c>
      <c r="J7149" s="3" t="n">
        <v>-0.085552857500297</v>
      </c>
      <c r="K7149" s="3" t="n">
        <v>-0.013579531129265</v>
      </c>
      <c r="L7149" s="3" t="n">
        <v>-0.0137540561167998</v>
      </c>
      <c r="M7149" s="0" t="n">
        <f aca="false">'t+1'!M7149+I7149</f>
        <v>0.0175015374632766</v>
      </c>
      <c r="N7149" s="0" t="n">
        <f aca="false">'t+1'!N7149+J7149</f>
        <v>-0.0872225297162532</v>
      </c>
      <c r="O7149" s="0" t="n">
        <f aca="false">'t+1'!O7149+K7149</f>
        <v>2.39892204642736</v>
      </c>
      <c r="P7149" s="0" t="n">
        <f aca="false">'t+1'!P7149+L7149</f>
        <v>1.74603569893768</v>
      </c>
      <c r="Q7149" s="0" t="n">
        <f aca="false" t="array" ref="Q7149:S7149">MMULT(M7149:P7149,'input - gretl'!$B$19:$D$22)+MMULT('Point forecasts'!$J$4:$O$4,'input - gretl'!$B$23:$D$28)</f>
        <v>13.9954200120375</v>
      </c>
      <c r="R7149" s="0" t="n">
        <v>6.77606376466424</v>
      </c>
      <c r="S7149" s="0" t="n">
        <v>9.86108346380277</v>
      </c>
      <c r="U7149" s="10" t="n">
        <f aca="false">NORMSDIST(-M7149/'rhos computation'!$B$11)-EXP(M7149+'rhos computation'!$B$11^2/2)*NORMSDIST(-M7149/'rhos computation'!$B$11-'rhos computation'!$B$11)</f>
        <v>0.0423690445174764</v>
      </c>
      <c r="V7149" s="10" t="n">
        <f aca="false">NORMSDIST(-N7149/'rhos computation'!$B$23)-EXP(N7149+'rhos computation'!$B$23^2/2)*NORMSDIST(-N7149/'rhos computation'!$B$23-'rhos computation'!$B$23)</f>
        <v>0.0835888640251901</v>
      </c>
      <c r="W7149" s="0" t="n">
        <f aca="false">NORMSDIST(-O7149)</f>
        <v>0.00822170743729727</v>
      </c>
      <c r="X7149" s="0" t="n">
        <f aca="false">NORMSDIST(-P7149)</f>
        <v>0.040402374396933</v>
      </c>
    </row>
    <row r="7150" customFormat="false" ht="12.8" hidden="false" customHeight="false" outlineLevel="0" collapsed="false">
      <c r="A7150" s="0" t="n">
        <v>0.910446893113085</v>
      </c>
      <c r="B7150" s="0" t="n">
        <v>-0.756352101516149</v>
      </c>
      <c r="C7150" s="0" t="n">
        <v>0.294651258404159</v>
      </c>
      <c r="D7150" s="0" t="n">
        <v>-0.345091827994816</v>
      </c>
      <c r="E7150" s="0" t="n">
        <f aca="false" t="array" ref="E7150:H7150">MMULT(A7150:D7150,'Root matrix of resiudals'!$B$19:E$22)</f>
        <v>0.0378458905648626</v>
      </c>
      <c r="F7150" s="0" t="n">
        <v>-0.0185138816425339</v>
      </c>
      <c r="G7150" s="0" t="n">
        <v>0.00276234423133178</v>
      </c>
      <c r="H7150" s="0" t="n">
        <v>-0.00566064973166567</v>
      </c>
      <c r="I7150" s="3" t="n">
        <f aca="false" t="array" ref="I7150:L7150">MMULT('t+1'!I7150:L7150,'input - gretl'!$B$3:$E$6)+MMULT('Point forecasts'!$P$3:$T$3,'input - gretl'!$B$9:$E$13)+MMULT('t+1'!Q7150:S7150,'input - gretl'!$B$14:$E$16)+E7150:H7150</f>
        <v>0.0573026337723272</v>
      </c>
      <c r="J7150" s="3" t="n">
        <v>-0.0558712499001413</v>
      </c>
      <c r="K7150" s="3" t="n">
        <v>-0.00033971000911785</v>
      </c>
      <c r="L7150" s="3" t="n">
        <v>-0.0298099903656604</v>
      </c>
      <c r="M7150" s="0" t="n">
        <f aca="false">'t+1'!M7150+I7150</f>
        <v>0.172249548489053</v>
      </c>
      <c r="N7150" s="0" t="n">
        <f aca="false">'t+1'!N7150+J7150</f>
        <v>-0.0852494692658627</v>
      </c>
      <c r="O7150" s="0" t="n">
        <f aca="false">'t+1'!O7150+K7150</f>
        <v>2.40473928845414</v>
      </c>
      <c r="P7150" s="0" t="n">
        <f aca="false">'t+1'!P7150+L7150</f>
        <v>1.69970519615923</v>
      </c>
      <c r="Q7150" s="0" t="n">
        <f aca="false" t="array" ref="Q7150:S7150">MMULT(M7150:P7150,'input - gretl'!$B$19:$D$22)+MMULT('Point forecasts'!$J$4:$O$4,'input - gretl'!$B$23:$D$28)</f>
        <v>14.1501680230633</v>
      </c>
      <c r="R7150" s="0" t="n">
        <v>6.77803682511463</v>
      </c>
      <c r="S7150" s="0" t="n">
        <v>9.91096333049698</v>
      </c>
      <c r="U7150" s="10" t="n">
        <f aca="false">NORMSDIST(-M7150/'rhos computation'!$B$11)-EXP(M7150+'rhos computation'!$B$11^2/2)*NORMSDIST(-M7150/'rhos computation'!$B$11-'rhos computation'!$B$11)</f>
        <v>0.00624669575144159</v>
      </c>
      <c r="V7150" s="10" t="n">
        <f aca="false">NORMSDIST(-N7150/'rhos computation'!$B$23)-EXP(N7150+'rhos computation'!$B$23^2/2)*NORMSDIST(-N7150/'rhos computation'!$B$23-'rhos computation'!$B$23)</f>
        <v>0.0819038756366118</v>
      </c>
      <c r="W7150" s="0" t="n">
        <f aca="false">NORMSDIST(-O7150)</f>
        <v>0.00809200349801176</v>
      </c>
      <c r="X7150" s="0" t="n">
        <f aca="false">NORMSDIST(-P7150)</f>
        <v>0.0445931957362122</v>
      </c>
    </row>
    <row r="7151" customFormat="false" ht="12.8" hidden="false" customHeight="false" outlineLevel="0" collapsed="false">
      <c r="A7151" s="0" t="n">
        <v>1.80951430735591</v>
      </c>
      <c r="B7151" s="0" t="n">
        <v>0.939057811921336</v>
      </c>
      <c r="C7151" s="0" t="n">
        <v>-1.69495248126441</v>
      </c>
      <c r="D7151" s="0" t="n">
        <v>-1.67134551181614</v>
      </c>
      <c r="E7151" s="0" t="n">
        <f aca="false" t="array" ref="E7151:H7151">MMULT(A7151:D7151,'Root matrix of resiudals'!$B$19:E$22)</f>
        <v>0.0783087563019989</v>
      </c>
      <c r="F7151" s="0" t="n">
        <v>0.024732724086321</v>
      </c>
      <c r="G7151" s="0" t="n">
        <v>-0.0236222268506578</v>
      </c>
      <c r="H7151" s="0" t="n">
        <v>-0.029693364423944</v>
      </c>
      <c r="I7151" s="3" t="n">
        <f aca="false" t="array" ref="I7151:L7151">MMULT('t+1'!I7151:L7151,'input - gretl'!$B$3:$E$6)+MMULT('Point forecasts'!$P$3:$T$3,'input - gretl'!$B$9:$E$13)+MMULT('t+1'!Q7151:S7151,'input - gretl'!$B$14:$E$16)+E7151:H7151</f>
        <v>0.0997442480407607</v>
      </c>
      <c r="J7151" s="3" t="n">
        <v>-0.0328878139839369</v>
      </c>
      <c r="K7151" s="3" t="n">
        <v>-0.0201616635478532</v>
      </c>
      <c r="L7151" s="3" t="n">
        <v>-0.0567968102379909</v>
      </c>
      <c r="M7151" s="0" t="n">
        <f aca="false">'t+1'!M7151+I7151</f>
        <v>0.201456143964539</v>
      </c>
      <c r="N7151" s="0" t="n">
        <f aca="false">'t+1'!N7151+J7151</f>
        <v>-0.0335384416608448</v>
      </c>
      <c r="O7151" s="0" t="n">
        <f aca="false">'t+1'!O7151+K7151</f>
        <v>2.39242951706672</v>
      </c>
      <c r="P7151" s="0" t="n">
        <f aca="false">'t+1'!P7151+L7151</f>
        <v>1.70947010832105</v>
      </c>
      <c r="Q7151" s="0" t="n">
        <f aca="false" t="array" ref="Q7151:S7151">MMULT(M7151:P7151,'input - gretl'!$B$19:$D$22)+MMULT('Point forecasts'!$J$4:$O$4,'input - gretl'!$B$23:$D$28)</f>
        <v>14.1793746185387</v>
      </c>
      <c r="R7151" s="0" t="n">
        <v>6.82974785271965</v>
      </c>
      <c r="S7151" s="0" t="n">
        <v>9.88936663939807</v>
      </c>
      <c r="U7151" s="10" t="n">
        <f aca="false">NORMSDIST(-M7151/'rhos computation'!$B$11)-EXP(M7151+'rhos computation'!$B$11^2/2)*NORMSDIST(-M7151/'rhos computation'!$B$11-'rhos computation'!$B$11)</f>
        <v>0.00391728409420046</v>
      </c>
      <c r="V7151" s="10" t="n">
        <f aca="false">NORMSDIST(-N7151/'rhos computation'!$B$23)-EXP(N7151+'rhos computation'!$B$23^2/2)*NORMSDIST(-N7151/'rhos computation'!$B$23-'rhos computation'!$B$23)</f>
        <v>0.0413346614340131</v>
      </c>
      <c r="W7151" s="0" t="n">
        <f aca="false">NORMSDIST(-O7151)</f>
        <v>0.00836862123885304</v>
      </c>
      <c r="X7151" s="0" t="n">
        <f aca="false">NORMSDIST(-P7151)</f>
        <v>0.0436819520506608</v>
      </c>
    </row>
    <row r="7152" customFormat="false" ht="12.8" hidden="false" customHeight="false" outlineLevel="0" collapsed="false">
      <c r="A7152" s="0" t="n">
        <v>2.57731443257943</v>
      </c>
      <c r="B7152" s="0" t="n">
        <v>1.7230543688481</v>
      </c>
      <c r="C7152" s="0" t="n">
        <v>-0.134308756887156</v>
      </c>
      <c r="D7152" s="0" t="n">
        <v>-0.539294333584768</v>
      </c>
      <c r="E7152" s="0" t="n">
        <f aca="false" t="array" ref="E7152:H7152">MMULT(A7152:D7152,'Root matrix of resiudals'!$B$19:E$22)</f>
        <v>0.114520491811568</v>
      </c>
      <c r="F7152" s="0" t="n">
        <v>0.0545493688286613</v>
      </c>
      <c r="G7152" s="0" t="n">
        <v>0.00658826836887082</v>
      </c>
      <c r="H7152" s="0" t="n">
        <v>-0.0097786924116908</v>
      </c>
      <c r="I7152" s="3" t="n">
        <f aca="false" t="array" ref="I7152:L7152">MMULT('t+1'!I7152:L7152,'input - gretl'!$B$3:$E$6)+MMULT('Point forecasts'!$P$3:$T$3,'input - gretl'!$B$9:$E$13)+MMULT('t+1'!Q7152:S7152,'input - gretl'!$B$14:$E$16)+E7152:H7152</f>
        <v>0.129391439806802</v>
      </c>
      <c r="J7152" s="3" t="n">
        <v>-2.20415094805138E-006</v>
      </c>
      <c r="K7152" s="3" t="n">
        <v>-0.0108919176610763</v>
      </c>
      <c r="L7152" s="3" t="n">
        <v>-0.0439105928755542</v>
      </c>
      <c r="M7152" s="0" t="n">
        <f aca="false">'t+1'!M7152+I7152</f>
        <v>0.181727736083362</v>
      </c>
      <c r="N7152" s="0" t="n">
        <f aca="false">'t+1'!N7152+J7152</f>
        <v>-0.0610070536062888</v>
      </c>
      <c r="O7152" s="0" t="n">
        <f aca="false">'t+1'!O7152+K7152</f>
        <v>2.36343402474275</v>
      </c>
      <c r="P7152" s="0" t="n">
        <f aca="false">'t+1'!P7152+L7152</f>
        <v>1.69672955735932</v>
      </c>
      <c r="Q7152" s="0" t="n">
        <f aca="false" t="array" ref="Q7152:S7152">MMULT(M7152:P7152,'input - gretl'!$B$19:$D$22)+MMULT('Point forecasts'!$J$4:$O$4,'input - gretl'!$B$23:$D$28)</f>
        <v>14.1596462106576</v>
      </c>
      <c r="R7152" s="0" t="n">
        <v>6.80227924077421</v>
      </c>
      <c r="S7152" s="0" t="n">
        <v>9.87248804806625</v>
      </c>
      <c r="U7152" s="10" t="n">
        <f aca="false">NORMSDIST(-M7152/'rhos computation'!$B$11)-EXP(M7152+'rhos computation'!$B$11^2/2)*NORMSDIST(-M7152/'rhos computation'!$B$11-'rhos computation'!$B$11)</f>
        <v>0.0053898601093661</v>
      </c>
      <c r="V7152" s="10" t="n">
        <f aca="false">NORMSDIST(-N7152/'rhos computation'!$B$23)-EXP(N7152+'rhos computation'!$B$23^2/2)*NORMSDIST(-N7152/'rhos computation'!$B$23-'rhos computation'!$B$23)</f>
        <v>0.061806375218398</v>
      </c>
      <c r="W7152" s="0" t="n">
        <f aca="false">NORMSDIST(-O7152)</f>
        <v>0.00905322513208721</v>
      </c>
      <c r="X7152" s="0" t="n">
        <f aca="false">NORMSDIST(-P7152)</f>
        <v>0.0448739009479342</v>
      </c>
    </row>
    <row r="7153" customFormat="false" ht="12.8" hidden="false" customHeight="false" outlineLevel="0" collapsed="false">
      <c r="A7153" s="0" t="n">
        <v>-0.219453665227902</v>
      </c>
      <c r="B7153" s="0" t="n">
        <v>0.353426277187349</v>
      </c>
      <c r="C7153" s="0" t="n">
        <v>-2.03564816366034</v>
      </c>
      <c r="D7153" s="0" t="n">
        <v>1.80917870288337</v>
      </c>
      <c r="E7153" s="0" t="n">
        <f aca="false" t="array" ref="E7153:H7153">MMULT(A7153:D7153,'Root matrix of resiudals'!$B$19:E$22)</f>
        <v>-0.0118227754182172</v>
      </c>
      <c r="F7153" s="0" t="n">
        <v>0.00241121298592424</v>
      </c>
      <c r="G7153" s="0" t="n">
        <v>-0.0297358024693567</v>
      </c>
      <c r="H7153" s="0" t="n">
        <v>0.0271335686068235</v>
      </c>
      <c r="I7153" s="3" t="n">
        <f aca="false" t="array" ref="I7153:L7153">MMULT('t+1'!I7153:L7153,'input - gretl'!$B$3:$E$6)+MMULT('Point forecasts'!$P$3:$T$3,'input - gretl'!$B$9:$E$13)+MMULT('t+1'!Q7153:S7153,'input - gretl'!$B$14:$E$16)+E7153:H7153</f>
        <v>0.0168326419727529</v>
      </c>
      <c r="J7153" s="3" t="n">
        <v>-0.0405869939281728</v>
      </c>
      <c r="K7153" s="3" t="n">
        <v>-0.0183360453474333</v>
      </c>
      <c r="L7153" s="3" t="n">
        <v>0.00850640984943538</v>
      </c>
      <c r="M7153" s="0" t="n">
        <f aca="false">'t+1'!M7153+I7153</f>
        <v>0.158851476354637</v>
      </c>
      <c r="N7153" s="0" t="n">
        <f aca="false">'t+1'!N7153+J7153</f>
        <v>-0.0219611592270499</v>
      </c>
      <c r="O7153" s="0" t="n">
        <f aca="false">'t+1'!O7153+K7153</f>
        <v>2.41382894948077</v>
      </c>
      <c r="P7153" s="0" t="n">
        <f aca="false">'t+1'!P7153+L7153</f>
        <v>1.7535340107602</v>
      </c>
      <c r="Q7153" s="0" t="n">
        <f aca="false" t="array" ref="Q7153:S7153">MMULT(M7153:P7153,'input - gretl'!$B$19:$D$22)+MMULT('Point forecasts'!$J$4:$O$4,'input - gretl'!$B$23:$D$28)</f>
        <v>14.1367699509288</v>
      </c>
      <c r="R7153" s="0" t="n">
        <v>6.84132513515345</v>
      </c>
      <c r="S7153" s="0" t="n">
        <v>9.86885909739737</v>
      </c>
      <c r="U7153" s="10" t="n">
        <f aca="false">NORMSDIST(-M7153/'rhos computation'!$B$11)-EXP(M7153+'rhos computation'!$B$11^2/2)*NORMSDIST(-M7153/'rhos computation'!$B$11-'rhos computation'!$B$11)</f>
        <v>0.007646806709349</v>
      </c>
      <c r="V7153" s="10" t="n">
        <f aca="false">NORMSDIST(-N7153/'rhos computation'!$B$23)-EXP(N7153+'rhos computation'!$B$23^2/2)*NORMSDIST(-N7153/'rhos computation'!$B$23-'rhos computation'!$B$23)</f>
        <v>0.033800965587143</v>
      </c>
      <c r="W7153" s="0" t="n">
        <f aca="false">NORMSDIST(-O7153)</f>
        <v>0.00789293560851743</v>
      </c>
      <c r="X7153" s="0" t="n">
        <f aca="false">NORMSDIST(-P7153)</f>
        <v>0.0397551934270508</v>
      </c>
    </row>
    <row r="7154" customFormat="false" ht="12.8" hidden="false" customHeight="false" outlineLevel="0" collapsed="false">
      <c r="A7154" s="0" t="n">
        <v>0.427280643880362</v>
      </c>
      <c r="B7154" s="0" t="n">
        <v>0.901579653040836</v>
      </c>
      <c r="C7154" s="0" t="n">
        <v>-0.00858261655376202</v>
      </c>
      <c r="D7154" s="0" t="n">
        <v>-1.08571692571985</v>
      </c>
      <c r="E7154" s="0" t="n">
        <f aca="false" t="array" ref="E7154:H7154">MMULT(A7154:D7154,'Root matrix of resiudals'!$B$19:E$22)</f>
        <v>0.020778786502559</v>
      </c>
      <c r="F7154" s="0" t="n">
        <v>0.0266254277610565</v>
      </c>
      <c r="G7154" s="0" t="n">
        <v>0.00238316134428263</v>
      </c>
      <c r="H7154" s="0" t="n">
        <v>-0.0177322301643283</v>
      </c>
      <c r="I7154" s="3" t="n">
        <f aca="false" t="array" ref="I7154:L7154">MMULT('t+1'!I7154:L7154,'input - gretl'!$B$3:$E$6)+MMULT('Point forecasts'!$P$3:$T$3,'input - gretl'!$B$9:$E$13)+MMULT('t+1'!Q7154:S7154,'input - gretl'!$B$14:$E$16)+E7154:H7154</f>
        <v>0.0316855790508217</v>
      </c>
      <c r="J7154" s="3" t="n">
        <v>-0.0109519883841364</v>
      </c>
      <c r="K7154" s="3" t="n">
        <v>0.00750965605424104</v>
      </c>
      <c r="L7154" s="3" t="n">
        <v>-0.0405754356352627</v>
      </c>
      <c r="M7154" s="0" t="n">
        <f aca="false">'t+1'!M7154+I7154</f>
        <v>0.179296060794733</v>
      </c>
      <c r="N7154" s="0" t="n">
        <f aca="false">'t+1'!N7154+J7154</f>
        <v>-0.0233012499913562</v>
      </c>
      <c r="O7154" s="0" t="n">
        <f aca="false">'t+1'!O7154+K7154</f>
        <v>2.4244782435919</v>
      </c>
      <c r="P7154" s="0" t="n">
        <f aca="false">'t+1'!P7154+L7154</f>
        <v>1.70450258918162</v>
      </c>
      <c r="Q7154" s="0" t="n">
        <f aca="false" t="array" ref="Q7154:S7154">MMULT(M7154:P7154,'input - gretl'!$B$19:$D$22)+MMULT('Point forecasts'!$J$4:$O$4,'input - gretl'!$B$23:$D$28)</f>
        <v>14.1572145353689</v>
      </c>
      <c r="R7154" s="0" t="n">
        <v>6.83998504438914</v>
      </c>
      <c r="S7154" s="0" t="n">
        <v>9.92613972500081</v>
      </c>
      <c r="U7154" s="10" t="n">
        <f aca="false">NORMSDIST(-M7154/'rhos computation'!$B$11)-EXP(M7154+'rhos computation'!$B$11^2/2)*NORMSDIST(-M7154/'rhos computation'!$B$11-'rhos computation'!$B$11)</f>
        <v>0.00559976809260775</v>
      </c>
      <c r="V7154" s="10" t="n">
        <f aca="false">NORMSDIST(-N7154/'rhos computation'!$B$23)-EXP(N7154+'rhos computation'!$B$23^2/2)*NORMSDIST(-N7154/'rhos computation'!$B$23-'rhos computation'!$B$23)</f>
        <v>0.0346339343899152</v>
      </c>
      <c r="W7154" s="0" t="n">
        <f aca="false">NORMSDIST(-O7154)</f>
        <v>0.0076652009388716</v>
      </c>
      <c r="X7154" s="0" t="n">
        <f aca="false">NORMSDIST(-P7154)</f>
        <v>0.0441436163787622</v>
      </c>
    </row>
    <row r="7155" customFormat="false" ht="12.8" hidden="false" customHeight="false" outlineLevel="0" collapsed="false">
      <c r="A7155" s="0" t="n">
        <v>0.325733707345858</v>
      </c>
      <c r="B7155" s="0" t="n">
        <v>0.340653313266135</v>
      </c>
      <c r="C7155" s="0" t="n">
        <v>-0.395570997107322</v>
      </c>
      <c r="D7155" s="0" t="n">
        <v>-1.95769512155378</v>
      </c>
      <c r="E7155" s="0" t="n">
        <f aca="false" t="array" ref="E7155:H7155">MMULT(A7155:D7155,'Root matrix of resiudals'!$B$19:E$22)</f>
        <v>0.0150077110332753</v>
      </c>
      <c r="F7155" s="0" t="n">
        <v>0.00892192370542045</v>
      </c>
      <c r="G7155" s="0" t="n">
        <v>-0.00699140915745763</v>
      </c>
      <c r="H7155" s="0" t="n">
        <v>-0.0323230186393315</v>
      </c>
      <c r="I7155" s="3" t="n">
        <f aca="false" t="array" ref="I7155:L7155">MMULT('t+1'!I7155:L7155,'input - gretl'!$B$3:$E$6)+MMULT('Point forecasts'!$P$3:$T$3,'input - gretl'!$B$9:$E$13)+MMULT('t+1'!Q7155:S7155,'input - gretl'!$B$14:$E$16)+E7155:H7155</f>
        <v>0.0673071865216625</v>
      </c>
      <c r="J7155" s="3" t="n">
        <v>-0.0342650625569586</v>
      </c>
      <c r="K7155" s="3" t="n">
        <v>-0.0006908949943368</v>
      </c>
      <c r="L7155" s="3" t="n">
        <v>-0.0500156132464313</v>
      </c>
      <c r="M7155" s="0" t="n">
        <f aca="false">'t+1'!M7155+I7155</f>
        <v>0.165662355722555</v>
      </c>
      <c r="N7155" s="0" t="n">
        <f aca="false">'t+1'!N7155+J7155</f>
        <v>-0.0179297102998673</v>
      </c>
      <c r="O7155" s="0" t="n">
        <f aca="false">'t+1'!O7155+K7155</f>
        <v>2.42960694661499</v>
      </c>
      <c r="P7155" s="0" t="n">
        <f aca="false">'t+1'!P7155+L7155</f>
        <v>1.6795993428249</v>
      </c>
      <c r="Q7155" s="0" t="n">
        <f aca="false" t="array" ref="Q7155:S7155">MMULT(M7155:P7155,'input - gretl'!$B$19:$D$22)+MMULT('Point forecasts'!$J$4:$O$4,'input - gretl'!$B$23:$D$28)</f>
        <v>14.1435808302968</v>
      </c>
      <c r="R7155" s="0" t="n">
        <v>6.84535658408063</v>
      </c>
      <c r="S7155" s="0" t="n">
        <v>9.95495266047146</v>
      </c>
      <c r="U7155" s="10" t="n">
        <f aca="false">NORMSDIST(-M7155/'rhos computation'!$B$11)-EXP(M7155+'rhos computation'!$B$11^2/2)*NORMSDIST(-M7155/'rhos computation'!$B$11-'rhos computation'!$B$11)</f>
        <v>0.0069060726745778</v>
      </c>
      <c r="V7155" s="10" t="n">
        <f aca="false">NORMSDIST(-N7155/'rhos computation'!$B$23)-EXP(N7155+'rhos computation'!$B$23^2/2)*NORMSDIST(-N7155/'rhos computation'!$B$23-'rhos computation'!$B$23)</f>
        <v>0.0313598615369048</v>
      </c>
      <c r="W7155" s="0" t="n">
        <f aca="false">NORMSDIST(-O7155)</f>
        <v>0.00755760240394698</v>
      </c>
      <c r="X7155" s="0" t="n">
        <f aca="false">NORMSDIST(-P7155)</f>
        <v>0.0465176478225729</v>
      </c>
    </row>
    <row r="7156" customFormat="false" ht="12.8" hidden="false" customHeight="false" outlineLevel="0" collapsed="false">
      <c r="A7156" s="0" t="n">
        <v>-0.0296102226926543</v>
      </c>
      <c r="B7156" s="0" t="n">
        <v>-0.368291630899459</v>
      </c>
      <c r="C7156" s="0" t="n">
        <v>-0.66302028004917</v>
      </c>
      <c r="D7156" s="0" t="n">
        <v>1.38115711481767</v>
      </c>
      <c r="E7156" s="0" t="n">
        <f aca="false" t="array" ref="E7156:H7156">MMULT(A7156:D7156,'Root matrix of resiudals'!$B$19:E$22)</f>
        <v>-0.0034522106177996</v>
      </c>
      <c r="F7156" s="0" t="n">
        <v>-0.0128797626904981</v>
      </c>
      <c r="G7156" s="0" t="n">
        <v>-0.0104620778776946</v>
      </c>
      <c r="H7156" s="0" t="n">
        <v>0.0216399538009826</v>
      </c>
      <c r="I7156" s="3" t="n">
        <f aca="false" t="array" ref="I7156:L7156">MMULT('t+1'!I7156:L7156,'input - gretl'!$B$3:$E$6)+MMULT('Point forecasts'!$P$3:$T$3,'input - gretl'!$B$9:$E$13)+MMULT('t+1'!Q7156:S7156,'input - gretl'!$B$14:$E$16)+E7156:H7156</f>
        <v>0.0341563551331266</v>
      </c>
      <c r="J7156" s="3" t="n">
        <v>-0.0549268159833318</v>
      </c>
      <c r="K7156" s="3" t="n">
        <v>-0.0234104424403739</v>
      </c>
      <c r="L7156" s="3" t="n">
        <v>-0.010230325598588</v>
      </c>
      <c r="M7156" s="0" t="n">
        <f aca="false">'t+1'!M7156+I7156</f>
        <v>0.0730625172191023</v>
      </c>
      <c r="N7156" s="0" t="n">
        <f aca="false">'t+1'!N7156+J7156</f>
        <v>-0.110431891986313</v>
      </c>
      <c r="O7156" s="0" t="n">
        <f aca="false">'t+1'!O7156+K7156</f>
        <v>2.36878431743382</v>
      </c>
      <c r="P7156" s="0" t="n">
        <f aca="false">'t+1'!P7156+L7156</f>
        <v>1.73462574980504</v>
      </c>
      <c r="Q7156" s="0" t="n">
        <f aca="false" t="array" ref="Q7156:S7156">MMULT(M7156:P7156,'input - gretl'!$B$19:$D$22)+MMULT('Point forecasts'!$J$4:$O$4,'input - gretl'!$B$23:$D$28)</f>
        <v>14.0509809917933</v>
      </c>
      <c r="R7156" s="0" t="n">
        <v>6.75285440239418</v>
      </c>
      <c r="S7156" s="0" t="n">
        <v>9.84179716693182</v>
      </c>
      <c r="U7156" s="10" t="n">
        <f aca="false">NORMSDIST(-M7156/'rhos computation'!$B$11)-EXP(M7156+'rhos computation'!$B$11^2/2)*NORMSDIST(-M7156/'rhos computation'!$B$11-'rhos computation'!$B$11)</f>
        <v>0.0235963876874953</v>
      </c>
      <c r="V7156" s="10" t="n">
        <f aca="false">NORMSDIST(-N7156/'rhos computation'!$B$23)-EXP(N7156+'rhos computation'!$B$23^2/2)*NORMSDIST(-N7156/'rhos computation'!$B$23-'rhos computation'!$B$23)</f>
        <v>0.103673765698565</v>
      </c>
      <c r="W7156" s="0" t="n">
        <f aca="false">NORMSDIST(-O7156)</f>
        <v>0.00892332873414979</v>
      </c>
      <c r="X7156" s="0" t="n">
        <f aca="false">NORMSDIST(-P7156)</f>
        <v>0.0414035577587361</v>
      </c>
    </row>
    <row r="7157" customFormat="false" ht="12.8" hidden="false" customHeight="false" outlineLevel="0" collapsed="false">
      <c r="A7157" s="0" t="n">
        <v>0.0172831162281887</v>
      </c>
      <c r="B7157" s="0" t="n">
        <v>1.12224130673227</v>
      </c>
      <c r="C7157" s="0" t="n">
        <v>0.182706275765722</v>
      </c>
      <c r="D7157" s="0" t="n">
        <v>0.913992246129643</v>
      </c>
      <c r="E7157" s="0" t="n">
        <f aca="false" t="array" ref="E7157:H7157">MMULT(A7157:D7157,'Root matrix of resiudals'!$B$19:E$22)</f>
        <v>0.00315827536277575</v>
      </c>
      <c r="F7157" s="0" t="n">
        <v>0.0328199872728624</v>
      </c>
      <c r="G7157" s="0" t="n">
        <v>0.00804182943049677</v>
      </c>
      <c r="H7157" s="0" t="n">
        <v>0.0151077206772875</v>
      </c>
      <c r="I7157" s="3" t="n">
        <f aca="false" t="array" ref="I7157:L7157">MMULT('t+1'!I7157:L7157,'input - gretl'!$B$3:$E$6)+MMULT('Point forecasts'!$P$3:$T$3,'input - gretl'!$B$9:$E$13)+MMULT('t+1'!Q7157:S7157,'input - gretl'!$B$14:$E$16)+E7157:H7157</f>
        <v>0.0472774973990049</v>
      </c>
      <c r="J7157" s="3" t="n">
        <v>-0.0350028317216201</v>
      </c>
      <c r="K7157" s="3" t="n">
        <v>0.0109220842785297</v>
      </c>
      <c r="L7157" s="3" t="n">
        <v>-0.00323443651099541</v>
      </c>
      <c r="M7157" s="0" t="n">
        <f aca="false">'t+1'!M7157+I7157</f>
        <v>0.136585857977522</v>
      </c>
      <c r="N7157" s="0" t="n">
        <f aca="false">'t+1'!N7157+J7157</f>
        <v>-0.0022809947678384</v>
      </c>
      <c r="O7157" s="0" t="n">
        <f aca="false">'t+1'!O7157+K7157</f>
        <v>2.42689562555603</v>
      </c>
      <c r="P7157" s="0" t="n">
        <f aca="false">'t+1'!P7157+L7157</f>
        <v>1.72078306578601</v>
      </c>
      <c r="Q7157" s="0" t="n">
        <f aca="false" t="array" ref="Q7157:S7157">MMULT(M7157:P7157,'input - gretl'!$B$19:$D$22)+MMULT('Point forecasts'!$J$4:$O$4,'input - gretl'!$B$23:$D$28)</f>
        <v>14.1145043325517</v>
      </c>
      <c r="R7157" s="0" t="n">
        <v>6.86100529961266</v>
      </c>
      <c r="S7157" s="0" t="n">
        <v>9.91307355969034</v>
      </c>
      <c r="U7157" s="10" t="n">
        <f aca="false">NORMSDIST(-M7157/'rhos computation'!$B$11)-EXP(M7157+'rhos computation'!$B$11^2/2)*NORMSDIST(-M7157/'rhos computation'!$B$11-'rhos computation'!$B$11)</f>
        <v>0.0105305448133021</v>
      </c>
      <c r="V7157" s="10" t="n">
        <f aca="false">NORMSDIST(-N7157/'rhos computation'!$B$23)-EXP(N7157+'rhos computation'!$B$23^2/2)*NORMSDIST(-N7157/'rhos computation'!$B$23-'rhos computation'!$B$23)</f>
        <v>0.0228491884976148</v>
      </c>
      <c r="W7157" s="0" t="n">
        <f aca="false">NORMSDIST(-O7157)</f>
        <v>0.00761431816150007</v>
      </c>
      <c r="X7157" s="0" t="n">
        <f aca="false">NORMSDIST(-P7157)</f>
        <v>0.0426450982222302</v>
      </c>
    </row>
    <row r="7158" customFormat="false" ht="12.8" hidden="false" customHeight="false" outlineLevel="0" collapsed="false">
      <c r="A7158" s="0" t="n">
        <v>1.09734829674115</v>
      </c>
      <c r="B7158" s="0" t="n">
        <v>0.666177824984266</v>
      </c>
      <c r="C7158" s="0" t="n">
        <v>0.578126144515771</v>
      </c>
      <c r="D7158" s="0" t="n">
        <v>-0.37805054114474</v>
      </c>
      <c r="E7158" s="0" t="n">
        <f aca="false" t="array" ref="E7158:H7158">MMULT(A7158:D7158,'Root matrix of resiudals'!$B$19:E$22)</f>
        <v>0.0494485555510727</v>
      </c>
      <c r="F7158" s="0" t="n">
        <v>0.0235696765409713</v>
      </c>
      <c r="G7158" s="0" t="n">
        <v>0.0126313232083037</v>
      </c>
      <c r="H7158" s="0" t="n">
        <v>-0.0058489840412751</v>
      </c>
      <c r="I7158" s="3" t="n">
        <f aca="false" t="array" ref="I7158:L7158">MMULT('t+1'!I7158:L7158,'input - gretl'!$B$3:$E$6)+MMULT('Point forecasts'!$P$3:$T$3,'input - gretl'!$B$9:$E$13)+MMULT('t+1'!Q7158:S7158,'input - gretl'!$B$14:$E$16)+E7158:H7158</f>
        <v>0.0826385598064612</v>
      </c>
      <c r="J7158" s="3" t="n">
        <v>-0.0302171488771959</v>
      </c>
      <c r="K7158" s="3" t="n">
        <v>0.00692348539258881</v>
      </c>
      <c r="L7158" s="3" t="n">
        <v>-0.0357850271424996</v>
      </c>
      <c r="M7158" s="0" t="n">
        <f aca="false">'t+1'!M7158+I7158</f>
        <v>0.141593148789674</v>
      </c>
      <c r="N7158" s="0" t="n">
        <f aca="false">'t+1'!N7158+J7158</f>
        <v>-0.0560387722692129</v>
      </c>
      <c r="O7158" s="0" t="n">
        <f aca="false">'t+1'!O7158+K7158</f>
        <v>2.40780851762933</v>
      </c>
      <c r="P7158" s="0" t="n">
        <f aca="false">'t+1'!P7158+L7158</f>
        <v>1.72036071763509</v>
      </c>
      <c r="Q7158" s="0" t="n">
        <f aca="false" t="array" ref="Q7158:S7158">MMULT(M7158:P7158,'input - gretl'!$B$19:$D$22)+MMULT('Point forecasts'!$J$4:$O$4,'input - gretl'!$B$23:$D$28)</f>
        <v>14.1195116233639</v>
      </c>
      <c r="R7158" s="0" t="n">
        <v>6.80724752211128</v>
      </c>
      <c r="S7158" s="0" t="n">
        <v>9.89438812597257</v>
      </c>
      <c r="U7158" s="10" t="n">
        <f aca="false">NORMSDIST(-M7158/'rhos computation'!$B$11)-EXP(M7158+'rhos computation'!$B$11^2/2)*NORMSDIST(-M7158/'rhos computation'!$B$11-'rhos computation'!$B$11)</f>
        <v>0.00981634482309618</v>
      </c>
      <c r="V7158" s="10" t="n">
        <f aca="false">NORMSDIST(-N7158/'rhos computation'!$B$23)-EXP(N7158+'rhos computation'!$B$23^2/2)*NORMSDIST(-N7158/'rhos computation'!$B$23-'rhos computation'!$B$23)</f>
        <v>0.05788034372796</v>
      </c>
      <c r="W7158" s="0" t="n">
        <f aca="false">NORMSDIST(-O7158)</f>
        <v>0.00802429795688735</v>
      </c>
      <c r="X7158" s="0" t="n">
        <f aca="false">NORMSDIST(-P7158)</f>
        <v>0.0426834464241315</v>
      </c>
    </row>
    <row r="7159" customFormat="false" ht="12.8" hidden="false" customHeight="false" outlineLevel="0" collapsed="false">
      <c r="A7159" s="0" t="n">
        <v>1.52696796563772</v>
      </c>
      <c r="B7159" s="0" t="n">
        <v>1.93410749812179</v>
      </c>
      <c r="C7159" s="0" t="n">
        <v>1.27202863113523</v>
      </c>
      <c r="D7159" s="0" t="n">
        <v>0.189406817961399</v>
      </c>
      <c r="E7159" s="0" t="n">
        <f aca="false" t="array" ref="E7159:H7159">MMULT(A7159:D7159,'Root matrix of resiudals'!$B$19:E$22)</f>
        <v>0.0713920076574677</v>
      </c>
      <c r="F7159" s="0" t="n">
        <v>0.0632985749176948</v>
      </c>
      <c r="G7159" s="0" t="n">
        <v>0.0295469561316873</v>
      </c>
      <c r="H7159" s="0" t="n">
        <v>0.00407262235041431</v>
      </c>
      <c r="I7159" s="3" t="n">
        <f aca="false" t="array" ref="I7159:L7159">MMULT('t+1'!I7159:L7159,'input - gretl'!$B$3:$E$6)+MMULT('Point forecasts'!$P$3:$T$3,'input - gretl'!$B$9:$E$13)+MMULT('t+1'!Q7159:S7159,'input - gretl'!$B$14:$E$16)+E7159:H7159</f>
        <v>0.107744782470528</v>
      </c>
      <c r="J7159" s="3" t="n">
        <v>0.0231376036925951</v>
      </c>
      <c r="K7159" s="3" t="n">
        <v>0.0220013634976857</v>
      </c>
      <c r="L7159" s="3" t="n">
        <v>-0.0260270514754247</v>
      </c>
      <c r="M7159" s="0" t="n">
        <f aca="false">'t+1'!M7159+I7159</f>
        <v>0.165457379176014</v>
      </c>
      <c r="N7159" s="0" t="n">
        <f aca="false">'t+1'!N7159+J7159</f>
        <v>-0.0204321179866077</v>
      </c>
      <c r="O7159" s="0" t="n">
        <f aca="false">'t+1'!O7159+K7159</f>
        <v>2.42379691303885</v>
      </c>
      <c r="P7159" s="0" t="n">
        <f aca="false">'t+1'!P7159+L7159</f>
        <v>1.72487456308721</v>
      </c>
      <c r="Q7159" s="0" t="n">
        <f aca="false" t="array" ref="Q7159:S7159">MMULT(M7159:P7159,'input - gretl'!$B$19:$D$22)+MMULT('Point forecasts'!$J$4:$O$4,'input - gretl'!$B$23:$D$28)</f>
        <v>14.1433758537502</v>
      </c>
      <c r="R7159" s="0" t="n">
        <v>6.84285417639389</v>
      </c>
      <c r="S7159" s="0" t="n">
        <v>9.90608362866484</v>
      </c>
      <c r="U7159" s="10" t="n">
        <f aca="false">NORMSDIST(-M7159/'rhos computation'!$B$11)-EXP(M7159+'rhos computation'!$B$11^2/2)*NORMSDIST(-M7159/'rhos computation'!$B$11-'rhos computation'!$B$11)</f>
        <v>0.00692747318410776</v>
      </c>
      <c r="V7159" s="10" t="n">
        <f aca="false">NORMSDIST(-N7159/'rhos computation'!$B$23)-EXP(N7159+'rhos computation'!$B$23^2/2)*NORMSDIST(-N7159/'rhos computation'!$B$23-'rhos computation'!$B$23)</f>
        <v>0.0328635767752828</v>
      </c>
      <c r="W7159" s="0" t="n">
        <f aca="false">NORMSDIST(-O7159)</f>
        <v>0.00767959603560267</v>
      </c>
      <c r="X7159" s="0" t="n">
        <f aca="false">NORMSDIST(-P7159)</f>
        <v>0.0422750402970112</v>
      </c>
    </row>
    <row r="7160" customFormat="false" ht="12.8" hidden="false" customHeight="false" outlineLevel="0" collapsed="false">
      <c r="A7160" s="0" t="n">
        <v>-0.057780529133767</v>
      </c>
      <c r="B7160" s="0" t="n">
        <v>1.00841244808532</v>
      </c>
      <c r="C7160" s="0" t="n">
        <v>1.11723021842192</v>
      </c>
      <c r="D7160" s="0" t="n">
        <v>-0.071457177150148</v>
      </c>
      <c r="E7160" s="0" t="n">
        <f aca="false" t="array" ref="E7160:H7160">MMULT(A7160:D7160,'Root matrix of resiudals'!$B$19:E$22)</f>
        <v>0.00121175208173667</v>
      </c>
      <c r="F7160" s="0" t="n">
        <v>0.0326883197189748</v>
      </c>
      <c r="G7160" s="0" t="n">
        <v>0.0214721995055051</v>
      </c>
      <c r="H7160" s="0" t="n">
        <v>0.000208301084612701</v>
      </c>
      <c r="I7160" s="3" t="n">
        <f aca="false" t="array" ref="I7160:L7160">MMULT('t+1'!I7160:L7160,'input - gretl'!$B$3:$E$6)+MMULT('Point forecasts'!$P$3:$T$3,'input - gretl'!$B$9:$E$13)+MMULT('t+1'!Q7160:S7160,'input - gretl'!$B$14:$E$16)+E7160:H7160</f>
        <v>0.074888164794028</v>
      </c>
      <c r="J7160" s="3" t="n">
        <v>0.0184554087102836</v>
      </c>
      <c r="K7160" s="3" t="n">
        <v>0.0150701103440792</v>
      </c>
      <c r="L7160" s="3" t="n">
        <v>-0.0297934317656819</v>
      </c>
      <c r="M7160" s="0" t="n">
        <f aca="false">'t+1'!M7160+I7160</f>
        <v>0.0898205873542446</v>
      </c>
      <c r="N7160" s="0" t="n">
        <f aca="false">'t+1'!N7160+J7160</f>
        <v>-0.0416986680296607</v>
      </c>
      <c r="O7160" s="0" t="n">
        <f aca="false">'t+1'!O7160+K7160</f>
        <v>2.43636793233402</v>
      </c>
      <c r="P7160" s="0" t="n">
        <f aca="false">'t+1'!P7160+L7160</f>
        <v>1.72805802625324</v>
      </c>
      <c r="Q7160" s="0" t="n">
        <f aca="false" t="array" ref="Q7160:S7160">MMULT(M7160:P7160,'input - gretl'!$B$19:$D$22)+MMULT('Point forecasts'!$J$4:$O$4,'input - gretl'!$B$23:$D$28)</f>
        <v>14.0677390619284</v>
      </c>
      <c r="R7160" s="0" t="n">
        <v>6.82158762635084</v>
      </c>
      <c r="S7160" s="0" t="n">
        <v>9.91562701531597</v>
      </c>
      <c r="U7160" s="10" t="n">
        <f aca="false">NORMSDIST(-M7160/'rhos computation'!$B$11)-EXP(M7160+'rhos computation'!$B$11^2/2)*NORMSDIST(-M7160/'rhos computation'!$B$11-'rhos computation'!$B$11)</f>
        <v>0.0193568308627359</v>
      </c>
      <c r="V7160" s="10" t="n">
        <f aca="false">NORMSDIST(-N7160/'rhos computation'!$B$23)-EXP(N7160+'rhos computation'!$B$23^2/2)*NORMSDIST(-N7160/'rhos computation'!$B$23-'rhos computation'!$B$23)</f>
        <v>0.0470722894780294</v>
      </c>
      <c r="W7160" s="0" t="n">
        <f aca="false">NORMSDIST(-O7160)</f>
        <v>0.00741779289147524</v>
      </c>
      <c r="X7160" s="0" t="n">
        <f aca="false">NORMSDIST(-P7160)</f>
        <v>0.0419889108561165</v>
      </c>
    </row>
    <row r="7161" customFormat="false" ht="12.8" hidden="false" customHeight="false" outlineLevel="0" collapsed="false">
      <c r="A7161" s="0" t="n">
        <v>-1.07698891061788</v>
      </c>
      <c r="B7161" s="0" t="n">
        <v>-0.335580000714111</v>
      </c>
      <c r="C7161" s="0" t="n">
        <v>-0.00847736167829714</v>
      </c>
      <c r="D7161" s="0" t="n">
        <v>0.281181223408514</v>
      </c>
      <c r="E7161" s="0" t="n">
        <f aca="false" t="array" ref="E7161:H7161">MMULT(A7161:D7161,'Root matrix of resiudals'!$B$19:E$22)</f>
        <v>-0.0470856937014155</v>
      </c>
      <c r="F7161" s="0" t="n">
        <v>-0.0120387685701906</v>
      </c>
      <c r="G7161" s="0" t="n">
        <v>-0.00234991801190727</v>
      </c>
      <c r="H7161" s="0" t="n">
        <v>0.00494337962656948</v>
      </c>
      <c r="I7161" s="3" t="n">
        <f aca="false" t="array" ref="I7161:L7161">MMULT('t+1'!I7161:L7161,'input - gretl'!$B$3:$E$6)+MMULT('Point forecasts'!$P$3:$T$3,'input - gretl'!$B$9:$E$13)+MMULT('t+1'!Q7161:S7161,'input - gretl'!$B$14:$E$16)+E7161:H7161</f>
        <v>-0.0388627634124646</v>
      </c>
      <c r="J7161" s="3" t="n">
        <v>-0.0808015715060484</v>
      </c>
      <c r="K7161" s="3" t="n">
        <v>0.00443597050767523</v>
      </c>
      <c r="L7161" s="3" t="n">
        <v>-0.0204622571063086</v>
      </c>
      <c r="M7161" s="0" t="n">
        <f aca="false">'t+1'!M7161+I7161</f>
        <v>0.0895426891395014</v>
      </c>
      <c r="N7161" s="0" t="n">
        <f aca="false">'t+1'!N7161+J7161</f>
        <v>-0.0625833291994967</v>
      </c>
      <c r="O7161" s="0" t="n">
        <f aca="false">'t+1'!O7161+K7161</f>
        <v>2.41624323262247</v>
      </c>
      <c r="P7161" s="0" t="n">
        <f aca="false">'t+1'!P7161+L7161</f>
        <v>1.74533655657384</v>
      </c>
      <c r="Q7161" s="0" t="n">
        <f aca="false" t="array" ref="Q7161:S7161">MMULT(M7161:P7161,'input - gretl'!$B$19:$D$22)+MMULT('Point forecasts'!$J$4:$O$4,'input - gretl'!$B$23:$D$28)</f>
        <v>14.0674611637137</v>
      </c>
      <c r="R7161" s="0" t="n">
        <v>6.800702965181</v>
      </c>
      <c r="S7161" s="0" t="n">
        <v>9.87906956934301</v>
      </c>
      <c r="U7161" s="10" t="n">
        <f aca="false">NORMSDIST(-M7161/'rhos computation'!$B$11)-EXP(M7161+'rhos computation'!$B$11^2/2)*NORMSDIST(-M7161/'rhos computation'!$B$11-'rhos computation'!$B$11)</f>
        <v>0.0194221490918182</v>
      </c>
      <c r="V7161" s="10" t="n">
        <f aca="false">NORMSDIST(-N7161/'rhos computation'!$B$23)-EXP(N7161+'rhos computation'!$B$23^2/2)*NORMSDIST(-N7161/'rhos computation'!$B$23-'rhos computation'!$B$23)</f>
        <v>0.0630686488674153</v>
      </c>
      <c r="W7161" s="0" t="n">
        <f aca="false">NORMSDIST(-O7161)</f>
        <v>0.00784079100656014</v>
      </c>
      <c r="X7161" s="0" t="n">
        <f aca="false">NORMSDIST(-P7161)</f>
        <v>0.0404631510591123</v>
      </c>
    </row>
    <row r="7162" customFormat="false" ht="12.8" hidden="false" customHeight="false" outlineLevel="0" collapsed="false">
      <c r="A7162" s="0" t="n">
        <v>3.39349990230136</v>
      </c>
      <c r="B7162" s="0" t="n">
        <v>-0.133536648402035</v>
      </c>
      <c r="C7162" s="0" t="n">
        <v>0.255348986110457</v>
      </c>
      <c r="D7162" s="0" t="n">
        <v>1.36615554753053</v>
      </c>
      <c r="E7162" s="0" t="n">
        <f aca="false" t="array" ref="E7162:H7162">MMULT(A7162:D7162,'Root matrix of resiudals'!$B$19:E$22)</f>
        <v>0.145086578523754</v>
      </c>
      <c r="F7162" s="0" t="n">
        <v>0.0048747508014097</v>
      </c>
      <c r="G7162" s="0" t="n">
        <v>0.00939235318168287</v>
      </c>
      <c r="H7162" s="0" t="n">
        <v>0.0211529898000743</v>
      </c>
      <c r="I7162" s="3" t="n">
        <f aca="false" t="array" ref="I7162:L7162">MMULT('t+1'!I7162:L7162,'input - gretl'!$B$3:$E$6)+MMULT('Point forecasts'!$P$3:$T$3,'input - gretl'!$B$9:$E$13)+MMULT('t+1'!Q7162:S7162,'input - gretl'!$B$14:$E$16)+E7162:H7162</f>
        <v>0.176575181888447</v>
      </c>
      <c r="J7162" s="3" t="n">
        <v>-0.0172773412337369</v>
      </c>
      <c r="K7162" s="3" t="n">
        <v>0.0234861264932744</v>
      </c>
      <c r="L7162" s="3" t="n">
        <v>0.00393460667483105</v>
      </c>
      <c r="M7162" s="0" t="n">
        <f aca="false">'t+1'!M7162+I7162</f>
        <v>0.335434286962923</v>
      </c>
      <c r="N7162" s="0" t="n">
        <f aca="false">'t+1'!N7162+J7162</f>
        <v>-0.01206099666811</v>
      </c>
      <c r="O7162" s="0" t="n">
        <f aca="false">'t+1'!O7162+K7162</f>
        <v>2.46615713226213</v>
      </c>
      <c r="P7162" s="0" t="n">
        <f aca="false">'t+1'!P7162+L7162</f>
        <v>1.74791364895349</v>
      </c>
      <c r="Q7162" s="0" t="n">
        <f aca="false" t="array" ref="Q7162:S7162">MMULT(M7162:P7162,'input - gretl'!$B$19:$D$22)+MMULT('Point forecasts'!$J$4:$O$4,'input - gretl'!$B$23:$D$28)</f>
        <v>14.3133527615371</v>
      </c>
      <c r="R7162" s="0" t="n">
        <v>6.85122529771239</v>
      </c>
      <c r="S7162" s="0" t="n">
        <v>9.926532525275</v>
      </c>
      <c r="U7162" s="10" t="n">
        <f aca="false">NORMSDIST(-M7162/'rhos computation'!$B$11)-EXP(M7162+'rhos computation'!$B$11^2/2)*NORMSDIST(-M7162/'rhos computation'!$B$11-'rhos computation'!$B$11)</f>
        <v>0.000285963903965574</v>
      </c>
      <c r="V7162" s="10" t="n">
        <f aca="false">NORMSDIST(-N7162/'rhos computation'!$B$23)-EXP(N7162+'rhos computation'!$B$23^2/2)*NORMSDIST(-N7162/'rhos computation'!$B$23-'rhos computation'!$B$23)</f>
        <v>0.0279849447837542</v>
      </c>
      <c r="W7162" s="0" t="n">
        <f aca="false">NORMSDIST(-O7162)</f>
        <v>0.00682857041367573</v>
      </c>
      <c r="X7162" s="0" t="n">
        <f aca="false">NORMSDIST(-P7162)</f>
        <v>0.0402394905165945</v>
      </c>
    </row>
    <row r="7163" customFormat="false" ht="12.8" hidden="false" customHeight="false" outlineLevel="0" collapsed="false">
      <c r="A7163" s="0" t="n">
        <v>-1.46517578441787</v>
      </c>
      <c r="B7163" s="0" t="n">
        <v>0.944874802617386</v>
      </c>
      <c r="C7163" s="0" t="n">
        <v>-0.508121896085411</v>
      </c>
      <c r="D7163" s="0" t="n">
        <v>-1.68495955149379</v>
      </c>
      <c r="E7163" s="0" t="n">
        <f aca="false" t="array" ref="E7163:H7163">MMULT(A7163:D7163,'Root matrix of resiudals'!$B$19:E$22)</f>
        <v>-0.0607058304418053</v>
      </c>
      <c r="F7163" s="0" t="n">
        <v>0.02174460208253</v>
      </c>
      <c r="G7163" s="0" t="n">
        <v>-0.00853585484830352</v>
      </c>
      <c r="H7163" s="0" t="n">
        <v>-0.0273008092229422</v>
      </c>
      <c r="I7163" s="3" t="n">
        <f aca="false" t="array" ref="I7163:L7163">MMULT('t+1'!I7163:L7163,'input - gretl'!$B$3:$E$6)+MMULT('Point forecasts'!$P$3:$T$3,'input - gretl'!$B$9:$E$13)+MMULT('t+1'!Q7163:S7163,'input - gretl'!$B$14:$E$16)+E7163:H7163</f>
        <v>-0.0497862014960071</v>
      </c>
      <c r="J7163" s="3" t="n">
        <v>-0.0355711759203757</v>
      </c>
      <c r="K7163" s="3" t="n">
        <v>-0.00333186057937482</v>
      </c>
      <c r="L7163" s="3" t="n">
        <v>-0.0534084528640525</v>
      </c>
      <c r="M7163" s="0" t="n">
        <f aca="false">'t+1'!M7163+I7163</f>
        <v>0.0754728446848341</v>
      </c>
      <c r="N7163" s="0" t="n">
        <f aca="false">'t+1'!N7163+J7163</f>
        <v>-0.0335090364794977</v>
      </c>
      <c r="O7163" s="0" t="n">
        <f aca="false">'t+1'!O7163+K7163</f>
        <v>2.4091930555935</v>
      </c>
      <c r="P7163" s="0" t="n">
        <f aca="false">'t+1'!P7163+L7163</f>
        <v>1.7108210813518</v>
      </c>
      <c r="Q7163" s="0" t="n">
        <f aca="false" t="array" ref="Q7163:S7163">MMULT(M7163:P7163,'input - gretl'!$B$19:$D$22)+MMULT('Point forecasts'!$J$4:$O$4,'input - gretl'!$B$23:$D$28)</f>
        <v>14.053391319259</v>
      </c>
      <c r="R7163" s="0" t="n">
        <v>6.829777257901</v>
      </c>
      <c r="S7163" s="0" t="n">
        <v>9.90484533502396</v>
      </c>
      <c r="U7163" s="10" t="n">
        <f aca="false">NORMSDIST(-M7163/'rhos computation'!$B$11)-EXP(M7163+'rhos computation'!$B$11^2/2)*NORMSDIST(-M7163/'rhos computation'!$B$11-'rhos computation'!$B$11)</f>
        <v>0.022948253305971</v>
      </c>
      <c r="V7163" s="10" t="n">
        <f aca="false">NORMSDIST(-N7163/'rhos computation'!$B$23)-EXP(N7163+'rhos computation'!$B$23^2/2)*NORMSDIST(-N7163/'rhos computation'!$B$23-'rhos computation'!$B$23)</f>
        <v>0.0413145944765351</v>
      </c>
      <c r="W7163" s="0" t="n">
        <f aca="false">NORMSDIST(-O7163)</f>
        <v>0.007993919138749</v>
      </c>
      <c r="X7163" s="0" t="n">
        <f aca="false">NORMSDIST(-P7163)</f>
        <v>0.0435570733326097</v>
      </c>
    </row>
    <row r="7164" customFormat="false" ht="12.8" hidden="false" customHeight="false" outlineLevel="0" collapsed="false">
      <c r="A7164" s="0" t="n">
        <v>0.833202059236189</v>
      </c>
      <c r="B7164" s="0" t="n">
        <v>-0.47038462813313</v>
      </c>
      <c r="C7164" s="0" t="n">
        <v>-0.291989769365721</v>
      </c>
      <c r="D7164" s="0" t="n">
        <v>-0.984463612823853</v>
      </c>
      <c r="E7164" s="0" t="n">
        <f aca="false" t="array" ref="E7164:H7164">MMULT(A7164:D7164,'Root matrix of resiudals'!$B$19:E$22)</f>
        <v>0.0346993449826873</v>
      </c>
      <c r="F7164" s="0" t="n">
        <v>-0.0126663460537167</v>
      </c>
      <c r="G7164" s="0" t="n">
        <v>-0.00649262154170178</v>
      </c>
      <c r="H7164" s="0" t="n">
        <v>-0.0166592688298323</v>
      </c>
      <c r="I7164" s="3" t="n">
        <f aca="false" t="array" ref="I7164:L7164">MMULT('t+1'!I7164:L7164,'input - gretl'!$B$3:$E$6)+MMULT('Point forecasts'!$P$3:$T$3,'input - gretl'!$B$9:$E$13)+MMULT('t+1'!Q7164:S7164,'input - gretl'!$B$14:$E$16)+E7164:H7164</f>
        <v>0.0746928220085298</v>
      </c>
      <c r="J7164" s="3" t="n">
        <v>-0.0936526674625743</v>
      </c>
      <c r="K7164" s="3" t="n">
        <v>-0.0158151272242744</v>
      </c>
      <c r="L7164" s="3" t="n">
        <v>-0.0444615185011381</v>
      </c>
      <c r="M7164" s="0" t="n">
        <f aca="false">'t+1'!M7164+I7164</f>
        <v>0.108586839580527</v>
      </c>
      <c r="N7164" s="0" t="n">
        <f aca="false">'t+1'!N7164+J7164</f>
        <v>-0.0914204682441235</v>
      </c>
      <c r="O7164" s="0" t="n">
        <f aca="false">'t+1'!O7164+K7164</f>
        <v>2.37433598113359</v>
      </c>
      <c r="P7164" s="0" t="n">
        <f aca="false">'t+1'!P7164+L7164</f>
        <v>1.69396003733796</v>
      </c>
      <c r="Q7164" s="0" t="n">
        <f aca="false" t="array" ref="Q7164:S7164">MMULT(M7164:P7164,'input - gretl'!$B$19:$D$22)+MMULT('Point forecasts'!$J$4:$O$4,'input - gretl'!$B$23:$D$28)</f>
        <v>14.0865053141547</v>
      </c>
      <c r="R7164" s="0" t="n">
        <v>6.77186582613637</v>
      </c>
      <c r="S7164" s="0" t="n">
        <v>9.88602395647341</v>
      </c>
      <c r="U7164" s="10" t="n">
        <f aca="false">NORMSDIST(-M7164/'rhos computation'!$B$11)-EXP(M7164+'rhos computation'!$B$11^2/2)*NORMSDIST(-M7164/'rhos computation'!$B$11-'rhos computation'!$B$11)</f>
        <v>0.0153151634155241</v>
      </c>
      <c r="V7164" s="10" t="n">
        <f aca="false">NORMSDIST(-N7164/'rhos computation'!$B$23)-EXP(N7164+'rhos computation'!$B$23^2/2)*NORMSDIST(-N7164/'rhos computation'!$B$23-'rhos computation'!$B$23)</f>
        <v>0.087189986888581</v>
      </c>
      <c r="W7164" s="0" t="n">
        <f aca="false">NORMSDIST(-O7164)</f>
        <v>0.00879027253858289</v>
      </c>
      <c r="X7164" s="0" t="n">
        <f aca="false">NORMSDIST(-P7164)</f>
        <v>0.0451364385667418</v>
      </c>
    </row>
    <row r="7165" customFormat="false" ht="12.8" hidden="false" customHeight="false" outlineLevel="0" collapsed="false">
      <c r="A7165" s="0" t="n">
        <v>-0.631775386650223</v>
      </c>
      <c r="B7165" s="0" t="n">
        <v>-0.69441255252487</v>
      </c>
      <c r="C7165" s="0" t="n">
        <v>2.21511696491862</v>
      </c>
      <c r="D7165" s="0" t="n">
        <v>1.49089703056109</v>
      </c>
      <c r="E7165" s="0" t="n">
        <f aca="false" t="array" ref="E7165:H7165">MMULT(A7165:D7165,'Root matrix of resiudals'!$B$19:E$22)</f>
        <v>-0.0265127881033112</v>
      </c>
      <c r="F7165" s="0" t="n">
        <v>-0.0132202488726164</v>
      </c>
      <c r="G7165" s="0" t="n">
        <v>0.0341315988787418</v>
      </c>
      <c r="H7165" s="0" t="n">
        <v>0.026926040869542</v>
      </c>
      <c r="I7165" s="3" t="n">
        <f aca="false" t="array" ref="I7165:L7165">MMULT('t+1'!I7165:L7165,'input - gretl'!$B$3:$E$6)+MMULT('Point forecasts'!$P$3:$T$3,'input - gretl'!$B$9:$E$13)+MMULT('t+1'!Q7165:S7165,'input - gretl'!$B$14:$E$16)+E7165:H7165</f>
        <v>0.0266181048547897</v>
      </c>
      <c r="J7165" s="3" t="n">
        <v>-0.0201180350560777</v>
      </c>
      <c r="K7165" s="3" t="n">
        <v>0.0275324627479381</v>
      </c>
      <c r="L7165" s="3" t="n">
        <v>0.00143574873948091</v>
      </c>
      <c r="M7165" s="0" t="n">
        <f aca="false">'t+1'!M7165+I7165</f>
        <v>0.0939252778136787</v>
      </c>
      <c r="N7165" s="0" t="n">
        <f aca="false">'t+1'!N7165+J7165</f>
        <v>-0.0838321581136209</v>
      </c>
      <c r="O7165" s="0" t="n">
        <f aca="false">'t+1'!O7165+K7165</f>
        <v>2.44386568434785</v>
      </c>
      <c r="P7165" s="0" t="n">
        <f aca="false">'t+1'!P7165+L7165</f>
        <v>1.7308354687526</v>
      </c>
      <c r="Q7165" s="0" t="n">
        <f aca="false" t="array" ref="Q7165:S7165">MMULT(M7165:P7165,'input - gretl'!$B$19:$D$22)+MMULT('Point forecasts'!$J$4:$O$4,'input - gretl'!$B$23:$D$28)</f>
        <v>14.0718437523879</v>
      </c>
      <c r="R7165" s="0" t="n">
        <v>6.77945413626688</v>
      </c>
      <c r="S7165" s="0" t="n">
        <v>9.92048328064078</v>
      </c>
      <c r="U7165" s="10" t="n">
        <f aca="false">NORMSDIST(-M7165/'rhos computation'!$B$11)-EXP(M7165+'rhos computation'!$B$11^2/2)*NORMSDIST(-M7165/'rhos computation'!$B$11-'rhos computation'!$B$11)</f>
        <v>0.0184110651156499</v>
      </c>
      <c r="V7165" s="10" t="n">
        <f aca="false">NORMSDIST(-N7165/'rhos computation'!$B$23)-EXP(N7165+'rhos computation'!$B$23^2/2)*NORMSDIST(-N7165/'rhos computation'!$B$23-'rhos computation'!$B$23)</f>
        <v>0.0806968469382173</v>
      </c>
      <c r="W7165" s="0" t="n">
        <f aca="false">NORMSDIST(-O7165)</f>
        <v>0.00726541758866923</v>
      </c>
      <c r="X7165" s="0" t="n">
        <f aca="false">NORMSDIST(-P7165)</f>
        <v>0.0417405569177589</v>
      </c>
    </row>
    <row r="7166" customFormat="false" ht="12.8" hidden="false" customHeight="false" outlineLevel="0" collapsed="false">
      <c r="A7166" s="0" t="n">
        <v>0.842831714505106</v>
      </c>
      <c r="B7166" s="0" t="n">
        <v>1.24379636193795</v>
      </c>
      <c r="C7166" s="0" t="n">
        <v>-0.0755043716025961</v>
      </c>
      <c r="D7166" s="0" t="n">
        <v>0.0303176933274667</v>
      </c>
      <c r="E7166" s="0" t="n">
        <f aca="false" t="array" ref="E7166:H7166">MMULT(A7166:D7166,'Root matrix of resiudals'!$B$19:E$22)</f>
        <v>0.0388726767403968</v>
      </c>
      <c r="F7166" s="0" t="n">
        <v>0.037177201313768</v>
      </c>
      <c r="G7166" s="0" t="n">
        <v>0.00432486380884404</v>
      </c>
      <c r="H7166" s="0" t="n">
        <v>0.000164445201938621</v>
      </c>
      <c r="I7166" s="3" t="n">
        <f aca="false" t="array" ref="I7166:L7166">MMULT('t+1'!I7166:L7166,'input - gretl'!$B$3:$E$6)+MMULT('Point forecasts'!$P$3:$T$3,'input - gretl'!$B$9:$E$13)+MMULT('t+1'!Q7166:S7166,'input - gretl'!$B$14:$E$16)+E7166:H7166</f>
        <v>0.0227606224797478</v>
      </c>
      <c r="J7166" s="3" t="n">
        <v>-0.00134141491284827</v>
      </c>
      <c r="K7166" s="3" t="n">
        <v>0.00191275044405041</v>
      </c>
      <c r="L7166" s="3" t="n">
        <v>-0.0279003655633932</v>
      </c>
      <c r="M7166" s="0" t="n">
        <f aca="false">'t+1'!M7166+I7166</f>
        <v>0.181468096246878</v>
      </c>
      <c r="N7166" s="0" t="n">
        <f aca="false">'t+1'!N7166+J7166</f>
        <v>-0.0445967676160345</v>
      </c>
      <c r="O7166" s="0" t="n">
        <f aca="false">'t+1'!O7166+K7166</f>
        <v>2.39713547470102</v>
      </c>
      <c r="P7166" s="0" t="n">
        <f aca="false">'t+1'!P7166+L7166</f>
        <v>1.71775656282831</v>
      </c>
      <c r="Q7166" s="0" t="n">
        <f aca="false" t="array" ref="Q7166:S7166">MMULT(M7166:P7166,'input - gretl'!$B$19:$D$22)+MMULT('Point forecasts'!$J$4:$O$4,'input - gretl'!$B$23:$D$28)</f>
        <v>14.1593865708211</v>
      </c>
      <c r="R7166" s="0" t="n">
        <v>6.81868952676446</v>
      </c>
      <c r="S7166" s="0" t="n">
        <v>9.88619176447324</v>
      </c>
      <c r="U7166" s="10" t="n">
        <f aca="false">NORMSDIST(-M7166/'rhos computation'!$B$11)-EXP(M7166+'rhos computation'!$B$11^2/2)*NORMSDIST(-M7166/'rhos computation'!$B$11-'rhos computation'!$B$11)</f>
        <v>0.00541195581880889</v>
      </c>
      <c r="V7166" s="10" t="n">
        <f aca="false">NORMSDIST(-N7166/'rhos computation'!$B$23)-EXP(N7166+'rhos computation'!$B$23^2/2)*NORMSDIST(-N7166/'rhos computation'!$B$23-'rhos computation'!$B$23)</f>
        <v>0.049186693587719</v>
      </c>
      <c r="W7166" s="0" t="n">
        <f aca="false">NORMSDIST(-O7166)</f>
        <v>0.00826190655131752</v>
      </c>
      <c r="X7166" s="0" t="n">
        <f aca="false">NORMSDIST(-P7166)</f>
        <v>0.0429205137476205</v>
      </c>
    </row>
    <row r="7167" customFormat="false" ht="12.8" hidden="false" customHeight="false" outlineLevel="0" collapsed="false">
      <c r="A7167" s="0" t="n">
        <v>-0.819774051862791</v>
      </c>
      <c r="B7167" s="0" t="n">
        <v>-1.74019571268834</v>
      </c>
      <c r="C7167" s="0" t="n">
        <v>-0.142774309345101</v>
      </c>
      <c r="D7167" s="0" t="n">
        <v>-1.200653594402</v>
      </c>
      <c r="E7167" s="0" t="n">
        <f aca="false" t="array" ref="E7167:H7167">MMULT(A7167:D7167,'Root matrix of resiudals'!$B$19:E$22)</f>
        <v>-0.0388288887853918</v>
      </c>
      <c r="F7167" s="0" t="n">
        <v>-0.0521687484506306</v>
      </c>
      <c r="G7167" s="0" t="n">
        <v>-0.0109366680752954</v>
      </c>
      <c r="H7167" s="0" t="n">
        <v>-0.0194469621194387</v>
      </c>
      <c r="I7167" s="3" t="n">
        <f aca="false" t="array" ref="I7167:L7167">MMULT('t+1'!I7167:L7167,'input - gretl'!$B$3:$E$6)+MMULT('Point forecasts'!$P$3:$T$3,'input - gretl'!$B$9:$E$13)+MMULT('t+1'!Q7167:S7167,'input - gretl'!$B$14:$E$16)+E7167:H7167</f>
        <v>-0.0247763034359918</v>
      </c>
      <c r="J7167" s="3" t="n">
        <v>-0.113757114918972</v>
      </c>
      <c r="K7167" s="3" t="n">
        <v>-0.00666324839087189</v>
      </c>
      <c r="L7167" s="3" t="n">
        <v>-0.0466287961578638</v>
      </c>
      <c r="M7167" s="0" t="n">
        <f aca="false">'t+1'!M7167+I7167</f>
        <v>0.0876800081192742</v>
      </c>
      <c r="N7167" s="0" t="n">
        <f aca="false">'t+1'!N7167+J7167</f>
        <v>-0.110464309691292</v>
      </c>
      <c r="O7167" s="0" t="n">
        <f aca="false">'t+1'!O7167+K7167</f>
        <v>2.40418323688889</v>
      </c>
      <c r="P7167" s="0" t="n">
        <f aca="false">'t+1'!P7167+L7167</f>
        <v>1.72147159758036</v>
      </c>
      <c r="Q7167" s="0" t="n">
        <f aca="false" t="array" ref="Q7167:S7167">MMULT(M7167:P7167,'input - gretl'!$B$19:$D$22)+MMULT('Point forecasts'!$J$4:$O$4,'input - gretl'!$B$23:$D$28)</f>
        <v>14.0655984826935</v>
      </c>
      <c r="R7167" s="0" t="n">
        <v>6.75282198468921</v>
      </c>
      <c r="S7167" s="0" t="n">
        <v>9.88970634286017</v>
      </c>
      <c r="U7167" s="10" t="n">
        <f aca="false">NORMSDIST(-M7167/'rhos computation'!$B$11)-EXP(M7167+'rhos computation'!$B$11^2/2)*NORMSDIST(-M7167/'rhos computation'!$B$11-'rhos computation'!$B$11)</f>
        <v>0.0198642144270128</v>
      </c>
      <c r="V7167" s="10" t="n">
        <f aca="false">NORMSDIST(-N7167/'rhos computation'!$B$23)-EXP(N7167+'rhos computation'!$B$23^2/2)*NORMSDIST(-N7167/'rhos computation'!$B$23-'rhos computation'!$B$23)</f>
        <v>0.10370200620527</v>
      </c>
      <c r="W7167" s="0" t="n">
        <f aca="false">NORMSDIST(-O7167)</f>
        <v>0.00810432327159257</v>
      </c>
      <c r="X7167" s="0" t="n">
        <f aca="false">NORMSDIST(-P7167)</f>
        <v>0.0425826409077001</v>
      </c>
    </row>
    <row r="7168" customFormat="false" ht="12.8" hidden="false" customHeight="false" outlineLevel="0" collapsed="false">
      <c r="A7168" s="0" t="n">
        <v>-1.26382462923156</v>
      </c>
      <c r="B7168" s="0" t="n">
        <v>1.081644664056</v>
      </c>
      <c r="C7168" s="0" t="n">
        <v>0.530891520430575</v>
      </c>
      <c r="D7168" s="0" t="n">
        <v>1.77742384656815</v>
      </c>
      <c r="E7168" s="0" t="n">
        <f aca="false" t="array" ref="E7168:H7168">MMULT(A7168:D7168,'Root matrix of resiudals'!$B$19:E$22)</f>
        <v>-0.0517994782652182</v>
      </c>
      <c r="F7168" s="0" t="n">
        <v>0.0300661557650763</v>
      </c>
      <c r="G7168" s="0" t="n">
        <v>0.0129135065974032</v>
      </c>
      <c r="H7168" s="0" t="n">
        <v>0.0300053045953653</v>
      </c>
      <c r="I7168" s="3" t="n">
        <f aca="false" t="array" ref="I7168:L7168">MMULT('t+1'!I7168:L7168,'input - gretl'!$B$3:$E$6)+MMULT('Point forecasts'!$P$3:$T$3,'input - gretl'!$B$9:$E$13)+MMULT('t+1'!Q7168:S7168,'input - gretl'!$B$14:$E$16)+E7168:H7168</f>
        <v>-0.0217026378832443</v>
      </c>
      <c r="J7168" s="3" t="n">
        <v>-0.0235196804652924</v>
      </c>
      <c r="K7168" s="3" t="n">
        <v>0.0179304529558286</v>
      </c>
      <c r="L7168" s="3" t="n">
        <v>0.00345358458533189</v>
      </c>
      <c r="M7168" s="0" t="n">
        <f aca="false">'t+1'!M7168+I7168</f>
        <v>0.0731022054897832</v>
      </c>
      <c r="N7168" s="0" t="n">
        <f aca="false">'t+1'!N7168+J7168</f>
        <v>-0.0222764368291518</v>
      </c>
      <c r="O7168" s="0" t="n">
        <f aca="false">'t+1'!O7168+K7168</f>
        <v>2.43686089762825</v>
      </c>
      <c r="P7168" s="0" t="n">
        <f aca="false">'t+1'!P7168+L7168</f>
        <v>1.77251768210228</v>
      </c>
      <c r="Q7168" s="0" t="n">
        <f aca="false" t="array" ref="Q7168:S7168">MMULT(M7168:P7168,'input - gretl'!$B$19:$D$22)+MMULT('Point forecasts'!$J$4:$O$4,'input - gretl'!$B$23:$D$28)</f>
        <v>14.051020680064</v>
      </c>
      <c r="R7168" s="0" t="n">
        <v>6.84100985755135</v>
      </c>
      <c r="S7168" s="0" t="n">
        <v>9.87383662491497</v>
      </c>
      <c r="U7168" s="10" t="n">
        <f aca="false">NORMSDIST(-M7168/'rhos computation'!$B$11)-EXP(M7168+'rhos computation'!$B$11^2/2)*NORMSDIST(-M7168/'rhos computation'!$B$11-'rhos computation'!$B$11)</f>
        <v>0.0235856090310597</v>
      </c>
      <c r="V7168" s="10" t="n">
        <f aca="false">NORMSDIST(-N7168/'rhos computation'!$B$23)-EXP(N7168+'rhos computation'!$B$23^2/2)*NORMSDIST(-N7168/'rhos computation'!$B$23-'rhos computation'!$B$23)</f>
        <v>0.0339959803497699</v>
      </c>
      <c r="W7168" s="0" t="n">
        <f aca="false">NORMSDIST(-O7168)</f>
        <v>0.00740768864895047</v>
      </c>
      <c r="X7168" s="0" t="n">
        <f aca="false">NORMSDIST(-P7168)</f>
        <v>0.0381543313822143</v>
      </c>
    </row>
    <row r="7169" customFormat="false" ht="12.8" hidden="false" customHeight="false" outlineLevel="0" collapsed="false">
      <c r="A7169" s="0" t="n">
        <v>-0.421768739190184</v>
      </c>
      <c r="B7169" s="0" t="n">
        <v>0.259195837199969</v>
      </c>
      <c r="C7169" s="0" t="n">
        <v>-1.1024762712124</v>
      </c>
      <c r="D7169" s="0" t="n">
        <v>-1.38564884811959</v>
      </c>
      <c r="E7169" s="0" t="n">
        <f aca="false" t="array" ref="E7169:H7169">MMULT(A7169:D7169,'Root matrix of resiudals'!$B$19:E$22)</f>
        <v>-0.0183402902365111</v>
      </c>
      <c r="F7169" s="0" t="n">
        <v>0.00240146368302486</v>
      </c>
      <c r="G7169" s="0" t="n">
        <v>-0.0189443356717629</v>
      </c>
      <c r="H7169" s="0" t="n">
        <v>-0.0235691003570506</v>
      </c>
      <c r="I7169" s="3" t="n">
        <f aca="false" t="array" ref="I7169:L7169">MMULT('t+1'!I7169:L7169,'input - gretl'!$B$3:$E$6)+MMULT('Point forecasts'!$P$3:$T$3,'input - gretl'!$B$9:$E$13)+MMULT('t+1'!Q7169:S7169,'input - gretl'!$B$14:$E$16)+E7169:H7169</f>
        <v>0.0248641115464165</v>
      </c>
      <c r="J7169" s="3" t="n">
        <v>-0.0113585361372951</v>
      </c>
      <c r="K7169" s="3" t="n">
        <v>-0.0189820928781384</v>
      </c>
      <c r="L7169" s="3" t="n">
        <v>-0.0525964308302178</v>
      </c>
      <c r="M7169" s="0" t="n">
        <f aca="false">'t+1'!M7169+I7169</f>
        <v>0.10344357636511</v>
      </c>
      <c r="N7169" s="0" t="n">
        <f aca="false">'t+1'!N7169+J7169</f>
        <v>-0.0646522125915182</v>
      </c>
      <c r="O7169" s="0" t="n">
        <f aca="false">'t+1'!O7169+K7169</f>
        <v>2.40437803670236</v>
      </c>
      <c r="P7169" s="0" t="n">
        <f aca="false">'t+1'!P7169+L7169</f>
        <v>1.71314942702969</v>
      </c>
      <c r="Q7169" s="0" t="n">
        <f aca="false" t="array" ref="Q7169:S7169">MMULT(M7169:P7169,'input - gretl'!$B$19:$D$22)+MMULT('Point forecasts'!$J$4:$O$4,'input - gretl'!$B$23:$D$28)</f>
        <v>14.0813620509393</v>
      </c>
      <c r="R7169" s="0" t="n">
        <v>6.79863408178898</v>
      </c>
      <c r="S7169" s="0" t="n">
        <v>9.89781594297587</v>
      </c>
      <c r="U7169" s="10" t="n">
        <f aca="false">NORMSDIST(-M7169/'rhos computation'!$B$11)-EXP(M7169+'rhos computation'!$B$11^2/2)*NORMSDIST(-M7169/'rhos computation'!$B$11-'rhos computation'!$B$11)</f>
        <v>0.0163520946050408</v>
      </c>
      <c r="V7169" s="10" t="n">
        <f aca="false">NORMSDIST(-N7169/'rhos computation'!$B$23)-EXP(N7169+'rhos computation'!$B$23^2/2)*NORMSDIST(-N7169/'rhos computation'!$B$23-'rhos computation'!$B$23)</f>
        <v>0.0647367364168761</v>
      </c>
      <c r="W7169" s="0" t="n">
        <f aca="false">NORMSDIST(-O7169)</f>
        <v>0.00810000544912032</v>
      </c>
      <c r="X7169" s="0" t="n">
        <f aca="false">NORMSDIST(-P7169)</f>
        <v>0.0433425264175753</v>
      </c>
    </row>
    <row r="7170" customFormat="false" ht="12.8" hidden="false" customHeight="false" outlineLevel="0" collapsed="false">
      <c r="A7170" s="0" t="n">
        <v>-0.0471016860908928</v>
      </c>
      <c r="B7170" s="0" t="n">
        <v>0.366093417721345</v>
      </c>
      <c r="C7170" s="0" t="n">
        <v>-0.0127463787854108</v>
      </c>
      <c r="D7170" s="0" t="n">
        <v>0.0843134394469605</v>
      </c>
      <c r="E7170" s="0" t="n">
        <f aca="false" t="array" ref="E7170:H7170">MMULT(A7170:D7170,'Root matrix of resiudals'!$B$19:E$22)</f>
        <v>-0.00123998644641031</v>
      </c>
      <c r="F7170" s="0" t="n">
        <v>0.0103131986149737</v>
      </c>
      <c r="G7170" s="0" t="n">
        <v>0.00114738759623445</v>
      </c>
      <c r="H7170" s="0" t="n">
        <v>0.00139563473812324</v>
      </c>
      <c r="I7170" s="3" t="n">
        <f aca="false" t="array" ref="I7170:L7170">MMULT('t+1'!I7170:L7170,'input - gretl'!$B$3:$E$6)+MMULT('Point forecasts'!$P$3:$T$3,'input - gretl'!$B$9:$E$13)+MMULT('t+1'!Q7170:S7170,'input - gretl'!$B$14:$E$16)+E7170:H7170</f>
        <v>0.0401009837034896</v>
      </c>
      <c r="J7170" s="3" t="n">
        <v>-0.0667839726381435</v>
      </c>
      <c r="K7170" s="3" t="n">
        <v>0.00603878690177872</v>
      </c>
      <c r="L7170" s="3" t="n">
        <v>-0.0162126019144006</v>
      </c>
      <c r="M7170" s="0" t="n">
        <f aca="false">'t+1'!M7170+I7170</f>
        <v>0.134774541507683</v>
      </c>
      <c r="N7170" s="0" t="n">
        <f aca="false">'t+1'!N7170+J7170</f>
        <v>-0.0193420985733525</v>
      </c>
      <c r="O7170" s="0" t="n">
        <f aca="false">'t+1'!O7170+K7170</f>
        <v>2.4225390938594</v>
      </c>
      <c r="P7170" s="0" t="n">
        <f aca="false">'t+1'!P7170+L7170</f>
        <v>1.71022655441141</v>
      </c>
      <c r="Q7170" s="0" t="n">
        <f aca="false" t="array" ref="Q7170:S7170">MMULT(M7170:P7170,'input - gretl'!$B$19:$D$22)+MMULT('Point forecasts'!$J$4:$O$4,'input - gretl'!$B$23:$D$28)</f>
        <v>14.1126930160819</v>
      </c>
      <c r="R7170" s="0" t="n">
        <v>6.84394419580715</v>
      </c>
      <c r="S7170" s="0" t="n">
        <v>9.91875679813651</v>
      </c>
      <c r="U7170" s="10" t="n">
        <f aca="false">NORMSDIST(-M7170/'rhos computation'!$B$11)-EXP(M7170+'rhos computation'!$B$11^2/2)*NORMSDIST(-M7170/'rhos computation'!$B$11-'rhos computation'!$B$11)</f>
        <v>0.0107988547291687</v>
      </c>
      <c r="V7170" s="10" t="n">
        <f aca="false">NORMSDIST(-N7170/'rhos computation'!$B$23)-EXP(N7170+'rhos computation'!$B$23^2/2)*NORMSDIST(-N7170/'rhos computation'!$B$23-'rhos computation'!$B$23)</f>
        <v>0.0322039045587262</v>
      </c>
      <c r="W7170" s="0" t="n">
        <f aca="false">NORMSDIST(-O7170)</f>
        <v>0.00770623366597909</v>
      </c>
      <c r="X7170" s="0" t="n">
        <f aca="false">NORMSDIST(-P7170)</f>
        <v>0.0436119935566635</v>
      </c>
    </row>
    <row r="7171" customFormat="false" ht="12.8" hidden="false" customHeight="false" outlineLevel="0" collapsed="false">
      <c r="A7171" s="0" t="n">
        <v>0.702108857184574</v>
      </c>
      <c r="B7171" s="0" t="n">
        <v>-0.877608186328165</v>
      </c>
      <c r="C7171" s="0" t="n">
        <v>-0.0181877106548443</v>
      </c>
      <c r="D7171" s="0" t="n">
        <v>0.216499035860169</v>
      </c>
      <c r="E7171" s="0" t="n">
        <f aca="false" t="array" ref="E7171:H7171">MMULT(A7171:D7171,'Root matrix of resiudals'!$B$19:E$22)</f>
        <v>0.0280311932324012</v>
      </c>
      <c r="F7171" s="0" t="n">
        <v>-0.0235365033626804</v>
      </c>
      <c r="G7171" s="0" t="n">
        <v>-0.00232879958685531</v>
      </c>
      <c r="H7171" s="0" t="n">
        <v>0.00316585214415877</v>
      </c>
      <c r="I7171" s="3" t="n">
        <f aca="false" t="array" ref="I7171:L7171">MMULT('t+1'!I7171:L7171,'input - gretl'!$B$3:$E$6)+MMULT('Point forecasts'!$P$3:$T$3,'input - gretl'!$B$9:$E$13)+MMULT('t+1'!Q7171:S7171,'input - gretl'!$B$14:$E$16)+E7171:H7171</f>
        <v>0.0607908711457522</v>
      </c>
      <c r="J7171" s="3" t="n">
        <v>-0.0520738690512667</v>
      </c>
      <c r="K7171" s="3" t="n">
        <v>-0.00352470538557862</v>
      </c>
      <c r="L7171" s="3" t="n">
        <v>-0.0231807942916263</v>
      </c>
      <c r="M7171" s="0" t="n">
        <f aca="false">'t+1'!M7171+I7171</f>
        <v>0.155105462081639</v>
      </c>
      <c r="N7171" s="0" t="n">
        <f aca="false">'t+1'!N7171+J7171</f>
        <v>-0.0886601576325737</v>
      </c>
      <c r="O7171" s="0" t="n">
        <f aca="false">'t+1'!O7171+K7171</f>
        <v>2.41109126872175</v>
      </c>
      <c r="P7171" s="0" t="n">
        <f aca="false">'t+1'!P7171+L7171</f>
        <v>1.7248226399506</v>
      </c>
      <c r="Q7171" s="0" t="n">
        <f aca="false" t="array" ref="Q7171:S7171">MMULT(M7171:P7171,'input - gretl'!$B$19:$D$22)+MMULT('Point forecasts'!$J$4:$O$4,'input - gretl'!$B$23:$D$28)</f>
        <v>14.1330239366558</v>
      </c>
      <c r="R7171" s="0" t="n">
        <v>6.77462613674792</v>
      </c>
      <c r="S7171" s="0" t="n">
        <v>9.89342736584681</v>
      </c>
      <c r="U7171" s="10" t="n">
        <f aca="false">NORMSDIST(-M7171/'rhos computation'!$B$11)-EXP(M7171+'rhos computation'!$B$11^2/2)*NORMSDIST(-M7171/'rhos computation'!$B$11-'rhos computation'!$B$11)</f>
        <v>0.00808104656201934</v>
      </c>
      <c r="V7171" s="10" t="n">
        <f aca="false">NORMSDIST(-N7171/'rhos computation'!$B$23)-EXP(N7171+'rhos computation'!$B$23^2/2)*NORMSDIST(-N7171/'rhos computation'!$B$23-'rhos computation'!$B$23)</f>
        <v>0.0848197738718244</v>
      </c>
      <c r="W7171" s="0" t="n">
        <f aca="false">NORMSDIST(-O7171)</f>
        <v>0.0079524338933411</v>
      </c>
      <c r="X7171" s="0" t="n">
        <f aca="false">NORMSDIST(-P7171)</f>
        <v>0.04227972018699</v>
      </c>
    </row>
    <row r="7172" customFormat="false" ht="12.8" hidden="false" customHeight="false" outlineLevel="0" collapsed="false">
      <c r="A7172" s="0" t="n">
        <v>1.05227274854804</v>
      </c>
      <c r="B7172" s="0" t="n">
        <v>0.801426292412957</v>
      </c>
      <c r="C7172" s="0" t="n">
        <v>-0.677098508905095</v>
      </c>
      <c r="D7172" s="0" t="n">
        <v>-1.06557649353766</v>
      </c>
      <c r="E7172" s="0" t="n">
        <f aca="false" t="array" ref="E7172:H7172">MMULT(A7172:D7172,'Root matrix of resiudals'!$B$19:E$22)</f>
        <v>0.0465334654714347</v>
      </c>
      <c r="F7172" s="0" t="n">
        <v>0.022780025842303</v>
      </c>
      <c r="G7172" s="0" t="n">
        <v>-0.007954794004018</v>
      </c>
      <c r="H7172" s="0" t="n">
        <v>-0.0184169105070042</v>
      </c>
      <c r="I7172" s="3" t="n">
        <f aca="false" t="array" ref="I7172:L7172">MMULT('t+1'!I7172:L7172,'input - gretl'!$B$3:$E$6)+MMULT('Point forecasts'!$P$3:$T$3,'input - gretl'!$B$9:$E$13)+MMULT('t+1'!Q7172:S7172,'input - gretl'!$B$14:$E$16)+E7172:H7172</f>
        <v>0.0390177850978924</v>
      </c>
      <c r="J7172" s="3" t="n">
        <v>-0.0275813170310606</v>
      </c>
      <c r="K7172" s="3" t="n">
        <v>-0.00184037924633951</v>
      </c>
      <c r="L7172" s="3" t="n">
        <v>-0.0421893049593182</v>
      </c>
      <c r="M7172" s="0" t="n">
        <f aca="false">'t+1'!M7172+I7172</f>
        <v>0.2074197758579</v>
      </c>
      <c r="N7172" s="0" t="n">
        <f aca="false">'t+1'!N7172+J7172</f>
        <v>-0.0305745770141306</v>
      </c>
      <c r="O7172" s="0" t="n">
        <f aca="false">'t+1'!O7172+K7172</f>
        <v>2.40826641967866</v>
      </c>
      <c r="P7172" s="0" t="n">
        <f aca="false">'t+1'!P7172+L7172</f>
        <v>1.70854672470342</v>
      </c>
      <c r="Q7172" s="0" t="n">
        <f aca="false" t="array" ref="Q7172:S7172">MMULT(M7172:P7172,'input - gretl'!$B$19:$D$22)+MMULT('Point forecasts'!$J$4:$O$4,'input - gretl'!$B$23:$D$28)</f>
        <v>14.1853382504321</v>
      </c>
      <c r="R7172" s="0" t="n">
        <v>6.83271171736637</v>
      </c>
      <c r="S7172" s="0" t="n">
        <v>9.90608172599956</v>
      </c>
      <c r="U7172" s="10" t="n">
        <f aca="false">NORMSDIST(-M7172/'rhos computation'!$B$11)-EXP(M7172+'rhos computation'!$B$11^2/2)*NORMSDIST(-M7172/'rhos computation'!$B$11-'rhos computation'!$B$11)</f>
        <v>0.00354556018981099</v>
      </c>
      <c r="V7172" s="10" t="n">
        <f aca="false">NORMSDIST(-N7172/'rhos computation'!$B$23)-EXP(N7172+'rhos computation'!$B$23^2/2)*NORMSDIST(-N7172/'rhos computation'!$B$23-'rhos computation'!$B$23)</f>
        <v>0.0393351200506943</v>
      </c>
      <c r="W7172" s="0" t="n">
        <f aca="false">NORMSDIST(-O7172)</f>
        <v>0.00801423969295279</v>
      </c>
      <c r="X7172" s="0" t="n">
        <f aca="false">NORMSDIST(-P7172)</f>
        <v>0.0437674721492672</v>
      </c>
    </row>
    <row r="7173" customFormat="false" ht="12.8" hidden="false" customHeight="false" outlineLevel="0" collapsed="false">
      <c r="A7173" s="0" t="n">
        <v>-0.390752362922798</v>
      </c>
      <c r="B7173" s="0" t="n">
        <v>1.06378473974538</v>
      </c>
      <c r="C7173" s="0" t="n">
        <v>-0.859976383545157</v>
      </c>
      <c r="D7173" s="0" t="n">
        <v>1.94451925412252</v>
      </c>
      <c r="E7173" s="0" t="n">
        <f aca="false" t="array" ref="E7173:H7173">MMULT(A7173:D7173,'Root matrix of resiudals'!$B$19:E$22)</f>
        <v>-0.0161633198834748</v>
      </c>
      <c r="F7173" s="0" t="n">
        <v>0.0265498661987415</v>
      </c>
      <c r="G7173" s="0" t="n">
        <v>-0.00829532331116906</v>
      </c>
      <c r="H7173" s="0" t="n">
        <v>0.0307884144075219</v>
      </c>
      <c r="I7173" s="3" t="n">
        <f aca="false" t="array" ref="I7173:L7173">MMULT('t+1'!I7173:L7173,'input - gretl'!$B$3:$E$6)+MMULT('Point forecasts'!$P$3:$T$3,'input - gretl'!$B$9:$E$13)+MMULT('t+1'!Q7173:S7173,'input - gretl'!$B$14:$E$16)+E7173:H7173</f>
        <v>-0.0207927264488364</v>
      </c>
      <c r="J7173" s="3" t="n">
        <v>-0.0380463535978909</v>
      </c>
      <c r="K7173" s="3" t="n">
        <v>-0.0210391028659689</v>
      </c>
      <c r="L7173" s="3" t="n">
        <v>-0.000830770408967864</v>
      </c>
      <c r="M7173" s="0" t="n">
        <f aca="false">'t+1'!M7173+I7173</f>
        <v>0.0742485938421357</v>
      </c>
      <c r="N7173" s="0" t="n">
        <f aca="false">'t+1'!N7173+J7173</f>
        <v>-0.0783600278610209</v>
      </c>
      <c r="O7173" s="0" t="n">
        <f aca="false">'t+1'!O7173+K7173</f>
        <v>2.35332768703482</v>
      </c>
      <c r="P7173" s="0" t="n">
        <f aca="false">'t+1'!P7173+L7173</f>
        <v>1.73796025768429</v>
      </c>
      <c r="Q7173" s="0" t="n">
        <f aca="false" t="array" ref="Q7173:S7173">MMULT(M7173:P7173,'input - gretl'!$B$19:$D$22)+MMULT('Point forecasts'!$J$4:$O$4,'input - gretl'!$B$23:$D$28)</f>
        <v>14.0521670684163</v>
      </c>
      <c r="R7173" s="0" t="n">
        <v>6.78492626651948</v>
      </c>
      <c r="S7173" s="0" t="n">
        <v>9.82316925281426</v>
      </c>
      <c r="U7173" s="10" t="n">
        <f aca="false">NORMSDIST(-M7173/'rhos computation'!$B$11)-EXP(M7173+'rhos computation'!$B$11^2/2)*NORMSDIST(-M7173/'rhos computation'!$B$11-'rhos computation'!$B$11)</f>
        <v>0.0232758111803374</v>
      </c>
      <c r="V7173" s="10" t="n">
        <f aca="false">NORMSDIST(-N7173/'rhos computation'!$B$23)-EXP(N7173+'rhos computation'!$B$23^2/2)*NORMSDIST(-N7173/'rhos computation'!$B$23-'rhos computation'!$B$23)</f>
        <v>0.0760664227987271</v>
      </c>
      <c r="W7173" s="0" t="n">
        <f aca="false">NORMSDIST(-O7173)</f>
        <v>0.00930311461514287</v>
      </c>
      <c r="X7173" s="0" t="n">
        <f aca="false">NORMSDIST(-P7173)</f>
        <v>0.0411089083844261</v>
      </c>
    </row>
    <row r="7174" customFormat="false" ht="12.8" hidden="false" customHeight="false" outlineLevel="0" collapsed="false">
      <c r="A7174" s="0" t="n">
        <v>0.915830583442859</v>
      </c>
      <c r="B7174" s="0" t="n">
        <v>-0.168904622108373</v>
      </c>
      <c r="C7174" s="0" t="n">
        <v>0.102093257607322</v>
      </c>
      <c r="D7174" s="0" t="n">
        <v>0.43642024759891</v>
      </c>
      <c r="E7174" s="0" t="n">
        <f aca="false" t="array" ref="E7174:H7174">MMULT(A7174:D7174,'Root matrix of resiudals'!$B$19:E$22)</f>
        <v>0.0388698769146738</v>
      </c>
      <c r="F7174" s="0" t="n">
        <v>-0.00235710311999875</v>
      </c>
      <c r="G7174" s="0" t="n">
        <v>0.00267002292782017</v>
      </c>
      <c r="H7174" s="0" t="n">
        <v>0.00683697848495692</v>
      </c>
      <c r="I7174" s="3" t="n">
        <f aca="false" t="array" ref="I7174:L7174">MMULT('t+1'!I7174:L7174,'input - gretl'!$B$3:$E$6)+MMULT('Point forecasts'!$P$3:$T$3,'input - gretl'!$B$9:$E$13)+MMULT('t+1'!Q7174:S7174,'input - gretl'!$B$14:$E$16)+E7174:H7174</f>
        <v>0.0679364448310657</v>
      </c>
      <c r="J7174" s="3" t="n">
        <v>-0.022451399671771</v>
      </c>
      <c r="K7174" s="3" t="n">
        <v>0.00512843111915309</v>
      </c>
      <c r="L7174" s="3" t="n">
        <v>-0.0169845422483536</v>
      </c>
      <c r="M7174" s="0" t="n">
        <f aca="false">'t+1'!M7174+I7174</f>
        <v>0.188173286167228</v>
      </c>
      <c r="N7174" s="0" t="n">
        <f aca="false">'t+1'!N7174+J7174</f>
        <v>-0.0565058840786651</v>
      </c>
      <c r="O7174" s="0" t="n">
        <f aca="false">'t+1'!O7174+K7174</f>
        <v>2.42703271728607</v>
      </c>
      <c r="P7174" s="0" t="n">
        <f aca="false">'t+1'!P7174+L7174</f>
        <v>1.72698752333853</v>
      </c>
      <c r="Q7174" s="0" t="n">
        <f aca="false" t="array" ref="Q7174:S7174">MMULT(M7174:P7174,'input - gretl'!$B$19:$D$22)+MMULT('Point forecasts'!$J$4:$O$4,'input - gretl'!$B$23:$D$28)</f>
        <v>14.1660917607414</v>
      </c>
      <c r="R7174" s="0" t="n">
        <v>6.80678041030183</v>
      </c>
      <c r="S7174" s="0" t="n">
        <v>9.90730990206505</v>
      </c>
      <c r="U7174" s="10" t="n">
        <f aca="false">NORMSDIST(-M7174/'rhos computation'!$B$11)-EXP(M7174+'rhos computation'!$B$11^2/2)*NORMSDIST(-M7174/'rhos computation'!$B$11-'rhos computation'!$B$11)</f>
        <v>0.00486494727422836</v>
      </c>
      <c r="V7174" s="10" t="n">
        <f aca="false">NORMSDIST(-N7174/'rhos computation'!$B$23)-EXP(N7174+'rhos computation'!$B$23^2/2)*NORMSDIST(-N7174/'rhos computation'!$B$23-'rhos computation'!$B$23)</f>
        <v>0.0582458984019443</v>
      </c>
      <c r="W7174" s="0" t="n">
        <f aca="false">NORMSDIST(-O7174)</f>
        <v>0.00761144148915595</v>
      </c>
      <c r="X7174" s="0" t="n">
        <f aca="false">NORMSDIST(-P7174)</f>
        <v>0.0420849521192668</v>
      </c>
    </row>
    <row r="7175" customFormat="false" ht="12.8" hidden="false" customHeight="false" outlineLevel="0" collapsed="false">
      <c r="A7175" s="0" t="n">
        <v>-0.501084377121363</v>
      </c>
      <c r="B7175" s="0" t="n">
        <v>0.620736171533964</v>
      </c>
      <c r="C7175" s="0" t="n">
        <v>-2.1404846735651</v>
      </c>
      <c r="D7175" s="0" t="n">
        <v>0.305051630255066</v>
      </c>
      <c r="E7175" s="0" t="n">
        <f aca="false" t="array" ref="E7175:H7175">MMULT(A7175:D7175,'Root matrix of resiudals'!$B$19:E$22)</f>
        <v>-0.022854343615234</v>
      </c>
      <c r="F7175" s="0" t="n">
        <v>0.00893598524651025</v>
      </c>
      <c r="G7175" s="0" t="n">
        <v>-0.0325360520208798</v>
      </c>
      <c r="H7175" s="0" t="n">
        <v>0.00273133213735727</v>
      </c>
      <c r="I7175" s="3" t="n">
        <f aca="false" t="array" ref="I7175:L7175">MMULT('t+1'!I7175:L7175,'input - gretl'!$B$3:$E$6)+MMULT('Point forecasts'!$P$3:$T$3,'input - gretl'!$B$9:$E$13)+MMULT('t+1'!Q7175:S7175,'input - gretl'!$B$14:$E$16)+E7175:H7175</f>
        <v>-0.00447730807340686</v>
      </c>
      <c r="J7175" s="3" t="n">
        <v>-0.00922455271677251</v>
      </c>
      <c r="K7175" s="3" t="n">
        <v>-0.0311876036744959</v>
      </c>
      <c r="L7175" s="3" t="n">
        <v>-0.0210830430676345</v>
      </c>
      <c r="M7175" s="0" t="n">
        <f aca="false">'t+1'!M7175+I7175</f>
        <v>0.131996712824954</v>
      </c>
      <c r="N7175" s="0" t="n">
        <f aca="false">'t+1'!N7175+J7175</f>
        <v>-0.0499808313369803</v>
      </c>
      <c r="O7175" s="0" t="n">
        <f aca="false">'t+1'!O7175+K7175</f>
        <v>2.3859409687927</v>
      </c>
      <c r="P7175" s="0" t="n">
        <f aca="false">'t+1'!P7175+L7175</f>
        <v>1.71753159522611</v>
      </c>
      <c r="Q7175" s="0" t="n">
        <f aca="false" t="array" ref="Q7175:S7175">MMULT(M7175:P7175,'input - gretl'!$B$19:$D$22)+MMULT('Point forecasts'!$J$4:$O$4,'input - gretl'!$B$23:$D$28)</f>
        <v>14.1099151873992</v>
      </c>
      <c r="R7175" s="0" t="n">
        <v>6.81330546304352</v>
      </c>
      <c r="S7175" s="0" t="n">
        <v>9.875211214003</v>
      </c>
      <c r="U7175" s="10" t="n">
        <f aca="false">NORMSDIST(-M7175/'rhos computation'!$B$11)-EXP(M7175+'rhos computation'!$B$11^2/2)*NORMSDIST(-M7175/'rhos computation'!$B$11-'rhos computation'!$B$11)</f>
        <v>0.011220846785808</v>
      </c>
      <c r="V7175" s="10" t="n">
        <f aca="false">NORMSDIST(-N7175/'rhos computation'!$B$23)-EXP(N7175+'rhos computation'!$B$23^2/2)*NORMSDIST(-N7175/'rhos computation'!$B$23-'rhos computation'!$B$23)</f>
        <v>0.053212303901178</v>
      </c>
      <c r="W7175" s="0" t="n">
        <f aca="false">NORMSDIST(-O7175)</f>
        <v>0.00851774264217105</v>
      </c>
      <c r="X7175" s="0" t="n">
        <f aca="false">NORMSDIST(-P7175)</f>
        <v>0.0429410433380596</v>
      </c>
    </row>
    <row r="7176" customFormat="false" ht="12.8" hidden="false" customHeight="false" outlineLevel="0" collapsed="false">
      <c r="A7176" s="0" t="n">
        <v>-0.664555850973863</v>
      </c>
      <c r="B7176" s="0" t="n">
        <v>-1.18038654271111</v>
      </c>
      <c r="C7176" s="0" t="n">
        <v>-0.679737463974961</v>
      </c>
      <c r="D7176" s="0" t="n">
        <v>-0.474186893368042</v>
      </c>
      <c r="E7176" s="0" t="n">
        <f aca="false" t="array" ref="E7176:H7176">MMULT(A7176:D7176,'Root matrix of resiudals'!$B$19:E$22)</f>
        <v>-0.0318432804376465</v>
      </c>
      <c r="F7176" s="0" t="n">
        <v>-0.0377025699181495</v>
      </c>
      <c r="G7176" s="0" t="n">
        <v>-0.0165564476440668</v>
      </c>
      <c r="H7176" s="0" t="n">
        <v>-0.00829617346421487</v>
      </c>
      <c r="I7176" s="3" t="n">
        <f aca="false" t="array" ref="I7176:L7176">MMULT('t+1'!I7176:L7176,'input - gretl'!$B$3:$E$6)+MMULT('Point forecasts'!$P$3:$T$3,'input - gretl'!$B$9:$E$13)+MMULT('t+1'!Q7176:S7176,'input - gretl'!$B$14:$E$16)+E7176:H7176</f>
        <v>-0.0366764456716042</v>
      </c>
      <c r="J7176" s="3" t="n">
        <v>-0.0880781591326899</v>
      </c>
      <c r="K7176" s="3" t="n">
        <v>-0.0149146782375116</v>
      </c>
      <c r="L7176" s="3" t="n">
        <v>-0.03465231607541</v>
      </c>
      <c r="M7176" s="0" t="n">
        <f aca="false">'t+1'!M7176+I7176</f>
        <v>0.11049113338556</v>
      </c>
      <c r="N7176" s="0" t="n">
        <f aca="false">'t+1'!N7176+J7176</f>
        <v>-0.104561712443045</v>
      </c>
      <c r="O7176" s="0" t="n">
        <f aca="false">'t+1'!O7176+K7176</f>
        <v>2.38812444047489</v>
      </c>
      <c r="P7176" s="0" t="n">
        <f aca="false">'t+1'!P7176+L7176</f>
        <v>1.71704269189177</v>
      </c>
      <c r="Q7176" s="0" t="n">
        <f aca="false" t="array" ref="Q7176:S7176">MMULT(M7176:P7176,'input - gretl'!$B$19:$D$22)+MMULT('Point forecasts'!$J$4:$O$4,'input - gretl'!$B$23:$D$28)</f>
        <v>14.0884096079598</v>
      </c>
      <c r="R7176" s="0" t="n">
        <v>6.75872458193745</v>
      </c>
      <c r="S7176" s="0" t="n">
        <v>9.87785965720131</v>
      </c>
      <c r="U7176" s="10" t="n">
        <f aca="false">NORMSDIST(-M7176/'rhos computation'!$B$11)-EXP(M7176+'rhos computation'!$B$11^2/2)*NORMSDIST(-M7176/'rhos computation'!$B$11-'rhos computation'!$B$11)</f>
        <v>0.0149443175514445</v>
      </c>
      <c r="V7176" s="10" t="n">
        <f aca="false">NORMSDIST(-N7176/'rhos computation'!$B$23)-EXP(N7176+'rhos computation'!$B$23^2/2)*NORMSDIST(-N7176/'rhos computation'!$B$23-'rhos computation'!$B$23)</f>
        <v>0.0985642234021824</v>
      </c>
      <c r="W7176" s="0" t="n">
        <f aca="false">NORMSDIST(-O7176)</f>
        <v>0.00846730331169312</v>
      </c>
      <c r="X7176" s="0" t="n">
        <f aca="false">NORMSDIST(-P7176)</f>
        <v>0.0429856859447122</v>
      </c>
    </row>
    <row r="7177" customFormat="false" ht="12.8" hidden="false" customHeight="false" outlineLevel="0" collapsed="false">
      <c r="A7177" s="0" t="n">
        <v>-0.00744310012378707</v>
      </c>
      <c r="B7177" s="0" t="n">
        <v>-0.330139968726341</v>
      </c>
      <c r="C7177" s="0" t="n">
        <v>-0.30420869196827</v>
      </c>
      <c r="D7177" s="0" t="n">
        <v>0.144122595570337</v>
      </c>
      <c r="E7177" s="0" t="n">
        <f aca="false" t="array" ref="E7177:H7177">MMULT(A7177:D7177,'Root matrix of resiudals'!$B$19:E$22)</f>
        <v>-0.00149784186254953</v>
      </c>
      <c r="F7177" s="0" t="n">
        <v>-0.0105324361482119</v>
      </c>
      <c r="G7177" s="0" t="n">
        <v>-0.00593197339623836</v>
      </c>
      <c r="H7177" s="0" t="n">
        <v>0.00197146488858894</v>
      </c>
      <c r="I7177" s="3" t="n">
        <f aca="false" t="array" ref="I7177:L7177">MMULT('t+1'!I7177:L7177,'input - gretl'!$B$3:$E$6)+MMULT('Point forecasts'!$P$3:$T$3,'input - gretl'!$B$9:$E$13)+MMULT('t+1'!Q7177:S7177,'input - gretl'!$B$14:$E$16)+E7177:H7177</f>
        <v>0.0228560025539732</v>
      </c>
      <c r="J7177" s="3" t="n">
        <v>-0.0667870205366938</v>
      </c>
      <c r="K7177" s="3" t="n">
        <v>-0.0036488794248824</v>
      </c>
      <c r="L7177" s="3" t="n">
        <v>-0.0269059907820923</v>
      </c>
      <c r="M7177" s="0" t="n">
        <f aca="false">'t+1'!M7177+I7177</f>
        <v>0.112386874206328</v>
      </c>
      <c r="N7177" s="0" t="n">
        <f aca="false">'t+1'!N7177+J7177</f>
        <v>-0.0742263401787788</v>
      </c>
      <c r="O7177" s="0" t="n">
        <f aca="false">'t+1'!O7177+K7177</f>
        <v>2.4080937706023</v>
      </c>
      <c r="P7177" s="0" t="n">
        <f aca="false">'t+1'!P7177+L7177</f>
        <v>1.74557047117317</v>
      </c>
      <c r="Q7177" s="0" t="n">
        <f aca="false" t="array" ref="Q7177:S7177">MMULT(M7177:P7177,'input - gretl'!$B$19:$D$22)+MMULT('Point forecasts'!$J$4:$O$4,'input - gretl'!$B$23:$D$28)</f>
        <v>14.0903053487805</v>
      </c>
      <c r="R7177" s="0" t="n">
        <v>6.78905995420172</v>
      </c>
      <c r="S7177" s="0" t="n">
        <v>9.87069764284314</v>
      </c>
      <c r="U7177" s="10" t="n">
        <f aca="false">NORMSDIST(-M7177/'rhos computation'!$B$11)-EXP(M7177+'rhos computation'!$B$11^2/2)*NORMSDIST(-M7177/'rhos computation'!$B$11-'rhos computation'!$B$11)</f>
        <v>0.0145820430269652</v>
      </c>
      <c r="V7177" s="10" t="n">
        <f aca="false">NORMSDIST(-N7177/'rhos computation'!$B$23)-EXP(N7177+'rhos computation'!$B$23^2/2)*NORMSDIST(-N7177/'rhos computation'!$B$23-'rhos computation'!$B$23)</f>
        <v>0.0726048159405298</v>
      </c>
      <c r="W7177" s="0" t="n">
        <f aca="false">NORMSDIST(-O7177)</f>
        <v>0.00801803079540585</v>
      </c>
      <c r="X7177" s="0" t="n">
        <f aca="false">NORMSDIST(-P7177)</f>
        <v>0.0404428085330338</v>
      </c>
    </row>
    <row r="7178" customFormat="false" ht="12.8" hidden="false" customHeight="false" outlineLevel="0" collapsed="false">
      <c r="A7178" s="0" t="n">
        <v>0.147699328924713</v>
      </c>
      <c r="B7178" s="0" t="n">
        <v>0.543341546752743</v>
      </c>
      <c r="C7178" s="0" t="n">
        <v>-0.103009597366871</v>
      </c>
      <c r="D7178" s="0" t="n">
        <v>-1.37629869088868</v>
      </c>
      <c r="E7178" s="0" t="n">
        <f aca="false" t="array" ref="E7178:H7178">MMULT(A7178:D7178,'Root matrix of resiudals'!$B$19:E$22)</f>
        <v>0.00796695568379108</v>
      </c>
      <c r="F7178" s="0" t="n">
        <v>0.0153986453340831</v>
      </c>
      <c r="G7178" s="0" t="n">
        <v>-0.00110297386747664</v>
      </c>
      <c r="H7178" s="0" t="n">
        <v>-0.0224721309435446</v>
      </c>
      <c r="I7178" s="3" t="n">
        <f aca="false" t="array" ref="I7178:L7178">MMULT('t+1'!I7178:L7178,'input - gretl'!$B$3:$E$6)+MMULT('Point forecasts'!$P$3:$T$3,'input - gretl'!$B$9:$E$13)+MMULT('t+1'!Q7178:S7178,'input - gretl'!$B$14:$E$16)+E7178:H7178</f>
        <v>-0.00195756529838458</v>
      </c>
      <c r="J7178" s="3" t="n">
        <v>0.00782236369873561</v>
      </c>
      <c r="K7178" s="3" t="n">
        <v>0.00634528574154199</v>
      </c>
      <c r="L7178" s="3" t="n">
        <v>-0.0504967584396391</v>
      </c>
      <c r="M7178" s="0" t="n">
        <f aca="false">'t+1'!M7178+I7178</f>
        <v>0.181778490282098</v>
      </c>
      <c r="N7178" s="0" t="n">
        <f aca="false">'t+1'!N7178+J7178</f>
        <v>-0.0477338584610593</v>
      </c>
      <c r="O7178" s="0" t="n">
        <f aca="false">'t+1'!O7178+K7178</f>
        <v>2.42817526750494</v>
      </c>
      <c r="P7178" s="0" t="n">
        <f aca="false">'t+1'!P7178+L7178</f>
        <v>1.72164121098893</v>
      </c>
      <c r="Q7178" s="0" t="n">
        <f aca="false" t="array" ref="Q7178:S7178">MMULT(M7178:P7178,'input - gretl'!$B$19:$D$22)+MMULT('Point forecasts'!$J$4:$O$4,'input - gretl'!$B$23:$D$28)</f>
        <v>14.1596969648563</v>
      </c>
      <c r="R7178" s="0" t="n">
        <v>6.81555243591944</v>
      </c>
      <c r="S7178" s="0" t="n">
        <v>9.91353706264401</v>
      </c>
      <c r="U7178" s="10" t="n">
        <f aca="false">NORMSDIST(-M7178/'rhos computation'!$B$11)-EXP(M7178+'rhos computation'!$B$11^2/2)*NORMSDIST(-M7178/'rhos computation'!$B$11-'rhos computation'!$B$11)</f>
        <v>0.00538554964265356</v>
      </c>
      <c r="V7178" s="10" t="n">
        <f aca="false">NORMSDIST(-N7178/'rhos computation'!$B$23)-EXP(N7178+'rhos computation'!$B$23^2/2)*NORMSDIST(-N7178/'rhos computation'!$B$23-'rhos computation'!$B$23)</f>
        <v>0.0515174036422504</v>
      </c>
      <c r="W7178" s="0" t="n">
        <f aca="false">NORMSDIST(-O7178)</f>
        <v>0.00758750391803485</v>
      </c>
      <c r="X7178" s="0" t="n">
        <f aca="false">NORMSDIST(-P7178)</f>
        <v>0.0425672664887248</v>
      </c>
    </row>
    <row r="7179" customFormat="false" ht="12.8" hidden="false" customHeight="false" outlineLevel="0" collapsed="false">
      <c r="A7179" s="0" t="n">
        <v>-0.839408356337214</v>
      </c>
      <c r="B7179" s="0" t="n">
        <v>-1.36047879074467</v>
      </c>
      <c r="C7179" s="0" t="n">
        <v>1.14919312132874</v>
      </c>
      <c r="D7179" s="0" t="n">
        <v>1.70103077537088</v>
      </c>
      <c r="E7179" s="0" t="n">
        <f aca="false" t="array" ref="E7179:H7179">MMULT(A7179:D7179,'Root matrix of resiudals'!$B$19:E$22)</f>
        <v>-0.0383265548935979</v>
      </c>
      <c r="F7179" s="0" t="n">
        <v>-0.0365346411970103</v>
      </c>
      <c r="G7179" s="0" t="n">
        <v>0.0145463399681272</v>
      </c>
      <c r="H7179" s="0" t="n">
        <v>0.029150916592386</v>
      </c>
      <c r="I7179" s="3" t="n">
        <f aca="false" t="array" ref="I7179:L7179">MMULT('t+1'!I7179:L7179,'input - gretl'!$B$3:$E$6)+MMULT('Point forecasts'!$P$3:$T$3,'input - gretl'!$B$9:$E$13)+MMULT('t+1'!Q7179:S7179,'input - gretl'!$B$14:$E$16)+E7179:H7179</f>
        <v>-0.0282848087525907</v>
      </c>
      <c r="J7179" s="3" t="n">
        <v>-0.106436373735724</v>
      </c>
      <c r="K7179" s="3" t="n">
        <v>0.0101858178947396</v>
      </c>
      <c r="L7179" s="3" t="n">
        <v>0.00957690822570494</v>
      </c>
      <c r="M7179" s="0" t="n">
        <f aca="false">'t+1'!M7179+I7179</f>
        <v>0.0972349283355315</v>
      </c>
      <c r="N7179" s="0" t="n">
        <f aca="false">'t+1'!N7179+J7179</f>
        <v>-0.0961186964323641</v>
      </c>
      <c r="O7179" s="0" t="n">
        <f aca="false">'t+1'!O7179+K7179</f>
        <v>2.4024627872983</v>
      </c>
      <c r="P7179" s="0" t="n">
        <f aca="false">'t+1'!P7179+L7179</f>
        <v>1.71311240685473</v>
      </c>
      <c r="Q7179" s="0" t="n">
        <f aca="false" t="array" ref="Q7179:S7179">MMULT(M7179:P7179,'input - gretl'!$B$19:$D$22)+MMULT('Point forecasts'!$J$4:$O$4,'input - gretl'!$B$23:$D$28)</f>
        <v>14.0751534029097</v>
      </c>
      <c r="R7179" s="0" t="n">
        <v>6.76716759794813</v>
      </c>
      <c r="S7179" s="0" t="n">
        <v>9.8959359016092</v>
      </c>
      <c r="U7179" s="10" t="n">
        <f aca="false">NORMSDIST(-M7179/'rhos computation'!$B$11)-EXP(M7179+'rhos computation'!$B$11^2/2)*NORMSDIST(-M7179/'rhos computation'!$B$11-'rhos computation'!$B$11)</f>
        <v>0.01767412274046</v>
      </c>
      <c r="V7179" s="10" t="n">
        <f aca="false">NORMSDIST(-N7179/'rhos computation'!$B$23)-EXP(N7179+'rhos computation'!$B$23^2/2)*NORMSDIST(-N7179/'rhos computation'!$B$23-'rhos computation'!$B$23)</f>
        <v>0.0912419163196614</v>
      </c>
      <c r="W7179" s="0" t="n">
        <f aca="false">NORMSDIST(-O7179)</f>
        <v>0.00814254569070096</v>
      </c>
      <c r="X7179" s="0" t="n">
        <f aca="false">NORMSDIST(-P7179)</f>
        <v>0.0433459309776475</v>
      </c>
    </row>
    <row r="7180" customFormat="false" ht="12.8" hidden="false" customHeight="false" outlineLevel="0" collapsed="false">
      <c r="A7180" s="0" t="n">
        <v>0.332357415390477</v>
      </c>
      <c r="B7180" s="0" t="n">
        <v>-2.07168104777876</v>
      </c>
      <c r="C7180" s="0" t="n">
        <v>-0.188900577910594</v>
      </c>
      <c r="D7180" s="0" t="n">
        <v>-0.513297461112605</v>
      </c>
      <c r="E7180" s="0" t="n">
        <f aca="false" t="array" ref="E7180:H7180">MMULT(A7180:D7180,'Root matrix of resiudals'!$B$19:E$22)</f>
        <v>0.00953206662999551</v>
      </c>
      <c r="F7180" s="0" t="n">
        <v>-0.0591517864385188</v>
      </c>
      <c r="G7180" s="0" t="n">
        <v>-0.0106597232397832</v>
      </c>
      <c r="H7180" s="0" t="n">
        <v>-0.00880893430551954</v>
      </c>
      <c r="I7180" s="3" t="n">
        <f aca="false" t="array" ref="I7180:L7180">MMULT('t+1'!I7180:L7180,'input - gretl'!$B$3:$E$6)+MMULT('Point forecasts'!$P$3:$T$3,'input - gretl'!$B$9:$E$13)+MMULT('t+1'!Q7180:S7180,'input - gretl'!$B$14:$E$16)+E7180:H7180</f>
        <v>0.0514174582534977</v>
      </c>
      <c r="J7180" s="3" t="n">
        <v>-0.090472746038281</v>
      </c>
      <c r="K7180" s="3" t="n">
        <v>-0.0199506319514036</v>
      </c>
      <c r="L7180" s="3" t="n">
        <v>-0.0381663265282317</v>
      </c>
      <c r="M7180" s="0" t="n">
        <f aca="false">'t+1'!M7180+I7180</f>
        <v>0.104745120222084</v>
      </c>
      <c r="N7180" s="0" t="n">
        <f aca="false">'t+1'!N7180+J7180</f>
        <v>-0.144051038996639</v>
      </c>
      <c r="O7180" s="0" t="n">
        <f aca="false">'t+1'!O7180+K7180</f>
        <v>2.38250726585061</v>
      </c>
      <c r="P7180" s="0" t="n">
        <f aca="false">'t+1'!P7180+L7180</f>
        <v>1.70393344938533</v>
      </c>
      <c r="Q7180" s="0" t="n">
        <f aca="false" t="array" ref="Q7180:S7180">MMULT(M7180:P7180,'input - gretl'!$B$19:$D$22)+MMULT('Point forecasts'!$J$4:$O$4,'input - gretl'!$B$23:$D$28)</f>
        <v>14.0826635947963</v>
      </c>
      <c r="R7180" s="0" t="n">
        <v>6.71923525538386</v>
      </c>
      <c r="S7180" s="0" t="n">
        <v>9.88471002766278</v>
      </c>
      <c r="U7180" s="10" t="n">
        <f aca="false">NORMSDIST(-M7180/'rhos computation'!$B$11)-EXP(M7180+'rhos computation'!$B$11^2/2)*NORMSDIST(-M7180/'rhos computation'!$B$11-'rhos computation'!$B$11)</f>
        <v>0.0160847678835287</v>
      </c>
      <c r="V7180" s="10" t="n">
        <f aca="false">NORMSDIST(-N7180/'rhos computation'!$B$23)-EXP(N7180+'rhos computation'!$B$23^2/2)*NORMSDIST(-N7180/'rhos computation'!$B$23-'rhos computation'!$B$23)</f>
        <v>0.132874181561741</v>
      </c>
      <c r="W7180" s="0" t="n">
        <f aca="false">NORMSDIST(-O7180)</f>
        <v>0.008597596323776</v>
      </c>
      <c r="X7180" s="0" t="n">
        <f aca="false">NORMSDIST(-P7180)</f>
        <v>0.0441967605299646</v>
      </c>
    </row>
    <row r="7181" customFormat="false" ht="12.8" hidden="false" customHeight="false" outlineLevel="0" collapsed="false">
      <c r="A7181" s="0" t="n">
        <v>-1.90346689857894</v>
      </c>
      <c r="B7181" s="0" t="n">
        <v>-0.249495271401943</v>
      </c>
      <c r="C7181" s="0" t="n">
        <v>-0.131563367448696</v>
      </c>
      <c r="D7181" s="0" t="n">
        <v>0.925061571997907</v>
      </c>
      <c r="E7181" s="0" t="n">
        <f aca="false" t="array" ref="E7181:H7181">MMULT(A7181:D7181,'Root matrix of resiudals'!$B$19:E$22)</f>
        <v>-0.0827490402158877</v>
      </c>
      <c r="F7181" s="0" t="n">
        <v>-0.0118501323817934</v>
      </c>
      <c r="G7181" s="0" t="n">
        <v>-0.00430801802229976</v>
      </c>
      <c r="H7181" s="0" t="n">
        <v>0.0155728112081862</v>
      </c>
      <c r="I7181" s="3" t="n">
        <f aca="false" t="array" ref="I7181:L7181">MMULT('t+1'!I7181:L7181,'input - gretl'!$B$3:$E$6)+MMULT('Point forecasts'!$P$3:$T$3,'input - gretl'!$B$9:$E$13)+MMULT('t+1'!Q7181:S7181,'input - gretl'!$B$14:$E$16)+E7181:H7181</f>
        <v>-0.0880373987247318</v>
      </c>
      <c r="J7181" s="3" t="n">
        <v>-0.0523227612336274</v>
      </c>
      <c r="K7181" s="3" t="n">
        <v>-0.00846787227872838</v>
      </c>
      <c r="L7181" s="3" t="n">
        <v>-0.0116152878673618</v>
      </c>
      <c r="M7181" s="0" t="n">
        <f aca="false">'t+1'!M7181+I7181</f>
        <v>0.0522408715254904</v>
      </c>
      <c r="N7181" s="0" t="n">
        <f aca="false">'t+1'!N7181+J7181</f>
        <v>-0.0925482173039007</v>
      </c>
      <c r="O7181" s="0" t="n">
        <f aca="false">'t+1'!O7181+K7181</f>
        <v>2.38649432050243</v>
      </c>
      <c r="P7181" s="0" t="n">
        <f aca="false">'t+1'!P7181+L7181</f>
        <v>1.72653280230258</v>
      </c>
      <c r="Q7181" s="0" t="n">
        <f aca="false" t="array" ref="Q7181:S7181">MMULT(M7181:P7181,'input - gretl'!$B$19:$D$22)+MMULT('Point forecasts'!$J$4:$O$4,'input - gretl'!$B$23:$D$28)</f>
        <v>14.0301593460997</v>
      </c>
      <c r="R7181" s="0" t="n">
        <v>6.7707380770766</v>
      </c>
      <c r="S7181" s="0" t="n">
        <v>9.86720396772265</v>
      </c>
      <c r="U7181" s="10" t="n">
        <f aca="false">NORMSDIST(-M7181/'rhos computation'!$B$11)-EXP(M7181+'rhos computation'!$B$11^2/2)*NORMSDIST(-M7181/'rhos computation'!$B$11-'rhos computation'!$B$11)</f>
        <v>0.0297552518088061</v>
      </c>
      <c r="V7181" s="10" t="n">
        <f aca="false">NORMSDIST(-N7181/'rhos computation'!$B$23)-EXP(N7181+'rhos computation'!$B$23^2/2)*NORMSDIST(-N7181/'rhos computation'!$B$23-'rhos computation'!$B$23)</f>
        <v>0.0881607127477534</v>
      </c>
      <c r="W7181" s="0" t="n">
        <f aca="false">NORMSDIST(-O7181)</f>
        <v>0.00850493505164077</v>
      </c>
      <c r="X7181" s="0" t="n">
        <f aca="false">NORMSDIST(-P7181)</f>
        <v>0.0421258016476869</v>
      </c>
    </row>
    <row r="7182" customFormat="false" ht="12.8" hidden="false" customHeight="false" outlineLevel="0" collapsed="false">
      <c r="A7182" s="0" t="n">
        <v>0.154272676011398</v>
      </c>
      <c r="B7182" s="0" t="n">
        <v>0.63623674849992</v>
      </c>
      <c r="C7182" s="0" t="n">
        <v>-0.598330298531032</v>
      </c>
      <c r="D7182" s="0" t="n">
        <v>0.875197810214582</v>
      </c>
      <c r="E7182" s="0" t="n">
        <f aca="false" t="array" ref="E7182:H7182">MMULT(A7182:D7182,'Root matrix of resiudals'!$B$19:E$22)</f>
        <v>0.00698533233016837</v>
      </c>
      <c r="F7182" s="0" t="n">
        <v>0.0164371698867334</v>
      </c>
      <c r="G7182" s="0" t="n">
        <v>-0.00616517245376786</v>
      </c>
      <c r="H7182" s="0" t="n">
        <v>0.0134993571967462</v>
      </c>
      <c r="I7182" s="3" t="n">
        <f aca="false" t="array" ref="I7182:L7182">MMULT('t+1'!I7182:L7182,'input - gretl'!$B$3:$E$6)+MMULT('Point forecasts'!$P$3:$T$3,'input - gretl'!$B$9:$E$13)+MMULT('t+1'!Q7182:S7182,'input - gretl'!$B$14:$E$16)+E7182:H7182</f>
        <v>0.0255775849119216</v>
      </c>
      <c r="J7182" s="3" t="n">
        <v>-0.0359458053903401</v>
      </c>
      <c r="K7182" s="3" t="n">
        <v>-0.0172256430829491</v>
      </c>
      <c r="L7182" s="3" t="n">
        <v>-0.0186483852795575</v>
      </c>
      <c r="M7182" s="0" t="n">
        <f aca="false">'t+1'!M7182+I7182</f>
        <v>0.0914654609685464</v>
      </c>
      <c r="N7182" s="0" t="n">
        <f aca="false">'t+1'!N7182+J7182</f>
        <v>-0.0817293566998061</v>
      </c>
      <c r="O7182" s="0" t="n">
        <f aca="false">'t+1'!O7182+K7182</f>
        <v>2.37008473401536</v>
      </c>
      <c r="P7182" s="0" t="n">
        <f aca="false">'t+1'!P7182+L7182</f>
        <v>1.73073791768074</v>
      </c>
      <c r="Q7182" s="0" t="n">
        <f aca="false" t="array" ref="Q7182:S7182">MMULT(M7182:P7182,'input - gretl'!$B$19:$D$22)+MMULT('Point forecasts'!$J$4:$O$4,'input - gretl'!$B$23:$D$28)</f>
        <v>14.0693839355427</v>
      </c>
      <c r="R7182" s="0" t="n">
        <v>6.78155693768069</v>
      </c>
      <c r="S7182" s="0" t="n">
        <v>9.84679510625518</v>
      </c>
      <c r="U7182" s="10" t="n">
        <f aca="false">NORMSDIST(-M7182/'rhos computation'!$B$11)-EXP(M7182+'rhos computation'!$B$11^2/2)*NORMSDIST(-M7182/'rhos computation'!$B$11-'rhos computation'!$B$11)</f>
        <v>0.018973569198005</v>
      </c>
      <c r="V7182" s="10" t="n">
        <f aca="false">NORMSDIST(-N7182/'rhos computation'!$B$23)-EXP(N7182+'rhos computation'!$B$23^2/2)*NORMSDIST(-N7182/'rhos computation'!$B$23-'rhos computation'!$B$23)</f>
        <v>0.0789116186913262</v>
      </c>
      <c r="W7182" s="0" t="n">
        <f aca="false">NORMSDIST(-O7182)</f>
        <v>0.00889200450959841</v>
      </c>
      <c r="X7182" s="0" t="n">
        <f aca="false">NORMSDIST(-P7182)</f>
        <v>0.0417492595560687</v>
      </c>
    </row>
    <row r="7183" customFormat="false" ht="12.8" hidden="false" customHeight="false" outlineLevel="0" collapsed="false">
      <c r="A7183" s="0" t="n">
        <v>0.992682945657814</v>
      </c>
      <c r="B7183" s="0" t="n">
        <v>1.78667937766077</v>
      </c>
      <c r="C7183" s="0" t="n">
        <v>-0.52988941596074</v>
      </c>
      <c r="D7183" s="0" t="n">
        <v>1.02682468529929</v>
      </c>
      <c r="E7183" s="0" t="n">
        <f aca="false" t="array" ref="E7183:H7183">MMULT(A7183:D7183,'Root matrix of resiudals'!$B$19:E$22)</f>
        <v>0.0455883068922463</v>
      </c>
      <c r="F7183" s="0" t="n">
        <v>0.0514618324407235</v>
      </c>
      <c r="G7183" s="0" t="n">
        <v>0.000277737138350191</v>
      </c>
      <c r="H7183" s="0" t="n">
        <v>0.0157927098472097</v>
      </c>
      <c r="I7183" s="3" t="n">
        <f aca="false" t="array" ref="I7183:L7183">MMULT('t+1'!I7183:L7183,'input - gretl'!$B$3:$E$6)+MMULT('Point forecasts'!$P$3:$T$3,'input - gretl'!$B$9:$E$13)+MMULT('t+1'!Q7183:S7183,'input - gretl'!$B$14:$E$16)+E7183:H7183</f>
        <v>0.039839397454837</v>
      </c>
      <c r="J7183" s="3" t="n">
        <v>0.00605690398300632</v>
      </c>
      <c r="K7183" s="3" t="n">
        <v>-0.00906729326005998</v>
      </c>
      <c r="L7183" s="3" t="n">
        <v>-0.0104175962166333</v>
      </c>
      <c r="M7183" s="0" t="n">
        <f aca="false">'t+1'!M7183+I7183</f>
        <v>0.172335269556545</v>
      </c>
      <c r="N7183" s="0" t="n">
        <f aca="false">'t+1'!N7183+J7183</f>
        <v>-0.0370742793050183</v>
      </c>
      <c r="O7183" s="0" t="n">
        <f aca="false">'t+1'!O7183+K7183</f>
        <v>2.37540218522449</v>
      </c>
      <c r="P7183" s="0" t="n">
        <f aca="false">'t+1'!P7183+L7183</f>
        <v>1.70799637275229</v>
      </c>
      <c r="Q7183" s="0" t="n">
        <f aca="false" t="array" ref="Q7183:S7183">MMULT(M7183:P7183,'input - gretl'!$B$19:$D$22)+MMULT('Point forecasts'!$J$4:$O$4,'input - gretl'!$B$23:$D$28)</f>
        <v>14.1502537441307</v>
      </c>
      <c r="R7183" s="0" t="n">
        <v>6.82621201507548</v>
      </c>
      <c r="S7183" s="0" t="n">
        <v>9.87374090376851</v>
      </c>
      <c r="U7183" s="10" t="n">
        <f aca="false">NORMSDIST(-M7183/'rhos computation'!$B$11)-EXP(M7183+'rhos computation'!$B$11^2/2)*NORMSDIST(-M7183/'rhos computation'!$B$11-'rhos computation'!$B$11)</f>
        <v>0.00623847030280034</v>
      </c>
      <c r="V7183" s="10" t="n">
        <f aca="false">NORMSDIST(-N7183/'rhos computation'!$B$23)-EXP(N7183+'rhos computation'!$B$23^2/2)*NORMSDIST(-N7183/'rhos computation'!$B$23-'rhos computation'!$B$23)</f>
        <v>0.0437801577265231</v>
      </c>
      <c r="W7183" s="0" t="n">
        <f aca="false">NORMSDIST(-O7183)</f>
        <v>0.00876491895341618</v>
      </c>
      <c r="X7183" s="0" t="n">
        <f aca="false">NORMSDIST(-P7183)</f>
        <v>0.04381850775974</v>
      </c>
    </row>
    <row r="7184" customFormat="false" ht="12.8" hidden="false" customHeight="false" outlineLevel="0" collapsed="false">
      <c r="A7184" s="0" t="n">
        <v>0.644517134643427</v>
      </c>
      <c r="B7184" s="0" t="n">
        <v>0.0960826395573674</v>
      </c>
      <c r="C7184" s="0" t="n">
        <v>1.56815268144247</v>
      </c>
      <c r="D7184" s="0" t="n">
        <v>0.467264581676445</v>
      </c>
      <c r="E7184" s="0" t="n">
        <f aca="false" t="array" ref="E7184:H7184">MMULT(A7184:D7184,'Root matrix of resiudals'!$B$19:E$22)</f>
        <v>0.0296285605293535</v>
      </c>
      <c r="F7184" s="0" t="n">
        <v>0.00986563301570653</v>
      </c>
      <c r="G7184" s="0" t="n">
        <v>0.0269479645882708</v>
      </c>
      <c r="H7184" s="0" t="n">
        <v>0.00913777529900004</v>
      </c>
      <c r="I7184" s="3" t="n">
        <f aca="false" t="array" ref="I7184:L7184">MMULT('t+1'!I7184:L7184,'input - gretl'!$B$3:$E$6)+MMULT('Point forecasts'!$P$3:$T$3,'input - gretl'!$B$9:$E$13)+MMULT('t+1'!Q7184:S7184,'input - gretl'!$B$14:$E$16)+E7184:H7184</f>
        <v>0.0482840334423832</v>
      </c>
      <c r="J7184" s="3" t="n">
        <v>-0.0568510575344035</v>
      </c>
      <c r="K7184" s="3" t="n">
        <v>0.0330181176691601</v>
      </c>
      <c r="L7184" s="3" t="n">
        <v>-0.0110070758771421</v>
      </c>
      <c r="M7184" s="0" t="n">
        <f aca="false">'t+1'!M7184+I7184</f>
        <v>0.178269788670559</v>
      </c>
      <c r="N7184" s="0" t="n">
        <f aca="false">'t+1'!N7184+J7184</f>
        <v>-0.0287823220813071</v>
      </c>
      <c r="O7184" s="0" t="n">
        <f aca="false">'t+1'!O7184+K7184</f>
        <v>2.44714973695788</v>
      </c>
      <c r="P7184" s="0" t="n">
        <f aca="false">'t+1'!P7184+L7184</f>
        <v>1.72698929321235</v>
      </c>
      <c r="Q7184" s="0" t="n">
        <f aca="false" t="array" ref="Q7184:S7184">MMULT(M7184:P7184,'input - gretl'!$B$19:$D$22)+MMULT('Point forecasts'!$J$4:$O$4,'input - gretl'!$B$23:$D$28)</f>
        <v>14.1561882632448</v>
      </c>
      <c r="R7184" s="0" t="n">
        <v>6.83450397229919</v>
      </c>
      <c r="S7184" s="0" t="n">
        <v>9.92742523849836</v>
      </c>
      <c r="U7184" s="10" t="n">
        <f aca="false">NORMSDIST(-M7184/'rhos computation'!$B$11)-EXP(M7184+'rhos computation'!$B$11^2/2)*NORMSDIST(-M7184/'rhos computation'!$B$11-'rhos computation'!$B$11)</f>
        <v>0.00569037364511348</v>
      </c>
      <c r="V7184" s="10" t="n">
        <f aca="false">NORMSDIST(-N7184/'rhos computation'!$B$23)-EXP(N7184+'rhos computation'!$B$23^2/2)*NORMSDIST(-N7184/'rhos computation'!$B$23-'rhos computation'!$B$23)</f>
        <v>0.0381490589978238</v>
      </c>
      <c r="W7184" s="0" t="n">
        <f aca="false">NORMSDIST(-O7184)</f>
        <v>0.00719955021608061</v>
      </c>
      <c r="X7184" s="0" t="n">
        <f aca="false">NORMSDIST(-P7184)</f>
        <v>0.0420847931866181</v>
      </c>
    </row>
    <row r="7185" customFormat="false" ht="12.8" hidden="false" customHeight="false" outlineLevel="0" collapsed="false">
      <c r="A7185" s="0" t="n">
        <v>-0.808252461154904</v>
      </c>
      <c r="B7185" s="0" t="n">
        <v>-0.884659204220592</v>
      </c>
      <c r="C7185" s="0" t="n">
        <v>-1.18974930801411</v>
      </c>
      <c r="D7185" s="0" t="n">
        <v>1.63715949783362</v>
      </c>
      <c r="E7185" s="0" t="n">
        <f aca="false" t="array" ref="E7185:H7185">MMULT(A7185:D7185,'Root matrix of resiudals'!$B$19:E$22)</f>
        <v>-0.0387773954522301</v>
      </c>
      <c r="F7185" s="0" t="n">
        <v>-0.0312708905153741</v>
      </c>
      <c r="G7185" s="0" t="n">
        <v>-0.0214732904141301</v>
      </c>
      <c r="H7185" s="0" t="n">
        <v>0.0254551217746465</v>
      </c>
      <c r="I7185" s="3" t="n">
        <f aca="false" t="array" ref="I7185:L7185">MMULT('t+1'!I7185:L7185,'input - gretl'!$B$3:$E$6)+MMULT('Point forecasts'!$P$3:$T$3,'input - gretl'!$B$9:$E$13)+MMULT('t+1'!Q7185:S7185,'input - gretl'!$B$14:$E$16)+E7185:H7185</f>
        <v>0.0184044415080975</v>
      </c>
      <c r="J7185" s="3" t="n">
        <v>-0.0725566774906861</v>
      </c>
      <c r="K7185" s="3" t="n">
        <v>-0.0145611537640682</v>
      </c>
      <c r="L7185" s="3" t="n">
        <v>4.97533134546264E-005</v>
      </c>
      <c r="M7185" s="0" t="n">
        <f aca="false">'t+1'!M7185+I7185</f>
        <v>0.0841538805452616</v>
      </c>
      <c r="N7185" s="0" t="n">
        <f aca="false">'t+1'!N7185+J7185</f>
        <v>-0.0720601975819659</v>
      </c>
      <c r="O7185" s="0" t="n">
        <f aca="false">'t+1'!O7185+K7185</f>
        <v>2.41886455146383</v>
      </c>
      <c r="P7185" s="0" t="n">
        <f aca="false">'t+1'!P7185+L7185</f>
        <v>1.77228523262649</v>
      </c>
      <c r="Q7185" s="0" t="n">
        <f aca="false" t="array" ref="Q7185:S7185">MMULT(M7185:P7185,'input - gretl'!$B$19:$D$22)+MMULT('Point forecasts'!$J$4:$O$4,'input - gretl'!$B$23:$D$28)</f>
        <v>14.0620723551195</v>
      </c>
      <c r="R7185" s="0" t="n">
        <v>6.79122609679853</v>
      </c>
      <c r="S7185" s="0" t="n">
        <v>9.8560613498245</v>
      </c>
      <c r="U7185" s="10" t="n">
        <f aca="false">NORMSDIST(-M7185/'rhos computation'!$B$11)-EXP(M7185+'rhos computation'!$B$11^2/2)*NORMSDIST(-M7185/'rhos computation'!$B$11-'rhos computation'!$B$11)</f>
        <v>0.0207214989903476</v>
      </c>
      <c r="V7185" s="10" t="n">
        <f aca="false">NORMSDIST(-N7185/'rhos computation'!$B$23)-EXP(N7185+'rhos computation'!$B$23^2/2)*NORMSDIST(-N7185/'rhos computation'!$B$23-'rhos computation'!$B$23)</f>
        <v>0.070805168674737</v>
      </c>
      <c r="W7185" s="0" t="n">
        <f aca="false">NORMSDIST(-O7185)</f>
        <v>0.00778451815052765</v>
      </c>
      <c r="X7185" s="0" t="n">
        <f aca="false">NORMSDIST(-P7185)</f>
        <v>0.0381736106613947</v>
      </c>
    </row>
    <row r="7186" customFormat="false" ht="12.8" hidden="false" customHeight="false" outlineLevel="0" collapsed="false">
      <c r="A7186" s="0" t="n">
        <v>-0.967872544087454</v>
      </c>
      <c r="B7186" s="0" t="n">
        <v>-0.306636533541773</v>
      </c>
      <c r="C7186" s="0" t="n">
        <v>-0.47036512229027</v>
      </c>
      <c r="D7186" s="0" t="n">
        <v>0.285730816296885</v>
      </c>
      <c r="E7186" s="0" t="n">
        <f aca="false" t="array" ref="E7186:H7186">MMULT(A7186:D7186,'Root matrix of resiudals'!$B$19:E$22)</f>
        <v>-0.0429109011932396</v>
      </c>
      <c r="F7186" s="0" t="n">
        <v>-0.012622799755927</v>
      </c>
      <c r="G7186" s="0" t="n">
        <v>-0.00954957154431338</v>
      </c>
      <c r="H7186" s="0" t="n">
        <v>0.0044483508412532</v>
      </c>
      <c r="I7186" s="3" t="n">
        <f aca="false" t="array" ref="I7186:L7186">MMULT('t+1'!I7186:L7186,'input - gretl'!$B$3:$E$6)+MMULT('Point forecasts'!$P$3:$T$3,'input - gretl'!$B$9:$E$13)+MMULT('t+1'!Q7186:S7186,'input - gretl'!$B$14:$E$16)+E7186:H7186</f>
        <v>-0.0519130634293734</v>
      </c>
      <c r="J7186" s="3" t="n">
        <v>-0.0911524721581504</v>
      </c>
      <c r="K7186" s="3" t="n">
        <v>-0.00306811488581252</v>
      </c>
      <c r="L7186" s="3" t="n">
        <v>-0.0210927996259251</v>
      </c>
      <c r="M7186" s="0" t="n">
        <f aca="false">'t+1'!M7186+I7186</f>
        <v>0.0975476370461681</v>
      </c>
      <c r="N7186" s="0" t="n">
        <f aca="false">'t+1'!N7186+J7186</f>
        <v>-0.0673831838157883</v>
      </c>
      <c r="O7186" s="0" t="n">
        <f aca="false">'t+1'!O7186+K7186</f>
        <v>2.40065129058129</v>
      </c>
      <c r="P7186" s="0" t="n">
        <f aca="false">'t+1'!P7186+L7186</f>
        <v>1.74240195189821</v>
      </c>
      <c r="Q7186" s="0" t="n">
        <f aca="false" t="array" ref="Q7186:S7186">MMULT(M7186:P7186,'input - gretl'!$B$19:$D$22)+MMULT('Point forecasts'!$J$4:$O$4,'input - gretl'!$B$23:$D$28)</f>
        <v>14.0754661116204</v>
      </c>
      <c r="R7186" s="0" t="n">
        <v>6.79590311056471</v>
      </c>
      <c r="S7186" s="0" t="n">
        <v>9.86626858307858</v>
      </c>
      <c r="U7186" s="10" t="n">
        <f aca="false">NORMSDIST(-M7186/'rhos computation'!$B$11)-EXP(M7186+'rhos computation'!$B$11^2/2)*NORMSDIST(-M7186/'rhos computation'!$B$11-'rhos computation'!$B$11)</f>
        <v>0.0176056627729352</v>
      </c>
      <c r="V7186" s="10" t="n">
        <f aca="false">NORMSDIST(-N7186/'rhos computation'!$B$23)-EXP(N7186+'rhos computation'!$B$23^2/2)*NORMSDIST(-N7186/'rhos computation'!$B$23-'rhos computation'!$B$23)</f>
        <v>0.0669572713599055</v>
      </c>
      <c r="W7186" s="0" t="n">
        <f aca="false">NORMSDIST(-O7186)</f>
        <v>0.00818296197219433</v>
      </c>
      <c r="X7186" s="0" t="n">
        <f aca="false">NORMSDIST(-P7186)</f>
        <v>0.0407190673088025</v>
      </c>
    </row>
    <row r="7187" customFormat="false" ht="12.8" hidden="false" customHeight="false" outlineLevel="0" collapsed="false">
      <c r="A7187" s="0" t="n">
        <v>-0.393839203572491</v>
      </c>
      <c r="B7187" s="0" t="n">
        <v>0.5275654117918</v>
      </c>
      <c r="C7187" s="0" t="n">
        <v>-1.714139339628</v>
      </c>
      <c r="D7187" s="0" t="n">
        <v>-0.468060833513112</v>
      </c>
      <c r="E7187" s="0" t="n">
        <f aca="false" t="array" ref="E7187:H7187">MMULT(A7187:D7187,'Root matrix of resiudals'!$B$19:E$22)</f>
        <v>-0.0176412915820663</v>
      </c>
      <c r="F7187" s="0" t="n">
        <v>0.00799672016347555</v>
      </c>
      <c r="G7187" s="0" t="n">
        <v>-0.0267527009614762</v>
      </c>
      <c r="H7187" s="0" t="n">
        <v>-0.00937292186553029</v>
      </c>
      <c r="I7187" s="3" t="n">
        <f aca="false" t="array" ref="I7187:L7187">MMULT('t+1'!I7187:L7187,'input - gretl'!$B$3:$E$6)+MMULT('Point forecasts'!$P$3:$T$3,'input - gretl'!$B$9:$E$13)+MMULT('t+1'!Q7187:S7187,'input - gretl'!$B$14:$E$16)+E7187:H7187</f>
        <v>-0.0183658709956513</v>
      </c>
      <c r="J7187" s="3" t="n">
        <v>-0.0316291423250522</v>
      </c>
      <c r="K7187" s="3" t="n">
        <v>-0.020184076154278</v>
      </c>
      <c r="L7187" s="3" t="n">
        <v>-0.0251886697301422</v>
      </c>
      <c r="M7187" s="0" t="n">
        <f aca="false">'t+1'!M7187+I7187</f>
        <v>0.173796743197912</v>
      </c>
      <c r="N7187" s="0" t="n">
        <f aca="false">'t+1'!N7187+J7187</f>
        <v>-0.0269797217480211</v>
      </c>
      <c r="O7187" s="0" t="n">
        <f aca="false">'t+1'!O7187+K7187</f>
        <v>2.3952075377088</v>
      </c>
      <c r="P7187" s="0" t="n">
        <f aca="false">'t+1'!P7187+L7187</f>
        <v>1.68560261638701</v>
      </c>
      <c r="Q7187" s="0" t="n">
        <f aca="false" t="array" ref="Q7187:S7187">MMULT(M7187:P7187,'input - gretl'!$B$19:$D$22)+MMULT('Point forecasts'!$J$4:$O$4,'input - gretl'!$B$23:$D$28)</f>
        <v>14.1517152177721</v>
      </c>
      <c r="R7187" s="0" t="n">
        <v>6.83630657263248</v>
      </c>
      <c r="S7187" s="0" t="n">
        <v>9.91484383824403</v>
      </c>
      <c r="U7187" s="10" t="n">
        <f aca="false">NORMSDIST(-M7187/'rhos computation'!$B$11)-EXP(M7187+'rhos computation'!$B$11^2/2)*NORMSDIST(-M7187/'rhos computation'!$B$11-'rhos computation'!$B$11)</f>
        <v>0.0060996033338909</v>
      </c>
      <c r="V7187" s="10" t="n">
        <f aca="false">NORMSDIST(-N7187/'rhos computation'!$B$23)-EXP(N7187+'rhos computation'!$B$23^2/2)*NORMSDIST(-N7187/'rhos computation'!$B$23-'rhos computation'!$B$23)</f>
        <v>0.0369741339984562</v>
      </c>
      <c r="W7187" s="0" t="n">
        <f aca="false">NORMSDIST(-O7187)</f>
        <v>0.00830548004628113</v>
      </c>
      <c r="X7187" s="0" t="n">
        <f aca="false">NORMSDIST(-P7187)</f>
        <v>0.0459361824734894</v>
      </c>
    </row>
    <row r="7188" customFormat="false" ht="12.8" hidden="false" customHeight="false" outlineLevel="0" collapsed="false">
      <c r="A7188" s="0" t="n">
        <v>1.48294030119558</v>
      </c>
      <c r="B7188" s="0" t="n">
        <v>-0.160168732238416</v>
      </c>
      <c r="C7188" s="0" t="n">
        <v>-0.737874719784031</v>
      </c>
      <c r="D7188" s="0" t="n">
        <v>0.32981438170756</v>
      </c>
      <c r="E7188" s="0" t="n">
        <f aca="false" t="array" ref="E7188:H7188">MMULT(A7188:D7188,'Root matrix of resiudals'!$B$19:E$22)</f>
        <v>0.0622244176164326</v>
      </c>
      <c r="F7188" s="0" t="n">
        <v>-0.00384627148513939</v>
      </c>
      <c r="G7188" s="0" t="n">
        <v>-0.0102566804098173</v>
      </c>
      <c r="H7188" s="0" t="n">
        <v>0.0039285363426274</v>
      </c>
      <c r="I7188" s="3" t="n">
        <f aca="false" t="array" ref="I7188:L7188">MMULT('t+1'!I7188:L7188,'input - gretl'!$B$3:$E$6)+MMULT('Point forecasts'!$P$3:$T$3,'input - gretl'!$B$9:$E$13)+MMULT('t+1'!Q7188:S7188,'input - gretl'!$B$14:$E$16)+E7188:H7188</f>
        <v>0.0325257068404648</v>
      </c>
      <c r="J7188" s="3" t="n">
        <v>-0.0550793335512853</v>
      </c>
      <c r="K7188" s="3" t="n">
        <v>-0.0177810413289944</v>
      </c>
      <c r="L7188" s="3" t="n">
        <v>-0.0238325802385346</v>
      </c>
      <c r="M7188" s="0" t="n">
        <f aca="false">'t+1'!M7188+I7188</f>
        <v>0.197850259797645</v>
      </c>
      <c r="N7188" s="0" t="n">
        <f aca="false">'t+1'!N7188+J7188</f>
        <v>-0.0972472026357733</v>
      </c>
      <c r="O7188" s="0" t="n">
        <f aca="false">'t+1'!O7188+K7188</f>
        <v>2.36125401991964</v>
      </c>
      <c r="P7188" s="0" t="n">
        <f aca="false">'t+1'!P7188+L7188</f>
        <v>1.70422436261576</v>
      </c>
      <c r="Q7188" s="0" t="n">
        <f aca="false" t="array" ref="Q7188:S7188">MMULT(M7188:P7188,'input - gretl'!$B$19:$D$22)+MMULT('Point forecasts'!$J$4:$O$4,'input - gretl'!$B$23:$D$28)</f>
        <v>14.1757687343718</v>
      </c>
      <c r="R7188" s="0" t="n">
        <v>6.76603909174472</v>
      </c>
      <c r="S7188" s="0" t="n">
        <v>9.86318010870401</v>
      </c>
      <c r="U7188" s="10" t="n">
        <f aca="false">NORMSDIST(-M7188/'rhos computation'!$B$11)-EXP(M7188+'rhos computation'!$B$11^2/2)*NORMSDIST(-M7188/'rhos computation'!$B$11-'rhos computation'!$B$11)</f>
        <v>0.00415765295579698</v>
      </c>
      <c r="V7188" s="10" t="n">
        <f aca="false">NORMSDIST(-N7188/'rhos computation'!$B$23)-EXP(N7188+'rhos computation'!$B$23^2/2)*NORMSDIST(-N7188/'rhos computation'!$B$23-'rhos computation'!$B$23)</f>
        <v>0.0922179938107097</v>
      </c>
      <c r="W7188" s="0" t="n">
        <f aca="false">NORMSDIST(-O7188)</f>
        <v>0.00910662509770695</v>
      </c>
      <c r="X7188" s="0" t="n">
        <f aca="false">NORMSDIST(-P7188)</f>
        <v>0.0441695896975547</v>
      </c>
    </row>
    <row r="7189" customFormat="false" ht="12.8" hidden="false" customHeight="false" outlineLevel="0" collapsed="false">
      <c r="A7189" s="0" t="n">
        <v>-0.896263981545293</v>
      </c>
      <c r="B7189" s="0" t="n">
        <v>0.451728953743174</v>
      </c>
      <c r="C7189" s="0" t="n">
        <v>2.76592505511745</v>
      </c>
      <c r="D7189" s="0" t="n">
        <v>-2.06547436296535</v>
      </c>
      <c r="E7189" s="0" t="n">
        <f aca="false" t="array" ref="E7189:H7189">MMULT(A7189:D7189,'Root matrix of resiudals'!$B$19:E$22)</f>
        <v>-0.0332232566618874</v>
      </c>
      <c r="F7189" s="0" t="n">
        <v>0.020672734954965</v>
      </c>
      <c r="G7189" s="0" t="n">
        <v>0.0427236552069643</v>
      </c>
      <c r="H7189" s="0" t="n">
        <v>-0.029976072443738</v>
      </c>
      <c r="I7189" s="3" t="n">
        <f aca="false" t="array" ref="I7189:L7189">MMULT('t+1'!I7189:L7189,'input - gretl'!$B$3:$E$6)+MMULT('Point forecasts'!$P$3:$T$3,'input - gretl'!$B$9:$E$13)+MMULT('t+1'!Q7189:S7189,'input - gretl'!$B$14:$E$16)+E7189:H7189</f>
        <v>-0.0547606606235328</v>
      </c>
      <c r="J7189" s="3" t="n">
        <v>-0.0110882116839385</v>
      </c>
      <c r="K7189" s="3" t="n">
        <v>0.0469129376837779</v>
      </c>
      <c r="L7189" s="3" t="n">
        <v>-0.0544852242188439</v>
      </c>
      <c r="M7189" s="0" t="n">
        <f aca="false">'t+1'!M7189+I7189</f>
        <v>0.140506788604646</v>
      </c>
      <c r="N7189" s="0" t="n">
        <f aca="false">'t+1'!N7189+J7189</f>
        <v>-0.0425098214722267</v>
      </c>
      <c r="O7189" s="0" t="n">
        <f aca="false">'t+1'!O7189+K7189</f>
        <v>2.45370356101759</v>
      </c>
      <c r="P7189" s="0" t="n">
        <f aca="false">'t+1'!P7189+L7189</f>
        <v>1.69017883693666</v>
      </c>
      <c r="Q7189" s="0" t="n">
        <f aca="false" t="array" ref="Q7189:S7189">MMULT(M7189:P7189,'input - gretl'!$B$19:$D$22)+MMULT('Point forecasts'!$J$4:$O$4,'input - gretl'!$B$23:$D$28)</f>
        <v>14.1184252631788</v>
      </c>
      <c r="R7189" s="0" t="n">
        <v>6.82077647290827</v>
      </c>
      <c r="S7189" s="0" t="n">
        <v>9.96898764699907</v>
      </c>
      <c r="U7189" s="10" t="n">
        <f aca="false">NORMSDIST(-M7189/'rhos computation'!$B$11)-EXP(M7189+'rhos computation'!$B$11^2/2)*NORMSDIST(-M7189/'rhos computation'!$B$11-'rhos computation'!$B$11)</f>
        <v>0.00996790702258585</v>
      </c>
      <c r="V7189" s="10" t="n">
        <f aca="false">NORMSDIST(-N7189/'rhos computation'!$B$23)-EXP(N7189+'rhos computation'!$B$23^2/2)*NORMSDIST(-N7189/'rhos computation'!$B$23-'rhos computation'!$B$23)</f>
        <v>0.0476602302030976</v>
      </c>
      <c r="W7189" s="0" t="n">
        <f aca="false">NORMSDIST(-O7189)</f>
        <v>0.00706967436186907</v>
      </c>
      <c r="X7189" s="0" t="n">
        <f aca="false">NORMSDIST(-P7189)</f>
        <v>0.0454968729381412</v>
      </c>
    </row>
    <row r="7190" customFormat="false" ht="12.8" hidden="false" customHeight="false" outlineLevel="0" collapsed="false">
      <c r="A7190" s="0" t="n">
        <v>-0.0985861511711601</v>
      </c>
      <c r="B7190" s="0" t="n">
        <v>0.0339535219737074</v>
      </c>
      <c r="C7190" s="0" t="n">
        <v>0.242575282800543</v>
      </c>
      <c r="D7190" s="0" t="n">
        <v>0.338855870965372</v>
      </c>
      <c r="E7190" s="0" t="n">
        <f aca="false" t="array" ref="E7190:H7190">MMULT(A7190:D7190,'Root matrix of resiudals'!$B$19:E$22)</f>
        <v>-0.00398300041574549</v>
      </c>
      <c r="F7190" s="0" t="n">
        <v>0.00164010041294514</v>
      </c>
      <c r="G7190" s="0" t="n">
        <v>0.00429742941741522</v>
      </c>
      <c r="H7190" s="0" t="n">
        <v>0.00581642105854582</v>
      </c>
      <c r="I7190" s="3" t="n">
        <f aca="false" t="array" ref="I7190:L7190">MMULT('t+1'!I7190:L7190,'input - gretl'!$B$3:$E$6)+MMULT('Point forecasts'!$P$3:$T$3,'input - gretl'!$B$9:$E$13)+MMULT('t+1'!Q7190:S7190,'input - gretl'!$B$14:$E$16)+E7190:H7190</f>
        <v>-0.0243610731594523</v>
      </c>
      <c r="J7190" s="3" t="n">
        <v>-0.0328274760764103</v>
      </c>
      <c r="K7190" s="3" t="n">
        <v>-0.00256545650978552</v>
      </c>
      <c r="L7190" s="3" t="n">
        <v>-0.0215507270061724</v>
      </c>
      <c r="M7190" s="0" t="n">
        <f aca="false">'t+1'!M7190+I7190</f>
        <v>0.13800363096974</v>
      </c>
      <c r="N7190" s="0" t="n">
        <f aca="false">'t+1'!N7190+J7190</f>
        <v>-0.0886242593711031</v>
      </c>
      <c r="O7190" s="0" t="n">
        <f aca="false">'t+1'!O7190+K7190</f>
        <v>2.38441440109184</v>
      </c>
      <c r="P7190" s="0" t="n">
        <f aca="false">'t+1'!P7190+L7190</f>
        <v>1.70640360909615</v>
      </c>
      <c r="Q7190" s="0" t="n">
        <f aca="false" t="array" ref="Q7190:S7190">MMULT(M7190:P7190,'input - gretl'!$B$19:$D$22)+MMULT('Point forecasts'!$J$4:$O$4,'input - gretl'!$B$23:$D$28)</f>
        <v>14.1159221055439</v>
      </c>
      <c r="R7190" s="0" t="n">
        <v>6.77466203500939</v>
      </c>
      <c r="S7190" s="0" t="n">
        <v>9.88426791751104</v>
      </c>
      <c r="U7190" s="10" t="n">
        <f aca="false">NORMSDIST(-M7190/'rhos computation'!$B$11)-EXP(M7190+'rhos computation'!$B$11^2/2)*NORMSDIST(-M7190/'rhos computation'!$B$11-'rhos computation'!$B$11)</f>
        <v>0.0103242532255909</v>
      </c>
      <c r="V7190" s="10" t="n">
        <f aca="false">NORMSDIST(-N7190/'rhos computation'!$B$23)-EXP(N7190+'rhos computation'!$B$23^2/2)*NORMSDIST(-N7190/'rhos computation'!$B$23-'rhos computation'!$B$23)</f>
        <v>0.0847890065215546</v>
      </c>
      <c r="W7190" s="0" t="n">
        <f aca="false">NORMSDIST(-O7190)</f>
        <v>0.00855316356866241</v>
      </c>
      <c r="X7190" s="0" t="n">
        <f aca="false">NORMSDIST(-P7190)</f>
        <v>0.0439664795574452</v>
      </c>
    </row>
    <row r="7191" customFormat="false" ht="12.8" hidden="false" customHeight="false" outlineLevel="0" collapsed="false">
      <c r="A7191" s="0" t="n">
        <v>0.64072191931345</v>
      </c>
      <c r="B7191" s="0" t="n">
        <v>-0.374038587238158</v>
      </c>
      <c r="C7191" s="0" t="n">
        <v>-1.93052940125731</v>
      </c>
      <c r="D7191" s="0" t="n">
        <v>0.411492176796174</v>
      </c>
      <c r="E7191" s="0" t="n">
        <f aca="false" t="array" ref="E7191:H7191">MMULT(A7191:D7191,'Root matrix of resiudals'!$B$19:E$22)</f>
        <v>0.0241005548134013</v>
      </c>
      <c r="F7191" s="0" t="n">
        <v>-0.0161407397986597</v>
      </c>
      <c r="G7191" s="0" t="n">
        <v>-0.0311917451538259</v>
      </c>
      <c r="H7191" s="0" t="n">
        <v>0.00419648540028431</v>
      </c>
      <c r="I7191" s="3" t="n">
        <f aca="false" t="array" ref="I7191:L7191">MMULT('t+1'!I7191:L7191,'input - gretl'!$B$3:$E$6)+MMULT('Point forecasts'!$P$3:$T$3,'input - gretl'!$B$9:$E$13)+MMULT('t+1'!Q7191:S7191,'input - gretl'!$B$14:$E$16)+E7191:H7191</f>
        <v>0.0571151056505493</v>
      </c>
      <c r="J7191" s="3" t="n">
        <v>-0.031523536276325</v>
      </c>
      <c r="K7191" s="3" t="n">
        <v>-0.0245953074304295</v>
      </c>
      <c r="L7191" s="3" t="n">
        <v>-0.014692158727644</v>
      </c>
      <c r="M7191" s="0" t="n">
        <f aca="false">'t+1'!M7191+I7191</f>
        <v>0.198233041570798</v>
      </c>
      <c r="N7191" s="0" t="n">
        <f aca="false">'t+1'!N7191+J7191</f>
        <v>-0.05130190517912</v>
      </c>
      <c r="O7191" s="0" t="n">
        <f aca="false">'t+1'!O7191+K7191</f>
        <v>2.40687772221069</v>
      </c>
      <c r="P7191" s="0" t="n">
        <f aca="false">'t+1'!P7191+L7191</f>
        <v>1.7158457995411</v>
      </c>
      <c r="Q7191" s="0" t="n">
        <f aca="false" t="array" ref="Q7191:S7191">MMULT(M7191:P7191,'input - gretl'!$B$19:$D$22)+MMULT('Point forecasts'!$J$4:$O$4,'input - gretl'!$B$23:$D$28)</f>
        <v>14.176151516145</v>
      </c>
      <c r="R7191" s="0" t="n">
        <v>6.81198438920138</v>
      </c>
      <c r="S7191" s="0" t="n">
        <v>9.89775124340721</v>
      </c>
      <c r="U7191" s="10" t="n">
        <f aca="false">NORMSDIST(-M7191/'rhos computation'!$B$11)-EXP(M7191+'rhos computation'!$B$11^2/2)*NORMSDIST(-M7191/'rhos computation'!$B$11-'rhos computation'!$B$11)</f>
        <v>0.00413156014869696</v>
      </c>
      <c r="V7191" s="10" t="n">
        <f aca="false">NORMSDIST(-N7191/'rhos computation'!$B$23)-EXP(N7191+'rhos computation'!$B$23^2/2)*NORMSDIST(-N7191/'rhos computation'!$B$23-'rhos computation'!$B$23)</f>
        <v>0.0542183193058561</v>
      </c>
      <c r="W7191" s="0" t="n">
        <f aca="false">NORMSDIST(-O7191)</f>
        <v>0.00804477799581317</v>
      </c>
      <c r="X7191" s="0" t="n">
        <f aca="false">NORMSDIST(-P7191)</f>
        <v>0.0430951345332075</v>
      </c>
    </row>
    <row r="7192" customFormat="false" ht="12.8" hidden="false" customHeight="false" outlineLevel="0" collapsed="false">
      <c r="A7192" s="0" t="n">
        <v>-1.90278161366007</v>
      </c>
      <c r="B7192" s="0" t="n">
        <v>-0.86263598694743</v>
      </c>
      <c r="C7192" s="0" t="n">
        <v>-1.43127462879871</v>
      </c>
      <c r="D7192" s="0" t="n">
        <v>0.304608100444872</v>
      </c>
      <c r="E7192" s="0" t="n">
        <f aca="false" t="array" ref="E7192:H7192">MMULT(A7192:D7192,'Root matrix of resiudals'!$B$19:E$22)</f>
        <v>-0.0854759461539805</v>
      </c>
      <c r="F7192" s="0" t="n">
        <v>-0.0340745804970681</v>
      </c>
      <c r="G7192" s="0" t="n">
        <v>-0.0281647494914369</v>
      </c>
      <c r="H7192" s="0" t="n">
        <v>0.00397566414703172</v>
      </c>
      <c r="I7192" s="3" t="n">
        <f aca="false" t="array" ref="I7192:L7192">MMULT('t+1'!I7192:L7192,'input - gretl'!$B$3:$E$6)+MMULT('Point forecasts'!$P$3:$T$3,'input - gretl'!$B$9:$E$13)+MMULT('t+1'!Q7192:S7192,'input - gretl'!$B$14:$E$16)+E7192:H7192</f>
        <v>-0.0646941861775736</v>
      </c>
      <c r="J7192" s="3" t="n">
        <v>-0.0848788681983025</v>
      </c>
      <c r="K7192" s="3" t="n">
        <v>-0.0385011089184849</v>
      </c>
      <c r="L7192" s="3" t="n">
        <v>-0.0220910134607174</v>
      </c>
      <c r="M7192" s="0" t="n">
        <f aca="false">'t+1'!M7192+I7192</f>
        <v>0.0211041770737334</v>
      </c>
      <c r="N7192" s="0" t="n">
        <f aca="false">'t+1'!N7192+J7192</f>
        <v>-0.117705010401453</v>
      </c>
      <c r="O7192" s="0" t="n">
        <f aca="false">'t+1'!O7192+K7192</f>
        <v>2.35104509143751</v>
      </c>
      <c r="P7192" s="0" t="n">
        <f aca="false">'t+1'!P7192+L7192</f>
        <v>1.69797047916357</v>
      </c>
      <c r="Q7192" s="0" t="n">
        <f aca="false" t="array" ref="Q7192:S7192">MMULT(M7192:P7192,'input - gretl'!$B$19:$D$22)+MMULT('Point forecasts'!$J$4:$O$4,'input - gretl'!$B$23:$D$28)</f>
        <v>13.9990226516479</v>
      </c>
      <c r="R7192" s="0" t="n">
        <v>6.74558128397904</v>
      </c>
      <c r="S7192" s="0" t="n">
        <v>9.85891893607908</v>
      </c>
      <c r="U7192" s="10" t="n">
        <f aca="false">NORMSDIST(-M7192/'rhos computation'!$B$11)-EXP(M7192+'rhos computation'!$B$11^2/2)*NORMSDIST(-M7192/'rhos computation'!$B$11-'rhos computation'!$B$11)</f>
        <v>0.0409214125489115</v>
      </c>
      <c r="V7192" s="10" t="n">
        <f aca="false">NORMSDIST(-N7192/'rhos computation'!$B$23)-EXP(N7192+'rhos computation'!$B$23^2/2)*NORMSDIST(-N7192/'rhos computation'!$B$23-'rhos computation'!$B$23)</f>
        <v>0.110011985306336</v>
      </c>
      <c r="W7192" s="0" t="n">
        <f aca="false">NORMSDIST(-O7192)</f>
        <v>0.00936038253134791</v>
      </c>
      <c r="X7192" s="0" t="n">
        <f aca="false">NORMSDIST(-P7192)</f>
        <v>0.0447566668446836</v>
      </c>
    </row>
    <row r="7193" customFormat="false" ht="12.8" hidden="false" customHeight="false" outlineLevel="0" collapsed="false">
      <c r="A7193" s="0" t="n">
        <v>0.76708118048753</v>
      </c>
      <c r="B7193" s="0" t="n">
        <v>-1.26443734711647</v>
      </c>
      <c r="C7193" s="0" t="n">
        <v>-0.013799994048614</v>
      </c>
      <c r="D7193" s="0" t="n">
        <v>-1.04257341665515</v>
      </c>
      <c r="E7193" s="0" t="n">
        <f aca="false" t="array" ref="E7193:H7193">MMULT(A7193:D7193,'Root matrix of resiudals'!$B$19:E$22)</f>
        <v>0.0304304492247995</v>
      </c>
      <c r="F7193" s="0" t="n">
        <v>-0.0345088503446713</v>
      </c>
      <c r="G7193" s="0" t="n">
        <v>-0.00500865369623561</v>
      </c>
      <c r="H7193" s="0" t="n">
        <v>-0.0173104449173808</v>
      </c>
      <c r="I7193" s="3" t="n">
        <f aca="false" t="array" ref="I7193:L7193">MMULT('t+1'!I7193:L7193,'input - gretl'!$B$3:$E$6)+MMULT('Point forecasts'!$P$3:$T$3,'input - gretl'!$B$9:$E$13)+MMULT('t+1'!Q7193:S7193,'input - gretl'!$B$14:$E$16)+E7193:H7193</f>
        <v>0.0630198049139456</v>
      </c>
      <c r="J7193" s="3" t="n">
        <v>-0.076025307462006</v>
      </c>
      <c r="K7193" s="3" t="n">
        <v>0.00096008290299386</v>
      </c>
      <c r="L7193" s="3" t="n">
        <v>-0.0368474694109823</v>
      </c>
      <c r="M7193" s="0" t="n">
        <f aca="false">'t+1'!M7193+I7193</f>
        <v>0.186794955606727</v>
      </c>
      <c r="N7193" s="0" t="n">
        <f aca="false">'t+1'!N7193+J7193</f>
        <v>-0.0705642462802689</v>
      </c>
      <c r="O7193" s="0" t="n">
        <f aca="false">'t+1'!O7193+K7193</f>
        <v>2.42507002149863</v>
      </c>
      <c r="P7193" s="0" t="n">
        <f aca="false">'t+1'!P7193+L7193</f>
        <v>1.69772102420114</v>
      </c>
      <c r="Q7193" s="0" t="n">
        <f aca="false" t="array" ref="Q7193:S7193">MMULT(M7193:P7193,'input - gretl'!$B$19:$D$22)+MMULT('Point forecasts'!$J$4:$O$4,'input - gretl'!$B$23:$D$28)</f>
        <v>14.1647134301809</v>
      </c>
      <c r="R7193" s="0" t="n">
        <v>6.79272204810023</v>
      </c>
      <c r="S7193" s="0" t="n">
        <v>9.93318111028223</v>
      </c>
      <c r="U7193" s="10" t="n">
        <f aca="false">NORMSDIST(-M7193/'rhos computation'!$B$11)-EXP(M7193+'rhos computation'!$B$11^2/2)*NORMSDIST(-M7193/'rhos computation'!$B$11-'rhos computation'!$B$11)</f>
        <v>0.00497344562665648</v>
      </c>
      <c r="V7193" s="10" t="n">
        <f aca="false">NORMSDIST(-N7193/'rhos computation'!$B$23)-EXP(N7193+'rhos computation'!$B$23^2/2)*NORMSDIST(-N7193/'rhos computation'!$B$23-'rhos computation'!$B$23)</f>
        <v>0.0695685772874491</v>
      </c>
      <c r="W7193" s="0" t="n">
        <f aca="false">NORMSDIST(-O7193)</f>
        <v>0.00765271718450925</v>
      </c>
      <c r="X7193" s="0" t="n">
        <f aca="false">NORMSDIST(-P7193)</f>
        <v>0.0447802138761717</v>
      </c>
    </row>
    <row r="7194" customFormat="false" ht="12.8" hidden="false" customHeight="false" outlineLevel="0" collapsed="false">
      <c r="A7194" s="0" t="n">
        <v>-0.673687957415486</v>
      </c>
      <c r="B7194" s="0" t="n">
        <v>2.52656263385625</v>
      </c>
      <c r="C7194" s="0" t="n">
        <v>-1.21679732764542</v>
      </c>
      <c r="D7194" s="0" t="n">
        <v>-0.953817573692954</v>
      </c>
      <c r="E7194" s="0" t="n">
        <f aca="false" t="array" ref="E7194:H7194">MMULT(A7194:D7194,'Root matrix of resiudals'!$B$19:E$22)</f>
        <v>-0.0243215032102579</v>
      </c>
      <c r="F7194" s="0" t="n">
        <v>0.0662325009949921</v>
      </c>
      <c r="G7194" s="0" t="n">
        <v>-0.0124625342859071</v>
      </c>
      <c r="H7194" s="0" t="n">
        <v>-0.0164473370177021</v>
      </c>
      <c r="I7194" s="3" t="n">
        <f aca="false" t="array" ref="I7194:L7194">MMULT('t+1'!I7194:L7194,'input - gretl'!$B$3:$E$6)+MMULT('Point forecasts'!$P$3:$T$3,'input - gretl'!$B$9:$E$13)+MMULT('t+1'!Q7194:S7194,'input - gretl'!$B$14:$E$16)+E7194:H7194</f>
        <v>0.0317394511227694</v>
      </c>
      <c r="J7194" s="3" t="n">
        <v>0.0311762282057905</v>
      </c>
      <c r="K7194" s="3" t="n">
        <v>-0.0228558398863986</v>
      </c>
      <c r="L7194" s="3" t="n">
        <v>-0.0432697707075916</v>
      </c>
      <c r="M7194" s="0" t="n">
        <f aca="false">'t+1'!M7194+I7194</f>
        <v>0.0672151286468775</v>
      </c>
      <c r="N7194" s="0" t="n">
        <f aca="false">'t+1'!N7194+J7194</f>
        <v>-0.0119616652916968</v>
      </c>
      <c r="O7194" s="0" t="n">
        <f aca="false">'t+1'!O7194+K7194</f>
        <v>2.38106653358264</v>
      </c>
      <c r="P7194" s="0" t="n">
        <f aca="false">'t+1'!P7194+L7194</f>
        <v>1.68533243736384</v>
      </c>
      <c r="Q7194" s="0" t="n">
        <f aca="false" t="array" ref="Q7194:S7194">MMULT(M7194:P7194,'input - gretl'!$B$19:$D$22)+MMULT('Point forecasts'!$J$4:$O$4,'input - gretl'!$B$23:$D$28)</f>
        <v>14.0451336032211</v>
      </c>
      <c r="R7194" s="0" t="n">
        <v>6.8513246290888</v>
      </c>
      <c r="S7194" s="0" t="n">
        <v>9.90095978787785</v>
      </c>
      <c r="U7194" s="10" t="n">
        <f aca="false">NORMSDIST(-M7194/'rhos computation'!$B$11)-EXP(M7194+'rhos computation'!$B$11^2/2)*NORMSDIST(-M7194/'rhos computation'!$B$11-'rhos computation'!$B$11)</f>
        <v>0.0252237789038899</v>
      </c>
      <c r="V7194" s="10" t="n">
        <f aca="false">NORMSDIST(-N7194/'rhos computation'!$B$23)-EXP(N7194+'rhos computation'!$B$23^2/2)*NORMSDIST(-N7194/'rhos computation'!$B$23-'rhos computation'!$B$23)</f>
        <v>0.0279296851896874</v>
      </c>
      <c r="W7194" s="0" t="n">
        <f aca="false">NORMSDIST(-O7194)</f>
        <v>0.00863129687640985</v>
      </c>
      <c r="X7194" s="0" t="n">
        <f aca="false">NORMSDIST(-P7194)</f>
        <v>0.0459622253914615</v>
      </c>
    </row>
    <row r="7195" customFormat="false" ht="12.8" hidden="false" customHeight="false" outlineLevel="0" collapsed="false">
      <c r="A7195" s="0" t="n">
        <v>-0.383028348277832</v>
      </c>
      <c r="B7195" s="0" t="n">
        <v>-0.460574543639812</v>
      </c>
      <c r="C7195" s="0" t="n">
        <v>-0.573772336872916</v>
      </c>
      <c r="D7195" s="0" t="n">
        <v>0.0703488944574759</v>
      </c>
      <c r="E7195" s="0" t="n">
        <f aca="false" t="array" ref="E7195:H7195">MMULT(A7195:D7195,'Root matrix of resiudals'!$B$19:E$22)</f>
        <v>-0.0182122478138076</v>
      </c>
      <c r="F7195" s="0" t="n">
        <v>-0.0160823352976142</v>
      </c>
      <c r="G7195" s="0" t="n">
        <v>-0.0112929220668051</v>
      </c>
      <c r="H7195" s="0" t="n">
        <v>0.000600864654360169</v>
      </c>
      <c r="I7195" s="3" t="n">
        <f aca="false" t="array" ref="I7195:L7195">MMULT('t+1'!I7195:L7195,'input - gretl'!$B$3:$E$6)+MMULT('Point forecasts'!$P$3:$T$3,'input - gretl'!$B$9:$E$13)+MMULT('t+1'!Q7195:S7195,'input - gretl'!$B$14:$E$16)+E7195:H7195</f>
        <v>-0.0294829803621122</v>
      </c>
      <c r="J7195" s="3" t="n">
        <v>-0.0995565922373262</v>
      </c>
      <c r="K7195" s="3" t="n">
        <v>-0.00407412002717301</v>
      </c>
      <c r="L7195" s="3" t="n">
        <v>-0.0196788713363468</v>
      </c>
      <c r="M7195" s="0" t="n">
        <f aca="false">'t+1'!M7195+I7195</f>
        <v>0.140519851089289</v>
      </c>
      <c r="N7195" s="0" t="n">
        <f aca="false">'t+1'!N7195+J7195</f>
        <v>-0.058586708099672</v>
      </c>
      <c r="O7195" s="0" t="n">
        <f aca="false">'t+1'!O7195+K7195</f>
        <v>2.39902448009411</v>
      </c>
      <c r="P7195" s="0" t="n">
        <f aca="false">'t+1'!P7195+L7195</f>
        <v>1.71863694069555</v>
      </c>
      <c r="Q7195" s="0" t="n">
        <f aca="false" t="array" ref="Q7195:S7195">MMULT(M7195:P7195,'input - gretl'!$B$19:$D$22)+MMULT('Point forecasts'!$J$4:$O$4,'input - gretl'!$B$23:$D$28)</f>
        <v>14.1184383256635</v>
      </c>
      <c r="R7195" s="0" t="n">
        <v>6.80469958628083</v>
      </c>
      <c r="S7195" s="0" t="n">
        <v>9.88724348649569</v>
      </c>
      <c r="U7195" s="10" t="n">
        <f aca="false">NORMSDIST(-M7195/'rhos computation'!$B$11)-EXP(M7195+'rhos computation'!$B$11^2/2)*NORMSDIST(-M7195/'rhos computation'!$B$11-'rhos computation'!$B$11)</f>
        <v>0.0099660735823297</v>
      </c>
      <c r="V7195" s="10" t="n">
        <f aca="false">NORMSDIST(-N7195/'rhos computation'!$B$23)-EXP(N7195+'rhos computation'!$B$23^2/2)*NORMSDIST(-N7195/'rhos computation'!$B$23-'rhos computation'!$B$23)</f>
        <v>0.059883481734513</v>
      </c>
      <c r="W7195" s="0" t="n">
        <f aca="false">NORMSDIST(-O7195)</f>
        <v>0.00821940782499314</v>
      </c>
      <c r="X7195" s="0" t="n">
        <f aca="false">NORMSDIST(-P7195)</f>
        <v>0.0428402504299233</v>
      </c>
    </row>
    <row r="7196" customFormat="false" ht="12.8" hidden="false" customHeight="false" outlineLevel="0" collapsed="false">
      <c r="A7196" s="0" t="n">
        <v>1.46982143410999</v>
      </c>
      <c r="B7196" s="0" t="n">
        <v>0.815458739040723</v>
      </c>
      <c r="C7196" s="0" t="n">
        <v>1.42881753138437</v>
      </c>
      <c r="D7196" s="0" t="n">
        <v>-0.787603561114955</v>
      </c>
      <c r="E7196" s="0" t="n">
        <f aca="false" t="array" ref="E7196:H7196">MMULT(A7196:D7196,'Root matrix of resiudals'!$B$19:E$22)</f>
        <v>0.0669750666293816</v>
      </c>
      <c r="F7196" s="0" t="n">
        <v>0.0317057673826586</v>
      </c>
      <c r="G7196" s="0" t="n">
        <v>0.0268677635553137</v>
      </c>
      <c r="H7196" s="0" t="n">
        <v>-0.0116533922612948</v>
      </c>
      <c r="I7196" s="3" t="n">
        <f aca="false" t="array" ref="I7196:L7196">MMULT('t+1'!I7196:L7196,'input - gretl'!$B$3:$E$6)+MMULT('Point forecasts'!$P$3:$T$3,'input - gretl'!$B$9:$E$13)+MMULT('t+1'!Q7196:S7196,'input - gretl'!$B$14:$E$16)+E7196:H7196</f>
        <v>0.0826348315989952</v>
      </c>
      <c r="J7196" s="3" t="n">
        <v>-0.0237482054430228</v>
      </c>
      <c r="K7196" s="3" t="n">
        <v>0.0312274188225157</v>
      </c>
      <c r="L7196" s="3" t="n">
        <v>-0.0349264130824473</v>
      </c>
      <c r="M7196" s="0" t="n">
        <f aca="false">'t+1'!M7196+I7196</f>
        <v>0.209768572027883</v>
      </c>
      <c r="N7196" s="0" t="n">
        <f aca="false">'t+1'!N7196+J7196</f>
        <v>-0.0182891755434499</v>
      </c>
      <c r="O7196" s="0" t="n">
        <f aca="false">'t+1'!O7196+K7196</f>
        <v>2.44410165451595</v>
      </c>
      <c r="P7196" s="0" t="n">
        <f aca="false">'t+1'!P7196+L7196</f>
        <v>1.71276023515745</v>
      </c>
      <c r="Q7196" s="0" t="n">
        <f aca="false" t="array" ref="Q7196:S7196">MMULT(M7196:P7196,'input - gretl'!$B$19:$D$22)+MMULT('Point forecasts'!$J$4:$O$4,'input - gretl'!$B$23:$D$28)</f>
        <v>14.1876870466021</v>
      </c>
      <c r="R7196" s="0" t="n">
        <v>6.84499711883705</v>
      </c>
      <c r="S7196" s="0" t="n">
        <v>9.93790970171955</v>
      </c>
      <c r="U7196" s="10" t="n">
        <f aca="false">NORMSDIST(-M7196/'rhos computation'!$B$11)-EXP(M7196+'rhos computation'!$B$11^2/2)*NORMSDIST(-M7196/'rhos computation'!$B$11-'rhos computation'!$B$11)</f>
        <v>0.00340761328260514</v>
      </c>
      <c r="V7196" s="10" t="n">
        <f aca="false">NORMSDIST(-N7196/'rhos computation'!$B$23)-EXP(N7196+'rhos computation'!$B$23^2/2)*NORMSDIST(-N7196/'rhos computation'!$B$23-'rhos computation'!$B$23)</f>
        <v>0.0315735232275991</v>
      </c>
      <c r="W7196" s="0" t="n">
        <f aca="false">NORMSDIST(-O7196)</f>
        <v>0.00726066714137509</v>
      </c>
      <c r="X7196" s="0" t="n">
        <f aca="false">NORMSDIST(-P7196)</f>
        <v>0.0433783292432286</v>
      </c>
    </row>
    <row r="7197" customFormat="false" ht="12.8" hidden="false" customHeight="false" outlineLevel="0" collapsed="false">
      <c r="A7197" s="0" t="n">
        <v>-0.0174861409210442</v>
      </c>
      <c r="B7197" s="0" t="n">
        <v>-1.48644050691331</v>
      </c>
      <c r="C7197" s="0" t="n">
        <v>-0.707673660560739</v>
      </c>
      <c r="D7197" s="0" t="n">
        <v>-1.24045365477693</v>
      </c>
      <c r="E7197" s="0" t="n">
        <f aca="false" t="array" ref="E7197:H7197">MMULT(A7197:D7197,'Root matrix of resiudals'!$B$19:E$22)</f>
        <v>-0.00451512909888717</v>
      </c>
      <c r="F7197" s="0" t="n">
        <v>-0.0451326914062216</v>
      </c>
      <c r="G7197" s="0" t="n">
        <v>-0.0181837299691131</v>
      </c>
      <c r="H7197" s="0" t="n">
        <v>-0.0210302824615227</v>
      </c>
      <c r="I7197" s="3" t="n">
        <f aca="false" t="array" ref="I7197:L7197">MMULT('t+1'!I7197:L7197,'input - gretl'!$B$3:$E$6)+MMULT('Point forecasts'!$P$3:$T$3,'input - gretl'!$B$9:$E$13)+MMULT('t+1'!Q7197:S7197,'input - gretl'!$B$14:$E$16)+E7197:H7197</f>
        <v>0.0101261636350434</v>
      </c>
      <c r="J7197" s="3" t="n">
        <v>-0.103046324120882</v>
      </c>
      <c r="K7197" s="3" t="n">
        <v>-0.0203756340456634</v>
      </c>
      <c r="L7197" s="3" t="n">
        <v>-0.0493940548734027</v>
      </c>
      <c r="M7197" s="0" t="n">
        <f aca="false">'t+1'!M7197+I7197</f>
        <v>0.108136749833064</v>
      </c>
      <c r="N7197" s="0" t="n">
        <f aca="false">'t+1'!N7197+J7197</f>
        <v>-0.118625655385586</v>
      </c>
      <c r="O7197" s="0" t="n">
        <f aca="false">'t+1'!O7197+K7197</f>
        <v>2.38008124308787</v>
      </c>
      <c r="P7197" s="0" t="n">
        <f aca="false">'t+1'!P7197+L7197</f>
        <v>1.7058510657809</v>
      </c>
      <c r="Q7197" s="0" t="n">
        <f aca="false" t="array" ref="Q7197:S7197">MMULT(M7197:P7197,'input - gretl'!$B$19:$D$22)+MMULT('Point forecasts'!$J$4:$O$4,'input - gretl'!$B$23:$D$28)</f>
        <v>14.0860552244073</v>
      </c>
      <c r="R7197" s="0" t="n">
        <v>6.74466063899491</v>
      </c>
      <c r="S7197" s="0" t="n">
        <v>9.88046025582703</v>
      </c>
      <c r="U7197" s="10" t="n">
        <f aca="false">NORMSDIST(-M7197/'rhos computation'!$B$11)-EXP(M7197+'rhos computation'!$B$11^2/2)*NORMSDIST(-M7197/'rhos computation'!$B$11-'rhos computation'!$B$11)</f>
        <v>0.0154038386230636</v>
      </c>
      <c r="V7197" s="10" t="n">
        <f aca="false">NORMSDIST(-N7197/'rhos computation'!$B$23)-EXP(N7197+'rhos computation'!$B$23^2/2)*NORMSDIST(-N7197/'rhos computation'!$B$23-'rhos computation'!$B$23)</f>
        <v>0.110814280669311</v>
      </c>
      <c r="W7197" s="0" t="n">
        <f aca="false">NORMSDIST(-O7197)</f>
        <v>0.00865441072982963</v>
      </c>
      <c r="X7197" s="0" t="n">
        <f aca="false">NORMSDIST(-P7197)</f>
        <v>0.0440179062873466</v>
      </c>
    </row>
    <row r="7198" customFormat="false" ht="12.8" hidden="false" customHeight="false" outlineLevel="0" collapsed="false">
      <c r="A7198" s="0" t="n">
        <v>-2.52030555510192</v>
      </c>
      <c r="B7198" s="0" t="n">
        <v>0.725671892648284</v>
      </c>
      <c r="C7198" s="0" t="n">
        <v>0.427828815939712</v>
      </c>
      <c r="D7198" s="0" t="n">
        <v>-0.951769983450125</v>
      </c>
      <c r="E7198" s="0" t="n">
        <f aca="false" t="array" ref="E7198:H7198">MMULT(A7198:D7198,'Root matrix of resiudals'!$B$19:E$22)</f>
        <v>-0.105596545670034</v>
      </c>
      <c r="F7198" s="0" t="n">
        <v>0.0165010454346229</v>
      </c>
      <c r="G7198" s="0" t="n">
        <v>0.00529671990473943</v>
      </c>
      <c r="H7198" s="0" t="n">
        <v>-0.0139417886711023</v>
      </c>
      <c r="I7198" s="3" t="n">
        <f aca="false" t="array" ref="I7198:L7198">MMULT('t+1'!I7198:L7198,'input - gretl'!$B$3:$E$6)+MMULT('Point forecasts'!$P$3:$T$3,'input - gretl'!$B$9:$E$13)+MMULT('t+1'!Q7198:S7198,'input - gretl'!$B$14:$E$16)+E7198:H7198</f>
        <v>-0.122033688771626</v>
      </c>
      <c r="J7198" s="3" t="n">
        <v>-0.0283947434781565</v>
      </c>
      <c r="K7198" s="3" t="n">
        <v>0.00703282211928722</v>
      </c>
      <c r="L7198" s="3" t="n">
        <v>-0.0412953707505884</v>
      </c>
      <c r="M7198" s="0" t="n">
        <f aca="false">'t+1'!M7198+I7198</f>
        <v>0.0434407685804927</v>
      </c>
      <c r="N7198" s="0" t="n">
        <f aca="false">'t+1'!N7198+J7198</f>
        <v>-0.0553338404248237</v>
      </c>
      <c r="O7198" s="0" t="n">
        <f aca="false">'t+1'!O7198+K7198</f>
        <v>2.40799540409033</v>
      </c>
      <c r="P7198" s="0" t="n">
        <f aca="false">'t+1'!P7198+L7198</f>
        <v>1.71325678927375</v>
      </c>
      <c r="Q7198" s="0" t="n">
        <f aca="false" t="array" ref="Q7198:S7198">MMULT(M7198:P7198,'input - gretl'!$B$19:$D$22)+MMULT('Point forecasts'!$J$4:$O$4,'input - gretl'!$B$23:$D$28)</f>
        <v>14.0213592431547</v>
      </c>
      <c r="R7198" s="0" t="n">
        <v>6.80795245395567</v>
      </c>
      <c r="S7198" s="0" t="n">
        <v>9.90133120350162</v>
      </c>
      <c r="U7198" s="10" t="n">
        <f aca="false">NORMSDIST(-M7198/'rhos computation'!$B$11)-EXP(M7198+'rhos computation'!$B$11^2/2)*NORMSDIST(-M7198/'rhos computation'!$B$11-'rhos computation'!$B$11)</f>
        <v>0.0326689285844577</v>
      </c>
      <c r="V7198" s="10" t="n">
        <f aca="false">NORMSDIST(-N7198/'rhos computation'!$B$23)-EXP(N7198+'rhos computation'!$B$23^2/2)*NORMSDIST(-N7198/'rhos computation'!$B$23-'rhos computation'!$B$23)</f>
        <v>0.0573301379940219</v>
      </c>
      <c r="W7198" s="0" t="n">
        <f aca="false">NORMSDIST(-O7198)</f>
        <v>0.00802019147440115</v>
      </c>
      <c r="X7198" s="0" t="n">
        <f aca="false">NORMSDIST(-P7198)</f>
        <v>0.043332654070757</v>
      </c>
    </row>
    <row r="7199" customFormat="false" ht="12.8" hidden="false" customHeight="false" outlineLevel="0" collapsed="false">
      <c r="A7199" s="0" t="n">
        <v>-0.693675123986331</v>
      </c>
      <c r="B7199" s="0" t="n">
        <v>-0.194950636231127</v>
      </c>
      <c r="C7199" s="0" t="n">
        <v>-1.67464581736258</v>
      </c>
      <c r="D7199" s="0" t="n">
        <v>0.457524372807169</v>
      </c>
      <c r="E7199" s="0" t="n">
        <f aca="false" t="array" ref="E7199:H7199">MMULT(A7199:D7199,'Root matrix of resiudals'!$B$19:E$22)</f>
        <v>-0.0324471782045398</v>
      </c>
      <c r="F7199" s="0" t="n">
        <v>-0.0131234421630963</v>
      </c>
      <c r="G7199" s="0" t="n">
        <v>-0.0280207545476425</v>
      </c>
      <c r="H7199" s="0" t="n">
        <v>0.00575920082239029</v>
      </c>
      <c r="I7199" s="3" t="n">
        <f aca="false" t="array" ref="I7199:L7199">MMULT('t+1'!I7199:L7199,'input - gretl'!$B$3:$E$6)+MMULT('Point forecasts'!$P$3:$T$3,'input - gretl'!$B$9:$E$13)+MMULT('t+1'!Q7199:S7199,'input - gretl'!$B$14:$E$16)+E7199:H7199</f>
        <v>0.000291975975169688</v>
      </c>
      <c r="J7199" s="3" t="n">
        <v>-0.100033240457536</v>
      </c>
      <c r="K7199" s="3" t="n">
        <v>-0.0295789638659583</v>
      </c>
      <c r="L7199" s="3" t="n">
        <v>-0.0202286414251581</v>
      </c>
      <c r="M7199" s="0" t="n">
        <f aca="false">'t+1'!M7199+I7199</f>
        <v>0.0625360744359595</v>
      </c>
      <c r="N7199" s="0" t="n">
        <f aca="false">'t+1'!N7199+J7199</f>
        <v>-0.0742198271924882</v>
      </c>
      <c r="O7199" s="0" t="n">
        <f aca="false">'t+1'!O7199+K7199</f>
        <v>2.37069015658237</v>
      </c>
      <c r="P7199" s="0" t="n">
        <f aca="false">'t+1'!P7199+L7199</f>
        <v>1.73055101760733</v>
      </c>
      <c r="Q7199" s="0" t="n">
        <f aca="false" t="array" ref="Q7199:S7199">MMULT(M7199:P7199,'input - gretl'!$B$19:$D$22)+MMULT('Point forecasts'!$J$4:$O$4,'input - gretl'!$B$23:$D$28)</f>
        <v>14.0404545490102</v>
      </c>
      <c r="R7199" s="0" t="n">
        <v>6.78906646718801</v>
      </c>
      <c r="S7199" s="0" t="n">
        <v>9.84757828013702</v>
      </c>
      <c r="U7199" s="10" t="n">
        <f aca="false">NORMSDIST(-M7199/'rhos computation'!$B$11)-EXP(M7199+'rhos computation'!$B$11^2/2)*NORMSDIST(-M7199/'rhos computation'!$B$11-'rhos computation'!$B$11)</f>
        <v>0.0265829367338982</v>
      </c>
      <c r="V7199" s="10" t="n">
        <f aca="false">NORMSDIST(-N7199/'rhos computation'!$B$23)-EXP(N7199+'rhos computation'!$B$23^2/2)*NORMSDIST(-N7199/'rhos computation'!$B$23-'rhos computation'!$B$23)</f>
        <v>0.0725993894630421</v>
      </c>
      <c r="W7199" s="0" t="n">
        <f aca="false">NORMSDIST(-O7199)</f>
        <v>0.00887745408916426</v>
      </c>
      <c r="X7199" s="0" t="n">
        <f aca="false">NORMSDIST(-P7199)</f>
        <v>0.0417659372217548</v>
      </c>
    </row>
    <row r="7200" customFormat="false" ht="12.8" hidden="false" customHeight="false" outlineLevel="0" collapsed="false">
      <c r="A7200" s="0" t="n">
        <v>-0.263623415069692</v>
      </c>
      <c r="B7200" s="0" t="n">
        <v>0.565411368717607</v>
      </c>
      <c r="C7200" s="0" t="n">
        <v>-1.73554350218575</v>
      </c>
      <c r="D7200" s="0" t="n">
        <v>0.703207627220684</v>
      </c>
      <c r="E7200" s="0" t="n">
        <f aca="false" t="array" ref="E7200:H7200">MMULT(A7200:D7200,'Root matrix of resiudals'!$B$19:E$22)</f>
        <v>-0.0124436686213159</v>
      </c>
      <c r="F7200" s="0" t="n">
        <v>0.00937295570695721</v>
      </c>
      <c r="G7200" s="0" t="n">
        <v>-0.0254595063924301</v>
      </c>
      <c r="H7200" s="0" t="n">
        <v>0.00956143460532638</v>
      </c>
      <c r="I7200" s="3" t="n">
        <f aca="false" t="array" ref="I7200:L7200">MMULT('t+1'!I7200:L7200,'input - gretl'!$B$3:$E$6)+MMULT('Point forecasts'!$P$3:$T$3,'input - gretl'!$B$9:$E$13)+MMULT('t+1'!Q7200:S7200,'input - gretl'!$B$14:$E$16)+E7200:H7200</f>
        <v>0.017889570791087</v>
      </c>
      <c r="J7200" s="3" t="n">
        <v>-0.0446825708241841</v>
      </c>
      <c r="K7200" s="3" t="n">
        <v>-0.0407827293133913</v>
      </c>
      <c r="L7200" s="3" t="n">
        <v>-0.0268158349647327</v>
      </c>
      <c r="M7200" s="0" t="n">
        <f aca="false">'t+1'!M7200+I7200</f>
        <v>0.0417512770307971</v>
      </c>
      <c r="N7200" s="0" t="n">
        <f aca="false">'t+1'!N7200+J7200</f>
        <v>-0.103112010111991</v>
      </c>
      <c r="O7200" s="0" t="n">
        <f aca="false">'t+1'!O7200+K7200</f>
        <v>2.34223152095655</v>
      </c>
      <c r="P7200" s="0" t="n">
        <f aca="false">'t+1'!P7200+L7200</f>
        <v>1.73448925669416</v>
      </c>
      <c r="Q7200" s="0" t="n">
        <f aca="false" t="array" ref="Q7200:S7200">MMULT(M7200:P7200,'input - gretl'!$B$19:$D$22)+MMULT('Point forecasts'!$J$4:$O$4,'input - gretl'!$B$23:$D$28)</f>
        <v>14.019669751605</v>
      </c>
      <c r="R7200" s="0" t="n">
        <v>6.76017428426851</v>
      </c>
      <c r="S7200" s="0" t="n">
        <v>9.81537418222766</v>
      </c>
      <c r="U7200" s="10" t="n">
        <f aca="false">NORMSDIST(-M7200/'rhos computation'!$B$11)-EXP(M7200+'rhos computation'!$B$11^2/2)*NORMSDIST(-M7200/'rhos computation'!$B$11-'rhos computation'!$B$11)</f>
        <v>0.033249929659775</v>
      </c>
      <c r="V7200" s="10" t="n">
        <f aca="false">NORMSDIST(-N7200/'rhos computation'!$B$23)-EXP(N7200+'rhos computation'!$B$23^2/2)*NORMSDIST(-N7200/'rhos computation'!$B$23-'rhos computation'!$B$23)</f>
        <v>0.0973041786730173</v>
      </c>
      <c r="W7200" s="0" t="n">
        <f aca="false">NORMSDIST(-O7200)</f>
        <v>0.00958440991569527</v>
      </c>
      <c r="X7200" s="0" t="n">
        <f aca="false">NORMSDIST(-P7200)</f>
        <v>0.0414156551610645</v>
      </c>
    </row>
    <row r="7201" customFormat="false" ht="12.8" hidden="false" customHeight="false" outlineLevel="0" collapsed="false">
      <c r="A7201" s="0" t="n">
        <v>-0.171316027702415</v>
      </c>
      <c r="B7201" s="0" t="n">
        <v>-0.0011224310128427</v>
      </c>
      <c r="C7201" s="0" t="n">
        <v>1.03669979816792</v>
      </c>
      <c r="D7201" s="0" t="n">
        <v>0.729487064795286</v>
      </c>
      <c r="E7201" s="0" t="n">
        <f aca="false" t="array" ref="E7201:H7201">MMULT(A7201:D7201,'Root matrix of resiudals'!$B$19:E$22)</f>
        <v>-0.00635142086445951</v>
      </c>
      <c r="F7201" s="0" t="n">
        <v>0.00335011854016929</v>
      </c>
      <c r="G7201" s="0" t="n">
        <v>0.0173267745399598</v>
      </c>
      <c r="H7201" s="0" t="n">
        <v>0.0130902301843845</v>
      </c>
      <c r="I7201" s="3" t="n">
        <f aca="false" t="array" ref="I7201:L7201">MMULT('t+1'!I7201:L7201,'input - gretl'!$B$3:$E$6)+MMULT('Point forecasts'!$P$3:$T$3,'input - gretl'!$B$9:$E$13)+MMULT('t+1'!Q7201:S7201,'input - gretl'!$B$14:$E$16)+E7201:H7201</f>
        <v>-0.00158518584961898</v>
      </c>
      <c r="J7201" s="3" t="n">
        <v>-0.0261504631023887</v>
      </c>
      <c r="K7201" s="3" t="n">
        <v>0.0297689751063803</v>
      </c>
      <c r="L7201" s="3" t="n">
        <v>-0.00938593784581293</v>
      </c>
      <c r="M7201" s="0" t="n">
        <f aca="false">'t+1'!M7201+I7201</f>
        <v>0.174591210953405</v>
      </c>
      <c r="N7201" s="0" t="n">
        <f aca="false">'t+1'!N7201+J7201</f>
        <v>-0.033519378177724</v>
      </c>
      <c r="O7201" s="0" t="n">
        <f aca="false">'t+1'!O7201+K7201</f>
        <v>2.45970606319863</v>
      </c>
      <c r="P7201" s="0" t="n">
        <f aca="false">'t+1'!P7201+L7201</f>
        <v>1.7531172296067</v>
      </c>
      <c r="Q7201" s="0" t="n">
        <f aca="false" t="array" ref="Q7201:S7201">MMULT(M7201:P7201,'input - gretl'!$B$19:$D$22)+MMULT('Point forecasts'!$J$4:$O$4,'input - gretl'!$B$23:$D$28)</f>
        <v>14.1525096855276</v>
      </c>
      <c r="R7201" s="0" t="n">
        <v>6.82976691620277</v>
      </c>
      <c r="S7201" s="0" t="n">
        <v>9.91513259083126</v>
      </c>
      <c r="U7201" s="10" t="n">
        <f aca="false">NORMSDIST(-M7201/'rhos computation'!$B$11)-EXP(M7201+'rhos computation'!$B$11^2/2)*NORMSDIST(-M7201/'rhos computation'!$B$11-'rhos computation'!$B$11)</f>
        <v>0.00602519254337233</v>
      </c>
      <c r="V7201" s="10" t="n">
        <f aca="false">NORMSDIST(-N7201/'rhos computation'!$B$23)-EXP(N7201+'rhos computation'!$B$23^2/2)*NORMSDIST(-N7201/'rhos computation'!$B$23-'rhos computation'!$B$23)</f>
        <v>0.0413216514376075</v>
      </c>
      <c r="W7201" s="0" t="n">
        <f aca="false">NORMSDIST(-O7201)</f>
        <v>0.00695254236810986</v>
      </c>
      <c r="X7201" s="0" t="n">
        <f aca="false">NORMSDIST(-P7201)</f>
        <v>0.0397909433240817</v>
      </c>
    </row>
    <row r="7202" customFormat="false" ht="12.8" hidden="false" customHeight="false" outlineLevel="0" collapsed="false">
      <c r="A7202" s="0" t="n">
        <v>0.375961151538108</v>
      </c>
      <c r="B7202" s="0" t="n">
        <v>-1.16820081612446</v>
      </c>
      <c r="C7202" s="0" t="n">
        <v>-0.521034797907253</v>
      </c>
      <c r="D7202" s="0" t="n">
        <v>1.75622675491263</v>
      </c>
      <c r="E7202" s="0" t="n">
        <f aca="false" t="array" ref="E7202:H7202">MMULT(A7202:D7202,'Root matrix of resiudals'!$B$19:E$22)</f>
        <v>0.0121692552267663</v>
      </c>
      <c r="F7202" s="0" t="n">
        <v>-0.0342821665914288</v>
      </c>
      <c r="G7202" s="0" t="n">
        <v>-0.010115347471794</v>
      </c>
      <c r="H7202" s="0" t="n">
        <v>0.0276810241711063</v>
      </c>
      <c r="I7202" s="3" t="n">
        <f aca="false" t="array" ref="I7202:L7202">MMULT('t+1'!I7202:L7202,'input - gretl'!$B$3:$E$6)+MMULT('Point forecasts'!$P$3:$T$3,'input - gretl'!$B$9:$E$13)+MMULT('t+1'!Q7202:S7202,'input - gretl'!$B$14:$E$16)+E7202:H7202</f>
        <v>0.0102986477843463</v>
      </c>
      <c r="J7202" s="3" t="n">
        <v>-0.0384407465807304</v>
      </c>
      <c r="K7202" s="3" t="n">
        <v>-0.0136392884778722</v>
      </c>
      <c r="L7202" s="3" t="n">
        <v>9.49098901998902E-005</v>
      </c>
      <c r="M7202" s="0" t="n">
        <f aca="false">'t+1'!M7202+I7202</f>
        <v>0.165199395982897</v>
      </c>
      <c r="N7202" s="0" t="n">
        <f aca="false">'t+1'!N7202+J7202</f>
        <v>-0.116258797003977</v>
      </c>
      <c r="O7202" s="0" t="n">
        <f aca="false">'t+1'!O7202+K7202</f>
        <v>2.39201722957187</v>
      </c>
      <c r="P7202" s="0" t="n">
        <f aca="false">'t+1'!P7202+L7202</f>
        <v>1.73922580507398</v>
      </c>
      <c r="Q7202" s="0" t="n">
        <f aca="false" t="array" ref="Q7202:S7202">MMULT(M7202:P7202,'input - gretl'!$B$19:$D$22)+MMULT('Point forecasts'!$J$4:$O$4,'input - gretl'!$B$23:$D$28)</f>
        <v>14.1431178705571</v>
      </c>
      <c r="R7202" s="0" t="n">
        <v>6.74702749737652</v>
      </c>
      <c r="S7202" s="0" t="n">
        <v>9.86065519650635</v>
      </c>
      <c r="U7202" s="10" t="n">
        <f aca="false">NORMSDIST(-M7202/'rhos computation'!$B$11)-EXP(M7202+'rhos computation'!$B$11^2/2)*NORMSDIST(-M7202/'rhos computation'!$B$11-'rhos computation'!$B$11)</f>
        <v>0.00695448510680097</v>
      </c>
      <c r="V7202" s="10" t="n">
        <f aca="false">NORMSDIST(-N7202/'rhos computation'!$B$23)-EXP(N7202+'rhos computation'!$B$23^2/2)*NORMSDIST(-N7202/'rhos computation'!$B$23-'rhos computation'!$B$23)</f>
        <v>0.10875157572685</v>
      </c>
      <c r="W7202" s="0" t="n">
        <f aca="false">NORMSDIST(-O7202)</f>
        <v>0.00837802788122781</v>
      </c>
      <c r="X7202" s="0" t="n">
        <f aca="false">NORMSDIST(-P7202)</f>
        <v>0.0409975260469888</v>
      </c>
    </row>
    <row r="7203" customFormat="false" ht="12.8" hidden="false" customHeight="false" outlineLevel="0" collapsed="false">
      <c r="A7203" s="0" t="n">
        <v>-0.30872168773212</v>
      </c>
      <c r="B7203" s="0" t="n">
        <v>-1.44450118030926</v>
      </c>
      <c r="C7203" s="0" t="n">
        <v>-2.47896060722034</v>
      </c>
      <c r="D7203" s="0" t="n">
        <v>0.135494500660681</v>
      </c>
      <c r="E7203" s="0" t="n">
        <f aca="false" t="array" ref="E7203:H7203">MMULT(A7203:D7203,'Root matrix of resiudals'!$B$19:E$22)</f>
        <v>-0.0196304924255456</v>
      </c>
      <c r="F7203" s="0" t="n">
        <v>-0.0508631395497527</v>
      </c>
      <c r="G7203" s="0" t="n">
        <v>-0.0453624039794565</v>
      </c>
      <c r="H7203" s="0" t="n">
        <v>-0.000616980711919338</v>
      </c>
      <c r="I7203" s="3" t="n">
        <f aca="false" t="array" ref="I7203:L7203">MMULT('t+1'!I7203:L7203,'input - gretl'!$B$3:$E$6)+MMULT('Point forecasts'!$P$3:$T$3,'input - gretl'!$B$9:$E$13)+MMULT('t+1'!Q7203:S7203,'input - gretl'!$B$14:$E$16)+E7203:H7203</f>
        <v>-0.0583670500295081</v>
      </c>
      <c r="J7203" s="3" t="n">
        <v>-0.128243659134675</v>
      </c>
      <c r="K7203" s="3" t="n">
        <v>-0.0462690006835029</v>
      </c>
      <c r="L7203" s="3" t="n">
        <v>-0.0294053481098119</v>
      </c>
      <c r="M7203" s="0" t="n">
        <f aca="false">'t+1'!M7203+I7203</f>
        <v>0.114868434146721</v>
      </c>
      <c r="N7203" s="0" t="n">
        <f aca="false">'t+1'!N7203+J7203</f>
        <v>-0.133820806370756</v>
      </c>
      <c r="O7203" s="0" t="n">
        <f aca="false">'t+1'!O7203+K7203</f>
        <v>2.33560469215266</v>
      </c>
      <c r="P7203" s="0" t="n">
        <f aca="false">'t+1'!P7203+L7203</f>
        <v>1.72413517108791</v>
      </c>
      <c r="Q7203" s="0" t="n">
        <f aca="false" t="array" ref="Q7203:S7203">MMULT(M7203:P7203,'input - gretl'!$B$19:$D$22)+MMULT('Point forecasts'!$J$4:$O$4,'input - gretl'!$B$23:$D$28)</f>
        <v>14.0927869087209</v>
      </c>
      <c r="R7203" s="0" t="n">
        <v>6.72946548800974</v>
      </c>
      <c r="S7203" s="0" t="n">
        <v>9.8185946065396</v>
      </c>
      <c r="U7203" s="10" t="n">
        <f aca="false">NORMSDIST(-M7203/'rhos computation'!$B$11)-EXP(M7203+'rhos computation'!$B$11^2/2)*NORMSDIST(-M7203/'rhos computation'!$B$11-'rhos computation'!$B$11)</f>
        <v>0.0141181092282683</v>
      </c>
      <c r="V7203" s="10" t="n">
        <f aca="false">NORMSDIST(-N7203/'rhos computation'!$B$23)-EXP(N7203+'rhos computation'!$B$23^2/2)*NORMSDIST(-N7203/'rhos computation'!$B$23-'rhos computation'!$B$23)</f>
        <v>0.124029445206423</v>
      </c>
      <c r="W7203" s="0" t="n">
        <f aca="false">NORMSDIST(-O7203)</f>
        <v>0.00975592690949949</v>
      </c>
      <c r="X7203" s="0" t="n">
        <f aca="false">NORMSDIST(-P7203)</f>
        <v>0.0423417220414827</v>
      </c>
    </row>
    <row r="7204" customFormat="false" ht="12.8" hidden="false" customHeight="false" outlineLevel="0" collapsed="false">
      <c r="A7204" s="0" t="n">
        <v>-0.338984608733142</v>
      </c>
      <c r="B7204" s="0" t="n">
        <v>0.175165444656337</v>
      </c>
      <c r="C7204" s="0" t="n">
        <v>-1.54216912959081</v>
      </c>
      <c r="D7204" s="0" t="n">
        <v>-0.373234770175131</v>
      </c>
      <c r="E7204" s="0" t="n">
        <f aca="false" t="array" ref="E7204:H7204">MMULT(A7204:D7204,'Root matrix of resiudals'!$B$19:E$22)</f>
        <v>-0.0159095615297449</v>
      </c>
      <c r="F7204" s="0" t="n">
        <v>-0.00132422964168384</v>
      </c>
      <c r="G7204" s="0" t="n">
        <v>-0.0250702060508492</v>
      </c>
      <c r="H7204" s="0" t="n">
        <v>-0.00768136804967983</v>
      </c>
      <c r="I7204" s="3" t="n">
        <f aca="false" t="array" ref="I7204:L7204">MMULT('t+1'!I7204:L7204,'input - gretl'!$B$3:$E$6)+MMULT('Point forecasts'!$P$3:$T$3,'input - gretl'!$B$9:$E$13)+MMULT('t+1'!Q7204:S7204,'input - gretl'!$B$14:$E$16)+E7204:H7204</f>
        <v>0.0166936046756089</v>
      </c>
      <c r="J7204" s="3" t="n">
        <v>-0.0499667973293261</v>
      </c>
      <c r="K7204" s="3" t="n">
        <v>-0.0248607202245337</v>
      </c>
      <c r="L7204" s="3" t="n">
        <v>-0.0318376634342554</v>
      </c>
      <c r="M7204" s="0" t="n">
        <f aca="false">'t+1'!M7204+I7204</f>
        <v>0.110128195338879</v>
      </c>
      <c r="N7204" s="0" t="n">
        <f aca="false">'t+1'!N7204+J7204</f>
        <v>-0.0577869860573475</v>
      </c>
      <c r="O7204" s="0" t="n">
        <f aca="false">'t+1'!O7204+K7204</f>
        <v>2.38744862888027</v>
      </c>
      <c r="P7204" s="0" t="n">
        <f aca="false">'t+1'!P7204+L7204</f>
        <v>1.71077307588825</v>
      </c>
      <c r="Q7204" s="0" t="n">
        <f aca="false" t="array" ref="Q7204:S7204">MMULT(M7204:P7204,'input - gretl'!$B$19:$D$22)+MMULT('Point forecasts'!$J$4:$O$4,'input - gretl'!$B$23:$D$28)</f>
        <v>14.0880466699131</v>
      </c>
      <c r="R7204" s="0" t="n">
        <v>6.80549930832315</v>
      </c>
      <c r="S7204" s="0" t="n">
        <v>9.88314656390683</v>
      </c>
      <c r="U7204" s="10" t="n">
        <f aca="false">NORMSDIST(-M7204/'rhos computation'!$B$11)-EXP(M7204+'rhos computation'!$B$11^2/2)*NORMSDIST(-M7204/'rhos computation'!$B$11-'rhos computation'!$B$11)</f>
        <v>0.015014458287726</v>
      </c>
      <c r="V7204" s="10" t="n">
        <f aca="false">NORMSDIST(-N7204/'rhos computation'!$B$23)-EXP(N7204+'rhos computation'!$B$23^2/2)*NORMSDIST(-N7204/'rhos computation'!$B$23-'rhos computation'!$B$23)</f>
        <v>0.059252363436234</v>
      </c>
      <c r="W7204" s="0" t="n">
        <f aca="false">NORMSDIST(-O7204)</f>
        <v>0.00848288682661436</v>
      </c>
      <c r="X7204" s="0" t="n">
        <f aca="false">NORMSDIST(-P7204)</f>
        <v>0.0435615058291269</v>
      </c>
    </row>
    <row r="7205" customFormat="false" ht="12.8" hidden="false" customHeight="false" outlineLevel="0" collapsed="false">
      <c r="A7205" s="0" t="n">
        <v>-0.0491631763464883</v>
      </c>
      <c r="B7205" s="0" t="n">
        <v>-1.25045189942602</v>
      </c>
      <c r="C7205" s="0" t="n">
        <v>1.36669576399347</v>
      </c>
      <c r="D7205" s="0" t="n">
        <v>-0.983821523217337</v>
      </c>
      <c r="E7205" s="0" t="n">
        <f aca="false" t="array" ref="E7205:H7205">MMULT(A7205:D7205,'Root matrix of resiudals'!$B$19:E$22)</f>
        <v>-0.00287559573751324</v>
      </c>
      <c r="F7205" s="0" t="n">
        <v>-0.0309970024541332</v>
      </c>
      <c r="G7205" s="0" t="n">
        <v>0.0163479649037598</v>
      </c>
      <c r="H7205" s="0" t="n">
        <v>-0.0144626093606113</v>
      </c>
      <c r="I7205" s="3" t="n">
        <f aca="false" t="array" ref="I7205:L7205">MMULT('t+1'!I7205:L7205,'input - gretl'!$B$3:$E$6)+MMULT('Point forecasts'!$P$3:$T$3,'input - gretl'!$B$9:$E$13)+MMULT('t+1'!Q7205:S7205,'input - gretl'!$B$14:$E$16)+E7205:H7205</f>
        <v>0.0197310365131731</v>
      </c>
      <c r="J7205" s="3" t="n">
        <v>-0.10254510477847</v>
      </c>
      <c r="K7205" s="3" t="n">
        <v>0.00904184969287274</v>
      </c>
      <c r="L7205" s="3" t="n">
        <v>-0.0436934012844366</v>
      </c>
      <c r="M7205" s="0" t="n">
        <f aca="false">'t+1'!M7205+I7205</f>
        <v>0.085289925185282</v>
      </c>
      <c r="N7205" s="0" t="n">
        <f aca="false">'t+1'!N7205+J7205</f>
        <v>-0.113495143526272</v>
      </c>
      <c r="O7205" s="0" t="n">
        <f aca="false">'t+1'!O7205+K7205</f>
        <v>2.39968873549877</v>
      </c>
      <c r="P7205" s="0" t="n">
        <f aca="false">'t+1'!P7205+L7205</f>
        <v>1.70398531427274</v>
      </c>
      <c r="Q7205" s="0" t="n">
        <f aca="false" t="array" ref="Q7205:S7205">MMULT(M7205:P7205,'input - gretl'!$B$19:$D$22)+MMULT('Point forecasts'!$J$4:$O$4,'input - gretl'!$B$23:$D$28)</f>
        <v>14.0632083997595</v>
      </c>
      <c r="R7205" s="0" t="n">
        <v>6.74979115085423</v>
      </c>
      <c r="S7205" s="0" t="n">
        <v>9.90184217120977</v>
      </c>
      <c r="U7205" s="10" t="n">
        <f aca="false">NORMSDIST(-M7205/'rhos computation'!$B$11)-EXP(M7205+'rhos computation'!$B$11^2/2)*NORMSDIST(-M7205/'rhos computation'!$B$11-'rhos computation'!$B$11)</f>
        <v>0.0204423618217378</v>
      </c>
      <c r="V7205" s="10" t="n">
        <f aca="false">NORMSDIST(-N7205/'rhos computation'!$B$23)-EXP(N7205+'rhos computation'!$B$23^2/2)*NORMSDIST(-N7205/'rhos computation'!$B$23-'rhos computation'!$B$23)</f>
        <v>0.106342923440971</v>
      </c>
      <c r="W7205" s="0" t="n">
        <f aca="false">NORMSDIST(-O7205)</f>
        <v>0.00820450915108319</v>
      </c>
      <c r="X7205" s="0" t="n">
        <f aca="false">NORMSDIST(-P7205)</f>
        <v>0.0441919154454075</v>
      </c>
    </row>
    <row r="7206" customFormat="false" ht="12.8" hidden="false" customHeight="false" outlineLevel="0" collapsed="false">
      <c r="A7206" s="0" t="n">
        <v>0.796906865768866</v>
      </c>
      <c r="B7206" s="0" t="n">
        <v>0.561191132745808</v>
      </c>
      <c r="C7206" s="0" t="n">
        <v>-0.825359349910604</v>
      </c>
      <c r="D7206" s="0" t="n">
        <v>-0.0718479227646955</v>
      </c>
      <c r="E7206" s="0" t="n">
        <f aca="false" t="array" ref="E7206:H7206">MMULT(A7206:D7206,'Root matrix of resiudals'!$B$19:E$22)</f>
        <v>0.0344695083615381</v>
      </c>
      <c r="F7206" s="0" t="n">
        <v>0.0148707134749723</v>
      </c>
      <c r="G7206" s="0" t="n">
        <v>-0.0103840457898367</v>
      </c>
      <c r="H7206" s="0" t="n">
        <v>-0.00237940685096216</v>
      </c>
      <c r="I7206" s="3" t="n">
        <f aca="false" t="array" ref="I7206:L7206">MMULT('t+1'!I7206:L7206,'input - gretl'!$B$3:$E$6)+MMULT('Point forecasts'!$P$3:$T$3,'input - gretl'!$B$9:$E$13)+MMULT('t+1'!Q7206:S7206,'input - gretl'!$B$14:$E$16)+E7206:H7206</f>
        <v>0.0794991454820693</v>
      </c>
      <c r="J7206" s="3" t="n">
        <v>-0.0173271457893532</v>
      </c>
      <c r="K7206" s="3" t="n">
        <v>-0.0157450920783693</v>
      </c>
      <c r="L7206" s="3" t="n">
        <v>-0.028589369046387</v>
      </c>
      <c r="M7206" s="0" t="n">
        <f aca="false">'t+1'!M7206+I7206</f>
        <v>0.145254759345962</v>
      </c>
      <c r="N7206" s="0" t="n">
        <f aca="false">'t+1'!N7206+J7206</f>
        <v>-0.0549874548736501</v>
      </c>
      <c r="O7206" s="0" t="n">
        <f aca="false">'t+1'!O7206+K7206</f>
        <v>2.39438154315258</v>
      </c>
      <c r="P7206" s="0" t="n">
        <f aca="false">'t+1'!P7206+L7206</f>
        <v>1.70917075520612</v>
      </c>
      <c r="Q7206" s="0" t="n">
        <f aca="false" t="array" ref="Q7206:S7206">MMULT(M7206:P7206,'input - gretl'!$B$19:$D$22)+MMULT('Point forecasts'!$J$4:$O$4,'input - gretl'!$B$23:$D$28)</f>
        <v>14.1231732339202</v>
      </c>
      <c r="R7206" s="0" t="n">
        <v>6.80829883950685</v>
      </c>
      <c r="S7206" s="0" t="n">
        <v>9.89160336526389</v>
      </c>
      <c r="U7206" s="10" t="n">
        <f aca="false">NORMSDIST(-M7206/'rhos computation'!$B$11)-EXP(M7206+'rhos computation'!$B$11^2/2)*NORMSDIST(-M7206/'rhos computation'!$B$11-'rhos computation'!$B$11)</f>
        <v>0.00931903620220326</v>
      </c>
      <c r="V7206" s="10" t="n">
        <f aca="false">NORMSDIST(-N7206/'rhos computation'!$B$23)-EXP(N7206+'rhos computation'!$B$23^2/2)*NORMSDIST(-N7206/'rhos computation'!$B$23-'rhos computation'!$B$23)</f>
        <v>0.0570604332150817</v>
      </c>
      <c r="W7206" s="0" t="n">
        <f aca="false">NORMSDIST(-O7206)</f>
        <v>0.00832421009914622</v>
      </c>
      <c r="X7206" s="0" t="n">
        <f aca="false">NORMSDIST(-P7206)</f>
        <v>0.0437096621562045</v>
      </c>
    </row>
    <row r="7207" customFormat="false" ht="12.8" hidden="false" customHeight="false" outlineLevel="0" collapsed="false">
      <c r="A7207" s="0" t="n">
        <v>-1.45424865638597</v>
      </c>
      <c r="B7207" s="0" t="n">
        <v>1.56299292155344</v>
      </c>
      <c r="C7207" s="0" t="n">
        <v>-1.05367242455283</v>
      </c>
      <c r="D7207" s="0" t="n">
        <v>0.975601890068246</v>
      </c>
      <c r="E7207" s="0" t="n">
        <f aca="false" t="array" ref="E7207:H7207">MMULT(A7207:D7207,'Root matrix of resiudals'!$B$19:E$22)</f>
        <v>-0.060530112487037</v>
      </c>
      <c r="F7207" s="0" t="n">
        <v>0.0376462465096383</v>
      </c>
      <c r="G7207" s="0" t="n">
        <v>-0.0120479051130898</v>
      </c>
      <c r="H7207" s="0" t="n">
        <v>0.0152838944199801</v>
      </c>
      <c r="I7207" s="3" t="n">
        <f aca="false" t="array" ref="I7207:L7207">MMULT('t+1'!I7207:L7207,'input - gretl'!$B$3:$E$6)+MMULT('Point forecasts'!$P$3:$T$3,'input - gretl'!$B$9:$E$13)+MMULT('t+1'!Q7207:S7207,'input - gretl'!$B$14:$E$16)+E7207:H7207</f>
        <v>-0.0601841671334431</v>
      </c>
      <c r="J7207" s="3" t="n">
        <v>-0.01590142163695</v>
      </c>
      <c r="K7207" s="3" t="n">
        <v>-0.0104144706880735</v>
      </c>
      <c r="L7207" s="3" t="n">
        <v>-0.00678329628398346</v>
      </c>
      <c r="M7207" s="0" t="n">
        <f aca="false">'t+1'!M7207+I7207</f>
        <v>0.0918945249817069</v>
      </c>
      <c r="N7207" s="0" t="n">
        <f aca="false">'t+1'!N7207+J7207</f>
        <v>-0.0188349357480862</v>
      </c>
      <c r="O7207" s="0" t="n">
        <f aca="false">'t+1'!O7207+K7207</f>
        <v>2.39338697461664</v>
      </c>
      <c r="P7207" s="0" t="n">
        <f aca="false">'t+1'!P7207+L7207</f>
        <v>1.7237916559046</v>
      </c>
      <c r="Q7207" s="0" t="n">
        <f aca="false" t="array" ref="Q7207:S7207">MMULT(M7207:P7207,'input - gretl'!$B$19:$D$22)+MMULT('Point forecasts'!$J$4:$O$4,'input - gretl'!$B$23:$D$28)</f>
        <v>14.0698129995559</v>
      </c>
      <c r="R7207" s="0" t="n">
        <v>6.84445135863241</v>
      </c>
      <c r="S7207" s="0" t="n">
        <v>9.87670358911866</v>
      </c>
      <c r="U7207" s="10" t="n">
        <f aca="false">NORMSDIST(-M7207/'rhos computation'!$B$11)-EXP(M7207+'rhos computation'!$B$11^2/2)*NORMSDIST(-M7207/'rhos computation'!$B$11-'rhos computation'!$B$11)</f>
        <v>0.0188745364972328</v>
      </c>
      <c r="V7207" s="10" t="n">
        <f aca="false">NORMSDIST(-N7207/'rhos computation'!$B$23)-EXP(N7207+'rhos computation'!$B$23^2/2)*NORMSDIST(-N7207/'rhos computation'!$B$23-'rhos computation'!$B$23)</f>
        <v>0.0318994254168089</v>
      </c>
      <c r="W7207" s="0" t="n">
        <f aca="false">NORMSDIST(-O7207)</f>
        <v>0.00834681190369078</v>
      </c>
      <c r="X7207" s="0" t="n">
        <f aca="false">NORMSDIST(-P7207)</f>
        <v>0.0423727307431302</v>
      </c>
    </row>
    <row r="7208" customFormat="false" ht="12.8" hidden="false" customHeight="false" outlineLevel="0" collapsed="false">
      <c r="A7208" s="0" t="n">
        <v>-1.72477731478603</v>
      </c>
      <c r="B7208" s="0" t="n">
        <v>0.137647830770293</v>
      </c>
      <c r="C7208" s="0" t="n">
        <v>1.2850675070523</v>
      </c>
      <c r="D7208" s="0" t="n">
        <v>-0.626116747505484</v>
      </c>
      <c r="E7208" s="0" t="n">
        <f aca="false" t="array" ref="E7208:H7208">MMULT(A7208:D7208,'Root matrix of resiudals'!$B$19:E$22)</f>
        <v>-0.071861895168624</v>
      </c>
      <c r="F7208" s="0" t="n">
        <v>0.00460042326757531</v>
      </c>
      <c r="G7208" s="0" t="n">
        <v>0.0183560477559482</v>
      </c>
      <c r="H7208" s="0" t="n">
        <v>-0.00801886183049396</v>
      </c>
      <c r="I7208" s="3" t="n">
        <f aca="false" t="array" ref="I7208:L7208">MMULT('t+1'!I7208:L7208,'input - gretl'!$B$3:$E$6)+MMULT('Point forecasts'!$P$3:$T$3,'input - gretl'!$B$9:$E$13)+MMULT('t+1'!Q7208:S7208,'input - gretl'!$B$14:$E$16)+E7208:H7208</f>
        <v>-0.0251451826055117</v>
      </c>
      <c r="J7208" s="3" t="n">
        <v>-0.0444095128262326</v>
      </c>
      <c r="K7208" s="3" t="n">
        <v>0.00594643412951594</v>
      </c>
      <c r="L7208" s="3" t="n">
        <v>-0.039012689514029</v>
      </c>
      <c r="M7208" s="0" t="n">
        <f aca="false">'t+1'!M7208+I7208</f>
        <v>-0.000689570816843732</v>
      </c>
      <c r="N7208" s="0" t="n">
        <f aca="false">'t+1'!N7208+J7208</f>
        <v>-0.0874733647884637</v>
      </c>
      <c r="O7208" s="0" t="n">
        <f aca="false">'t+1'!O7208+K7208</f>
        <v>2.40023042269883</v>
      </c>
      <c r="P7208" s="0" t="n">
        <f aca="false">'t+1'!P7208+L7208</f>
        <v>1.70515127537606</v>
      </c>
      <c r="Q7208" s="0" t="n">
        <f aca="false" t="array" ref="Q7208:S7208">MMULT(M7208:P7208,'input - gretl'!$B$19:$D$22)+MMULT('Point forecasts'!$J$4:$O$4,'input - gretl'!$B$23:$D$28)</f>
        <v>13.9772289037574</v>
      </c>
      <c r="R7208" s="0" t="n">
        <v>6.77581292959203</v>
      </c>
      <c r="S7208" s="0" t="n">
        <v>9.90127497110251</v>
      </c>
      <c r="U7208" s="10" t="n">
        <f aca="false">NORMSDIST(-M7208/'rhos computation'!$B$11)-EXP(M7208+'rhos computation'!$B$11^2/2)*NORMSDIST(-M7208/'rhos computation'!$B$11-'rhos computation'!$B$11)</f>
        <v>0.0501753725663579</v>
      </c>
      <c r="V7208" s="10" t="n">
        <f aca="false">NORMSDIST(-N7208/'rhos computation'!$B$23)-EXP(N7208+'rhos computation'!$B$23^2/2)*NORMSDIST(-N7208/'rhos computation'!$B$23-'rhos computation'!$B$23)</f>
        <v>0.0838034448423828</v>
      </c>
      <c r="W7208" s="0" t="n">
        <f aca="false">NORMSDIST(-O7208)</f>
        <v>0.00819237714310411</v>
      </c>
      <c r="X7208" s="0" t="n">
        <f aca="false">NORMSDIST(-P7208)</f>
        <v>0.0440831073164672</v>
      </c>
    </row>
    <row r="7209" customFormat="false" ht="12.8" hidden="false" customHeight="false" outlineLevel="0" collapsed="false">
      <c r="A7209" s="0" t="n">
        <v>0.144593932896696</v>
      </c>
      <c r="B7209" s="0" t="n">
        <v>1.57103782273651</v>
      </c>
      <c r="C7209" s="0" t="n">
        <v>-0.0994510354731484</v>
      </c>
      <c r="D7209" s="0" t="n">
        <v>0.0927146534952752</v>
      </c>
      <c r="E7209" s="0" t="n">
        <f aca="false" t="array" ref="E7209:H7209">MMULT(A7209:D7209,'Root matrix of resiudals'!$B$19:E$22)</f>
        <v>0.00960257367700941</v>
      </c>
      <c r="F7209" s="0" t="n">
        <v>0.0448643408012198</v>
      </c>
      <c r="G7209" s="0" t="n">
        <v>0.00432278267883907</v>
      </c>
      <c r="H7209" s="0" t="n">
        <v>0.00143838119523276</v>
      </c>
      <c r="I7209" s="3" t="n">
        <f aca="false" t="array" ref="I7209:L7209">MMULT('t+1'!I7209:L7209,'input - gretl'!$B$3:$E$6)+MMULT('Point forecasts'!$P$3:$T$3,'input - gretl'!$B$9:$E$13)+MMULT('t+1'!Q7209:S7209,'input - gretl'!$B$14:$E$16)+E7209:H7209</f>
        <v>0.0210988769314802</v>
      </c>
      <c r="J7209" s="3" t="n">
        <v>0.0218646180622495</v>
      </c>
      <c r="K7209" s="3" t="n">
        <v>0.00172981421602365</v>
      </c>
      <c r="L7209" s="3" t="n">
        <v>-0.0228034216127264</v>
      </c>
      <c r="M7209" s="0" t="n">
        <f aca="false">'t+1'!M7209+I7209</f>
        <v>0.157398117925297</v>
      </c>
      <c r="N7209" s="0" t="n">
        <f aca="false">'t+1'!N7209+J7209</f>
        <v>-0.0239039016977575</v>
      </c>
      <c r="O7209" s="0" t="n">
        <f aca="false">'t+1'!O7209+K7209</f>
        <v>2.40864920624136</v>
      </c>
      <c r="P7209" s="0" t="n">
        <f aca="false">'t+1'!P7209+L7209</f>
        <v>1.70584481714013</v>
      </c>
      <c r="Q7209" s="0" t="n">
        <f aca="false" t="array" ref="Q7209:S7209">MMULT(M7209:P7209,'input - gretl'!$B$19:$D$22)+MMULT('Point forecasts'!$J$4:$O$4,'input - gretl'!$B$23:$D$28)</f>
        <v>14.1353165924995</v>
      </c>
      <c r="R7209" s="0" t="n">
        <v>6.83938239268274</v>
      </c>
      <c r="S7209" s="0" t="n">
        <v>9.90903416175033</v>
      </c>
      <c r="U7209" s="10" t="n">
        <f aca="false">NORMSDIST(-M7209/'rhos computation'!$B$11)-EXP(M7209+'rhos computation'!$B$11^2/2)*NORMSDIST(-M7209/'rhos computation'!$B$11-'rhos computation'!$B$11)</f>
        <v>0.00781296759637945</v>
      </c>
      <c r="V7209" s="10" t="n">
        <f aca="false">NORMSDIST(-N7209/'rhos computation'!$B$23)-EXP(N7209+'rhos computation'!$B$23^2/2)*NORMSDIST(-N7209/'rhos computation'!$B$23-'rhos computation'!$B$23)</f>
        <v>0.0350119699930452</v>
      </c>
      <c r="W7209" s="0" t="n">
        <f aca="false">NORMSDIST(-O7209)</f>
        <v>0.00800583992119324</v>
      </c>
      <c r="X7209" s="0" t="n">
        <f aca="false">NORMSDIST(-P7209)</f>
        <v>0.0440184881428319</v>
      </c>
    </row>
    <row r="7210" customFormat="false" ht="12.8" hidden="false" customHeight="false" outlineLevel="0" collapsed="false">
      <c r="A7210" s="0" t="n">
        <v>1.41567318232758</v>
      </c>
      <c r="B7210" s="0" t="n">
        <v>0.575116348545444</v>
      </c>
      <c r="C7210" s="0" t="n">
        <v>0.558242451977431</v>
      </c>
      <c r="D7210" s="0" t="n">
        <v>-0.28753954686218</v>
      </c>
      <c r="E7210" s="0" t="n">
        <f aca="false" t="array" ref="E7210:H7210">MMULT(A7210:D7210,'Root matrix of resiudals'!$B$19:E$22)</f>
        <v>0.0628407382347782</v>
      </c>
      <c r="F7210" s="0" t="n">
        <v>0.0216231674492176</v>
      </c>
      <c r="G7210" s="0" t="n">
        <v>0.0124808345415708</v>
      </c>
      <c r="H7210" s="0" t="n">
        <v>-0.00453089388514075</v>
      </c>
      <c r="I7210" s="3" t="n">
        <f aca="false" t="array" ref="I7210:L7210">MMULT('t+1'!I7210:L7210,'input - gretl'!$B$3:$E$6)+MMULT('Point forecasts'!$P$3:$T$3,'input - gretl'!$B$9:$E$13)+MMULT('t+1'!Q7210:S7210,'input - gretl'!$B$14:$E$16)+E7210:H7210</f>
        <v>0.0743461714680273</v>
      </c>
      <c r="J7210" s="3" t="n">
        <v>-0.056567164220314</v>
      </c>
      <c r="K7210" s="3" t="n">
        <v>0.00378126940591065</v>
      </c>
      <c r="L7210" s="3" t="n">
        <v>-0.0343312085600942</v>
      </c>
      <c r="M7210" s="0" t="n">
        <f aca="false">'t+1'!M7210+I7210</f>
        <v>0.149477726367321</v>
      </c>
      <c r="N7210" s="0" t="n">
        <f aca="false">'t+1'!N7210+J7210</f>
        <v>-0.0669122371063348</v>
      </c>
      <c r="O7210" s="0" t="n">
        <f aca="false">'t+1'!O7210+K7210</f>
        <v>2.38702095176478</v>
      </c>
      <c r="P7210" s="0" t="n">
        <f aca="false">'t+1'!P7210+L7210</f>
        <v>1.710933966931</v>
      </c>
      <c r="Q7210" s="0" t="n">
        <f aca="false" t="array" ref="Q7210:S7210">MMULT(M7210:P7210,'input - gretl'!$B$19:$D$22)+MMULT('Point forecasts'!$J$4:$O$4,'input - gretl'!$B$23:$D$28)</f>
        <v>14.1273962009415</v>
      </c>
      <c r="R7210" s="0" t="n">
        <v>6.79637405727416</v>
      </c>
      <c r="S7210" s="0" t="n">
        <v>9.88256587136514</v>
      </c>
      <c r="U7210" s="10" t="n">
        <f aca="false">NORMSDIST(-M7210/'rhos computation'!$B$11)-EXP(M7210+'rhos computation'!$B$11^2/2)*NORMSDIST(-M7210/'rhos computation'!$B$11-'rhos computation'!$B$11)</f>
        <v>0.0087708364670672</v>
      </c>
      <c r="V7210" s="10" t="n">
        <f aca="false">NORMSDIST(-N7210/'rhos computation'!$B$23)-EXP(N7210+'rhos computation'!$B$23^2/2)*NORMSDIST(-N7210/'rhos computation'!$B$23-'rhos computation'!$B$23)</f>
        <v>0.0665728946267088</v>
      </c>
      <c r="W7210" s="0" t="n">
        <f aca="false">NORMSDIST(-O7210)</f>
        <v>0.0084927616165513</v>
      </c>
      <c r="X7210" s="0" t="n">
        <f aca="false">NORMSDIST(-P7210)</f>
        <v>0.0435466516839053</v>
      </c>
    </row>
    <row r="7211" customFormat="false" ht="12.8" hidden="false" customHeight="false" outlineLevel="0" collapsed="false">
      <c r="A7211" s="0" t="n">
        <v>-0.907524827384001</v>
      </c>
      <c r="B7211" s="0" t="n">
        <v>0.356593999868923</v>
      </c>
      <c r="C7211" s="0" t="n">
        <v>0.692726022564143</v>
      </c>
      <c r="D7211" s="0" t="n">
        <v>0.57926011321664</v>
      </c>
      <c r="E7211" s="0" t="n">
        <f aca="false" t="array" ref="E7211:H7211">MMULT(A7211:D7211,'Root matrix of resiudals'!$B$19:E$22)</f>
        <v>-0.0374955802424975</v>
      </c>
      <c r="F7211" s="0" t="n">
        <v>0.010659025096779</v>
      </c>
      <c r="G7211" s="0" t="n">
        <v>0.0119862819408482</v>
      </c>
      <c r="H7211" s="0" t="n">
        <v>0.0105639353778002</v>
      </c>
      <c r="I7211" s="3" t="n">
        <f aca="false" t="array" ref="I7211:L7211">MMULT('t+1'!I7211:L7211,'input - gretl'!$B$3:$E$6)+MMULT('Point forecasts'!$P$3:$T$3,'input - gretl'!$B$9:$E$13)+MMULT('t+1'!Q7211:S7211,'input - gretl'!$B$14:$E$16)+E7211:H7211</f>
        <v>-0.0323426826257195</v>
      </c>
      <c r="J7211" s="3" t="n">
        <v>0.0175375790678424</v>
      </c>
      <c r="K7211" s="3" t="n">
        <v>0.00359226760712313</v>
      </c>
      <c r="L7211" s="3" t="n">
        <v>-0.0160957653085452</v>
      </c>
      <c r="M7211" s="0" t="n">
        <f aca="false">'t+1'!M7211+I7211</f>
        <v>0.112137625441664</v>
      </c>
      <c r="N7211" s="0" t="n">
        <f aca="false">'t+1'!N7211+J7211</f>
        <v>-0.0779991018477369</v>
      </c>
      <c r="O7211" s="0" t="n">
        <f aca="false">'t+1'!O7211+K7211</f>
        <v>2.40534627164183</v>
      </c>
      <c r="P7211" s="0" t="n">
        <f aca="false">'t+1'!P7211+L7211</f>
        <v>1.70426172789738</v>
      </c>
      <c r="Q7211" s="0" t="n">
        <f aca="false" t="array" ref="Q7211:S7211">MMULT(M7211:P7211,'input - gretl'!$B$19:$D$22)+MMULT('Point forecasts'!$J$4:$O$4,'input - gretl'!$B$23:$D$28)</f>
        <v>14.0900561000159</v>
      </c>
      <c r="R7211" s="0" t="n">
        <v>6.78528719253276</v>
      </c>
      <c r="S7211" s="0" t="n">
        <v>9.90723682417511</v>
      </c>
      <c r="U7211" s="10" t="n">
        <f aca="false">NORMSDIST(-M7211/'rhos computation'!$B$11)-EXP(M7211+'rhos computation'!$B$11^2/2)*NORMSDIST(-M7211/'rhos computation'!$B$11-'rhos computation'!$B$11)</f>
        <v>0.0146292834737404</v>
      </c>
      <c r="V7211" s="10" t="n">
        <f aca="false">NORMSDIST(-N7211/'rhos computation'!$B$23)-EXP(N7211+'rhos computation'!$B$23^2/2)*NORMSDIST(-N7211/'rhos computation'!$B$23-'rhos computation'!$B$23)</f>
        <v>0.0757628453271546</v>
      </c>
      <c r="W7211" s="0" t="n">
        <f aca="false">NORMSDIST(-O7211)</f>
        <v>0.00807857408574851</v>
      </c>
      <c r="X7211" s="0" t="n">
        <f aca="false">NORMSDIST(-P7211)</f>
        <v>0.0441661008158288</v>
      </c>
    </row>
    <row r="7212" customFormat="false" ht="12.8" hidden="false" customHeight="false" outlineLevel="0" collapsed="false">
      <c r="A7212" s="0" t="n">
        <v>0.986538951089814</v>
      </c>
      <c r="B7212" s="0" t="n">
        <v>0.449934475460856</v>
      </c>
      <c r="C7212" s="0" t="n">
        <v>0.46630892849658</v>
      </c>
      <c r="D7212" s="0" t="n">
        <v>0.18266818014488</v>
      </c>
      <c r="E7212" s="0" t="n">
        <f aca="false" t="array" ref="E7212:H7212">MMULT(A7212:D7212,'Root matrix of resiudals'!$B$19:E$22)</f>
        <v>0.0438518742859618</v>
      </c>
      <c r="F7212" s="0" t="n">
        <v>0.0167755873118815</v>
      </c>
      <c r="G7212" s="0" t="n">
        <v>0.0105581952504272</v>
      </c>
      <c r="H7212" s="0" t="n">
        <v>0.0031500043266458</v>
      </c>
      <c r="I7212" s="3" t="n">
        <f aca="false" t="array" ref="I7212:L7212">MMULT('t+1'!I7212:L7212,'input - gretl'!$B$3:$E$6)+MMULT('Point forecasts'!$P$3:$T$3,'input - gretl'!$B$9:$E$13)+MMULT('t+1'!Q7212:S7212,'input - gretl'!$B$14:$E$16)+E7212:H7212</f>
        <v>0.0403975800852501</v>
      </c>
      <c r="J7212" s="3" t="n">
        <v>-0.0340714633320349</v>
      </c>
      <c r="K7212" s="3" t="n">
        <v>0.0216875513220516</v>
      </c>
      <c r="L7212" s="3" t="n">
        <v>-0.0200539153570732</v>
      </c>
      <c r="M7212" s="0" t="n">
        <f aca="false">'t+1'!M7212+I7212</f>
        <v>0.2128891743353</v>
      </c>
      <c r="N7212" s="0" t="n">
        <f aca="false">'t+1'!N7212+J7212</f>
        <v>-0.0246304696607287</v>
      </c>
      <c r="O7212" s="0" t="n">
        <f aca="false">'t+1'!O7212+K7212</f>
        <v>2.4417923689887</v>
      </c>
      <c r="P7212" s="0" t="n">
        <f aca="false">'t+1'!P7212+L7212</f>
        <v>1.74304415422384</v>
      </c>
      <c r="Q7212" s="0" t="n">
        <f aca="false" t="array" ref="Q7212:S7212">MMULT(M7212:P7212,'input - gretl'!$B$19:$D$22)+MMULT('Point forecasts'!$J$4:$O$4,'input - gretl'!$B$23:$D$28)</f>
        <v>14.1908076489095</v>
      </c>
      <c r="R7212" s="0" t="n">
        <v>6.83865582471977</v>
      </c>
      <c r="S7212" s="0" t="n">
        <v>9.9067988949642</v>
      </c>
      <c r="U7212" s="10" t="n">
        <f aca="false">NORMSDIST(-M7212/'rhos computation'!$B$11)-EXP(M7212+'rhos computation'!$B$11^2/2)*NORMSDIST(-M7212/'rhos computation'!$B$11-'rhos computation'!$B$11)</f>
        <v>0.0032314251105941</v>
      </c>
      <c r="V7212" s="10" t="n">
        <f aca="false">NORMSDIST(-N7212/'rhos computation'!$B$23)-EXP(N7212+'rhos computation'!$B$23^2/2)*NORMSDIST(-N7212/'rhos computation'!$B$23-'rhos computation'!$B$23)</f>
        <v>0.0354705524745657</v>
      </c>
      <c r="W7212" s="0" t="n">
        <f aca="false">NORMSDIST(-O7212)</f>
        <v>0.00730727461841134</v>
      </c>
      <c r="X7212" s="0" t="n">
        <f aca="false">NORMSDIST(-P7212)</f>
        <v>0.0406629511905039</v>
      </c>
    </row>
    <row r="7213" customFormat="false" ht="12.8" hidden="false" customHeight="false" outlineLevel="0" collapsed="false">
      <c r="A7213" s="0" t="n">
        <v>0.785121267294284</v>
      </c>
      <c r="B7213" s="0" t="n">
        <v>0.66943753248457</v>
      </c>
      <c r="C7213" s="0" t="n">
        <v>-0.444984802889158</v>
      </c>
      <c r="D7213" s="0" t="n">
        <v>0.541136494925836</v>
      </c>
      <c r="E7213" s="0" t="n">
        <f aca="false" t="array" ref="E7213:H7213">MMULT(A7213:D7213,'Root matrix of resiudals'!$B$19:E$22)</f>
        <v>0.0344441285146576</v>
      </c>
      <c r="F7213" s="0" t="n">
        <v>0.0193428146367949</v>
      </c>
      <c r="G7213" s="0" t="n">
        <v>-0.003177988599348</v>
      </c>
      <c r="H7213" s="0" t="n">
        <v>0.00801477104766851</v>
      </c>
      <c r="I7213" s="3" t="n">
        <f aca="false" t="array" ref="I7213:L7213">MMULT('t+1'!I7213:L7213,'input - gretl'!$B$3:$E$6)+MMULT('Point forecasts'!$P$3:$T$3,'input - gretl'!$B$9:$E$13)+MMULT('t+1'!Q7213:S7213,'input - gretl'!$B$14:$E$16)+E7213:H7213</f>
        <v>0.0586144226418573</v>
      </c>
      <c r="J7213" s="3" t="n">
        <v>-0.00362498469961986</v>
      </c>
      <c r="K7213" s="3" t="n">
        <v>-0.00851127182876839</v>
      </c>
      <c r="L7213" s="3" t="n">
        <v>-0.026825654813345</v>
      </c>
      <c r="M7213" s="0" t="n">
        <f aca="false">'t+1'!M7213+I7213</f>
        <v>0.132791495095274</v>
      </c>
      <c r="N7213" s="0" t="n">
        <f aca="false">'t+1'!N7213+J7213</f>
        <v>-0.073998866748088</v>
      </c>
      <c r="O7213" s="0" t="n">
        <f aca="false">'t+1'!O7213+K7213</f>
        <v>2.39758175688868</v>
      </c>
      <c r="P7213" s="0" t="n">
        <f aca="false">'t+1'!P7213+L7213</f>
        <v>1.75132092382295</v>
      </c>
      <c r="Q7213" s="0" t="n">
        <f aca="false" t="array" ref="Q7213:S7213">MMULT(M7213:P7213,'input - gretl'!$B$19:$D$22)+MMULT('Point forecasts'!$J$4:$O$4,'input - gretl'!$B$23:$D$28)</f>
        <v>14.1107099696695</v>
      </c>
      <c r="R7213" s="0" t="n">
        <v>6.78928742763241</v>
      </c>
      <c r="S7213" s="0" t="n">
        <v>9.85471666113695</v>
      </c>
      <c r="U7213" s="10" t="n">
        <f aca="false">NORMSDIST(-M7213/'rhos computation'!$B$11)-EXP(M7213+'rhos computation'!$B$11^2/2)*NORMSDIST(-M7213/'rhos computation'!$B$11-'rhos computation'!$B$11)</f>
        <v>0.0110987967449493</v>
      </c>
      <c r="V7213" s="10" t="n">
        <f aca="false">NORMSDIST(-N7213/'rhos computation'!$B$23)-EXP(N7213+'rhos computation'!$B$23^2/2)*NORMSDIST(-N7213/'rhos computation'!$B$23-'rhos computation'!$B$23)</f>
        <v>0.072415344068187</v>
      </c>
      <c r="W7213" s="0" t="n">
        <f aca="false">NORMSDIST(-O7213)</f>
        <v>0.00825184874783098</v>
      </c>
      <c r="X7213" s="0" t="n">
        <f aca="false">NORMSDIST(-P7213)</f>
        <v>0.0399453227522277</v>
      </c>
    </row>
    <row r="7214" customFormat="false" ht="12.8" hidden="false" customHeight="false" outlineLevel="0" collapsed="false">
      <c r="A7214" s="0" t="n">
        <v>0.330854957936471</v>
      </c>
      <c r="B7214" s="0" t="n">
        <v>0.464772254629839</v>
      </c>
      <c r="C7214" s="0" t="n">
        <v>1.17325625679877</v>
      </c>
      <c r="D7214" s="0" t="n">
        <v>-1.32331634418303</v>
      </c>
      <c r="E7214" s="0" t="n">
        <f aca="false" t="array" ref="E7214:H7214">MMULT(A7214:D7214,'Root matrix of resiudals'!$B$19:E$22)</f>
        <v>0.0172036037331027</v>
      </c>
      <c r="F7214" s="0" t="n">
        <v>0.0181542692428657</v>
      </c>
      <c r="G7214" s="0" t="n">
        <v>0.0194696035205465</v>
      </c>
      <c r="H7214" s="0" t="n">
        <v>-0.0202260336507623</v>
      </c>
      <c r="I7214" s="3" t="n">
        <f aca="false" t="array" ref="I7214:L7214">MMULT('t+1'!I7214:L7214,'input - gretl'!$B$3:$E$6)+MMULT('Point forecasts'!$P$3:$T$3,'input - gretl'!$B$9:$E$13)+MMULT('t+1'!Q7214:S7214,'input - gretl'!$B$14:$E$16)+E7214:H7214</f>
        <v>0.0624079932280763</v>
      </c>
      <c r="J7214" s="3" t="n">
        <v>-0.0140670255265988</v>
      </c>
      <c r="K7214" s="3" t="n">
        <v>0.0205190157445674</v>
      </c>
      <c r="L7214" s="3" t="n">
        <v>-0.0468176718652949</v>
      </c>
      <c r="M7214" s="0" t="n">
        <f aca="false">'t+1'!M7214+I7214</f>
        <v>0.137875152185389</v>
      </c>
      <c r="N7214" s="0" t="n">
        <f aca="false">'t+1'!N7214+J7214</f>
        <v>-0.0399567134691606</v>
      </c>
      <c r="O7214" s="0" t="n">
        <f aca="false">'t+1'!O7214+K7214</f>
        <v>2.4420497233355</v>
      </c>
      <c r="P7214" s="0" t="n">
        <f aca="false">'t+1'!P7214+L7214</f>
        <v>1.71155999957758</v>
      </c>
      <c r="Q7214" s="0" t="n">
        <f aca="false" t="array" ref="Q7214:S7214">MMULT(M7214:P7214,'input - gretl'!$B$19:$D$22)+MMULT('Point forecasts'!$J$4:$O$4,'input - gretl'!$B$23:$D$28)</f>
        <v>14.1157936267596</v>
      </c>
      <c r="R7214" s="0" t="n">
        <v>6.82332958091134</v>
      </c>
      <c r="S7214" s="0" t="n">
        <v>9.93699925458734</v>
      </c>
      <c r="U7214" s="10" t="n">
        <f aca="false">NORMSDIST(-M7214/'rhos computation'!$B$11)-EXP(M7214+'rhos computation'!$B$11^2/2)*NORMSDIST(-M7214/'rhos computation'!$B$11-'rhos computation'!$B$11)</f>
        <v>0.0103428136823966</v>
      </c>
      <c r="V7214" s="10" t="n">
        <f aca="false">NORMSDIST(-N7214/'rhos computation'!$B$23)-EXP(N7214+'rhos computation'!$B$23^2/2)*NORMSDIST(-N7214/'rhos computation'!$B$23-'rhos computation'!$B$23)</f>
        <v>0.0458200932050604</v>
      </c>
      <c r="W7214" s="0" t="n">
        <f aca="false">NORMSDIST(-O7214)</f>
        <v>0.00730206750216339</v>
      </c>
      <c r="X7214" s="0" t="n">
        <f aca="false">NORMSDIST(-P7214)</f>
        <v>0.0434888925846264</v>
      </c>
    </row>
    <row r="7215" customFormat="false" ht="12.8" hidden="false" customHeight="false" outlineLevel="0" collapsed="false">
      <c r="A7215" s="0" t="n">
        <v>-0.386896884683876</v>
      </c>
      <c r="B7215" s="0" t="n">
        <v>-1.33896051276221</v>
      </c>
      <c r="C7215" s="0" t="n">
        <v>-0.490507511382221</v>
      </c>
      <c r="D7215" s="0" t="n">
        <v>1.04162243273549</v>
      </c>
      <c r="E7215" s="0" t="n">
        <f aca="false" t="array" ref="E7215:H7215">MMULT(A7215:D7215,'Root matrix of resiudals'!$B$19:E$22)</f>
        <v>-0.0206361334181448</v>
      </c>
      <c r="F7215" s="0" t="n">
        <v>-0.0408257407771541</v>
      </c>
      <c r="G7215" s="0" t="n">
        <v>-0.0119972702735273</v>
      </c>
      <c r="H7215" s="0" t="n">
        <v>0.0164009433804711</v>
      </c>
      <c r="I7215" s="3" t="n">
        <f aca="false" t="array" ref="I7215:L7215">MMULT('t+1'!I7215:L7215,'input - gretl'!$B$3:$E$6)+MMULT('Point forecasts'!$P$3:$T$3,'input - gretl'!$B$9:$E$13)+MMULT('t+1'!Q7215:S7215,'input - gretl'!$B$14:$E$16)+E7215:H7215</f>
        <v>-0.00418554834878794</v>
      </c>
      <c r="J7215" s="3" t="n">
        <v>-0.0974747584790577</v>
      </c>
      <c r="K7215" s="3" t="n">
        <v>-0.016606793143764</v>
      </c>
      <c r="L7215" s="3" t="n">
        <v>-0.012201241142073</v>
      </c>
      <c r="M7215" s="0" t="n">
        <f aca="false">'t+1'!M7215+I7215</f>
        <v>0.0865321722366551</v>
      </c>
      <c r="N7215" s="0" t="n">
        <f aca="false">'t+1'!N7215+J7215</f>
        <v>-0.11919864604683</v>
      </c>
      <c r="O7215" s="0" t="n">
        <f aca="false">'t+1'!O7215+K7215</f>
        <v>2.38042171510487</v>
      </c>
      <c r="P7215" s="0" t="n">
        <f aca="false">'t+1'!P7215+L7215</f>
        <v>1.73747179927017</v>
      </c>
      <c r="Q7215" s="0" t="n">
        <f aca="false" t="array" ref="Q7215:S7215">MMULT(M7215:P7215,'input - gretl'!$B$19:$D$22)+MMULT('Point forecasts'!$J$4:$O$4,'input - gretl'!$B$23:$D$28)</f>
        <v>14.0644506468109</v>
      </c>
      <c r="R7215" s="0" t="n">
        <v>6.74408764833367</v>
      </c>
      <c r="S7215" s="0" t="n">
        <v>9.85072782925907</v>
      </c>
      <c r="U7215" s="10" t="n">
        <f aca="false">NORMSDIST(-M7215/'rhos computation'!$B$11)-EXP(M7215+'rhos computation'!$B$11^2/2)*NORMSDIST(-M7215/'rhos computation'!$B$11-'rhos computation'!$B$11)</f>
        <v>0.0201403316064271</v>
      </c>
      <c r="V7215" s="10" t="n">
        <f aca="false">NORMSDIST(-N7215/'rhos computation'!$B$23)-EXP(N7215+'rhos computation'!$B$23^2/2)*NORMSDIST(-N7215/'rhos computation'!$B$23-'rhos computation'!$B$23)</f>
        <v>0.111313573601197</v>
      </c>
      <c r="W7215" s="0" t="n">
        <f aca="false">NORMSDIST(-O7215)</f>
        <v>0.00864641749228248</v>
      </c>
      <c r="X7215" s="0" t="n">
        <f aca="false">NORMSDIST(-P7215)</f>
        <v>0.0411519637701587</v>
      </c>
    </row>
    <row r="7216" customFormat="false" ht="12.8" hidden="false" customHeight="false" outlineLevel="0" collapsed="false">
      <c r="A7216" s="0" t="n">
        <v>-0.578155050077706</v>
      </c>
      <c r="B7216" s="0" t="n">
        <v>0.201142256880436</v>
      </c>
      <c r="C7216" s="0" t="n">
        <v>0.323336533700031</v>
      </c>
      <c r="D7216" s="0" t="n">
        <v>-1.21932201216889</v>
      </c>
      <c r="E7216" s="0" t="n">
        <f aca="false" t="array" ref="E7216:H7216">MMULT(A7216:D7216,'Root matrix of resiudals'!$B$19:E$22)</f>
        <v>-0.0234837426881732</v>
      </c>
      <c r="F7216" s="0" t="n">
        <v>0.00551884318260824</v>
      </c>
      <c r="G7216" s="0" t="n">
        <v>0.00382229157332122</v>
      </c>
      <c r="H7216" s="0" t="n">
        <v>-0.0191811297366737</v>
      </c>
      <c r="I7216" s="3" t="n">
        <f aca="false" t="array" ref="I7216:L7216">MMULT('t+1'!I7216:L7216,'input - gretl'!$B$3:$E$6)+MMULT('Point forecasts'!$P$3:$T$3,'input - gretl'!$B$9:$E$13)+MMULT('t+1'!Q7216:S7216,'input - gretl'!$B$14:$E$16)+E7216:H7216</f>
        <v>-0.00293012528593252</v>
      </c>
      <c r="J7216" s="3" t="n">
        <v>-0.061869973732434</v>
      </c>
      <c r="K7216" s="3" t="n">
        <v>-0.00220946645885215</v>
      </c>
      <c r="L7216" s="3" t="n">
        <v>-0.0480740787940361</v>
      </c>
      <c r="M7216" s="0" t="n">
        <f aca="false">'t+1'!M7216+I7216</f>
        <v>0.0716766687429684</v>
      </c>
      <c r="N7216" s="0" t="n">
        <f aca="false">'t+1'!N7216+J7216</f>
        <v>-0.0745484848322136</v>
      </c>
      <c r="O7216" s="0" t="n">
        <f aca="false">'t+1'!O7216+K7216</f>
        <v>2.39103806279887</v>
      </c>
      <c r="P7216" s="0" t="n">
        <f aca="false">'t+1'!P7216+L7216</f>
        <v>1.70076926660554</v>
      </c>
      <c r="Q7216" s="0" t="n">
        <f aca="false" t="array" ref="Q7216:S7216">MMULT(M7216:P7216,'input - gretl'!$B$19:$D$22)+MMULT('Point forecasts'!$J$4:$O$4,'input - gretl'!$B$23:$D$28)</f>
        <v>14.0495951433172</v>
      </c>
      <c r="R7216" s="0" t="n">
        <v>6.78873780954828</v>
      </c>
      <c r="S7216" s="0" t="n">
        <v>9.89625012064375</v>
      </c>
      <c r="U7216" s="10" t="n">
        <f aca="false">NORMSDIST(-M7216/'rhos computation'!$B$11)-EXP(M7216+'rhos computation'!$B$11^2/2)*NORMSDIST(-M7216/'rhos computation'!$B$11-'rhos computation'!$B$11)</f>
        <v>0.0239750070001209</v>
      </c>
      <c r="V7216" s="10" t="n">
        <f aca="false">NORMSDIST(-N7216/'rhos computation'!$B$23)-EXP(N7216+'rhos computation'!$B$23^2/2)*NORMSDIST(-N7216/'rhos computation'!$B$23-'rhos computation'!$B$23)</f>
        <v>0.0728733328761917</v>
      </c>
      <c r="W7216" s="0" t="n">
        <f aca="false">NORMSDIST(-O7216)</f>
        <v>0.0084004055021275</v>
      </c>
      <c r="X7216" s="0" t="n">
        <f aca="false">NORMSDIST(-P7216)</f>
        <v>0.0444931612377461</v>
      </c>
    </row>
    <row r="7217" customFormat="false" ht="12.8" hidden="false" customHeight="false" outlineLevel="0" collapsed="false">
      <c r="A7217" s="0" t="n">
        <v>-0.727741934686097</v>
      </c>
      <c r="B7217" s="0" t="n">
        <v>-0.644929413967493</v>
      </c>
      <c r="C7217" s="0" t="n">
        <v>1.77690701220428</v>
      </c>
      <c r="D7217" s="0" t="n">
        <v>0.748439666306438</v>
      </c>
      <c r="E7217" s="0" t="n">
        <f aca="false" t="array" ref="E7217:H7217">MMULT(A7217:D7217,'Root matrix of resiudals'!$B$19:E$22)</f>
        <v>-0.0307752011445192</v>
      </c>
      <c r="F7217" s="0" t="n">
        <v>-0.0136458083218376</v>
      </c>
      <c r="G7217" s="0" t="n">
        <v>0.0262784182746242</v>
      </c>
      <c r="H7217" s="0" t="n">
        <v>0.0144162767331388</v>
      </c>
      <c r="I7217" s="3" t="n">
        <f aca="false" t="array" ref="I7217:L7217">MMULT('t+1'!I7217:L7217,'input - gretl'!$B$3:$E$6)+MMULT('Point forecasts'!$P$3:$T$3,'input - gretl'!$B$9:$E$13)+MMULT('t+1'!Q7217:S7217,'input - gretl'!$B$14:$E$16)+E7217:H7217</f>
        <v>-0.0225568733507182</v>
      </c>
      <c r="J7217" s="3" t="n">
        <v>-0.0910105558306387</v>
      </c>
      <c r="K7217" s="3" t="n">
        <v>0.0302000222067416</v>
      </c>
      <c r="L7217" s="3" t="n">
        <v>-0.0102051121813633</v>
      </c>
      <c r="M7217" s="0" t="n">
        <f aca="false">'t+1'!M7217+I7217</f>
        <v>0.0987089746734162</v>
      </c>
      <c r="N7217" s="0" t="n">
        <f aca="false">'t+1'!N7217+J7217</f>
        <v>-0.0675497229535367</v>
      </c>
      <c r="O7217" s="0" t="n">
        <f aca="false">'t+1'!O7217+K7217</f>
        <v>2.43490516304169</v>
      </c>
      <c r="P7217" s="0" t="n">
        <f aca="false">'t+1'!P7217+L7217</f>
        <v>1.74404003597784</v>
      </c>
      <c r="Q7217" s="0" t="n">
        <f aca="false" t="array" ref="Q7217:S7217">MMULT(M7217:P7217,'input - gretl'!$B$19:$D$22)+MMULT('Point forecasts'!$J$4:$O$4,'input - gretl'!$B$23:$D$28)</f>
        <v>14.0766274492476</v>
      </c>
      <c r="R7217" s="0" t="n">
        <v>6.79573657142696</v>
      </c>
      <c r="S7217" s="0" t="n">
        <v>9.89896455567506</v>
      </c>
      <c r="U7217" s="10" t="n">
        <f aca="false">NORMSDIST(-M7217/'rhos computation'!$B$11)-EXP(M7217+'rhos computation'!$B$11^2/2)*NORMSDIST(-M7217/'rhos computation'!$B$11-'rhos computation'!$B$11)</f>
        <v>0.017353169611637</v>
      </c>
      <c r="V7217" s="10" t="n">
        <f aca="false">NORMSDIST(-N7217/'rhos computation'!$B$23)-EXP(N7217+'rhos computation'!$B$23^2/2)*NORMSDIST(-N7217/'rhos computation'!$B$23-'rhos computation'!$B$23)</f>
        <v>0.0670933380984771</v>
      </c>
      <c r="W7217" s="0" t="n">
        <f aca="false">NORMSDIST(-O7217)</f>
        <v>0.00744784659515547</v>
      </c>
      <c r="X7217" s="0" t="n">
        <f aca="false">NORMSDIST(-P7217)</f>
        <v>0.0405760544466052</v>
      </c>
    </row>
    <row r="7218" customFormat="false" ht="12.8" hidden="false" customHeight="false" outlineLevel="0" collapsed="false">
      <c r="A7218" s="0" t="n">
        <v>-0.0492309309273572</v>
      </c>
      <c r="B7218" s="0" t="n">
        <v>0.720590227668386</v>
      </c>
      <c r="C7218" s="0" t="n">
        <v>-1.75096928153512</v>
      </c>
      <c r="D7218" s="0" t="n">
        <v>1.17864645798472</v>
      </c>
      <c r="E7218" s="0" t="n">
        <f aca="false" t="array" ref="E7218:H7218">MMULT(A7218:D7218,'Root matrix of resiudals'!$B$19:E$22)</f>
        <v>-0.00309499560601249</v>
      </c>
      <c r="F7218" s="0" t="n">
        <v>0.0142680162541752</v>
      </c>
      <c r="G7218" s="0" t="n">
        <v>-0.0243416015840395</v>
      </c>
      <c r="H7218" s="0" t="n">
        <v>0.0171868413878643</v>
      </c>
      <c r="I7218" s="3" t="n">
        <f aca="false" t="array" ref="I7218:L7218">MMULT('t+1'!I7218:L7218,'input - gretl'!$B$3:$E$6)+MMULT('Point forecasts'!$P$3:$T$3,'input - gretl'!$B$9:$E$13)+MMULT('t+1'!Q7218:S7218,'input - gretl'!$B$14:$E$16)+E7218:H7218</f>
        <v>-0.0509576939136661</v>
      </c>
      <c r="J7218" s="3" t="n">
        <v>-0.0388464920895902</v>
      </c>
      <c r="K7218" s="3" t="n">
        <v>-0.0210209267816991</v>
      </c>
      <c r="L7218" s="3" t="n">
        <v>-0.0110041370470665</v>
      </c>
      <c r="M7218" s="0" t="n">
        <f aca="false">'t+1'!M7218+I7218</f>
        <v>0.160033499734547</v>
      </c>
      <c r="N7218" s="0" t="n">
        <f aca="false">'t+1'!N7218+J7218</f>
        <v>-0.0629748386610992</v>
      </c>
      <c r="O7218" s="0" t="n">
        <f aca="false">'t+1'!O7218+K7218</f>
        <v>2.37123575300338</v>
      </c>
      <c r="P7218" s="0" t="n">
        <f aca="false">'t+1'!P7218+L7218</f>
        <v>1.7476881197753</v>
      </c>
      <c r="Q7218" s="0" t="n">
        <f aca="false" t="array" ref="Q7218:S7218">MMULT(M7218:P7218,'input - gretl'!$B$19:$D$22)+MMULT('Point forecasts'!$J$4:$O$4,'input - gretl'!$B$23:$D$28)</f>
        <v>14.1379519743087</v>
      </c>
      <c r="R7218" s="0" t="n">
        <v>6.8003114557194</v>
      </c>
      <c r="S7218" s="0" t="n">
        <v>9.83182563554117</v>
      </c>
      <c r="U7218" s="10" t="n">
        <f aca="false">NORMSDIST(-M7218/'rhos computation'!$B$11)-EXP(M7218+'rhos computation'!$B$11^2/2)*NORMSDIST(-M7218/'rhos computation'!$B$11-'rhos computation'!$B$11)</f>
        <v>0.00751380056842993</v>
      </c>
      <c r="V7218" s="10" t="n">
        <f aca="false">NORMSDIST(-N7218/'rhos computation'!$B$23)-EXP(N7218+'rhos computation'!$B$23^2/2)*NORMSDIST(-N7218/'rhos computation'!$B$23-'rhos computation'!$B$23)</f>
        <v>0.0633833425565644</v>
      </c>
      <c r="W7218" s="0" t="n">
        <f aca="false">NORMSDIST(-O7218)</f>
        <v>0.00886435937821445</v>
      </c>
      <c r="X7218" s="0" t="n">
        <f aca="false">NORMSDIST(-P7218)</f>
        <v>0.0402590235499254</v>
      </c>
    </row>
    <row r="7219" customFormat="false" ht="12.8" hidden="false" customHeight="false" outlineLevel="0" collapsed="false">
      <c r="A7219" s="0" t="n">
        <v>-0.635639494544076</v>
      </c>
      <c r="B7219" s="0" t="n">
        <v>-1.73017824985816</v>
      </c>
      <c r="C7219" s="0" t="n">
        <v>-0.722655817098625</v>
      </c>
      <c r="D7219" s="0" t="n">
        <v>0.0444947054796792</v>
      </c>
      <c r="E7219" s="0" t="n">
        <f aca="false" t="array" ref="E7219:H7219">MMULT(A7219:D7219,'Root matrix of resiudals'!$B$19:E$22)</f>
        <v>-0.0320991139128623</v>
      </c>
      <c r="F7219" s="0" t="n">
        <v>-0.0534658662674901</v>
      </c>
      <c r="G7219" s="0" t="n">
        <v>-0.0185923450407259</v>
      </c>
      <c r="H7219" s="0" t="n">
        <v>2.41802170669176E-005</v>
      </c>
      <c r="I7219" s="3" t="n">
        <f aca="false" t="array" ref="I7219:L7219">MMULT('t+1'!I7219:L7219,'input - gretl'!$B$3:$E$6)+MMULT('Point forecasts'!$P$3:$T$3,'input - gretl'!$B$9:$E$13)+MMULT('t+1'!Q7219:S7219,'input - gretl'!$B$14:$E$16)+E7219:H7219</f>
        <v>-0.00884726477477052</v>
      </c>
      <c r="J7219" s="3" t="n">
        <v>-0.108479627429525</v>
      </c>
      <c r="K7219" s="3" t="n">
        <v>-0.0161975124609007</v>
      </c>
      <c r="L7219" s="3" t="n">
        <v>-0.0197394890057487</v>
      </c>
      <c r="M7219" s="0" t="n">
        <f aca="false">'t+1'!M7219+I7219</f>
        <v>0.115180079469076</v>
      </c>
      <c r="N7219" s="0" t="n">
        <f aca="false">'t+1'!N7219+J7219</f>
        <v>-0.0982156073461978</v>
      </c>
      <c r="O7219" s="0" t="n">
        <f aca="false">'t+1'!O7219+K7219</f>
        <v>2.39556986548051</v>
      </c>
      <c r="P7219" s="0" t="n">
        <f aca="false">'t+1'!P7219+L7219</f>
        <v>1.70528934826397</v>
      </c>
      <c r="Q7219" s="0" t="n">
        <f aca="false" t="array" ref="Q7219:S7219">MMULT(M7219:P7219,'input - gretl'!$B$19:$D$22)+MMULT('Point forecasts'!$J$4:$O$4,'input - gretl'!$B$23:$D$28)</f>
        <v>14.0930985540433</v>
      </c>
      <c r="R7219" s="0" t="n">
        <v>6.7650706870343</v>
      </c>
      <c r="S7219" s="0" t="n">
        <v>9.89648309966415</v>
      </c>
      <c r="U7219" s="10" t="n">
        <f aca="false">NORMSDIST(-M7219/'rhos computation'!$B$11)-EXP(M7219+'rhos computation'!$B$11^2/2)*NORMSDIST(-M7219/'rhos computation'!$B$11-'rhos computation'!$B$11)</f>
        <v>0.0140606636021266</v>
      </c>
      <c r="V7219" s="10" t="n">
        <f aca="false">NORMSDIST(-N7219/'rhos computation'!$B$23)-EXP(N7219+'rhos computation'!$B$23^2/2)*NORMSDIST(-N7219/'rhos computation'!$B$23-'rhos computation'!$B$23)</f>
        <v>0.093056345303698</v>
      </c>
      <c r="W7219" s="0" t="n">
        <f aca="false">NORMSDIST(-O7219)</f>
        <v>0.00829727567393003</v>
      </c>
      <c r="X7219" s="0" t="n">
        <f aca="false">NORMSDIST(-P7219)</f>
        <v>0.0440702365956021</v>
      </c>
    </row>
    <row r="7220" customFormat="false" ht="12.8" hidden="false" customHeight="false" outlineLevel="0" collapsed="false">
      <c r="A7220" s="0" t="n">
        <v>0.102718320267361</v>
      </c>
      <c r="B7220" s="0" t="n">
        <v>-0.156631676806403</v>
      </c>
      <c r="C7220" s="0" t="n">
        <v>1.30905377820046</v>
      </c>
      <c r="D7220" s="0" t="n">
        <v>0.239219800904368</v>
      </c>
      <c r="E7220" s="0" t="n">
        <f aca="false" t="array" ref="E7220:H7220">MMULT(A7220:D7220,'Root matrix of resiudals'!$B$19:E$22)</f>
        <v>0.00557796422587679</v>
      </c>
      <c r="F7220" s="0" t="n">
        <v>0.000473036004270577</v>
      </c>
      <c r="G7220" s="0" t="n">
        <v>0.0209346164545083</v>
      </c>
      <c r="H7220" s="0" t="n">
        <v>0.00533140767782086</v>
      </c>
      <c r="I7220" s="3" t="n">
        <f aca="false" t="array" ref="I7220:L7220">MMULT('t+1'!I7220:L7220,'input - gretl'!$B$3:$E$6)+MMULT('Point forecasts'!$P$3:$T$3,'input - gretl'!$B$9:$E$13)+MMULT('t+1'!Q7220:S7220,'input - gretl'!$B$14:$E$16)+E7220:H7220</f>
        <v>0.00969504854695284</v>
      </c>
      <c r="J7220" s="3" t="n">
        <v>-0.0439155120979653</v>
      </c>
      <c r="K7220" s="3" t="n">
        <v>0.0205271584935508</v>
      </c>
      <c r="L7220" s="3" t="n">
        <v>-0.0181390253032214</v>
      </c>
      <c r="M7220" s="0" t="n">
        <f aca="false">'t+1'!M7220+I7220</f>
        <v>0.152365368099545</v>
      </c>
      <c r="N7220" s="0" t="n">
        <f aca="false">'t+1'!N7220+J7220</f>
        <v>-0.0626733903060202</v>
      </c>
      <c r="O7220" s="0" t="n">
        <f aca="false">'t+1'!O7220+K7220</f>
        <v>2.42403467532803</v>
      </c>
      <c r="P7220" s="0" t="n">
        <f aca="false">'t+1'!P7220+L7220</f>
        <v>1.71360178486012</v>
      </c>
      <c r="Q7220" s="0" t="n">
        <f aca="false" t="array" ref="Q7220:S7220">MMULT(M7220:P7220,'input - gretl'!$B$19:$D$22)+MMULT('Point forecasts'!$J$4:$O$4,'input - gretl'!$B$23:$D$28)</f>
        <v>14.1302838426737</v>
      </c>
      <c r="R7220" s="0" t="n">
        <v>6.80061290407448</v>
      </c>
      <c r="S7220" s="0" t="n">
        <v>9.9170423666869</v>
      </c>
      <c r="U7220" s="10" t="n">
        <f aca="false">NORMSDIST(-M7220/'rhos computation'!$B$11)-EXP(M7220+'rhos computation'!$B$11^2/2)*NORMSDIST(-M7220/'rhos computation'!$B$11-'rhos computation'!$B$11)</f>
        <v>0.00841118827746354</v>
      </c>
      <c r="V7220" s="10" t="n">
        <f aca="false">NORMSDIST(-N7220/'rhos computation'!$B$23)-EXP(N7220+'rhos computation'!$B$23^2/2)*NORMSDIST(-N7220/'rhos computation'!$B$23-'rhos computation'!$B$23)</f>
        <v>0.063140998801286</v>
      </c>
      <c r="W7220" s="0" t="n">
        <f aca="false">NORMSDIST(-O7220)</f>
        <v>0.00767456991226264</v>
      </c>
      <c r="X7220" s="0" t="n">
        <f aca="false">NORMSDIST(-P7220)</f>
        <v>0.0433009427690106</v>
      </c>
    </row>
    <row r="7221" customFormat="false" ht="12.8" hidden="false" customHeight="false" outlineLevel="0" collapsed="false">
      <c r="A7221" s="0" t="n">
        <v>-0.714319151621396</v>
      </c>
      <c r="B7221" s="0" t="n">
        <v>0.26413415785323</v>
      </c>
      <c r="C7221" s="0" t="n">
        <v>-0.641863300316439</v>
      </c>
      <c r="D7221" s="0" t="n">
        <v>-0.00615509781705181</v>
      </c>
      <c r="E7221" s="0" t="n">
        <f aca="false" t="array" ref="E7221:H7221">MMULT(A7221:D7221,'Root matrix of resiudals'!$B$19:E$22)</f>
        <v>-0.030840045866199</v>
      </c>
      <c r="F7221" s="0" t="n">
        <v>0.00362453390145648</v>
      </c>
      <c r="G7221" s="0" t="n">
        <v>-0.0102851094537004</v>
      </c>
      <c r="H7221" s="0" t="n">
        <v>-0.000544115203067291</v>
      </c>
      <c r="I7221" s="3" t="n">
        <f aca="false" t="array" ref="I7221:L7221">MMULT('t+1'!I7221:L7221,'input - gretl'!$B$3:$E$6)+MMULT('Point forecasts'!$P$3:$T$3,'input - gretl'!$B$9:$E$13)+MMULT('t+1'!Q7221:S7221,'input - gretl'!$B$14:$E$16)+E7221:H7221</f>
        <v>-0.018045408681401</v>
      </c>
      <c r="J7221" s="3" t="n">
        <v>-0.0500484132362873</v>
      </c>
      <c r="K7221" s="3" t="n">
        <v>-0.0104652473819658</v>
      </c>
      <c r="L7221" s="3" t="n">
        <v>-0.0243111006602109</v>
      </c>
      <c r="M7221" s="0" t="n">
        <f aca="false">'t+1'!M7221+I7221</f>
        <v>0.104912692539238</v>
      </c>
      <c r="N7221" s="0" t="n">
        <f aca="false">'t+1'!N7221+J7221</f>
        <v>-0.0570466030980295</v>
      </c>
      <c r="O7221" s="0" t="n">
        <f aca="false">'t+1'!O7221+K7221</f>
        <v>2.39392039774423</v>
      </c>
      <c r="P7221" s="0" t="n">
        <f aca="false">'t+1'!P7221+L7221</f>
        <v>1.712091390737</v>
      </c>
      <c r="Q7221" s="0" t="n">
        <f aca="false" t="array" ref="Q7221:S7221">MMULT(M7221:P7221,'input - gretl'!$B$19:$D$22)+MMULT('Point forecasts'!$J$4:$O$4,'input - gretl'!$B$23:$D$28)</f>
        <v>14.0828311671134</v>
      </c>
      <c r="R7221" s="0" t="n">
        <v>6.80623969128247</v>
      </c>
      <c r="S7221" s="0" t="n">
        <v>9.88836454943389</v>
      </c>
      <c r="U7221" s="10" t="n">
        <f aca="false">NORMSDIST(-M7221/'rhos computation'!$B$11)-EXP(M7221+'rhos computation'!$B$11^2/2)*NORMSDIST(-M7221/'rhos computation'!$B$11-'rhos computation'!$B$11)</f>
        <v>0.0160505938279074</v>
      </c>
      <c r="V7221" s="10" t="n">
        <f aca="false">NORMSDIST(-N7221/'rhos computation'!$B$23)-EXP(N7221+'rhos computation'!$B$23^2/2)*NORMSDIST(-N7221/'rhos computation'!$B$23-'rhos computation'!$B$23)</f>
        <v>0.0586700097840811</v>
      </c>
      <c r="W7221" s="0" t="n">
        <f aca="false">NORMSDIST(-O7221)</f>
        <v>0.0083346830464667</v>
      </c>
      <c r="X7221" s="0" t="n">
        <f aca="false">NORMSDIST(-P7221)</f>
        <v>0.04343991384685</v>
      </c>
    </row>
    <row r="7222" customFormat="false" ht="12.8" hidden="false" customHeight="false" outlineLevel="0" collapsed="false">
      <c r="A7222" s="0" t="n">
        <v>0.174499287967775</v>
      </c>
      <c r="B7222" s="0" t="n">
        <v>0.210324813310238</v>
      </c>
      <c r="C7222" s="0" t="n">
        <v>0.173132392124201</v>
      </c>
      <c r="D7222" s="0" t="n">
        <v>-0.681600857753598</v>
      </c>
      <c r="E7222" s="0" t="n">
        <f aca="false" t="array" ref="E7222:H7222">MMULT(A7222:D7222,'Root matrix of resiudals'!$B$19:E$22)</f>
        <v>0.00843789959588112</v>
      </c>
      <c r="F7222" s="0" t="n">
        <v>0.00698140272931242</v>
      </c>
      <c r="G7222" s="0" t="n">
        <v>0.00298024521309062</v>
      </c>
      <c r="H7222" s="0" t="n">
        <v>-0.0109151045593302</v>
      </c>
      <c r="I7222" s="3" t="n">
        <f aca="false" t="array" ref="I7222:L7222">MMULT('t+1'!I7222:L7222,'input - gretl'!$B$3:$E$6)+MMULT('Point forecasts'!$P$3:$T$3,'input - gretl'!$B$9:$E$13)+MMULT('t+1'!Q7222:S7222,'input - gretl'!$B$14:$E$16)+E7222:H7222</f>
        <v>0.0320571361240325</v>
      </c>
      <c r="J7222" s="3" t="n">
        <v>-0.0488457743977704</v>
      </c>
      <c r="K7222" s="3" t="n">
        <v>-0.0085956636253067</v>
      </c>
      <c r="L7222" s="3" t="n">
        <v>-0.0378079376979627</v>
      </c>
      <c r="M7222" s="0" t="n">
        <f aca="false">'t+1'!M7222+I7222</f>
        <v>0.1054248050573</v>
      </c>
      <c r="N7222" s="0" t="n">
        <f aca="false">'t+1'!N7222+J7222</f>
        <v>-0.079792130936061</v>
      </c>
      <c r="O7222" s="0" t="n">
        <f aca="false">'t+1'!O7222+K7222</f>
        <v>2.37845529501987</v>
      </c>
      <c r="P7222" s="0" t="n">
        <f aca="false">'t+1'!P7222+L7222</f>
        <v>1.68395703389883</v>
      </c>
      <c r="Q7222" s="0" t="n">
        <f aca="false" t="array" ref="Q7222:S7222">MMULT(M7222:P7222,'input - gretl'!$B$19:$D$22)+MMULT('Point forecasts'!$J$4:$O$4,'input - gretl'!$B$23:$D$28)</f>
        <v>14.0833432796315</v>
      </c>
      <c r="R7222" s="0" t="n">
        <v>6.78349416344444</v>
      </c>
      <c r="S7222" s="0" t="n">
        <v>9.89965662678048</v>
      </c>
      <c r="U7222" s="10" t="n">
        <f aca="false">NORMSDIST(-M7222/'rhos computation'!$B$11)-EXP(M7222+'rhos computation'!$B$11^2/2)*NORMSDIST(-M7222/'rhos computation'!$B$11-'rhos computation'!$B$11)</f>
        <v>0.0159464993011603</v>
      </c>
      <c r="V7222" s="10" t="n">
        <f aca="false">NORMSDIST(-N7222/'rhos computation'!$B$23)-EXP(N7222+'rhos computation'!$B$23^2/2)*NORMSDIST(-N7222/'rhos computation'!$B$23-'rhos computation'!$B$23)</f>
        <v>0.0772733249181098</v>
      </c>
      <c r="W7222" s="0" t="n">
        <f aca="false">NORMSDIST(-O7222)</f>
        <v>0.00869267243699972</v>
      </c>
      <c r="X7222" s="0" t="n">
        <f aca="false">NORMSDIST(-P7222)</f>
        <v>0.046094986331184</v>
      </c>
    </row>
    <row r="7223" customFormat="false" ht="12.8" hidden="false" customHeight="false" outlineLevel="0" collapsed="false">
      <c r="A7223" s="0" t="n">
        <v>-0.387047906116905</v>
      </c>
      <c r="B7223" s="0" t="n">
        <v>-0.683389651369282</v>
      </c>
      <c r="C7223" s="0" t="n">
        <v>0.567034828247914</v>
      </c>
      <c r="D7223" s="0" t="n">
        <v>1.65265468031369</v>
      </c>
      <c r="E7223" s="0" t="n">
        <f aca="false" t="array" ref="E7223:H7223">MMULT(A7223:D7223,'Root matrix of resiudals'!$B$19:E$22)</f>
        <v>-0.0180857873641749</v>
      </c>
      <c r="F7223" s="0" t="n">
        <v>-0.0182578694902257</v>
      </c>
      <c r="G7223" s="0" t="n">
        <v>0.00809898630533456</v>
      </c>
      <c r="H7223" s="0" t="n">
        <v>0.0275704500678172</v>
      </c>
      <c r="I7223" s="3" t="n">
        <f aca="false" t="array" ref="I7223:L7223">MMULT('t+1'!I7223:L7223,'input - gretl'!$B$3:$E$6)+MMULT('Point forecasts'!$P$3:$T$3,'input - gretl'!$B$9:$E$13)+MMULT('t+1'!Q7223:S7223,'input - gretl'!$B$14:$E$16)+E7223:H7223</f>
        <v>-0.00630045891190956</v>
      </c>
      <c r="J7223" s="3" t="n">
        <v>-0.107073555503433</v>
      </c>
      <c r="K7223" s="3" t="n">
        <v>0.00955354302101529</v>
      </c>
      <c r="L7223" s="3" t="n">
        <v>0.0127646287783137</v>
      </c>
      <c r="M7223" s="0" t="n">
        <f aca="false">'t+1'!M7223+I7223</f>
        <v>0.132774234732845</v>
      </c>
      <c r="N7223" s="0" t="n">
        <f aca="false">'t+1'!N7223+J7223</f>
        <v>-0.0548263543626882</v>
      </c>
      <c r="O7223" s="0" t="n">
        <f aca="false">'t+1'!O7223+K7223</f>
        <v>2.40815552385264</v>
      </c>
      <c r="P7223" s="0" t="n">
        <f aca="false">'t+1'!P7223+L7223</f>
        <v>1.71050111301418</v>
      </c>
      <c r="Q7223" s="0" t="n">
        <f aca="false" t="array" ref="Q7223:S7223">MMULT(M7223:P7223,'input - gretl'!$B$19:$D$22)+MMULT('Point forecasts'!$J$4:$O$4,'input - gretl'!$B$23:$D$28)</f>
        <v>14.110692709307</v>
      </c>
      <c r="R7223" s="0" t="n">
        <v>6.80845994001781</v>
      </c>
      <c r="S7223" s="0" t="n">
        <v>9.90411210917058</v>
      </c>
      <c r="U7223" s="10" t="n">
        <f aca="false">NORMSDIST(-M7223/'rhos computation'!$B$11)-EXP(M7223+'rhos computation'!$B$11^2/2)*NORMSDIST(-M7223/'rhos computation'!$B$11-'rhos computation'!$B$11)</f>
        <v>0.0111014361012495</v>
      </c>
      <c r="V7223" s="10" t="n">
        <f aca="false">NORMSDIST(-N7223/'rhos computation'!$B$23)-EXP(N7223+'rhos computation'!$B$23^2/2)*NORMSDIST(-N7223/'rhos computation'!$B$23-'rhos computation'!$B$23)</f>
        <v>0.0569351439364136</v>
      </c>
      <c r="W7223" s="0" t="n">
        <f aca="false">NORMSDIST(-O7223)</f>
        <v>0.00801667460998606</v>
      </c>
      <c r="X7223" s="0" t="n">
        <f aca="false">NORMSDIST(-P7223)</f>
        <v>0.0435866238964999</v>
      </c>
    </row>
    <row r="7224" customFormat="false" ht="12.8" hidden="false" customHeight="false" outlineLevel="0" collapsed="false">
      <c r="A7224" s="0" t="n">
        <v>-1.0264791436458</v>
      </c>
      <c r="B7224" s="0" t="n">
        <v>-0.894133426909778</v>
      </c>
      <c r="C7224" s="0" t="n">
        <v>1.20841974388258</v>
      </c>
      <c r="D7224" s="0" t="n">
        <v>2.34945277992544</v>
      </c>
      <c r="E7224" s="0" t="n">
        <f aca="false" t="array" ref="E7224:H7224">MMULT(A7224:D7224,'Root matrix of resiudals'!$B$19:E$22)</f>
        <v>-0.0454719448331617</v>
      </c>
      <c r="F7224" s="0" t="n">
        <v>-0.0233784978974207</v>
      </c>
      <c r="G7224" s="0" t="n">
        <v>0.0176866929792125</v>
      </c>
      <c r="H7224" s="0" t="n">
        <v>0.0398429785482473</v>
      </c>
      <c r="I7224" s="3" t="n">
        <f aca="false" t="array" ref="I7224:L7224">MMULT('t+1'!I7224:L7224,'input - gretl'!$B$3:$E$6)+MMULT('Point forecasts'!$P$3:$T$3,'input - gretl'!$B$9:$E$13)+MMULT('t+1'!Q7224:S7224,'input - gretl'!$B$14:$E$16)+E7224:H7224</f>
        <v>0.020979481945953</v>
      </c>
      <c r="J7224" s="3" t="n">
        <v>-0.0553007174430479</v>
      </c>
      <c r="K7224" s="3" t="n">
        <v>0.0176472749622908</v>
      </c>
      <c r="L7224" s="3" t="n">
        <v>0.0220267849279477</v>
      </c>
      <c r="M7224" s="0" t="n">
        <f aca="false">'t+1'!M7224+I7224</f>
        <v>0.0913760307843097</v>
      </c>
      <c r="N7224" s="0" t="n">
        <f aca="false">'t+1'!N7224+J7224</f>
        <v>-0.0603331125425965</v>
      </c>
      <c r="O7224" s="0" t="n">
        <f aca="false">'t+1'!O7224+K7224</f>
        <v>2.44368463702751</v>
      </c>
      <c r="P7224" s="0" t="n">
        <f aca="false">'t+1'!P7224+L7224</f>
        <v>1.73532392100012</v>
      </c>
      <c r="Q7224" s="0" t="n">
        <f aca="false" t="array" ref="Q7224:S7224">MMULT(M7224:P7224,'input - gretl'!$B$19:$D$22)+MMULT('Point forecasts'!$J$4:$O$4,'input - gretl'!$B$23:$D$28)</f>
        <v>14.0692945053585</v>
      </c>
      <c r="R7224" s="0" t="n">
        <v>6.8029531818379</v>
      </c>
      <c r="S7224" s="0" t="n">
        <v>9.91603349081043</v>
      </c>
      <c r="U7224" s="10" t="n">
        <f aca="false">NORMSDIST(-M7224/'rhos computation'!$B$11)-EXP(M7224+'rhos computation'!$B$11^2/2)*NORMSDIST(-M7224/'rhos computation'!$B$11-'rhos computation'!$B$11)</f>
        <v>0.0189942595799739</v>
      </c>
      <c r="V7224" s="10" t="n">
        <f aca="false">NORMSDIST(-N7224/'rhos computation'!$B$23)-EXP(N7224+'rhos computation'!$B$23^2/2)*NORMSDIST(-N7224/'rhos computation'!$B$23-'rhos computation'!$B$23)</f>
        <v>0.0612690515903781</v>
      </c>
      <c r="W7224" s="0" t="n">
        <f aca="false">NORMSDIST(-O7224)</f>
        <v>0.00726906421114847</v>
      </c>
      <c r="X7224" s="0" t="n">
        <f aca="false">NORMSDIST(-P7224)</f>
        <v>0.0413417235342329</v>
      </c>
    </row>
    <row r="7225" customFormat="false" ht="12.8" hidden="false" customHeight="false" outlineLevel="0" collapsed="false">
      <c r="A7225" s="0" t="n">
        <v>1.84959492795928</v>
      </c>
      <c r="B7225" s="0" t="n">
        <v>-0.266747939737614</v>
      </c>
      <c r="C7225" s="0" t="n">
        <v>-1.15564208484444</v>
      </c>
      <c r="D7225" s="0" t="n">
        <v>-0.190375625928993</v>
      </c>
      <c r="E7225" s="0" t="n">
        <f aca="false" t="array" ref="E7225:H7225">MMULT(A7225:D7225,'Root matrix of resiudals'!$B$19:E$22)</f>
        <v>0.0773973452547878</v>
      </c>
      <c r="F7225" s="0" t="n">
        <v>-0.00759539503538946</v>
      </c>
      <c r="G7225" s="0" t="n">
        <v>-0.0175147010531973</v>
      </c>
      <c r="H7225" s="0" t="n">
        <v>-0.005138454607159</v>
      </c>
      <c r="I7225" s="3" t="n">
        <f aca="false" t="array" ref="I7225:L7225">MMULT('t+1'!I7225:L7225,'input - gretl'!$B$3:$E$6)+MMULT('Point forecasts'!$P$3:$T$3,'input - gretl'!$B$9:$E$13)+MMULT('t+1'!Q7225:S7225,'input - gretl'!$B$14:$E$16)+E7225:H7225</f>
        <v>0.0963492652930982</v>
      </c>
      <c r="J7225" s="3" t="n">
        <v>-0.0654569664675525</v>
      </c>
      <c r="K7225" s="3" t="n">
        <v>-0.0145334680049413</v>
      </c>
      <c r="L7225" s="3" t="n">
        <v>-0.0299444808700059</v>
      </c>
      <c r="M7225" s="0" t="n">
        <f aca="false">'t+1'!M7225+I7225</f>
        <v>0.20907594514069</v>
      </c>
      <c r="N7225" s="0" t="n">
        <f aca="false">'t+1'!N7225+J7225</f>
        <v>-0.0625560753894222</v>
      </c>
      <c r="O7225" s="0" t="n">
        <f aca="false">'t+1'!O7225+K7225</f>
        <v>2.39636190452977</v>
      </c>
      <c r="P7225" s="0" t="n">
        <f aca="false">'t+1'!P7225+L7225</f>
        <v>1.72254915722093</v>
      </c>
      <c r="Q7225" s="0" t="n">
        <f aca="false" t="array" ref="Q7225:S7225">MMULT(M7225:P7225,'input - gretl'!$B$19:$D$22)+MMULT('Point forecasts'!$J$4:$O$4,'input - gretl'!$B$23:$D$28)</f>
        <v>14.1869944197149</v>
      </c>
      <c r="R7225" s="0" t="n">
        <v>6.80073021899108</v>
      </c>
      <c r="S7225" s="0" t="n">
        <v>9.88086019740489</v>
      </c>
      <c r="U7225" s="10" t="n">
        <f aca="false">NORMSDIST(-M7225/'rhos computation'!$B$11)-EXP(M7225+'rhos computation'!$B$11^2/2)*NORMSDIST(-M7225/'rhos computation'!$B$11-'rhos computation'!$B$11)</f>
        <v>0.00344780875012832</v>
      </c>
      <c r="V7225" s="10" t="n">
        <f aca="false">NORMSDIST(-N7225/'rhos computation'!$B$23)-EXP(N7225+'rhos computation'!$B$23^2/2)*NORMSDIST(-N7225/'rhos computation'!$B$23-'rhos computation'!$B$23)</f>
        <v>0.0630467595414053</v>
      </c>
      <c r="W7225" s="0" t="n">
        <f aca="false">NORMSDIST(-O7225)</f>
        <v>0.00827936591018277</v>
      </c>
      <c r="X7225" s="0" t="n">
        <f aca="false">NORMSDIST(-P7225)</f>
        <v>0.0424850430187803</v>
      </c>
    </row>
    <row r="7226" customFormat="false" ht="12.8" hidden="false" customHeight="false" outlineLevel="0" collapsed="false">
      <c r="A7226" s="0" t="n">
        <v>0.36783885097395</v>
      </c>
      <c r="B7226" s="0" t="n">
        <v>-1.21866719028223</v>
      </c>
      <c r="C7226" s="0" t="n">
        <v>-0.0729843009711569</v>
      </c>
      <c r="D7226" s="0" t="n">
        <v>-0.982527086152456</v>
      </c>
      <c r="E7226" s="0" t="n">
        <f aca="false" t="array" ref="E7226:H7226">MMULT(A7226:D7226,'Root matrix of resiudals'!$B$19:E$22)</f>
        <v>0.0133086656476728</v>
      </c>
      <c r="F7226" s="0" t="n">
        <v>-0.0343136291498942</v>
      </c>
      <c r="G7226" s="0" t="n">
        <v>-0.00622254034743983</v>
      </c>
      <c r="H7226" s="0" t="n">
        <v>-0.0162479752524372</v>
      </c>
      <c r="I7226" s="3" t="n">
        <f aca="false" t="array" ref="I7226:L7226">MMULT('t+1'!I7226:L7226,'input - gretl'!$B$3:$E$6)+MMULT('Point forecasts'!$P$3:$T$3,'input - gretl'!$B$9:$E$13)+MMULT('t+1'!Q7226:S7226,'input - gretl'!$B$14:$E$16)+E7226:H7226</f>
        <v>0.0296363150649921</v>
      </c>
      <c r="J7226" s="3" t="n">
        <v>-0.0644201364979122</v>
      </c>
      <c r="K7226" s="3" t="n">
        <v>-0.0012720772215171</v>
      </c>
      <c r="L7226" s="3" t="n">
        <v>-0.0361724884594124</v>
      </c>
      <c r="M7226" s="0" t="n">
        <f aca="false">'t+1'!M7226+I7226</f>
        <v>0.182652524405514</v>
      </c>
      <c r="N7226" s="0" t="n">
        <f aca="false">'t+1'!N7226+J7226</f>
        <v>-0.0777271189378228</v>
      </c>
      <c r="O7226" s="0" t="n">
        <f aca="false">'t+1'!O7226+K7226</f>
        <v>2.41875173946058</v>
      </c>
      <c r="P7226" s="0" t="n">
        <f aca="false">'t+1'!P7226+L7226</f>
        <v>1.69343775545206</v>
      </c>
      <c r="Q7226" s="0" t="n">
        <f aca="false" t="array" ref="Q7226:S7226">MMULT(M7226:P7226,'input - gretl'!$B$19:$D$22)+MMULT('Point forecasts'!$J$4:$O$4,'input - gretl'!$B$23:$D$28)</f>
        <v>14.1605709989797</v>
      </c>
      <c r="R7226" s="0" t="n">
        <v>6.78555917544268</v>
      </c>
      <c r="S7226" s="0" t="n">
        <v>9.93093643098798</v>
      </c>
      <c r="U7226" s="10" t="n">
        <f aca="false">NORMSDIST(-M7226/'rhos computation'!$B$11)-EXP(M7226+'rhos computation'!$B$11^2/2)*NORMSDIST(-M7226/'rhos computation'!$B$11-'rhos computation'!$B$11)</f>
        <v>0.005311768505589</v>
      </c>
      <c r="V7226" s="10" t="n">
        <f aca="false">NORMSDIST(-N7226/'rhos computation'!$B$23)-EXP(N7226+'rhos computation'!$B$23^2/2)*NORMSDIST(-N7226/'rhos computation'!$B$23-'rhos computation'!$B$23)</f>
        <v>0.075534240107667</v>
      </c>
      <c r="W7226" s="0" t="n">
        <f aca="false">NORMSDIST(-O7226)</f>
        <v>0.00778693259153246</v>
      </c>
      <c r="X7226" s="0" t="n">
        <f aca="false">NORMSDIST(-P7226)</f>
        <v>0.0451860867086327</v>
      </c>
    </row>
    <row r="7227" customFormat="false" ht="12.8" hidden="false" customHeight="false" outlineLevel="0" collapsed="false">
      <c r="A7227" s="0" t="n">
        <v>-0.633761026633756</v>
      </c>
      <c r="B7227" s="0" t="n">
        <v>0.343284496473922</v>
      </c>
      <c r="C7227" s="0" t="n">
        <v>-0.156687995196541</v>
      </c>
      <c r="D7227" s="0" t="n">
        <v>1.47567268277319</v>
      </c>
      <c r="E7227" s="0" t="n">
        <f aca="false" t="array" ref="E7227:H7227">MMULT(A7227:D7227,'Root matrix of resiudals'!$B$19:E$22)</f>
        <v>-0.0271725544770849</v>
      </c>
      <c r="F7227" s="0" t="n">
        <v>0.0079077133951624</v>
      </c>
      <c r="G7227" s="0" t="n">
        <v>-0.00038548110343125</v>
      </c>
      <c r="H7227" s="0" t="n">
        <v>0.0240315902606327</v>
      </c>
      <c r="I7227" s="3" t="n">
        <f aca="false" t="array" ref="I7227:L7227">MMULT('t+1'!I7227:L7227,'input - gretl'!$B$3:$E$6)+MMULT('Point forecasts'!$P$3:$T$3,'input - gretl'!$B$9:$E$13)+MMULT('t+1'!Q7227:S7227,'input - gretl'!$B$14:$E$16)+E7227:H7227</f>
        <v>-0.00691347101640761</v>
      </c>
      <c r="J7227" s="3" t="n">
        <v>-0.0181702187123054</v>
      </c>
      <c r="K7227" s="3" t="n">
        <v>0.00223946622361063</v>
      </c>
      <c r="L7227" s="3" t="n">
        <v>0.000763472873323619</v>
      </c>
      <c r="M7227" s="0" t="n">
        <f aca="false">'t+1'!M7227+I7227</f>
        <v>0.12627998883588</v>
      </c>
      <c r="N7227" s="0" t="n">
        <f aca="false">'t+1'!N7227+J7227</f>
        <v>-0.0463978711750147</v>
      </c>
      <c r="O7227" s="0" t="n">
        <f aca="false">'t+1'!O7227+K7227</f>
        <v>2.42033790456027</v>
      </c>
      <c r="P7227" s="0" t="n">
        <f aca="false">'t+1'!P7227+L7227</f>
        <v>1.74134652253962</v>
      </c>
      <c r="Q7227" s="0" t="n">
        <f aca="false" t="array" ref="Q7227:S7227">MMULT(M7227:P7227,'input - gretl'!$B$19:$D$22)+MMULT('Point forecasts'!$J$4:$O$4,'input - gretl'!$B$23:$D$28)</f>
        <v>14.1041984634101</v>
      </c>
      <c r="R7227" s="0" t="n">
        <v>6.81688842320548</v>
      </c>
      <c r="S7227" s="0" t="n">
        <v>9.88695896314905</v>
      </c>
      <c r="U7227" s="10" t="n">
        <f aca="false">NORMSDIST(-M7227/'rhos computation'!$B$11)-EXP(M7227+'rhos computation'!$B$11^2/2)*NORMSDIST(-M7227/'rhos computation'!$B$11-'rhos computation'!$B$11)</f>
        <v>0.0121303012282324</v>
      </c>
      <c r="V7227" s="10" t="n">
        <f aca="false">NORMSDIST(-N7227/'rhos computation'!$B$23)-EXP(N7227+'rhos computation'!$B$23^2/2)*NORMSDIST(-N7227/'rhos computation'!$B$23-'rhos computation'!$B$23)</f>
        <v>0.0505196430833624</v>
      </c>
      <c r="W7227" s="0" t="n">
        <f aca="false">NORMSDIST(-O7227)</f>
        <v>0.00775304537337633</v>
      </c>
      <c r="X7227" s="0" t="n">
        <f aca="false">NORMSDIST(-P7227)</f>
        <v>0.0408114280094165</v>
      </c>
    </row>
    <row r="7228" customFormat="false" ht="12.8" hidden="false" customHeight="false" outlineLevel="0" collapsed="false">
      <c r="A7228" s="0" t="n">
        <v>0.204688511999923</v>
      </c>
      <c r="B7228" s="0" t="n">
        <v>0.151998526757774</v>
      </c>
      <c r="C7228" s="0" t="n">
        <v>-0.626015218370381</v>
      </c>
      <c r="D7228" s="0" t="n">
        <v>-0.500031380732159</v>
      </c>
      <c r="E7228" s="0" t="n">
        <f aca="false" t="array" ref="E7228:H7228">MMULT(A7228:D7228,'Root matrix of resiudals'!$B$19:E$22)</f>
        <v>0.00854434783154775</v>
      </c>
      <c r="F7228" s="0" t="n">
        <v>0.0025258960127783</v>
      </c>
      <c r="G7228" s="0" t="n">
        <v>-0.0098626448639449</v>
      </c>
      <c r="H7228" s="0" t="n">
        <v>-0.00889937563442406</v>
      </c>
      <c r="I7228" s="3" t="n">
        <f aca="false" t="array" ref="I7228:L7228">MMULT('t+1'!I7228:L7228,'input - gretl'!$B$3:$E$6)+MMULT('Point forecasts'!$P$3:$T$3,'input - gretl'!$B$9:$E$13)+MMULT('t+1'!Q7228:S7228,'input - gretl'!$B$14:$E$16)+E7228:H7228</f>
        <v>-0.0125159375831269</v>
      </c>
      <c r="J7228" s="3" t="n">
        <v>-0.0391708306018432</v>
      </c>
      <c r="K7228" s="3" t="n">
        <v>-0.0134120806192326</v>
      </c>
      <c r="L7228" s="3" t="n">
        <v>-0.036874274677861</v>
      </c>
      <c r="M7228" s="0" t="n">
        <f aca="false">'t+1'!M7228+I7228</f>
        <v>0.150624669462569</v>
      </c>
      <c r="N7228" s="0" t="n">
        <f aca="false">'t+1'!N7228+J7228</f>
        <v>-0.0822118996243006</v>
      </c>
      <c r="O7228" s="0" t="n">
        <f aca="false">'t+1'!O7228+K7228</f>
        <v>2.37753910637124</v>
      </c>
      <c r="P7228" s="0" t="n">
        <f aca="false">'t+1'!P7228+L7228</f>
        <v>1.70444061813169</v>
      </c>
      <c r="Q7228" s="0" t="n">
        <f aca="false" t="array" ref="Q7228:S7228">MMULT(M7228:P7228,'input - gretl'!$B$19:$D$22)+MMULT('Point forecasts'!$J$4:$O$4,'input - gretl'!$B$23:$D$28)</f>
        <v>14.1285431440368</v>
      </c>
      <c r="R7228" s="0" t="n">
        <v>6.7810743947562</v>
      </c>
      <c r="S7228" s="0" t="n">
        <v>9.87925952534719</v>
      </c>
      <c r="U7228" s="10" t="n">
        <f aca="false">NORMSDIST(-M7228/'rhos computation'!$B$11)-EXP(M7228+'rhos computation'!$B$11^2/2)*NORMSDIST(-M7228/'rhos computation'!$B$11-'rhos computation'!$B$11)</f>
        <v>0.00862652960379144</v>
      </c>
      <c r="V7228" s="10" t="n">
        <f aca="false">NORMSDIST(-N7228/'rhos computation'!$B$23)-EXP(N7228+'rhos computation'!$B$23^2/2)*NORMSDIST(-N7228/'rhos computation'!$B$23-'rhos computation'!$B$23)</f>
        <v>0.0793206708153725</v>
      </c>
      <c r="W7228" s="0" t="n">
        <f aca="false">NORMSDIST(-O7228)</f>
        <v>0.0087142974051089</v>
      </c>
      <c r="X7228" s="0" t="n">
        <f aca="false">NORMSDIST(-P7228)</f>
        <v>0.044149400503685</v>
      </c>
    </row>
    <row r="7229" customFormat="false" ht="12.8" hidden="false" customHeight="false" outlineLevel="0" collapsed="false">
      <c r="A7229" s="0" t="n">
        <v>-1.0561089970625</v>
      </c>
      <c r="B7229" s="0" t="n">
        <v>0.00535153434473483</v>
      </c>
      <c r="C7229" s="0" t="n">
        <v>0.258673913170942</v>
      </c>
      <c r="D7229" s="0" t="n">
        <v>1.4409720677082</v>
      </c>
      <c r="E7229" s="0" t="n">
        <f aca="false" t="array" ref="E7229:H7229">MMULT(A7229:D7229,'Root matrix of resiudals'!$B$19:E$22)</f>
        <v>-0.0455319626179005</v>
      </c>
      <c r="F7229" s="0" t="n">
        <v>-0.00121500575111656</v>
      </c>
      <c r="G7229" s="0" t="n">
        <v>0.00453350163915792</v>
      </c>
      <c r="H7229" s="0" t="n">
        <v>0.0240837206116268</v>
      </c>
      <c r="I7229" s="3" t="n">
        <f aca="false" t="array" ref="I7229:L7229">MMULT('t+1'!I7229:L7229,'input - gretl'!$B$3:$E$6)+MMULT('Point forecasts'!$P$3:$T$3,'input - gretl'!$B$9:$E$13)+MMULT('t+1'!Q7229:S7229,'input - gretl'!$B$14:$E$16)+E7229:H7229</f>
        <v>-0.0164758490642187</v>
      </c>
      <c r="J7229" s="3" t="n">
        <v>-0.0169838084205755</v>
      </c>
      <c r="K7229" s="3" t="n">
        <v>0.00637335558863653</v>
      </c>
      <c r="L7229" s="3" t="n">
        <v>-0.00146990432706723</v>
      </c>
      <c r="M7229" s="0" t="n">
        <f aca="false">'t+1'!M7229+I7229</f>
        <v>0.0990564823516002</v>
      </c>
      <c r="N7229" s="0" t="n">
        <f aca="false">'t+1'!N7229+J7229</f>
        <v>-0.0604920104865441</v>
      </c>
      <c r="O7229" s="0" t="n">
        <f aca="false">'t+1'!O7229+K7229</f>
        <v>2.42821821723821</v>
      </c>
      <c r="P7229" s="0" t="n">
        <f aca="false">'t+1'!P7229+L7229</f>
        <v>1.74930225699504</v>
      </c>
      <c r="Q7229" s="0" t="n">
        <f aca="false" t="array" ref="Q7229:S7229">MMULT(M7229:P7229,'input - gretl'!$B$19:$D$22)+MMULT('Point forecasts'!$J$4:$O$4,'input - gretl'!$B$23:$D$28)</f>
        <v>14.0769749569258</v>
      </c>
      <c r="R7229" s="0" t="n">
        <v>6.80279428389395</v>
      </c>
      <c r="S7229" s="0" t="n">
        <v>9.88727297457316</v>
      </c>
      <c r="U7229" s="10" t="n">
        <f aca="false">NORMSDIST(-M7229/'rhos computation'!$B$11)-EXP(M7229+'rhos computation'!$B$11^2/2)*NORMSDIST(-M7229/'rhos computation'!$B$11-'rhos computation'!$B$11)</f>
        <v>0.0172781514342369</v>
      </c>
      <c r="V7229" s="10" t="n">
        <f aca="false">NORMSDIST(-N7229/'rhos computation'!$B$23)-EXP(N7229+'rhos computation'!$B$23^2/2)*NORMSDIST(-N7229/'rhos computation'!$B$23-'rhos computation'!$B$23)</f>
        <v>0.0613956087903482</v>
      </c>
      <c r="W7229" s="0" t="n">
        <f aca="false">NORMSDIST(-O7229)</f>
        <v>0.00758660537241848</v>
      </c>
      <c r="X7229" s="0" t="n">
        <f aca="false">NORMSDIST(-P7229)</f>
        <v>0.0401193930228332</v>
      </c>
    </row>
    <row r="7230" customFormat="false" ht="12.8" hidden="false" customHeight="false" outlineLevel="0" collapsed="false">
      <c r="A7230" s="0" t="n">
        <v>-0.748825536886488</v>
      </c>
      <c r="B7230" s="0" t="n">
        <v>-2.42752257014655</v>
      </c>
      <c r="C7230" s="0" t="n">
        <v>1.99132783871136</v>
      </c>
      <c r="D7230" s="0" t="n">
        <v>-0.377006196866409</v>
      </c>
      <c r="E7230" s="0" t="n">
        <f aca="false" t="array" ref="E7230:H7230">MMULT(A7230:D7230,'Root matrix of resiudals'!$B$19:E$22)</f>
        <v>-0.0350201707361749</v>
      </c>
      <c r="F7230" s="0" t="n">
        <v>-0.0639301042569449</v>
      </c>
      <c r="G7230" s="0" t="n">
        <v>0.0220187110926738</v>
      </c>
      <c r="H7230" s="0" t="n">
        <v>-0.00370981033040829</v>
      </c>
      <c r="I7230" s="3" t="n">
        <f aca="false" t="array" ref="I7230:L7230">MMULT('t+1'!I7230:L7230,'input - gretl'!$B$3:$E$6)+MMULT('Point forecasts'!$P$3:$T$3,'input - gretl'!$B$9:$E$13)+MMULT('t+1'!Q7230:S7230,'input - gretl'!$B$14:$E$16)+E7230:H7230</f>
        <v>-0.00758484996226489</v>
      </c>
      <c r="J7230" s="3" t="n">
        <v>-0.124547641041673</v>
      </c>
      <c r="K7230" s="3" t="n">
        <v>0.00619590603801005</v>
      </c>
      <c r="L7230" s="3" t="n">
        <v>-0.0331556890461586</v>
      </c>
      <c r="M7230" s="0" t="n">
        <f aca="false">'t+1'!M7230+I7230</f>
        <v>0.0405655963675823</v>
      </c>
      <c r="N7230" s="0" t="n">
        <f aca="false">'t+1'!N7230+J7230</f>
        <v>-0.163113699303405</v>
      </c>
      <c r="O7230" s="0" t="n">
        <f aca="false">'t+1'!O7230+K7230</f>
        <v>2.3858041365443</v>
      </c>
      <c r="P7230" s="0" t="n">
        <f aca="false">'t+1'!P7230+L7230</f>
        <v>1.69073230608532</v>
      </c>
      <c r="Q7230" s="0" t="n">
        <f aca="false" t="array" ref="Q7230:S7230">MMULT(M7230:P7230,'input - gretl'!$B$19:$D$22)+MMULT('Point forecasts'!$J$4:$O$4,'input - gretl'!$B$23:$D$28)</f>
        <v>14.0184840709418</v>
      </c>
      <c r="R7230" s="0" t="n">
        <v>6.70017259507709</v>
      </c>
      <c r="S7230" s="0" t="n">
        <v>9.90056184569195</v>
      </c>
      <c r="U7230" s="10" t="n">
        <f aca="false">NORMSDIST(-M7230/'rhos computation'!$B$11)-EXP(M7230+'rhos computation'!$B$11^2/2)*NORMSDIST(-M7230/'rhos computation'!$B$11-'rhos computation'!$B$11)</f>
        <v>0.0336618614132519</v>
      </c>
      <c r="V7230" s="10" t="n">
        <f aca="false">NORMSDIST(-N7230/'rhos computation'!$B$23)-EXP(N7230+'rhos computation'!$B$23^2/2)*NORMSDIST(-N7230/'rhos computation'!$B$23-'rhos computation'!$B$23)</f>
        <v>0.149183669810548</v>
      </c>
      <c r="W7230" s="0" t="n">
        <f aca="false">NORMSDIST(-O7230)</f>
        <v>0.00852091229879981</v>
      </c>
      <c r="X7230" s="0" t="n">
        <f aca="false">NORMSDIST(-P7230)</f>
        <v>0.0454439706028744</v>
      </c>
    </row>
    <row r="7231" customFormat="false" ht="12.8" hidden="false" customHeight="false" outlineLevel="0" collapsed="false">
      <c r="A7231" s="0" t="n">
        <v>0.618851237384674</v>
      </c>
      <c r="B7231" s="0" t="n">
        <v>-0.120539426981119</v>
      </c>
      <c r="C7231" s="0" t="n">
        <v>1.42452639273697</v>
      </c>
      <c r="D7231" s="0" t="n">
        <v>0.540033692230854</v>
      </c>
      <c r="E7231" s="0" t="n">
        <f aca="false" t="array" ref="E7231:H7231">MMULT(A7231:D7231,'Root matrix of resiudals'!$B$19:E$22)</f>
        <v>0.0278316036779839</v>
      </c>
      <c r="F7231" s="0" t="n">
        <v>0.00310726026478064</v>
      </c>
      <c r="G7231" s="0" t="n">
        <v>0.0239072146857324</v>
      </c>
      <c r="H7231" s="0" t="n">
        <v>0.010149720442454</v>
      </c>
      <c r="I7231" s="3" t="n">
        <f aca="false" t="array" ref="I7231:L7231">MMULT('t+1'!I7231:L7231,'input - gretl'!$B$3:$E$6)+MMULT('Point forecasts'!$P$3:$T$3,'input - gretl'!$B$9:$E$13)+MMULT('t+1'!Q7231:S7231,'input - gretl'!$B$14:$E$16)+E7231:H7231</f>
        <v>0.0334377216015681</v>
      </c>
      <c r="J7231" s="3" t="n">
        <v>-0.0374725351411901</v>
      </c>
      <c r="K7231" s="3" t="n">
        <v>0.0256791147090279</v>
      </c>
      <c r="L7231" s="3" t="n">
        <v>-0.0169872698634122</v>
      </c>
      <c r="M7231" s="0" t="n">
        <f aca="false">'t+1'!M7231+I7231</f>
        <v>0.1669062641949</v>
      </c>
      <c r="N7231" s="0" t="n">
        <f aca="false">'t+1'!N7231+J7231</f>
        <v>-0.0633732390362929</v>
      </c>
      <c r="O7231" s="0" t="n">
        <f aca="false">'t+1'!O7231+K7231</f>
        <v>2.43444514429512</v>
      </c>
      <c r="P7231" s="0" t="n">
        <f aca="false">'t+1'!P7231+L7231</f>
        <v>1.74006123667234</v>
      </c>
      <c r="Q7231" s="0" t="n">
        <f aca="false" t="array" ref="Q7231:S7231">MMULT(M7231:P7231,'input - gretl'!$B$19:$D$22)+MMULT('Point forecasts'!$J$4:$O$4,'input - gretl'!$B$23:$D$28)</f>
        <v>14.1448247387691</v>
      </c>
      <c r="R7231" s="0" t="n">
        <v>6.7999130553442</v>
      </c>
      <c r="S7231" s="0" t="n">
        <v>9.90228857400798</v>
      </c>
      <c r="U7231" s="10" t="n">
        <f aca="false">NORMSDIST(-M7231/'rhos computation'!$B$11)-EXP(M7231+'rhos computation'!$B$11^2/2)*NORMSDIST(-M7231/'rhos computation'!$B$11-'rhos computation'!$B$11)</f>
        <v>0.00677736307065772</v>
      </c>
      <c r="V7231" s="10" t="n">
        <f aca="false">NORMSDIST(-N7231/'rhos computation'!$B$23)-EXP(N7231+'rhos computation'!$B$23^2/2)*NORMSDIST(-N7231/'rhos computation'!$B$23-'rhos computation'!$B$23)</f>
        <v>0.0637040453479919</v>
      </c>
      <c r="W7231" s="0" t="n">
        <f aca="false">NORMSDIST(-O7231)</f>
        <v>0.00745732017826951</v>
      </c>
      <c r="X7231" s="0" t="n">
        <f aca="false">NORMSDIST(-P7231)</f>
        <v>0.0409241329260211</v>
      </c>
    </row>
    <row r="7232" customFormat="false" ht="12.8" hidden="false" customHeight="false" outlineLevel="0" collapsed="false">
      <c r="A7232" s="0" t="n">
        <v>0.263933147156109</v>
      </c>
      <c r="B7232" s="0" t="n">
        <v>1.29526004054084</v>
      </c>
      <c r="C7232" s="0" t="n">
        <v>0.0694132551182941</v>
      </c>
      <c r="D7232" s="0" t="n">
        <v>-1.6439303491147</v>
      </c>
      <c r="E7232" s="0" t="n">
        <f aca="false" t="array" ref="E7232:H7232">MMULT(A7232:D7232,'Root matrix of resiudals'!$B$19:E$22)</f>
        <v>0.0149719094911056</v>
      </c>
      <c r="F7232" s="0" t="n">
        <v>0.0377472521455923</v>
      </c>
      <c r="G7232" s="0" t="n">
        <v>0.00421250513185845</v>
      </c>
      <c r="H7232" s="0" t="n">
        <v>-0.0266126735980356</v>
      </c>
      <c r="I7232" s="3" t="n">
        <f aca="false" t="array" ref="I7232:L7232">MMULT('t+1'!I7232:L7232,'input - gretl'!$B$3:$E$6)+MMULT('Point forecasts'!$P$3:$T$3,'input - gretl'!$B$9:$E$13)+MMULT('t+1'!Q7232:S7232,'input - gretl'!$B$14:$E$16)+E7232:H7232</f>
        <v>0.0425715335643248</v>
      </c>
      <c r="J7232" s="3" t="n">
        <v>-0.0336370389229529</v>
      </c>
      <c r="K7232" s="3" t="n">
        <v>0.0111213398657544</v>
      </c>
      <c r="L7232" s="3" t="n">
        <v>-0.0488170327810979</v>
      </c>
      <c r="M7232" s="0" t="n">
        <f aca="false">'t+1'!M7232+I7232</f>
        <v>0.149928299216097</v>
      </c>
      <c r="N7232" s="0" t="n">
        <f aca="false">'t+1'!N7232+J7232</f>
        <v>-0.00117472973968689</v>
      </c>
      <c r="O7232" s="0" t="n">
        <f aca="false">'t+1'!O7232+K7232</f>
        <v>2.42840281442104</v>
      </c>
      <c r="P7232" s="0" t="n">
        <f aca="false">'t+1'!P7232+L7232</f>
        <v>1.70439082806384</v>
      </c>
      <c r="Q7232" s="0" t="n">
        <f aca="false" t="array" ref="Q7232:S7232">MMULT(M7232:P7232,'input - gretl'!$B$19:$D$22)+MMULT('Point forecasts'!$J$4:$O$4,'input - gretl'!$B$23:$D$28)</f>
        <v>14.1278467737903</v>
      </c>
      <c r="R7232" s="0" t="n">
        <v>6.86211156464081</v>
      </c>
      <c r="S7232" s="0" t="n">
        <v>9.93017058624101</v>
      </c>
      <c r="U7232" s="10" t="n">
        <f aca="false">NORMSDIST(-M7232/'rhos computation'!$B$11)-EXP(M7232+'rhos computation'!$B$11^2/2)*NORMSDIST(-M7232/'rhos computation'!$B$11-'rhos computation'!$B$11)</f>
        <v>0.00871391536352595</v>
      </c>
      <c r="V7232" s="10" t="n">
        <f aca="false">NORMSDIST(-N7232/'rhos computation'!$B$23)-EXP(N7232+'rhos computation'!$B$23^2/2)*NORMSDIST(-N7232/'rhos computation'!$B$23-'rhos computation'!$B$23)</f>
        <v>0.0223075227606636</v>
      </c>
      <c r="W7232" s="0" t="n">
        <f aca="false">NORMSDIST(-O7232)</f>
        <v>0.00758274450625054</v>
      </c>
      <c r="X7232" s="0" t="n">
        <f aca="false">NORMSDIST(-P7232)</f>
        <v>0.0441540481480905</v>
      </c>
    </row>
    <row r="7233" customFormat="false" ht="12.8" hidden="false" customHeight="false" outlineLevel="0" collapsed="false">
      <c r="A7233" s="0" t="n">
        <v>-0.0818897484014235</v>
      </c>
      <c r="B7233" s="0" t="n">
        <v>1.690139080203</v>
      </c>
      <c r="C7233" s="0" t="n">
        <v>-1.57821277321893</v>
      </c>
      <c r="D7233" s="0" t="n">
        <v>-0.931562359595712</v>
      </c>
      <c r="E7233" s="0" t="n">
        <f aca="false" t="array" ref="E7233:H7233">MMULT(A7233:D7233,'Root matrix of resiudals'!$B$19:E$22)</f>
        <v>-0.00127951496932275</v>
      </c>
      <c r="F7233" s="0" t="n">
        <v>0.0423778760288073</v>
      </c>
      <c r="G7233" s="0" t="n">
        <v>-0.0205334985302453</v>
      </c>
      <c r="H7233" s="0" t="n">
        <v>-0.0167816292839905</v>
      </c>
      <c r="I7233" s="3" t="n">
        <f aca="false" t="array" ref="I7233:L7233">MMULT('t+1'!I7233:L7233,'input - gretl'!$B$3:$E$6)+MMULT('Point forecasts'!$P$3:$T$3,'input - gretl'!$B$9:$E$13)+MMULT('t+1'!Q7233:S7233,'input - gretl'!$B$14:$E$16)+E7233:H7233</f>
        <v>-0.00419681218563392</v>
      </c>
      <c r="J7233" s="3" t="n">
        <v>0.0183658379351449</v>
      </c>
      <c r="K7233" s="3" t="n">
        <v>-0.015595101347213</v>
      </c>
      <c r="L7233" s="3" t="n">
        <v>-0.044027374362827</v>
      </c>
      <c r="M7233" s="0" t="n">
        <f aca="false">'t+1'!M7233+I7233</f>
        <v>0.157405894827397</v>
      </c>
      <c r="N7233" s="0" t="n">
        <f aca="false">'t+1'!N7233+J7233</f>
        <v>-0.0212680598657065</v>
      </c>
      <c r="O7233" s="0" t="n">
        <f aca="false">'t+1'!O7233+K7233</f>
        <v>2.40006356307385</v>
      </c>
      <c r="P7233" s="0" t="n">
        <f aca="false">'t+1'!P7233+L7233</f>
        <v>1.71963170151302</v>
      </c>
      <c r="Q7233" s="0" t="n">
        <f aca="false" t="array" ref="Q7233:S7233">MMULT(M7233:P7233,'input - gretl'!$B$19:$D$22)+MMULT('Point forecasts'!$J$4:$O$4,'input - gretl'!$B$23:$D$28)</f>
        <v>14.1353243694016</v>
      </c>
      <c r="R7233" s="0" t="n">
        <v>6.84201823451479</v>
      </c>
      <c r="S7233" s="0" t="n">
        <v>9.88733650219998</v>
      </c>
      <c r="U7233" s="10" t="n">
        <f aca="false">NORMSDIST(-M7233/'rhos computation'!$B$11)-EXP(M7233+'rhos computation'!$B$11^2/2)*NORMSDIST(-M7233/'rhos computation'!$B$11-'rhos computation'!$B$11)</f>
        <v>0.00781207071647261</v>
      </c>
      <c r="V7233" s="10" t="n">
        <f aca="false">NORMSDIST(-N7233/'rhos computation'!$B$23)-EXP(N7233+'rhos computation'!$B$23^2/2)*NORMSDIST(-N7233/'rhos computation'!$B$23-'rhos computation'!$B$23)</f>
        <v>0.0333743260049205</v>
      </c>
      <c r="W7233" s="0" t="n">
        <f aca="false">NORMSDIST(-O7233)</f>
        <v>0.00819611256798441</v>
      </c>
      <c r="X7233" s="0" t="n">
        <f aca="false">NORMSDIST(-P7233)</f>
        <v>0.0427497049319666</v>
      </c>
    </row>
    <row r="7234" customFormat="false" ht="12.8" hidden="false" customHeight="false" outlineLevel="0" collapsed="false">
      <c r="A7234" s="0" t="n">
        <v>1.23474303126213</v>
      </c>
      <c r="B7234" s="0" t="n">
        <v>0.432440593752482</v>
      </c>
      <c r="C7234" s="0" t="n">
        <v>0.111018145928081</v>
      </c>
      <c r="D7234" s="0" t="n">
        <v>0.303078922153254</v>
      </c>
      <c r="E7234" s="0" t="n">
        <f aca="false" t="array" ref="E7234:H7234">MMULT(A7234:D7234,'Root matrix of resiudals'!$B$19:E$22)</f>
        <v>0.0539763384661127</v>
      </c>
      <c r="F7234" s="0" t="n">
        <v>0.0155700034537762</v>
      </c>
      <c r="G7234" s="0" t="n">
        <v>0.00521419219826678</v>
      </c>
      <c r="H7234" s="0" t="n">
        <v>0.00460083550772929</v>
      </c>
      <c r="I7234" s="3" t="n">
        <f aca="false" t="array" ref="I7234:L7234">MMULT('t+1'!I7234:L7234,'input - gretl'!$B$3:$E$6)+MMULT('Point forecasts'!$P$3:$T$3,'input - gretl'!$B$9:$E$13)+MMULT('t+1'!Q7234:S7234,'input - gretl'!$B$14:$E$16)+E7234:H7234</f>
        <v>0.0227040062424293</v>
      </c>
      <c r="J7234" s="3" t="n">
        <v>-0.0579066628429358</v>
      </c>
      <c r="K7234" s="3" t="n">
        <v>0.00249039602150856</v>
      </c>
      <c r="L7234" s="3" t="n">
        <v>-0.02961507425697</v>
      </c>
      <c r="M7234" s="0" t="n">
        <f aca="false">'t+1'!M7234+I7234</f>
        <v>0.164016484111235</v>
      </c>
      <c r="N7234" s="0" t="n">
        <f aca="false">'t+1'!N7234+J7234</f>
        <v>-0.0808180839533615</v>
      </c>
      <c r="O7234" s="0" t="n">
        <f aca="false">'t+1'!O7234+K7234</f>
        <v>2.38441740934169</v>
      </c>
      <c r="P7234" s="0" t="n">
        <f aca="false">'t+1'!P7234+L7234</f>
        <v>1.74786739179294</v>
      </c>
      <c r="Q7234" s="0" t="n">
        <f aca="false" t="array" ref="Q7234:S7234">MMULT(M7234:P7234,'input - gretl'!$B$19:$D$22)+MMULT('Point forecasts'!$J$4:$O$4,'input - gretl'!$B$23:$D$28)</f>
        <v>14.1419349586854</v>
      </c>
      <c r="R7234" s="0" t="n">
        <v>6.78246821042714</v>
      </c>
      <c r="S7234" s="0" t="n">
        <v>9.8448367952271</v>
      </c>
      <c r="U7234" s="10" t="n">
        <f aca="false">NORMSDIST(-M7234/'rhos computation'!$B$11)-EXP(M7234+'rhos computation'!$B$11^2/2)*NORMSDIST(-M7234/'rhos computation'!$B$11-'rhos computation'!$B$11)</f>
        <v>0.00707944894222226</v>
      </c>
      <c r="V7234" s="10" t="n">
        <f aca="false">NORMSDIST(-N7234/'rhos computation'!$B$23)-EXP(N7234+'rhos computation'!$B$23^2/2)*NORMSDIST(-N7234/'rhos computation'!$B$23-'rhos computation'!$B$23)</f>
        <v>0.0781401728178405</v>
      </c>
      <c r="W7234" s="0" t="n">
        <f aca="false">NORMSDIST(-O7234)</f>
        <v>0.00855309364139928</v>
      </c>
      <c r="X7234" s="0" t="n">
        <f aca="false">NORMSDIST(-P7234)</f>
        <v>0.0402434962116245</v>
      </c>
    </row>
    <row r="7235" customFormat="false" ht="12.8" hidden="false" customHeight="false" outlineLevel="0" collapsed="false">
      <c r="A7235" s="0" t="n">
        <v>2.22731491581795</v>
      </c>
      <c r="B7235" s="0" t="n">
        <v>1.34589443169459</v>
      </c>
      <c r="C7235" s="0" t="n">
        <v>-0.997620133916442</v>
      </c>
      <c r="D7235" s="0" t="n">
        <v>1.12181253510289</v>
      </c>
      <c r="E7235" s="0" t="n">
        <f aca="false" t="array" ref="E7235:H7235">MMULT(A7235:D7235,'Root matrix of resiudals'!$B$19:E$22)</f>
        <v>0.0969474218391121</v>
      </c>
      <c r="F7235" s="0" t="n">
        <v>0.0399900365943501</v>
      </c>
      <c r="G7235" s="0" t="n">
        <v>-0.00720863200078278</v>
      </c>
      <c r="H7235" s="0" t="n">
        <v>0.016296734800051</v>
      </c>
      <c r="I7235" s="3" t="n">
        <f aca="false" t="array" ref="I7235:L7235">MMULT('t+1'!I7235:L7235,'input - gretl'!$B$3:$E$6)+MMULT('Point forecasts'!$P$3:$T$3,'input - gretl'!$B$9:$E$13)+MMULT('t+1'!Q7235:S7235,'input - gretl'!$B$14:$E$16)+E7235:H7235</f>
        <v>0.179980995409532</v>
      </c>
      <c r="J7235" s="3" t="n">
        <v>0.0235042729487337</v>
      </c>
      <c r="K7235" s="3" t="n">
        <v>-0.0014683606952158</v>
      </c>
      <c r="L7235" s="3" t="n">
        <v>-0.00747442830637651</v>
      </c>
      <c r="M7235" s="0" t="n">
        <f aca="false">'t+1'!M7235+I7235</f>
        <v>0.221932805451925</v>
      </c>
      <c r="N7235" s="0" t="n">
        <f aca="false">'t+1'!N7235+J7235</f>
        <v>0.0046516362572826</v>
      </c>
      <c r="O7235" s="0" t="n">
        <f aca="false">'t+1'!O7235+K7235</f>
        <v>2.44357090413732</v>
      </c>
      <c r="P7235" s="0" t="n">
        <f aca="false">'t+1'!P7235+L7235</f>
        <v>1.75505381883641</v>
      </c>
      <c r="Q7235" s="0" t="n">
        <f aca="false" t="array" ref="Q7235:S7235">MMULT(M7235:P7235,'input - gretl'!$B$19:$D$22)+MMULT('Point forecasts'!$J$4:$O$4,'input - gretl'!$B$23:$D$28)</f>
        <v>14.1998512800261</v>
      </c>
      <c r="R7235" s="0" t="n">
        <v>6.86793793063778</v>
      </c>
      <c r="S7235" s="0" t="n">
        <v>9.89715563858304</v>
      </c>
      <c r="U7235" s="10" t="n">
        <f aca="false">NORMSDIST(-M7235/'rhos computation'!$B$11)-EXP(M7235+'rhos computation'!$B$11^2/2)*NORMSDIST(-M7235/'rhos computation'!$B$11-'rhos computation'!$B$11)</f>
        <v>0.00276408183290409</v>
      </c>
      <c r="V7235" s="10" t="n">
        <f aca="false">NORMSDIST(-N7235/'rhos computation'!$B$23)-EXP(N7235+'rhos computation'!$B$23^2/2)*NORMSDIST(-N7235/'rhos computation'!$B$23-'rhos computation'!$B$23)</f>
        <v>0.0195878390416205</v>
      </c>
      <c r="W7235" s="0" t="n">
        <f aca="false">NORMSDIST(-O7235)</f>
        <v>0.00727135582374296</v>
      </c>
      <c r="X7235" s="0" t="n">
        <f aca="false">NORMSDIST(-P7235)</f>
        <v>0.0396250512610937</v>
      </c>
    </row>
    <row r="7236" customFormat="false" ht="12.8" hidden="false" customHeight="false" outlineLevel="0" collapsed="false">
      <c r="A7236" s="0" t="n">
        <v>-2.3216770969143</v>
      </c>
      <c r="B7236" s="0" t="n">
        <v>-1.12171090808419</v>
      </c>
      <c r="C7236" s="0" t="n">
        <v>2.03888926850204</v>
      </c>
      <c r="D7236" s="0" t="n">
        <v>-1.30509585051192</v>
      </c>
      <c r="E7236" s="0" t="n">
        <f aca="false" t="array" ref="E7236:H7236">MMULT(A7236:D7236,'Root matrix of resiudals'!$B$19:E$22)</f>
        <v>-0.0991318840848102</v>
      </c>
      <c r="F7236" s="0" t="n">
        <v>-0.0300717284572703</v>
      </c>
      <c r="G7236" s="0" t="n">
        <v>0.0244677047038761</v>
      </c>
      <c r="H7236" s="0" t="n">
        <v>-0.0180275234313289</v>
      </c>
      <c r="I7236" s="3" t="n">
        <f aca="false" t="array" ref="I7236:L7236">MMULT('t+1'!I7236:L7236,'input - gretl'!$B$3:$E$6)+MMULT('Point forecasts'!$P$3:$T$3,'input - gretl'!$B$9:$E$13)+MMULT('t+1'!Q7236:S7236,'input - gretl'!$B$14:$E$16)+E7236:H7236</f>
        <v>-0.0736531281675306</v>
      </c>
      <c r="J7236" s="3" t="n">
        <v>-0.115114757823923</v>
      </c>
      <c r="K7236" s="3" t="n">
        <v>0.0232305678218094</v>
      </c>
      <c r="L7236" s="3" t="n">
        <v>-0.0413663586479704</v>
      </c>
      <c r="M7236" s="0" t="n">
        <f aca="false">'t+1'!M7236+I7236</f>
        <v>0.0110687412697583</v>
      </c>
      <c r="N7236" s="0" t="n">
        <f aca="false">'t+1'!N7236+J7236</f>
        <v>-0.0868157781235347</v>
      </c>
      <c r="O7236" s="0" t="n">
        <f aca="false">'t+1'!O7236+K7236</f>
        <v>2.42225216220551</v>
      </c>
      <c r="P7236" s="0" t="n">
        <f aca="false">'t+1'!P7236+L7236</f>
        <v>1.69507138580647</v>
      </c>
      <c r="Q7236" s="0" t="n">
        <f aca="false" t="array" ref="Q7236:S7236">MMULT(M7236:P7236,'input - gretl'!$B$19:$D$22)+MMULT('Point forecasts'!$J$4:$O$4,'input - gretl'!$B$23:$D$28)</f>
        <v>13.988987215844</v>
      </c>
      <c r="R7236" s="0" t="n">
        <v>6.77647051625696</v>
      </c>
      <c r="S7236" s="0" t="n">
        <v>9.93288318958435</v>
      </c>
      <c r="U7236" s="10" t="n">
        <f aca="false">NORMSDIST(-M7236/'rhos computation'!$B$11)-EXP(M7236+'rhos computation'!$B$11^2/2)*NORMSDIST(-M7236/'rhos computation'!$B$11-'rhos computation'!$B$11)</f>
        <v>0.0450348527274556</v>
      </c>
      <c r="V7236" s="10" t="n">
        <f aca="false">NORMSDIST(-N7236/'rhos computation'!$B$23)-EXP(N7236+'rhos computation'!$B$23^2/2)*NORMSDIST(-N7236/'rhos computation'!$B$23-'rhos computation'!$B$23)</f>
        <v>0.0832410743523901</v>
      </c>
      <c r="W7236" s="0" t="n">
        <f aca="false">NORMSDIST(-O7236)</f>
        <v>0.00771232157844165</v>
      </c>
      <c r="X7236" s="0" t="n">
        <f aca="false">NORMSDIST(-P7236)</f>
        <v>0.0450309398058015</v>
      </c>
    </row>
    <row r="7237" customFormat="false" ht="12.8" hidden="false" customHeight="false" outlineLevel="0" collapsed="false">
      <c r="A7237" s="0" t="n">
        <v>0.598038060773906</v>
      </c>
      <c r="B7237" s="0" t="n">
        <v>-0.674118534046916</v>
      </c>
      <c r="C7237" s="0" t="n">
        <v>0.668294694778083</v>
      </c>
      <c r="D7237" s="0" t="n">
        <v>-1.74786236912658</v>
      </c>
      <c r="E7237" s="0" t="n">
        <f aca="false" t="array" ref="E7237:H7237">MMULT(A7237:D7237,'Root matrix of resiudals'!$B$19:E$22)</f>
        <v>0.0256270220446562</v>
      </c>
      <c r="F7237" s="0" t="n">
        <v>-0.0156222271781037</v>
      </c>
      <c r="G7237" s="0" t="n">
        <v>0.00708662084417233</v>
      </c>
      <c r="H7237" s="0" t="n">
        <v>-0.027870557669498</v>
      </c>
      <c r="I7237" s="3" t="n">
        <f aca="false" t="array" ref="I7237:L7237">MMULT('t+1'!I7237:L7237,'input - gretl'!$B$3:$E$6)+MMULT('Point forecasts'!$P$3:$T$3,'input - gretl'!$B$9:$E$13)+MMULT('t+1'!Q7237:S7237,'input - gretl'!$B$14:$E$16)+E7237:H7237</f>
        <v>0.066112474533683</v>
      </c>
      <c r="J7237" s="3" t="n">
        <v>-0.0135471669956371</v>
      </c>
      <c r="K7237" s="3" t="n">
        <v>0.010098783844482</v>
      </c>
      <c r="L7237" s="3" t="n">
        <v>-0.0484540931727769</v>
      </c>
      <c r="M7237" s="0" t="n">
        <f aca="false">'t+1'!M7237+I7237</f>
        <v>0.192809112424478</v>
      </c>
      <c r="N7237" s="0" t="n">
        <f aca="false">'t+1'!N7237+J7237</f>
        <v>-0.0607757123554736</v>
      </c>
      <c r="O7237" s="0" t="n">
        <f aca="false">'t+1'!O7237+K7237</f>
        <v>2.44162566895807</v>
      </c>
      <c r="P7237" s="0" t="n">
        <f aca="false">'t+1'!P7237+L7237</f>
        <v>1.68014226169583</v>
      </c>
      <c r="Q7237" s="0" t="n">
        <f aca="false" t="array" ref="Q7237:S7237">MMULT(M7237:P7237,'input - gretl'!$B$19:$D$22)+MMULT('Point forecasts'!$J$4:$O$4,'input - gretl'!$B$23:$D$28)</f>
        <v>14.1707275869987</v>
      </c>
      <c r="R7237" s="0" t="n">
        <v>6.80251058202502</v>
      </c>
      <c r="S7237" s="0" t="n">
        <v>9.96645503982235</v>
      </c>
      <c r="U7237" s="10" t="n">
        <f aca="false">NORMSDIST(-M7237/'rhos computation'!$B$11)-EXP(M7237+'rhos computation'!$B$11^2/2)*NORMSDIST(-M7237/'rhos computation'!$B$11-'rhos computation'!$B$11)</f>
        <v>0.0045144590321063</v>
      </c>
      <c r="V7237" s="10" t="n">
        <f aca="false">NORMSDIST(-N7237/'rhos computation'!$B$23)-EXP(N7237+'rhos computation'!$B$23^2/2)*NORMSDIST(-N7237/'rhos computation'!$B$23-'rhos computation'!$B$23)</f>
        <v>0.0616217680233278</v>
      </c>
      <c r="W7237" s="0" t="n">
        <f aca="false">NORMSDIST(-O7237)</f>
        <v>0.00731064924939211</v>
      </c>
      <c r="X7237" s="0" t="n">
        <f aca="false">NORMSDIST(-P7237)</f>
        <v>0.0464648199768488</v>
      </c>
    </row>
    <row r="7238" customFormat="false" ht="12.8" hidden="false" customHeight="false" outlineLevel="0" collapsed="false">
      <c r="A7238" s="0" t="n">
        <v>-1.81187698685574</v>
      </c>
      <c r="B7238" s="0" t="n">
        <v>-0.401328407646707</v>
      </c>
      <c r="C7238" s="0" t="n">
        <v>-0.392195303824385</v>
      </c>
      <c r="D7238" s="0" t="n">
        <v>0.353461308299087</v>
      </c>
      <c r="E7238" s="0" t="n">
        <f aca="false" t="array" ref="E7238:H7238">MMULT(A7238:D7238,'Root matrix of resiudals'!$B$19:E$22)</f>
        <v>-0.079266305470674</v>
      </c>
      <c r="F7238" s="0" t="n">
        <v>-0.0169542612493007</v>
      </c>
      <c r="G7238" s="0" t="n">
        <v>-0.00959487034470622</v>
      </c>
      <c r="H7238" s="0" t="n">
        <v>0.00595389230023338</v>
      </c>
      <c r="I7238" s="3" t="n">
        <f aca="false" t="array" ref="I7238:L7238">MMULT('t+1'!I7238:L7238,'input - gretl'!$B$3:$E$6)+MMULT('Point forecasts'!$P$3:$T$3,'input - gretl'!$B$9:$E$13)+MMULT('t+1'!Q7238:S7238,'input - gretl'!$B$14:$E$16)+E7238:H7238</f>
        <v>-0.0527457763680702</v>
      </c>
      <c r="J7238" s="3" t="n">
        <v>-0.107535701282518</v>
      </c>
      <c r="K7238" s="3" t="n">
        <v>-0.0240536264594831</v>
      </c>
      <c r="L7238" s="3" t="n">
        <v>-0.0215634230768084</v>
      </c>
      <c r="M7238" s="0" t="n">
        <f aca="false">'t+1'!M7238+I7238</f>
        <v>-0.0107761869034399</v>
      </c>
      <c r="N7238" s="0" t="n">
        <f aca="false">'t+1'!N7238+J7238</f>
        <v>-0.10760808171257</v>
      </c>
      <c r="O7238" s="0" t="n">
        <f aca="false">'t+1'!O7238+K7238</f>
        <v>2.35063408643762</v>
      </c>
      <c r="P7238" s="0" t="n">
        <f aca="false">'t+1'!P7238+L7238</f>
        <v>1.69900197304353</v>
      </c>
      <c r="Q7238" s="0" t="n">
        <f aca="false" t="array" ref="Q7238:S7238">MMULT(M7238:P7238,'input - gretl'!$B$19:$D$22)+MMULT('Point forecasts'!$J$4:$O$4,'input - gretl'!$B$23:$D$28)</f>
        <v>13.9671422876708</v>
      </c>
      <c r="R7238" s="0" t="n">
        <v>6.75567821266793</v>
      </c>
      <c r="S7238" s="0" t="n">
        <v>9.85752692882465</v>
      </c>
      <c r="U7238" s="10" t="n">
        <f aca="false">NORMSDIST(-M7238/'rhos computation'!$B$11)-EXP(M7238+'rhos computation'!$B$11^2/2)*NORMSDIST(-M7238/'rhos computation'!$B$11-'rhos computation'!$B$11)</f>
        <v>0.054859010070458</v>
      </c>
      <c r="V7238" s="10" t="n">
        <f aca="false">NORMSDIST(-N7238/'rhos computation'!$B$23)-EXP(N7238+'rhos computation'!$B$23^2/2)*NORMSDIST(-N7238/'rhos computation'!$B$23-'rhos computation'!$B$23)</f>
        <v>0.101214646716995</v>
      </c>
      <c r="W7238" s="0" t="n">
        <f aca="false">NORMSDIST(-O7238)</f>
        <v>0.0093707269125348</v>
      </c>
      <c r="X7238" s="0" t="n">
        <f aca="false">NORMSDIST(-P7238)</f>
        <v>0.0446594059290157</v>
      </c>
    </row>
    <row r="7239" customFormat="false" ht="12.8" hidden="false" customHeight="false" outlineLevel="0" collapsed="false">
      <c r="A7239" s="0" t="n">
        <v>-0.261212124886235</v>
      </c>
      <c r="B7239" s="0" t="n">
        <v>0.375663057101105</v>
      </c>
      <c r="C7239" s="0" t="n">
        <v>-0.234710205262228</v>
      </c>
      <c r="D7239" s="0" t="n">
        <v>-1.15314065363272</v>
      </c>
      <c r="E7239" s="0" t="n">
        <f aca="false" t="array" ref="E7239:H7239">MMULT(A7239:D7239,'Root matrix of resiudals'!$B$19:E$22)</f>
        <v>-0.0102050120166157</v>
      </c>
      <c r="F7239" s="0" t="n">
        <v>0.00922363239025072</v>
      </c>
      <c r="G7239" s="0" t="n">
        <v>-0.00407701336953715</v>
      </c>
      <c r="H7239" s="0" t="n">
        <v>-0.018856199710897</v>
      </c>
      <c r="I7239" s="3" t="n">
        <f aca="false" t="array" ref="I7239:L7239">MMULT('t+1'!I7239:L7239,'input - gretl'!$B$3:$E$6)+MMULT('Point forecasts'!$P$3:$T$3,'input - gretl'!$B$9:$E$13)+MMULT('t+1'!Q7239:S7239,'input - gretl'!$B$14:$E$16)+E7239:H7239</f>
        <v>0.0161275668118046</v>
      </c>
      <c r="J7239" s="3" t="n">
        <v>-0.020755194259818</v>
      </c>
      <c r="K7239" s="3" t="n">
        <v>-0.0020204570076633</v>
      </c>
      <c r="L7239" s="3" t="n">
        <v>-0.0398737657014409</v>
      </c>
      <c r="M7239" s="0" t="n">
        <f aca="false">'t+1'!M7239+I7239</f>
        <v>0.144281417995416</v>
      </c>
      <c r="N7239" s="0" t="n">
        <f aca="false">'t+1'!N7239+J7239</f>
        <v>-0.0398031897501207</v>
      </c>
      <c r="O7239" s="0" t="n">
        <f aca="false">'t+1'!O7239+K7239</f>
        <v>2.4159793080096</v>
      </c>
      <c r="P7239" s="0" t="n">
        <f aca="false">'t+1'!P7239+L7239</f>
        <v>1.6888091194714</v>
      </c>
      <c r="Q7239" s="0" t="n">
        <f aca="false" t="array" ref="Q7239:S7239">MMULT(M7239:P7239,'input - gretl'!$B$19:$D$22)+MMULT('Point forecasts'!$J$4:$O$4,'input - gretl'!$B$23:$D$28)</f>
        <v>14.1221998925696</v>
      </c>
      <c r="R7239" s="0" t="n">
        <v>6.82348310463038</v>
      </c>
      <c r="S7239" s="0" t="n">
        <v>9.93256606378641</v>
      </c>
      <c r="U7239" s="10" t="n">
        <f aca="false">NORMSDIST(-M7239/'rhos computation'!$B$11)-EXP(M7239+'rhos computation'!$B$11^2/2)*NORMSDIST(-M7239/'rhos computation'!$B$11-'rhos computation'!$B$11)</f>
        <v>0.00944921407588909</v>
      </c>
      <c r="V7239" s="10" t="n">
        <f aca="false">NORMSDIST(-N7239/'rhos computation'!$B$23)-EXP(N7239+'rhos computation'!$B$23^2/2)*NORMSDIST(-N7239/'rhos computation'!$B$23-'rhos computation'!$B$23)</f>
        <v>0.0457104241870351</v>
      </c>
      <c r="W7239" s="0" t="n">
        <f aca="false">NORMSDIST(-O7239)</f>
        <v>0.00784647655816484</v>
      </c>
      <c r="X7239" s="0" t="n">
        <f aca="false">NORMSDIST(-P7239)</f>
        <v>0.0456280078203114</v>
      </c>
    </row>
    <row r="7240" customFormat="false" ht="12.8" hidden="false" customHeight="false" outlineLevel="0" collapsed="false">
      <c r="A7240" s="0" t="n">
        <v>-0.347620422400665</v>
      </c>
      <c r="B7240" s="0" t="n">
        <v>-2.41896762062207</v>
      </c>
      <c r="C7240" s="0" t="n">
        <v>-0.294965353707354</v>
      </c>
      <c r="D7240" s="0" t="n">
        <v>0.595145884040142</v>
      </c>
      <c r="E7240" s="0" t="n">
        <f aca="false" t="array" ref="E7240:H7240">MMULT(A7240:D7240,'Root matrix of resiudals'!$B$19:E$22)</f>
        <v>-0.0209838629158288</v>
      </c>
      <c r="F7240" s="0" t="n">
        <v>-0.0709221734694981</v>
      </c>
      <c r="G7240" s="0" t="n">
        <v>-0.0131864855217665</v>
      </c>
      <c r="H7240" s="0" t="n">
        <v>0.00929393224770914</v>
      </c>
      <c r="I7240" s="3" t="n">
        <f aca="false" t="array" ref="I7240:L7240">MMULT('t+1'!I7240:L7240,'input - gretl'!$B$3:$E$6)+MMULT('Point forecasts'!$P$3:$T$3,'input - gretl'!$B$9:$E$13)+MMULT('t+1'!Q7240:S7240,'input - gretl'!$B$14:$E$16)+E7240:H7240</f>
        <v>0.00955838769684209</v>
      </c>
      <c r="J7240" s="3" t="n">
        <v>-0.0907311693519038</v>
      </c>
      <c r="K7240" s="3" t="n">
        <v>-0.0053446777129221</v>
      </c>
      <c r="L7240" s="3" t="n">
        <v>-0.0146599356628011</v>
      </c>
      <c r="M7240" s="0" t="n">
        <f aca="false">'t+1'!M7240+I7240</f>
        <v>0.136654389751874</v>
      </c>
      <c r="N7240" s="0" t="n">
        <f aca="false">'t+1'!N7240+J7240</f>
        <v>-0.114523949412111</v>
      </c>
      <c r="O7240" s="0" t="n">
        <f aca="false">'t+1'!O7240+K7240</f>
        <v>2.42661124289105</v>
      </c>
      <c r="P7240" s="0" t="n">
        <f aca="false">'t+1'!P7240+L7240</f>
        <v>1.7458544627307</v>
      </c>
      <c r="Q7240" s="0" t="n">
        <f aca="false" t="array" ref="Q7240:S7240">MMULT(M7240:P7240,'input - gretl'!$B$19:$D$22)+MMULT('Point forecasts'!$J$4:$O$4,'input - gretl'!$B$23:$D$28)</f>
        <v>14.1145728643261</v>
      </c>
      <c r="R7240" s="0" t="n">
        <v>6.74876234496839</v>
      </c>
      <c r="S7240" s="0" t="n">
        <v>9.88894502496111</v>
      </c>
      <c r="U7240" s="10" t="n">
        <f aca="false">NORMSDIST(-M7240/'rhos computation'!$B$11)-EXP(M7240+'rhos computation'!$B$11^2/2)*NORMSDIST(-M7240/'rhos computation'!$B$11-'rhos computation'!$B$11)</f>
        <v>0.0105204983107132</v>
      </c>
      <c r="V7240" s="10" t="n">
        <f aca="false">NORMSDIST(-N7240/'rhos computation'!$B$23)-EXP(N7240+'rhos computation'!$B$23^2/2)*NORMSDIST(-N7240/'rhos computation'!$B$23-'rhos computation'!$B$23)</f>
        <v>0.107239555177668</v>
      </c>
      <c r="W7240" s="0" t="n">
        <f aca="false">NORMSDIST(-O7240)</f>
        <v>0.00762028857454118</v>
      </c>
      <c r="X7240" s="0" t="n">
        <f aca="false">NORMSDIST(-P7240)</f>
        <v>0.0404181221949709</v>
      </c>
    </row>
    <row r="7241" customFormat="false" ht="12.8" hidden="false" customHeight="false" outlineLevel="0" collapsed="false">
      <c r="A7241" s="0" t="n">
        <v>-0.932264234901991</v>
      </c>
      <c r="B7241" s="0" t="n">
        <v>0.85085517553699</v>
      </c>
      <c r="C7241" s="0" t="n">
        <v>-1.94179950231172</v>
      </c>
      <c r="D7241" s="0" t="n">
        <v>-0.235285243927569</v>
      </c>
      <c r="E7241" s="0" t="n">
        <f aca="false" t="array" ref="E7241:H7241">MMULT(A7241:D7241,'Root matrix of resiudals'!$B$19:E$22)</f>
        <v>-0.0403805412434433</v>
      </c>
      <c r="F7241" s="0" t="n">
        <v>0.01521257402313</v>
      </c>
      <c r="G7241" s="0" t="n">
        <v>-0.0296593783628628</v>
      </c>
      <c r="H7241" s="0" t="n">
        <v>-0.00562899530654307</v>
      </c>
      <c r="I7241" s="3" t="n">
        <f aca="false" t="array" ref="I7241:L7241">MMULT('t+1'!I7241:L7241,'input - gretl'!$B$3:$E$6)+MMULT('Point forecasts'!$P$3:$T$3,'input - gretl'!$B$9:$E$13)+MMULT('t+1'!Q7241:S7241,'input - gretl'!$B$14:$E$16)+E7241:H7241</f>
        <v>-0.0657470340739149</v>
      </c>
      <c r="J7241" s="3" t="n">
        <v>-0.05212203544824</v>
      </c>
      <c r="K7241" s="3" t="n">
        <v>-0.0337440953127821</v>
      </c>
      <c r="L7241" s="3" t="n">
        <v>-0.0347602254791463</v>
      </c>
      <c r="M7241" s="0" t="n">
        <f aca="false">'t+1'!M7241+I7241</f>
        <v>0.0849227967398237</v>
      </c>
      <c r="N7241" s="0" t="n">
        <f aca="false">'t+1'!N7241+J7241</f>
        <v>-0.0722383155932358</v>
      </c>
      <c r="O7241" s="0" t="n">
        <f aca="false">'t+1'!O7241+K7241</f>
        <v>2.34894606636111</v>
      </c>
      <c r="P7241" s="0" t="n">
        <f aca="false">'t+1'!P7241+L7241</f>
        <v>1.71275572307015</v>
      </c>
      <c r="Q7241" s="0" t="n">
        <f aca="false" t="array" ref="Q7241:S7241">MMULT(M7241:P7241,'input - gretl'!$B$19:$D$22)+MMULT('Point forecasts'!$J$4:$O$4,'input - gretl'!$B$23:$D$28)</f>
        <v>14.062841271314</v>
      </c>
      <c r="R7241" s="0" t="n">
        <v>6.79104797878726</v>
      </c>
      <c r="S7241" s="0" t="n">
        <v>9.84275840478533</v>
      </c>
      <c r="U7241" s="10" t="n">
        <f aca="false">NORMSDIST(-M7241/'rhos computation'!$B$11)-EXP(M7241+'rhos computation'!$B$11^2/2)*NORMSDIST(-M7241/'rhos computation'!$B$11-'rhos computation'!$B$11)</f>
        <v>0.0205322622169041</v>
      </c>
      <c r="V7241" s="10" t="n">
        <f aca="false">NORMSDIST(-N7241/'rhos computation'!$B$23)-EXP(N7241+'rhos computation'!$B$23^2/2)*NORMSDIST(-N7241/'rhos computation'!$B$23-'rhos computation'!$B$23)</f>
        <v>0.0709527532687858</v>
      </c>
      <c r="W7241" s="0" t="n">
        <f aca="false">NORMSDIST(-O7241)</f>
        <v>0.00941331680124124</v>
      </c>
      <c r="X7241" s="0" t="n">
        <f aca="false">NORMSDIST(-P7241)</f>
        <v>0.0433787444624653</v>
      </c>
    </row>
    <row r="7242" customFormat="false" ht="12.8" hidden="false" customHeight="false" outlineLevel="0" collapsed="false">
      <c r="A7242" s="0" t="n">
        <v>0.520788898477224</v>
      </c>
      <c r="B7242" s="0" t="n">
        <v>0.102800462648528</v>
      </c>
      <c r="C7242" s="0" t="n">
        <v>0.48385845250742</v>
      </c>
      <c r="D7242" s="0" t="n">
        <v>-0.967285778894589</v>
      </c>
      <c r="E7242" s="0" t="n">
        <f aca="false" t="array" ref="E7242:H7242">MMULT(A7242:D7242,'Root matrix of resiudals'!$B$19:E$22)</f>
        <v>0.0235450814415472</v>
      </c>
      <c r="F7242" s="0" t="n">
        <v>0.00579015944714096</v>
      </c>
      <c r="G7242" s="0" t="n">
        <v>0.00770231766354879</v>
      </c>
      <c r="H7242" s="0" t="n">
        <v>-0.0153347273062467</v>
      </c>
      <c r="I7242" s="3" t="n">
        <f aca="false" t="array" ref="I7242:L7242">MMULT('t+1'!I7242:L7242,'input - gretl'!$B$3:$E$6)+MMULT('Point forecasts'!$P$3:$T$3,'input - gretl'!$B$9:$E$13)+MMULT('t+1'!Q7242:S7242,'input - gretl'!$B$14:$E$16)+E7242:H7242</f>
        <v>0.0710670139225298</v>
      </c>
      <c r="J7242" s="3" t="n">
        <v>-0.0384356737141168</v>
      </c>
      <c r="K7242" s="3" t="n">
        <v>0.00978653362827786</v>
      </c>
      <c r="L7242" s="3" t="n">
        <v>-0.0312460841540544</v>
      </c>
      <c r="M7242" s="0" t="n">
        <f aca="false">'t+1'!M7242+I7242</f>
        <v>0.175244999683469</v>
      </c>
      <c r="N7242" s="0" t="n">
        <f aca="false">'t+1'!N7242+J7242</f>
        <v>-0.0265987571713834</v>
      </c>
      <c r="O7242" s="0" t="n">
        <f aca="false">'t+1'!O7242+K7242</f>
        <v>2.43089123796762</v>
      </c>
      <c r="P7242" s="0" t="n">
        <f aca="false">'t+1'!P7242+L7242</f>
        <v>1.67611001997582</v>
      </c>
      <c r="Q7242" s="0" t="n">
        <f aca="false" t="array" ref="Q7242:S7242">MMULT(M7242:P7242,'input - gretl'!$B$19:$D$22)+MMULT('Point forecasts'!$J$4:$O$4,'input - gretl'!$B$23:$D$28)</f>
        <v>14.1531634742577</v>
      </c>
      <c r="R7242" s="0" t="n">
        <v>6.83668753720911</v>
      </c>
      <c r="S7242" s="0" t="n">
        <v>9.9595554723197</v>
      </c>
      <c r="U7242" s="10" t="n">
        <f aca="false">NORMSDIST(-M7242/'rhos computation'!$B$11)-EXP(M7242+'rhos computation'!$B$11^2/2)*NORMSDIST(-M7242/'rhos computation'!$B$11-'rhos computation'!$B$11)</f>
        <v>0.00596452253229916</v>
      </c>
      <c r="V7242" s="10" t="n">
        <f aca="false">NORMSDIST(-N7242/'rhos computation'!$B$23)-EXP(N7242+'rhos computation'!$B$23^2/2)*NORMSDIST(-N7242/'rhos computation'!$B$23-'rhos computation'!$B$23)</f>
        <v>0.036728165356378</v>
      </c>
      <c r="W7242" s="0" t="n">
        <f aca="false">NORMSDIST(-O7242)</f>
        <v>0.00753086753016428</v>
      </c>
      <c r="X7242" s="0" t="n">
        <f aca="false">NORMSDIST(-P7242)</f>
        <v>0.0468583222258433</v>
      </c>
    </row>
    <row r="7243" customFormat="false" ht="12.8" hidden="false" customHeight="false" outlineLevel="0" collapsed="false">
      <c r="A7243" s="0" t="n">
        <v>-1.09653798079633</v>
      </c>
      <c r="B7243" s="0" t="n">
        <v>2.02095873972999</v>
      </c>
      <c r="C7243" s="0" t="n">
        <v>0.933249264165265</v>
      </c>
      <c r="D7243" s="0" t="n">
        <v>-0.702949807700339</v>
      </c>
      <c r="E7243" s="0" t="n">
        <f aca="false" t="array" ref="E7243:H7243">MMULT(A7243:D7243,'Root matrix of resiudals'!$B$19:E$22)</f>
        <v>-0.0410485138658159</v>
      </c>
      <c r="F7243" s="0" t="n">
        <v>0.0585649254114014</v>
      </c>
      <c r="G7243" s="0" t="n">
        <v>0.0201362771449545</v>
      </c>
      <c r="H7243" s="0" t="n">
        <v>-0.00978544746693489</v>
      </c>
      <c r="I7243" s="3" t="n">
        <f aca="false" t="array" ref="I7243:L7243">MMULT('t+1'!I7243:L7243,'input - gretl'!$B$3:$E$6)+MMULT('Point forecasts'!$P$3:$T$3,'input - gretl'!$B$9:$E$13)+MMULT('t+1'!Q7243:S7243,'input - gretl'!$B$14:$E$16)+E7243:H7243</f>
        <v>-0.0537826336054923</v>
      </c>
      <c r="J7243" s="3" t="n">
        <v>-0.0253486280167591</v>
      </c>
      <c r="K7243" s="3" t="n">
        <v>0.0236479297786014</v>
      </c>
      <c r="L7243" s="3" t="n">
        <v>-0.0365677540735144</v>
      </c>
      <c r="M7243" s="0" t="n">
        <f aca="false">'t+1'!M7243+I7243</f>
        <v>0.0890388525944926</v>
      </c>
      <c r="N7243" s="0" t="n">
        <f aca="false">'t+1'!N7243+J7243</f>
        <v>-0.00508472335746554</v>
      </c>
      <c r="O7243" s="0" t="n">
        <f aca="false">'t+1'!O7243+K7243</f>
        <v>2.41972362052725</v>
      </c>
      <c r="P7243" s="0" t="n">
        <f aca="false">'t+1'!P7243+L7243</f>
        <v>1.72463238006953</v>
      </c>
      <c r="Q7243" s="0" t="n">
        <f aca="false" t="array" ref="Q7243:S7243">MMULT(M7243:P7243,'input - gretl'!$B$19:$D$22)+MMULT('Point forecasts'!$J$4:$O$4,'input - gretl'!$B$23:$D$28)</f>
        <v>14.0669573271687</v>
      </c>
      <c r="R7243" s="0" t="n">
        <v>6.85820157102303</v>
      </c>
      <c r="S7243" s="0" t="n">
        <v>9.90224066431222</v>
      </c>
      <c r="U7243" s="10" t="n">
        <f aca="false">NORMSDIST(-M7243/'rhos computation'!$B$11)-EXP(M7243+'rhos computation'!$B$11^2/2)*NORMSDIST(-M7243/'rhos computation'!$B$11-'rhos computation'!$B$11)</f>
        <v>0.0195409920816403</v>
      </c>
      <c r="V7243" s="10" t="n">
        <f aca="false">NORMSDIST(-N7243/'rhos computation'!$B$23)-EXP(N7243+'rhos computation'!$B$23^2/2)*NORMSDIST(-N7243/'rhos computation'!$B$23-'rhos computation'!$B$23)</f>
        <v>0.0242579616931577</v>
      </c>
      <c r="W7243" s="0" t="n">
        <f aca="false">NORMSDIST(-O7243)</f>
        <v>0.00776615365890001</v>
      </c>
      <c r="X7243" s="0" t="n">
        <f aca="false">NORMSDIST(-P7243)</f>
        <v>0.0422968721033865</v>
      </c>
    </row>
    <row r="7244" customFormat="false" ht="12.8" hidden="false" customHeight="false" outlineLevel="0" collapsed="false">
      <c r="A7244" s="0" t="n">
        <v>0.0386163594502932</v>
      </c>
      <c r="B7244" s="0" t="n">
        <v>-0.176484568571177</v>
      </c>
      <c r="C7244" s="0" t="n">
        <v>-0.584632213579464</v>
      </c>
      <c r="D7244" s="0" t="n">
        <v>-0.245587537683327</v>
      </c>
      <c r="E7244" s="0" t="n">
        <f aca="false" t="array" ref="E7244:H7244">MMULT(A7244:D7244,'Root matrix of resiudals'!$B$19:E$22)</f>
        <v>0.000629030830486336</v>
      </c>
      <c r="F7244" s="0" t="n">
        <v>-0.00707030888383149</v>
      </c>
      <c r="G7244" s="0" t="n">
        <v>-0.0102888822717711</v>
      </c>
      <c r="H7244" s="0" t="n">
        <v>-0.00468108591582239</v>
      </c>
      <c r="I7244" s="3" t="n">
        <f aca="false" t="array" ref="I7244:L7244">MMULT('t+1'!I7244:L7244,'input - gretl'!$B$3:$E$6)+MMULT('Point forecasts'!$P$3:$T$3,'input - gretl'!$B$9:$E$13)+MMULT('t+1'!Q7244:S7244,'input - gretl'!$B$14:$E$16)+E7244:H7244</f>
        <v>0.0144530400764153</v>
      </c>
      <c r="J7244" s="3" t="n">
        <v>-0.0755631792287137</v>
      </c>
      <c r="K7244" s="3" t="n">
        <v>-0.020402486195224</v>
      </c>
      <c r="L7244" s="3" t="n">
        <v>-0.0354397574608438</v>
      </c>
      <c r="M7244" s="0" t="n">
        <f aca="false">'t+1'!M7244+I7244</f>
        <v>0.0854634308067323</v>
      </c>
      <c r="N7244" s="0" t="n">
        <f aca="false">'t+1'!N7244+J7244</f>
        <v>-0.100492115001016</v>
      </c>
      <c r="O7244" s="0" t="n">
        <f aca="false">'t+1'!O7244+K7244</f>
        <v>2.36332976391032</v>
      </c>
      <c r="P7244" s="0" t="n">
        <f aca="false">'t+1'!P7244+L7244</f>
        <v>1.71018105093639</v>
      </c>
      <c r="Q7244" s="0" t="n">
        <f aca="false" t="array" ref="Q7244:S7244">MMULT(M7244:P7244,'input - gretl'!$B$19:$D$22)+MMULT('Point forecasts'!$J$4:$O$4,'input - gretl'!$B$23:$D$28)</f>
        <v>14.0633819053809</v>
      </c>
      <c r="R7244" s="0" t="n">
        <v>6.76279417937948</v>
      </c>
      <c r="S7244" s="0" t="n">
        <v>9.85959074426736</v>
      </c>
      <c r="U7244" s="10" t="n">
        <f aca="false">NORMSDIST(-M7244/'rhos computation'!$B$11)-EXP(M7244+'rhos computation'!$B$11^2/2)*NORMSDIST(-M7244/'rhos computation'!$B$11-'rhos computation'!$B$11)</f>
        <v>0.0203999764225603</v>
      </c>
      <c r="V7244" s="10" t="n">
        <f aca="false">NORMSDIST(-N7244/'rhos computation'!$B$23)-EXP(N7244+'rhos computation'!$B$23^2/2)*NORMSDIST(-N7244/'rhos computation'!$B$23-'rhos computation'!$B$23)</f>
        <v>0.0950295930579396</v>
      </c>
      <c r="W7244" s="0" t="n">
        <f aca="false">NORMSDIST(-O7244)</f>
        <v>0.00905577277922742</v>
      </c>
      <c r="X7244" s="0" t="n">
        <f aca="false">NORMSDIST(-P7244)</f>
        <v>0.0436161993024759</v>
      </c>
    </row>
    <row r="7245" customFormat="false" ht="12.8" hidden="false" customHeight="false" outlineLevel="0" collapsed="false">
      <c r="A7245" s="0" t="n">
        <v>-0.76760149379656</v>
      </c>
      <c r="B7245" s="0" t="n">
        <v>1.2702918458132</v>
      </c>
      <c r="C7245" s="0" t="n">
        <v>0.271164541416319</v>
      </c>
      <c r="D7245" s="0" t="n">
        <v>0.831192259601703</v>
      </c>
      <c r="E7245" s="0" t="n">
        <f aca="false" t="array" ref="E7245:H7245">MMULT(A7245:D7245,'Root matrix of resiudals'!$B$19:E$22)</f>
        <v>-0.0300406464248561</v>
      </c>
      <c r="F7245" s="0" t="n">
        <v>0.0355851155428488</v>
      </c>
      <c r="G7245" s="0" t="n">
        <v>0.00893452094151695</v>
      </c>
      <c r="H7245" s="0" t="n">
        <v>0.0141756795285433</v>
      </c>
      <c r="I7245" s="3" t="n">
        <f aca="false" t="array" ref="I7245:L7245">MMULT('t+1'!I7245:L7245,'input - gretl'!$B$3:$E$6)+MMULT('Point forecasts'!$P$3:$T$3,'input - gretl'!$B$9:$E$13)+MMULT('t+1'!Q7245:S7245,'input - gretl'!$B$14:$E$16)+E7245:H7245</f>
        <v>-0.053489392329906</v>
      </c>
      <c r="J7245" s="3" t="n">
        <v>-0.0296017735368355</v>
      </c>
      <c r="K7245" s="3" t="n">
        <v>0.0107812243166571</v>
      </c>
      <c r="L7245" s="3" t="n">
        <v>-0.0144473826560893</v>
      </c>
      <c r="M7245" s="0" t="n">
        <f aca="false">'t+1'!M7245+I7245</f>
        <v>0.107583659542663</v>
      </c>
      <c r="N7245" s="0" t="n">
        <f aca="false">'t+1'!N7245+J7245</f>
        <v>-0.0389342592913264</v>
      </c>
      <c r="O7245" s="0" t="n">
        <f aca="false">'t+1'!O7245+K7245</f>
        <v>2.40505630823281</v>
      </c>
      <c r="P7245" s="0" t="n">
        <f aca="false">'t+1'!P7245+L7245</f>
        <v>1.74776288620296</v>
      </c>
      <c r="Q7245" s="0" t="n">
        <f aca="false" t="array" ref="Q7245:S7245">MMULT(M7245:P7245,'input - gretl'!$B$19:$D$22)+MMULT('Point forecasts'!$J$4:$O$4,'input - gretl'!$B$23:$D$28)</f>
        <v>14.0855021341169</v>
      </c>
      <c r="R7245" s="0" t="n">
        <v>6.82435203508917</v>
      </c>
      <c r="S7245" s="0" t="n">
        <v>9.86557508415958</v>
      </c>
      <c r="U7245" s="10" t="n">
        <f aca="false">NORMSDIST(-M7245/'rhos computation'!$B$11)-EXP(M7245+'rhos computation'!$B$11^2/2)*NORMSDIST(-M7245/'rhos computation'!$B$11-'rhos computation'!$B$11)</f>
        <v>0.0155133456123962</v>
      </c>
      <c r="V7245" s="10" t="n">
        <f aca="false">NORMSDIST(-N7245/'rhos computation'!$B$23)-EXP(N7245+'rhos computation'!$B$23^2/2)*NORMSDIST(-N7245/'rhos computation'!$B$23-'rhos computation'!$B$23)</f>
        <v>0.0450918467752003</v>
      </c>
      <c r="W7245" s="0" t="n">
        <f aca="false">NORMSDIST(-O7245)</f>
        <v>0.00808498703713835</v>
      </c>
      <c r="X7245" s="0" t="n">
        <f aca="false">NORMSDIST(-P7245)</f>
        <v>0.0402525471926301</v>
      </c>
    </row>
    <row r="7246" customFormat="false" ht="12.8" hidden="false" customHeight="false" outlineLevel="0" collapsed="false">
      <c r="A7246" s="0" t="n">
        <v>-0.169338432630238</v>
      </c>
      <c r="B7246" s="0" t="n">
        <v>-0.525516886745951</v>
      </c>
      <c r="C7246" s="0" t="n">
        <v>-0.982763969849779</v>
      </c>
      <c r="D7246" s="0" t="n">
        <v>-2.36377473010546</v>
      </c>
      <c r="E7246" s="0" t="n">
        <f aca="false" t="array" ref="E7246:H7246">MMULT(A7246:D7246,'Root matrix of resiudals'!$B$19:E$22)</f>
        <v>-0.00876424262402857</v>
      </c>
      <c r="F7246" s="0" t="n">
        <v>-0.0190823134462416</v>
      </c>
      <c r="G7246" s="0" t="n">
        <v>-0.0206409117920965</v>
      </c>
      <c r="H7246" s="0" t="n">
        <v>-0.0394522882948962</v>
      </c>
      <c r="I7246" s="3" t="n">
        <f aca="false" t="array" ref="I7246:L7246">MMULT('t+1'!I7246:L7246,'input - gretl'!$B$3:$E$6)+MMULT('Point forecasts'!$P$3:$T$3,'input - gretl'!$B$9:$E$13)+MMULT('t+1'!Q7246:S7246,'input - gretl'!$B$14:$E$16)+E7246:H7246</f>
        <v>0.030181167692158</v>
      </c>
      <c r="J7246" s="3" t="n">
        <v>-0.0490727114325928</v>
      </c>
      <c r="K7246" s="3" t="n">
        <v>-0.01869342023896</v>
      </c>
      <c r="L7246" s="3" t="n">
        <v>-0.0636239469852779</v>
      </c>
      <c r="M7246" s="0" t="n">
        <f aca="false">'t+1'!M7246+I7246</f>
        <v>0.126949343256754</v>
      </c>
      <c r="N7246" s="0" t="n">
        <f aca="false">'t+1'!N7246+J7246</f>
        <v>-0.0719866688418418</v>
      </c>
      <c r="O7246" s="0" t="n">
        <f aca="false">'t+1'!O7246+K7246</f>
        <v>2.40300585690201</v>
      </c>
      <c r="P7246" s="0" t="n">
        <f aca="false">'t+1'!P7246+L7246</f>
        <v>1.68342171786516</v>
      </c>
      <c r="Q7246" s="0" t="n">
        <f aca="false" t="array" ref="Q7246:S7246">MMULT(M7246:P7246,'input - gretl'!$B$19:$D$22)+MMULT('Point forecasts'!$J$4:$O$4,'input - gretl'!$B$23:$D$28)</f>
        <v>14.104867817831</v>
      </c>
      <c r="R7246" s="0" t="n">
        <v>6.79129962553866</v>
      </c>
      <c r="S7246" s="0" t="n">
        <v>9.92471630097644</v>
      </c>
      <c r="U7246" s="10" t="n">
        <f aca="false">NORMSDIST(-M7246/'rhos computation'!$B$11)-EXP(M7246+'rhos computation'!$B$11^2/2)*NORMSDIST(-M7246/'rhos computation'!$B$11-'rhos computation'!$B$11)</f>
        <v>0.0120209130497771</v>
      </c>
      <c r="V7246" s="10" t="n">
        <f aca="false">NORMSDIST(-N7246/'rhos computation'!$B$23)-EXP(N7246+'rhos computation'!$B$23^2/2)*NORMSDIST(-N7246/'rhos computation'!$B$23-'rhos computation'!$B$23)</f>
        <v>0.0707442656632573</v>
      </c>
      <c r="W7246" s="0" t="n">
        <f aca="false">NORMSDIST(-O7246)</f>
        <v>0.00813046349536029</v>
      </c>
      <c r="X7246" s="0" t="n">
        <f aca="false">NORMSDIST(-P7246)</f>
        <v>0.0461467409572701</v>
      </c>
    </row>
    <row r="7247" customFormat="false" ht="12.8" hidden="false" customHeight="false" outlineLevel="0" collapsed="false">
      <c r="A7247" s="0" t="n">
        <v>-1.16816597014237</v>
      </c>
      <c r="B7247" s="0" t="n">
        <v>0.28070644120706</v>
      </c>
      <c r="C7247" s="0" t="n">
        <v>0.250540159763804</v>
      </c>
      <c r="D7247" s="0" t="n">
        <v>0.744134787646764</v>
      </c>
      <c r="E7247" s="0" t="n">
        <f aca="false" t="array" ref="E7247:H7247">MMULT(A7247:D7247,'Root matrix of resiudals'!$B$19:E$22)</f>
        <v>-0.0494594794001342</v>
      </c>
      <c r="F7247" s="0" t="n">
        <v>0.00632379488532383</v>
      </c>
      <c r="G7247" s="0" t="n">
        <v>0.00445458295832774</v>
      </c>
      <c r="H7247" s="0" t="n">
        <v>0.0128277714124059</v>
      </c>
      <c r="I7247" s="3" t="n">
        <f aca="false" t="array" ref="I7247:L7247">MMULT('t+1'!I7247:L7247,'input - gretl'!$B$3:$E$6)+MMULT('Point forecasts'!$P$3:$T$3,'input - gretl'!$B$9:$E$13)+MMULT('t+1'!Q7247:S7247,'input - gretl'!$B$14:$E$16)+E7247:H7247</f>
        <v>-0.0281575965019452</v>
      </c>
      <c r="J7247" s="3" t="n">
        <v>-0.0443450215505845</v>
      </c>
      <c r="K7247" s="3" t="n">
        <v>0.00315950825142647</v>
      </c>
      <c r="L7247" s="3" t="n">
        <v>-0.0166587852010067</v>
      </c>
      <c r="M7247" s="0" t="n">
        <f aca="false">'t+1'!M7247+I7247</f>
        <v>0.0609272916437014</v>
      </c>
      <c r="N7247" s="0" t="n">
        <f aca="false">'t+1'!N7247+J7247</f>
        <v>-0.0667149474797365</v>
      </c>
      <c r="O7247" s="0" t="n">
        <f aca="false">'t+1'!O7247+K7247</f>
        <v>2.40895344628988</v>
      </c>
      <c r="P7247" s="0" t="n">
        <f aca="false">'t+1'!P7247+L7247</f>
        <v>1.74751779596306</v>
      </c>
      <c r="Q7247" s="0" t="n">
        <f aca="false" t="array" ref="Q7247:S7247">MMULT(M7247:P7247,'input - gretl'!$B$19:$D$22)+MMULT('Point forecasts'!$J$4:$O$4,'input - gretl'!$B$23:$D$28)</f>
        <v>14.0388457662179</v>
      </c>
      <c r="R7247" s="0" t="n">
        <v>6.79657134690076</v>
      </c>
      <c r="S7247" s="0" t="n">
        <v>9.8697053152893</v>
      </c>
      <c r="U7247" s="10" t="n">
        <f aca="false">NORMSDIST(-M7247/'rhos computation'!$B$11)-EXP(M7247+'rhos computation'!$B$11^2/2)*NORMSDIST(-M7247/'rhos computation'!$B$11-'rhos computation'!$B$11)</f>
        <v>0.0270620863857695</v>
      </c>
      <c r="V7247" s="10" t="n">
        <f aca="false">NORMSDIST(-N7247/'rhos computation'!$B$23)-EXP(N7247+'rhos computation'!$B$23^2/2)*NORMSDIST(-N7247/'rhos computation'!$B$23-'rhos computation'!$B$23)</f>
        <v>0.0664120475238893</v>
      </c>
      <c r="W7247" s="0" t="n">
        <f aca="false">NORMSDIST(-O7247)</f>
        <v>0.00799916927594778</v>
      </c>
      <c r="X7247" s="0" t="n">
        <f aca="false">NORMSDIST(-P7247)</f>
        <v>0.0402737803621704</v>
      </c>
    </row>
    <row r="7248" customFormat="false" ht="12.8" hidden="false" customHeight="false" outlineLevel="0" collapsed="false">
      <c r="A7248" s="0" t="n">
        <v>1.04828218644015</v>
      </c>
      <c r="B7248" s="0" t="n">
        <v>-0.27192215748847</v>
      </c>
      <c r="C7248" s="0" t="n">
        <v>-1.3520283929054</v>
      </c>
      <c r="D7248" s="0" t="n">
        <v>-0.398999884692735</v>
      </c>
      <c r="E7248" s="0" t="n">
        <f aca="false" t="array" ref="E7248:H7248">MMULT(A7248:D7248,'Root matrix of resiudals'!$B$19:E$22)</f>
        <v>0.042842943419924</v>
      </c>
      <c r="F7248" s="0" t="n">
        <v>-0.010276398523685</v>
      </c>
      <c r="G7248" s="0" t="n">
        <v>-0.0219269744150133</v>
      </c>
      <c r="H7248" s="0" t="n">
        <v>-0.00844224153532096</v>
      </c>
      <c r="I7248" s="3" t="n">
        <f aca="false" t="array" ref="I7248:L7248">MMULT('t+1'!I7248:L7248,'input - gretl'!$B$3:$E$6)+MMULT('Point forecasts'!$P$3:$T$3,'input - gretl'!$B$9:$E$13)+MMULT('t+1'!Q7248:S7248,'input - gretl'!$B$14:$E$16)+E7248:H7248</f>
        <v>0.0800044451980635</v>
      </c>
      <c r="J7248" s="3" t="n">
        <v>-0.0382197823446459</v>
      </c>
      <c r="K7248" s="3" t="n">
        <v>-0.0223010302406375</v>
      </c>
      <c r="L7248" s="3" t="n">
        <v>-0.0308201983603527</v>
      </c>
      <c r="M7248" s="0" t="n">
        <f aca="false">'t+1'!M7248+I7248</f>
        <v>0.182933072736183</v>
      </c>
      <c r="N7248" s="0" t="n">
        <f aca="false">'t+1'!N7248+J7248</f>
        <v>-0.064510928776962</v>
      </c>
      <c r="O7248" s="0" t="n">
        <f aca="false">'t+1'!O7248+K7248</f>
        <v>2.39519792647685</v>
      </c>
      <c r="P7248" s="0" t="n">
        <f aca="false">'t+1'!P7248+L7248</f>
        <v>1.69963239446216</v>
      </c>
      <c r="Q7248" s="0" t="n">
        <f aca="false" t="array" ref="Q7248:S7248">MMULT(M7248:P7248,'input - gretl'!$B$19:$D$22)+MMULT('Point forecasts'!$J$4:$O$4,'input - gretl'!$B$23:$D$28)</f>
        <v>14.1608515473104</v>
      </c>
      <c r="R7248" s="0" t="n">
        <v>6.79877536560354</v>
      </c>
      <c r="S7248" s="0" t="n">
        <v>9.9014912065737</v>
      </c>
      <c r="U7248" s="10" t="n">
        <f aca="false">NORMSDIST(-M7248/'rhos computation'!$B$11)-EXP(M7248+'rhos computation'!$B$11^2/2)*NORMSDIST(-M7248/'rhos computation'!$B$11-'rhos computation'!$B$11)</f>
        <v>0.00528826543055522</v>
      </c>
      <c r="V7248" s="10" t="n">
        <f aca="false">NORMSDIST(-N7248/'rhos computation'!$B$23)-EXP(N7248+'rhos computation'!$B$23^2/2)*NORMSDIST(-N7248/'rhos computation'!$B$23-'rhos computation'!$B$23)</f>
        <v>0.0646224259226687</v>
      </c>
      <c r="W7248" s="0" t="n">
        <f aca="false">NORMSDIST(-O7248)</f>
        <v>0.008305697775264</v>
      </c>
      <c r="X7248" s="0" t="n">
        <f aca="false">NORMSDIST(-P7248)</f>
        <v>0.0446000465245178</v>
      </c>
    </row>
    <row r="7249" customFormat="false" ht="12.8" hidden="false" customHeight="false" outlineLevel="0" collapsed="false">
      <c r="A7249" s="0" t="n">
        <v>1.89809309029935</v>
      </c>
      <c r="B7249" s="0" t="n">
        <v>-0.277075647322531</v>
      </c>
      <c r="C7249" s="0" t="n">
        <v>0.713324974977958</v>
      </c>
      <c r="D7249" s="0" t="n">
        <v>0.722728133445185</v>
      </c>
      <c r="E7249" s="0" t="n">
        <f aca="false" t="array" ref="E7249:H7249">MMULT(A7249:D7249,'Root matrix of resiudals'!$B$19:E$22)</f>
        <v>0.0814139381995132</v>
      </c>
      <c r="F7249" s="0" t="n">
        <v>-0.00101033445545742</v>
      </c>
      <c r="G7249" s="0" t="n">
        <v>0.0136733060477117</v>
      </c>
      <c r="H7249" s="0" t="n">
        <v>0.0117997145937663</v>
      </c>
      <c r="I7249" s="3" t="n">
        <f aca="false" t="array" ref="I7249:L7249">MMULT('t+1'!I7249:L7249,'input - gretl'!$B$3:$E$6)+MMULT('Point forecasts'!$P$3:$T$3,'input - gretl'!$B$9:$E$13)+MMULT('t+1'!Q7249:S7249,'input - gretl'!$B$14:$E$16)+E7249:H7249</f>
        <v>0.120586230131264</v>
      </c>
      <c r="J7249" s="3" t="n">
        <v>-0.030803038629775</v>
      </c>
      <c r="K7249" s="3" t="n">
        <v>0.0221177746095816</v>
      </c>
      <c r="L7249" s="3" t="n">
        <v>-0.00712211108038473</v>
      </c>
      <c r="M7249" s="0" t="n">
        <f aca="false">'t+1'!M7249+I7249</f>
        <v>0.24693472292891</v>
      </c>
      <c r="N7249" s="0" t="n">
        <f aca="false">'t+1'!N7249+J7249</f>
        <v>-0.0302198610502805</v>
      </c>
      <c r="O7249" s="0" t="n">
        <f aca="false">'t+1'!O7249+K7249</f>
        <v>2.4553631807135</v>
      </c>
      <c r="P7249" s="0" t="n">
        <f aca="false">'t+1'!P7249+L7249</f>
        <v>1.7314577330085</v>
      </c>
      <c r="Q7249" s="0" t="n">
        <f aca="false" t="array" ref="Q7249:S7249">MMULT(M7249:P7249,'input - gretl'!$B$19:$D$22)+MMULT('Point forecasts'!$J$4:$O$4,'input - gretl'!$B$23:$D$28)</f>
        <v>14.2248531975031</v>
      </c>
      <c r="R7249" s="0" t="n">
        <v>6.83306643333022</v>
      </c>
      <c r="S7249" s="0" t="n">
        <v>9.93138897258586</v>
      </c>
      <c r="U7249" s="10" t="n">
        <f aca="false">NORMSDIST(-M7249/'rhos computation'!$B$11)-EXP(M7249+'rhos computation'!$B$11^2/2)*NORMSDIST(-M7249/'rhos computation'!$B$11-'rhos computation'!$B$11)</f>
        <v>0.00176188476264808</v>
      </c>
      <c r="V7249" s="10" t="n">
        <f aca="false">NORMSDIST(-N7249/'rhos computation'!$B$23)-EXP(N7249+'rhos computation'!$B$23^2/2)*NORMSDIST(-N7249/'rhos computation'!$B$23-'rhos computation'!$B$23)</f>
        <v>0.0390989816445266</v>
      </c>
      <c r="W7249" s="0" t="n">
        <f aca="false">NORMSDIST(-O7249)</f>
        <v>0.00703711585229413</v>
      </c>
      <c r="X7249" s="0" t="n">
        <f aca="false">NORMSDIST(-P7249)</f>
        <v>0.0416850786110977</v>
      </c>
    </row>
    <row r="7250" customFormat="false" ht="12.8" hidden="false" customHeight="false" outlineLevel="0" collapsed="false">
      <c r="A7250" s="0" t="n">
        <v>-0.935499999388868</v>
      </c>
      <c r="B7250" s="0" t="n">
        <v>-1.2411071913307</v>
      </c>
      <c r="C7250" s="0" t="n">
        <v>0.771466074553089</v>
      </c>
      <c r="D7250" s="0" t="n">
        <v>-0.135556736782022</v>
      </c>
      <c r="E7250" s="0" t="n">
        <f aca="false" t="array" ref="E7250:H7250">MMULT(A7250:D7250,'Root matrix of resiudals'!$B$19:E$22)</f>
        <v>-0.0419424330091031</v>
      </c>
      <c r="F7250" s="0" t="n">
        <v>-0.0348183026523122</v>
      </c>
      <c r="G7250" s="0" t="n">
        <v>0.00666560125870219</v>
      </c>
      <c r="H7250" s="0" t="n">
        <v>-0.001039458847003</v>
      </c>
      <c r="I7250" s="3" t="n">
        <f aca="false" t="array" ref="I7250:L7250">MMULT('t+1'!I7250:L7250,'input - gretl'!$B$3:$E$6)+MMULT('Point forecasts'!$P$3:$T$3,'input - gretl'!$B$9:$E$13)+MMULT('t+1'!Q7250:S7250,'input - gretl'!$B$14:$E$16)+E7250:H7250</f>
        <v>-0.0395499564387859</v>
      </c>
      <c r="J7250" s="3" t="n">
        <v>-0.0716507178055135</v>
      </c>
      <c r="K7250" s="3" t="n">
        <v>0.00504580286124933</v>
      </c>
      <c r="L7250" s="3" t="n">
        <v>-0.0261867390238496</v>
      </c>
      <c r="M7250" s="0" t="n">
        <f aca="false">'t+1'!M7250+I7250</f>
        <v>0.102110174434238</v>
      </c>
      <c r="N7250" s="0" t="n">
        <f aca="false">'t+1'!N7250+J7250</f>
        <v>-0.104754871094644</v>
      </c>
      <c r="O7250" s="0" t="n">
        <f aca="false">'t+1'!O7250+K7250</f>
        <v>2.40767622566411</v>
      </c>
      <c r="P7250" s="0" t="n">
        <f aca="false">'t+1'!P7250+L7250</f>
        <v>1.70972194960577</v>
      </c>
      <c r="Q7250" s="0" t="n">
        <f aca="false" t="array" ref="Q7250:S7250">MMULT(M7250:P7250,'input - gretl'!$B$19:$D$22)+MMULT('Point forecasts'!$J$4:$O$4,'input - gretl'!$B$23:$D$28)</f>
        <v>14.0800286490084</v>
      </c>
      <c r="R7250" s="0" t="n">
        <v>6.75853142328585</v>
      </c>
      <c r="S7250" s="0" t="n">
        <v>9.90437383434163</v>
      </c>
      <c r="U7250" s="10" t="n">
        <f aca="false">NORMSDIST(-M7250/'rhos computation'!$B$11)-EXP(M7250+'rhos computation'!$B$11^2/2)*NORMSDIST(-M7250/'rhos computation'!$B$11-'rhos computation'!$B$11)</f>
        <v>0.016629463463352</v>
      </c>
      <c r="V7250" s="10" t="n">
        <f aca="false">NORMSDIST(-N7250/'rhos computation'!$B$23)-EXP(N7250+'rhos computation'!$B$23^2/2)*NORMSDIST(-N7250/'rhos computation'!$B$23-'rhos computation'!$B$23)</f>
        <v>0.0987321784640652</v>
      </c>
      <c r="W7250" s="0" t="n">
        <f aca="false">NORMSDIST(-O7250)</f>
        <v>0.00802720594404639</v>
      </c>
      <c r="X7250" s="0" t="n">
        <f aca="false">NORMSDIST(-P7250)</f>
        <v>0.0436586509348739</v>
      </c>
    </row>
    <row r="7251" customFormat="false" ht="12.8" hidden="false" customHeight="false" outlineLevel="0" collapsed="false">
      <c r="A7251" s="0" t="n">
        <v>-0.934474067528323</v>
      </c>
      <c r="B7251" s="0" t="n">
        <v>-0.235783024727404</v>
      </c>
      <c r="C7251" s="0" t="n">
        <v>-0.798647681005188</v>
      </c>
      <c r="D7251" s="0" t="n">
        <v>2.06186810378656</v>
      </c>
      <c r="E7251" s="0" t="n">
        <f aca="false" t="array" ref="E7251:H7251">MMULT(A7251:D7251,'Root matrix of resiudals'!$B$19:E$22)</f>
        <v>-0.0424031481554207</v>
      </c>
      <c r="F7251" s="0" t="n">
        <v>-0.0115847906991823</v>
      </c>
      <c r="G7251" s="0" t="n">
        <v>-0.0125102613204743</v>
      </c>
      <c r="H7251" s="0" t="n">
        <v>0.0328857375287954</v>
      </c>
      <c r="I7251" s="3" t="n">
        <f aca="false" t="array" ref="I7251:L7251">MMULT('t+1'!I7251:L7251,'input - gretl'!$B$3:$E$6)+MMULT('Point forecasts'!$P$3:$T$3,'input - gretl'!$B$9:$E$13)+MMULT('t+1'!Q7251:S7251,'input - gretl'!$B$14:$E$16)+E7251:H7251</f>
        <v>-0.0082364552710709</v>
      </c>
      <c r="J7251" s="3" t="n">
        <v>-0.0447667506510072</v>
      </c>
      <c r="K7251" s="3" t="n">
        <v>-0.0166443766896175</v>
      </c>
      <c r="L7251" s="3" t="n">
        <v>0.0082995136104247</v>
      </c>
      <c r="M7251" s="0" t="n">
        <f aca="false">'t+1'!M7251+I7251</f>
        <v>0.0821792623187036</v>
      </c>
      <c r="N7251" s="0" t="n">
        <f aca="false">'t+1'!N7251+J7251</f>
        <v>-0.0781117874249599</v>
      </c>
      <c r="O7251" s="0" t="n">
        <f aca="false">'t+1'!O7251+K7251</f>
        <v>2.39208429734442</v>
      </c>
      <c r="P7251" s="0" t="n">
        <f aca="false">'t+1'!P7251+L7251</f>
        <v>1.739318132089</v>
      </c>
      <c r="Q7251" s="0" t="n">
        <f aca="false" t="array" ref="Q7251:S7251">MMULT(M7251:P7251,'input - gretl'!$B$19:$D$22)+MMULT('Point forecasts'!$J$4:$O$4,'input - gretl'!$B$23:$D$28)</f>
        <v>14.0600977368929</v>
      </c>
      <c r="R7251" s="0" t="n">
        <v>6.78517450695554</v>
      </c>
      <c r="S7251" s="0" t="n">
        <v>9.86063445667127</v>
      </c>
      <c r="U7251" s="10" t="n">
        <f aca="false">NORMSDIST(-M7251/'rhos computation'!$B$11)-EXP(M7251+'rhos computation'!$B$11^2/2)*NORMSDIST(-M7251/'rhos computation'!$B$11-'rhos computation'!$B$11)</f>
        <v>0.0212133785079115</v>
      </c>
      <c r="V7251" s="10" t="n">
        <f aca="false">NORMSDIST(-N7251/'rhos computation'!$B$23)-EXP(N7251+'rhos computation'!$B$23^2/2)*NORMSDIST(-N7251/'rhos computation'!$B$23-'rhos computation'!$B$23)</f>
        <v>0.0758575998463613</v>
      </c>
      <c r="W7251" s="0" t="n">
        <f aca="false">NORMSDIST(-O7251)</f>
        <v>0.00837649704876788</v>
      </c>
      <c r="X7251" s="0" t="n">
        <f aca="false">NORMSDIST(-P7251)</f>
        <v>0.0409894098250865</v>
      </c>
    </row>
    <row r="7252" customFormat="false" ht="12.8" hidden="false" customHeight="false" outlineLevel="0" collapsed="false">
      <c r="A7252" s="0" t="n">
        <v>0.468155191979549</v>
      </c>
      <c r="B7252" s="0" t="n">
        <v>1.65542884226452</v>
      </c>
      <c r="C7252" s="0" t="n">
        <v>-1.71505161903779</v>
      </c>
      <c r="D7252" s="0" t="n">
        <v>-0.621847382135273</v>
      </c>
      <c r="E7252" s="0" t="n">
        <f aca="false" t="array" ref="E7252:H7252">MMULT(A7252:D7252,'Root matrix of resiudals'!$B$19:E$22)</f>
        <v>0.0219536925299034</v>
      </c>
      <c r="F7252" s="0" t="n">
        <v>0.0421605855563462</v>
      </c>
      <c r="G7252" s="0" t="n">
        <v>-0.0218291642471324</v>
      </c>
      <c r="H7252" s="0" t="n">
        <v>-0.0121254706330474</v>
      </c>
      <c r="I7252" s="3" t="n">
        <f aca="false" t="array" ref="I7252:L7252">MMULT('t+1'!I7252:L7252,'input - gretl'!$B$3:$E$6)+MMULT('Point forecasts'!$P$3:$T$3,'input - gretl'!$B$9:$E$13)+MMULT('t+1'!Q7252:S7252,'input - gretl'!$B$14:$E$16)+E7252:H7252</f>
        <v>0.00518088121012468</v>
      </c>
      <c r="J7252" s="3" t="n">
        <v>0.0187308564502139</v>
      </c>
      <c r="K7252" s="3" t="n">
        <v>-0.0193455693614843</v>
      </c>
      <c r="L7252" s="3" t="n">
        <v>-0.0374938049495968</v>
      </c>
      <c r="M7252" s="0" t="n">
        <f aca="false">'t+1'!M7252+I7252</f>
        <v>0.191481171973091</v>
      </c>
      <c r="N7252" s="0" t="n">
        <f aca="false">'t+1'!N7252+J7252</f>
        <v>-0.0256075623126166</v>
      </c>
      <c r="O7252" s="0" t="n">
        <f aca="false">'t+1'!O7252+K7252</f>
        <v>2.38784615180436</v>
      </c>
      <c r="P7252" s="0" t="n">
        <f aca="false">'t+1'!P7252+L7252</f>
        <v>1.70673421090427</v>
      </c>
      <c r="Q7252" s="0" t="n">
        <f aca="false" t="array" ref="Q7252:S7252">MMULT(M7252:P7252,'input - gretl'!$B$19:$D$22)+MMULT('Point forecasts'!$J$4:$O$4,'input - gretl'!$B$23:$D$28)</f>
        <v>14.1693996465473</v>
      </c>
      <c r="R7252" s="0" t="n">
        <v>6.83767873206788</v>
      </c>
      <c r="S7252" s="0" t="n">
        <v>9.88738524937395</v>
      </c>
      <c r="U7252" s="10" t="n">
        <f aca="false">NORMSDIST(-M7252/'rhos computation'!$B$11)-EXP(M7252+'rhos computation'!$B$11^2/2)*NORMSDIST(-M7252/'rhos computation'!$B$11-'rhos computation'!$B$11)</f>
        <v>0.00461261886285158</v>
      </c>
      <c r="V7252" s="10" t="n">
        <f aca="false">NORMSDIST(-N7252/'rhos computation'!$B$23)-EXP(N7252+'rhos computation'!$B$23^2/2)*NORMSDIST(-N7252/'rhos computation'!$B$23-'rhos computation'!$B$23)</f>
        <v>0.0360920749668309</v>
      </c>
      <c r="W7252" s="0" t="n">
        <f aca="false">NORMSDIST(-O7252)</f>
        <v>0.0084737173145894</v>
      </c>
      <c r="X7252" s="0" t="n">
        <f aca="false">NORMSDIST(-P7252)</f>
        <v>0.0439357327118166</v>
      </c>
    </row>
    <row r="7253" customFormat="false" ht="12.8" hidden="false" customHeight="false" outlineLevel="0" collapsed="false">
      <c r="A7253" s="0" t="n">
        <v>0.688458749125467</v>
      </c>
      <c r="B7253" s="0" t="n">
        <v>-0.778893131602485</v>
      </c>
      <c r="C7253" s="0" t="n">
        <v>-1.92527480335103</v>
      </c>
      <c r="D7253" s="0" t="n">
        <v>0.303647063129049</v>
      </c>
      <c r="E7253" s="0" t="n">
        <f aca="false" t="array" ref="E7253:H7253">MMULT(A7253:D7253,'Root matrix of resiudals'!$B$19:E$22)</f>
        <v>0.0252797830349222</v>
      </c>
      <c r="F7253" s="0" t="n">
        <v>-0.0275884328320017</v>
      </c>
      <c r="G7253" s="0" t="n">
        <v>-0.0326252006979201</v>
      </c>
      <c r="H7253" s="0" t="n">
        <v>0.00240763254502072</v>
      </c>
      <c r="I7253" s="3" t="n">
        <f aca="false" t="array" ref="I7253:L7253">MMULT('t+1'!I7253:L7253,'input - gretl'!$B$3:$E$6)+MMULT('Point forecasts'!$P$3:$T$3,'input - gretl'!$B$9:$E$13)+MMULT('t+1'!Q7253:S7253,'input - gretl'!$B$14:$E$16)+E7253:H7253</f>
        <v>0.0335773638174849</v>
      </c>
      <c r="J7253" s="3" t="n">
        <v>-0.0493012364004259</v>
      </c>
      <c r="K7253" s="3" t="n">
        <v>-0.026821928818536</v>
      </c>
      <c r="L7253" s="3" t="n">
        <v>-0.0258438384462004</v>
      </c>
      <c r="M7253" s="0" t="n">
        <f aca="false">'t+1'!M7253+I7253</f>
        <v>0.176553126815794</v>
      </c>
      <c r="N7253" s="0" t="n">
        <f aca="false">'t+1'!N7253+J7253</f>
        <v>-0.0892005594663473</v>
      </c>
      <c r="O7253" s="0" t="n">
        <f aca="false">'t+1'!O7253+K7253</f>
        <v>2.39434593517903</v>
      </c>
      <c r="P7253" s="0" t="n">
        <f aca="false">'t+1'!P7253+L7253</f>
        <v>1.74734172668992</v>
      </c>
      <c r="Q7253" s="0" t="n">
        <f aca="false" t="array" ref="Q7253:S7253">MMULT(M7253:P7253,'input - gretl'!$B$19:$D$22)+MMULT('Point forecasts'!$J$4:$O$4,'input - gretl'!$B$23:$D$28)</f>
        <v>14.15447160139</v>
      </c>
      <c r="R7253" s="0" t="n">
        <v>6.77408573491415</v>
      </c>
      <c r="S7253" s="0" t="n">
        <v>9.85526525486067</v>
      </c>
      <c r="U7253" s="10" t="n">
        <f aca="false">NORMSDIST(-M7253/'rhos computation'!$B$11)-EXP(M7253+'rhos computation'!$B$11^2/2)*NORMSDIST(-M7253/'rhos computation'!$B$11-'rhos computation'!$B$11)</f>
        <v>0.00584464895377589</v>
      </c>
      <c r="V7253" s="10" t="n">
        <f aca="false">NORMSDIST(-N7253/'rhos computation'!$B$23)-EXP(N7253+'rhos computation'!$B$23^2/2)*NORMSDIST(-N7253/'rhos computation'!$B$23-'rhos computation'!$B$23)</f>
        <v>0.085283121935561</v>
      </c>
      <c r="W7253" s="0" t="n">
        <f aca="false">NORMSDIST(-O7253)</f>
        <v>0.00832501837020991</v>
      </c>
      <c r="X7253" s="0" t="n">
        <f aca="false">NORMSDIST(-P7253)</f>
        <v>0.0402890395774174</v>
      </c>
    </row>
    <row r="7254" customFormat="false" ht="12.8" hidden="false" customHeight="false" outlineLevel="0" collapsed="false">
      <c r="A7254" s="0" t="n">
        <v>0.689096994764413</v>
      </c>
      <c r="B7254" s="0" t="n">
        <v>0.779915907848753</v>
      </c>
      <c r="C7254" s="0" t="n">
        <v>0.388871098293475</v>
      </c>
      <c r="D7254" s="0" t="n">
        <v>-1.30694731861222</v>
      </c>
      <c r="E7254" s="0" t="n">
        <f aca="false" t="array" ref="E7254:H7254">MMULT(A7254:D7254,'Root matrix of resiudals'!$B$19:E$22)</f>
        <v>0.0323121247997497</v>
      </c>
      <c r="F7254" s="0" t="n">
        <v>0.0251545455729108</v>
      </c>
      <c r="G7254" s="0" t="n">
        <v>0.00842159498799012</v>
      </c>
      <c r="H7254" s="0" t="n">
        <v>-0.0209752045445781</v>
      </c>
      <c r="I7254" s="3" t="n">
        <f aca="false" t="array" ref="I7254:L7254">MMULT('t+1'!I7254:L7254,'input - gretl'!$B$3:$E$6)+MMULT('Point forecasts'!$P$3:$T$3,'input - gretl'!$B$9:$E$13)+MMULT('t+1'!Q7254:S7254,'input - gretl'!$B$14:$E$16)+E7254:H7254</f>
        <v>0.0469573208080151</v>
      </c>
      <c r="J7254" s="3" t="n">
        <v>-0.0212974901091431</v>
      </c>
      <c r="K7254" s="3" t="n">
        <v>-0.00397203185686111</v>
      </c>
      <c r="L7254" s="3" t="n">
        <v>-0.0514062444393395</v>
      </c>
      <c r="M7254" s="0" t="n">
        <f aca="false">'t+1'!M7254+I7254</f>
        <v>0.126120192273087</v>
      </c>
      <c r="N7254" s="0" t="n">
        <f aca="false">'t+1'!N7254+J7254</f>
        <v>-0.0733438184578319</v>
      </c>
      <c r="O7254" s="0" t="n">
        <f aca="false">'t+1'!O7254+K7254</f>
        <v>2.38113990259732</v>
      </c>
      <c r="P7254" s="0" t="n">
        <f aca="false">'t+1'!P7254+L7254</f>
        <v>1.68388921809885</v>
      </c>
      <c r="Q7254" s="0" t="n">
        <f aca="false" t="array" ref="Q7254:S7254">MMULT(M7254:P7254,'input - gretl'!$B$19:$D$22)+MMULT('Point forecasts'!$J$4:$O$4,'input - gretl'!$B$23:$D$28)</f>
        <v>14.1040386668473</v>
      </c>
      <c r="R7254" s="0" t="n">
        <v>6.78994247592267</v>
      </c>
      <c r="S7254" s="0" t="n">
        <v>9.9024057305745</v>
      </c>
      <c r="U7254" s="10" t="n">
        <f aca="false">NORMSDIST(-M7254/'rhos computation'!$B$11)-EXP(M7254+'rhos computation'!$B$11^2/2)*NORMSDIST(-M7254/'rhos computation'!$B$11-'rhos computation'!$B$11)</f>
        <v>0.0121565310421628</v>
      </c>
      <c r="V7254" s="10" t="n">
        <f aca="false">NORMSDIST(-N7254/'rhos computation'!$B$23)-EXP(N7254+'rhos computation'!$B$23^2/2)*NORMSDIST(-N7254/'rhos computation'!$B$23-'rhos computation'!$B$23)</f>
        <v>0.0718703549129649</v>
      </c>
      <c r="W7254" s="0" t="n">
        <f aca="false">NORMSDIST(-O7254)</f>
        <v>0.00862957788641967</v>
      </c>
      <c r="X7254" s="0" t="n">
        <f aca="false">NORMSDIST(-P7254)</f>
        <v>0.0461015402169861</v>
      </c>
    </row>
    <row r="7255" customFormat="false" ht="12.8" hidden="false" customHeight="false" outlineLevel="0" collapsed="false">
      <c r="A7255" s="0" t="n">
        <v>0.682654258656244</v>
      </c>
      <c r="B7255" s="0" t="n">
        <v>0.903941072094771</v>
      </c>
      <c r="C7255" s="0" t="n">
        <v>0.563359142000327</v>
      </c>
      <c r="D7255" s="0" t="n">
        <v>0.317865470644799</v>
      </c>
      <c r="E7255" s="0" t="n">
        <f aca="false" t="array" ref="E7255:H7255">MMULT(A7255:D7255,'Root matrix of resiudals'!$B$19:E$22)</f>
        <v>0.0319099365872837</v>
      </c>
      <c r="F7255" s="0" t="n">
        <v>0.0294167957005789</v>
      </c>
      <c r="G7255" s="0" t="n">
        <v>0.0135317214980101</v>
      </c>
      <c r="H7255" s="0" t="n">
        <v>0.00560117295504626</v>
      </c>
      <c r="I7255" s="3" t="n">
        <f aca="false" t="array" ref="I7255:L7255">MMULT('t+1'!I7255:L7255,'input - gretl'!$B$3:$E$6)+MMULT('Point forecasts'!$P$3:$T$3,'input - gretl'!$B$9:$E$13)+MMULT('t+1'!Q7255:S7255,'input - gretl'!$B$14:$E$16)+E7255:H7255</f>
        <v>0.0121391519423351</v>
      </c>
      <c r="J7255" s="3" t="n">
        <v>-0.0433052946846095</v>
      </c>
      <c r="K7255" s="3" t="n">
        <v>0.0100621210231269</v>
      </c>
      <c r="L7255" s="3" t="n">
        <v>-0.0205068388805882</v>
      </c>
      <c r="M7255" s="0" t="n">
        <f aca="false">'t+1'!M7255+I7255</f>
        <v>0.162492792636157</v>
      </c>
      <c r="N7255" s="0" t="n">
        <f aca="false">'t+1'!N7255+J7255</f>
        <v>-0.0488399500392291</v>
      </c>
      <c r="O7255" s="0" t="n">
        <f aca="false">'t+1'!O7255+K7255</f>
        <v>2.39424375616139</v>
      </c>
      <c r="P7255" s="0" t="n">
        <f aca="false">'t+1'!P7255+L7255</f>
        <v>1.71457888549578</v>
      </c>
      <c r="Q7255" s="0" t="n">
        <f aca="false" t="array" ref="Q7255:S7255">MMULT(M7255:P7255,'input - gretl'!$B$19:$D$22)+MMULT('Point forecasts'!$J$4:$O$4,'input - gretl'!$B$23:$D$28)</f>
        <v>14.1404112672104</v>
      </c>
      <c r="R7255" s="0" t="n">
        <v>6.81444634434127</v>
      </c>
      <c r="S7255" s="0" t="n">
        <v>9.88632217596071</v>
      </c>
      <c r="U7255" s="10" t="n">
        <f aca="false">NORMSDIST(-M7255/'rhos computation'!$B$11)-EXP(M7255+'rhos computation'!$B$11^2/2)*NORMSDIST(-M7255/'rhos computation'!$B$11-'rhos computation'!$B$11)</f>
        <v>0.00724311690694737</v>
      </c>
      <c r="V7255" s="10" t="n">
        <f aca="false">NORMSDIST(-N7255/'rhos computation'!$B$23)-EXP(N7255+'rhos computation'!$B$23^2/2)*NORMSDIST(-N7255/'rhos computation'!$B$23-'rhos computation'!$B$23)</f>
        <v>0.0523491421329739</v>
      </c>
      <c r="W7255" s="0" t="n">
        <f aca="false">NORMSDIST(-O7255)</f>
        <v>0.00832733813063365</v>
      </c>
      <c r="X7255" s="0" t="n">
        <f aca="false">NORMSDIST(-P7255)</f>
        <v>0.0432112313236575</v>
      </c>
    </row>
    <row r="7256" customFormat="false" ht="12.8" hidden="false" customHeight="false" outlineLevel="0" collapsed="false">
      <c r="A7256" s="0" t="n">
        <v>-0.552685288877645</v>
      </c>
      <c r="B7256" s="0" t="n">
        <v>-0.751588935794665</v>
      </c>
      <c r="C7256" s="0" t="n">
        <v>-0.721594320547717</v>
      </c>
      <c r="D7256" s="0" t="n">
        <v>0.782254407967411</v>
      </c>
      <c r="E7256" s="0" t="n">
        <f aca="false" t="array" ref="E7256:H7256">MMULT(A7256:D7256,'Root matrix of resiudals'!$B$19:E$22)</f>
        <v>-0.0266054251237486</v>
      </c>
      <c r="F7256" s="0" t="n">
        <v>-0.025265383819756</v>
      </c>
      <c r="G7256" s="0" t="n">
        <v>-0.0141142972595185</v>
      </c>
      <c r="H7256" s="0" t="n">
        <v>0.0120295590618385</v>
      </c>
      <c r="I7256" s="3" t="n">
        <f aca="false" t="array" ref="I7256:L7256">MMULT('t+1'!I7256:L7256,'input - gretl'!$B$3:$E$6)+MMULT('Point forecasts'!$P$3:$T$3,'input - gretl'!$B$9:$E$13)+MMULT('t+1'!Q7256:S7256,'input - gretl'!$B$14:$E$16)+E7256:H7256</f>
        <v>-0.013804008926922</v>
      </c>
      <c r="J7256" s="3" t="n">
        <v>-0.0814577422507016</v>
      </c>
      <c r="K7256" s="3" t="n">
        <v>-0.00778774061530072</v>
      </c>
      <c r="L7256" s="3" t="n">
        <v>-0.00841032953828393</v>
      </c>
      <c r="M7256" s="0" t="n">
        <f aca="false">'t+1'!M7256+I7256</f>
        <v>0.130863068802017</v>
      </c>
      <c r="N7256" s="0" t="n">
        <f aca="false">'t+1'!N7256+J7256</f>
        <v>-0.0661109130436336</v>
      </c>
      <c r="O7256" s="0" t="n">
        <f aca="false">'t+1'!O7256+K7256</f>
        <v>2.40748355845394</v>
      </c>
      <c r="P7256" s="0" t="n">
        <f aca="false">'t+1'!P7256+L7256</f>
        <v>1.72979174197523</v>
      </c>
      <c r="Q7256" s="0" t="n">
        <f aca="false" t="array" ref="Q7256:S7256">MMULT(M7256:P7256,'input - gretl'!$B$19:$D$22)+MMULT('Point forecasts'!$J$4:$O$4,'input - gretl'!$B$23:$D$28)</f>
        <v>14.1087815433762</v>
      </c>
      <c r="R7256" s="0" t="n">
        <v>6.79717538133686</v>
      </c>
      <c r="S7256" s="0" t="n">
        <v>9.88509379109849</v>
      </c>
      <c r="U7256" s="10" t="n">
        <f aca="false">NORMSDIST(-M7256/'rhos computation'!$B$11)-EXP(M7256+'rhos computation'!$B$11^2/2)*NORMSDIST(-M7256/'rhos computation'!$B$11-'rhos computation'!$B$11)</f>
        <v>0.0113967688866836</v>
      </c>
      <c r="V7256" s="10" t="n">
        <f aca="false">NORMSDIST(-N7256/'rhos computation'!$B$23)-EXP(N7256+'rhos computation'!$B$23^2/2)*NORMSDIST(-N7256/'rhos computation'!$B$23-'rhos computation'!$B$23)</f>
        <v>0.0659202437173374</v>
      </c>
      <c r="W7256" s="0" t="n">
        <f aca="false">NORMSDIST(-O7256)</f>
        <v>0.00803144273192699</v>
      </c>
      <c r="X7256" s="0" t="n">
        <f aca="false">NORMSDIST(-P7256)</f>
        <v>0.0418337452010042</v>
      </c>
    </row>
    <row r="7257" customFormat="false" ht="12.8" hidden="false" customHeight="false" outlineLevel="0" collapsed="false">
      <c r="A7257" s="0" t="n">
        <v>-0.679389423876475</v>
      </c>
      <c r="B7257" s="0" t="n">
        <v>0.0110473821748119</v>
      </c>
      <c r="C7257" s="0" t="n">
        <v>0.615816764856379</v>
      </c>
      <c r="D7257" s="0" t="n">
        <v>0.886252281551526</v>
      </c>
      <c r="E7257" s="0" t="n">
        <f aca="false" t="array" ref="E7257:H7257">MMULT(A7257:D7257,'Root matrix of resiudals'!$B$19:E$22)</f>
        <v>-0.0287024864262761</v>
      </c>
      <c r="F7257" s="0" t="n">
        <v>0.00104658682160879</v>
      </c>
      <c r="G7257" s="0" t="n">
        <v>0.0101395950397405</v>
      </c>
      <c r="H7257" s="0" t="n">
        <v>0.0153473940555727</v>
      </c>
      <c r="I7257" s="3" t="n">
        <f aca="false" t="array" ref="I7257:L7257">MMULT('t+1'!I7257:L7257,'input - gretl'!$B$3:$E$6)+MMULT('Point forecasts'!$P$3:$T$3,'input - gretl'!$B$9:$E$13)+MMULT('t+1'!Q7257:S7257,'input - gretl'!$B$14:$E$16)+E7257:H7257</f>
        <v>-0.0221137535072999</v>
      </c>
      <c r="J7257" s="3" t="n">
        <v>-0.0464124728990664</v>
      </c>
      <c r="K7257" s="3" t="n">
        <v>0.0104458830586516</v>
      </c>
      <c r="L7257" s="3" t="n">
        <v>-0.0142838858354867</v>
      </c>
      <c r="M7257" s="0" t="n">
        <f aca="false">'t+1'!M7257+I7257</f>
        <v>0.0946215007267414</v>
      </c>
      <c r="N7257" s="0" t="n">
        <f aca="false">'t+1'!N7257+J7257</f>
        <v>-0.0728124383972164</v>
      </c>
      <c r="O7257" s="0" t="n">
        <f aca="false">'t+1'!O7257+K7257</f>
        <v>2.41533791285844</v>
      </c>
      <c r="P7257" s="0" t="n">
        <f aca="false">'t+1'!P7257+L7257</f>
        <v>1.75234748984</v>
      </c>
      <c r="Q7257" s="0" t="n">
        <f aca="false" t="array" ref="Q7257:S7257">MMULT(M7257:P7257,'input - gretl'!$B$19:$D$22)+MMULT('Point forecasts'!$J$4:$O$4,'input - gretl'!$B$23:$D$28)</f>
        <v>14.0725399753009</v>
      </c>
      <c r="R7257" s="0" t="n">
        <v>6.79047385598328</v>
      </c>
      <c r="S7257" s="0" t="n">
        <v>9.87149650149619</v>
      </c>
      <c r="U7257" s="10" t="n">
        <f aca="false">NORMSDIST(-M7257/'rhos computation'!$B$11)-EXP(M7257+'rhos computation'!$B$11^2/2)*NORMSDIST(-M7257/'rhos computation'!$B$11-'rhos computation'!$B$11)</f>
        <v>0.0182541539771165</v>
      </c>
      <c r="V7257" s="10" t="n">
        <f aca="false">NORMSDIST(-N7257/'rhos computation'!$B$23)-EXP(N7257+'rhos computation'!$B$23^2/2)*NORMSDIST(-N7257/'rhos computation'!$B$23-'rhos computation'!$B$23)</f>
        <v>0.071428950344098</v>
      </c>
      <c r="W7257" s="0" t="n">
        <f aca="false">NORMSDIST(-O7257)</f>
        <v>0.00786030882467805</v>
      </c>
      <c r="X7257" s="0" t="n">
        <f aca="false">NORMSDIST(-P7257)</f>
        <v>0.0398570373688114</v>
      </c>
    </row>
    <row r="7258" customFormat="false" ht="12.8" hidden="false" customHeight="false" outlineLevel="0" collapsed="false">
      <c r="A7258" s="0" t="n">
        <v>1.26086116493723</v>
      </c>
      <c r="B7258" s="0" t="n">
        <v>-0.157633969754091</v>
      </c>
      <c r="C7258" s="0" t="n">
        <v>0.89824959371208</v>
      </c>
      <c r="D7258" s="0" t="n">
        <v>-0.164955846012031</v>
      </c>
      <c r="E7258" s="0" t="n">
        <f aca="false" t="array" ref="E7258:H7258">MMULT(A7258:D7258,'Root matrix of resiudals'!$B$19:E$22)</f>
        <v>0.0549125698448206</v>
      </c>
      <c r="F7258" s="0" t="n">
        <v>0.00156520230268266</v>
      </c>
      <c r="G7258" s="0" t="n">
        <v>0.0152784999374371</v>
      </c>
      <c r="H7258" s="0" t="n">
        <v>-0.00214116453461221</v>
      </c>
      <c r="I7258" s="3" t="n">
        <f aca="false" t="array" ref="I7258:L7258">MMULT('t+1'!I7258:L7258,'input - gretl'!$B$3:$E$6)+MMULT('Point forecasts'!$P$3:$T$3,'input - gretl'!$B$9:$E$13)+MMULT('t+1'!Q7258:S7258,'input - gretl'!$B$14:$E$16)+E7258:H7258</f>
        <v>0.0734622505934233</v>
      </c>
      <c r="J7258" s="3" t="n">
        <v>-0.0425953423706005</v>
      </c>
      <c r="K7258" s="3" t="n">
        <v>0.0227444410327067</v>
      </c>
      <c r="L7258" s="3" t="n">
        <v>-0.0236963300168199</v>
      </c>
      <c r="M7258" s="0" t="n">
        <f aca="false">'t+1'!M7258+I7258</f>
        <v>0.213800537719085</v>
      </c>
      <c r="N7258" s="0" t="n">
        <f aca="false">'t+1'!N7258+J7258</f>
        <v>-0.0388765180410818</v>
      </c>
      <c r="O7258" s="0" t="n">
        <f aca="false">'t+1'!O7258+K7258</f>
        <v>2.44462663642994</v>
      </c>
      <c r="P7258" s="0" t="n">
        <f aca="false">'t+1'!P7258+L7258</f>
        <v>1.72347125236638</v>
      </c>
      <c r="Q7258" s="0" t="n">
        <f aca="false" t="array" ref="Q7258:S7258">MMULT(M7258:P7258,'input - gretl'!$B$19:$D$22)+MMULT('Point forecasts'!$J$4:$O$4,'input - gretl'!$B$23:$D$28)</f>
        <v>14.1917190122933</v>
      </c>
      <c r="R7258" s="0" t="n">
        <v>6.82440977633942</v>
      </c>
      <c r="S7258" s="0" t="n">
        <v>9.92824797071698</v>
      </c>
      <c r="U7258" s="10" t="n">
        <f aca="false">NORMSDIST(-M7258/'rhos computation'!$B$11)-EXP(M7258+'rhos computation'!$B$11^2/2)*NORMSDIST(-M7258/'rhos computation'!$B$11-'rhos computation'!$B$11)</f>
        <v>0.0031814596636132</v>
      </c>
      <c r="V7258" s="10" t="n">
        <f aca="false">NORMSDIST(-N7258/'rhos computation'!$B$23)-EXP(N7258+'rhos computation'!$B$23^2/2)*NORMSDIST(-N7258/'rhos computation'!$B$23-'rhos computation'!$B$23)</f>
        <v>0.0450508712741926</v>
      </c>
      <c r="W7258" s="0" t="n">
        <f aca="false">NORMSDIST(-O7258)</f>
        <v>0.00725010826046192</v>
      </c>
      <c r="X7258" s="0" t="n">
        <f aca="false">NORMSDIST(-P7258)</f>
        <v>0.0424016697394344</v>
      </c>
    </row>
    <row r="7259" customFormat="false" ht="12.8" hidden="false" customHeight="false" outlineLevel="0" collapsed="false">
      <c r="A7259" s="0" t="n">
        <v>0.226078421371182</v>
      </c>
      <c r="B7259" s="0" t="n">
        <v>0.0636526071017596</v>
      </c>
      <c r="C7259" s="0" t="n">
        <v>0.657228344295948</v>
      </c>
      <c r="D7259" s="0" t="n">
        <v>-0.753691855710685</v>
      </c>
      <c r="E7259" s="0" t="n">
        <f aca="false" t="array" ref="E7259:H7259">MMULT(A7259:D7259,'Root matrix of resiudals'!$B$19:E$22)</f>
        <v>0.0109444067261278</v>
      </c>
      <c r="F7259" s="0" t="n">
        <v>0.00464082420812972</v>
      </c>
      <c r="G7259" s="0" t="n">
        <v>0.0102362626043904</v>
      </c>
      <c r="H7259" s="0" t="n">
        <v>-0.0115599007190303</v>
      </c>
      <c r="I7259" s="3" t="n">
        <f aca="false" t="array" ref="I7259:L7259">MMULT('t+1'!I7259:L7259,'input - gretl'!$B$3:$E$6)+MMULT('Point forecasts'!$P$3:$T$3,'input - gretl'!$B$9:$E$13)+MMULT('t+1'!Q7259:S7259,'input - gretl'!$B$14:$E$16)+E7259:H7259</f>
        <v>0.0356618467282178</v>
      </c>
      <c r="J7259" s="3" t="n">
        <v>-0.0297895863228717</v>
      </c>
      <c r="K7259" s="3" t="n">
        <v>0.0050312467343209</v>
      </c>
      <c r="L7259" s="3" t="n">
        <v>-0.0402142654336421</v>
      </c>
      <c r="M7259" s="0" t="n">
        <f aca="false">'t+1'!M7259+I7259</f>
        <v>0.124379112584887</v>
      </c>
      <c r="N7259" s="0" t="n">
        <f aca="false">'t+1'!N7259+J7259</f>
        <v>-0.0745982264885753</v>
      </c>
      <c r="O7259" s="0" t="n">
        <f aca="false">'t+1'!O7259+K7259</f>
        <v>2.4087426509809</v>
      </c>
      <c r="P7259" s="0" t="n">
        <f aca="false">'t+1'!P7259+L7259</f>
        <v>1.70731187156224</v>
      </c>
      <c r="Q7259" s="0" t="n">
        <f aca="false" t="array" ref="Q7259:S7259">MMULT(M7259:P7259,'input - gretl'!$B$19:$D$22)+MMULT('Point forecasts'!$J$4:$O$4,'input - gretl'!$B$23:$D$28)</f>
        <v>14.1022975871591</v>
      </c>
      <c r="R7259" s="0" t="n">
        <v>6.78868806789192</v>
      </c>
      <c r="S7259" s="0" t="n">
        <v>9.90773236438172</v>
      </c>
      <c r="U7259" s="10" t="n">
        <f aca="false">NORMSDIST(-M7259/'rhos computation'!$B$11)-EXP(M7259+'rhos computation'!$B$11^2/2)*NORMSDIST(-M7259/'rhos computation'!$B$11-'rhos computation'!$B$11)</f>
        <v>0.0124452171265761</v>
      </c>
      <c r="V7259" s="10" t="n">
        <f aca="false">NORMSDIST(-N7259/'rhos computation'!$B$23)-EXP(N7259+'rhos computation'!$B$23^2/2)*NORMSDIST(-N7259/'rhos computation'!$B$23-'rhos computation'!$B$23)</f>
        <v>0.0729148136647825</v>
      </c>
      <c r="W7259" s="0" t="n">
        <f aca="false">NORMSDIST(-O7259)</f>
        <v>0.00800379056914153</v>
      </c>
      <c r="X7259" s="0" t="n">
        <f aca="false">NORMSDIST(-P7259)</f>
        <v>0.0438820503622768</v>
      </c>
    </row>
    <row r="7260" customFormat="false" ht="12.8" hidden="false" customHeight="false" outlineLevel="0" collapsed="false">
      <c r="A7260" s="0" t="n">
        <v>1.89833589432927</v>
      </c>
      <c r="B7260" s="0" t="n">
        <v>-2.24442613241186</v>
      </c>
      <c r="C7260" s="0" t="n">
        <v>0.922682657040279</v>
      </c>
      <c r="D7260" s="0" t="n">
        <v>-1.05661137082249</v>
      </c>
      <c r="E7260" s="0" t="n">
        <f aca="false" t="array" ref="E7260:H7260">MMULT(A7260:D7260,'Root matrix of resiudals'!$B$19:E$22)</f>
        <v>0.0779097558702905</v>
      </c>
      <c r="F7260" s="0" t="n">
        <v>-0.0565863708709779</v>
      </c>
      <c r="G7260" s="0" t="n">
        <v>0.00794612299898527</v>
      </c>
      <c r="H7260" s="0" t="n">
        <v>-0.0169632397931691</v>
      </c>
      <c r="I7260" s="3" t="n">
        <f aca="false" t="array" ref="I7260:L7260">MMULT('t+1'!I7260:L7260,'input - gretl'!$B$3:$E$6)+MMULT('Point forecasts'!$P$3:$T$3,'input - gretl'!$B$9:$E$13)+MMULT('t+1'!Q7260:S7260,'input - gretl'!$B$14:$E$16)+E7260:H7260</f>
        <v>0.112227521963147</v>
      </c>
      <c r="J7260" s="3" t="n">
        <v>-0.0880300894062427</v>
      </c>
      <c r="K7260" s="3" t="n">
        <v>0.00228227639370908</v>
      </c>
      <c r="L7260" s="3" t="n">
        <v>-0.0432832974585515</v>
      </c>
      <c r="M7260" s="0" t="n">
        <f aca="false">'t+1'!M7260+I7260</f>
        <v>0.194612824872002</v>
      </c>
      <c r="N7260" s="0" t="n">
        <f aca="false">'t+1'!N7260+J7260</f>
        <v>-0.129808114152459</v>
      </c>
      <c r="O7260" s="0" t="n">
        <f aca="false">'t+1'!O7260+K7260</f>
        <v>2.40878050509767</v>
      </c>
      <c r="P7260" s="0" t="n">
        <f aca="false">'t+1'!P7260+L7260</f>
        <v>1.69218259081201</v>
      </c>
      <c r="Q7260" s="0" t="n">
        <f aca="false" t="array" ref="Q7260:S7260">MMULT(M7260:P7260,'input - gretl'!$B$19:$D$22)+MMULT('Point forecasts'!$J$4:$O$4,'input - gretl'!$B$23:$D$28)</f>
        <v>14.1725312994462</v>
      </c>
      <c r="R7260" s="0" t="n">
        <v>6.73347818022804</v>
      </c>
      <c r="S7260" s="0" t="n">
        <v>9.92215892095599</v>
      </c>
      <c r="U7260" s="10" t="n">
        <f aca="false">NORMSDIST(-M7260/'rhos computation'!$B$11)-EXP(M7260+'rhos computation'!$B$11^2/2)*NORMSDIST(-M7260/'rhos computation'!$B$11-'rhos computation'!$B$11)</f>
        <v>0.00438394649716307</v>
      </c>
      <c r="V7260" s="10" t="n">
        <f aca="false">NORMSDIST(-N7260/'rhos computation'!$B$23)-EXP(N7260+'rhos computation'!$B$23^2/2)*NORMSDIST(-N7260/'rhos computation'!$B$23-'rhos computation'!$B$23)</f>
        <v>0.120546647483791</v>
      </c>
      <c r="W7260" s="0" t="n">
        <f aca="false">NORMSDIST(-O7260)</f>
        <v>0.00800296051550964</v>
      </c>
      <c r="X7260" s="0" t="n">
        <f aca="false">NORMSDIST(-P7260)</f>
        <v>0.0453055824194978</v>
      </c>
    </row>
    <row r="7261" customFormat="false" ht="12.8" hidden="false" customHeight="false" outlineLevel="0" collapsed="false">
      <c r="A7261" s="0" t="n">
        <v>1.315180619009</v>
      </c>
      <c r="B7261" s="0" t="n">
        <v>0.242567396063198</v>
      </c>
      <c r="C7261" s="0" t="n">
        <v>-1.04689179144648</v>
      </c>
      <c r="D7261" s="0" t="n">
        <v>-0.150507315551274</v>
      </c>
      <c r="E7261" s="0" t="n">
        <f aca="false" t="array" ref="E7261:H7261">MMULT(A7261:D7261,'Root matrix of resiudals'!$B$19:E$22)</f>
        <v>0.0557408243601967</v>
      </c>
      <c r="F7261" s="0" t="n">
        <v>0.00613987960470633</v>
      </c>
      <c r="G7261" s="0" t="n">
        <v>-0.0145479976856965</v>
      </c>
      <c r="H7261" s="0" t="n">
        <v>-0.00412889441877666</v>
      </c>
      <c r="I7261" s="3" t="n">
        <f aca="false" t="array" ref="I7261:L7261">MMULT('t+1'!I7261:L7261,'input - gretl'!$B$3:$E$6)+MMULT('Point forecasts'!$P$3:$T$3,'input - gretl'!$B$9:$E$13)+MMULT('t+1'!Q7261:S7261,'input - gretl'!$B$14:$E$16)+E7261:H7261</f>
        <v>0.10283406172289</v>
      </c>
      <c r="J7261" s="3" t="n">
        <v>-0.0367038164301711</v>
      </c>
      <c r="K7261" s="3" t="n">
        <v>-0.0253500904577852</v>
      </c>
      <c r="L7261" s="3" t="n">
        <v>-0.0362671802982508</v>
      </c>
      <c r="M7261" s="0" t="n">
        <f aca="false">'t+1'!M7261+I7261</f>
        <v>0.128988257202312</v>
      </c>
      <c r="N7261" s="0" t="n">
        <f aca="false">'t+1'!N7261+J7261</f>
        <v>-0.0855265522338041</v>
      </c>
      <c r="O7261" s="0" t="n">
        <f aca="false">'t+1'!O7261+K7261</f>
        <v>2.37335789370689</v>
      </c>
      <c r="P7261" s="0" t="n">
        <f aca="false">'t+1'!P7261+L7261</f>
        <v>1.71798443885657</v>
      </c>
      <c r="Q7261" s="0" t="n">
        <f aca="false" t="array" ref="Q7261:S7261">MMULT(M7261:P7261,'input - gretl'!$B$19:$D$22)+MMULT('Point forecasts'!$J$4:$O$4,'input - gretl'!$B$23:$D$28)</f>
        <v>14.1069067317765</v>
      </c>
      <c r="R7261" s="0" t="n">
        <v>6.77775974214669</v>
      </c>
      <c r="S7261" s="0" t="n">
        <v>9.86219746198244</v>
      </c>
      <c r="U7261" s="10" t="n">
        <f aca="false">NORMSDIST(-M7261/'rhos computation'!$B$11)-EXP(M7261+'rhos computation'!$B$11^2/2)*NORMSDIST(-M7261/'rhos computation'!$B$11-'rhos computation'!$B$11)</f>
        <v>0.0116924827866009</v>
      </c>
      <c r="V7261" s="10" t="n">
        <f aca="false">NORMSDIST(-N7261/'rhos computation'!$B$23)-EXP(N7261+'rhos computation'!$B$23^2/2)*NORMSDIST(-N7261/'rhos computation'!$B$23-'rhos computation'!$B$23)</f>
        <v>0.082140184201288</v>
      </c>
      <c r="W7261" s="0" t="n">
        <f aca="false">NORMSDIST(-O7261)</f>
        <v>0.00881358728537255</v>
      </c>
      <c r="X7261" s="0" t="n">
        <f aca="false">NORMSDIST(-P7261)</f>
        <v>0.0428997268329255</v>
      </c>
    </row>
    <row r="7262" customFormat="false" ht="12.8" hidden="false" customHeight="false" outlineLevel="0" collapsed="false">
      <c r="A7262" s="0" t="n">
        <v>-0.192351577203647</v>
      </c>
      <c r="B7262" s="0" t="n">
        <v>-1.39969716470157</v>
      </c>
      <c r="C7262" s="0" t="n">
        <v>0.735328515737653</v>
      </c>
      <c r="D7262" s="0" t="n">
        <v>0.161910555008745</v>
      </c>
      <c r="E7262" s="0" t="n">
        <f aca="false" t="array" ref="E7262:H7262">MMULT(A7262:D7262,'Root matrix of resiudals'!$B$19:E$22)</f>
        <v>-0.0105756093676646</v>
      </c>
      <c r="F7262" s="0" t="n">
        <v>-0.037777116965252</v>
      </c>
      <c r="G7262" s="0" t="n">
        <v>0.0067725346204508</v>
      </c>
      <c r="H7262" s="0" t="n">
        <v>0.00345121043311561</v>
      </c>
      <c r="I7262" s="3" t="n">
        <f aca="false" t="array" ref="I7262:L7262">MMULT('t+1'!I7262:L7262,'input - gretl'!$B$3:$E$6)+MMULT('Point forecasts'!$P$3:$T$3,'input - gretl'!$B$9:$E$13)+MMULT('t+1'!Q7262:S7262,'input - gretl'!$B$14:$E$16)+E7262:H7262</f>
        <v>0.000431577371838328</v>
      </c>
      <c r="J7262" s="3" t="n">
        <v>-0.0730481622225529</v>
      </c>
      <c r="K7262" s="3" t="n">
        <v>-0.00149712204802987</v>
      </c>
      <c r="L7262" s="3" t="n">
        <v>-0.0254789390613118</v>
      </c>
      <c r="M7262" s="0" t="n">
        <f aca="false">'t+1'!M7262+I7262</f>
        <v>0.104215326674531</v>
      </c>
      <c r="N7262" s="0" t="n">
        <f aca="false">'t+1'!N7262+J7262</f>
        <v>-0.126701633994537</v>
      </c>
      <c r="O7262" s="0" t="n">
        <f aca="false">'t+1'!O7262+K7262</f>
        <v>2.39240822475634</v>
      </c>
      <c r="P7262" s="0" t="n">
        <f aca="false">'t+1'!P7262+L7262</f>
        <v>1.71222314130636</v>
      </c>
      <c r="Q7262" s="0" t="n">
        <f aca="false" t="array" ref="Q7262:S7262">MMULT(M7262:P7262,'input - gretl'!$B$19:$D$22)+MMULT('Point forecasts'!$J$4:$O$4,'input - gretl'!$B$23:$D$28)</f>
        <v>14.0821338012487</v>
      </c>
      <c r="R7262" s="0" t="n">
        <v>6.73658466038596</v>
      </c>
      <c r="S7262" s="0" t="n">
        <v>9.88672707506701</v>
      </c>
      <c r="U7262" s="10" t="n">
        <f aca="false">NORMSDIST(-M7262/'rhos computation'!$B$11)-EXP(M7262+'rhos computation'!$B$11^2/2)*NORMSDIST(-M7262/'rhos computation'!$B$11-'rhos computation'!$B$11)</f>
        <v>0.0161931775783755</v>
      </c>
      <c r="V7262" s="10" t="n">
        <f aca="false">NORMSDIST(-N7262/'rhos computation'!$B$23)-EXP(N7262+'rhos computation'!$B$23^2/2)*NORMSDIST(-N7262/'rhos computation'!$B$23-'rhos computation'!$B$23)</f>
        <v>0.117846275837951</v>
      </c>
      <c r="W7262" s="0" t="n">
        <f aca="false">NORMSDIST(-O7262)</f>
        <v>0.00836910681140377</v>
      </c>
      <c r="X7262" s="0" t="n">
        <f aca="false">NORMSDIST(-P7262)</f>
        <v>0.0434277771856237</v>
      </c>
    </row>
    <row r="7263" customFormat="false" ht="12.8" hidden="false" customHeight="false" outlineLevel="0" collapsed="false">
      <c r="A7263" s="0" t="n">
        <v>-0.0215320003672309</v>
      </c>
      <c r="B7263" s="0" t="n">
        <v>0.500647208187032</v>
      </c>
      <c r="C7263" s="0" t="n">
        <v>-0.797863914201925</v>
      </c>
      <c r="D7263" s="0" t="n">
        <v>0.224910661263794</v>
      </c>
      <c r="E7263" s="0" t="n">
        <f aca="false" t="array" ref="E7263:H7263">MMULT(A7263:D7263,'Root matrix of resiudals'!$B$19:E$22)</f>
        <v>-0.000861992269736047</v>
      </c>
      <c r="F7263" s="0" t="n">
        <v>0.0114059145233159</v>
      </c>
      <c r="G7263" s="0" t="n">
        <v>-0.0108295092726199</v>
      </c>
      <c r="H7263" s="0" t="n">
        <v>0.00277700578682173</v>
      </c>
      <c r="I7263" s="3" t="n">
        <f aca="false" t="array" ref="I7263:L7263">MMULT('t+1'!I7263:L7263,'input - gretl'!$B$3:$E$6)+MMULT('Point forecasts'!$P$3:$T$3,'input - gretl'!$B$9:$E$13)+MMULT('t+1'!Q7263:S7263,'input - gretl'!$B$14:$E$16)+E7263:H7263</f>
        <v>0.0453878832368136</v>
      </c>
      <c r="J7263" s="3" t="n">
        <v>-0.0186059862528656</v>
      </c>
      <c r="K7263" s="3" t="n">
        <v>-0.0175328819867395</v>
      </c>
      <c r="L7263" s="3" t="n">
        <v>-0.0255100186423482</v>
      </c>
      <c r="M7263" s="0" t="n">
        <f aca="false">'t+1'!M7263+I7263</f>
        <v>0.100786814255134</v>
      </c>
      <c r="N7263" s="0" t="n">
        <f aca="false">'t+1'!N7263+J7263</f>
        <v>-0.0652814988958555</v>
      </c>
      <c r="O7263" s="0" t="n">
        <f aca="false">'t+1'!O7263+K7263</f>
        <v>2.39113143915921</v>
      </c>
      <c r="P7263" s="0" t="n">
        <f aca="false">'t+1'!P7263+L7263</f>
        <v>1.71917562330704</v>
      </c>
      <c r="Q7263" s="0" t="n">
        <f aca="false" t="array" ref="Q7263:S7263">MMULT(M7263:P7263,'input - gretl'!$B$19:$D$22)+MMULT('Point forecasts'!$J$4:$O$4,'input - gretl'!$B$23:$D$28)</f>
        <v>14.0787052888293</v>
      </c>
      <c r="R7263" s="0" t="n">
        <v>6.79800479548464</v>
      </c>
      <c r="S7263" s="0" t="n">
        <v>9.87883813146314</v>
      </c>
      <c r="U7263" s="10" t="n">
        <f aca="false">NORMSDIST(-M7263/'rhos computation'!$B$11)-EXP(M7263+'rhos computation'!$B$11^2/2)*NORMSDIST(-M7263/'rhos computation'!$B$11-'rhos computation'!$B$11)</f>
        <v>0.0169082685240665</v>
      </c>
      <c r="V7263" s="10" t="n">
        <f aca="false">NORMSDIST(-N7263/'rhos computation'!$B$23)-EXP(N7263+'rhos computation'!$B$23^2/2)*NORMSDIST(-N7263/'rhos computation'!$B$23-'rhos computation'!$B$23)</f>
        <v>0.0652465719365379</v>
      </c>
      <c r="W7263" s="0" t="n">
        <f aca="false">NORMSDIST(-O7263)</f>
        <v>0.00839826924233942</v>
      </c>
      <c r="X7263" s="0" t="n">
        <f aca="false">NORMSDIST(-P7263)</f>
        <v>0.0427911990343437</v>
      </c>
    </row>
    <row r="7264" customFormat="false" ht="12.8" hidden="false" customHeight="false" outlineLevel="0" collapsed="false">
      <c r="A7264" s="0" t="n">
        <v>1.76905625725161</v>
      </c>
      <c r="B7264" s="0" t="n">
        <v>0.653526829173991</v>
      </c>
      <c r="C7264" s="0" t="n">
        <v>-1.86097390971219</v>
      </c>
      <c r="D7264" s="0" t="n">
        <v>-0.286152178927599</v>
      </c>
      <c r="E7264" s="0" t="n">
        <f aca="false" t="array" ref="E7264:H7264">MMULT(A7264:D7264,'Root matrix of resiudals'!$B$19:E$22)</f>
        <v>0.0751909313845994</v>
      </c>
      <c r="F7264" s="0" t="n">
        <v>0.0159777494569008</v>
      </c>
      <c r="G7264" s="0" t="n">
        <v>-0.0257865234876173</v>
      </c>
      <c r="H7264" s="0" t="n">
        <v>-0.00740914086659499</v>
      </c>
      <c r="I7264" s="3" t="n">
        <f aca="false" t="array" ref="I7264:L7264">MMULT('t+1'!I7264:L7264,'input - gretl'!$B$3:$E$6)+MMULT('Point forecasts'!$P$3:$T$3,'input - gretl'!$B$9:$E$13)+MMULT('t+1'!Q7264:S7264,'input - gretl'!$B$14:$E$16)+E7264:H7264</f>
        <v>0.154513514728676</v>
      </c>
      <c r="J7264" s="3" t="n">
        <v>0.0135083524473944</v>
      </c>
      <c r="K7264" s="3" t="n">
        <v>-0.0349810509458267</v>
      </c>
      <c r="L7264" s="3" t="n">
        <v>-0.0333596356077403</v>
      </c>
      <c r="M7264" s="0" t="n">
        <f aca="false">'t+1'!M7264+I7264</f>
        <v>0.176226751153481</v>
      </c>
      <c r="N7264" s="0" t="n">
        <f aca="false">'t+1'!N7264+J7264</f>
        <v>-0.0548707326330791</v>
      </c>
      <c r="O7264" s="0" t="n">
        <f aca="false">'t+1'!O7264+K7264</f>
        <v>2.38579914148131</v>
      </c>
      <c r="P7264" s="0" t="n">
        <f aca="false">'t+1'!P7264+L7264</f>
        <v>1.69515811473361</v>
      </c>
      <c r="Q7264" s="0" t="n">
        <f aca="false" t="array" ref="Q7264:S7264">MMULT(M7264:P7264,'input - gretl'!$B$19:$D$22)+MMULT('Point forecasts'!$J$4:$O$4,'input - gretl'!$B$23:$D$28)</f>
        <v>14.1541452257277</v>
      </c>
      <c r="R7264" s="0" t="n">
        <v>6.80841556174742</v>
      </c>
      <c r="S7264" s="0" t="n">
        <v>9.896347685314</v>
      </c>
      <c r="U7264" s="10" t="n">
        <f aca="false">NORMSDIST(-M7264/'rhos computation'!$B$11)-EXP(M7264+'rhos computation'!$B$11^2/2)*NORMSDIST(-M7264/'rhos computation'!$B$11-'rhos computation'!$B$11)</f>
        <v>0.00587436872512505</v>
      </c>
      <c r="V7264" s="10" t="n">
        <f aca="false">NORMSDIST(-N7264/'rhos computation'!$B$23)-EXP(N7264+'rhos computation'!$B$23^2/2)*NORMSDIST(-N7264/'rhos computation'!$B$23-'rhos computation'!$B$23)</f>
        <v>0.0569696479124664</v>
      </c>
      <c r="W7264" s="0" t="n">
        <f aca="false">NORMSDIST(-O7264)</f>
        <v>0.0085210280267337</v>
      </c>
      <c r="X7264" s="0" t="n">
        <f aca="false">NORMSDIST(-P7264)</f>
        <v>0.0450227151048828</v>
      </c>
    </row>
    <row r="7265" customFormat="false" ht="12.8" hidden="false" customHeight="false" outlineLevel="0" collapsed="false">
      <c r="A7265" s="0" t="n">
        <v>-0.925556428708344</v>
      </c>
      <c r="B7265" s="0" t="n">
        <v>-1.31239166069971</v>
      </c>
      <c r="C7265" s="0" t="n">
        <v>-0.591928802029338</v>
      </c>
      <c r="D7265" s="0" t="n">
        <v>1.00271694950024</v>
      </c>
      <c r="E7265" s="0" t="n">
        <f aca="false" t="array" ref="E7265:H7265">MMULT(A7265:D7265,'Root matrix of resiudals'!$B$19:E$22)</f>
        <v>-0.043797314828877</v>
      </c>
      <c r="F7265" s="0" t="n">
        <v>-0.0416529607333684</v>
      </c>
      <c r="G7265" s="0" t="n">
        <v>-0.0142463222823312</v>
      </c>
      <c r="H7265" s="0" t="n">
        <v>0.0158614661973289</v>
      </c>
      <c r="I7265" s="3" t="n">
        <f aca="false" t="array" ref="I7265:L7265">MMULT('t+1'!I7265:L7265,'input - gretl'!$B$3:$E$6)+MMULT('Point forecasts'!$P$3:$T$3,'input - gretl'!$B$9:$E$13)+MMULT('t+1'!Q7265:S7265,'input - gretl'!$B$14:$E$16)+E7265:H7265</f>
        <v>-0.0484363041516668</v>
      </c>
      <c r="J7265" s="3" t="n">
        <v>-0.121581278936419</v>
      </c>
      <c r="K7265" s="3" t="n">
        <v>-0.0114426171224717</v>
      </c>
      <c r="L7265" s="3" t="n">
        <v>-0.0043766101954192</v>
      </c>
      <c r="M7265" s="0" t="n">
        <f aca="false">'t+1'!M7265+I7265</f>
        <v>0.105287421556668</v>
      </c>
      <c r="N7265" s="0" t="n">
        <f aca="false">'t+1'!N7265+J7265</f>
        <v>-0.0913817362764795</v>
      </c>
      <c r="O7265" s="0" t="n">
        <f aca="false">'t+1'!O7265+K7265</f>
        <v>2.38669445188827</v>
      </c>
      <c r="P7265" s="0" t="n">
        <f aca="false">'t+1'!P7265+L7265</f>
        <v>1.72175375840106</v>
      </c>
      <c r="Q7265" s="0" t="n">
        <f aca="false" t="array" ref="Q7265:S7265">MMULT(M7265:P7265,'input - gretl'!$B$19:$D$22)+MMULT('Point forecasts'!$J$4:$O$4,'input - gretl'!$B$23:$D$28)</f>
        <v>14.0832058961309</v>
      </c>
      <c r="R7265" s="0" t="n">
        <v>6.77190455810402</v>
      </c>
      <c r="S7265" s="0" t="n">
        <v>9.87194920881103</v>
      </c>
      <c r="U7265" s="10" t="n">
        <f aca="false">NORMSDIST(-M7265/'rhos computation'!$B$11)-EXP(M7265+'rhos computation'!$B$11^2/2)*NORMSDIST(-M7265/'rhos computation'!$B$11-'rhos computation'!$B$11)</f>
        <v>0.0159743737607079</v>
      </c>
      <c r="V7265" s="10" t="n">
        <f aca="false">NORMSDIST(-N7265/'rhos computation'!$B$23)-EXP(N7265+'rhos computation'!$B$23^2/2)*NORMSDIST(-N7265/'rhos computation'!$B$23-'rhos computation'!$B$23)</f>
        <v>0.0871566709144748</v>
      </c>
      <c r="W7265" s="0" t="n">
        <f aca="false">NORMSDIST(-O7265)</f>
        <v>0.00850030707772749</v>
      </c>
      <c r="X7265" s="0" t="n">
        <f aca="false">NORMSDIST(-P7265)</f>
        <v>0.0425570672311851</v>
      </c>
    </row>
    <row r="7266" customFormat="false" ht="12.8" hidden="false" customHeight="false" outlineLevel="0" collapsed="false">
      <c r="A7266" s="0" t="n">
        <v>0.472707062333784</v>
      </c>
      <c r="B7266" s="0" t="n">
        <v>-0.0940211426862438</v>
      </c>
      <c r="C7266" s="0" t="n">
        <v>0.414464879509371</v>
      </c>
      <c r="D7266" s="0" t="n">
        <v>-1.29200844471411</v>
      </c>
      <c r="E7266" s="0" t="n">
        <f aca="false" t="array" ref="E7266:H7266">MMULT(A7266:D7266,'Root matrix of resiudals'!$B$19:E$22)</f>
        <v>0.0210751135602551</v>
      </c>
      <c r="F7266" s="0" t="n">
        <v>-0.000212799323969778</v>
      </c>
      <c r="G7266" s="0" t="n">
        <v>0.00544604413907423</v>
      </c>
      <c r="H7266" s="0" t="n">
        <v>-0.0206780073191793</v>
      </c>
      <c r="I7266" s="3" t="n">
        <f aca="false" t="array" ref="I7266:L7266">MMULT('t+1'!I7266:L7266,'input - gretl'!$B$3:$E$6)+MMULT('Point forecasts'!$P$3:$T$3,'input - gretl'!$B$9:$E$13)+MMULT('t+1'!Q7266:S7266,'input - gretl'!$B$14:$E$16)+E7266:H7266</f>
        <v>0.00735443742771406</v>
      </c>
      <c r="J7266" s="3" t="n">
        <v>-0.0555112146655166</v>
      </c>
      <c r="K7266" s="3" t="n">
        <v>0.00480130457744564</v>
      </c>
      <c r="L7266" s="3" t="n">
        <v>-0.0460754178235243</v>
      </c>
      <c r="M7266" s="0" t="n">
        <f aca="false">'t+1'!M7266+I7266</f>
        <v>0.165278790024166</v>
      </c>
      <c r="N7266" s="0" t="n">
        <f aca="false">'t+1'!N7266+J7266</f>
        <v>-0.0712564468303642</v>
      </c>
      <c r="O7266" s="0" t="n">
        <f aca="false">'t+1'!O7266+K7266</f>
        <v>2.39990976263951</v>
      </c>
      <c r="P7266" s="0" t="n">
        <f aca="false">'t+1'!P7266+L7266</f>
        <v>1.69288595229381</v>
      </c>
      <c r="Q7266" s="0" t="n">
        <f aca="false" t="array" ref="Q7266:S7266">MMULT(M7266:P7266,'input - gretl'!$B$19:$D$22)+MMULT('Point forecasts'!$J$4:$O$4,'input - gretl'!$B$23:$D$28)</f>
        <v>14.1431972645984</v>
      </c>
      <c r="R7266" s="0" t="n">
        <v>6.79202984755013</v>
      </c>
      <c r="S7266" s="0" t="n">
        <v>9.91261924656057</v>
      </c>
      <c r="U7266" s="10" t="n">
        <f aca="false">NORMSDIST(-M7266/'rhos computation'!$B$11)-EXP(M7266+'rhos computation'!$B$11^2/2)*NORMSDIST(-M7266/'rhos computation'!$B$11-'rhos computation'!$B$11)</f>
        <v>0.00694616303402877</v>
      </c>
      <c r="V7266" s="10" t="n">
        <f aca="false">NORMSDIST(-N7266/'rhos computation'!$B$23)-EXP(N7266+'rhos computation'!$B$23^2/2)*NORMSDIST(-N7266/'rhos computation'!$B$23-'rhos computation'!$B$23)</f>
        <v>0.0701401123978905</v>
      </c>
      <c r="W7266" s="0" t="n">
        <f aca="false">NORMSDIST(-O7266)</f>
        <v>0.00819955696673703</v>
      </c>
      <c r="X7266" s="0" t="n">
        <f aca="false">NORMSDIST(-P7266)</f>
        <v>0.045238588870338</v>
      </c>
    </row>
    <row r="7267" customFormat="false" ht="12.8" hidden="false" customHeight="false" outlineLevel="0" collapsed="false">
      <c r="A7267" s="0" t="n">
        <v>-1.391372302173</v>
      </c>
      <c r="B7267" s="0" t="n">
        <v>-1.50583270656432</v>
      </c>
      <c r="C7267" s="0" t="n">
        <v>1.11085767112019</v>
      </c>
      <c r="D7267" s="0" t="n">
        <v>0.193041211741335</v>
      </c>
      <c r="E7267" s="0" t="n">
        <f aca="false" t="array" ref="E7267:H7267">MMULT(A7267:D7267,'Root matrix of resiudals'!$B$19:E$22)</f>
        <v>-0.0618073850065281</v>
      </c>
      <c r="F7267" s="0" t="n">
        <v>-0.0421741453063045</v>
      </c>
      <c r="G7267" s="0" t="n">
        <v>0.0109977779020365</v>
      </c>
      <c r="H7267" s="0" t="n">
        <v>0.00483857781752263</v>
      </c>
      <c r="I7267" s="3" t="n">
        <f aca="false" t="array" ref="I7267:L7267">MMULT('t+1'!I7267:L7267,'input - gretl'!$B$3:$E$6)+MMULT('Point forecasts'!$P$3:$T$3,'input - gretl'!$B$9:$E$13)+MMULT('t+1'!Q7267:S7267,'input - gretl'!$B$14:$E$16)+E7267:H7267</f>
        <v>-0.0699087187900988</v>
      </c>
      <c r="J7267" s="3" t="n">
        <v>-0.119362741980188</v>
      </c>
      <c r="K7267" s="3" t="n">
        <v>-0.00123296463873836</v>
      </c>
      <c r="L7267" s="3" t="n">
        <v>-0.0283756659910441</v>
      </c>
      <c r="M7267" s="0" t="n">
        <f aca="false">'t+1'!M7267+I7267</f>
        <v>0.0189607866454948</v>
      </c>
      <c r="N7267" s="0" t="n">
        <f aca="false">'t+1'!N7267+J7267</f>
        <v>-0.149367548909918</v>
      </c>
      <c r="O7267" s="0" t="n">
        <f aca="false">'t+1'!O7267+K7267</f>
        <v>2.37005036374472</v>
      </c>
      <c r="P7267" s="0" t="n">
        <f aca="false">'t+1'!P7267+L7267</f>
        <v>1.72081743856757</v>
      </c>
      <c r="Q7267" s="0" t="n">
        <f aca="false" t="array" ref="Q7267:S7267">MMULT(M7267:P7267,'input - gretl'!$B$19:$D$22)+MMULT('Point forecasts'!$J$4:$O$4,'input - gretl'!$B$23:$D$28)</f>
        <v>13.9968792612197</v>
      </c>
      <c r="R7267" s="0" t="n">
        <v>6.71391874547058</v>
      </c>
      <c r="S7267" s="0" t="n">
        <v>9.85619560764512</v>
      </c>
      <c r="U7267" s="10" t="n">
        <f aca="false">NORMSDIST(-M7267/'rhos computation'!$B$11)-EXP(M7267+'rhos computation'!$B$11^2/2)*NORMSDIST(-M7267/'rhos computation'!$B$11-'rhos computation'!$B$11)</f>
        <v>0.0417787601147993</v>
      </c>
      <c r="V7267" s="10" t="n">
        <f aca="false">NORMSDIST(-N7267/'rhos computation'!$B$23)-EXP(N7267+'rhos computation'!$B$23^2/2)*NORMSDIST(-N7267/'rhos computation'!$B$23-'rhos computation'!$B$23)</f>
        <v>0.1374472238422</v>
      </c>
      <c r="W7267" s="0" t="n">
        <f aca="false">NORMSDIST(-O7267)</f>
        <v>0.00889283117384097</v>
      </c>
      <c r="X7267" s="0" t="n">
        <f aca="false">NORMSDIST(-P7267)</f>
        <v>0.0426419784820258</v>
      </c>
    </row>
    <row r="7268" customFormat="false" ht="12.8" hidden="false" customHeight="false" outlineLevel="0" collapsed="false">
      <c r="A7268" s="0" t="n">
        <v>0.244989272623245</v>
      </c>
      <c r="B7268" s="0" t="n">
        <v>0.786892356736146</v>
      </c>
      <c r="C7268" s="0" t="n">
        <v>-1.24572072375738</v>
      </c>
      <c r="D7268" s="0" t="n">
        <v>-1.22428200718932</v>
      </c>
      <c r="E7268" s="0" t="n">
        <f aca="false" t="array" ref="E7268:H7268">MMULT(A7268:D7268,'Root matrix of resiudals'!$B$19:E$22)</f>
        <v>0.0112227472112166</v>
      </c>
      <c r="F7268" s="0" t="n">
        <v>0.0184848699308158</v>
      </c>
      <c r="G7268" s="0" t="n">
        <v>-0.0183496687812172</v>
      </c>
      <c r="H7268" s="0" t="n">
        <v>-0.0213352930779051</v>
      </c>
      <c r="I7268" s="3" t="n">
        <f aca="false" t="array" ref="I7268:L7268">MMULT('t+1'!I7268:L7268,'input - gretl'!$B$3:$E$6)+MMULT('Point forecasts'!$P$3:$T$3,'input - gretl'!$B$9:$E$13)+MMULT('t+1'!Q7268:S7268,'input - gretl'!$B$14:$E$16)+E7268:H7268</f>
        <v>-0.0165998773049524</v>
      </c>
      <c r="J7268" s="3" t="n">
        <v>-0.0405574132736963</v>
      </c>
      <c r="K7268" s="3" t="n">
        <v>-0.0280048371070232</v>
      </c>
      <c r="L7268" s="3" t="n">
        <v>-0.0519998171075064</v>
      </c>
      <c r="M7268" s="0" t="n">
        <f aca="false">'t+1'!M7268+I7268</f>
        <v>0.127435772154282</v>
      </c>
      <c r="N7268" s="0" t="n">
        <f aca="false">'t+1'!N7268+J7268</f>
        <v>-0.0841766487730433</v>
      </c>
      <c r="O7268" s="0" t="n">
        <f aca="false">'t+1'!O7268+K7268</f>
        <v>2.34603875354908</v>
      </c>
      <c r="P7268" s="0" t="n">
        <f aca="false">'t+1'!P7268+L7268</f>
        <v>1.68609101841681</v>
      </c>
      <c r="Q7268" s="0" t="n">
        <f aca="false" t="array" ref="Q7268:S7268">MMULT(M7268:P7268,'input - gretl'!$B$19:$D$22)+MMULT('Point forecasts'!$J$4:$O$4,'input - gretl'!$B$23:$D$28)</f>
        <v>14.1053542467285</v>
      </c>
      <c r="R7268" s="0" t="n">
        <v>6.77910964560745</v>
      </c>
      <c r="S7268" s="0" t="n">
        <v>9.86521055933386</v>
      </c>
      <c r="U7268" s="10" t="n">
        <f aca="false">NORMSDIST(-M7268/'rhos computation'!$B$11)-EXP(M7268+'rhos computation'!$B$11^2/2)*NORMSDIST(-M7268/'rhos computation'!$B$11-'rhos computation'!$B$11)</f>
        <v>0.0119419070947213</v>
      </c>
      <c r="V7268" s="10" t="n">
        <f aca="false">NORMSDIST(-N7268/'rhos computation'!$B$23)-EXP(N7268+'rhos computation'!$B$23^2/2)*NORMSDIST(-N7268/'rhos computation'!$B$23-'rhos computation'!$B$23)</f>
        <v>0.0809899571100419</v>
      </c>
      <c r="W7268" s="0" t="n">
        <f aca="false">NORMSDIST(-O7268)</f>
        <v>0.00948706726247774</v>
      </c>
      <c r="X7268" s="0" t="n">
        <f aca="false">NORMSDIST(-P7268)</f>
        <v>0.0458891348366831</v>
      </c>
    </row>
    <row r="7269" customFormat="false" ht="12.8" hidden="false" customHeight="false" outlineLevel="0" collapsed="false">
      <c r="A7269" s="0" t="n">
        <v>-0.521456320293562</v>
      </c>
      <c r="B7269" s="0" t="n">
        <v>-0.115504555948135</v>
      </c>
      <c r="C7269" s="0" t="n">
        <v>-0.716628758465594</v>
      </c>
      <c r="D7269" s="0" t="n">
        <v>-0.535895222531987</v>
      </c>
      <c r="E7269" s="0" t="n">
        <f aca="false" t="array" ref="E7269:H7269">MMULT(A7269:D7269,'Root matrix of resiudals'!$B$19:E$22)</f>
        <v>-0.0233144659614747</v>
      </c>
      <c r="F7269" s="0" t="n">
        <v>-0.00708909757189022</v>
      </c>
      <c r="G7269" s="0" t="n">
        <v>-0.0132214909489633</v>
      </c>
      <c r="H7269" s="0" t="n">
        <v>-0.0093246394565061</v>
      </c>
      <c r="I7269" s="3" t="n">
        <f aca="false" t="array" ref="I7269:L7269">MMULT('t+1'!I7269:L7269,'input - gretl'!$B$3:$E$6)+MMULT('Point forecasts'!$P$3:$T$3,'input - gretl'!$B$9:$E$13)+MMULT('t+1'!Q7269:S7269,'input - gretl'!$B$14:$E$16)+E7269:H7269</f>
        <v>-0.002817174162295</v>
      </c>
      <c r="J7269" s="3" t="n">
        <v>-0.0696672001097913</v>
      </c>
      <c r="K7269" s="3" t="n">
        <v>-0.0112716541311959</v>
      </c>
      <c r="L7269" s="3" t="n">
        <v>-0.0327251133427049</v>
      </c>
      <c r="M7269" s="0" t="n">
        <f aca="false">'t+1'!M7269+I7269</f>
        <v>0.107881664656458</v>
      </c>
      <c r="N7269" s="0" t="n">
        <f aca="false">'t+1'!N7269+J7269</f>
        <v>-0.0604392673292702</v>
      </c>
      <c r="O7269" s="0" t="n">
        <f aca="false">'t+1'!O7269+K7269</f>
        <v>2.39714311508126</v>
      </c>
      <c r="P7269" s="0" t="n">
        <f aca="false">'t+1'!P7269+L7269</f>
        <v>1.71019486182586</v>
      </c>
      <c r="Q7269" s="0" t="n">
        <f aca="false" t="array" ref="Q7269:S7269">MMULT(M7269:P7269,'input - gretl'!$B$19:$D$22)+MMULT('Point forecasts'!$J$4:$O$4,'input - gretl'!$B$23:$D$28)</f>
        <v>14.0858001392307</v>
      </c>
      <c r="R7269" s="0" t="n">
        <v>6.80284702705123</v>
      </c>
      <c r="S7269" s="0" t="n">
        <v>9.89339096059186</v>
      </c>
      <c r="U7269" s="10" t="n">
        <f aca="false">NORMSDIST(-M7269/'rhos computation'!$B$11)-EXP(M7269+'rhos computation'!$B$11^2/2)*NORMSDIST(-M7269/'rhos computation'!$B$11-'rhos computation'!$B$11)</f>
        <v>0.0154542693000896</v>
      </c>
      <c r="V7269" s="10" t="n">
        <f aca="false">NORMSDIST(-N7269/'rhos computation'!$B$23)-EXP(N7269+'rhos computation'!$B$23^2/2)*NORMSDIST(-N7269/'rhos computation'!$B$23-'rhos computation'!$B$23)</f>
        <v>0.0613535916026102</v>
      </c>
      <c r="W7269" s="0" t="n">
        <f aca="false">NORMSDIST(-O7269)</f>
        <v>0.00826173427051505</v>
      </c>
      <c r="X7269" s="0" t="n">
        <f aca="false">NORMSDIST(-P7269)</f>
        <v>0.0436149227699764</v>
      </c>
    </row>
    <row r="7270" customFormat="false" ht="12.8" hidden="false" customHeight="false" outlineLevel="0" collapsed="false">
      <c r="A7270" s="0" t="n">
        <v>0.984777088294225</v>
      </c>
      <c r="B7270" s="0" t="n">
        <v>0.854137332827899</v>
      </c>
      <c r="C7270" s="0" t="n">
        <v>0.474332522516688</v>
      </c>
      <c r="D7270" s="0" t="n">
        <v>0.620084651633388</v>
      </c>
      <c r="E7270" s="0" t="n">
        <f aca="false" t="array" ref="E7270:H7270">MMULT(A7270:D7270,'Root matrix of resiudals'!$B$19:E$22)</f>
        <v>0.0445339163772158</v>
      </c>
      <c r="F7270" s="0" t="n">
        <v>0.028378072426057</v>
      </c>
      <c r="G7270" s="0" t="n">
        <v>0.0126375315507306</v>
      </c>
      <c r="H7270" s="0" t="n">
        <v>0.0102843917347595</v>
      </c>
      <c r="I7270" s="3" t="n">
        <f aca="false" t="array" ref="I7270:L7270">MMULT('t+1'!I7270:L7270,'input - gretl'!$B$3:$E$6)+MMULT('Point forecasts'!$P$3:$T$3,'input - gretl'!$B$9:$E$13)+MMULT('t+1'!Q7270:S7270,'input - gretl'!$B$14:$E$16)+E7270:H7270</f>
        <v>0.0913723926935345</v>
      </c>
      <c r="J7270" s="3" t="n">
        <v>-0.023154849475244</v>
      </c>
      <c r="K7270" s="3" t="n">
        <v>0.022252084395141</v>
      </c>
      <c r="L7270" s="3" t="n">
        <v>-0.00765777833852056</v>
      </c>
      <c r="M7270" s="0" t="n">
        <f aca="false">'t+1'!M7270+I7270</f>
        <v>0.198770755094703</v>
      </c>
      <c r="N7270" s="0" t="n">
        <f aca="false">'t+1'!N7270+J7270</f>
        <v>0.00676846515201299</v>
      </c>
      <c r="O7270" s="0" t="n">
        <f aca="false">'t+1'!O7270+K7270</f>
        <v>2.45479615198468</v>
      </c>
      <c r="P7270" s="0" t="n">
        <f aca="false">'t+1'!P7270+L7270</f>
        <v>1.73270902142895</v>
      </c>
      <c r="Q7270" s="0" t="n">
        <f aca="false" t="array" ref="Q7270:S7270">MMULT(M7270:P7270,'input - gretl'!$B$19:$D$22)+MMULT('Point forecasts'!$J$4:$O$4,'input - gretl'!$B$23:$D$28)</f>
        <v>14.1766892296689</v>
      </c>
      <c r="R7270" s="0" t="n">
        <v>6.87005475953251</v>
      </c>
      <c r="S7270" s="0" t="n">
        <v>9.92963190600477</v>
      </c>
      <c r="U7270" s="10" t="n">
        <f aca="false">NORMSDIST(-M7270/'rhos computation'!$B$11)-EXP(M7270+'rhos computation'!$B$11^2/2)*NORMSDIST(-M7270/'rhos computation'!$B$11-'rhos computation'!$B$11)</f>
        <v>0.00409513970136977</v>
      </c>
      <c r="V7270" s="10" t="n">
        <f aca="false">NORMSDIST(-N7270/'rhos computation'!$B$23)-EXP(N7270+'rhos computation'!$B$23^2/2)*NORMSDIST(-N7270/'rhos computation'!$B$23-'rhos computation'!$B$23)</f>
        <v>0.0186551917862219</v>
      </c>
      <c r="W7270" s="0" t="n">
        <f aca="false">NORMSDIST(-O7270)</f>
        <v>0.00704822493927837</v>
      </c>
      <c r="X7270" s="0" t="n">
        <f aca="false">NORMSDIST(-P7270)</f>
        <v>0.041573700121165</v>
      </c>
    </row>
    <row r="7271" customFormat="false" ht="12.8" hidden="false" customHeight="false" outlineLevel="0" collapsed="false">
      <c r="A7271" s="0" t="n">
        <v>-1.2981150803529</v>
      </c>
      <c r="B7271" s="0" t="n">
        <v>0.613604025526926</v>
      </c>
      <c r="C7271" s="0" t="n">
        <v>1.60744858253356</v>
      </c>
      <c r="D7271" s="0" t="n">
        <v>0.271292334176053</v>
      </c>
      <c r="E7271" s="0" t="n">
        <f aca="false" t="array" ref="E7271:H7271">MMULT(A7271:D7271,'Root matrix of resiudals'!$B$19:E$22)</f>
        <v>-0.0524238350425349</v>
      </c>
      <c r="F7271" s="0" t="n">
        <v>0.0203819859047096</v>
      </c>
      <c r="G7271" s="0" t="n">
        <v>0.0268151097831671</v>
      </c>
      <c r="H7271" s="0" t="n">
        <v>0.00678053832499521</v>
      </c>
      <c r="I7271" s="3" t="n">
        <f aca="false" t="array" ref="I7271:L7271">MMULT('t+1'!I7271:L7271,'input - gretl'!$B$3:$E$6)+MMULT('Point forecasts'!$P$3:$T$3,'input - gretl'!$B$9:$E$13)+MMULT('t+1'!Q7271:S7271,'input - gretl'!$B$14:$E$16)+E7271:H7271</f>
        <v>-0.0230937686971435</v>
      </c>
      <c r="J7271" s="3" t="n">
        <v>-0.000405403384478465</v>
      </c>
      <c r="K7271" s="3" t="n">
        <v>0.0121001258093097</v>
      </c>
      <c r="L7271" s="3" t="n">
        <v>-0.022290243463742</v>
      </c>
      <c r="M7271" s="0" t="n">
        <f aca="false">'t+1'!M7271+I7271</f>
        <v>0.0476206529072404</v>
      </c>
      <c r="N7271" s="0" t="n">
        <f aca="false">'t+1'!N7271+J7271</f>
        <v>-0.0781366601063566</v>
      </c>
      <c r="O7271" s="0" t="n">
        <f aca="false">'t+1'!O7271+K7271</f>
        <v>2.40358728436707</v>
      </c>
      <c r="P7271" s="0" t="n">
        <f aca="false">'t+1'!P7271+L7271</f>
        <v>1.69930849950266</v>
      </c>
      <c r="Q7271" s="0" t="n">
        <f aca="false" t="array" ref="Q7271:S7271">MMULT(M7271:P7271,'input - gretl'!$B$19:$D$22)+MMULT('Point forecasts'!$J$4:$O$4,'input - gretl'!$B$23:$D$28)</f>
        <v>14.0255391274814</v>
      </c>
      <c r="R7271" s="0" t="n">
        <v>6.78514963427414</v>
      </c>
      <c r="S7271" s="0" t="n">
        <v>9.91018860476516</v>
      </c>
      <c r="U7271" s="10" t="n">
        <f aca="false">NORMSDIST(-M7271/'rhos computation'!$B$11)-EXP(M7271+'rhos computation'!$B$11^2/2)*NORMSDIST(-M7271/'rhos computation'!$B$11-'rhos computation'!$B$11)</f>
        <v>0.0312615150530794</v>
      </c>
      <c r="V7271" s="10" t="n">
        <f aca="false">NORMSDIST(-N7271/'rhos computation'!$B$23)-EXP(N7271+'rhos computation'!$B$23^2/2)*NORMSDIST(-N7271/'rhos computation'!$B$23-'rhos computation'!$B$23)</f>
        <v>0.0758785178749104</v>
      </c>
      <c r="W7271" s="0" t="n">
        <f aca="false">NORMSDIST(-O7271)</f>
        <v>0.0081175453807799</v>
      </c>
      <c r="X7271" s="0" t="n">
        <f aca="false">NORMSDIST(-P7271)</f>
        <v>0.0446305359780843</v>
      </c>
    </row>
    <row r="7272" customFormat="false" ht="12.8" hidden="false" customHeight="false" outlineLevel="0" collapsed="false">
      <c r="A7272" s="0" t="n">
        <v>-0.117245849404063</v>
      </c>
      <c r="B7272" s="0" t="n">
        <v>0.270793518808463</v>
      </c>
      <c r="C7272" s="0" t="n">
        <v>-0.430332031892773</v>
      </c>
      <c r="D7272" s="0" t="n">
        <v>-0.112946001955158</v>
      </c>
      <c r="E7272" s="0" t="n">
        <f aca="false" t="array" ref="E7272:H7272">MMULT(A7272:D7272,'Root matrix of resiudals'!$B$19:E$22)</f>
        <v>-0.00490560158755593</v>
      </c>
      <c r="F7272" s="0" t="n">
        <v>0.00591919226751809</v>
      </c>
      <c r="G7272" s="0" t="n">
        <v>-0.00623696771112451</v>
      </c>
      <c r="H7272" s="0" t="n">
        <v>-0.00226294384190761</v>
      </c>
      <c r="I7272" s="3" t="n">
        <f aca="false" t="array" ref="I7272:L7272">MMULT('t+1'!I7272:L7272,'input - gretl'!$B$3:$E$6)+MMULT('Point forecasts'!$P$3:$T$3,'input - gretl'!$B$9:$E$13)+MMULT('t+1'!Q7272:S7272,'input - gretl'!$B$14:$E$16)+E7272:H7272</f>
        <v>-0.0137825786020678</v>
      </c>
      <c r="J7272" s="3" t="n">
        <v>-0.0818859653551747</v>
      </c>
      <c r="K7272" s="3" t="n">
        <v>-0.00790335260405465</v>
      </c>
      <c r="L7272" s="3" t="n">
        <v>-0.0306707584225719</v>
      </c>
      <c r="M7272" s="0" t="n">
        <f aca="false">'t+1'!M7272+I7272</f>
        <v>0.105853539623462</v>
      </c>
      <c r="N7272" s="0" t="n">
        <f aca="false">'t+1'!N7272+J7272</f>
        <v>-0.0700680106538944</v>
      </c>
      <c r="O7272" s="0" t="n">
        <f aca="false">'t+1'!O7272+K7272</f>
        <v>2.37929123969477</v>
      </c>
      <c r="P7272" s="0" t="n">
        <f aca="false">'t+1'!P7272+L7272</f>
        <v>1.72504126179235</v>
      </c>
      <c r="Q7272" s="0" t="n">
        <f aca="false" t="array" ref="Q7272:S7272">MMULT(M7272:P7272,'input - gretl'!$B$19:$D$22)+MMULT('Point forecasts'!$J$4:$O$4,'input - gretl'!$B$23:$D$28)</f>
        <v>14.0837720141977</v>
      </c>
      <c r="R7272" s="0" t="n">
        <v>6.7932182837266</v>
      </c>
      <c r="S7272" s="0" t="n">
        <v>9.86141941651724</v>
      </c>
      <c r="U7272" s="10" t="n">
        <f aca="false">NORMSDIST(-M7272/'rhos computation'!$B$11)-EXP(M7272+'rhos computation'!$B$11^2/2)*NORMSDIST(-M7272/'rhos computation'!$B$11-'rhos computation'!$B$11)</f>
        <v>0.015859750156109</v>
      </c>
      <c r="V7272" s="10" t="n">
        <f aca="false">NORMSDIST(-N7272/'rhos computation'!$B$23)-EXP(N7272+'rhos computation'!$B$23^2/2)*NORMSDIST(-N7272/'rhos computation'!$B$23-'rhos computation'!$B$23)</f>
        <v>0.0691595554551855</v>
      </c>
      <c r="W7272" s="0" t="n">
        <f aca="false">NORMSDIST(-O7272)</f>
        <v>0.00867298255255472</v>
      </c>
      <c r="X7272" s="0" t="n">
        <f aca="false">NORMSDIST(-P7272)</f>
        <v>0.0422600183901763</v>
      </c>
    </row>
    <row r="7273" customFormat="false" ht="12.8" hidden="false" customHeight="false" outlineLevel="0" collapsed="false">
      <c r="A7273" s="0" t="n">
        <v>-1.61000496754762</v>
      </c>
      <c r="B7273" s="0" t="n">
        <v>0.619711870678531</v>
      </c>
      <c r="C7273" s="0" t="n">
        <v>0.372015535237638</v>
      </c>
      <c r="D7273" s="0" t="n">
        <v>-0.0207277863761303</v>
      </c>
      <c r="E7273" s="0" t="n">
        <f aca="false" t="array" ref="E7273:H7273">MMULT(A7273:D7273,'Root matrix of resiudals'!$B$19:E$22)</f>
        <v>-0.0672058684004035</v>
      </c>
      <c r="F7273" s="0" t="n">
        <v>0.015395410068411</v>
      </c>
      <c r="G7273" s="0" t="n">
        <v>0.00620762092102442</v>
      </c>
      <c r="H7273" s="0" t="n">
        <v>0.000746858612399132</v>
      </c>
      <c r="I7273" s="3" t="n">
        <f aca="false" t="array" ref="I7273:L7273">MMULT('t+1'!I7273:L7273,'input - gretl'!$B$3:$E$6)+MMULT('Point forecasts'!$P$3:$T$3,'input - gretl'!$B$9:$E$13)+MMULT('t+1'!Q7273:S7273,'input - gretl'!$B$14:$E$16)+E7273:H7273</f>
        <v>-0.00601961199684381</v>
      </c>
      <c r="J7273" s="3" t="n">
        <v>-0.0527833516087651</v>
      </c>
      <c r="K7273" s="3" t="n">
        <v>0.000272793931647776</v>
      </c>
      <c r="L7273" s="3" t="n">
        <v>-0.0237458614609489</v>
      </c>
      <c r="M7273" s="0" t="n">
        <f aca="false">'t+1'!M7273+I7273</f>
        <v>0.0187217645867952</v>
      </c>
      <c r="N7273" s="0" t="n">
        <f aca="false">'t+1'!N7273+J7273</f>
        <v>-0.0457736447791354</v>
      </c>
      <c r="O7273" s="0" t="n">
        <f aca="false">'t+1'!O7273+K7273</f>
        <v>2.40585152216457</v>
      </c>
      <c r="P7273" s="0" t="n">
        <f aca="false">'t+1'!P7273+L7273</f>
        <v>1.70981040217488</v>
      </c>
      <c r="Q7273" s="0" t="n">
        <f aca="false" t="array" ref="Q7273:S7273">MMULT(M7273:P7273,'input - gretl'!$B$19:$D$22)+MMULT('Point forecasts'!$J$4:$O$4,'input - gretl'!$B$23:$D$28)</f>
        <v>13.996640239161</v>
      </c>
      <c r="R7273" s="0" t="n">
        <v>6.81751264960136</v>
      </c>
      <c r="S7273" s="0" t="n">
        <v>9.90246500802624</v>
      </c>
      <c r="U7273" s="10" t="n">
        <f aca="false">NORMSDIST(-M7273/'rhos computation'!$B$11)-EXP(M7273+'rhos computation'!$B$11^2/2)*NORMSDIST(-M7273/'rhos computation'!$B$11-'rhos computation'!$B$11)</f>
        <v>0.0418750818062872</v>
      </c>
      <c r="V7273" s="10" t="n">
        <f aca="false">NORMSDIST(-N7273/'rhos computation'!$B$23)-EXP(N7273+'rhos computation'!$B$23^2/2)*NORMSDIST(-N7273/'rhos computation'!$B$23-'rhos computation'!$B$23)</f>
        <v>0.0500560678050445</v>
      </c>
      <c r="W7273" s="0" t="n">
        <f aca="false">NORMSDIST(-O7273)</f>
        <v>0.00806741043666599</v>
      </c>
      <c r="X7273" s="0" t="n">
        <f aca="false">NORMSDIST(-P7273)</f>
        <v>0.0436504694165674</v>
      </c>
    </row>
    <row r="7274" customFormat="false" ht="12.8" hidden="false" customHeight="false" outlineLevel="0" collapsed="false">
      <c r="A7274" s="0" t="n">
        <v>0.251603939940228</v>
      </c>
      <c r="B7274" s="0" t="n">
        <v>-2.20948900827166</v>
      </c>
      <c r="C7274" s="0" t="n">
        <v>-2.27867795348757</v>
      </c>
      <c r="D7274" s="0" t="n">
        <v>1.02566468273842</v>
      </c>
      <c r="E7274" s="0" t="n">
        <f aca="false" t="array" ref="E7274:H7274">MMULT(A7274:D7274,'Root matrix of resiudals'!$B$19:E$22)</f>
        <v>0.00258449069978131</v>
      </c>
      <c r="F7274" s="0" t="n">
        <v>-0.0706742324571831</v>
      </c>
      <c r="G7274" s="0" t="n">
        <v>-0.0431697084895019</v>
      </c>
      <c r="H7274" s="0" t="n">
        <v>0.0137924595633721</v>
      </c>
      <c r="I7274" s="3" t="n">
        <f aca="false" t="array" ref="I7274:L7274">MMULT('t+1'!I7274:L7274,'input - gretl'!$B$3:$E$6)+MMULT('Point forecasts'!$P$3:$T$3,'input - gretl'!$B$9:$E$13)+MMULT('t+1'!Q7274:S7274,'input - gretl'!$B$14:$E$16)+E7274:H7274</f>
        <v>0.0479753659323633</v>
      </c>
      <c r="J7274" s="3" t="n">
        <v>-0.103501021893702</v>
      </c>
      <c r="K7274" s="3" t="n">
        <v>-0.0431269999632908</v>
      </c>
      <c r="L7274" s="3" t="n">
        <v>-0.00948328432227599</v>
      </c>
      <c r="M7274" s="0" t="n">
        <f aca="false">'t+1'!M7274+I7274</f>
        <v>0.132609482356434</v>
      </c>
      <c r="N7274" s="0" t="n">
        <f aca="false">'t+1'!N7274+J7274</f>
        <v>-0.123726735505174</v>
      </c>
      <c r="O7274" s="0" t="n">
        <f aca="false">'t+1'!O7274+K7274</f>
        <v>2.37648957506226</v>
      </c>
      <c r="P7274" s="0" t="n">
        <f aca="false">'t+1'!P7274+L7274</f>
        <v>1.72880124068967</v>
      </c>
      <c r="Q7274" s="0" t="n">
        <f aca="false" t="array" ref="Q7274:S7274">MMULT(M7274:P7274,'input - gretl'!$B$19:$D$22)+MMULT('Point forecasts'!$J$4:$O$4,'input - gretl'!$B$23:$D$28)</f>
        <v>14.1105279569306</v>
      </c>
      <c r="R7274" s="0" t="n">
        <v>6.73955955887532</v>
      </c>
      <c r="S7274" s="0" t="n">
        <v>9.85504182395443</v>
      </c>
      <c r="U7274" s="10" t="n">
        <f aca="false">NORMSDIST(-M7274/'rhos computation'!$B$11)-EXP(M7274+'rhos computation'!$B$11^2/2)*NORMSDIST(-M7274/'rhos computation'!$B$11-'rhos computation'!$B$11)</f>
        <v>0.0111266541228849</v>
      </c>
      <c r="V7274" s="10" t="n">
        <f aca="false">NORMSDIST(-N7274/'rhos computation'!$B$23)-EXP(N7274+'rhos computation'!$B$23^2/2)*NORMSDIST(-N7274/'rhos computation'!$B$23-'rhos computation'!$B$23)</f>
        <v>0.115257556514114</v>
      </c>
      <c r="W7274" s="0" t="n">
        <f aca="false">NORMSDIST(-O7274)</f>
        <v>0.00873912764009672</v>
      </c>
      <c r="X7274" s="0" t="n">
        <f aca="false">NORMSDIST(-P7274)</f>
        <v>0.0419223370215743</v>
      </c>
    </row>
    <row r="7275" customFormat="false" ht="12.8" hidden="false" customHeight="false" outlineLevel="0" collapsed="false">
      <c r="A7275" s="0" t="n">
        <v>-1.13021608416386</v>
      </c>
      <c r="B7275" s="0" t="n">
        <v>-0.658255062825343</v>
      </c>
      <c r="C7275" s="0" t="n">
        <v>0.336724299936995</v>
      </c>
      <c r="D7275" s="0" t="n">
        <v>0.120068541945258</v>
      </c>
      <c r="E7275" s="0" t="n">
        <f aca="false" t="array" ref="E7275:H7275">MMULT(A7275:D7275,'Root matrix of resiudals'!$B$19:E$22)</f>
        <v>-0.0496118607974753</v>
      </c>
      <c r="F7275" s="0" t="n">
        <v>-0.0201499672199442</v>
      </c>
      <c r="G7275" s="0" t="n">
        <v>0.00180439265230018</v>
      </c>
      <c r="H7275" s="0" t="n">
        <v>0.00272352881611922</v>
      </c>
      <c r="I7275" s="3" t="n">
        <f aca="false" t="array" ref="I7275:L7275">MMULT('t+1'!I7275:L7275,'input - gretl'!$B$3:$E$6)+MMULT('Point forecasts'!$P$3:$T$3,'input - gretl'!$B$9:$E$13)+MMULT('t+1'!Q7275:S7275,'input - gretl'!$B$14:$E$16)+E7275:H7275</f>
        <v>-0.0107446252876768</v>
      </c>
      <c r="J7275" s="3" t="n">
        <v>-0.0434030094188233</v>
      </c>
      <c r="K7275" s="3" t="n">
        <v>-0.000307800324220585</v>
      </c>
      <c r="L7275" s="3" t="n">
        <v>-0.0213309157235548</v>
      </c>
      <c r="M7275" s="0" t="n">
        <f aca="false">'t+1'!M7275+I7275</f>
        <v>0.0831541778726014</v>
      </c>
      <c r="N7275" s="0" t="n">
        <f aca="false">'t+1'!N7275+J7275</f>
        <v>-0.0812059031417869</v>
      </c>
      <c r="O7275" s="0" t="n">
        <f aca="false">'t+1'!O7275+K7275</f>
        <v>2.41575813508479</v>
      </c>
      <c r="P7275" s="0" t="n">
        <f aca="false">'t+1'!P7275+L7275</f>
        <v>1.7126555418053</v>
      </c>
      <c r="Q7275" s="0" t="n">
        <f aca="false" t="array" ref="Q7275:S7275">MMULT(M7275:P7275,'input - gretl'!$B$19:$D$22)+MMULT('Point forecasts'!$J$4:$O$4,'input - gretl'!$B$23:$D$28)</f>
        <v>14.0610726524468</v>
      </c>
      <c r="R7275" s="0" t="n">
        <v>6.78208039123871</v>
      </c>
      <c r="S7275" s="0" t="n">
        <v>9.90966575090095</v>
      </c>
      <c r="U7275" s="10" t="n">
        <f aca="false">NORMSDIST(-M7275/'rhos computation'!$B$11)-EXP(M7275+'rhos computation'!$B$11^2/2)*NORMSDIST(-M7275/'rhos computation'!$B$11-'rhos computation'!$B$11)</f>
        <v>0.0209694603445358</v>
      </c>
      <c r="V7275" s="10" t="n">
        <f aca="false">NORMSDIST(-N7275/'rhos computation'!$B$23)-EXP(N7275+'rhos computation'!$B$23^2/2)*NORMSDIST(-N7275/'rhos computation'!$B$23-'rhos computation'!$B$23)</f>
        <v>0.0784683159263464</v>
      </c>
      <c r="W7275" s="0" t="n">
        <f aca="false">NORMSDIST(-O7275)</f>
        <v>0.00785124393153718</v>
      </c>
      <c r="X7275" s="0" t="n">
        <f aca="false">NORMSDIST(-P7275)</f>
        <v>0.043387964345666</v>
      </c>
    </row>
    <row r="7276" customFormat="false" ht="12.8" hidden="false" customHeight="false" outlineLevel="0" collapsed="false">
      <c r="A7276" s="0" t="n">
        <v>-0.263839484084997</v>
      </c>
      <c r="B7276" s="0" t="n">
        <v>0.796578667115389</v>
      </c>
      <c r="C7276" s="0" t="n">
        <v>0.0952747259162668</v>
      </c>
      <c r="D7276" s="0" t="n">
        <v>0.101692382866456</v>
      </c>
      <c r="E7276" s="0" t="n">
        <f aca="false" t="array" ref="E7276:H7276">MMULT(A7276:D7276,'Root matrix of resiudals'!$B$19:E$22)</f>
        <v>-0.00943751810776497</v>
      </c>
      <c r="F7276" s="0" t="n">
        <v>0.0225113262546905</v>
      </c>
      <c r="G7276" s="0" t="n">
        <v>0.00418598946600834</v>
      </c>
      <c r="H7276" s="0" t="n">
        <v>0.00191260940796066</v>
      </c>
      <c r="I7276" s="3" t="n">
        <f aca="false" t="array" ref="I7276:L7276">MMULT('t+1'!I7276:L7276,'input - gretl'!$B$3:$E$6)+MMULT('Point forecasts'!$P$3:$T$3,'input - gretl'!$B$9:$E$13)+MMULT('t+1'!Q7276:S7276,'input - gretl'!$B$14:$E$16)+E7276:H7276</f>
        <v>0.00539861647916159</v>
      </c>
      <c r="J7276" s="3" t="n">
        <v>-0.00390263680901806</v>
      </c>
      <c r="K7276" s="3" t="n">
        <v>-0.000132873241969428</v>
      </c>
      <c r="L7276" s="3" t="n">
        <v>-0.0202097713015428</v>
      </c>
      <c r="M7276" s="0" t="n">
        <f aca="false">'t+1'!M7276+I7276</f>
        <v>0.138796554136799</v>
      </c>
      <c r="N7276" s="0" t="n">
        <f aca="false">'t+1'!N7276+J7276</f>
        <v>-0.0441791582896569</v>
      </c>
      <c r="O7276" s="0" t="n">
        <f aca="false">'t+1'!O7276+K7276</f>
        <v>2.40391960208326</v>
      </c>
      <c r="P7276" s="0" t="n">
        <f aca="false">'t+1'!P7276+L7276</f>
        <v>1.69332682490419</v>
      </c>
      <c r="Q7276" s="0" t="n">
        <f aca="false" t="array" ref="Q7276:S7276">MMULT(M7276:P7276,'input - gretl'!$B$19:$D$22)+MMULT('Point forecasts'!$J$4:$O$4,'input - gretl'!$B$23:$D$28)</f>
        <v>14.116715028711</v>
      </c>
      <c r="R7276" s="0" t="n">
        <v>6.81910713609084</v>
      </c>
      <c r="S7276" s="0" t="n">
        <v>9.91620979410822</v>
      </c>
      <c r="U7276" s="10" t="n">
        <f aca="false">NORMSDIST(-M7276/'rhos computation'!$B$11)-EXP(M7276+'rhos computation'!$B$11^2/2)*NORMSDIST(-M7276/'rhos computation'!$B$11-'rhos computation'!$B$11)</f>
        <v>0.0102102916684633</v>
      </c>
      <c r="V7276" s="10" t="n">
        <f aca="false">NORMSDIST(-N7276/'rhos computation'!$B$23)-EXP(N7276+'rhos computation'!$B$23^2/2)*NORMSDIST(-N7276/'rhos computation'!$B$23-'rhos computation'!$B$23)</f>
        <v>0.0488796710170398</v>
      </c>
      <c r="W7276" s="0" t="n">
        <f aca="false">NORMSDIST(-O7276)</f>
        <v>0.00811017007274618</v>
      </c>
      <c r="X7276" s="0" t="n">
        <f aca="false">NORMSDIST(-P7276)</f>
        <v>0.0451966374274091</v>
      </c>
    </row>
    <row r="7277" customFormat="false" ht="12.8" hidden="false" customHeight="false" outlineLevel="0" collapsed="false">
      <c r="A7277" s="0" t="n">
        <v>-0.986456097749454</v>
      </c>
      <c r="B7277" s="0" t="n">
        <v>-1.21458089569322</v>
      </c>
      <c r="C7277" s="0" t="n">
        <v>0.341211132416934</v>
      </c>
      <c r="D7277" s="0" t="n">
        <v>-0.0971414537525877</v>
      </c>
      <c r="E7277" s="0" t="n">
        <f aca="false" t="array" ref="E7277:H7277">MMULT(A7277:D7277,'Root matrix of resiudals'!$B$19:E$22)</f>
        <v>-0.0446148407434655</v>
      </c>
      <c r="F7277" s="0" t="n">
        <v>-0.0357180398224129</v>
      </c>
      <c r="G7277" s="0" t="n">
        <v>-0.000191909960798314</v>
      </c>
      <c r="H7277" s="0" t="n">
        <v>-0.000887586780101858</v>
      </c>
      <c r="I7277" s="3" t="n">
        <f aca="false" t="array" ref="I7277:L7277">MMULT('t+1'!I7277:L7277,'input - gretl'!$B$3:$E$6)+MMULT('Point forecasts'!$P$3:$T$3,'input - gretl'!$B$9:$E$13)+MMULT('t+1'!Q7277:S7277,'input - gretl'!$B$14:$E$16)+E7277:H7277</f>
        <v>-0.0223683825908261</v>
      </c>
      <c r="J7277" s="3" t="n">
        <v>-0.0745426957007456</v>
      </c>
      <c r="K7277" s="3" t="n">
        <v>-0.00259868181329747</v>
      </c>
      <c r="L7277" s="3" t="n">
        <v>-0.0300532319587745</v>
      </c>
      <c r="M7277" s="0" t="n">
        <f aca="false">'t+1'!M7277+I7277</f>
        <v>0.0709995799791976</v>
      </c>
      <c r="N7277" s="0" t="n">
        <f aca="false">'t+1'!N7277+J7277</f>
        <v>-0.110843267382724</v>
      </c>
      <c r="O7277" s="0" t="n">
        <f aca="false">'t+1'!O7277+K7277</f>
        <v>2.40428932352373</v>
      </c>
      <c r="P7277" s="0" t="n">
        <f aca="false">'t+1'!P7277+L7277</f>
        <v>1.72823990956584</v>
      </c>
      <c r="Q7277" s="0" t="n">
        <f aca="false" t="array" ref="Q7277:S7277">MMULT(M7277:P7277,'input - gretl'!$B$19:$D$22)+MMULT('Point forecasts'!$J$4:$O$4,'input - gretl'!$B$23:$D$28)</f>
        <v>14.0489180545534</v>
      </c>
      <c r="R7277" s="0" t="n">
        <v>6.75244302699777</v>
      </c>
      <c r="S7277" s="0" t="n">
        <v>9.88337542638122</v>
      </c>
      <c r="U7277" s="10" t="n">
        <f aca="false">NORMSDIST(-M7277/'rhos computation'!$B$11)-EXP(M7277+'rhos computation'!$B$11^2/2)*NORMSDIST(-M7277/'rhos computation'!$B$11-'rhos computation'!$B$11)</f>
        <v>0.0241615824871815</v>
      </c>
      <c r="V7277" s="10" t="n">
        <f aca="false">NORMSDIST(-N7277/'rhos computation'!$B$23)-EXP(N7277+'rhos computation'!$B$23^2/2)*NORMSDIST(-N7277/'rhos computation'!$B$23-'rhos computation'!$B$23)</f>
        <v>0.104032146031892</v>
      </c>
      <c r="W7277" s="0" t="n">
        <f aca="false">NORMSDIST(-O7277)</f>
        <v>0.00810197156448397</v>
      </c>
      <c r="X7277" s="0" t="n">
        <f aca="false">NORMSDIST(-P7277)</f>
        <v>0.0419726106560167</v>
      </c>
    </row>
    <row r="7278" customFormat="false" ht="12.8" hidden="false" customHeight="false" outlineLevel="0" collapsed="false">
      <c r="A7278" s="0" t="n">
        <v>-0.730476509594054</v>
      </c>
      <c r="B7278" s="0" t="n">
        <v>-2.41504509008577</v>
      </c>
      <c r="C7278" s="0" t="n">
        <v>-0.94343081574235</v>
      </c>
      <c r="D7278" s="0" t="n">
        <v>-0.270882532167721</v>
      </c>
      <c r="E7278" s="0" t="n">
        <f aca="false" t="array" ref="E7278:H7278">MMULT(A7278:D7278,'Root matrix of resiudals'!$B$19:E$22)</f>
        <v>-0.0378707248679422</v>
      </c>
      <c r="F7278" s="0" t="n">
        <v>-0.0740621012505704</v>
      </c>
      <c r="G7278" s="0" t="n">
        <v>-0.0250875585479186</v>
      </c>
      <c r="H7278" s="0" t="n">
        <v>-0.0053549629325921</v>
      </c>
      <c r="I7278" s="3" t="n">
        <f aca="false" t="array" ref="I7278:L7278">MMULT('t+1'!I7278:L7278,'input - gretl'!$B$3:$E$6)+MMULT('Point forecasts'!$P$3:$T$3,'input - gretl'!$B$9:$E$13)+MMULT('t+1'!Q7278:S7278,'input - gretl'!$B$14:$E$16)+E7278:H7278</f>
        <v>-0.0120280992118596</v>
      </c>
      <c r="J7278" s="3" t="n">
        <v>-0.115316739733849</v>
      </c>
      <c r="K7278" s="3" t="n">
        <v>-0.0235756328297795</v>
      </c>
      <c r="L7278" s="3" t="n">
        <v>-0.0279326468591165</v>
      </c>
      <c r="M7278" s="0" t="n">
        <f aca="false">'t+1'!M7278+I7278</f>
        <v>0.104175438647764</v>
      </c>
      <c r="N7278" s="0" t="n">
        <f aca="false">'t+1'!N7278+J7278</f>
        <v>-0.126758761855448</v>
      </c>
      <c r="O7278" s="0" t="n">
        <f aca="false">'t+1'!O7278+K7278</f>
        <v>2.39068675484897</v>
      </c>
      <c r="P7278" s="0" t="n">
        <f aca="false">'t+1'!P7278+L7278</f>
        <v>1.70830677164155</v>
      </c>
      <c r="Q7278" s="0" t="n">
        <f aca="false" t="array" ref="Q7278:S7278">MMULT(M7278:P7278,'input - gretl'!$B$19:$D$22)+MMULT('Point forecasts'!$J$4:$O$4,'input - gretl'!$B$23:$D$28)</f>
        <v>14.082093913222</v>
      </c>
      <c r="R7278" s="0" t="n">
        <v>6.73652753252505</v>
      </c>
      <c r="S7278" s="0" t="n">
        <v>9.88873026852936</v>
      </c>
      <c r="U7278" s="10" t="n">
        <f aca="false">NORMSDIST(-M7278/'rhos computation'!$B$11)-EXP(M7278+'rhos computation'!$B$11^2/2)*NORMSDIST(-M7278/'rhos computation'!$B$11-'rhos computation'!$B$11)</f>
        <v>0.0162013622348496</v>
      </c>
      <c r="V7278" s="10" t="n">
        <f aca="false">NORMSDIST(-N7278/'rhos computation'!$B$23)-EXP(N7278+'rhos computation'!$B$23^2/2)*NORMSDIST(-N7278/'rhos computation'!$B$23-'rhos computation'!$B$23)</f>
        <v>0.117895963631638</v>
      </c>
      <c r="W7278" s="0" t="n">
        <f aca="false">NORMSDIST(-O7278)</f>
        <v>0.00840844698216921</v>
      </c>
      <c r="X7278" s="0" t="n">
        <f aca="false">NORMSDIST(-P7278)</f>
        <v>0.0437897177400775</v>
      </c>
    </row>
    <row r="7279" customFormat="false" ht="12.8" hidden="false" customHeight="false" outlineLevel="0" collapsed="false">
      <c r="A7279" s="0" t="n">
        <v>1.09840651664367</v>
      </c>
      <c r="B7279" s="0" t="n">
        <v>-0.806716925088949</v>
      </c>
      <c r="C7279" s="0" t="n">
        <v>-0.874210478954034</v>
      </c>
      <c r="D7279" s="0" t="n">
        <v>0.348321892464087</v>
      </c>
      <c r="E7279" s="0" t="n">
        <f aca="false" t="array" ref="E7279:H7279">MMULT(A7279:D7279,'Root matrix of resiudals'!$B$19:E$22)</f>
        <v>0.0440867259152343</v>
      </c>
      <c r="F7279" s="0" t="n">
        <v>-0.0236785049930382</v>
      </c>
      <c r="G7279" s="0" t="n">
        <v>-0.0152290224523188</v>
      </c>
      <c r="H7279" s="0" t="n">
        <v>0.0041775055459836</v>
      </c>
      <c r="I7279" s="3" t="n">
        <f aca="false" t="array" ref="I7279:L7279">MMULT('t+1'!I7279:L7279,'input - gretl'!$B$3:$E$6)+MMULT('Point forecasts'!$P$3:$T$3,'input - gretl'!$B$9:$E$13)+MMULT('t+1'!Q7279:S7279,'input - gretl'!$B$14:$E$16)+E7279:H7279</f>
        <v>0.0248957783586888</v>
      </c>
      <c r="J7279" s="3" t="n">
        <v>-0.0505895292699417</v>
      </c>
      <c r="K7279" s="3" t="n">
        <v>-0.0248413935885931</v>
      </c>
      <c r="L7279" s="3" t="n">
        <v>-0.0266433651641531</v>
      </c>
      <c r="M7279" s="0" t="n">
        <f aca="false">'t+1'!M7279+I7279</f>
        <v>0.172668374074919</v>
      </c>
      <c r="N7279" s="0" t="n">
        <f aca="false">'t+1'!N7279+J7279</f>
        <v>-0.126771524968658</v>
      </c>
      <c r="O7279" s="0" t="n">
        <f aca="false">'t+1'!O7279+K7279</f>
        <v>2.35945363751737</v>
      </c>
      <c r="P7279" s="0" t="n">
        <f aca="false">'t+1'!P7279+L7279</f>
        <v>1.7107920362698</v>
      </c>
      <c r="Q7279" s="0" t="n">
        <f aca="false" t="array" ref="Q7279:S7279">MMULT(M7279:P7279,'input - gretl'!$B$19:$D$22)+MMULT('Point forecasts'!$J$4:$O$4,'input - gretl'!$B$23:$D$28)</f>
        <v>14.1505868486491</v>
      </c>
      <c r="R7279" s="0" t="n">
        <v>6.73651476941184</v>
      </c>
      <c r="S7279" s="0" t="n">
        <v>9.85513354027306</v>
      </c>
      <c r="U7279" s="10" t="n">
        <f aca="false">NORMSDIST(-M7279/'rhos computation'!$B$11)-EXP(M7279+'rhos computation'!$B$11^2/2)*NORMSDIST(-M7279/'rhos computation'!$B$11-'rhos computation'!$B$11)</f>
        <v>0.00620659176105841</v>
      </c>
      <c r="V7279" s="10" t="n">
        <f aca="false">NORMSDIST(-N7279/'rhos computation'!$B$23)-EXP(N7279+'rhos computation'!$B$23^2/2)*NORMSDIST(-N7279/'rhos computation'!$B$23-'rhos computation'!$B$23)</f>
        <v>0.117907064401538</v>
      </c>
      <c r="W7279" s="0" t="n">
        <f aca="false">NORMSDIST(-O7279)</f>
        <v>0.00915093381130111</v>
      </c>
      <c r="X7279" s="0" t="n">
        <f aca="false">NORMSDIST(-P7279)</f>
        <v>0.0435597551135414</v>
      </c>
    </row>
    <row r="7280" customFormat="false" ht="12.8" hidden="false" customHeight="false" outlineLevel="0" collapsed="false">
      <c r="A7280" s="0" t="n">
        <v>0.129199687526887</v>
      </c>
      <c r="B7280" s="0" t="n">
        <v>1.92807707560904</v>
      </c>
      <c r="C7280" s="0" t="n">
        <v>-0.476418332121597</v>
      </c>
      <c r="D7280" s="0" t="n">
        <v>-0.403359697760848</v>
      </c>
      <c r="E7280" s="0" t="n">
        <f aca="false" t="array" ref="E7280:H7280">MMULT(A7280:D7280,'Root matrix of resiudals'!$B$19:E$22)</f>
        <v>0.00947477292171255</v>
      </c>
      <c r="F7280" s="0" t="n">
        <v>0.0536448200895676</v>
      </c>
      <c r="G7280" s="0" t="n">
        <v>-0.00105747881390908</v>
      </c>
      <c r="H7280" s="0" t="n">
        <v>-0.00701382965542629</v>
      </c>
      <c r="I7280" s="3" t="n">
        <f aca="false" t="array" ref="I7280:L7280">MMULT('t+1'!I7280:L7280,'input - gretl'!$B$3:$E$6)+MMULT('Point forecasts'!$P$3:$T$3,'input - gretl'!$B$9:$E$13)+MMULT('t+1'!Q7280:S7280,'input - gretl'!$B$14:$E$16)+E7280:H7280</f>
        <v>0.0273339542130206</v>
      </c>
      <c r="J7280" s="3" t="n">
        <v>0.0104860466685523</v>
      </c>
      <c r="K7280" s="3" t="n">
        <v>0.00112813445733415</v>
      </c>
      <c r="L7280" s="3" t="n">
        <v>-0.0285745797971812</v>
      </c>
      <c r="M7280" s="0" t="n">
        <f aca="false">'t+1'!M7280+I7280</f>
        <v>0.159979411962916</v>
      </c>
      <c r="N7280" s="0" t="n">
        <f aca="false">'t+1'!N7280+J7280</f>
        <v>0.00266322772019006</v>
      </c>
      <c r="O7280" s="0" t="n">
        <f aca="false">'t+1'!O7280+K7280</f>
        <v>2.41368482356547</v>
      </c>
      <c r="P7280" s="0" t="n">
        <f aca="false">'t+1'!P7280+L7280</f>
        <v>1.70308260170085</v>
      </c>
      <c r="Q7280" s="0" t="n">
        <f aca="false" t="array" ref="Q7280:S7280">MMULT(M7280:P7280,'input - gretl'!$B$19:$D$22)+MMULT('Point forecasts'!$J$4:$O$4,'input - gretl'!$B$23:$D$28)</f>
        <v>14.1378978865371</v>
      </c>
      <c r="R7280" s="0" t="n">
        <v>6.86594952210069</v>
      </c>
      <c r="S7280" s="0" t="n">
        <v>9.91669678406797</v>
      </c>
      <c r="U7280" s="10" t="n">
        <f aca="false">NORMSDIST(-M7280/'rhos computation'!$B$11)-EXP(M7280+'rhos computation'!$B$11^2/2)*NORMSDIST(-M7280/'rhos computation'!$B$11-'rhos computation'!$B$11)</f>
        <v>0.00751984526672979</v>
      </c>
      <c r="V7280" s="10" t="n">
        <f aca="false">NORMSDIST(-N7280/'rhos computation'!$B$23)-EXP(N7280+'rhos computation'!$B$23^2/2)*NORMSDIST(-N7280/'rhos computation'!$B$23-'rhos computation'!$B$23)</f>
        <v>0.0204908298485323</v>
      </c>
      <c r="W7280" s="0" t="n">
        <f aca="false">NORMSDIST(-O7280)</f>
        <v>0.00789605812001946</v>
      </c>
      <c r="X7280" s="0" t="n">
        <f aca="false">NORMSDIST(-P7280)</f>
        <v>0.044276305685615</v>
      </c>
    </row>
    <row r="7281" customFormat="false" ht="12.8" hidden="false" customHeight="false" outlineLevel="0" collapsed="false">
      <c r="A7281" s="0" t="n">
        <v>1.38004608157707</v>
      </c>
      <c r="B7281" s="0" t="n">
        <v>0.777401380450293</v>
      </c>
      <c r="C7281" s="0" t="n">
        <v>0.752439267345296</v>
      </c>
      <c r="D7281" s="0" t="n">
        <v>-0.651498619797625</v>
      </c>
      <c r="E7281" s="0" t="n">
        <f aca="false" t="array" ref="E7281:H7281">MMULT(A7281:D7281,'Root matrix of resiudals'!$B$19:E$22)</f>
        <v>0.0621494523411589</v>
      </c>
      <c r="F7281" s="0" t="n">
        <v>0.0279955684994385</v>
      </c>
      <c r="G7281" s="0" t="n">
        <v>0.0158758787593459</v>
      </c>
      <c r="H7281" s="0" t="n">
        <v>-0.0101875527712938</v>
      </c>
      <c r="I7281" s="3" t="n">
        <f aca="false" t="array" ref="I7281:L7281">MMULT('t+1'!I7281:L7281,'input - gretl'!$B$3:$E$6)+MMULT('Point forecasts'!$P$3:$T$3,'input - gretl'!$B$9:$E$13)+MMULT('t+1'!Q7281:S7281,'input - gretl'!$B$14:$E$16)+E7281:H7281</f>
        <v>0.111743713525462</v>
      </c>
      <c r="J7281" s="3" t="n">
        <v>-0.0363229228795005</v>
      </c>
      <c r="K7281" s="3" t="n">
        <v>0.0290564412349201</v>
      </c>
      <c r="L7281" s="3" t="n">
        <v>-0.0248753228508778</v>
      </c>
      <c r="M7281" s="0" t="n">
        <f aca="false">'t+1'!M7281+I7281</f>
        <v>0.225246876785592</v>
      </c>
      <c r="N7281" s="0" t="n">
        <f aca="false">'t+1'!N7281+J7281</f>
        <v>0.0216644227026884</v>
      </c>
      <c r="O7281" s="0" t="n">
        <f aca="false">'t+1'!O7281+K7281</f>
        <v>2.46571112416262</v>
      </c>
      <c r="P7281" s="0" t="n">
        <f aca="false">'t+1'!P7281+L7281</f>
        <v>1.71063255312879</v>
      </c>
      <c r="Q7281" s="0" t="n">
        <f aca="false" t="array" ref="Q7281:S7281">MMULT(M7281:P7281,'input - gretl'!$B$19:$D$22)+MMULT('Point forecasts'!$J$4:$O$4,'input - gretl'!$B$23:$D$28)</f>
        <v>14.2031653513598</v>
      </c>
      <c r="R7281" s="0" t="n">
        <v>6.88495071708319</v>
      </c>
      <c r="S7281" s="0" t="n">
        <v>9.96154270335958</v>
      </c>
      <c r="U7281" s="10" t="n">
        <f aca="false">NORMSDIST(-M7281/'rhos computation'!$B$11)-EXP(M7281+'rhos computation'!$B$11^2/2)*NORMSDIST(-M7281/'rhos computation'!$B$11-'rhos computation'!$B$11)</f>
        <v>0.00260799123068627</v>
      </c>
      <c r="V7281" s="10" t="n">
        <f aca="false">NORMSDIST(-N7281/'rhos computation'!$B$23)-EXP(N7281+'rhos computation'!$B$23^2/2)*NORMSDIST(-N7281/'rhos computation'!$B$23-'rhos computation'!$B$23)</f>
        <v>0.012917719465839</v>
      </c>
      <c r="W7281" s="0" t="n">
        <f aca="false">NORMSDIST(-O7281)</f>
        <v>0.00683707821085944</v>
      </c>
      <c r="X7281" s="0" t="n">
        <f aca="false">NORMSDIST(-P7281)</f>
        <v>0.0435744828331959</v>
      </c>
    </row>
    <row r="7282" customFormat="false" ht="12.8" hidden="false" customHeight="false" outlineLevel="0" collapsed="false">
      <c r="A7282" s="0" t="n">
        <v>-0.569249384915178</v>
      </c>
      <c r="B7282" s="0" t="n">
        <v>-0.0644480764923785</v>
      </c>
      <c r="C7282" s="0" t="n">
        <v>1.95688944003561</v>
      </c>
      <c r="D7282" s="0" t="n">
        <v>2.25401948650177</v>
      </c>
      <c r="E7282" s="0" t="n">
        <f aca="false" t="array" ref="E7282:H7282">MMULT(A7282:D7282,'Root matrix of resiudals'!$B$19:E$22)</f>
        <v>-0.0230149510920224</v>
      </c>
      <c r="F7282" s="0" t="n">
        <v>0.00404372634322688</v>
      </c>
      <c r="G7282" s="0" t="n">
        <v>0.0331831600723871</v>
      </c>
      <c r="H7282" s="0" t="n">
        <v>0.0390309638093368</v>
      </c>
      <c r="I7282" s="3" t="n">
        <f aca="false" t="array" ref="I7282:L7282">MMULT('t+1'!I7282:L7282,'input - gretl'!$B$3:$E$6)+MMULT('Point forecasts'!$P$3:$T$3,'input - gretl'!$B$9:$E$13)+MMULT('t+1'!Q7282:S7282,'input - gretl'!$B$14:$E$16)+E7282:H7282</f>
        <v>0.0191743675916542</v>
      </c>
      <c r="J7282" s="3" t="n">
        <v>-0.0253549339934136</v>
      </c>
      <c r="K7282" s="3" t="n">
        <v>0.0373254694855621</v>
      </c>
      <c r="L7282" s="3" t="n">
        <v>0.0172697771049953</v>
      </c>
      <c r="M7282" s="0" t="n">
        <f aca="false">'t+1'!M7282+I7282</f>
        <v>0.123390905462286</v>
      </c>
      <c r="N7282" s="0" t="n">
        <f aca="false">'t+1'!N7282+J7282</f>
        <v>-0.0388226886842298</v>
      </c>
      <c r="O7282" s="0" t="n">
        <f aca="false">'t+1'!O7282+K7282</f>
        <v>2.46400657638197</v>
      </c>
      <c r="P7282" s="0" t="n">
        <f aca="false">'t+1'!P7282+L7282</f>
        <v>1.75865405382279</v>
      </c>
      <c r="Q7282" s="0" t="n">
        <f aca="false" t="array" ref="Q7282:S7282">MMULT(M7282:P7282,'input - gretl'!$B$19:$D$22)+MMULT('Point forecasts'!$J$4:$O$4,'input - gretl'!$B$23:$D$28)</f>
        <v>14.1013093800365</v>
      </c>
      <c r="R7282" s="0" t="n">
        <v>6.82446360569627</v>
      </c>
      <c r="S7282" s="0" t="n">
        <v>9.9141673073439</v>
      </c>
      <c r="U7282" s="10" t="n">
        <f aca="false">NORMSDIST(-M7282/'rhos computation'!$B$11)-EXP(M7282+'rhos computation'!$B$11^2/2)*NORMSDIST(-M7282/'rhos computation'!$B$11-'rhos computation'!$B$11)</f>
        <v>0.0126114455357573</v>
      </c>
      <c r="V7282" s="10" t="n">
        <f aca="false">NORMSDIST(-N7282/'rhos computation'!$B$23)-EXP(N7282+'rhos computation'!$B$23^2/2)*NORMSDIST(-N7282/'rhos computation'!$B$23-'rhos computation'!$B$23)</f>
        <v>0.0450126864222914</v>
      </c>
      <c r="W7282" s="0" t="n">
        <f aca="false">NORMSDIST(-O7282)</f>
        <v>0.00686967952597771</v>
      </c>
      <c r="X7282" s="0" t="n">
        <f aca="false">NORMSDIST(-P7282)</f>
        <v>0.039318142928168</v>
      </c>
    </row>
    <row r="7283" customFormat="false" ht="12.8" hidden="false" customHeight="false" outlineLevel="0" collapsed="false">
      <c r="A7283" s="0" t="n">
        <v>-0.612600459371655</v>
      </c>
      <c r="B7283" s="0" t="n">
        <v>0.546690401322541</v>
      </c>
      <c r="C7283" s="0" t="n">
        <v>-0.525550782018448</v>
      </c>
      <c r="D7283" s="0" t="n">
        <v>0.0987417188628594</v>
      </c>
      <c r="E7283" s="0" t="n">
        <f aca="false" t="array" ref="E7283:H7283">MMULT(A7283:D7283,'Root matrix of resiudals'!$B$19:E$22)</f>
        <v>-0.0257325576799186</v>
      </c>
      <c r="F7283" s="0" t="n">
        <v>0.0123525867542153</v>
      </c>
      <c r="G7283" s="0" t="n">
        <v>-0.00715038236031744</v>
      </c>
      <c r="H7283" s="0" t="n">
        <v>0.00127086313717819</v>
      </c>
      <c r="I7283" s="3" t="n">
        <f aca="false" t="array" ref="I7283:L7283">MMULT('t+1'!I7283:L7283,'input - gretl'!$B$3:$E$6)+MMULT('Point forecasts'!$P$3:$T$3,'input - gretl'!$B$9:$E$13)+MMULT('t+1'!Q7283:S7283,'input - gretl'!$B$14:$E$16)+E7283:H7283</f>
        <v>0.00126874031051931</v>
      </c>
      <c r="J7283" s="3" t="n">
        <v>-0.00789782846204067</v>
      </c>
      <c r="K7283" s="3" t="n">
        <v>-0.0107603406066705</v>
      </c>
      <c r="L7283" s="3" t="n">
        <v>-0.0226307118382486</v>
      </c>
      <c r="M7283" s="0" t="n">
        <f aca="false">'t+1'!M7283+I7283</f>
        <v>0.113707996822124</v>
      </c>
      <c r="N7283" s="0" t="n">
        <f aca="false">'t+1'!N7283+J7283</f>
        <v>-0.0542695226802884</v>
      </c>
      <c r="O7283" s="0" t="n">
        <f aca="false">'t+1'!O7283+K7283</f>
        <v>2.39973271631154</v>
      </c>
      <c r="P7283" s="0" t="n">
        <f aca="false">'t+1'!P7283+L7283</f>
        <v>1.7037998270236</v>
      </c>
      <c r="Q7283" s="0" t="n">
        <f aca="false" t="array" ref="Q7283:S7283">MMULT(M7283:P7283,'input - gretl'!$B$19:$D$22)+MMULT('Point forecasts'!$J$4:$O$4,'input - gretl'!$B$23:$D$28)</f>
        <v>14.0916264713963</v>
      </c>
      <c r="R7283" s="0" t="n">
        <v>6.80901677170021</v>
      </c>
      <c r="S7283" s="0" t="n">
        <v>9.90206255967084</v>
      </c>
      <c r="U7283" s="10" t="n">
        <f aca="false">NORMSDIST(-M7283/'rhos computation'!$B$11)-EXP(M7283+'rhos computation'!$B$11^2/2)*NORMSDIST(-M7283/'rhos computation'!$B$11-'rhos computation'!$B$11)</f>
        <v>0.0143336124696491</v>
      </c>
      <c r="V7283" s="10" t="n">
        <f aca="false">NORMSDIST(-N7283/'rhos computation'!$B$23)-EXP(N7283+'rhos computation'!$B$23^2/2)*NORMSDIST(-N7283/'rhos computation'!$B$23-'rhos computation'!$B$23)</f>
        <v>0.0565028192075578</v>
      </c>
      <c r="W7283" s="0" t="n">
        <f aca="false">NORMSDIST(-O7283)</f>
        <v>0.00820352353744755</v>
      </c>
      <c r="X7283" s="0" t="n">
        <f aca="false">NORMSDIST(-P7283)</f>
        <v>0.0442092451605315</v>
      </c>
    </row>
    <row r="7284" customFormat="false" ht="12.8" hidden="false" customHeight="false" outlineLevel="0" collapsed="false">
      <c r="A7284" s="0" t="n">
        <v>0.0122121917963263</v>
      </c>
      <c r="B7284" s="0" t="n">
        <v>-2.11918851304822</v>
      </c>
      <c r="C7284" s="0" t="n">
        <v>1.82940979919354</v>
      </c>
      <c r="D7284" s="0" t="n">
        <v>-1.18877623485566</v>
      </c>
      <c r="E7284" s="0" t="n">
        <f aca="false" t="array" ref="E7284:H7284">MMULT(A7284:D7284,'Root matrix of resiudals'!$B$19:E$22)</f>
        <v>-0.00155924651578851</v>
      </c>
      <c r="F7284" s="0" t="n">
        <v>-0.0540318274841019</v>
      </c>
      <c r="G7284" s="0" t="n">
        <v>0.0205268253529252</v>
      </c>
      <c r="H7284" s="0" t="n">
        <v>-0.0173390429338419</v>
      </c>
      <c r="I7284" s="3" t="n">
        <f aca="false" t="array" ref="I7284:L7284">MMULT('t+1'!I7284:L7284,'input - gretl'!$B$3:$E$6)+MMULT('Point forecasts'!$P$3:$T$3,'input - gretl'!$B$9:$E$13)+MMULT('t+1'!Q7284:S7284,'input - gretl'!$B$14:$E$16)+E7284:H7284</f>
        <v>-0.0597509784980692</v>
      </c>
      <c r="J7284" s="3" t="n">
        <v>-0.0757856453434345</v>
      </c>
      <c r="K7284" s="3" t="n">
        <v>0.0117178606797714</v>
      </c>
      <c r="L7284" s="3" t="n">
        <v>-0.0477834095640722</v>
      </c>
      <c r="M7284" s="0" t="n">
        <f aca="false">'t+1'!M7284+I7284</f>
        <v>0.156006716379265</v>
      </c>
      <c r="N7284" s="0" t="n">
        <f aca="false">'t+1'!N7284+J7284</f>
        <v>-0.164192338817175</v>
      </c>
      <c r="O7284" s="0" t="n">
        <f aca="false">'t+1'!O7284+K7284</f>
        <v>2.38673176026375</v>
      </c>
      <c r="P7284" s="0" t="n">
        <f aca="false">'t+1'!P7284+L7284</f>
        <v>1.68254490112983</v>
      </c>
      <c r="Q7284" s="0" t="n">
        <f aca="false" t="array" ref="Q7284:S7284">MMULT(M7284:P7284,'input - gretl'!$B$19:$D$22)+MMULT('Point forecasts'!$J$4:$O$4,'input - gretl'!$B$23:$D$28)</f>
        <v>14.1339251909535</v>
      </c>
      <c r="R7284" s="0" t="n">
        <v>6.69909395556332</v>
      </c>
      <c r="S7284" s="0" t="n">
        <v>9.90927610089431</v>
      </c>
      <c r="U7284" s="10" t="n">
        <f aca="false">NORMSDIST(-M7284/'rhos computation'!$B$11)-EXP(M7284+'rhos computation'!$B$11^2/2)*NORMSDIST(-M7284/'rhos computation'!$B$11-'rhos computation'!$B$11)</f>
        <v>0.00797478605307286</v>
      </c>
      <c r="V7284" s="10" t="n">
        <f aca="false">NORMSDIST(-N7284/'rhos computation'!$B$23)-EXP(N7284+'rhos computation'!$B$23^2/2)*NORMSDIST(-N7284/'rhos computation'!$B$23-'rhos computation'!$B$23)</f>
        <v>0.150098886649753</v>
      </c>
      <c r="W7284" s="0" t="n">
        <f aca="false">NORMSDIST(-O7284)</f>
        <v>0.00849944457797169</v>
      </c>
      <c r="X7284" s="0" t="n">
        <f aca="false">NORMSDIST(-P7284)</f>
        <v>0.0462316128621413</v>
      </c>
    </row>
    <row r="7285" customFormat="false" ht="12.8" hidden="false" customHeight="false" outlineLevel="0" collapsed="false">
      <c r="A7285" s="0" t="n">
        <v>1.54334009334899</v>
      </c>
      <c r="B7285" s="0" t="n">
        <v>0.729129305353235</v>
      </c>
      <c r="C7285" s="0" t="n">
        <v>0.250763882679031</v>
      </c>
      <c r="D7285" s="0" t="n">
        <v>0.964091734757522</v>
      </c>
      <c r="E7285" s="0" t="n">
        <f aca="false" t="array" ref="E7285:H7285">MMULT(A7285:D7285,'Root matrix of resiudals'!$B$19:E$22)</f>
        <v>0.067807861296028</v>
      </c>
      <c r="F7285" s="0" t="n">
        <v>0.0252909218721183</v>
      </c>
      <c r="G7285" s="0" t="n">
        <v>0.00966975529577455</v>
      </c>
      <c r="H7285" s="0" t="n">
        <v>0.0153884928966439</v>
      </c>
      <c r="I7285" s="3" t="n">
        <f aca="false" t="array" ref="I7285:L7285">MMULT('t+1'!I7285:L7285,'input - gretl'!$B$3:$E$6)+MMULT('Point forecasts'!$P$3:$T$3,'input - gretl'!$B$9:$E$13)+MMULT('t+1'!Q7285:S7285,'input - gretl'!$B$14:$E$16)+E7285:H7285</f>
        <v>0.107165661645245</v>
      </c>
      <c r="J7285" s="3" t="n">
        <v>-0.00493376642934581</v>
      </c>
      <c r="K7285" s="3" t="n">
        <v>0.0152174302278127</v>
      </c>
      <c r="L7285" s="3" t="n">
        <v>-0.0120352358934392</v>
      </c>
      <c r="M7285" s="0" t="n">
        <f aca="false">'t+1'!M7285+I7285</f>
        <v>0.198148493561589</v>
      </c>
      <c r="N7285" s="0" t="n">
        <f aca="false">'t+1'!N7285+J7285</f>
        <v>-0.0272832107067589</v>
      </c>
      <c r="O7285" s="0" t="n">
        <f aca="false">'t+1'!O7285+K7285</f>
        <v>2.44340801073337</v>
      </c>
      <c r="P7285" s="0" t="n">
        <f aca="false">'t+1'!P7285+L7285</f>
        <v>1.76248400480468</v>
      </c>
      <c r="Q7285" s="0" t="n">
        <f aca="false" t="array" ref="Q7285:S7285">MMULT(M7285:P7285,'input - gretl'!$B$19:$D$22)+MMULT('Point forecasts'!$J$4:$O$4,'input - gretl'!$B$23:$D$28)</f>
        <v>14.1760669681358</v>
      </c>
      <c r="R7285" s="0" t="n">
        <v>6.83600308367374</v>
      </c>
      <c r="S7285" s="0" t="n">
        <v>9.88992626681397</v>
      </c>
      <c r="U7285" s="10" t="n">
        <f aca="false">NORMSDIST(-M7285/'rhos computation'!$B$11)-EXP(M7285+'rhos computation'!$B$11^2/2)*NORMSDIST(-M7285/'rhos computation'!$B$11-'rhos computation'!$B$11)</f>
        <v>0.00413731155118549</v>
      </c>
      <c r="V7285" s="10" t="n">
        <f aca="false">NORMSDIST(-N7285/'rhos computation'!$B$23)-EXP(N7285+'rhos computation'!$B$23^2/2)*NORMSDIST(-N7285/'rhos computation'!$B$23-'rhos computation'!$B$23)</f>
        <v>0.0371706686530128</v>
      </c>
      <c r="W7285" s="0" t="n">
        <f aca="false">NORMSDIST(-O7285)</f>
        <v>0.0072746390847283</v>
      </c>
      <c r="X7285" s="0" t="n">
        <f aca="false">NORMSDIST(-P7285)</f>
        <v>0.0389937782670453</v>
      </c>
    </row>
    <row r="7286" customFormat="false" ht="12.8" hidden="false" customHeight="false" outlineLevel="0" collapsed="false">
      <c r="A7286" s="0" t="n">
        <v>-0.887966294230919</v>
      </c>
      <c r="B7286" s="0" t="n">
        <v>0.782791064311167</v>
      </c>
      <c r="C7286" s="0" t="n">
        <v>0.585954701486391</v>
      </c>
      <c r="D7286" s="0" t="n">
        <v>1.391376818573</v>
      </c>
      <c r="E7286" s="0" t="n">
        <f aca="false" t="array" ref="E7286:H7286">MMULT(A7286:D7286,'Root matrix of resiudals'!$B$19:E$22)</f>
        <v>-0.0361342794221549</v>
      </c>
      <c r="F7286" s="0" t="n">
        <v>0.0225506473512967</v>
      </c>
      <c r="G7286" s="0" t="n">
        <v>0.0127500645471013</v>
      </c>
      <c r="H7286" s="0" t="n">
        <v>0.0236404182588897</v>
      </c>
      <c r="I7286" s="3" t="n">
        <f aca="false" t="array" ref="I7286:L7286">MMULT('t+1'!I7286:L7286,'input - gretl'!$B$3:$E$6)+MMULT('Point forecasts'!$P$3:$T$3,'input - gretl'!$B$9:$E$13)+MMULT('t+1'!Q7286:S7286,'input - gretl'!$B$14:$E$16)+E7286:H7286</f>
        <v>0.0141040380303687</v>
      </c>
      <c r="J7286" s="3" t="n">
        <v>-0.01228846283319</v>
      </c>
      <c r="K7286" s="3" t="n">
        <v>0.0243640651897385</v>
      </c>
      <c r="L7286" s="3" t="n">
        <v>0.00130252056743799</v>
      </c>
      <c r="M7286" s="0" t="n">
        <f aca="false">'t+1'!M7286+I7286</f>
        <v>0.11360141063392</v>
      </c>
      <c r="N7286" s="0" t="n">
        <f aca="false">'t+1'!N7286+J7286</f>
        <v>-0.00470541152548083</v>
      </c>
      <c r="O7286" s="0" t="n">
        <f aca="false">'t+1'!O7286+K7286</f>
        <v>2.46546454316931</v>
      </c>
      <c r="P7286" s="0" t="n">
        <f aca="false">'t+1'!P7286+L7286</f>
        <v>1.76933538962585</v>
      </c>
      <c r="Q7286" s="0" t="n">
        <f aca="false" t="array" ref="Q7286:S7286">MMULT(M7286:P7286,'input - gretl'!$B$19:$D$22)+MMULT('Point forecasts'!$J$4:$O$4,'input - gretl'!$B$23:$D$28)</f>
        <v>14.0915198852081</v>
      </c>
      <c r="R7286" s="0" t="n">
        <v>6.85858088285502</v>
      </c>
      <c r="S7286" s="0" t="n">
        <v>9.90546678971573</v>
      </c>
      <c r="U7286" s="10" t="n">
        <f aca="false">NORMSDIST(-M7286/'rhos computation'!$B$11)-EXP(M7286+'rhos computation'!$B$11^2/2)*NORMSDIST(-M7286/'rhos computation'!$B$11-'rhos computation'!$B$11)</f>
        <v>0.0143535332960833</v>
      </c>
      <c r="V7286" s="10" t="n">
        <f aca="false">NORMSDIST(-N7286/'rhos computation'!$B$23)-EXP(N7286+'rhos computation'!$B$23^2/2)*NORMSDIST(-N7286/'rhos computation'!$B$23-'rhos computation'!$B$23)</f>
        <v>0.0240643611721096</v>
      </c>
      <c r="W7286" s="0" t="n">
        <f aca="false">NORMSDIST(-O7286)</f>
        <v>0.00684178586775426</v>
      </c>
      <c r="X7286" s="0" t="n">
        <f aca="false">NORMSDIST(-P7286)</f>
        <v>0.0384189604473059</v>
      </c>
    </row>
    <row r="7287" customFormat="false" ht="12.8" hidden="false" customHeight="false" outlineLevel="0" collapsed="false">
      <c r="A7287" s="0" t="n">
        <v>0.712941337126567</v>
      </c>
      <c r="B7287" s="0" t="n">
        <v>-2.31507004922977</v>
      </c>
      <c r="C7287" s="0" t="n">
        <v>0.765250936543216</v>
      </c>
      <c r="D7287" s="0" t="n">
        <v>0.102026084996143</v>
      </c>
      <c r="E7287" s="0" t="n">
        <f aca="false" t="array" ref="E7287:H7287">MMULT(A7287:D7287,'Root matrix of resiudals'!$B$19:E$22)</f>
        <v>0.0262528562360224</v>
      </c>
      <c r="F7287" s="0" t="n">
        <v>-0.061777995354014</v>
      </c>
      <c r="G7287" s="0" t="n">
        <v>0.00501793995424994</v>
      </c>
      <c r="H7287" s="0" t="n">
        <v>0.00210699003258521</v>
      </c>
      <c r="I7287" s="3" t="n">
        <f aca="false" t="array" ref="I7287:L7287">MMULT('t+1'!I7287:L7287,'input - gretl'!$B$3:$E$6)+MMULT('Point forecasts'!$P$3:$T$3,'input - gretl'!$B$9:$E$13)+MMULT('t+1'!Q7287:S7287,'input - gretl'!$B$14:$E$16)+E7287:H7287</f>
        <v>0.0631214397090588</v>
      </c>
      <c r="J7287" s="3" t="n">
        <v>-0.105315120269052</v>
      </c>
      <c r="K7287" s="3" t="n">
        <v>0.00647954278639874</v>
      </c>
      <c r="L7287" s="3" t="n">
        <v>-0.0201389117898101</v>
      </c>
      <c r="M7287" s="0" t="n">
        <f aca="false">'t+1'!M7287+I7287</f>
        <v>0.161486485628768</v>
      </c>
      <c r="N7287" s="0" t="n">
        <f aca="false">'t+1'!N7287+J7287</f>
        <v>-0.111158581654318</v>
      </c>
      <c r="O7287" s="0" t="n">
        <f aca="false">'t+1'!O7287+K7287</f>
        <v>2.42347931735198</v>
      </c>
      <c r="P7287" s="0" t="n">
        <f aca="false">'t+1'!P7287+L7287</f>
        <v>1.71642144036077</v>
      </c>
      <c r="Q7287" s="0" t="n">
        <f aca="false" t="array" ref="Q7287:S7287">MMULT(M7287:P7287,'input - gretl'!$B$19:$D$22)+MMULT('Point forecasts'!$J$4:$O$4,'input - gretl'!$B$23:$D$28)</f>
        <v>14.139404960203</v>
      </c>
      <c r="R7287" s="0" t="n">
        <v>6.75212771272618</v>
      </c>
      <c r="S7287" s="0" t="n">
        <v>9.91380537534696</v>
      </c>
      <c r="U7287" s="10" t="n">
        <f aca="false">NORMSDIST(-M7287/'rhos computation'!$B$11)-EXP(M7287+'rhos computation'!$B$11^2/2)*NORMSDIST(-M7287/'rhos computation'!$B$11-'rhos computation'!$B$11)</f>
        <v>0.0073528968511337</v>
      </c>
      <c r="V7287" s="10" t="n">
        <f aca="false">NORMSDIST(-N7287/'rhos computation'!$B$23)-EXP(N7287+'rhos computation'!$B$23^2/2)*NORMSDIST(-N7287/'rhos computation'!$B$23-'rhos computation'!$B$23)</f>
        <v>0.104306858237384</v>
      </c>
      <c r="W7287" s="0" t="n">
        <f aca="false">NORMSDIST(-O7287)</f>
        <v>0.00768631429954643</v>
      </c>
      <c r="X7287" s="0" t="n">
        <f aca="false">NORMSDIST(-P7287)</f>
        <v>0.0430424675854186</v>
      </c>
    </row>
    <row r="7288" customFormat="false" ht="12.8" hidden="false" customHeight="false" outlineLevel="0" collapsed="false">
      <c r="A7288" s="0" t="n">
        <v>0.967134387599878</v>
      </c>
      <c r="B7288" s="0" t="n">
        <v>1.37425152619718</v>
      </c>
      <c r="C7288" s="0" t="n">
        <v>-1.20136126209701</v>
      </c>
      <c r="D7288" s="0" t="n">
        <v>0.535047814013945</v>
      </c>
      <c r="E7288" s="0" t="n">
        <f aca="false" t="array" ref="E7288:H7288">MMULT(A7288:D7288,'Root matrix of resiudals'!$B$19:E$22)</f>
        <v>0.0429171297597678</v>
      </c>
      <c r="F7288" s="0" t="n">
        <v>0.0371768763570496</v>
      </c>
      <c r="G7288" s="0" t="n">
        <v>-0.0126189630451676</v>
      </c>
      <c r="H7288" s="0" t="n">
        <v>0.00702631844143425</v>
      </c>
      <c r="I7288" s="3" t="n">
        <f aca="false" t="array" ref="I7288:L7288">MMULT('t+1'!I7288:L7288,'input - gretl'!$B$3:$E$6)+MMULT('Point forecasts'!$P$3:$T$3,'input - gretl'!$B$9:$E$13)+MMULT('t+1'!Q7288:S7288,'input - gretl'!$B$14:$E$16)+E7288:H7288</f>
        <v>0.0608158162571612</v>
      </c>
      <c r="J7288" s="3" t="n">
        <v>-0.0464836490507508</v>
      </c>
      <c r="K7288" s="3" t="n">
        <v>-0.0242608477376643</v>
      </c>
      <c r="L7288" s="3" t="n">
        <v>-0.0177930548709627</v>
      </c>
      <c r="M7288" s="0" t="n">
        <f aca="false">'t+1'!M7288+I7288</f>
        <v>0.134857748736165</v>
      </c>
      <c r="N7288" s="0" t="n">
        <f aca="false">'t+1'!N7288+J7288</f>
        <v>-0.0448161420637982</v>
      </c>
      <c r="O7288" s="0" t="n">
        <f aca="false">'t+1'!O7288+K7288</f>
        <v>2.35436790568043</v>
      </c>
      <c r="P7288" s="0" t="n">
        <f aca="false">'t+1'!P7288+L7288</f>
        <v>1.69467902802074</v>
      </c>
      <c r="Q7288" s="0" t="n">
        <f aca="false" t="array" ref="Q7288:S7288">MMULT(M7288:P7288,'input - gretl'!$B$19:$D$22)+MMULT('Point forecasts'!$J$4:$O$4,'input - gretl'!$B$23:$D$28)</f>
        <v>14.1127762233104</v>
      </c>
      <c r="R7288" s="0" t="n">
        <v>6.8184701523167</v>
      </c>
      <c r="S7288" s="0" t="n">
        <v>9.8653720849314</v>
      </c>
      <c r="U7288" s="10" t="n">
        <f aca="false">NORMSDIST(-M7288/'rhos computation'!$B$11)-EXP(M7288+'rhos computation'!$B$11^2/2)*NORMSDIST(-M7288/'rhos computation'!$B$11-'rhos computation'!$B$11)</f>
        <v>0.0107864114659395</v>
      </c>
      <c r="V7288" s="10" t="n">
        <f aca="false">NORMSDIST(-N7288/'rhos computation'!$B$23)-EXP(N7288+'rhos computation'!$B$23^2/2)*NORMSDIST(-N7288/'rhos computation'!$B$23-'rhos computation'!$B$23)</f>
        <v>0.0493482860532789</v>
      </c>
      <c r="W7288" s="0" t="n">
        <f aca="false">NORMSDIST(-O7288)</f>
        <v>0.00927711847285392</v>
      </c>
      <c r="X7288" s="0" t="n">
        <f aca="false">NORMSDIST(-P7288)</f>
        <v>0.0450681630956859</v>
      </c>
    </row>
    <row r="7289" customFormat="false" ht="12.8" hidden="false" customHeight="false" outlineLevel="0" collapsed="false">
      <c r="A7289" s="0" t="n">
        <v>-0.124979710042686</v>
      </c>
      <c r="B7289" s="0" t="n">
        <v>1.31605783615398</v>
      </c>
      <c r="C7289" s="0" t="n">
        <v>0.0663612299730096</v>
      </c>
      <c r="D7289" s="0" t="n">
        <v>-0.682279374037919</v>
      </c>
      <c r="E7289" s="0" t="n">
        <f aca="false" t="array" ref="E7289:H7289">MMULT(A7289:D7289,'Root matrix of resiudals'!$B$19:E$22)</f>
        <v>-0.00203911698008846</v>
      </c>
      <c r="F7289" s="0" t="n">
        <v>0.0375130862625503</v>
      </c>
      <c r="G7289" s="0" t="n">
        <v>0.00485887994755591</v>
      </c>
      <c r="H7289" s="0" t="n">
        <v>-0.0108611205111104</v>
      </c>
      <c r="I7289" s="3" t="n">
        <f aca="false" t="array" ref="I7289:L7289">MMULT('t+1'!I7289:L7289,'input - gretl'!$B$3:$E$6)+MMULT('Point forecasts'!$P$3:$T$3,'input - gretl'!$B$9:$E$13)+MMULT('t+1'!Q7289:S7289,'input - gretl'!$B$14:$E$16)+E7289:H7289</f>
        <v>0.025205123608301</v>
      </c>
      <c r="J7289" s="3" t="n">
        <v>-0.00847478655500084</v>
      </c>
      <c r="K7289" s="3" t="n">
        <v>0.00229143580319841</v>
      </c>
      <c r="L7289" s="3" t="n">
        <v>-0.0379789122211826</v>
      </c>
      <c r="M7289" s="0" t="n">
        <f aca="false">'t+1'!M7289+I7289</f>
        <v>0.113437908169721</v>
      </c>
      <c r="N7289" s="0" t="n">
        <f aca="false">'t+1'!N7289+J7289</f>
        <v>-0.0319894834405303</v>
      </c>
      <c r="O7289" s="0" t="n">
        <f aca="false">'t+1'!O7289+K7289</f>
        <v>2.40871176194804</v>
      </c>
      <c r="P7289" s="0" t="n">
        <f aca="false">'t+1'!P7289+L7289</f>
        <v>1.71077842265775</v>
      </c>
      <c r="Q7289" s="0" t="n">
        <f aca="false" t="array" ref="Q7289:S7289">MMULT(M7289:P7289,'input - gretl'!$B$19:$D$22)+MMULT('Point forecasts'!$J$4:$O$4,'input - gretl'!$B$23:$D$28)</f>
        <v>14.0913563827439</v>
      </c>
      <c r="R7289" s="0" t="n">
        <v>6.83129681093997</v>
      </c>
      <c r="S7289" s="0" t="n">
        <v>9.90440461192947</v>
      </c>
      <c r="U7289" s="10" t="n">
        <f aca="false">NORMSDIST(-M7289/'rhos computation'!$B$11)-EXP(M7289+'rhos computation'!$B$11^2/2)*NORMSDIST(-M7289/'rhos computation'!$B$11-'rhos computation'!$B$11)</f>
        <v>0.0143841332983192</v>
      </c>
      <c r="V7289" s="10" t="n">
        <f aca="false">NORMSDIST(-N7289/'rhos computation'!$B$23)-EXP(N7289+'rhos computation'!$B$23^2/2)*NORMSDIST(-N7289/'rhos computation'!$B$23-'rhos computation'!$B$23)</f>
        <v>0.0402838180078757</v>
      </c>
      <c r="W7289" s="0" t="n">
        <f aca="false">NORMSDIST(-O7289)</f>
        <v>0.00800446795059822</v>
      </c>
      <c r="X7289" s="0" t="n">
        <f aca="false">NORMSDIST(-P7289)</f>
        <v>0.0435610121269473</v>
      </c>
    </row>
    <row r="7290" customFormat="false" ht="12.8" hidden="false" customHeight="false" outlineLevel="0" collapsed="false">
      <c r="A7290" s="0" t="n">
        <v>-1.93630082762603</v>
      </c>
      <c r="B7290" s="0" t="n">
        <v>-0.745053472729555</v>
      </c>
      <c r="C7290" s="0" t="n">
        <v>-1.28915323949822</v>
      </c>
      <c r="D7290" s="0" t="n">
        <v>-0.518547574849655</v>
      </c>
      <c r="E7290" s="0" t="n">
        <f aca="false" t="array" ref="E7290:H7290">MMULT(A7290:D7290,'Root matrix of resiudals'!$B$19:E$22)</f>
        <v>-0.086157085102812</v>
      </c>
      <c r="F7290" s="0" t="n">
        <v>-0.0303346638170548</v>
      </c>
      <c r="G7290" s="0" t="n">
        <v>-0.0264363367625694</v>
      </c>
      <c r="H7290" s="0" t="n">
        <v>-0.00919841365799773</v>
      </c>
      <c r="I7290" s="3" t="n">
        <f aca="false" t="array" ref="I7290:L7290">MMULT('t+1'!I7290:L7290,'input - gretl'!$B$3:$E$6)+MMULT('Point forecasts'!$P$3:$T$3,'input - gretl'!$B$9:$E$13)+MMULT('t+1'!Q7290:S7290,'input - gretl'!$B$14:$E$16)+E7290:H7290</f>
        <v>-0.0839784669042956</v>
      </c>
      <c r="J7290" s="3" t="n">
        <v>-0.0492018988816068</v>
      </c>
      <c r="K7290" s="3" t="n">
        <v>-0.0326781932934871</v>
      </c>
      <c r="L7290" s="3" t="n">
        <v>-0.0363473225692391</v>
      </c>
      <c r="M7290" s="0" t="n">
        <f aca="false">'t+1'!M7290+I7290</f>
        <v>0.0529247607365229</v>
      </c>
      <c r="N7290" s="0" t="n">
        <f aca="false">'t+1'!N7290+J7290</f>
        <v>-0.114751261145346</v>
      </c>
      <c r="O7290" s="0" t="n">
        <f aca="false">'t+1'!O7290+K7290</f>
        <v>2.3659453953561</v>
      </c>
      <c r="P7290" s="0" t="n">
        <f aca="false">'t+1'!P7290+L7290</f>
        <v>1.69478260446506</v>
      </c>
      <c r="Q7290" s="0" t="n">
        <f aca="false" t="array" ref="Q7290:S7290">MMULT(M7290:P7290,'input - gretl'!$B$19:$D$22)+MMULT('Point forecasts'!$J$4:$O$4,'input - gretl'!$B$23:$D$28)</f>
        <v>14.0308432353107</v>
      </c>
      <c r="R7290" s="0" t="n">
        <v>6.74853503323515</v>
      </c>
      <c r="S7290" s="0" t="n">
        <v>9.87685106822969</v>
      </c>
      <c r="U7290" s="10" t="n">
        <f aca="false">NORMSDIST(-M7290/'rhos computation'!$B$11)-EXP(M7290+'rhos computation'!$B$11^2/2)*NORMSDIST(-M7290/'rhos computation'!$B$11-'rhos computation'!$B$11)</f>
        <v>0.0295366738947844</v>
      </c>
      <c r="V7290" s="10" t="n">
        <f aca="false">NORMSDIST(-N7290/'rhos computation'!$B$23)-EXP(N7290+'rhos computation'!$B$23^2/2)*NORMSDIST(-N7290/'rhos computation'!$B$23-'rhos computation'!$B$23)</f>
        <v>0.107437668977135</v>
      </c>
      <c r="W7290" s="0" t="n">
        <f aca="false">NORMSDIST(-O7290)</f>
        <v>0.00899204833988326</v>
      </c>
      <c r="X7290" s="0" t="n">
        <f aca="false">NORMSDIST(-P7290)</f>
        <v>0.0450583343126006</v>
      </c>
    </row>
    <row r="7291" customFormat="false" ht="12.8" hidden="false" customHeight="false" outlineLevel="0" collapsed="false">
      <c r="A7291" s="0" t="n">
        <v>0.372713454624673</v>
      </c>
      <c r="B7291" s="0" t="n">
        <v>-0.100344205216509</v>
      </c>
      <c r="C7291" s="0" t="n">
        <v>0.512925682963433</v>
      </c>
      <c r="D7291" s="0" t="n">
        <v>1.13943548059418</v>
      </c>
      <c r="E7291" s="0" t="n">
        <f aca="false" t="array" ref="E7291:H7291">MMULT(A7291:D7291,'Root matrix of resiudals'!$B$19:E$22)</f>
        <v>0.0159612507421693</v>
      </c>
      <c r="F7291" s="0" t="n">
        <v>-0.000106704909159509</v>
      </c>
      <c r="G7291" s="0" t="n">
        <v>0.0096711681707587</v>
      </c>
      <c r="H7291" s="0" t="n">
        <v>0.0189278141756294</v>
      </c>
      <c r="I7291" s="3" t="n">
        <f aca="false" t="array" ref="I7291:L7291">MMULT('t+1'!I7291:L7291,'input - gretl'!$B$3:$E$6)+MMULT('Point forecasts'!$P$3:$T$3,'input - gretl'!$B$9:$E$13)+MMULT('t+1'!Q7291:S7291,'input - gretl'!$B$14:$E$16)+E7291:H7291</f>
        <v>0.0663699635132557</v>
      </c>
      <c r="J7291" s="3" t="n">
        <v>-0.046839618493944</v>
      </c>
      <c r="K7291" s="3" t="n">
        <v>0.0175273039273488</v>
      </c>
      <c r="L7291" s="3" t="n">
        <v>-0.00176447589790777</v>
      </c>
      <c r="M7291" s="0" t="n">
        <f aca="false">'t+1'!M7291+I7291</f>
        <v>0.158031929866639</v>
      </c>
      <c r="N7291" s="0" t="n">
        <f aca="false">'t+1'!N7291+J7291</f>
        <v>-0.030397347707454</v>
      </c>
      <c r="O7291" s="0" t="n">
        <f aca="false">'t+1'!O7291+K7291</f>
        <v>2.44921251450167</v>
      </c>
      <c r="P7291" s="0" t="n">
        <f aca="false">'t+1'!P7291+L7291</f>
        <v>1.74799022643654</v>
      </c>
      <c r="Q7291" s="0" t="n">
        <f aca="false" t="array" ref="Q7291:S7291">MMULT(M7291:P7291,'input - gretl'!$B$19:$D$22)+MMULT('Point forecasts'!$J$4:$O$4,'input - gretl'!$B$23:$D$28)</f>
        <v>14.1359504044408</v>
      </c>
      <c r="R7291" s="0" t="n">
        <v>6.83288894667304</v>
      </c>
      <c r="S7291" s="0" t="n">
        <v>9.90951507849929</v>
      </c>
      <c r="U7291" s="10" t="n">
        <f aca="false">NORMSDIST(-M7291/'rhos computation'!$B$11)-EXP(M7291+'rhos computation'!$B$11^2/2)*NORMSDIST(-M7291/'rhos computation'!$B$11-'rhos computation'!$B$11)</f>
        <v>0.00774014686258832</v>
      </c>
      <c r="V7291" s="10" t="n">
        <f aca="false">NORMSDIST(-N7291/'rhos computation'!$B$23)-EXP(N7291+'rhos computation'!$B$23^2/2)*NORMSDIST(-N7291/'rhos computation'!$B$23-'rhos computation'!$B$23)</f>
        <v>0.0392170508088493</v>
      </c>
      <c r="W7291" s="0" t="n">
        <f aca="false">NORMSDIST(-O7291)</f>
        <v>0.00715844744197217</v>
      </c>
      <c r="X7291" s="0" t="n">
        <f aca="false">NORMSDIST(-P7291)</f>
        <v>0.0402328599082413</v>
      </c>
    </row>
    <row r="7292" customFormat="false" ht="12.8" hidden="false" customHeight="false" outlineLevel="0" collapsed="false">
      <c r="A7292" s="0" t="n">
        <v>0.262337644837294</v>
      </c>
      <c r="B7292" s="0" t="n">
        <v>0.790155118422048</v>
      </c>
      <c r="C7292" s="0" t="n">
        <v>-0.35077219247095</v>
      </c>
      <c r="D7292" s="0" t="n">
        <v>-0.282253318186013</v>
      </c>
      <c r="E7292" s="0" t="n">
        <f aca="false" t="array" ref="E7292:H7292">MMULT(A7292:D7292,'Root matrix of resiudals'!$B$19:E$22)</f>
        <v>0.0127193238146785</v>
      </c>
      <c r="F7292" s="0" t="n">
        <v>0.0218924714864821</v>
      </c>
      <c r="G7292" s="0" t="n">
        <v>-0.00281507296757482</v>
      </c>
      <c r="H7292" s="0" t="n">
        <v>-0.00503042871924195</v>
      </c>
      <c r="I7292" s="3" t="n">
        <f aca="false" t="array" ref="I7292:L7292">MMULT('t+1'!I7292:L7292,'input - gretl'!$B$3:$E$6)+MMULT('Point forecasts'!$P$3:$T$3,'input - gretl'!$B$9:$E$13)+MMULT('t+1'!Q7292:S7292,'input - gretl'!$B$14:$E$16)+E7292:H7292</f>
        <v>-0.0196215472467395</v>
      </c>
      <c r="J7292" s="3" t="n">
        <v>-0.053897745148404</v>
      </c>
      <c r="K7292" s="3" t="n">
        <v>-0.00407124669587838</v>
      </c>
      <c r="L7292" s="3" t="n">
        <v>-0.0333763212386304</v>
      </c>
      <c r="M7292" s="0" t="n">
        <f aca="false">'t+1'!M7292+I7292</f>
        <v>0.145206841332753</v>
      </c>
      <c r="N7292" s="0" t="n">
        <f aca="false">'t+1'!N7292+J7292</f>
        <v>-0.0594426150650038</v>
      </c>
      <c r="O7292" s="0" t="n">
        <f aca="false">'t+1'!O7292+K7292</f>
        <v>2.37950316277279</v>
      </c>
      <c r="P7292" s="0" t="n">
        <f aca="false">'t+1'!P7292+L7292</f>
        <v>1.71783457033597</v>
      </c>
      <c r="Q7292" s="0" t="n">
        <f aca="false" t="array" ref="Q7292:S7292">MMULT(M7292:P7292,'input - gretl'!$B$19:$D$22)+MMULT('Point forecasts'!$J$4:$O$4,'input - gretl'!$B$23:$D$28)</f>
        <v>14.123125315907</v>
      </c>
      <c r="R7292" s="0" t="n">
        <v>6.80384367931549</v>
      </c>
      <c r="S7292" s="0" t="n">
        <v>9.86848526350485</v>
      </c>
      <c r="U7292" s="10" t="n">
        <f aca="false">NORMSDIST(-M7292/'rhos computation'!$B$11)-EXP(M7292+'rhos computation'!$B$11^2/2)*NORMSDIST(-M7292/'rhos computation'!$B$11-'rhos computation'!$B$11)</f>
        <v>0.00932541101772089</v>
      </c>
      <c r="V7292" s="10" t="n">
        <f aca="false">NORMSDIST(-N7292/'rhos computation'!$B$23)-EXP(N7292+'rhos computation'!$B$23^2/2)*NORMSDIST(-N7292/'rhos computation'!$B$23-'rhos computation'!$B$23)</f>
        <v>0.0605613005862715</v>
      </c>
      <c r="W7292" s="0" t="n">
        <f aca="false">NORMSDIST(-O7292)</f>
        <v>0.00866799712422125</v>
      </c>
      <c r="X7292" s="0" t="n">
        <f aca="false">NORMSDIST(-P7292)</f>
        <v>0.0429133969650504</v>
      </c>
    </row>
    <row r="7293" customFormat="false" ht="12.8" hidden="false" customHeight="false" outlineLevel="0" collapsed="false">
      <c r="A7293" s="0" t="n">
        <v>2.05490328560499</v>
      </c>
      <c r="B7293" s="0" t="n">
        <v>0.419220908084799</v>
      </c>
      <c r="C7293" s="0" t="n">
        <v>0.538282078253847</v>
      </c>
      <c r="D7293" s="0" t="n">
        <v>0.360522598356738</v>
      </c>
      <c r="E7293" s="0" t="n">
        <f aca="false" t="array" ref="E7293:H7293">MMULT(A7293:D7293,'Root matrix of resiudals'!$B$19:E$22)</f>
        <v>0.0896408358949392</v>
      </c>
      <c r="F7293" s="0" t="n">
        <v>0.0185871499651328</v>
      </c>
      <c r="G7293" s="0" t="n">
        <v>0.01313128962444</v>
      </c>
      <c r="H7293" s="0" t="n">
        <v>0.00570739326099536</v>
      </c>
      <c r="I7293" s="3" t="n">
        <f aca="false" t="array" ref="I7293:L7293">MMULT('t+1'!I7293:L7293,'input - gretl'!$B$3:$E$6)+MMULT('Point forecasts'!$P$3:$T$3,'input - gretl'!$B$9:$E$13)+MMULT('t+1'!Q7293:S7293,'input - gretl'!$B$14:$E$16)+E7293:H7293</f>
        <v>0.0984953500488148</v>
      </c>
      <c r="J7293" s="3" t="n">
        <v>-0.0409809417334644</v>
      </c>
      <c r="K7293" s="3" t="n">
        <v>0.00772783800537678</v>
      </c>
      <c r="L7293" s="3" t="n">
        <v>-0.0216267266895268</v>
      </c>
      <c r="M7293" s="0" t="n">
        <f aca="false">'t+1'!M7293+I7293</f>
        <v>0.20274853110235</v>
      </c>
      <c r="N7293" s="0" t="n">
        <f aca="false">'t+1'!N7293+J7293</f>
        <v>-0.0602484145454605</v>
      </c>
      <c r="O7293" s="0" t="n">
        <f aca="false">'t+1'!O7293+K7293</f>
        <v>2.40032862706459</v>
      </c>
      <c r="P7293" s="0" t="n">
        <f aca="false">'t+1'!P7293+L7293</f>
        <v>1.71806730521485</v>
      </c>
      <c r="Q7293" s="0" t="n">
        <f aca="false" t="array" ref="Q7293:S7293">MMULT(M7293:P7293,'input - gretl'!$B$19:$D$22)+MMULT('Point forecasts'!$J$4:$O$4,'input - gretl'!$B$23:$D$28)</f>
        <v>14.1806670056765</v>
      </c>
      <c r="R7293" s="0" t="n">
        <v>6.80303787983504</v>
      </c>
      <c r="S7293" s="0" t="n">
        <v>9.88908938529009</v>
      </c>
      <c r="U7293" s="10" t="n">
        <f aca="false">NORMSDIST(-M7293/'rhos computation'!$B$11)-EXP(M7293+'rhos computation'!$B$11^2/2)*NORMSDIST(-M7293/'rhos computation'!$B$11-'rhos computation'!$B$11)</f>
        <v>0.00383404456741498</v>
      </c>
      <c r="V7293" s="10" t="n">
        <f aca="false">NORMSDIST(-N7293/'rhos computation'!$B$23)-EXP(N7293+'rhos computation'!$B$23^2/2)*NORMSDIST(-N7293/'rhos computation'!$B$23-'rhos computation'!$B$23)</f>
        <v>0.0612016252541671</v>
      </c>
      <c r="W7293" s="0" t="n">
        <f aca="false">NORMSDIST(-O7293)</f>
        <v>0.00819017937742896</v>
      </c>
      <c r="X7293" s="0" t="n">
        <f aca="false">NORMSDIST(-P7293)</f>
        <v>0.0428921697580972</v>
      </c>
    </row>
    <row r="7294" customFormat="false" ht="12.8" hidden="false" customHeight="false" outlineLevel="0" collapsed="false">
      <c r="A7294" s="0" t="n">
        <v>-0.203676891447561</v>
      </c>
      <c r="B7294" s="0" t="n">
        <v>-0.315539646593274</v>
      </c>
      <c r="C7294" s="0" t="n">
        <v>-0.014869391875199</v>
      </c>
      <c r="D7294" s="0" t="n">
        <v>0.333858848410129</v>
      </c>
      <c r="E7294" s="0" t="n">
        <f aca="false" t="array" ref="E7294:H7294">MMULT(A7294:D7294,'Root matrix of resiudals'!$B$19:E$22)</f>
        <v>-0.00959932335643369</v>
      </c>
      <c r="F7294" s="0" t="n">
        <v>-0.00950828387261516</v>
      </c>
      <c r="G7294" s="0" t="n">
        <v>-0.00124180869880106</v>
      </c>
      <c r="H7294" s="0" t="n">
        <v>0.0054577876603291</v>
      </c>
      <c r="I7294" s="3" t="n">
        <f aca="false" t="array" ref="I7294:L7294">MMULT('t+1'!I7294:L7294,'input - gretl'!$B$3:$E$6)+MMULT('Point forecasts'!$P$3:$T$3,'input - gretl'!$B$9:$E$13)+MMULT('t+1'!Q7294:S7294,'input - gretl'!$B$14:$E$16)+E7294:H7294</f>
        <v>-0.0018954933403749</v>
      </c>
      <c r="J7294" s="3" t="n">
        <v>-0.0695089176335361</v>
      </c>
      <c r="K7294" s="3" t="n">
        <v>0.00502164412756459</v>
      </c>
      <c r="L7294" s="3" t="n">
        <v>-0.0127784180511009</v>
      </c>
      <c r="M7294" s="0" t="n">
        <f aca="false">'t+1'!M7294+I7294</f>
        <v>0.156375220332214</v>
      </c>
      <c r="N7294" s="0" t="n">
        <f aca="false">'t+1'!N7294+J7294</f>
        <v>-0.0467917856108622</v>
      </c>
      <c r="O7294" s="0" t="n">
        <f aca="false">'t+1'!O7294+K7294</f>
        <v>2.41770043608407</v>
      </c>
      <c r="P7294" s="0" t="n">
        <f aca="false">'t+1'!P7294+L7294</f>
        <v>1.71322677471282</v>
      </c>
      <c r="Q7294" s="0" t="n">
        <f aca="false" t="array" ref="Q7294:S7294">MMULT(M7294:P7294,'input - gretl'!$B$19:$D$22)+MMULT('Point forecasts'!$J$4:$O$4,'input - gretl'!$B$23:$D$28)</f>
        <v>14.1342936949064</v>
      </c>
      <c r="R7294" s="0" t="n">
        <v>6.81649450876964</v>
      </c>
      <c r="S7294" s="0" t="n">
        <v>9.91106478084354</v>
      </c>
      <c r="U7294" s="10" t="n">
        <f aca="false">NORMSDIST(-M7294/'rhos computation'!$B$11)-EXP(M7294+'rhos computation'!$B$11^2/2)*NORMSDIST(-M7294/'rhos computation'!$B$11-'rhos computation'!$B$11)</f>
        <v>0.00793166664330672</v>
      </c>
      <c r="V7294" s="10" t="n">
        <f aca="false">NORMSDIST(-N7294/'rhos computation'!$B$23)-EXP(N7294+'rhos computation'!$B$23^2/2)*NORMSDIST(-N7294/'rhos computation'!$B$23-'rhos computation'!$B$23)</f>
        <v>0.0508130426066034</v>
      </c>
      <c r="W7294" s="0" t="n">
        <f aca="false">NORMSDIST(-O7294)</f>
        <v>0.00780946464668048</v>
      </c>
      <c r="X7294" s="0" t="n">
        <f aca="false">NORMSDIST(-P7294)</f>
        <v>0.043335413835377</v>
      </c>
    </row>
    <row r="7295" customFormat="false" ht="12.8" hidden="false" customHeight="false" outlineLevel="0" collapsed="false">
      <c r="A7295" s="0" t="n">
        <v>-1.20460892935684</v>
      </c>
      <c r="B7295" s="0" t="n">
        <v>-0.221314952956176</v>
      </c>
      <c r="C7295" s="0" t="n">
        <v>0.69037130434958</v>
      </c>
      <c r="D7295" s="0" t="n">
        <v>-1.13786313007992</v>
      </c>
      <c r="E7295" s="0" t="n">
        <f aca="false" t="array" ref="E7295:H7295">MMULT(A7295:D7295,'Root matrix of resiudals'!$B$19:E$22)</f>
        <v>-0.0508957836694105</v>
      </c>
      <c r="F7295" s="0" t="n">
        <v>-0.00664694606481189</v>
      </c>
      <c r="G7295" s="0" t="n">
        <v>0.00753986864247906</v>
      </c>
      <c r="H7295" s="0" t="n">
        <v>-0.0172268166513373</v>
      </c>
      <c r="I7295" s="3" t="n">
        <f aca="false" t="array" ref="I7295:L7295">MMULT('t+1'!I7295:L7295,'input - gretl'!$B$3:$E$6)+MMULT('Point forecasts'!$P$3:$T$3,'input - gretl'!$B$9:$E$13)+MMULT('t+1'!Q7295:S7295,'input - gretl'!$B$14:$E$16)+E7295:H7295</f>
        <v>-0.0327726828770792</v>
      </c>
      <c r="J7295" s="3" t="n">
        <v>-0.0583170522713684</v>
      </c>
      <c r="K7295" s="3" t="n">
        <v>0.00825681950694872</v>
      </c>
      <c r="L7295" s="3" t="n">
        <v>-0.0402706938283651</v>
      </c>
      <c r="M7295" s="0" t="n">
        <f aca="false">'t+1'!M7295+I7295</f>
        <v>0.0869012482249755</v>
      </c>
      <c r="N7295" s="0" t="n">
        <f aca="false">'t+1'!N7295+J7295</f>
        <v>-0.0629531589775363</v>
      </c>
      <c r="O7295" s="0" t="n">
        <f aca="false">'t+1'!O7295+K7295</f>
        <v>2.41631761258073</v>
      </c>
      <c r="P7295" s="0" t="n">
        <f aca="false">'t+1'!P7295+L7295</f>
        <v>1.6957264291857</v>
      </c>
      <c r="Q7295" s="0" t="n">
        <f aca="false" t="array" ref="Q7295:S7295">MMULT(M7295:P7295,'input - gretl'!$B$19:$D$22)+MMULT('Point forecasts'!$J$4:$O$4,'input - gretl'!$B$23:$D$28)</f>
        <v>14.0648197227992</v>
      </c>
      <c r="R7295" s="0" t="n">
        <v>6.80033313540296</v>
      </c>
      <c r="S7295" s="0" t="n">
        <v>9.92632566095377</v>
      </c>
      <c r="U7295" s="10" t="n">
        <f aca="false">NORMSDIST(-M7295/'rhos computation'!$B$11)-EXP(M7295+'rhos computation'!$B$11^2/2)*NORMSDIST(-M7295/'rhos computation'!$B$11-'rhos computation'!$B$11)</f>
        <v>0.0200512394202711</v>
      </c>
      <c r="V7295" s="10" t="n">
        <f aca="false">NORMSDIST(-N7295/'rhos computation'!$B$23)-EXP(N7295+'rhos computation'!$B$23^2/2)*NORMSDIST(-N7295/'rhos computation'!$B$23-'rhos computation'!$B$23)</f>
        <v>0.0633659044927211</v>
      </c>
      <c r="W7295" s="0" t="n">
        <f aca="false">NORMSDIST(-O7295)</f>
        <v>0.00783918934357529</v>
      </c>
      <c r="X7295" s="0" t="n">
        <f aca="false">NORMSDIST(-P7295)</f>
        <v>0.0449688504708797</v>
      </c>
    </row>
    <row r="7296" customFormat="false" ht="12.8" hidden="false" customHeight="false" outlineLevel="0" collapsed="false">
      <c r="A7296" s="0" t="n">
        <v>0.139282762455635</v>
      </c>
      <c r="B7296" s="0" t="n">
        <v>-1.6607420096805</v>
      </c>
      <c r="C7296" s="0" t="n">
        <v>-0.349987170257255</v>
      </c>
      <c r="D7296" s="0" t="n">
        <v>1.39059341479759</v>
      </c>
      <c r="E7296" s="0" t="n">
        <f aca="false" t="array" ref="E7296:H7296">MMULT(A7296:D7296,'Root matrix of resiudals'!$B$19:E$22)</f>
        <v>0.00125075093792313</v>
      </c>
      <c r="F7296" s="0" t="n">
        <v>-0.0483008972665712</v>
      </c>
      <c r="G7296" s="0" t="n">
        <v>-0.00983836861168395</v>
      </c>
      <c r="H7296" s="0" t="n">
        <v>0.0220020447886945</v>
      </c>
      <c r="I7296" s="3" t="n">
        <f aca="false" t="array" ref="I7296:L7296">MMULT('t+1'!I7296:L7296,'input - gretl'!$B$3:$E$6)+MMULT('Point forecasts'!$P$3:$T$3,'input - gretl'!$B$9:$E$13)+MMULT('t+1'!Q7296:S7296,'input - gretl'!$B$14:$E$16)+E7296:H7296</f>
        <v>-0.0196234536377498</v>
      </c>
      <c r="J7296" s="3" t="n">
        <v>-0.132478736009126</v>
      </c>
      <c r="K7296" s="3" t="n">
        <v>-0.0147369903524091</v>
      </c>
      <c r="L7296" s="3" t="n">
        <v>-0.00830013095680127</v>
      </c>
      <c r="M7296" s="0" t="n">
        <f aca="false">'t+1'!M7296+I7296</f>
        <v>0.108893019797848</v>
      </c>
      <c r="N7296" s="0" t="n">
        <f aca="false">'t+1'!N7296+J7296</f>
        <v>-0.137593617534669</v>
      </c>
      <c r="O7296" s="0" t="n">
        <f aca="false">'t+1'!O7296+K7296</f>
        <v>2.36394869001547</v>
      </c>
      <c r="P7296" s="0" t="n">
        <f aca="false">'t+1'!P7296+L7296</f>
        <v>1.74539931260292</v>
      </c>
      <c r="Q7296" s="0" t="n">
        <f aca="false" t="array" ref="Q7296:S7296">MMULT(M7296:P7296,'input - gretl'!$B$19:$D$22)+MMULT('Point forecasts'!$J$4:$O$4,'input - gretl'!$B$23:$D$28)</f>
        <v>14.086811494372</v>
      </c>
      <c r="R7296" s="0" t="n">
        <v>6.72569267684583</v>
      </c>
      <c r="S7296" s="0" t="n">
        <v>9.82671534261455</v>
      </c>
      <c r="U7296" s="10" t="n">
        <f aca="false">NORMSDIST(-M7296/'rhos computation'!$B$11)-EXP(M7296+'rhos computation'!$B$11^2/2)*NORMSDIST(-M7296/'rhos computation'!$B$11-'rhos computation'!$B$11)</f>
        <v>0.0152550651761137</v>
      </c>
      <c r="V7296" s="10" t="n">
        <f aca="false">NORMSDIST(-N7296/'rhos computation'!$B$23)-EXP(N7296+'rhos computation'!$B$23^2/2)*NORMSDIST(-N7296/'rhos computation'!$B$23-'rhos computation'!$B$23)</f>
        <v>0.127297578261229</v>
      </c>
      <c r="W7296" s="0" t="n">
        <f aca="false">NORMSDIST(-O7296)</f>
        <v>0.00904065831425996</v>
      </c>
      <c r="X7296" s="0" t="n">
        <f aca="false">NORMSDIST(-P7296)</f>
        <v>0.0404576926274457</v>
      </c>
    </row>
    <row r="7297" customFormat="false" ht="12.8" hidden="false" customHeight="false" outlineLevel="0" collapsed="false">
      <c r="A7297" s="0" t="n">
        <v>-0.975339991846266</v>
      </c>
      <c r="B7297" s="0" t="n">
        <v>0.761243650636665</v>
      </c>
      <c r="C7297" s="0" t="n">
        <v>-0.0484025019541607</v>
      </c>
      <c r="D7297" s="0" t="n">
        <v>-1.10032085505097</v>
      </c>
      <c r="E7297" s="0" t="n">
        <f aca="false" t="array" ref="E7297:H7297">MMULT(A7297:D7297,'Root matrix of resiudals'!$B$19:E$22)</f>
        <v>-0.0397613758562052</v>
      </c>
      <c r="F7297" s="0" t="n">
        <v>0.019295940496239</v>
      </c>
      <c r="G7297" s="0" t="n">
        <v>-0.000511863813618305</v>
      </c>
      <c r="H7297" s="0" t="n">
        <v>-0.0174869649855034</v>
      </c>
      <c r="I7297" s="3" t="n">
        <f aca="false" t="array" ref="I7297:L7297">MMULT('t+1'!I7297:L7297,'input - gretl'!$B$3:$E$6)+MMULT('Point forecasts'!$P$3:$T$3,'input - gretl'!$B$9:$E$13)+MMULT('t+1'!Q7297:S7297,'input - gretl'!$B$14:$E$16)+E7297:H7297</f>
        <v>0.00210965820421218</v>
      </c>
      <c r="J7297" s="3" t="n">
        <v>-0.0289471348958016</v>
      </c>
      <c r="K7297" s="3" t="n">
        <v>0.0060327005295903</v>
      </c>
      <c r="L7297" s="3" t="n">
        <v>-0.035751351386728</v>
      </c>
      <c r="M7297" s="0" t="n">
        <f aca="false">'t+1'!M7297+I7297</f>
        <v>0.112738975124872</v>
      </c>
      <c r="N7297" s="0" t="n">
        <f aca="false">'t+1'!N7297+J7297</f>
        <v>-0.0103557073246925</v>
      </c>
      <c r="O7297" s="0" t="n">
        <f aca="false">'t+1'!O7297+K7297</f>
        <v>2.43240037817952</v>
      </c>
      <c r="P7297" s="0" t="n">
        <f aca="false">'t+1'!P7297+L7297</f>
        <v>1.69617769402685</v>
      </c>
      <c r="Q7297" s="0" t="n">
        <f aca="false" t="array" ref="Q7297:S7297">MMULT(M7297:P7297,'input - gretl'!$B$19:$D$22)+MMULT('Point forecasts'!$J$4:$O$4,'input - gretl'!$B$23:$D$28)</f>
        <v>14.0906574496991</v>
      </c>
      <c r="R7297" s="0" t="n">
        <v>6.8529305870558</v>
      </c>
      <c r="S7297" s="0" t="n">
        <v>9.94197925112537</v>
      </c>
      <c r="U7297" s="10" t="n">
        <f aca="false">NORMSDIST(-M7297/'rhos computation'!$B$11)-EXP(M7297+'rhos computation'!$B$11^2/2)*NORMSDIST(-M7297/'rhos computation'!$B$11-'rhos computation'!$B$11)</f>
        <v>0.0145155096437</v>
      </c>
      <c r="V7297" s="10" t="n">
        <f aca="false">NORMSDIST(-N7297/'rhos computation'!$B$23)-EXP(N7297+'rhos computation'!$B$23^2/2)*NORMSDIST(-N7297/'rhos computation'!$B$23-'rhos computation'!$B$23)</f>
        <v>0.0270449908680486</v>
      </c>
      <c r="W7297" s="0" t="n">
        <f aca="false">NORMSDIST(-O7297)</f>
        <v>0.00749955849758897</v>
      </c>
      <c r="X7297" s="0" t="n">
        <f aca="false">NORMSDIST(-P7297)</f>
        <v>0.0449261167133155</v>
      </c>
    </row>
    <row r="7298" customFormat="false" ht="12.8" hidden="false" customHeight="false" outlineLevel="0" collapsed="false">
      <c r="A7298" s="0" t="n">
        <v>-0.410225191021072</v>
      </c>
      <c r="B7298" s="0" t="n">
        <v>0.1635221411795</v>
      </c>
      <c r="C7298" s="0" t="n">
        <v>1.07513648044724</v>
      </c>
      <c r="D7298" s="0" t="n">
        <v>-0.209757507300639</v>
      </c>
      <c r="E7298" s="0" t="n">
        <f aca="false" t="array" ref="E7298:H7298">MMULT(A7298:D7298,'Root matrix of resiudals'!$B$19:E$22)</f>
        <v>-0.0158217998649176</v>
      </c>
      <c r="F7298" s="0" t="n">
        <v>0.00758975494289452</v>
      </c>
      <c r="G7298" s="0" t="n">
        <v>0.017166545922735</v>
      </c>
      <c r="H7298" s="0" t="n">
        <v>-0.00200463990980253</v>
      </c>
      <c r="I7298" s="3" t="n">
        <f aca="false" t="array" ref="I7298:L7298">MMULT('t+1'!I7298:L7298,'input - gretl'!$B$3:$E$6)+MMULT('Point forecasts'!$P$3:$T$3,'input - gretl'!$B$9:$E$13)+MMULT('t+1'!Q7298:S7298,'input - gretl'!$B$14:$E$16)+E7298:H7298</f>
        <v>-0.0120115749229427</v>
      </c>
      <c r="J7298" s="3" t="n">
        <v>-0.0173994523699798</v>
      </c>
      <c r="K7298" s="3" t="n">
        <v>0.0113663336050092</v>
      </c>
      <c r="L7298" s="3" t="n">
        <v>-0.0250919593631022</v>
      </c>
      <c r="M7298" s="0" t="n">
        <f aca="false">'t+1'!M7298+I7298</f>
        <v>0.13382301761907</v>
      </c>
      <c r="N7298" s="0" t="n">
        <f aca="false">'t+1'!N7298+J7298</f>
        <v>-0.0666703354692422</v>
      </c>
      <c r="O7298" s="0" t="n">
        <f aca="false">'t+1'!O7298+K7298</f>
        <v>2.40977698977781</v>
      </c>
      <c r="P7298" s="0" t="n">
        <f aca="false">'t+1'!P7298+L7298</f>
        <v>1.68706079668254</v>
      </c>
      <c r="Q7298" s="0" t="n">
        <f aca="false" t="array" ref="Q7298:S7298">MMULT(M7298:P7298,'input - gretl'!$B$19:$D$22)+MMULT('Point forecasts'!$J$4:$O$4,'input - gretl'!$B$23:$D$28)</f>
        <v>14.1117414921933</v>
      </c>
      <c r="R7298" s="0" t="n">
        <v>6.79661595891126</v>
      </c>
      <c r="S7298" s="0" t="n">
        <v>9.92802648794297</v>
      </c>
      <c r="U7298" s="10" t="n">
        <f aca="false">NORMSDIST(-M7298/'rhos computation'!$B$11)-EXP(M7298+'rhos computation'!$B$11^2/2)*NORMSDIST(-M7298/'rhos computation'!$B$11-'rhos computation'!$B$11)</f>
        <v>0.0109419625799525</v>
      </c>
      <c r="V7298" s="10" t="n">
        <f aca="false">NORMSDIST(-N7298/'rhos computation'!$B$23)-EXP(N7298+'rhos computation'!$B$23^2/2)*NORMSDIST(-N7298/'rhos computation'!$B$23-'rhos computation'!$B$23)</f>
        <v>0.0663756906060351</v>
      </c>
      <c r="W7298" s="0" t="n">
        <f aca="false">NORMSDIST(-O7298)</f>
        <v>0.00798113710238469</v>
      </c>
      <c r="X7298" s="0" t="n">
        <f aca="false">NORMSDIST(-P7298)</f>
        <v>0.0457958311289987</v>
      </c>
    </row>
    <row r="7299" customFormat="false" ht="12.8" hidden="false" customHeight="false" outlineLevel="0" collapsed="false">
      <c r="A7299" s="0" t="n">
        <v>0.566810494913583</v>
      </c>
      <c r="B7299" s="0" t="n">
        <v>-0.707922699560293</v>
      </c>
      <c r="C7299" s="0" t="n">
        <v>1.04143793023016</v>
      </c>
      <c r="D7299" s="0" t="n">
        <v>-0.178344544231378</v>
      </c>
      <c r="E7299" s="0" t="n">
        <f aca="false" t="array" ref="E7299:H7299">MMULT(A7299:D7299,'Root matrix of resiudals'!$B$19:E$22)</f>
        <v>0.0240706691281385</v>
      </c>
      <c r="F7299" s="0" t="n">
        <v>-0.0152159939725658</v>
      </c>
      <c r="G7299" s="0" t="n">
        <v>0.0147375688126109</v>
      </c>
      <c r="H7299" s="0" t="n">
        <v>-0.00196481891605012</v>
      </c>
      <c r="I7299" s="3" t="n">
        <f aca="false" t="array" ref="I7299:L7299">MMULT('t+1'!I7299:L7299,'input - gretl'!$B$3:$E$6)+MMULT('Point forecasts'!$P$3:$T$3,'input - gretl'!$B$9:$E$13)+MMULT('t+1'!Q7299:S7299,'input - gretl'!$B$14:$E$16)+E7299:H7299</f>
        <v>0.0440822362010756</v>
      </c>
      <c r="J7299" s="3" t="n">
        <v>-0.0579652403720679</v>
      </c>
      <c r="K7299" s="3" t="n">
        <v>0.0239588951285353</v>
      </c>
      <c r="L7299" s="3" t="n">
        <v>-0.0209906022906771</v>
      </c>
      <c r="M7299" s="0" t="n">
        <f aca="false">'t+1'!M7299+I7299</f>
        <v>0.194815759738869</v>
      </c>
      <c r="N7299" s="0" t="n">
        <f aca="false">'t+1'!N7299+J7299</f>
        <v>-0.0466985150077053</v>
      </c>
      <c r="O7299" s="0" t="n">
        <f aca="false">'t+1'!O7299+K7299</f>
        <v>2.44969131317146</v>
      </c>
      <c r="P7299" s="0" t="n">
        <f aca="false">'t+1'!P7299+L7299</f>
        <v>1.71822299324194</v>
      </c>
      <c r="Q7299" s="0" t="n">
        <f aca="false" t="array" ref="Q7299:S7299">MMULT(M7299:P7299,'input - gretl'!$B$19:$D$22)+MMULT('Point forecasts'!$J$4:$O$4,'input - gretl'!$B$23:$D$28)</f>
        <v>14.1727342343131</v>
      </c>
      <c r="R7299" s="0" t="n">
        <v>6.81658777937279</v>
      </c>
      <c r="S7299" s="0" t="n">
        <v>9.9383040042988</v>
      </c>
      <c r="U7299" s="10" t="n">
        <f aca="false">NORMSDIST(-M7299/'rhos computation'!$B$11)-EXP(M7299+'rhos computation'!$B$11^2/2)*NORMSDIST(-M7299/'rhos computation'!$B$11-'rhos computation'!$B$11)</f>
        <v>0.00436946328392816</v>
      </c>
      <c r="V7299" s="10" t="n">
        <f aca="false">NORMSDIST(-N7299/'rhos computation'!$B$23)-EXP(N7299+'rhos computation'!$B$23^2/2)*NORMSDIST(-N7299/'rhos computation'!$B$23-'rhos computation'!$B$23)</f>
        <v>0.0507435118021019</v>
      </c>
      <c r="W7299" s="0" t="n">
        <f aca="false">NORMSDIST(-O7299)</f>
        <v>0.00714893658133184</v>
      </c>
      <c r="X7299" s="0" t="n">
        <f aca="false">NORMSDIST(-P7299)</f>
        <v>0.0428779745525452</v>
      </c>
    </row>
    <row r="7300" customFormat="false" ht="12.8" hidden="false" customHeight="false" outlineLevel="0" collapsed="false">
      <c r="A7300" s="0" t="n">
        <v>-1.17423148159223</v>
      </c>
      <c r="B7300" s="0" t="n">
        <v>-0.203493881404286</v>
      </c>
      <c r="C7300" s="0" t="n">
        <v>-0.608596637898648</v>
      </c>
      <c r="D7300" s="0" t="n">
        <v>0.437456543869012</v>
      </c>
      <c r="E7300" s="0" t="n">
        <f aca="false" t="array" ref="E7300:H7300">MMULT(A7300:D7300,'Root matrix of resiudals'!$B$19:E$22)</f>
        <v>-0.0517599589171494</v>
      </c>
      <c r="F7300" s="0" t="n">
        <v>-0.0106293834863918</v>
      </c>
      <c r="G7300" s="0" t="n">
        <v>-0.0114880843884023</v>
      </c>
      <c r="H7300" s="0" t="n">
        <v>0.00683789135321212</v>
      </c>
      <c r="I7300" s="3" t="n">
        <f aca="false" t="array" ref="I7300:L7300">MMULT('t+1'!I7300:L7300,'input - gretl'!$B$3:$E$6)+MMULT('Point forecasts'!$P$3:$T$3,'input - gretl'!$B$9:$E$13)+MMULT('t+1'!Q7300:S7300,'input - gretl'!$B$14:$E$16)+E7300:H7300</f>
        <v>-0.00978565754571212</v>
      </c>
      <c r="J7300" s="3" t="n">
        <v>-0.0722337826331514</v>
      </c>
      <c r="K7300" s="3" t="n">
        <v>-0.0148714057019233</v>
      </c>
      <c r="L7300" s="3" t="n">
        <v>-0.0181168383112005</v>
      </c>
      <c r="M7300" s="0" t="n">
        <f aca="false">'t+1'!M7300+I7300</f>
        <v>0.0522568910293855</v>
      </c>
      <c r="N7300" s="0" t="n">
        <f aca="false">'t+1'!N7300+J7300</f>
        <v>-0.0727053900891173</v>
      </c>
      <c r="O7300" s="0" t="n">
        <f aca="false">'t+1'!O7300+K7300</f>
        <v>2.39090794614887</v>
      </c>
      <c r="P7300" s="0" t="n">
        <f aca="false">'t+1'!P7300+L7300</f>
        <v>1.721169674105</v>
      </c>
      <c r="Q7300" s="0" t="n">
        <f aca="false" t="array" ref="Q7300:S7300">MMULT(M7300:P7300,'input - gretl'!$B$19:$D$22)+MMULT('Point forecasts'!$J$4:$O$4,'input - gretl'!$B$23:$D$28)</f>
        <v>14.0301753656036</v>
      </c>
      <c r="R7300" s="0" t="n">
        <v>6.79058090429138</v>
      </c>
      <c r="S7300" s="0" t="n">
        <v>9.8767181964414</v>
      </c>
      <c r="U7300" s="10" t="n">
        <f aca="false">NORMSDIST(-M7300/'rhos computation'!$B$11)-EXP(M7300+'rhos computation'!$B$11^2/2)*NORMSDIST(-M7300/'rhos computation'!$B$11-'rhos computation'!$B$11)</f>
        <v>0.0297501189357026</v>
      </c>
      <c r="V7300" s="10" t="n">
        <f aca="false">NORMSDIST(-N7300/'rhos computation'!$B$23)-EXP(N7300+'rhos computation'!$B$23^2/2)*NORMSDIST(-N7300/'rhos computation'!$B$23-'rhos computation'!$B$23)</f>
        <v>0.0713401042756699</v>
      </c>
      <c r="W7300" s="0" t="n">
        <f aca="false">NORMSDIST(-O7300)</f>
        <v>0.00840338309993873</v>
      </c>
      <c r="X7300" s="0" t="n">
        <f aca="false">NORMSDIST(-P7300)</f>
        <v>0.0426100195354798</v>
      </c>
    </row>
    <row r="7301" customFormat="false" ht="12.8" hidden="false" customHeight="false" outlineLevel="0" collapsed="false">
      <c r="A7301" s="0" t="n">
        <v>0.250039948690784</v>
      </c>
      <c r="B7301" s="0" t="n">
        <v>-0.890506072100039</v>
      </c>
      <c r="C7301" s="0" t="n">
        <v>1.73574813538431</v>
      </c>
      <c r="D7301" s="0" t="n">
        <v>-0.273912619223917</v>
      </c>
      <c r="E7301" s="0" t="n">
        <f aca="false" t="array" ref="E7301:H7301">MMULT(A7301:D7301,'Root matrix of resiudals'!$B$19:E$22)</f>
        <v>0.0109606627910251</v>
      </c>
      <c r="F7301" s="0" t="n">
        <v>-0.0186634442129455</v>
      </c>
      <c r="G7301" s="0" t="n">
        <v>0.0247704454741307</v>
      </c>
      <c r="H7301" s="0" t="n">
        <v>-0.00261114914733984</v>
      </c>
      <c r="I7301" s="3" t="n">
        <f aca="false" t="array" ref="I7301:L7301">MMULT('t+1'!I7301:L7301,'input - gretl'!$B$3:$E$6)+MMULT('Point forecasts'!$P$3:$T$3,'input - gretl'!$B$9:$E$13)+MMULT('t+1'!Q7301:S7301,'input - gretl'!$B$14:$E$16)+E7301:H7301</f>
        <v>0.0338179685964789</v>
      </c>
      <c r="J7301" s="3" t="n">
        <v>-0.0581002648036322</v>
      </c>
      <c r="K7301" s="3" t="n">
        <v>0.0215322742206835</v>
      </c>
      <c r="L7301" s="3" t="n">
        <v>-0.0269565329312204</v>
      </c>
      <c r="M7301" s="0" t="n">
        <f aca="false">'t+1'!M7301+I7301</f>
        <v>0.141236587417204</v>
      </c>
      <c r="N7301" s="0" t="n">
        <f aca="false">'t+1'!N7301+J7301</f>
        <v>-0.0851417826254201</v>
      </c>
      <c r="O7301" s="0" t="n">
        <f aca="false">'t+1'!O7301+K7301</f>
        <v>2.42692347655501</v>
      </c>
      <c r="P7301" s="0" t="n">
        <f aca="false">'t+1'!P7301+L7301</f>
        <v>1.70399562729201</v>
      </c>
      <c r="Q7301" s="0" t="n">
        <f aca="false" t="array" ref="Q7301:S7301">MMULT(M7301:P7301,'input - gretl'!$B$19:$D$22)+MMULT('Point forecasts'!$J$4:$O$4,'input - gretl'!$B$23:$D$28)</f>
        <v>14.1191550619914</v>
      </c>
      <c r="R7301" s="0" t="n">
        <v>6.77814451175508</v>
      </c>
      <c r="S7301" s="0" t="n">
        <v>9.92906710406903</v>
      </c>
      <c r="U7301" s="10" t="n">
        <f aca="false">NORMSDIST(-M7301/'rhos computation'!$B$11)-EXP(M7301+'rhos computation'!$B$11^2/2)*NORMSDIST(-M7301/'rhos computation'!$B$11-'rhos computation'!$B$11)</f>
        <v>0.00986588542107258</v>
      </c>
      <c r="V7301" s="10" t="n">
        <f aca="false">NORMSDIST(-N7301/'rhos computation'!$B$23)-EXP(N7301+'rhos computation'!$B$23^2/2)*NORMSDIST(-N7301/'rhos computation'!$B$23-'rhos computation'!$B$23)</f>
        <v>0.0818120647817878</v>
      </c>
      <c r="W7301" s="0" t="n">
        <f aca="false">NORMSDIST(-O7301)</f>
        <v>0.00761373367095941</v>
      </c>
      <c r="X7301" s="0" t="n">
        <f aca="false">NORMSDIST(-P7301)</f>
        <v>0.0441909520806737</v>
      </c>
    </row>
    <row r="7302" customFormat="false" ht="12.8" hidden="false" customHeight="false" outlineLevel="0" collapsed="false">
      <c r="A7302" s="0" t="n">
        <v>-0.436252607467169</v>
      </c>
      <c r="B7302" s="0" t="n">
        <v>-0.103099139716601</v>
      </c>
      <c r="C7302" s="0" t="n">
        <v>0.78216448213222</v>
      </c>
      <c r="D7302" s="0" t="n">
        <v>1.78330553026885</v>
      </c>
      <c r="E7302" s="0" t="n">
        <f aca="false" t="array" ref="E7302:H7302">MMULT(A7302:D7302,'Root matrix of resiudals'!$B$19:E$22)</f>
        <v>-0.0186672490101034</v>
      </c>
      <c r="F7302" s="0" t="n">
        <v>-0.00100814731700153</v>
      </c>
      <c r="G7302" s="0" t="n">
        <v>0.0137382509971965</v>
      </c>
      <c r="H7302" s="0" t="n">
        <v>0.0299938485338129</v>
      </c>
      <c r="I7302" s="3" t="n">
        <f aca="false" t="array" ref="I7302:L7302">MMULT('t+1'!I7302:L7302,'input - gretl'!$B$3:$E$6)+MMULT('Point forecasts'!$P$3:$T$3,'input - gretl'!$B$9:$E$13)+MMULT('t+1'!Q7302:S7302,'input - gretl'!$B$14:$E$16)+E7302:H7302</f>
        <v>-0.0308042811286482</v>
      </c>
      <c r="J7302" s="3" t="n">
        <v>-0.0541734123636865</v>
      </c>
      <c r="K7302" s="3" t="n">
        <v>0.0131809782903981</v>
      </c>
      <c r="L7302" s="3" t="n">
        <v>0.00425123731115851</v>
      </c>
      <c r="M7302" s="0" t="n">
        <f aca="false">'t+1'!M7302+I7302</f>
        <v>0.124732200449308</v>
      </c>
      <c r="N7302" s="0" t="n">
        <f aca="false">'t+1'!N7302+J7302</f>
        <v>-0.0723808509854109</v>
      </c>
      <c r="O7302" s="0" t="n">
        <f aca="false">'t+1'!O7302+K7302</f>
        <v>2.40943312418316</v>
      </c>
      <c r="P7302" s="0" t="n">
        <f aca="false">'t+1'!P7302+L7302</f>
        <v>1.74533864454308</v>
      </c>
      <c r="Q7302" s="0" t="n">
        <f aca="false" t="array" ref="Q7302:S7302">MMULT(M7302:P7302,'input - gretl'!$B$19:$D$22)+MMULT('Point forecasts'!$J$4:$O$4,'input - gretl'!$B$23:$D$28)</f>
        <v>14.1026506750235</v>
      </c>
      <c r="R7302" s="0" t="n">
        <v>6.79090544339509</v>
      </c>
      <c r="S7302" s="0" t="n">
        <v>9.87225747514056</v>
      </c>
      <c r="U7302" s="10" t="n">
        <f aca="false">NORMSDIST(-M7302/'rhos computation'!$B$11)-EXP(M7302+'rhos computation'!$B$11^2/2)*NORMSDIST(-M7302/'rhos computation'!$B$11-'rhos computation'!$B$11)</f>
        <v>0.0123862417620139</v>
      </c>
      <c r="V7302" s="10" t="n">
        <f aca="false">NORMSDIST(-N7302/'rhos computation'!$B$23)-EXP(N7302+'rhos computation'!$B$23^2/2)*NORMSDIST(-N7302/'rhos computation'!$B$23-'rhos computation'!$B$23)</f>
        <v>0.0710709071850647</v>
      </c>
      <c r="W7302" s="0" t="n">
        <f aca="false">NORMSDIST(-O7302)</f>
        <v>0.00798866197658535</v>
      </c>
      <c r="X7302" s="0" t="n">
        <f aca="false">NORMSDIST(-P7302)</f>
        <v>0.040462969440852</v>
      </c>
    </row>
    <row r="7303" customFormat="false" ht="12.8" hidden="false" customHeight="false" outlineLevel="0" collapsed="false">
      <c r="A7303" s="0" t="n">
        <v>-0.521982681826695</v>
      </c>
      <c r="B7303" s="0" t="n">
        <v>0.163040135247578</v>
      </c>
      <c r="C7303" s="0" t="n">
        <v>-0.356286514399467</v>
      </c>
      <c r="D7303" s="0" t="n">
        <v>-0.217313708849788</v>
      </c>
      <c r="E7303" s="0" t="n">
        <f aca="false" t="array" ref="E7303:H7303">MMULT(A7303:D7303,'Root matrix of resiudals'!$B$19:E$22)</f>
        <v>-0.0223831987920815</v>
      </c>
      <c r="F7303" s="0" t="n">
        <v>0.00218303046732421</v>
      </c>
      <c r="G7303" s="0" t="n">
        <v>-0.0060500776930583</v>
      </c>
      <c r="H7303" s="0" t="n">
        <v>-0.00372382638789003</v>
      </c>
      <c r="I7303" s="3" t="n">
        <f aca="false" t="array" ref="I7303:L7303">MMULT('t+1'!I7303:L7303,'input - gretl'!$B$3:$E$6)+MMULT('Point forecasts'!$P$3:$T$3,'input - gretl'!$B$9:$E$13)+MMULT('t+1'!Q7303:S7303,'input - gretl'!$B$14:$E$16)+E7303:H7303</f>
        <v>-0.0244287966927976</v>
      </c>
      <c r="J7303" s="3" t="n">
        <v>0.00216899315300861</v>
      </c>
      <c r="K7303" s="3" t="n">
        <v>-0.0013822556928834</v>
      </c>
      <c r="L7303" s="3" t="n">
        <v>-0.0265692023135995</v>
      </c>
      <c r="M7303" s="0" t="n">
        <f aca="false">'t+1'!M7303+I7303</f>
        <v>0.164125671973916</v>
      </c>
      <c r="N7303" s="0" t="n">
        <f aca="false">'t+1'!N7303+J7303</f>
        <v>-0.0542213308355917</v>
      </c>
      <c r="O7303" s="0" t="n">
        <f aca="false">'t+1'!O7303+K7303</f>
        <v>2.41963166437656</v>
      </c>
      <c r="P7303" s="0" t="n">
        <f aca="false">'t+1'!P7303+L7303</f>
        <v>1.71120597792011</v>
      </c>
      <c r="Q7303" s="0" t="n">
        <f aca="false" t="array" ref="Q7303:S7303">MMULT(M7303:P7303,'input - gretl'!$B$19:$D$22)+MMULT('Point forecasts'!$J$4:$O$4,'input - gretl'!$B$23:$D$28)</f>
        <v>14.1420441465481</v>
      </c>
      <c r="R7303" s="0" t="n">
        <v>6.80906496354491</v>
      </c>
      <c r="S7303" s="0" t="n">
        <v>9.91491788792573</v>
      </c>
      <c r="U7303" s="10" t="n">
        <f aca="false">NORMSDIST(-M7303/'rhos computation'!$B$11)-EXP(M7303+'rhos computation'!$B$11^2/2)*NORMSDIST(-M7303/'rhos computation'!$B$11-'rhos computation'!$B$11)</f>
        <v>0.00706783773655352</v>
      </c>
      <c r="V7303" s="10" t="n">
        <f aca="false">NORMSDIST(-N7303/'rhos computation'!$B$23)-EXP(N7303+'rhos computation'!$B$23^2/2)*NORMSDIST(-N7303/'rhos computation'!$B$23-'rhos computation'!$B$23)</f>
        <v>0.0564654564104468</v>
      </c>
      <c r="W7303" s="0" t="n">
        <f aca="false">NORMSDIST(-O7303)</f>
        <v>0.00776811760028008</v>
      </c>
      <c r="X7303" s="0" t="n">
        <f aca="false">NORMSDIST(-P7303)</f>
        <v>0.0435215477713148</v>
      </c>
    </row>
    <row r="7304" customFormat="false" ht="12.8" hidden="false" customHeight="false" outlineLevel="0" collapsed="false">
      <c r="A7304" s="0" t="n">
        <v>-1.20896802215516</v>
      </c>
      <c r="B7304" s="0" t="n">
        <v>-1.32076691007025</v>
      </c>
      <c r="C7304" s="0" t="n">
        <v>-0.438112874399034</v>
      </c>
      <c r="D7304" s="0" t="n">
        <v>-0.408970224527248</v>
      </c>
      <c r="E7304" s="0" t="n">
        <f aca="false" t="array" ref="E7304:H7304">MMULT(A7304:D7304,'Root matrix of resiudals'!$B$19:E$22)</f>
        <v>-0.0552453768708861</v>
      </c>
      <c r="F7304" s="0" t="n">
        <v>-0.0420743974907881</v>
      </c>
      <c r="G7304" s="0" t="n">
        <v>-0.013764402779295</v>
      </c>
      <c r="H7304" s="0" t="n">
        <v>-0.00676194156903284</v>
      </c>
      <c r="I7304" s="3" t="n">
        <f aca="false" t="array" ref="I7304:L7304">MMULT('t+1'!I7304:L7304,'input - gretl'!$B$3:$E$6)+MMULT('Point forecasts'!$P$3:$T$3,'input - gretl'!$B$9:$E$13)+MMULT('t+1'!Q7304:S7304,'input - gretl'!$B$14:$E$16)+E7304:H7304</f>
        <v>-0.022179288847589</v>
      </c>
      <c r="J7304" s="3" t="n">
        <v>-0.064341501461936</v>
      </c>
      <c r="K7304" s="3" t="n">
        <v>-0.0214764476400909</v>
      </c>
      <c r="L7304" s="3" t="n">
        <v>-0.0353197032367752</v>
      </c>
      <c r="M7304" s="0" t="n">
        <f aca="false">'t+1'!M7304+I7304</f>
        <v>0.0559100881142846</v>
      </c>
      <c r="N7304" s="0" t="n">
        <f aca="false">'t+1'!N7304+J7304</f>
        <v>-0.124890723310082</v>
      </c>
      <c r="O7304" s="0" t="n">
        <f aca="false">'t+1'!O7304+K7304</f>
        <v>2.38319707558175</v>
      </c>
      <c r="P7304" s="0" t="n">
        <f aca="false">'t+1'!P7304+L7304</f>
        <v>1.70473586035304</v>
      </c>
      <c r="Q7304" s="0" t="n">
        <f aca="false" t="array" ref="Q7304:S7304">MMULT(M7304:P7304,'input - gretl'!$B$19:$D$22)+MMULT('Point forecasts'!$J$4:$O$4,'input - gretl'!$B$23:$D$28)</f>
        <v>14.0338285626885</v>
      </c>
      <c r="R7304" s="0" t="n">
        <v>6.73839557107041</v>
      </c>
      <c r="S7304" s="0" t="n">
        <v>9.88463670444308</v>
      </c>
      <c r="U7304" s="10" t="n">
        <f aca="false">NORMSDIST(-M7304/'rhos computation'!$B$11)-EXP(M7304+'rhos computation'!$B$11^2/2)*NORMSDIST(-M7304/'rhos computation'!$B$11-'rhos computation'!$B$11)</f>
        <v>0.028595680851641</v>
      </c>
      <c r="V7304" s="10" t="n">
        <f aca="false">NORMSDIST(-N7304/'rhos computation'!$B$23)-EXP(N7304+'rhos computation'!$B$23^2/2)*NORMSDIST(-N7304/'rhos computation'!$B$23-'rhos computation'!$B$23)</f>
        <v>0.116270722791632</v>
      </c>
      <c r="W7304" s="0" t="n">
        <f aca="false">NORMSDIST(-O7304)</f>
        <v>0.00858150170250882</v>
      </c>
      <c r="X7304" s="0" t="n">
        <f aca="false">NORMSDIST(-P7304)</f>
        <v>0.0441218492772921</v>
      </c>
    </row>
    <row r="7305" customFormat="false" ht="12.8" hidden="false" customHeight="false" outlineLevel="0" collapsed="false">
      <c r="A7305" s="0" t="n">
        <v>0.615073780623671</v>
      </c>
      <c r="B7305" s="0" t="n">
        <v>-0.756199596405947</v>
      </c>
      <c r="C7305" s="0" t="n">
        <v>1.32343851553494</v>
      </c>
      <c r="D7305" s="0" t="n">
        <v>-0.816088656536025</v>
      </c>
      <c r="E7305" s="0" t="n">
        <f aca="false" t="array" ref="E7305:H7305">MMULT(A7305:D7305,'Root matrix of resiudals'!$B$19:E$22)</f>
        <v>0.0266246323228858</v>
      </c>
      <c r="F7305" s="0" t="n">
        <v>-0.0155154634781219</v>
      </c>
      <c r="G7305" s="0" t="n">
        <v>0.0184380788831675</v>
      </c>
      <c r="H7305" s="0" t="n">
        <v>-0.0120122208996363</v>
      </c>
      <c r="I7305" s="3" t="n">
        <f aca="false" t="array" ref="I7305:L7305">MMULT('t+1'!I7305:L7305,'input - gretl'!$B$3:$E$6)+MMULT('Point forecasts'!$P$3:$T$3,'input - gretl'!$B$9:$E$13)+MMULT('t+1'!Q7305:S7305,'input - gretl'!$B$14:$E$16)+E7305:H7305</f>
        <v>0.0355493260671802</v>
      </c>
      <c r="J7305" s="3" t="n">
        <v>-0.0894096764139268</v>
      </c>
      <c r="K7305" s="3" t="n">
        <v>0.0183585809631246</v>
      </c>
      <c r="L7305" s="3" t="n">
        <v>-0.0370591364635114</v>
      </c>
      <c r="M7305" s="0" t="n">
        <f aca="false">'t+1'!M7305+I7305</f>
        <v>0.149067839779593</v>
      </c>
      <c r="N7305" s="0" t="n">
        <f aca="false">'t+1'!N7305+J7305</f>
        <v>-0.0781865402041703</v>
      </c>
      <c r="O7305" s="0" t="n">
        <f aca="false">'t+1'!O7305+K7305</f>
        <v>2.41701487747889</v>
      </c>
      <c r="P7305" s="0" t="n">
        <f aca="false">'t+1'!P7305+L7305</f>
        <v>1.70758193062569</v>
      </c>
      <c r="Q7305" s="0" t="n">
        <f aca="false" t="array" ref="Q7305:S7305">MMULT(M7305:P7305,'input - gretl'!$B$19:$D$22)+MMULT('Point forecasts'!$J$4:$O$4,'input - gretl'!$B$23:$D$28)</f>
        <v>14.1269863143538</v>
      </c>
      <c r="R7305" s="0" t="n">
        <v>6.78509975417633</v>
      </c>
      <c r="S7305" s="0" t="n">
        <v>9.91574775120742</v>
      </c>
      <c r="U7305" s="10" t="n">
        <f aca="false">NORMSDIST(-M7305/'rhos computation'!$B$11)-EXP(M7305+'rhos computation'!$B$11^2/2)*NORMSDIST(-M7305/'rhos computation'!$B$11-'rhos computation'!$B$11)</f>
        <v>0.00882287794280842</v>
      </c>
      <c r="V7305" s="10" t="n">
        <f aca="false">NORMSDIST(-N7305/'rhos computation'!$B$23)-EXP(N7305+'rhos computation'!$B$23^2/2)*NORMSDIST(-N7305/'rhos computation'!$B$23-'rhos computation'!$B$23)</f>
        <v>0.0759204707295219</v>
      </c>
      <c r="W7305" s="0" t="n">
        <f aca="false">NORMSDIST(-O7305)</f>
        <v>0.00782418876025724</v>
      </c>
      <c r="X7305" s="0" t="n">
        <f aca="false">NORMSDIST(-P7305)</f>
        <v>0.0438569717670835</v>
      </c>
    </row>
    <row r="7306" customFormat="false" ht="12.8" hidden="false" customHeight="false" outlineLevel="0" collapsed="false">
      <c r="A7306" s="0" t="n">
        <v>-1.86131450993968</v>
      </c>
      <c r="B7306" s="0" t="n">
        <v>0.894804773954009</v>
      </c>
      <c r="C7306" s="0" t="n">
        <v>-0.2906464333928</v>
      </c>
      <c r="D7306" s="0" t="n">
        <v>0.149663517403776</v>
      </c>
      <c r="E7306" s="0" t="n">
        <f aca="false" t="array" ref="E7306:H7306">MMULT(A7306:D7306,'Root matrix of resiudals'!$B$19:E$22)</f>
        <v>-0.0782491742059843</v>
      </c>
      <c r="F7306" s="0" t="n">
        <v>0.0203183356861417</v>
      </c>
      <c r="G7306" s="0" t="n">
        <v>-0.00359916024801461</v>
      </c>
      <c r="H7306" s="0" t="n">
        <v>0.00286718652784431</v>
      </c>
      <c r="I7306" s="3" t="n">
        <f aca="false" t="array" ref="I7306:L7306">MMULT('t+1'!I7306:L7306,'input - gretl'!$B$3:$E$6)+MMULT('Point forecasts'!$P$3:$T$3,'input - gretl'!$B$9:$E$13)+MMULT('t+1'!Q7306:S7306,'input - gretl'!$B$14:$E$16)+E7306:H7306</f>
        <v>-0.0710225205730021</v>
      </c>
      <c r="J7306" s="3" t="n">
        <v>-0.0165198439268216</v>
      </c>
      <c r="K7306" s="3" t="n">
        <v>-0.000340500007485262</v>
      </c>
      <c r="L7306" s="3" t="n">
        <v>-0.019986305283435</v>
      </c>
      <c r="M7306" s="0" t="n">
        <f aca="false">'t+1'!M7306+I7306</f>
        <v>0.079547049872189</v>
      </c>
      <c r="N7306" s="0" t="n">
        <f aca="false">'t+1'!N7306+J7306</f>
        <v>-0.0341793777432116</v>
      </c>
      <c r="O7306" s="0" t="n">
        <f aca="false">'t+1'!O7306+K7306</f>
        <v>2.41237064551646</v>
      </c>
      <c r="P7306" s="0" t="n">
        <f aca="false">'t+1'!P7306+L7306</f>
        <v>1.71899646745876</v>
      </c>
      <c r="Q7306" s="0" t="n">
        <f aca="false" t="array" ref="Q7306:S7306">MMULT(M7306:P7306,'input - gretl'!$B$19:$D$22)+MMULT('Point forecasts'!$J$4:$O$4,'input - gretl'!$B$23:$D$28)</f>
        <v>14.0574655244464</v>
      </c>
      <c r="R7306" s="0" t="n">
        <v>6.82910691663729</v>
      </c>
      <c r="S7306" s="0" t="n">
        <v>9.9002477239899</v>
      </c>
      <c r="U7306" s="10" t="n">
        <f aca="false">NORMSDIST(-M7306/'rhos computation'!$B$11)-EXP(M7306+'rhos computation'!$B$11^2/2)*NORMSDIST(-M7306/'rhos computation'!$B$11-'rhos computation'!$B$11)</f>
        <v>0.021882387742342</v>
      </c>
      <c r="V7306" s="10" t="n">
        <f aca="false">NORMSDIST(-N7306/'rhos computation'!$B$23)-EXP(N7306+'rhos computation'!$B$23^2/2)*NORMSDIST(-N7306/'rhos computation'!$B$23-'rhos computation'!$B$23)</f>
        <v>0.041773178194488</v>
      </c>
      <c r="W7306" s="0" t="n">
        <f aca="false">NORMSDIST(-O7306)</f>
        <v>0.00792458015886915</v>
      </c>
      <c r="X7306" s="0" t="n">
        <f aca="false">NORMSDIST(-P7306)</f>
        <v>0.0428075075783319</v>
      </c>
    </row>
    <row r="7307" customFormat="false" ht="12.8" hidden="false" customHeight="false" outlineLevel="0" collapsed="false">
      <c r="A7307" s="0" t="n">
        <v>-1.93357500918429</v>
      </c>
      <c r="B7307" s="0" t="n">
        <v>-0.288690203662985</v>
      </c>
      <c r="C7307" s="0" t="n">
        <v>-0.922245332997085</v>
      </c>
      <c r="D7307" s="0" t="n">
        <v>0.826731260708157</v>
      </c>
      <c r="E7307" s="0" t="n">
        <f aca="false" t="array" ref="E7307:H7307">MMULT(A7307:D7307,'Root matrix of resiudals'!$B$19:E$22)</f>
        <v>-0.0850686729713107</v>
      </c>
      <c r="F7307" s="0" t="n">
        <v>-0.0158835254618296</v>
      </c>
      <c r="G7307" s="0" t="n">
        <v>-0.0173408318285677</v>
      </c>
      <c r="H7307" s="0" t="n">
        <v>0.0130806285963205</v>
      </c>
      <c r="I7307" s="3" t="n">
        <f aca="false" t="array" ref="I7307:L7307">MMULT('t+1'!I7307:L7307,'input - gretl'!$B$3:$E$6)+MMULT('Point forecasts'!$P$3:$T$3,'input - gretl'!$B$9:$E$13)+MMULT('t+1'!Q7307:S7307,'input - gretl'!$B$14:$E$16)+E7307:H7307</f>
        <v>-0.0264213057117794</v>
      </c>
      <c r="J7307" s="3" t="n">
        <v>-0.0544105757704182</v>
      </c>
      <c r="K7307" s="3" t="n">
        <v>-0.0193057944998821</v>
      </c>
      <c r="L7307" s="3" t="n">
        <v>-0.008349488801559</v>
      </c>
      <c r="M7307" s="0" t="n">
        <f aca="false">'t+1'!M7307+I7307</f>
        <v>0.0367195911935195</v>
      </c>
      <c r="N7307" s="0" t="n">
        <f aca="false">'t+1'!N7307+J7307</f>
        <v>-0.0655183250206011</v>
      </c>
      <c r="O7307" s="0" t="n">
        <f aca="false">'t+1'!O7307+K7307</f>
        <v>2.39944037176904</v>
      </c>
      <c r="P7307" s="0" t="n">
        <f aca="false">'t+1'!P7307+L7307</f>
        <v>1.71742798448875</v>
      </c>
      <c r="Q7307" s="0" t="n">
        <f aca="false" t="array" ref="Q7307:S7307">MMULT(M7307:P7307,'input - gretl'!$B$19:$D$22)+MMULT('Point forecasts'!$J$4:$O$4,'input - gretl'!$B$23:$D$28)</f>
        <v>14.0146380657677</v>
      </c>
      <c r="R7307" s="0" t="n">
        <v>6.7977679693599</v>
      </c>
      <c r="S7307" s="0" t="n">
        <v>9.8888091559711</v>
      </c>
      <c r="U7307" s="10" t="n">
        <f aca="false">NORMSDIST(-M7307/'rhos computation'!$B$11)-EXP(M7307+'rhos computation'!$B$11^2/2)*NORMSDIST(-M7307/'rhos computation'!$B$11-'rhos computation'!$B$11)</f>
        <v>0.0350218964687117</v>
      </c>
      <c r="V7307" s="10" t="n">
        <f aca="false">NORMSDIST(-N7307/'rhos computation'!$B$23)-EXP(N7307+'rhos computation'!$B$23^2/2)*NORMSDIST(-N7307/'rhos computation'!$B$23-'rhos computation'!$B$23)</f>
        <v>0.0654387330478974</v>
      </c>
      <c r="W7307" s="0" t="n">
        <f aca="false">NORMSDIST(-O7307)</f>
        <v>0.00821007695540651</v>
      </c>
      <c r="X7307" s="0" t="n">
        <f aca="false">NORMSDIST(-P7307)</f>
        <v>0.0429505010834161</v>
      </c>
    </row>
    <row r="7308" customFormat="false" ht="12.8" hidden="false" customHeight="false" outlineLevel="0" collapsed="false">
      <c r="A7308" s="0" t="n">
        <v>-0.363743495561818</v>
      </c>
      <c r="B7308" s="0" t="n">
        <v>-0.978678684228814</v>
      </c>
      <c r="C7308" s="0" t="n">
        <v>-0.365131879648438</v>
      </c>
      <c r="D7308" s="0" t="n">
        <v>-0.0721147841949077</v>
      </c>
      <c r="E7308" s="0" t="n">
        <f aca="false" t="array" ref="E7308:H7308">MMULT(A7308:D7308,'Root matrix of resiudals'!$B$19:E$22)</f>
        <v>-0.0182456557947972</v>
      </c>
      <c r="F7308" s="0" t="n">
        <v>-0.0301022669146368</v>
      </c>
      <c r="G7308" s="0" t="n">
        <v>-0.00993010938825149</v>
      </c>
      <c r="H7308" s="0" t="n">
        <v>-0.00151336069538893</v>
      </c>
      <c r="I7308" s="3" t="n">
        <f aca="false" t="array" ref="I7308:L7308">MMULT('t+1'!I7308:L7308,'input - gretl'!$B$3:$E$6)+MMULT('Point forecasts'!$P$3:$T$3,'input - gretl'!$B$9:$E$13)+MMULT('t+1'!Q7308:S7308,'input - gretl'!$B$14:$E$16)+E7308:H7308</f>
        <v>0.0353555312873244</v>
      </c>
      <c r="J7308" s="3" t="n">
        <v>-0.068249756949249</v>
      </c>
      <c r="K7308" s="3" t="n">
        <v>0.0037153963298305</v>
      </c>
      <c r="L7308" s="3" t="n">
        <v>-0.0212797672668136</v>
      </c>
      <c r="M7308" s="0" t="n">
        <f aca="false">'t+1'!M7308+I7308</f>
        <v>0.140198879550854</v>
      </c>
      <c r="N7308" s="0" t="n">
        <f aca="false">'t+1'!N7308+J7308</f>
        <v>-0.0470079261896327</v>
      </c>
      <c r="O7308" s="0" t="n">
        <f aca="false">'t+1'!O7308+K7308</f>
        <v>2.44862763735446</v>
      </c>
      <c r="P7308" s="0" t="n">
        <f aca="false">'t+1'!P7308+L7308</f>
        <v>1.74018160851583</v>
      </c>
      <c r="Q7308" s="0" t="n">
        <f aca="false" t="array" ref="Q7308:S7308">MMULT(M7308:P7308,'input - gretl'!$B$19:$D$22)+MMULT('Point forecasts'!$J$4:$O$4,'input - gretl'!$B$23:$D$28)</f>
        <v>14.1181173541251</v>
      </c>
      <c r="R7308" s="0" t="n">
        <v>6.81627836819087</v>
      </c>
      <c r="S7308" s="0" t="n">
        <v>9.91635658742557</v>
      </c>
      <c r="U7308" s="10" t="n">
        <f aca="false">NORMSDIST(-M7308/'rhos computation'!$B$11)-EXP(M7308+'rhos computation'!$B$11^2/2)*NORMSDIST(-M7308/'rhos computation'!$B$11-'rhos computation'!$B$11)</f>
        <v>0.0100112030153071</v>
      </c>
      <c r="V7308" s="10" t="n">
        <f aca="false">NORMSDIST(-N7308/'rhos computation'!$B$23)-EXP(N7308+'rhos computation'!$B$23^2/2)*NORMSDIST(-N7308/'rhos computation'!$B$23-'rhos computation'!$B$23)</f>
        <v>0.0509743123563291</v>
      </c>
      <c r="W7308" s="0" t="n">
        <f aca="false">NORMSDIST(-O7308)</f>
        <v>0.00717008058974062</v>
      </c>
      <c r="X7308" s="0" t="n">
        <f aca="false">NORMSDIST(-P7308)</f>
        <v>0.0409135669837742</v>
      </c>
    </row>
    <row r="7309" customFormat="false" ht="12.8" hidden="false" customHeight="false" outlineLevel="0" collapsed="false">
      <c r="A7309" s="0" t="n">
        <v>1.67883353697588</v>
      </c>
      <c r="B7309" s="0" t="n">
        <v>-0.121057266458474</v>
      </c>
      <c r="C7309" s="0" t="n">
        <v>0.0974814506675809</v>
      </c>
      <c r="D7309" s="0" t="n">
        <v>1.14536426923779</v>
      </c>
      <c r="E7309" s="0" t="n">
        <f aca="false" t="array" ref="E7309:H7309">MMULT(A7309:D7309,'Root matrix of resiudals'!$B$19:E$22)</f>
        <v>0.0714373630575217</v>
      </c>
      <c r="F7309" s="0" t="n">
        <v>0.000767605034290978</v>
      </c>
      <c r="G7309" s="0" t="n">
        <v>0.0045219776457314</v>
      </c>
      <c r="H7309" s="0" t="n">
        <v>0.0180467628204491</v>
      </c>
      <c r="I7309" s="3" t="n">
        <f aca="false" t="array" ref="I7309:L7309">MMULT('t+1'!I7309:L7309,'input - gretl'!$B$3:$E$6)+MMULT('Point forecasts'!$P$3:$T$3,'input - gretl'!$B$9:$E$13)+MMULT('t+1'!Q7309:S7309,'input - gretl'!$B$14:$E$16)+E7309:H7309</f>
        <v>0.0698006476055638</v>
      </c>
      <c r="J7309" s="3" t="n">
        <v>-0.0644505213810172</v>
      </c>
      <c r="K7309" s="3" t="n">
        <v>0.00341955633645844</v>
      </c>
      <c r="L7309" s="3" t="n">
        <v>-0.0113359106835568</v>
      </c>
      <c r="M7309" s="0" t="n">
        <f aca="false">'t+1'!M7309+I7309</f>
        <v>0.188111221116495</v>
      </c>
      <c r="N7309" s="0" t="n">
        <f aca="false">'t+1'!N7309+J7309</f>
        <v>-0.0760185277513839</v>
      </c>
      <c r="O7309" s="0" t="n">
        <f aca="false">'t+1'!O7309+K7309</f>
        <v>2.3991359790387</v>
      </c>
      <c r="P7309" s="0" t="n">
        <f aca="false">'t+1'!P7309+L7309</f>
        <v>1.75017743851389</v>
      </c>
      <c r="Q7309" s="0" t="n">
        <f aca="false" t="array" ref="Q7309:S7309">MMULT(M7309:P7309,'input - gretl'!$B$19:$D$22)+MMULT('Point forecasts'!$J$4:$O$4,'input - gretl'!$B$23:$D$28)</f>
        <v>14.1660296956907</v>
      </c>
      <c r="R7309" s="0" t="n">
        <v>6.78726776662911</v>
      </c>
      <c r="S7309" s="0" t="n">
        <v>9.85735839499015</v>
      </c>
      <c r="U7309" s="10" t="n">
        <f aca="false">NORMSDIST(-M7309/'rhos computation'!$B$11)-EXP(M7309+'rhos computation'!$B$11^2/2)*NORMSDIST(-M7309/'rhos computation'!$B$11-'rhos computation'!$B$11)</f>
        <v>0.00486978991228457</v>
      </c>
      <c r="V7309" s="10" t="n">
        <f aca="false">NORMSDIST(-N7309/'rhos computation'!$B$23)-EXP(N7309+'rhos computation'!$B$23^2/2)*NORMSDIST(-N7309/'rhos computation'!$B$23-'rhos computation'!$B$23)</f>
        <v>0.0741014138062597</v>
      </c>
      <c r="W7309" s="0" t="n">
        <f aca="false">NORMSDIST(-O7309)</f>
        <v>0.00821690534153862</v>
      </c>
      <c r="X7309" s="0" t="n">
        <f aca="false">NORMSDIST(-P7309)</f>
        <v>0.0400438503212596</v>
      </c>
    </row>
    <row r="7310" customFormat="false" ht="12.8" hidden="false" customHeight="false" outlineLevel="0" collapsed="false">
      <c r="A7310" s="0" t="n">
        <v>1.60910665992184</v>
      </c>
      <c r="B7310" s="0" t="n">
        <v>-1.14503288977307</v>
      </c>
      <c r="C7310" s="0" t="n">
        <v>1.54182338244515</v>
      </c>
      <c r="D7310" s="0" t="n">
        <v>-0.791498859346306</v>
      </c>
      <c r="E7310" s="0" t="n">
        <f aca="false" t="array" ref="E7310:H7310">MMULT(A7310:D7310,'Root matrix of resiudals'!$B$19:E$22)</f>
        <v>0.0686531237734673</v>
      </c>
      <c r="F7310" s="0" t="n">
        <v>-0.0235888390763618</v>
      </c>
      <c r="G7310" s="0" t="n">
        <v>0.0218175286859829</v>
      </c>
      <c r="H7310" s="0" t="n">
        <v>-0.0117692417692843</v>
      </c>
      <c r="I7310" s="3" t="n">
        <f aca="false" t="array" ref="I7310:L7310">MMULT('t+1'!I7310:L7310,'input - gretl'!$B$3:$E$6)+MMULT('Point forecasts'!$P$3:$T$3,'input - gretl'!$B$9:$E$13)+MMULT('t+1'!Q7310:S7310,'input - gretl'!$B$14:$E$16)+E7310:H7310</f>
        <v>0.0811888421859221</v>
      </c>
      <c r="J7310" s="3" t="n">
        <v>-0.0632020403201682</v>
      </c>
      <c r="K7310" s="3" t="n">
        <v>0.021792328930777</v>
      </c>
      <c r="L7310" s="3" t="n">
        <v>-0.038762880795872</v>
      </c>
      <c r="M7310" s="0" t="n">
        <f aca="false">'t+1'!M7310+I7310</f>
        <v>0.201441878172591</v>
      </c>
      <c r="N7310" s="0" t="n">
        <f aca="false">'t+1'!N7310+J7310</f>
        <v>-0.0917291500390683</v>
      </c>
      <c r="O7310" s="0" t="n">
        <f aca="false">'t+1'!O7310+K7310</f>
        <v>2.42971687191453</v>
      </c>
      <c r="P7310" s="0" t="n">
        <f aca="false">'t+1'!P7310+L7310</f>
        <v>1.71347058326057</v>
      </c>
      <c r="Q7310" s="0" t="n">
        <f aca="false" t="array" ref="Q7310:S7310">MMULT(M7310:P7310,'input - gretl'!$B$19:$D$22)+MMULT('Point forecasts'!$J$4:$O$4,'input - gretl'!$B$23:$D$28)</f>
        <v>14.1793603527468</v>
      </c>
      <c r="R7310" s="0" t="n">
        <v>6.77155714434143</v>
      </c>
      <c r="S7310" s="0" t="n">
        <v>9.92284934255465</v>
      </c>
      <c r="U7310" s="10" t="n">
        <f aca="false">NORMSDIST(-M7310/'rhos computation'!$B$11)-EXP(M7310+'rhos computation'!$B$11^2/2)*NORMSDIST(-M7310/'rhos computation'!$B$11-'rhos computation'!$B$11)</f>
        <v>0.00391821138224618</v>
      </c>
      <c r="V7310" s="10" t="n">
        <f aca="false">NORMSDIST(-N7310/'rhos computation'!$B$23)-EXP(N7310+'rhos computation'!$B$23^2/2)*NORMSDIST(-N7310/'rhos computation'!$B$23-'rhos computation'!$B$23)</f>
        <v>0.0874555605592181</v>
      </c>
      <c r="W7310" s="0" t="n">
        <f aca="false">NORMSDIST(-O7310)</f>
        <v>0.0075553108411873</v>
      </c>
      <c r="X7310" s="0" t="n">
        <f aca="false">NORMSDIST(-P7310)</f>
        <v>0.0433130003478217</v>
      </c>
    </row>
    <row r="7311" customFormat="false" ht="12.8" hidden="false" customHeight="false" outlineLevel="0" collapsed="false">
      <c r="A7311" s="0" t="n">
        <v>-0.124542427744632</v>
      </c>
      <c r="B7311" s="0" t="n">
        <v>0.842508522152469</v>
      </c>
      <c r="C7311" s="0" t="n">
        <v>-0.531700989962434</v>
      </c>
      <c r="D7311" s="0" t="n">
        <v>-0.314569400562486</v>
      </c>
      <c r="E7311" s="0" t="n">
        <f aca="false" t="array" ref="E7311:H7311">MMULT(A7311:D7311,'Root matrix of resiudals'!$B$19:E$22)</f>
        <v>-0.00397218717328735</v>
      </c>
      <c r="F7311" s="0" t="n">
        <v>0.0218606025968327</v>
      </c>
      <c r="G7311" s="0" t="n">
        <v>-0.00605780951641983</v>
      </c>
      <c r="H7311" s="0" t="n">
        <v>-0.00561045815297403</v>
      </c>
      <c r="I7311" s="3" t="n">
        <f aca="false" t="array" ref="I7311:L7311">MMULT('t+1'!I7311:L7311,'input - gretl'!$B$3:$E$6)+MMULT('Point forecasts'!$P$3:$T$3,'input - gretl'!$B$9:$E$13)+MMULT('t+1'!Q7311:S7311,'input - gretl'!$B$14:$E$16)+E7311:H7311</f>
        <v>0.0339732543075937</v>
      </c>
      <c r="J7311" s="3" t="n">
        <v>-0.0519649927929426</v>
      </c>
      <c r="K7311" s="3" t="n">
        <v>0.000213827775302811</v>
      </c>
      <c r="L7311" s="3" t="n">
        <v>-0.0264792745570554</v>
      </c>
      <c r="M7311" s="0" t="n">
        <f aca="false">'t+1'!M7311+I7311</f>
        <v>0.126958944216604</v>
      </c>
      <c r="N7311" s="0" t="n">
        <f aca="false">'t+1'!N7311+J7311</f>
        <v>-0.0129373090413082</v>
      </c>
      <c r="O7311" s="0" t="n">
        <f aca="false">'t+1'!O7311+K7311</f>
        <v>2.41893452501668</v>
      </c>
      <c r="P7311" s="0" t="n">
        <f aca="false">'t+1'!P7311+L7311</f>
        <v>1.72001451610318</v>
      </c>
      <c r="Q7311" s="0" t="n">
        <f aca="false" t="array" ref="Q7311:S7311">MMULT(M7311:P7311,'input - gretl'!$B$19:$D$22)+MMULT('Point forecasts'!$J$4:$O$4,'input - gretl'!$B$23:$D$28)</f>
        <v>14.1048774187908</v>
      </c>
      <c r="R7311" s="0" t="n">
        <v>6.85034898533919</v>
      </c>
      <c r="S7311" s="0" t="n">
        <v>9.90584338832684</v>
      </c>
      <c r="U7311" s="10" t="n">
        <f aca="false">NORMSDIST(-M7311/'rhos computation'!$B$11)-EXP(M7311+'rhos computation'!$B$11^2/2)*NORMSDIST(-M7311/'rhos computation'!$B$11-'rhos computation'!$B$11)</f>
        <v>0.0120193496912979</v>
      </c>
      <c r="V7311" s="10" t="n">
        <f aca="false">NORMSDIST(-N7311/'rhos computation'!$B$23)-EXP(N7311+'rhos computation'!$B$23^2/2)*NORMSDIST(-N7311/'rhos computation'!$B$23-'rhos computation'!$B$23)</f>
        <v>0.028475163134642</v>
      </c>
      <c r="W7311" s="0" t="n">
        <f aca="false">NORMSDIST(-O7311)</f>
        <v>0.00778302088369585</v>
      </c>
      <c r="X7311" s="0" t="n">
        <f aca="false">NORMSDIST(-P7311)</f>
        <v>0.042714901483034</v>
      </c>
    </row>
    <row r="7312" customFormat="false" ht="12.8" hidden="false" customHeight="false" outlineLevel="0" collapsed="false">
      <c r="A7312" s="0" t="n">
        <v>0.764301710471166</v>
      </c>
      <c r="B7312" s="0" t="n">
        <v>0.193414990591366</v>
      </c>
      <c r="C7312" s="0" t="n">
        <v>-1.50206349936647</v>
      </c>
      <c r="D7312" s="0" t="n">
        <v>0.530125448167064</v>
      </c>
      <c r="E7312" s="0" t="n">
        <f aca="false" t="array" ref="E7312:H7312">MMULT(A7312:D7312,'Root matrix of resiudals'!$B$19:E$22)</f>
        <v>0.0311714131946137</v>
      </c>
      <c r="F7312" s="0" t="n">
        <v>0.00189860544333867</v>
      </c>
      <c r="G7312" s="0" t="n">
        <v>-0.0219608530190342</v>
      </c>
      <c r="H7312" s="0" t="n">
        <v>0.00660219450767299</v>
      </c>
      <c r="I7312" s="3" t="n">
        <f aca="false" t="array" ref="I7312:L7312">MMULT('t+1'!I7312:L7312,'input - gretl'!$B$3:$E$6)+MMULT('Point forecasts'!$P$3:$T$3,'input - gretl'!$B$9:$E$13)+MMULT('t+1'!Q7312:S7312,'input - gretl'!$B$14:$E$16)+E7312:H7312</f>
        <v>0.0723276100710142</v>
      </c>
      <c r="J7312" s="3" t="n">
        <v>0.00374309755992811</v>
      </c>
      <c r="K7312" s="3" t="n">
        <v>-0.0116057029601138</v>
      </c>
      <c r="L7312" s="3" t="n">
        <v>-0.0108978670560452</v>
      </c>
      <c r="M7312" s="0" t="n">
        <f aca="false">'t+1'!M7312+I7312</f>
        <v>0.221582354644134</v>
      </c>
      <c r="N7312" s="0" t="n">
        <f aca="false">'t+1'!N7312+J7312</f>
        <v>-0.0223097592395275</v>
      </c>
      <c r="O7312" s="0" t="n">
        <f aca="false">'t+1'!O7312+K7312</f>
        <v>2.4330307450844</v>
      </c>
      <c r="P7312" s="0" t="n">
        <f aca="false">'t+1'!P7312+L7312</f>
        <v>1.72308789759335</v>
      </c>
      <c r="Q7312" s="0" t="n">
        <f aca="false" t="array" ref="Q7312:S7312">MMULT(M7312:P7312,'input - gretl'!$B$19:$D$22)+MMULT('Point forecasts'!$J$4:$O$4,'input - gretl'!$B$23:$D$28)</f>
        <v>14.1995008292183</v>
      </c>
      <c r="R7312" s="0" t="n">
        <v>6.84097653514097</v>
      </c>
      <c r="S7312" s="0" t="n">
        <v>9.91701666892833</v>
      </c>
      <c r="U7312" s="10" t="n">
        <f aca="false">NORMSDIST(-M7312/'rhos computation'!$B$11)-EXP(M7312+'rhos computation'!$B$11^2/2)*NORMSDIST(-M7312/'rhos computation'!$B$11-'rhos computation'!$B$11)</f>
        <v>0.00278104737351391</v>
      </c>
      <c r="V7312" s="10" t="n">
        <f aca="false">NORMSDIST(-N7312/'rhos computation'!$B$23)-EXP(N7312+'rhos computation'!$B$23^2/2)*NORMSDIST(-N7312/'rhos computation'!$B$23-'rhos computation'!$B$23)</f>
        <v>0.0340166263167837</v>
      </c>
      <c r="W7312" s="0" t="n">
        <f aca="false">NORMSDIST(-O7312)</f>
        <v>0.00748651472159226</v>
      </c>
      <c r="X7312" s="0" t="n">
        <f aca="false">NORMSDIST(-P7312)</f>
        <v>0.042436315525115</v>
      </c>
    </row>
    <row r="7313" customFormat="false" ht="12.8" hidden="false" customHeight="false" outlineLevel="0" collapsed="false">
      <c r="A7313" s="0" t="n">
        <v>-1.92230721289741</v>
      </c>
      <c r="B7313" s="0" t="n">
        <v>1.42106161301745</v>
      </c>
      <c r="C7313" s="0" t="n">
        <v>-0.720596484458278</v>
      </c>
      <c r="D7313" s="0" t="n">
        <v>0.393108813321867</v>
      </c>
      <c r="E7313" s="0" t="n">
        <f aca="false" t="array" ref="E7313:H7313">MMULT(A7313:D7313,'Root matrix of resiudals'!$B$19:E$22)</f>
        <v>-0.0802988218840625</v>
      </c>
      <c r="F7313" s="0" t="n">
        <v>0.0336888070985403</v>
      </c>
      <c r="G7313" s="0" t="n">
        <v>-0.00843510356934565</v>
      </c>
      <c r="H7313" s="0" t="n">
        <v>0.00638309791890844</v>
      </c>
      <c r="I7313" s="3" t="n">
        <f aca="false" t="array" ref="I7313:L7313">MMULT('t+1'!I7313:L7313,'input - gretl'!$B$3:$E$6)+MMULT('Point forecasts'!$P$3:$T$3,'input - gretl'!$B$9:$E$13)+MMULT('t+1'!Q7313:S7313,'input - gretl'!$B$14:$E$16)+E7313:H7313</f>
        <v>-0.0586764238307266</v>
      </c>
      <c r="J7313" s="3" t="n">
        <v>-0.00259847661189439</v>
      </c>
      <c r="K7313" s="3" t="n">
        <v>-0.00186691179144174</v>
      </c>
      <c r="L7313" s="3" t="n">
        <v>-0.0151076176766859</v>
      </c>
      <c r="M7313" s="0" t="n">
        <f aca="false">'t+1'!M7313+I7313</f>
        <v>0.0797990494033326</v>
      </c>
      <c r="N7313" s="0" t="n">
        <f aca="false">'t+1'!N7313+J7313</f>
        <v>-0.00819244303398934</v>
      </c>
      <c r="O7313" s="0" t="n">
        <f aca="false">'t+1'!O7313+K7313</f>
        <v>2.42121001063331</v>
      </c>
      <c r="P7313" s="0" t="n">
        <f aca="false">'t+1'!P7313+L7313</f>
        <v>1.72890076495873</v>
      </c>
      <c r="Q7313" s="0" t="n">
        <f aca="false" t="array" ref="Q7313:S7313">MMULT(M7313:P7313,'input - gretl'!$B$19:$D$22)+MMULT('Point forecasts'!$J$4:$O$4,'input - gretl'!$B$23:$D$28)</f>
        <v>14.0577175239775</v>
      </c>
      <c r="R7313" s="0" t="n">
        <v>6.85509385134651</v>
      </c>
      <c r="S7313" s="0" t="n">
        <v>9.89966760696941</v>
      </c>
      <c r="U7313" s="10" t="n">
        <f aca="false">NORMSDIST(-M7313/'rhos computation'!$B$11)-EXP(M7313+'rhos computation'!$B$11^2/2)*NORMSDIST(-M7313/'rhos computation'!$B$11-'rhos computation'!$B$11)</f>
        <v>0.0218176762144728</v>
      </c>
      <c r="V7313" s="10" t="n">
        <f aca="false">NORMSDIST(-N7313/'rhos computation'!$B$23)-EXP(N7313+'rhos computation'!$B$23^2/2)*NORMSDIST(-N7313/'rhos computation'!$B$23-'rhos computation'!$B$23)</f>
        <v>0.025879419546042</v>
      </c>
      <c r="W7313" s="0" t="n">
        <f aca="false">NORMSDIST(-O7313)</f>
        <v>0.0077344688350568</v>
      </c>
      <c r="X7313" s="0" t="n">
        <f aca="false">NORMSDIST(-P7313)</f>
        <v>0.041913428573065</v>
      </c>
    </row>
    <row r="7314" customFormat="false" ht="12.8" hidden="false" customHeight="false" outlineLevel="0" collapsed="false">
      <c r="A7314" s="0" t="n">
        <v>-0.567101738577892</v>
      </c>
      <c r="B7314" s="0" t="n">
        <v>-0.00193205506308671</v>
      </c>
      <c r="C7314" s="0" t="n">
        <v>1.40719149564899</v>
      </c>
      <c r="D7314" s="0" t="n">
        <v>0.165603900276594</v>
      </c>
      <c r="E7314" s="0" t="n">
        <f aca="false" t="array" ref="E7314:H7314">MMULT(A7314:D7314,'Root matrix of resiudals'!$B$19:E$22)</f>
        <v>-0.0226606686415576</v>
      </c>
      <c r="F7314" s="0" t="n">
        <v>0.00372403190481702</v>
      </c>
      <c r="G7314" s="0" t="n">
        <v>0.0221598327587738</v>
      </c>
      <c r="H7314" s="0" t="n">
        <v>0.00451586107221516</v>
      </c>
      <c r="I7314" s="3" t="n">
        <f aca="false" t="array" ref="I7314:L7314">MMULT('t+1'!I7314:L7314,'input - gretl'!$B$3:$E$6)+MMULT('Point forecasts'!$P$3:$T$3,'input - gretl'!$B$9:$E$13)+MMULT('t+1'!Q7314:S7314,'input - gretl'!$B$14:$E$16)+E7314:H7314</f>
        <v>0.033781418901533</v>
      </c>
      <c r="J7314" s="3" t="n">
        <v>-0.0282796483732311</v>
      </c>
      <c r="K7314" s="3" t="n">
        <v>0.0309518953985815</v>
      </c>
      <c r="L7314" s="3" t="n">
        <v>-0.0128225560851269</v>
      </c>
      <c r="M7314" s="0" t="n">
        <f aca="false">'t+1'!M7314+I7314</f>
        <v>0.137424881905849</v>
      </c>
      <c r="N7314" s="0" t="n">
        <f aca="false">'t+1'!N7314+J7314</f>
        <v>-0.0173275635720639</v>
      </c>
      <c r="O7314" s="0" t="n">
        <f aca="false">'t+1'!O7314+K7314</f>
        <v>2.46954496551897</v>
      </c>
      <c r="P7314" s="0" t="n">
        <f aca="false">'t+1'!P7314+L7314</f>
        <v>1.72182512080586</v>
      </c>
      <c r="Q7314" s="0" t="n">
        <f aca="false" t="array" ref="Q7314:S7314">MMULT(M7314:P7314,'input - gretl'!$B$19:$D$22)+MMULT('Point forecasts'!$J$4:$O$4,'input - gretl'!$B$23:$D$28)</f>
        <v>14.11534335648</v>
      </c>
      <c r="R7314" s="0" t="n">
        <v>6.84595873080843</v>
      </c>
      <c r="S7314" s="0" t="n">
        <v>9.95473185322665</v>
      </c>
      <c r="U7314" s="10" t="n">
        <f aca="false">NORMSDIST(-M7314/'rhos computation'!$B$11)-EXP(M7314+'rhos computation'!$B$11^2/2)*NORMSDIST(-M7314/'rhos computation'!$B$11-'rhos computation'!$B$11)</f>
        <v>0.0104080711091916</v>
      </c>
      <c r="V7314" s="10" t="n">
        <f aca="false">NORMSDIST(-N7314/'rhos computation'!$B$23)-EXP(N7314+'rhos computation'!$B$23^2/2)*NORMSDIST(-N7314/'rhos computation'!$B$23-'rhos computation'!$B$23)</f>
        <v>0.0310037281231991</v>
      </c>
      <c r="W7314" s="0" t="n">
        <f aca="false">NORMSDIST(-O7314)</f>
        <v>0.00676425075359148</v>
      </c>
      <c r="X7314" s="0" t="n">
        <f aca="false">NORMSDIST(-P7314)</f>
        <v>0.0425506012600359</v>
      </c>
    </row>
    <row r="7315" customFormat="false" ht="12.8" hidden="false" customHeight="false" outlineLevel="0" collapsed="false">
      <c r="A7315" s="0" t="n">
        <v>-1.00560233600478</v>
      </c>
      <c r="B7315" s="0" t="n">
        <v>0.475232758986714</v>
      </c>
      <c r="C7315" s="0" t="n">
        <v>-0.592130724992997</v>
      </c>
      <c r="D7315" s="0" t="n">
        <v>1.15436390090512</v>
      </c>
      <c r="E7315" s="0" t="n">
        <f aca="false" t="array" ref="E7315:H7315">MMULT(A7315:D7315,'Root matrix of resiudals'!$B$19:E$22)</f>
        <v>-0.0432423694359835</v>
      </c>
      <c r="F7315" s="0" t="n">
        <v>0.00925130430944504</v>
      </c>
      <c r="G7315" s="0" t="n">
        <v>-0.00775646246420738</v>
      </c>
      <c r="H7315" s="0" t="n">
        <v>0.0184700456749809</v>
      </c>
      <c r="I7315" s="3" t="n">
        <f aca="false" t="array" ref="I7315:L7315">MMULT('t+1'!I7315:L7315,'input - gretl'!$B$3:$E$6)+MMULT('Point forecasts'!$P$3:$T$3,'input - gretl'!$B$9:$E$13)+MMULT('t+1'!Q7315:S7315,'input - gretl'!$B$14:$E$16)+E7315:H7315</f>
        <v>-0.0649395952760559</v>
      </c>
      <c r="J7315" s="3" t="n">
        <v>-0.0239009874133523</v>
      </c>
      <c r="K7315" s="3" t="n">
        <v>0.00455370788182816</v>
      </c>
      <c r="L7315" s="3" t="n">
        <v>-0.0036303958724999</v>
      </c>
      <c r="M7315" s="0" t="n">
        <f aca="false">'t+1'!M7315+I7315</f>
        <v>0.152581703610924</v>
      </c>
      <c r="N7315" s="0" t="n">
        <f aca="false">'t+1'!N7315+J7315</f>
        <v>-0.0329943975625569</v>
      </c>
      <c r="O7315" s="0" t="n">
        <f aca="false">'t+1'!O7315+K7315</f>
        <v>2.42531484794233</v>
      </c>
      <c r="P7315" s="0" t="n">
        <f aca="false">'t+1'!P7315+L7315</f>
        <v>1.75215792952878</v>
      </c>
      <c r="Q7315" s="0" t="n">
        <f aca="false" t="array" ref="Q7315:S7315">MMULT(M7315:P7315,'input - gretl'!$B$19:$D$22)+MMULT('Point forecasts'!$J$4:$O$4,'input - gretl'!$B$23:$D$28)</f>
        <v>14.1305001781851</v>
      </c>
      <c r="R7315" s="0" t="n">
        <v>6.83029189681794</v>
      </c>
      <c r="S7315" s="0" t="n">
        <v>9.88165371791407</v>
      </c>
      <c r="U7315" s="10" t="n">
        <f aca="false">NORMSDIST(-M7315/'rhos computation'!$B$11)-EXP(M7315+'rhos computation'!$B$11^2/2)*NORMSDIST(-M7315/'rhos computation'!$B$11-'rhos computation'!$B$11)</f>
        <v>0.00838473216218383</v>
      </c>
      <c r="V7315" s="10" t="n">
        <f aca="false">NORMSDIST(-N7315/'rhos computation'!$B$23)-EXP(N7315+'rhos computation'!$B$23^2/2)*NORMSDIST(-N7315/'rhos computation'!$B$23-'rhos computation'!$B$23)</f>
        <v>0.0409641254886214</v>
      </c>
      <c r="W7315" s="0" t="n">
        <f aca="false">NORMSDIST(-O7315)</f>
        <v>0.00764755772476792</v>
      </c>
      <c r="X7315" s="0" t="n">
        <f aca="false">NORMSDIST(-P7315)</f>
        <v>0.039873327735453</v>
      </c>
    </row>
    <row r="7316" customFormat="false" ht="12.8" hidden="false" customHeight="false" outlineLevel="0" collapsed="false">
      <c r="A7316" s="0" t="n">
        <v>-0.0655967340787097</v>
      </c>
      <c r="B7316" s="0" t="n">
        <v>0.15724210151169</v>
      </c>
      <c r="C7316" s="0" t="n">
        <v>1.36866835179699</v>
      </c>
      <c r="D7316" s="0" t="n">
        <v>0.242737383309203</v>
      </c>
      <c r="E7316" s="0" t="n">
        <f aca="false" t="array" ref="E7316:H7316">MMULT(A7316:D7316,'Root matrix of resiudals'!$B$19:E$22)</f>
        <v>-0.00086053766562455</v>
      </c>
      <c r="F7316" s="0" t="n">
        <v>0.00927425333654668</v>
      </c>
      <c r="G7316" s="0" t="n">
        <v>0.0228183796774375</v>
      </c>
      <c r="H7316" s="0" t="n">
        <v>0.00554181797383025</v>
      </c>
      <c r="I7316" s="3" t="n">
        <f aca="false" t="array" ref="I7316:L7316">MMULT('t+1'!I7316:L7316,'input - gretl'!$B$3:$E$6)+MMULT('Point forecasts'!$P$3:$T$3,'input - gretl'!$B$9:$E$13)+MMULT('t+1'!Q7316:S7316,'input - gretl'!$B$14:$E$16)+E7316:H7316</f>
        <v>-0.0126387836642972</v>
      </c>
      <c r="J7316" s="3" t="n">
        <v>-0.0304906688012056</v>
      </c>
      <c r="K7316" s="3" t="n">
        <v>0.0275445673982343</v>
      </c>
      <c r="L7316" s="3" t="n">
        <v>-0.0164614734635486</v>
      </c>
      <c r="M7316" s="0" t="n">
        <f aca="false">'t+1'!M7316+I7316</f>
        <v>0.172243217152858</v>
      </c>
      <c r="N7316" s="0" t="n">
        <f aca="false">'t+1'!N7316+J7316</f>
        <v>-0.0448020947911897</v>
      </c>
      <c r="O7316" s="0" t="n">
        <f aca="false">'t+1'!O7316+K7316</f>
        <v>2.43635285143876</v>
      </c>
      <c r="P7316" s="0" t="n">
        <f aca="false">'t+1'!P7316+L7316</f>
        <v>1.71923918910306</v>
      </c>
      <c r="Q7316" s="0" t="n">
        <f aca="false" t="array" ref="Q7316:S7316">MMULT(M7316:P7316,'input - gretl'!$B$19:$D$22)+MMULT('Point forecasts'!$J$4:$O$4,'input - gretl'!$B$23:$D$28)</f>
        <v>14.1501616917271</v>
      </c>
      <c r="R7316" s="0" t="n">
        <v>6.81848419958931</v>
      </c>
      <c r="S7316" s="0" t="n">
        <v>9.92399908949238</v>
      </c>
      <c r="U7316" s="10" t="n">
        <f aca="false">NORMSDIST(-M7316/'rhos computation'!$B$11)-EXP(M7316+'rhos computation'!$B$11^2/2)*NORMSDIST(-M7316/'rhos computation'!$B$11-'rhos computation'!$B$11)</f>
        <v>0.00624730363580431</v>
      </c>
      <c r="V7316" s="10" t="n">
        <f aca="false">NORMSDIST(-N7316/'rhos computation'!$B$23)-EXP(N7316+'rhos computation'!$B$23^2/2)*NORMSDIST(-N7316/'rhos computation'!$B$23-'rhos computation'!$B$23)</f>
        <v>0.049337932369158</v>
      </c>
      <c r="W7316" s="0" t="n">
        <f aca="false">NORMSDIST(-O7316)</f>
        <v>0.00741810219389248</v>
      </c>
      <c r="X7316" s="0" t="n">
        <f aca="false">NORMSDIST(-P7316)</f>
        <v>0.0427854138516454</v>
      </c>
    </row>
    <row r="7317" customFormat="false" ht="12.8" hidden="false" customHeight="false" outlineLevel="0" collapsed="false">
      <c r="A7317" s="0" t="n">
        <v>0.417474156204967</v>
      </c>
      <c r="B7317" s="0" t="n">
        <v>0.75033089803424</v>
      </c>
      <c r="C7317" s="0" t="n">
        <v>-1.0118946580226</v>
      </c>
      <c r="D7317" s="0" t="n">
        <v>-0.186077892533371</v>
      </c>
      <c r="E7317" s="0" t="n">
        <f aca="false" t="array" ref="E7317:H7317">MMULT(A7317:D7317,'Root matrix of resiudals'!$B$19:E$22)</f>
        <v>0.0184316778280598</v>
      </c>
      <c r="F7317" s="0" t="n">
        <v>0.0187384794612635</v>
      </c>
      <c r="G7317" s="0" t="n">
        <v>-0.0133106252517864</v>
      </c>
      <c r="H7317" s="0" t="n">
        <v>-0.00428894879109095</v>
      </c>
      <c r="I7317" s="3" t="n">
        <f aca="false" t="array" ref="I7317:L7317">MMULT('t+1'!I7317:L7317,'input - gretl'!$B$3:$E$6)+MMULT('Point forecasts'!$P$3:$T$3,'input - gretl'!$B$9:$E$13)+MMULT('t+1'!Q7317:S7317,'input - gretl'!$B$14:$E$16)+E7317:H7317</f>
        <v>0.0493587726283392</v>
      </c>
      <c r="J7317" s="3" t="n">
        <v>-0.0355278178773101</v>
      </c>
      <c r="K7317" s="3" t="n">
        <v>-0.0125749247808957</v>
      </c>
      <c r="L7317" s="3" t="n">
        <v>-0.0281365636163492</v>
      </c>
      <c r="M7317" s="0" t="n">
        <f aca="false">'t+1'!M7317+I7317</f>
        <v>0.144330412566436</v>
      </c>
      <c r="N7317" s="0" t="n">
        <f aca="false">'t+1'!N7317+J7317</f>
        <v>-0.0360576692413612</v>
      </c>
      <c r="O7317" s="0" t="n">
        <f aca="false">'t+1'!O7317+K7317</f>
        <v>2.39883077818353</v>
      </c>
      <c r="P7317" s="0" t="n">
        <f aca="false">'t+1'!P7317+L7317</f>
        <v>1.71464285108272</v>
      </c>
      <c r="Q7317" s="0" t="n">
        <f aca="false" t="array" ref="Q7317:S7317">MMULT(M7317:P7317,'input - gretl'!$B$19:$D$22)+MMULT('Point forecasts'!$J$4:$O$4,'input - gretl'!$B$23:$D$28)</f>
        <v>14.1222488871406</v>
      </c>
      <c r="R7317" s="0" t="n">
        <v>6.82722862513914</v>
      </c>
      <c r="S7317" s="0" t="n">
        <v>9.8908483635114</v>
      </c>
      <c r="U7317" s="10" t="n">
        <f aca="false">NORMSDIST(-M7317/'rhos computation'!$B$11)-EXP(M7317+'rhos computation'!$B$11^2/2)*NORMSDIST(-M7317/'rhos computation'!$B$11-'rhos computation'!$B$11)</f>
        <v>0.00944262668603987</v>
      </c>
      <c r="V7317" s="10" t="n">
        <f aca="false">NORMSDIST(-N7317/'rhos computation'!$B$23)-EXP(N7317+'rhos computation'!$B$23^2/2)*NORMSDIST(-N7317/'rhos computation'!$B$23-'rhos computation'!$B$23)</f>
        <v>0.0430705033937366</v>
      </c>
      <c r="W7317" s="0" t="n">
        <f aca="false">NORMSDIST(-O7317)</f>
        <v>0.00822375686452414</v>
      </c>
      <c r="X7317" s="0" t="n">
        <f aca="false">NORMSDIST(-P7317)</f>
        <v>0.0432053636309765</v>
      </c>
    </row>
    <row r="7318" customFormat="false" ht="12.8" hidden="false" customHeight="false" outlineLevel="0" collapsed="false">
      <c r="A7318" s="0" t="n">
        <v>0.561396331894122</v>
      </c>
      <c r="B7318" s="0" t="n">
        <v>-2.24710500771901</v>
      </c>
      <c r="C7318" s="0" t="n">
        <v>-0.43194991102923</v>
      </c>
      <c r="D7318" s="0" t="n">
        <v>-1.93026057482522</v>
      </c>
      <c r="E7318" s="0" t="n">
        <f aca="false" t="array" ref="E7318:H7318">MMULT(A7318:D7318,'Root matrix of resiudals'!$B$19:E$22)</f>
        <v>0.0192039834644907</v>
      </c>
      <c r="F7318" s="0" t="n">
        <v>-0.0646111179426359</v>
      </c>
      <c r="G7318" s="0" t="n">
        <v>-0.0165462752624835</v>
      </c>
      <c r="H7318" s="0" t="n">
        <v>-0.0321796488959647</v>
      </c>
      <c r="I7318" s="3" t="n">
        <f aca="false" t="array" ref="I7318:L7318">MMULT('t+1'!I7318:L7318,'input - gretl'!$B$3:$E$6)+MMULT('Point forecasts'!$P$3:$T$3,'input - gretl'!$B$9:$E$13)+MMULT('t+1'!Q7318:S7318,'input - gretl'!$B$14:$E$16)+E7318:H7318</f>
        <v>-0.030930978601328</v>
      </c>
      <c r="J7318" s="3" t="n">
        <v>-0.128711710713921</v>
      </c>
      <c r="K7318" s="3" t="n">
        <v>-0.0158290855664144</v>
      </c>
      <c r="L7318" s="3" t="n">
        <v>-0.0579219331667434</v>
      </c>
      <c r="M7318" s="0" t="n">
        <f aca="false">'t+1'!M7318+I7318</f>
        <v>0.181486563079731</v>
      </c>
      <c r="N7318" s="0" t="n">
        <f aca="false">'t+1'!N7318+J7318</f>
        <v>-0.141586869763258</v>
      </c>
      <c r="O7318" s="0" t="n">
        <f aca="false">'t+1'!O7318+K7318</f>
        <v>2.36851222606748</v>
      </c>
      <c r="P7318" s="0" t="n">
        <f aca="false">'t+1'!P7318+L7318</f>
        <v>1.68113409736467</v>
      </c>
      <c r="Q7318" s="0" t="n">
        <f aca="false" t="array" ref="Q7318:S7318">MMULT(M7318:P7318,'input - gretl'!$B$19:$D$22)+MMULT('Point forecasts'!$J$4:$O$4,'input - gretl'!$B$23:$D$28)</f>
        <v>14.1594050376539</v>
      </c>
      <c r="R7318" s="0" t="n">
        <v>6.72169942461724</v>
      </c>
      <c r="S7318" s="0" t="n">
        <v>9.8923983116189</v>
      </c>
      <c r="U7318" s="10" t="n">
        <f aca="false">NORMSDIST(-M7318/'rhos computation'!$B$11)-EXP(M7318+'rhos computation'!$B$11^2/2)*NORMSDIST(-M7318/'rhos computation'!$B$11-'rhos computation'!$B$11)</f>
        <v>0.00541038177963529</v>
      </c>
      <c r="V7318" s="10" t="n">
        <f aca="false">NORMSDIST(-N7318/'rhos computation'!$B$23)-EXP(N7318+'rhos computation'!$B$23^2/2)*NORMSDIST(-N7318/'rhos computation'!$B$23-'rhos computation'!$B$23)</f>
        <v>0.130748852186092</v>
      </c>
      <c r="W7318" s="0" t="n">
        <f aca="false">NORMSDIST(-O7318)</f>
        <v>0.00892989504446532</v>
      </c>
      <c r="X7318" s="0" t="n">
        <f aca="false">NORMSDIST(-P7318)</f>
        <v>0.0463684353579892</v>
      </c>
    </row>
    <row r="7319" customFormat="false" ht="12.8" hidden="false" customHeight="false" outlineLevel="0" collapsed="false">
      <c r="A7319" s="0" t="n">
        <v>-0.790133053289154</v>
      </c>
      <c r="B7319" s="0" t="n">
        <v>0.70903466935154</v>
      </c>
      <c r="C7319" s="0" t="n">
        <v>-1.32570033441966</v>
      </c>
      <c r="D7319" s="0" t="n">
        <v>-0.409608318194604</v>
      </c>
      <c r="E7319" s="0" t="n">
        <f aca="false" t="array" ref="E7319:H7319">MMULT(A7319:D7319,'Root matrix of resiudals'!$B$19:E$22)</f>
        <v>-0.0337757401107609</v>
      </c>
      <c r="F7319" s="0" t="n">
        <v>0.0136828842490404</v>
      </c>
      <c r="G7319" s="0" t="n">
        <v>-0.0202638540341944</v>
      </c>
      <c r="H7319" s="0" t="n">
        <v>-0.00781589509057623</v>
      </c>
      <c r="I7319" s="3" t="n">
        <f aca="false" t="array" ref="I7319:L7319">MMULT('t+1'!I7319:L7319,'input - gretl'!$B$3:$E$6)+MMULT('Point forecasts'!$P$3:$T$3,'input - gretl'!$B$9:$E$13)+MMULT('t+1'!Q7319:S7319,'input - gretl'!$B$14:$E$16)+E7319:H7319</f>
        <v>0.0199149933775095</v>
      </c>
      <c r="J7319" s="3" t="n">
        <v>-0.0187041273721041</v>
      </c>
      <c r="K7319" s="3" t="n">
        <v>-0.0205092101808892</v>
      </c>
      <c r="L7319" s="3" t="n">
        <v>-0.0338251540003922</v>
      </c>
      <c r="M7319" s="0" t="n">
        <f aca="false">'t+1'!M7319+I7319</f>
        <v>0.0814652291238903</v>
      </c>
      <c r="N7319" s="0" t="n">
        <f aca="false">'t+1'!N7319+J7319</f>
        <v>-0.0437502272183924</v>
      </c>
      <c r="O7319" s="0" t="n">
        <f aca="false">'t+1'!O7319+K7319</f>
        <v>2.40127301529374</v>
      </c>
      <c r="P7319" s="0" t="n">
        <f aca="false">'t+1'!P7319+L7319</f>
        <v>1.71929772777537</v>
      </c>
      <c r="Q7319" s="0" t="n">
        <f aca="false" t="array" ref="Q7319:S7319">MMULT(M7319:P7319,'input - gretl'!$B$19:$D$22)+MMULT('Point forecasts'!$J$4:$O$4,'input - gretl'!$B$23:$D$28)</f>
        <v>14.0593837036981</v>
      </c>
      <c r="R7319" s="0" t="n">
        <v>6.8195360671621</v>
      </c>
      <c r="S7319" s="0" t="n">
        <v>9.88886358014306</v>
      </c>
      <c r="U7319" s="10" t="n">
        <f aca="false">NORMSDIST(-M7319/'rhos computation'!$B$11)-EXP(M7319+'rhos computation'!$B$11^2/2)*NORMSDIST(-M7319/'rhos computation'!$B$11-'rhos computation'!$B$11)</f>
        <v>0.0213933487695368</v>
      </c>
      <c r="V7319" s="10" t="n">
        <f aca="false">NORMSDIST(-N7319/'rhos computation'!$B$23)-EXP(N7319+'rhos computation'!$B$23^2/2)*NORMSDIST(-N7319/'rhos computation'!$B$23-'rhos computation'!$B$23)</f>
        <v>0.0485651362479096</v>
      </c>
      <c r="W7319" s="0" t="n">
        <f aca="false">NORMSDIST(-O7319)</f>
        <v>0.00816907085862828</v>
      </c>
      <c r="X7319" s="0" t="n">
        <f aca="false">NORMSDIST(-P7319)</f>
        <v>0.0427800867513684</v>
      </c>
    </row>
    <row r="7320" customFormat="false" ht="12.8" hidden="false" customHeight="false" outlineLevel="0" collapsed="false">
      <c r="A7320" s="0" t="n">
        <v>0.0385673748841406</v>
      </c>
      <c r="B7320" s="0" t="n">
        <v>-1.67461865165562</v>
      </c>
      <c r="C7320" s="0" t="n">
        <v>-0.138743494559114</v>
      </c>
      <c r="D7320" s="0" t="n">
        <v>0.112312392998052</v>
      </c>
      <c r="E7320" s="0" t="n">
        <f aca="false" t="array" ref="E7320:H7320">MMULT(A7320:D7320,'Root matrix of resiudals'!$B$19:E$22)</f>
        <v>-0.00235140690097921</v>
      </c>
      <c r="F7320" s="0" t="n">
        <v>-0.048250904909234</v>
      </c>
      <c r="G7320" s="0" t="n">
        <v>-0.00807224617517129</v>
      </c>
      <c r="H7320" s="0" t="n">
        <v>0.00153888017830929</v>
      </c>
      <c r="I7320" s="3" t="n">
        <f aca="false" t="array" ref="I7320:L7320">MMULT('t+1'!I7320:L7320,'input - gretl'!$B$3:$E$6)+MMULT('Point forecasts'!$P$3:$T$3,'input - gretl'!$B$9:$E$13)+MMULT('t+1'!Q7320:S7320,'input - gretl'!$B$14:$E$16)+E7320:H7320</f>
        <v>-0.0101145483463572</v>
      </c>
      <c r="J7320" s="3" t="n">
        <v>-0.0921568589311729</v>
      </c>
      <c r="K7320" s="3" t="n">
        <v>-0.0162518917138682</v>
      </c>
      <c r="L7320" s="3" t="n">
        <v>-0.0269359906194589</v>
      </c>
      <c r="M7320" s="0" t="n">
        <f aca="false">'t+1'!M7320+I7320</f>
        <v>0.120591260530937</v>
      </c>
      <c r="N7320" s="0" t="n">
        <f aca="false">'t+1'!N7320+J7320</f>
        <v>-0.139822565711452</v>
      </c>
      <c r="O7320" s="0" t="n">
        <f aca="false">'t+1'!O7320+K7320</f>
        <v>2.37004949056657</v>
      </c>
      <c r="P7320" s="0" t="n">
        <f aca="false">'t+1'!P7320+L7320</f>
        <v>1.70614334455019</v>
      </c>
      <c r="Q7320" s="0" t="n">
        <f aca="false" t="array" ref="Q7320:S7320">MMULT(M7320:P7320,'input - gretl'!$B$19:$D$22)+MMULT('Point forecasts'!$J$4:$O$4,'input - gretl'!$B$23:$D$28)</f>
        <v>14.0985097351051</v>
      </c>
      <c r="R7320" s="0" t="n">
        <v>6.72346372866905</v>
      </c>
      <c r="S7320" s="0" t="n">
        <v>9.8701505315822</v>
      </c>
      <c r="U7320" s="10" t="n">
        <f aca="false">NORMSDIST(-M7320/'rhos computation'!$B$11)-EXP(M7320+'rhos computation'!$B$11^2/2)*NORMSDIST(-M7320/'rhos computation'!$B$11-'rhos computation'!$B$11)</f>
        <v>0.0130918282760649</v>
      </c>
      <c r="V7320" s="10" t="n">
        <f aca="false">NORMSDIST(-N7320/'rhos computation'!$B$23)-EXP(N7320+'rhos computation'!$B$23^2/2)*NORMSDIST(-N7320/'rhos computation'!$B$23-'rhos computation'!$B$23)</f>
        <v>0.129225054580149</v>
      </c>
      <c r="W7320" s="0" t="n">
        <f aca="false">NORMSDIST(-O7320)</f>
        <v>0.00889285217615741</v>
      </c>
      <c r="X7320" s="0" t="n">
        <f aca="false">NORMSDIST(-P7320)</f>
        <v>0.0439906970566994</v>
      </c>
    </row>
    <row r="7321" customFormat="false" ht="12.8" hidden="false" customHeight="false" outlineLevel="0" collapsed="false">
      <c r="A7321" s="0" t="n">
        <v>0.301016435529878</v>
      </c>
      <c r="B7321" s="0" t="n">
        <v>1.5615800788146</v>
      </c>
      <c r="C7321" s="0" t="n">
        <v>0.0172296491038697</v>
      </c>
      <c r="D7321" s="0" t="n">
        <v>0.405284569140496</v>
      </c>
      <c r="E7321" s="0" t="n">
        <f aca="false" t="array" ref="E7321:H7321">MMULT(A7321:D7321,'Root matrix of resiudals'!$B$19:E$22)</f>
        <v>0.0163168542694231</v>
      </c>
      <c r="F7321" s="0" t="n">
        <v>0.0453877457788667</v>
      </c>
      <c r="G7321" s="0" t="n">
        <v>0.00672040442534848</v>
      </c>
      <c r="H7321" s="0" t="n">
        <v>0.00658358515508955</v>
      </c>
      <c r="I7321" s="3" t="n">
        <f aca="false" t="array" ref="I7321:L7321">MMULT('t+1'!I7321:L7321,'input - gretl'!$B$3:$E$6)+MMULT('Point forecasts'!$P$3:$T$3,'input - gretl'!$B$9:$E$13)+MMULT('t+1'!Q7321:S7321,'input - gretl'!$B$14:$E$16)+E7321:H7321</f>
        <v>0.054013335060166</v>
      </c>
      <c r="J7321" s="3" t="n">
        <v>0.0021619800322223</v>
      </c>
      <c r="K7321" s="3" t="n">
        <v>0.00998544924935218</v>
      </c>
      <c r="L7321" s="3" t="n">
        <v>-0.0123890465977483</v>
      </c>
      <c r="M7321" s="0" t="n">
        <f aca="false">'t+1'!M7321+I7321</f>
        <v>0.165854779557625</v>
      </c>
      <c r="N7321" s="0" t="n">
        <f aca="false">'t+1'!N7321+J7321</f>
        <v>0.00654411678199905</v>
      </c>
      <c r="O7321" s="0" t="n">
        <f aca="false">'t+1'!O7321+K7321</f>
        <v>2.43045849094197</v>
      </c>
      <c r="P7321" s="0" t="n">
        <f aca="false">'t+1'!P7321+L7321</f>
        <v>1.71247748812993</v>
      </c>
      <c r="Q7321" s="0" t="n">
        <f aca="false" t="array" ref="Q7321:S7321">MMULT(M7321:P7321,'input - gretl'!$B$19:$D$22)+MMULT('Point forecasts'!$J$4:$O$4,'input - gretl'!$B$23:$D$28)</f>
        <v>14.1437732541318</v>
      </c>
      <c r="R7321" s="0" t="n">
        <v>6.8698304111625</v>
      </c>
      <c r="S7321" s="0" t="n">
        <v>9.9245354447061</v>
      </c>
      <c r="U7321" s="10" t="n">
        <f aca="false">NORMSDIST(-M7321/'rhos computation'!$B$11)-EXP(M7321+'rhos computation'!$B$11^2/2)*NORMSDIST(-M7321/'rhos computation'!$B$11-'rhos computation'!$B$11)</f>
        <v>0.00688603210618151</v>
      </c>
      <c r="V7321" s="10" t="n">
        <f aca="false">NORMSDIST(-N7321/'rhos computation'!$B$23)-EXP(N7321+'rhos computation'!$B$23^2/2)*NORMSDIST(-N7321/'rhos computation'!$B$23-'rhos computation'!$B$23)</f>
        <v>0.0187526376884923</v>
      </c>
      <c r="W7321" s="0" t="n">
        <f aca="false">NORMSDIST(-O7321)</f>
        <v>0.00753986663111188</v>
      </c>
      <c r="X7321" s="0" t="n">
        <f aca="false">NORMSDIST(-P7321)</f>
        <v>0.043404354888092</v>
      </c>
    </row>
    <row r="7322" customFormat="false" ht="12.8" hidden="false" customHeight="false" outlineLevel="0" collapsed="false">
      <c r="A7322" s="0" t="n">
        <v>-0.807360468436357</v>
      </c>
      <c r="B7322" s="0" t="n">
        <v>-0.778439811661374</v>
      </c>
      <c r="C7322" s="0" t="n">
        <v>0.46244674754564</v>
      </c>
      <c r="D7322" s="0" t="n">
        <v>0.720248998883146</v>
      </c>
      <c r="E7322" s="0" t="n">
        <f aca="false" t="array" ref="E7322:H7322">MMULT(A7322:D7322,'Root matrix of resiudals'!$B$19:E$22)</f>
        <v>-0.0361065096948752</v>
      </c>
      <c r="F7322" s="0" t="n">
        <v>-0.0223620795006221</v>
      </c>
      <c r="G7322" s="0" t="n">
        <v>0.00448515741076258</v>
      </c>
      <c r="H7322" s="0" t="n">
        <v>0.0124751639142837</v>
      </c>
      <c r="I7322" s="3" t="n">
        <f aca="false" t="array" ref="I7322:L7322">MMULT('t+1'!I7322:L7322,'input - gretl'!$B$3:$E$6)+MMULT('Point forecasts'!$P$3:$T$3,'input - gretl'!$B$9:$E$13)+MMULT('t+1'!Q7322:S7322,'input - gretl'!$B$14:$E$16)+E7322:H7322</f>
        <v>-0.0370540696951425</v>
      </c>
      <c r="J7322" s="3" t="n">
        <v>-0.0858716940346701</v>
      </c>
      <c r="K7322" s="3" t="n">
        <v>0.0199666431748015</v>
      </c>
      <c r="L7322" s="3" t="n">
        <v>-0.00766003007953043</v>
      </c>
      <c r="M7322" s="0" t="n">
        <f aca="false">'t+1'!M7322+I7322</f>
        <v>0.142751107980175</v>
      </c>
      <c r="N7322" s="0" t="n">
        <f aca="false">'t+1'!N7322+J7322</f>
        <v>-0.0474111423407724</v>
      </c>
      <c r="O7322" s="0" t="n">
        <f aca="false">'t+1'!O7322+K7322</f>
        <v>2.44552945771117</v>
      </c>
      <c r="P7322" s="0" t="n">
        <f aca="false">'t+1'!P7322+L7322</f>
        <v>1.75376986959506</v>
      </c>
      <c r="Q7322" s="0" t="n">
        <f aca="false" t="array" ref="Q7322:S7322">MMULT(M7322:P7322,'input - gretl'!$B$19:$D$22)+MMULT('Point forecasts'!$J$4:$O$4,'input - gretl'!$B$23:$D$28)</f>
        <v>14.1206695825544</v>
      </c>
      <c r="R7322" s="0" t="n">
        <v>6.81587515203973</v>
      </c>
      <c r="S7322" s="0" t="n">
        <v>9.90033529208288</v>
      </c>
      <c r="U7322" s="10" t="n">
        <f aca="false">NORMSDIST(-M7322/'rhos computation'!$B$11)-EXP(M7322+'rhos computation'!$B$11^2/2)*NORMSDIST(-M7322/'rhos computation'!$B$11-'rhos computation'!$B$11)</f>
        <v>0.00965682958870651</v>
      </c>
      <c r="V7322" s="10" t="n">
        <f aca="false">NORMSDIST(-N7322/'rhos computation'!$B$23)-EXP(N7322+'rhos computation'!$B$23^2/2)*NORMSDIST(-N7322/'rhos computation'!$B$23-'rhos computation'!$B$23)</f>
        <v>0.051275695596632</v>
      </c>
      <c r="W7322" s="0" t="n">
        <f aca="false">NORMSDIST(-O7322)</f>
        <v>0.00723198161601219</v>
      </c>
      <c r="X7322" s="0" t="n">
        <f aca="false">NORMSDIST(-P7322)</f>
        <v>0.0397349739292474</v>
      </c>
    </row>
    <row r="7323" customFormat="false" ht="12.8" hidden="false" customHeight="false" outlineLevel="0" collapsed="false">
      <c r="A7323" s="0" t="n">
        <v>0.274511478999721</v>
      </c>
      <c r="B7323" s="0" t="n">
        <v>1.04000891052523</v>
      </c>
      <c r="C7323" s="0" t="n">
        <v>0.934196960387209</v>
      </c>
      <c r="D7323" s="0" t="n">
        <v>-1.05120656110384</v>
      </c>
      <c r="E7323" s="0" t="n">
        <f aca="false" t="array" ref="E7323:H7323">MMULT(A7323:D7323,'Root matrix of resiudals'!$B$19:E$22)</f>
        <v>0.0156891701342809</v>
      </c>
      <c r="F7323" s="0" t="n">
        <v>0.0336219866728786</v>
      </c>
      <c r="G7323" s="0" t="n">
        <v>0.017924400728825</v>
      </c>
      <c r="H7323" s="0" t="n">
        <v>-0.0160249291123856</v>
      </c>
      <c r="I7323" s="3" t="n">
        <f aca="false" t="array" ref="I7323:L7323">MMULT('t+1'!I7323:L7323,'input - gretl'!$B$3:$E$6)+MMULT('Point forecasts'!$P$3:$T$3,'input - gretl'!$B$9:$E$13)+MMULT('t+1'!Q7323:S7323,'input - gretl'!$B$14:$E$16)+E7323:H7323</f>
        <v>0.0372511078242237</v>
      </c>
      <c r="J7323" s="3" t="n">
        <v>-0.034593336134329</v>
      </c>
      <c r="K7323" s="3" t="n">
        <v>0.0354278280967674</v>
      </c>
      <c r="L7323" s="3" t="n">
        <v>-0.0332724644541026</v>
      </c>
      <c r="M7323" s="0" t="n">
        <f aca="false">'t+1'!M7323+I7323</f>
        <v>0.192093280207221</v>
      </c>
      <c r="N7323" s="0" t="n">
        <f aca="false">'t+1'!N7323+J7323</f>
        <v>0.024114267569998</v>
      </c>
      <c r="O7323" s="0" t="n">
        <f aca="false">'t+1'!O7323+K7323</f>
        <v>2.47029936261847</v>
      </c>
      <c r="P7323" s="0" t="n">
        <f aca="false">'t+1'!P7323+L7323</f>
        <v>1.72347208455754</v>
      </c>
      <c r="Q7323" s="0" t="n">
        <f aca="false" t="array" ref="Q7323:S7323">MMULT(M7323:P7323,'input - gretl'!$B$19:$D$22)+MMULT('Point forecasts'!$J$4:$O$4,'input - gretl'!$B$23:$D$28)</f>
        <v>14.1700117547814</v>
      </c>
      <c r="R7323" s="0" t="n">
        <v>6.8874005619505</v>
      </c>
      <c r="S7323" s="0" t="n">
        <v>9.95391990545011</v>
      </c>
      <c r="U7323" s="10" t="n">
        <f aca="false">NORMSDIST(-M7323/'rhos computation'!$B$11)-EXP(M7323+'rhos computation'!$B$11^2/2)*NORMSDIST(-M7323/'rhos computation'!$B$11-'rhos computation'!$B$11)</f>
        <v>0.00456715222109715</v>
      </c>
      <c r="V7323" s="10" t="n">
        <f aca="false">NORMSDIST(-N7323/'rhos computation'!$B$23)-EXP(N7323+'rhos computation'!$B$23^2/2)*NORMSDIST(-N7323/'rhos computation'!$B$23-'rhos computation'!$B$23)</f>
        <v>0.0121092153199924</v>
      </c>
      <c r="W7323" s="0" t="n">
        <f aca="false">NORMSDIST(-O7323)</f>
        <v>0.00675000124065829</v>
      </c>
      <c r="X7323" s="0" t="n">
        <f aca="false">NORMSDIST(-P7323)</f>
        <v>0.0424015945548404</v>
      </c>
    </row>
    <row r="7324" customFormat="false" ht="12.8" hidden="false" customHeight="false" outlineLevel="0" collapsed="false">
      <c r="A7324" s="0" t="n">
        <v>-0.222374800584548</v>
      </c>
      <c r="B7324" s="0" t="n">
        <v>0.0801868842405755</v>
      </c>
      <c r="C7324" s="0" t="n">
        <v>-0.570757601583419</v>
      </c>
      <c r="D7324" s="0" t="n">
        <v>0.476496843073113</v>
      </c>
      <c r="E7324" s="0" t="n">
        <f aca="false" t="array" ref="E7324:H7324">MMULT(A7324:D7324,'Root matrix of resiudals'!$B$19:E$22)</f>
        <v>-0.01024686015357</v>
      </c>
      <c r="F7324" s="0" t="n">
        <v>-0.000230369134461764</v>
      </c>
      <c r="G7324" s="0" t="n">
        <v>-0.00863917523300421</v>
      </c>
      <c r="H7324" s="0" t="n">
        <v>0.00716889731904792</v>
      </c>
      <c r="I7324" s="3" t="n">
        <f aca="false" t="array" ref="I7324:L7324">MMULT('t+1'!I7324:L7324,'input - gretl'!$B$3:$E$6)+MMULT('Point forecasts'!$P$3:$T$3,'input - gretl'!$B$9:$E$13)+MMULT('t+1'!Q7324:S7324,'input - gretl'!$B$14:$E$16)+E7324:H7324</f>
        <v>-0.00256339332614342</v>
      </c>
      <c r="J7324" s="3" t="n">
        <v>-0.0338863685626804</v>
      </c>
      <c r="K7324" s="3" t="n">
        <v>-0.0185493093092352</v>
      </c>
      <c r="L7324" s="3" t="n">
        <v>-0.0251889197627301</v>
      </c>
      <c r="M7324" s="0" t="n">
        <f aca="false">'t+1'!M7324+I7324</f>
        <v>0.0925630124918285</v>
      </c>
      <c r="N7324" s="0" t="n">
        <f aca="false">'t+1'!N7324+J7324</f>
        <v>-0.100409037001792</v>
      </c>
      <c r="O7324" s="0" t="n">
        <f aca="false">'t+1'!O7324+K7324</f>
        <v>2.37186336089885</v>
      </c>
      <c r="P7324" s="0" t="n">
        <f aca="false">'t+1'!P7324+L7324</f>
        <v>1.72484928268756</v>
      </c>
      <c r="Q7324" s="0" t="n">
        <f aca="false" t="array" ref="Q7324:S7324">MMULT(M7324:P7324,'input - gretl'!$B$19:$D$22)+MMULT('Point forecasts'!$J$4:$O$4,'input - gretl'!$B$23:$D$28)</f>
        <v>14.070481487066</v>
      </c>
      <c r="R7324" s="0" t="n">
        <v>6.76287725737871</v>
      </c>
      <c r="S7324" s="0" t="n">
        <v>9.85417411944893</v>
      </c>
      <c r="U7324" s="10" t="n">
        <f aca="false">NORMSDIST(-M7324/'rhos computation'!$B$11)-EXP(M7324+'rhos computation'!$B$11^2/2)*NORMSDIST(-M7324/'rhos computation'!$B$11-'rhos computation'!$B$11)</f>
        <v>0.018721014741097</v>
      </c>
      <c r="V7324" s="10" t="n">
        <f aca="false">NORMSDIST(-N7324/'rhos computation'!$B$23)-EXP(N7324+'rhos computation'!$B$23^2/2)*NORMSDIST(-N7324/'rhos computation'!$B$23-'rhos computation'!$B$23)</f>
        <v>0.0949575258418797</v>
      </c>
      <c r="W7324" s="0" t="n">
        <f aca="false">NORMSDIST(-O7324)</f>
        <v>0.00884931726983743</v>
      </c>
      <c r="X7324" s="0" t="n">
        <f aca="false">NORMSDIST(-P7324)</f>
        <v>0.0422773187951583</v>
      </c>
    </row>
    <row r="7325" customFormat="false" ht="12.8" hidden="false" customHeight="false" outlineLevel="0" collapsed="false">
      <c r="A7325" s="0" t="n">
        <v>-0.058045448750814</v>
      </c>
      <c r="B7325" s="0" t="n">
        <v>0.362526617631105</v>
      </c>
      <c r="C7325" s="0" t="n">
        <v>-0.208720074382374</v>
      </c>
      <c r="D7325" s="0" t="n">
        <v>2.24203523155736</v>
      </c>
      <c r="E7325" s="0" t="n">
        <f aca="false" t="array" ref="E7325:H7325">MMULT(A7325:D7325,'Root matrix of resiudals'!$B$19:E$22)</f>
        <v>-0.00278588384316663</v>
      </c>
      <c r="F7325" s="0" t="n">
        <v>0.00962455803217999</v>
      </c>
      <c r="G7325" s="0" t="n">
        <v>0.000433959155834734</v>
      </c>
      <c r="H7325" s="0" t="n">
        <v>0.0361886345387389</v>
      </c>
      <c r="I7325" s="3" t="n">
        <f aca="false" t="array" ref="I7325:L7325">MMULT('t+1'!I7325:L7325,'input - gretl'!$B$3:$E$6)+MMULT('Point forecasts'!$P$3:$T$3,'input - gretl'!$B$9:$E$13)+MMULT('t+1'!Q7325:S7325,'input - gretl'!$B$14:$E$16)+E7325:H7325</f>
        <v>0.042601034432912</v>
      </c>
      <c r="J7325" s="3" t="n">
        <v>-0.0149570338511432</v>
      </c>
      <c r="K7325" s="3" t="n">
        <v>-0.0100674765972344</v>
      </c>
      <c r="L7325" s="3" t="n">
        <v>0.00429343055387479</v>
      </c>
      <c r="M7325" s="0" t="n">
        <f aca="false">'t+1'!M7325+I7325</f>
        <v>0.0830998738142378</v>
      </c>
      <c r="N7325" s="0" t="n">
        <f aca="false">'t+1'!N7325+J7325</f>
        <v>-0.0825913819097642</v>
      </c>
      <c r="O7325" s="0" t="n">
        <f aca="false">'t+1'!O7325+K7325</f>
        <v>2.39293271529939</v>
      </c>
      <c r="P7325" s="0" t="n">
        <f aca="false">'t+1'!P7325+L7325</f>
        <v>1.75606345607412</v>
      </c>
      <c r="Q7325" s="0" t="n">
        <f aca="false" t="array" ref="Q7325:S7325">MMULT(M7325:P7325,'input - gretl'!$B$19:$D$22)+MMULT('Point forecasts'!$J$4:$O$4,'input - gretl'!$B$23:$D$28)</f>
        <v>14.0610183483884</v>
      </c>
      <c r="R7325" s="0" t="n">
        <v>6.78069491247073</v>
      </c>
      <c r="S7325" s="0" t="n">
        <v>9.84555723425019</v>
      </c>
      <c r="U7325" s="10" t="n">
        <f aca="false">NORMSDIST(-M7325/'rhos computation'!$B$11)-EXP(M7325+'rhos computation'!$B$11^2/2)*NORMSDIST(-M7325/'rhos computation'!$B$11-'rhos computation'!$B$11)</f>
        <v>0.0209829921625029</v>
      </c>
      <c r="V7325" s="10" t="n">
        <f aca="false">NORMSDIST(-N7325/'rhos computation'!$B$23)-EXP(N7325+'rhos computation'!$B$23^2/2)*NORMSDIST(-N7325/'rhos computation'!$B$23-'rhos computation'!$B$23)</f>
        <v>0.0796426201333756</v>
      </c>
      <c r="W7325" s="0" t="n">
        <f aca="false">NORMSDIST(-O7325)</f>
        <v>0.00835715296705867</v>
      </c>
      <c r="X7325" s="0" t="n">
        <f aca="false">NORMSDIST(-P7325)</f>
        <v>0.0395387870451219</v>
      </c>
    </row>
    <row r="7326" customFormat="false" ht="12.8" hidden="false" customHeight="false" outlineLevel="0" collapsed="false">
      <c r="A7326" s="0" t="n">
        <v>-1.57890283563314</v>
      </c>
      <c r="B7326" s="0" t="n">
        <v>-1.69473370952158</v>
      </c>
      <c r="C7326" s="0" t="n">
        <v>0.548879615499023</v>
      </c>
      <c r="D7326" s="0" t="n">
        <v>0.904756183029961</v>
      </c>
      <c r="E7326" s="0" t="n">
        <f aca="false" t="array" ref="E7326:H7326">MMULT(A7326:D7326,'Root matrix of resiudals'!$B$19:E$22)</f>
        <v>-0.0712477636230923</v>
      </c>
      <c r="F7326" s="0" t="n">
        <v>-0.0499670718752961</v>
      </c>
      <c r="G7326" s="0" t="n">
        <v>0.00184637828905464</v>
      </c>
      <c r="H7326" s="0" t="n">
        <v>0.0158034182582295</v>
      </c>
      <c r="I7326" s="3" t="n">
        <f aca="false" t="array" ref="I7326:L7326">MMULT('t+1'!I7326:L7326,'input - gretl'!$B$3:$E$6)+MMULT('Point forecasts'!$P$3:$T$3,'input - gretl'!$B$9:$E$13)+MMULT('t+1'!Q7326:S7326,'input - gretl'!$B$14:$E$16)+E7326:H7326</f>
        <v>-0.0519467574022702</v>
      </c>
      <c r="J7326" s="3" t="n">
        <v>-0.0712738295046845</v>
      </c>
      <c r="K7326" s="3" t="n">
        <v>-0.000392361423570473</v>
      </c>
      <c r="L7326" s="3" t="n">
        <v>-0.0112657178242851</v>
      </c>
      <c r="M7326" s="0" t="n">
        <f aca="false">'t+1'!M7326+I7326</f>
        <v>0.0635708677510941</v>
      </c>
      <c r="N7326" s="0" t="n">
        <f aca="false">'t+1'!N7326+J7326</f>
        <v>-0.122260193545771</v>
      </c>
      <c r="O7326" s="0" t="n">
        <f aca="false">'t+1'!O7326+K7326</f>
        <v>2.40997409797458</v>
      </c>
      <c r="P7326" s="0" t="n">
        <f aca="false">'t+1'!P7326+L7326</f>
        <v>1.73436176467579</v>
      </c>
      <c r="Q7326" s="0" t="n">
        <f aca="false" t="array" ref="Q7326:S7326">MMULT(M7326:P7326,'input - gretl'!$B$19:$D$22)+MMULT('Point forecasts'!$J$4:$O$4,'input - gretl'!$B$23:$D$28)</f>
        <v>14.0414893423253</v>
      </c>
      <c r="R7326" s="0" t="n">
        <v>6.74102610083473</v>
      </c>
      <c r="S7326" s="0" t="n">
        <v>9.88323801052976</v>
      </c>
      <c r="U7326" s="10" t="n">
        <f aca="false">NORMSDIST(-M7326/'rhos computation'!$B$11)-EXP(M7326+'rhos computation'!$B$11^2/2)*NORMSDIST(-M7326/'rhos computation'!$B$11-'rhos computation'!$B$11)</f>
        <v>0.0262779521943828</v>
      </c>
      <c r="V7326" s="10" t="n">
        <f aca="false">NORMSDIST(-N7326/'rhos computation'!$B$23)-EXP(N7326+'rhos computation'!$B$23^2/2)*NORMSDIST(-N7326/'rhos computation'!$B$23-'rhos computation'!$B$23)</f>
        <v>0.113980597662769</v>
      </c>
      <c r="W7326" s="0" t="n">
        <f aca="false">NORMSDIST(-O7326)</f>
        <v>0.00797682655798822</v>
      </c>
      <c r="X7326" s="0" t="n">
        <f aca="false">NORMSDIST(-P7326)</f>
        <v>0.0414269573826143</v>
      </c>
    </row>
    <row r="7327" customFormat="false" ht="12.8" hidden="false" customHeight="false" outlineLevel="0" collapsed="false">
      <c r="A7327" s="0" t="n">
        <v>-1.9230333713063</v>
      </c>
      <c r="B7327" s="0" t="n">
        <v>0.835168304614492</v>
      </c>
      <c r="C7327" s="0" t="n">
        <v>0.0373813526891856</v>
      </c>
      <c r="D7327" s="0" t="n">
        <v>0.309241282090536</v>
      </c>
      <c r="E7327" s="0" t="n">
        <f aca="false" t="array" ref="E7327:H7327">MMULT(A7327:D7327,'Root matrix of resiudals'!$B$19:E$22)</f>
        <v>-0.0806881009825305</v>
      </c>
      <c r="F7327" s="0" t="n">
        <v>0.0196628837005462</v>
      </c>
      <c r="G7327" s="0" t="n">
        <v>0.00157958257668699</v>
      </c>
      <c r="H7327" s="0" t="n">
        <v>0.00585205343454176</v>
      </c>
      <c r="I7327" s="3" t="n">
        <f aca="false" t="array" ref="I7327:L7327">MMULT('t+1'!I7327:L7327,'input - gretl'!$B$3:$E$6)+MMULT('Point forecasts'!$P$3:$T$3,'input - gretl'!$B$9:$E$13)+MMULT('t+1'!Q7327:S7327,'input - gretl'!$B$14:$E$16)+E7327:H7327</f>
        <v>-0.0356664597738058</v>
      </c>
      <c r="J7327" s="3" t="n">
        <v>-0.019630634895775</v>
      </c>
      <c r="K7327" s="3" t="n">
        <v>0.00768437791182562</v>
      </c>
      <c r="L7327" s="3" t="n">
        <v>-0.0171837240820664</v>
      </c>
      <c r="M7327" s="0" t="n">
        <f aca="false">'t+1'!M7327+I7327</f>
        <v>0.0574934351581992</v>
      </c>
      <c r="N7327" s="0" t="n">
        <f aca="false">'t+1'!N7327+J7327</f>
        <v>-0.0207076632422641</v>
      </c>
      <c r="O7327" s="0" t="n">
        <f aca="false">'t+1'!O7327+K7327</f>
        <v>2.43640177831909</v>
      </c>
      <c r="P7327" s="0" t="n">
        <f aca="false">'t+1'!P7327+L7327</f>
        <v>1.73800277645812</v>
      </c>
      <c r="Q7327" s="0" t="n">
        <f aca="false" t="array" ref="Q7327:S7327">MMULT(M7327:P7327,'input - gretl'!$B$19:$D$22)+MMULT('Point forecasts'!$J$4:$O$4,'input - gretl'!$B$23:$D$28)</f>
        <v>14.0354119097324</v>
      </c>
      <c r="R7327" s="0" t="n">
        <v>6.84257863113823</v>
      </c>
      <c r="S7327" s="0" t="n">
        <v>9.90620290661869</v>
      </c>
      <c r="U7327" s="10" t="n">
        <f aca="false">NORMSDIST(-M7327/'rhos computation'!$B$11)-EXP(M7327+'rhos computation'!$B$11^2/2)*NORMSDIST(-M7327/'rhos computation'!$B$11-'rhos computation'!$B$11)</f>
        <v>0.0281052473734201</v>
      </c>
      <c r="V7327" s="10" t="n">
        <f aca="false">NORMSDIST(-N7327/'rhos computation'!$B$23)-EXP(N7327+'rhos computation'!$B$23^2/2)*NORMSDIST(-N7327/'rhos computation'!$B$23-'rhos computation'!$B$23)</f>
        <v>0.0330314684284139</v>
      </c>
      <c r="W7327" s="0" t="n">
        <f aca="false">NORMSDIST(-O7327)</f>
        <v>0.00741709876683083</v>
      </c>
      <c r="X7327" s="0" t="n">
        <f aca="false">NORMSDIST(-P7327)</f>
        <v>0.0411051622769077</v>
      </c>
    </row>
    <row r="7328" customFormat="false" ht="12.8" hidden="false" customHeight="false" outlineLevel="0" collapsed="false">
      <c r="A7328" s="0" t="n">
        <v>0.45063624948316</v>
      </c>
      <c r="B7328" s="0" t="n">
        <v>-1.25032273727844</v>
      </c>
      <c r="C7328" s="0" t="n">
        <v>-0.585607163552315</v>
      </c>
      <c r="D7328" s="0" t="n">
        <v>-1.03026676406934</v>
      </c>
      <c r="E7328" s="0" t="n">
        <f aca="false" t="array" ref="E7328:H7328">MMULT(A7328:D7328,'Root matrix of resiudals'!$B$19:E$22)</f>
        <v>0.0161743908306804</v>
      </c>
      <c r="F7328" s="0" t="n">
        <v>-0.0368742904962945</v>
      </c>
      <c r="G7328" s="0" t="n">
        <v>-0.0145497913568407</v>
      </c>
      <c r="H7328" s="0" t="n">
        <v>-0.0176435108491562</v>
      </c>
      <c r="I7328" s="3" t="n">
        <f aca="false" t="array" ref="I7328:L7328">MMULT('t+1'!I7328:L7328,'input - gretl'!$B$3:$E$6)+MMULT('Point forecasts'!$P$3:$T$3,'input - gretl'!$B$9:$E$13)+MMULT('t+1'!Q7328:S7328,'input - gretl'!$B$14:$E$16)+E7328:H7328</f>
        <v>0.0279212184501854</v>
      </c>
      <c r="J7328" s="3" t="n">
        <v>-0.0796392781279419</v>
      </c>
      <c r="K7328" s="3" t="n">
        <v>-0.00437646483966289</v>
      </c>
      <c r="L7328" s="3" t="n">
        <v>-0.0400686057197877</v>
      </c>
      <c r="M7328" s="0" t="n">
        <f aca="false">'t+1'!M7328+I7328</f>
        <v>0.181667719562355</v>
      </c>
      <c r="N7328" s="0" t="n">
        <f aca="false">'t+1'!N7328+J7328</f>
        <v>-0.0755327134951489</v>
      </c>
      <c r="O7328" s="0" t="n">
        <f aca="false">'t+1'!O7328+K7328</f>
        <v>2.42056208003435</v>
      </c>
      <c r="P7328" s="0" t="n">
        <f aca="false">'t+1'!P7328+L7328</f>
        <v>1.71812992991465</v>
      </c>
      <c r="Q7328" s="0" t="n">
        <f aca="false" t="array" ref="Q7328:S7328">MMULT(M7328:P7328,'input - gretl'!$B$19:$D$22)+MMULT('Point forecasts'!$J$4:$O$4,'input - gretl'!$B$23:$D$28)</f>
        <v>14.1595861941366</v>
      </c>
      <c r="R7328" s="0" t="n">
        <v>6.78775358088535</v>
      </c>
      <c r="S7328" s="0" t="n">
        <v>9.90926327903911</v>
      </c>
      <c r="U7328" s="10" t="n">
        <f aca="false">NORMSDIST(-M7328/'rhos computation'!$B$11)-EXP(M7328+'rhos computation'!$B$11^2/2)*NORMSDIST(-M7328/'rhos computation'!$B$11-'rhos computation'!$B$11)</f>
        <v>0.00539496091440171</v>
      </c>
      <c r="V7328" s="10" t="n">
        <f aca="false">NORMSDIST(-N7328/'rhos computation'!$B$23)-EXP(N7328+'rhos computation'!$B$23^2/2)*NORMSDIST(-N7328/'rhos computation'!$B$23-'rhos computation'!$B$23)</f>
        <v>0.0736950691725584</v>
      </c>
      <c r="W7328" s="0" t="n">
        <f aca="false">NORMSDIST(-O7328)</f>
        <v>0.00774826651585355</v>
      </c>
      <c r="X7328" s="0" t="n">
        <f aca="false">NORMSDIST(-P7328)</f>
        <v>0.0428864593539328</v>
      </c>
    </row>
    <row r="7329" customFormat="false" ht="12.8" hidden="false" customHeight="false" outlineLevel="0" collapsed="false">
      <c r="A7329" s="0" t="n">
        <v>-0.00795653223283971</v>
      </c>
      <c r="B7329" s="0" t="n">
        <v>0.212073234808052</v>
      </c>
      <c r="C7329" s="0" t="n">
        <v>0.202811948839702</v>
      </c>
      <c r="D7329" s="0" t="n">
        <v>-0.334144190558068</v>
      </c>
      <c r="E7329" s="0" t="n">
        <f aca="false" t="array" ref="E7329:H7329">MMULT(A7329:D7329,'Root matrix of resiudals'!$B$19:E$22)</f>
        <v>0.00051729673836566</v>
      </c>
      <c r="F7329" s="0" t="n">
        <v>0.00674761324451448</v>
      </c>
      <c r="G7329" s="0" t="n">
        <v>0.00363735364831552</v>
      </c>
      <c r="H7329" s="0" t="n">
        <v>-0.00517293687502539</v>
      </c>
      <c r="I7329" s="3" t="n">
        <f aca="false" t="array" ref="I7329:L7329">MMULT('t+1'!I7329:L7329,'input - gretl'!$B$3:$E$6)+MMULT('Point forecasts'!$P$3:$T$3,'input - gretl'!$B$9:$E$13)+MMULT('t+1'!Q7329:S7329,'input - gretl'!$B$14:$E$16)+E7329:H7329</f>
        <v>-0.0166000152063953</v>
      </c>
      <c r="J7329" s="3" t="n">
        <v>-0.0341653835093841</v>
      </c>
      <c r="K7329" s="3" t="n">
        <v>0.0119940122944304</v>
      </c>
      <c r="L7329" s="3" t="n">
        <v>-0.0266696263835721</v>
      </c>
      <c r="M7329" s="0" t="n">
        <f aca="false">'t+1'!M7329+I7329</f>
        <v>0.184365969340556</v>
      </c>
      <c r="N7329" s="0" t="n">
        <f aca="false">'t+1'!N7329+J7329</f>
        <v>-0.0403508948615426</v>
      </c>
      <c r="O7329" s="0" t="n">
        <f aca="false">'t+1'!O7329+K7329</f>
        <v>2.42532405497309</v>
      </c>
      <c r="P7329" s="0" t="n">
        <f aca="false">'t+1'!P7329+L7329</f>
        <v>1.71608263551026</v>
      </c>
      <c r="Q7329" s="0" t="n">
        <f aca="false" t="array" ref="Q7329:S7329">MMULT(M7329:P7329,'input - gretl'!$B$19:$D$22)+MMULT('Point forecasts'!$J$4:$O$4,'input - gretl'!$B$23:$D$28)</f>
        <v>14.1622844439148</v>
      </c>
      <c r="R7329" s="0" t="n">
        <v>6.82293539951896</v>
      </c>
      <c r="S7329" s="0" t="n">
        <v>9.91597233332115</v>
      </c>
      <c r="U7329" s="10" t="n">
        <f aca="false">NORMSDIST(-M7329/'rhos computation'!$B$11)-EXP(M7329+'rhos computation'!$B$11^2/2)*NORMSDIST(-M7329/'rhos computation'!$B$11-'rhos computation'!$B$11)</f>
        <v>0.00516957130760667</v>
      </c>
      <c r="V7329" s="10" t="n">
        <f aca="false">NORMSDIST(-N7329/'rhos computation'!$B$23)-EXP(N7329+'rhos computation'!$B$23^2/2)*NORMSDIST(-N7329/'rhos computation'!$B$23-'rhos computation'!$B$23)</f>
        <v>0.0461021911357949</v>
      </c>
      <c r="W7329" s="0" t="n">
        <f aca="false">NORMSDIST(-O7329)</f>
        <v>0.00764736375604375</v>
      </c>
      <c r="X7329" s="0" t="n">
        <f aca="false">NORMSDIST(-P7329)</f>
        <v>0.0430734594651695</v>
      </c>
    </row>
    <row r="7330" customFormat="false" ht="12.8" hidden="false" customHeight="false" outlineLevel="0" collapsed="false">
      <c r="A7330" s="0" t="n">
        <v>0.233794227927411</v>
      </c>
      <c r="B7330" s="0" t="n">
        <v>-3.19075519057288</v>
      </c>
      <c r="C7330" s="0" t="n">
        <v>1.71959705820196</v>
      </c>
      <c r="D7330" s="0" t="n">
        <v>-0.0316736455735843</v>
      </c>
      <c r="E7330" s="0" t="n">
        <f aca="false" t="array" ref="E7330:H7330">MMULT(A7330:D7330,'Root matrix of resiudals'!$B$19:E$22)</f>
        <v>0.00494264755211821</v>
      </c>
      <c r="F7330" s="0" t="n">
        <v>-0.0844653773708317</v>
      </c>
      <c r="G7330" s="0" t="n">
        <v>0.0165086526251813</v>
      </c>
      <c r="H7330" s="0" t="n">
        <v>0.00115636443664023</v>
      </c>
      <c r="I7330" s="3" t="n">
        <f aca="false" t="array" ref="I7330:L7330">MMULT('t+1'!I7330:L7330,'input - gretl'!$B$3:$E$6)+MMULT('Point forecasts'!$P$3:$T$3,'input - gretl'!$B$9:$E$13)+MMULT('t+1'!Q7330:S7330,'input - gretl'!$B$14:$E$16)+E7330:H7330</f>
        <v>0.0209964571091704</v>
      </c>
      <c r="J7330" s="3" t="n">
        <v>-0.136982251165289</v>
      </c>
      <c r="K7330" s="3" t="n">
        <v>0.00652778563726774</v>
      </c>
      <c r="L7330" s="3" t="n">
        <v>-0.0280406558748526</v>
      </c>
      <c r="M7330" s="0" t="n">
        <f aca="false">'t+1'!M7330+I7330</f>
        <v>0.103086522853776</v>
      </c>
      <c r="N7330" s="0" t="n">
        <f aca="false">'t+1'!N7330+J7330</f>
        <v>-0.174934034420221</v>
      </c>
      <c r="O7330" s="0" t="n">
        <f aca="false">'t+1'!O7330+K7330</f>
        <v>2.39490194830265</v>
      </c>
      <c r="P7330" s="0" t="n">
        <f aca="false">'t+1'!P7330+L7330</f>
        <v>1.70867294322295</v>
      </c>
      <c r="Q7330" s="0" t="n">
        <f aca="false" t="array" ref="Q7330:S7330">MMULT(M7330:P7330,'input - gretl'!$B$19:$D$22)+MMULT('Point forecasts'!$J$4:$O$4,'input - gretl'!$B$23:$D$28)</f>
        <v>14.081004997428</v>
      </c>
      <c r="R7330" s="0" t="n">
        <v>6.68835225996028</v>
      </c>
      <c r="S7330" s="0" t="n">
        <v>9.89259721450055</v>
      </c>
      <c r="U7330" s="10" t="n">
        <f aca="false">NORMSDIST(-M7330/'rhos computation'!$B$11)-EXP(M7330+'rhos computation'!$B$11^2/2)*NORMSDIST(-M7330/'rhos computation'!$B$11-'rhos computation'!$B$11)</f>
        <v>0.0164260192807855</v>
      </c>
      <c r="V7330" s="10" t="n">
        <f aca="false">NORMSDIST(-N7330/'rhos computation'!$B$23)-EXP(N7330+'rhos computation'!$B$23^2/2)*NORMSDIST(-N7330/'rhos computation'!$B$23-'rhos computation'!$B$23)</f>
        <v>0.159164997874928</v>
      </c>
      <c r="W7330" s="0" t="n">
        <f aca="false">NORMSDIST(-O7330)</f>
        <v>0.00831240520010871</v>
      </c>
      <c r="X7330" s="0" t="n">
        <f aca="false">NORMSDIST(-P7330)</f>
        <v>0.0437557743307549</v>
      </c>
    </row>
    <row r="7331" customFormat="false" ht="12.8" hidden="false" customHeight="false" outlineLevel="0" collapsed="false">
      <c r="A7331" s="0" t="n">
        <v>1.24371916520278</v>
      </c>
      <c r="B7331" s="0" t="n">
        <v>-0.118187100681093</v>
      </c>
      <c r="C7331" s="0" t="n">
        <v>0.273371471988052</v>
      </c>
      <c r="D7331" s="0" t="n">
        <v>1.43667678534729</v>
      </c>
      <c r="E7331" s="0" t="n">
        <f aca="false" t="array" ref="E7331:H7331">MMULT(A7331:D7331,'Root matrix of resiudals'!$B$19:E$22)</f>
        <v>0.0528812154811869</v>
      </c>
      <c r="F7331" s="0" t="n">
        <v>0.000515059640419823</v>
      </c>
      <c r="G7331" s="0" t="n">
        <v>0.00716295849273523</v>
      </c>
      <c r="H7331" s="0" t="n">
        <v>0.0231421393403512</v>
      </c>
      <c r="I7331" s="3" t="n">
        <f aca="false" t="array" ref="I7331:L7331">MMULT('t+1'!I7331:L7331,'input - gretl'!$B$3:$E$6)+MMULT('Point forecasts'!$P$3:$T$3,'input - gretl'!$B$9:$E$13)+MMULT('t+1'!Q7331:S7331,'input - gretl'!$B$14:$E$16)+E7331:H7331</f>
        <v>0.0393249933462874</v>
      </c>
      <c r="J7331" s="3" t="n">
        <v>-0.0457801453756436</v>
      </c>
      <c r="K7331" s="3" t="n">
        <v>0.0132537196561609</v>
      </c>
      <c r="L7331" s="3" t="n">
        <v>0.00347975925391127</v>
      </c>
      <c r="M7331" s="0" t="n">
        <f aca="false">'t+1'!M7331+I7331</f>
        <v>0.233981744018902</v>
      </c>
      <c r="N7331" s="0" t="n">
        <f aca="false">'t+1'!N7331+J7331</f>
        <v>-0.0459695416046014</v>
      </c>
      <c r="O7331" s="0" t="n">
        <f aca="false">'t+1'!O7331+K7331</f>
        <v>2.42237054690838</v>
      </c>
      <c r="P7331" s="0" t="n">
        <f aca="false">'t+1'!P7331+L7331</f>
        <v>1.73127005957566</v>
      </c>
      <c r="Q7331" s="0" t="n">
        <f aca="false" t="array" ref="Q7331:S7331">MMULT(M7331:P7331,'input - gretl'!$B$19:$D$22)+MMULT('Point forecasts'!$J$4:$O$4,'input - gretl'!$B$23:$D$28)</f>
        <v>14.2119002185931</v>
      </c>
      <c r="R7331" s="0" t="n">
        <v>6.8173167527759</v>
      </c>
      <c r="S7331" s="0" t="n">
        <v>9.89857482559903</v>
      </c>
      <c r="U7331" s="10" t="n">
        <f aca="false">NORMSDIST(-M7331/'rhos computation'!$B$11)-EXP(M7331+'rhos computation'!$B$11^2/2)*NORMSDIST(-M7331/'rhos computation'!$B$11-'rhos computation'!$B$11)</f>
        <v>0.00223242986682997</v>
      </c>
      <c r="V7331" s="10" t="n">
        <f aca="false">NORMSDIST(-N7331/'rhos computation'!$B$23)-EXP(N7331+'rhos computation'!$B$23^2/2)*NORMSDIST(-N7331/'rhos computation'!$B$23-'rhos computation'!$B$23)</f>
        <v>0.0502013671014623</v>
      </c>
      <c r="W7331" s="0" t="n">
        <f aca="false">NORMSDIST(-O7331)</f>
        <v>0.00770980926294695</v>
      </c>
      <c r="X7331" s="0" t="n">
        <f aca="false">NORMSDIST(-P7331)</f>
        <v>0.0417018044437899</v>
      </c>
    </row>
    <row r="7332" customFormat="false" ht="12.8" hidden="false" customHeight="false" outlineLevel="0" collapsed="false">
      <c r="A7332" s="0" t="n">
        <v>-0.12054517130262</v>
      </c>
      <c r="B7332" s="0" t="n">
        <v>0.791308219798653</v>
      </c>
      <c r="C7332" s="0" t="n">
        <v>0.341794769133213</v>
      </c>
      <c r="D7332" s="0" t="n">
        <v>0.558170171789046</v>
      </c>
      <c r="E7332" s="0" t="n">
        <f aca="false" t="array" ref="E7332:H7332">MMULT(A7332:D7332,'Root matrix of resiudals'!$B$19:E$22)</f>
        <v>-0.00317172190456168</v>
      </c>
      <c r="F7332" s="0" t="n">
        <v>0.0236002731721599</v>
      </c>
      <c r="G7332" s="0" t="n">
        <v>0.00883967127095076</v>
      </c>
      <c r="H7332" s="0" t="n">
        <v>0.00954701485911161</v>
      </c>
      <c r="I7332" s="3" t="n">
        <f aca="false" t="array" ref="I7332:L7332">MMULT('t+1'!I7332:L7332,'input - gretl'!$B$3:$E$6)+MMULT('Point forecasts'!$P$3:$T$3,'input - gretl'!$B$9:$E$13)+MMULT('t+1'!Q7332:S7332,'input - gretl'!$B$14:$E$16)+E7332:H7332</f>
        <v>-0.0160751407731285</v>
      </c>
      <c r="J7332" s="3" t="n">
        <v>-0.03509915390925</v>
      </c>
      <c r="K7332" s="3" t="n">
        <v>0.0127553335436304</v>
      </c>
      <c r="L7332" s="3" t="n">
        <v>-0.0205818826389091</v>
      </c>
      <c r="M7332" s="0" t="n">
        <f aca="false">'t+1'!M7332+I7332</f>
        <v>0.130171181766031</v>
      </c>
      <c r="N7332" s="0" t="n">
        <f aca="false">'t+1'!N7332+J7332</f>
        <v>-0.0480248985991871</v>
      </c>
      <c r="O7332" s="0" t="n">
        <f aca="false">'t+1'!O7332+K7332</f>
        <v>2.41545678408157</v>
      </c>
      <c r="P7332" s="0" t="n">
        <f aca="false">'t+1'!P7332+L7332</f>
        <v>1.7567232423326</v>
      </c>
      <c r="Q7332" s="0" t="n">
        <f aca="false" t="array" ref="Q7332:S7332">MMULT(M7332:P7332,'input - gretl'!$B$19:$D$22)+MMULT('Point forecasts'!$J$4:$O$4,'input - gretl'!$B$23:$D$28)</f>
        <v>14.1080896563402</v>
      </c>
      <c r="R7332" s="0" t="n">
        <v>6.81526139578131</v>
      </c>
      <c r="S7332" s="0" t="n">
        <v>9.86745381331125</v>
      </c>
      <c r="U7332" s="10" t="n">
        <f aca="false">NORMSDIST(-M7332/'rhos computation'!$B$11)-EXP(M7332+'rhos computation'!$B$11^2/2)*NORMSDIST(-M7332/'rhos computation'!$B$11-'rhos computation'!$B$11)</f>
        <v>0.0115052044022188</v>
      </c>
      <c r="V7332" s="10" t="n">
        <f aca="false">NORMSDIST(-N7332/'rhos computation'!$B$23)-EXP(N7332+'rhos computation'!$B$23^2/2)*NORMSDIST(-N7332/'rhos computation'!$B$23-'rhos computation'!$B$23)</f>
        <v>0.0517357616183285</v>
      </c>
      <c r="W7332" s="0" t="n">
        <f aca="false">NORMSDIST(-O7332)</f>
        <v>0.00785774364110936</v>
      </c>
      <c r="X7332" s="0" t="n">
        <f aca="false">NORMSDIST(-P7332)</f>
        <v>0.0394824969472704</v>
      </c>
    </row>
    <row r="7333" customFormat="false" ht="12.8" hidden="false" customHeight="false" outlineLevel="0" collapsed="false">
      <c r="A7333" s="0" t="n">
        <v>0.471208539424017</v>
      </c>
      <c r="B7333" s="0" t="n">
        <v>-0.92033465083656</v>
      </c>
      <c r="C7333" s="0" t="n">
        <v>-1.76327176928868</v>
      </c>
      <c r="D7333" s="0" t="n">
        <v>-1.10161318220792</v>
      </c>
      <c r="E7333" s="0" t="n">
        <f aca="false" t="array" ref="E7333:H7333">MMULT(A7333:D7333,'Root matrix of resiudals'!$B$19:E$22)</f>
        <v>0.0163767057900395</v>
      </c>
      <c r="F7333" s="0" t="n">
        <v>-0.0316322373719589</v>
      </c>
      <c r="G7333" s="0" t="n">
        <v>-0.0324000130803265</v>
      </c>
      <c r="H7333" s="0" t="n">
        <v>-0.0201361791914333</v>
      </c>
      <c r="I7333" s="3" t="n">
        <f aca="false" t="array" ref="I7333:L7333">MMULT('t+1'!I7333:L7333,'input - gretl'!$B$3:$E$6)+MMULT('Point forecasts'!$P$3:$T$3,'input - gretl'!$B$9:$E$13)+MMULT('t+1'!Q7333:S7333,'input - gretl'!$B$14:$E$16)+E7333:H7333</f>
        <v>0.0420197823123658</v>
      </c>
      <c r="J7333" s="3" t="n">
        <v>-0.103100547590977</v>
      </c>
      <c r="K7333" s="3" t="n">
        <v>-0.0236396793492918</v>
      </c>
      <c r="L7333" s="3" t="n">
        <v>-0.0453712318982353</v>
      </c>
      <c r="M7333" s="0" t="n">
        <f aca="false">'t+1'!M7333+I7333</f>
        <v>0.145143821666973</v>
      </c>
      <c r="N7333" s="0" t="n">
        <f aca="false">'t+1'!N7333+J7333</f>
        <v>-0.0737327959829384</v>
      </c>
      <c r="O7333" s="0" t="n">
        <f aca="false">'t+1'!O7333+K7333</f>
        <v>2.39634557155627</v>
      </c>
      <c r="P7333" s="0" t="n">
        <f aca="false">'t+1'!P7333+L7333</f>
        <v>1.72864634996355</v>
      </c>
      <c r="Q7333" s="0" t="n">
        <f aca="false" t="array" ref="Q7333:S7333">MMULT(M7333:P7333,'input - gretl'!$B$19:$D$22)+MMULT('Point forecasts'!$J$4:$O$4,'input - gretl'!$B$23:$D$28)</f>
        <v>14.1230622962412</v>
      </c>
      <c r="R7333" s="0" t="n">
        <v>6.78955349839756</v>
      </c>
      <c r="S7333" s="0" t="n">
        <v>9.87504512927353</v>
      </c>
      <c r="U7333" s="10" t="n">
        <f aca="false">NORMSDIST(-M7333/'rhos computation'!$B$11)-EXP(M7333+'rhos computation'!$B$11^2/2)*NORMSDIST(-M7333/'rhos computation'!$B$11-'rhos computation'!$B$11)</f>
        <v>0.00933380022758534</v>
      </c>
      <c r="V7333" s="10" t="n">
        <f aca="false">NORMSDIST(-N7333/'rhos computation'!$B$23)-EXP(N7333+'rhos computation'!$B$23^2/2)*NORMSDIST(-N7333/'rhos computation'!$B$23-'rhos computation'!$B$23)</f>
        <v>0.0721938647689345</v>
      </c>
      <c r="W7333" s="0" t="n">
        <f aca="false">NORMSDIST(-O7333)</f>
        <v>0.00827973489190348</v>
      </c>
      <c r="X7333" s="0" t="n">
        <f aca="false">NORMSDIST(-P7333)</f>
        <v>0.0419362043883235</v>
      </c>
    </row>
    <row r="7334" customFormat="false" ht="12.8" hidden="false" customHeight="false" outlineLevel="0" collapsed="false">
      <c r="A7334" s="0" t="n">
        <v>-1.02622651890025</v>
      </c>
      <c r="B7334" s="0" t="n">
        <v>-0.631063212273568</v>
      </c>
      <c r="C7334" s="0" t="n">
        <v>0.703499301153967</v>
      </c>
      <c r="D7334" s="0" t="n">
        <v>0.963692891780466</v>
      </c>
      <c r="E7334" s="0" t="n">
        <f aca="false" t="array" ref="E7334:H7334">MMULT(A7334:D7334,'Root matrix of resiudals'!$B$19:E$22)</f>
        <v>-0.0449585972153586</v>
      </c>
      <c r="F7334" s="0" t="n">
        <v>-0.0177653112884987</v>
      </c>
      <c r="G7334" s="0" t="n">
        <v>0.00890742691759344</v>
      </c>
      <c r="H7334" s="0" t="n">
        <v>0.0167950876693697</v>
      </c>
      <c r="I7334" s="3" t="n">
        <f aca="false" t="array" ref="I7334:L7334">MMULT('t+1'!I7334:L7334,'input - gretl'!$B$3:$E$6)+MMULT('Point forecasts'!$P$3:$T$3,'input - gretl'!$B$9:$E$13)+MMULT('t+1'!Q7334:S7334,'input - gretl'!$B$14:$E$16)+E7334:H7334</f>
        <v>-0.0441204793810782</v>
      </c>
      <c r="J7334" s="3" t="n">
        <v>-0.0444879450120822</v>
      </c>
      <c r="K7334" s="3" t="n">
        <v>3.91820134970043E-005</v>
      </c>
      <c r="L7334" s="3" t="n">
        <v>-0.0113044134573483</v>
      </c>
      <c r="M7334" s="0" t="n">
        <f aca="false">'t+1'!M7334+I7334</f>
        <v>0.0825571490036989</v>
      </c>
      <c r="N7334" s="0" t="n">
        <f aca="false">'t+1'!N7334+J7334</f>
        <v>-0.109068445890709</v>
      </c>
      <c r="O7334" s="0" t="n">
        <f aca="false">'t+1'!O7334+K7334</f>
        <v>2.39177344503203</v>
      </c>
      <c r="P7334" s="0" t="n">
        <f aca="false">'t+1'!P7334+L7334</f>
        <v>1.71768316749209</v>
      </c>
      <c r="Q7334" s="0" t="n">
        <f aca="false" t="array" ref="Q7334:S7334">MMULT(M7334:P7334,'input - gretl'!$B$19:$D$22)+MMULT('Point forecasts'!$J$4:$O$4,'input - gretl'!$B$23:$D$28)</f>
        <v>14.0604756235779</v>
      </c>
      <c r="R7334" s="0" t="n">
        <v>6.75421784848979</v>
      </c>
      <c r="S7334" s="0" t="n">
        <v>9.88089953743877</v>
      </c>
      <c r="U7334" s="10" t="n">
        <f aca="false">NORMSDIST(-M7334/'rhos computation'!$B$11)-EXP(M7334+'rhos computation'!$B$11^2/2)*NORMSDIST(-M7334/'rhos computation'!$B$11-'rhos computation'!$B$11)</f>
        <v>0.0211185862634219</v>
      </c>
      <c r="V7334" s="10" t="n">
        <f aca="false">NORMSDIST(-N7334/'rhos computation'!$B$23)-EXP(N7334+'rhos computation'!$B$23^2/2)*NORMSDIST(-N7334/'rhos computation'!$B$23-'rhos computation'!$B$23)</f>
        <v>0.10248618515686</v>
      </c>
      <c r="W7334" s="0" t="n">
        <f aca="false">NORMSDIST(-O7334)</f>
        <v>0.00838359437086172</v>
      </c>
      <c r="X7334" s="0" t="n">
        <f aca="false">NORMSDIST(-P7334)</f>
        <v>0.0429272106232528</v>
      </c>
    </row>
    <row r="7335" customFormat="false" ht="12.8" hidden="false" customHeight="false" outlineLevel="0" collapsed="false">
      <c r="A7335" s="0" t="n">
        <v>-2.25829015207314</v>
      </c>
      <c r="B7335" s="0" t="n">
        <v>-0.401292488200717</v>
      </c>
      <c r="C7335" s="0" t="n">
        <v>1.00279665835083</v>
      </c>
      <c r="D7335" s="0" t="n">
        <v>-0.515715780917798</v>
      </c>
      <c r="E7335" s="0" t="n">
        <f aca="false" t="array" ref="E7335:H7335">MMULT(A7335:D7335,'Root matrix of resiudals'!$B$19:E$22)</f>
        <v>-0.096363282872348</v>
      </c>
      <c r="F7335" s="0" t="n">
        <v>-0.013012479398516</v>
      </c>
      <c r="G7335" s="0" t="n">
        <v>0.0113394385544743</v>
      </c>
      <c r="H7335" s="0" t="n">
        <v>-0.00638175400503909</v>
      </c>
      <c r="I7335" s="3" t="n">
        <f aca="false" t="array" ref="I7335:L7335">MMULT('t+1'!I7335:L7335,'input - gretl'!$B$3:$E$6)+MMULT('Point forecasts'!$P$3:$T$3,'input - gretl'!$B$9:$E$13)+MMULT('t+1'!Q7335:S7335,'input - gretl'!$B$14:$E$16)+E7335:H7335</f>
        <v>-0.0427259218631628</v>
      </c>
      <c r="J7335" s="3" t="n">
        <v>-0.0394568513474078</v>
      </c>
      <c r="K7335" s="3" t="n">
        <v>0.0164901758361041</v>
      </c>
      <c r="L7335" s="3" t="n">
        <v>-0.0267190637316728</v>
      </c>
      <c r="M7335" s="0" t="n">
        <f aca="false">'t+1'!M7335+I7335</f>
        <v>0.0516003550959084</v>
      </c>
      <c r="N7335" s="0" t="n">
        <f aca="false">'t+1'!N7335+J7335</f>
        <v>-0.0484725611718354</v>
      </c>
      <c r="O7335" s="0" t="n">
        <f aca="false">'t+1'!O7335+K7335</f>
        <v>2.44912548199429</v>
      </c>
      <c r="P7335" s="0" t="n">
        <f aca="false">'t+1'!P7335+L7335</f>
        <v>1.71193545250302</v>
      </c>
      <c r="Q7335" s="0" t="n">
        <f aca="false" t="array" ref="Q7335:S7335">MMULT(M7335:P7335,'input - gretl'!$B$19:$D$22)+MMULT('Point forecasts'!$J$4:$O$4,'input - gretl'!$B$23:$D$28)</f>
        <v>14.0295188296701</v>
      </c>
      <c r="R7335" s="0" t="n">
        <v>6.81481373320866</v>
      </c>
      <c r="S7335" s="0" t="n">
        <v>9.94371793874138</v>
      </c>
      <c r="U7335" s="10" t="n">
        <f aca="false">NORMSDIST(-M7335/'rhos computation'!$B$11)-EXP(M7335+'rhos computation'!$B$11^2/2)*NORMSDIST(-M7335/'rhos computation'!$B$11-'rhos computation'!$B$11)</f>
        <v>0.029960988876835</v>
      </c>
      <c r="V7335" s="10" t="n">
        <f aca="false">NORMSDIST(-N7335/'rhos computation'!$B$23)-EXP(N7335+'rhos computation'!$B$23^2/2)*NORMSDIST(-N7335/'rhos computation'!$B$23-'rhos computation'!$B$23)</f>
        <v>0.0520723172696462</v>
      </c>
      <c r="W7335" s="0" t="n">
        <f aca="false">NORMSDIST(-O7335)</f>
        <v>0.00716017745471491</v>
      </c>
      <c r="X7335" s="0" t="n">
        <f aca="false">NORMSDIST(-P7335)</f>
        <v>0.0434542821769174</v>
      </c>
    </row>
    <row r="7336" customFormat="false" ht="12.8" hidden="false" customHeight="false" outlineLevel="0" collapsed="false">
      <c r="A7336" s="0" t="n">
        <v>-1.30496419856106</v>
      </c>
      <c r="B7336" s="0" t="n">
        <v>-0.723851862759044</v>
      </c>
      <c r="C7336" s="0" t="n">
        <v>-2.91921839375737</v>
      </c>
      <c r="D7336" s="0" t="n">
        <v>0.628242809142713</v>
      </c>
      <c r="E7336" s="0" t="n">
        <f aca="false" t="array" ref="E7336:H7336">MMULT(A7336:D7336,'Root matrix of resiudals'!$B$19:E$22)</f>
        <v>-0.0614746561404378</v>
      </c>
      <c r="F7336" s="0" t="n">
        <v>-0.0340767178492714</v>
      </c>
      <c r="G7336" s="0" t="n">
        <v>-0.0505363505712128</v>
      </c>
      <c r="H7336" s="0" t="n">
        <v>0.0073034511087683</v>
      </c>
      <c r="I7336" s="3" t="n">
        <f aca="false" t="array" ref="I7336:L7336">MMULT('t+1'!I7336:L7336,'input - gretl'!$B$3:$E$6)+MMULT('Point forecasts'!$P$3:$T$3,'input - gretl'!$B$9:$E$13)+MMULT('t+1'!Q7336:S7336,'input - gretl'!$B$14:$E$16)+E7336:H7336</f>
        <v>-0.0833589841244982</v>
      </c>
      <c r="J7336" s="3" t="n">
        <v>-0.0866184040651694</v>
      </c>
      <c r="K7336" s="3" t="n">
        <v>-0.0404383270321834</v>
      </c>
      <c r="L7336" s="3" t="n">
        <v>-0.0169836610002904</v>
      </c>
      <c r="M7336" s="0" t="n">
        <f aca="false">'t+1'!M7336+I7336</f>
        <v>0.112042130457994</v>
      </c>
      <c r="N7336" s="0" t="n">
        <f aca="false">'t+1'!N7336+J7336</f>
        <v>-0.0839307904669624</v>
      </c>
      <c r="O7336" s="0" t="n">
        <f aca="false">'t+1'!O7336+K7336</f>
        <v>2.37183062588923</v>
      </c>
      <c r="P7336" s="0" t="n">
        <f aca="false">'t+1'!P7336+L7336</f>
        <v>1.7456323893187</v>
      </c>
      <c r="Q7336" s="0" t="n">
        <f aca="false" t="array" ref="Q7336:S7336">MMULT(M7336:P7336,'input - gretl'!$B$19:$D$22)+MMULT('Point forecasts'!$J$4:$O$4,'input - gretl'!$B$23:$D$28)</f>
        <v>14.0899606050322</v>
      </c>
      <c r="R7336" s="0" t="n">
        <v>6.77935550391354</v>
      </c>
      <c r="S7336" s="0" t="n">
        <v>9.83437561087777</v>
      </c>
      <c r="U7336" s="10" t="n">
        <f aca="false">NORMSDIST(-M7336/'rhos computation'!$B$11)-EXP(M7336+'rhos computation'!$B$11^2/2)*NORMSDIST(-M7336/'rhos computation'!$B$11-'rhos computation'!$B$11)</f>
        <v>0.0146474140211524</v>
      </c>
      <c r="V7336" s="10" t="n">
        <f aca="false">NORMSDIST(-N7336/'rhos computation'!$B$23)-EXP(N7336+'rhos computation'!$B$23^2/2)*NORMSDIST(-N7336/'rhos computation'!$B$23-'rhos computation'!$B$23)</f>
        <v>0.0807807503503918</v>
      </c>
      <c r="W7336" s="0" t="n">
        <f aca="false">NORMSDIST(-O7336)</f>
        <v>0.00885010128848214</v>
      </c>
      <c r="X7336" s="0" t="n">
        <f aca="false">NORMSDIST(-P7336)</f>
        <v>0.040437425173813</v>
      </c>
    </row>
    <row r="7337" customFormat="false" ht="12.8" hidden="false" customHeight="false" outlineLevel="0" collapsed="false">
      <c r="A7337" s="0" t="n">
        <v>-1.41832450262583</v>
      </c>
      <c r="B7337" s="0" t="n">
        <v>0.945271388276564</v>
      </c>
      <c r="C7337" s="0" t="n">
        <v>-0.61142450458063</v>
      </c>
      <c r="D7337" s="0" t="n">
        <v>0.337410566920234</v>
      </c>
      <c r="E7337" s="0" t="n">
        <f aca="false" t="array" ref="E7337:H7337">MMULT(A7337:D7337,'Root matrix of resiudals'!$B$19:E$22)</f>
        <v>-0.059596776888116</v>
      </c>
      <c r="F7337" s="0" t="n">
        <v>0.0216239062082449</v>
      </c>
      <c r="G7337" s="0" t="n">
        <v>-0.00782522115202061</v>
      </c>
      <c r="H7337" s="0" t="n">
        <v>0.00538009257654405</v>
      </c>
      <c r="I7337" s="3" t="n">
        <f aca="false" t="array" ref="I7337:L7337">MMULT('t+1'!I7337:L7337,'input - gretl'!$B$3:$E$6)+MMULT('Point forecasts'!$P$3:$T$3,'input - gretl'!$B$9:$E$13)+MMULT('t+1'!Q7337:S7337,'input - gretl'!$B$14:$E$16)+E7337:H7337</f>
        <v>-0.0747632342890931</v>
      </c>
      <c r="J7337" s="3" t="n">
        <v>-0.0690448938043821</v>
      </c>
      <c r="K7337" s="3" t="n">
        <v>-0.0271983113506414</v>
      </c>
      <c r="L7337" s="3" t="n">
        <v>-0.0264791664885487</v>
      </c>
      <c r="M7337" s="0" t="n">
        <f aca="false">'t+1'!M7337+I7337</f>
        <v>0.00994940826587091</v>
      </c>
      <c r="N7337" s="0" t="n">
        <f aca="false">'t+1'!N7337+J7337</f>
        <v>-0.0973877454610344</v>
      </c>
      <c r="O7337" s="0" t="n">
        <f aca="false">'t+1'!O7337+K7337</f>
        <v>2.3260995698633</v>
      </c>
      <c r="P7337" s="0" t="n">
        <f aca="false">'t+1'!P7337+L7337</f>
        <v>1.69499169654614</v>
      </c>
      <c r="Q7337" s="0" t="n">
        <f aca="false" t="array" ref="Q7337:S7337">MMULT(M7337:P7337,'input - gretl'!$B$19:$D$22)+MMULT('Point forecasts'!$J$4:$O$4,'input - gretl'!$B$23:$D$28)</f>
        <v>13.9878678828401</v>
      </c>
      <c r="R7337" s="0" t="n">
        <v>6.76589854891946</v>
      </c>
      <c r="S7337" s="0" t="n">
        <v>9.83680638571318</v>
      </c>
      <c r="U7337" s="10" t="n">
        <f aca="false">NORMSDIST(-M7337/'rhos computation'!$B$11)-EXP(M7337+'rhos computation'!$B$11^2/2)*NORMSDIST(-M7337/'rhos computation'!$B$11-'rhos computation'!$B$11)</f>
        <v>0.0455093117952683</v>
      </c>
      <c r="V7337" s="10" t="n">
        <f aca="false">NORMSDIST(-N7337/'rhos computation'!$B$23)-EXP(N7337+'rhos computation'!$B$23^2/2)*NORMSDIST(-N7337/'rhos computation'!$B$23-'rhos computation'!$B$23)</f>
        <v>0.0923396204744523</v>
      </c>
      <c r="W7337" s="0" t="n">
        <f aca="false">NORMSDIST(-O7337)</f>
        <v>0.0100066197499198</v>
      </c>
      <c r="X7337" s="0" t="n">
        <f aca="false">NORMSDIST(-P7337)</f>
        <v>0.0450384979851179</v>
      </c>
    </row>
    <row r="7338" customFormat="false" ht="12.8" hidden="false" customHeight="false" outlineLevel="0" collapsed="false">
      <c r="A7338" s="0" t="n">
        <v>0.328048374812785</v>
      </c>
      <c r="B7338" s="0" t="n">
        <v>-0.316967275693343</v>
      </c>
      <c r="C7338" s="0" t="n">
        <v>1.54291975905048</v>
      </c>
      <c r="D7338" s="0" t="n">
        <v>-1.50769247619998</v>
      </c>
      <c r="E7338" s="0" t="n">
        <f aca="false" t="array" ref="E7338:H7338">MMULT(A7338:D7338,'Root matrix of resiudals'!$B$19:E$22)</f>
        <v>0.0158404078856996</v>
      </c>
      <c r="F7338" s="0" t="n">
        <v>-0.00287292412625854</v>
      </c>
      <c r="G7338" s="0" t="n">
        <v>0.0224055398010532</v>
      </c>
      <c r="H7338" s="0" t="n">
        <v>-0.0228448156224888</v>
      </c>
      <c r="I7338" s="3" t="n">
        <f aca="false" t="array" ref="I7338:L7338">MMULT('t+1'!I7338:L7338,'input - gretl'!$B$3:$E$6)+MMULT('Point forecasts'!$P$3:$T$3,'input - gretl'!$B$9:$E$13)+MMULT('t+1'!Q7338:S7338,'input - gretl'!$B$14:$E$16)+E7338:H7338</f>
        <v>0.0617193143260962</v>
      </c>
      <c r="J7338" s="3" t="n">
        <v>-0.0299043175489039</v>
      </c>
      <c r="K7338" s="3" t="n">
        <v>0.043316554519058</v>
      </c>
      <c r="L7338" s="3" t="n">
        <v>-0.0398424282466011</v>
      </c>
      <c r="M7338" s="0" t="n">
        <f aca="false">'t+1'!M7338+I7338</f>
        <v>0.207663407567452</v>
      </c>
      <c r="N7338" s="0" t="n">
        <f aca="false">'t+1'!N7338+J7338</f>
        <v>-0.00236999586612141</v>
      </c>
      <c r="O7338" s="0" t="n">
        <f aca="false">'t+1'!O7338+K7338</f>
        <v>2.50130479832545</v>
      </c>
      <c r="P7338" s="0" t="n">
        <f aca="false">'t+1'!P7338+L7338</f>
        <v>1.72581345588155</v>
      </c>
      <c r="Q7338" s="0" t="n">
        <f aca="false" t="array" ref="Q7338:S7338">MMULT(M7338:P7338,'input - gretl'!$B$19:$D$22)+MMULT('Point forecasts'!$J$4:$O$4,'input - gretl'!$B$23:$D$28)</f>
        <v>14.1855818821417</v>
      </c>
      <c r="R7338" s="0" t="n">
        <v>6.86091629851438</v>
      </c>
      <c r="S7338" s="0" t="n">
        <v>9.98269857995939</v>
      </c>
      <c r="U7338" s="10" t="n">
        <f aca="false">NORMSDIST(-M7338/'rhos computation'!$B$11)-EXP(M7338+'rhos computation'!$B$11^2/2)*NORMSDIST(-M7338/'rhos computation'!$B$11-'rhos computation'!$B$11)</f>
        <v>0.00353103433499726</v>
      </c>
      <c r="V7338" s="10" t="n">
        <f aca="false">NORMSDIST(-N7338/'rhos computation'!$B$23)-EXP(N7338+'rhos computation'!$B$23^2/2)*NORMSDIST(-N7338/'rhos computation'!$B$23-'rhos computation'!$B$23)</f>
        <v>0.0228931161845448</v>
      </c>
      <c r="W7338" s="0" t="n">
        <f aca="false">NORMSDIST(-O7338)</f>
        <v>0.00618683169697625</v>
      </c>
      <c r="X7338" s="0" t="n">
        <f aca="false">NORMSDIST(-P7338)</f>
        <v>0.0421904891309585</v>
      </c>
    </row>
    <row r="7339" customFormat="false" ht="12.8" hidden="false" customHeight="false" outlineLevel="0" collapsed="false">
      <c r="A7339" s="0" t="n">
        <v>-1.19131734663186</v>
      </c>
      <c r="B7339" s="0" t="n">
        <v>-0.055674729207569</v>
      </c>
      <c r="C7339" s="0" t="n">
        <v>-0.26519974140556</v>
      </c>
      <c r="D7339" s="0" t="n">
        <v>0.713831571790216</v>
      </c>
      <c r="E7339" s="0" t="n">
        <f aca="false" t="array" ref="E7339:H7339">MMULT(A7339:D7339,'Root matrix of resiudals'!$B$19:E$22)</f>
        <v>-0.0518399350663722</v>
      </c>
      <c r="F7339" s="0" t="n">
        <v>-0.00519347209818891</v>
      </c>
      <c r="G7339" s="0" t="n">
        <v>-0.00512790808434534</v>
      </c>
      <c r="H7339" s="0" t="n">
        <v>0.0117321677001565</v>
      </c>
      <c r="I7339" s="3" t="n">
        <f aca="false" t="array" ref="I7339:L7339">MMULT('t+1'!I7339:L7339,'input - gretl'!$B$3:$E$6)+MMULT('Point forecasts'!$P$3:$T$3,'input - gretl'!$B$9:$E$13)+MMULT('t+1'!Q7339:S7339,'input - gretl'!$B$14:$E$16)+E7339:H7339</f>
        <v>-0.0787015339290809</v>
      </c>
      <c r="J7339" s="3" t="n">
        <v>-0.0632153147618625</v>
      </c>
      <c r="K7339" s="3" t="n">
        <v>-0.0102126511669066</v>
      </c>
      <c r="L7339" s="3" t="n">
        <v>-0.0179692434748781</v>
      </c>
      <c r="M7339" s="0" t="n">
        <f aca="false">'t+1'!M7339+I7339</f>
        <v>0.0758176339914455</v>
      </c>
      <c r="N7339" s="0" t="n">
        <f aca="false">'t+1'!N7339+J7339</f>
        <v>-0.0967717368774055</v>
      </c>
      <c r="O7339" s="0" t="n">
        <f aca="false">'t+1'!O7339+K7339</f>
        <v>2.37244302250833</v>
      </c>
      <c r="P7339" s="0" t="n">
        <f aca="false">'t+1'!P7339+L7339</f>
        <v>1.7284378570703</v>
      </c>
      <c r="Q7339" s="0" t="n">
        <f aca="false" t="array" ref="Q7339:S7339">MMULT(M7339:P7339,'input - gretl'!$B$19:$D$22)+MMULT('Point forecasts'!$J$4:$O$4,'input - gretl'!$B$23:$D$28)</f>
        <v>14.0537361085656</v>
      </c>
      <c r="R7339" s="0" t="n">
        <v>6.76651455750309</v>
      </c>
      <c r="S7339" s="0" t="n">
        <v>9.85134086739171</v>
      </c>
      <c r="U7339" s="10" t="n">
        <f aca="false">NORMSDIST(-M7339/'rhos computation'!$B$11)-EXP(M7339+'rhos computation'!$B$11^2/2)*NORMSDIST(-M7339/'rhos computation'!$B$11-'rhos computation'!$B$11)</f>
        <v>0.0228566119412552</v>
      </c>
      <c r="V7339" s="10" t="n">
        <f aca="false">NORMSDIST(-N7339/'rhos computation'!$B$23)-EXP(N7339+'rhos computation'!$B$23^2/2)*NORMSDIST(-N7339/'rhos computation'!$B$23-'rhos computation'!$B$23)</f>
        <v>0.0918066313332383</v>
      </c>
      <c r="W7339" s="0" t="n">
        <f aca="false">NORMSDIST(-O7339)</f>
        <v>0.0088354441845824</v>
      </c>
      <c r="X7339" s="0" t="n">
        <f aca="false">NORMSDIST(-P7339)</f>
        <v>0.0419548766207645</v>
      </c>
    </row>
    <row r="7340" customFormat="false" ht="12.8" hidden="false" customHeight="false" outlineLevel="0" collapsed="false">
      <c r="A7340" s="0" t="n">
        <v>0.638350450872146</v>
      </c>
      <c r="B7340" s="0" t="n">
        <v>0.206479760616814</v>
      </c>
      <c r="C7340" s="0" t="n">
        <v>0.492068794244874</v>
      </c>
      <c r="D7340" s="0" t="n">
        <v>-1.70796367244479</v>
      </c>
      <c r="E7340" s="0" t="n">
        <f aca="false" t="array" ref="E7340:H7340">MMULT(A7340:D7340,'Root matrix of resiudals'!$B$19:E$22)</f>
        <v>0.0291175084981907</v>
      </c>
      <c r="F7340" s="0" t="n">
        <v>0.00899953152472396</v>
      </c>
      <c r="G7340" s="0" t="n">
        <v>0.00750385435415984</v>
      </c>
      <c r="H7340" s="0" t="n">
        <v>-0.027382555872175</v>
      </c>
      <c r="I7340" s="3" t="n">
        <f aca="false" t="array" ref="I7340:L7340">MMULT('t+1'!I7340:L7340,'input - gretl'!$B$3:$E$6)+MMULT('Point forecasts'!$P$3:$T$3,'input - gretl'!$B$9:$E$13)+MMULT('t+1'!Q7340:S7340,'input - gretl'!$B$14:$E$16)+E7340:H7340</f>
        <v>0.0683742562685414</v>
      </c>
      <c r="J7340" s="3" t="n">
        <v>0.000305763478321423</v>
      </c>
      <c r="K7340" s="3" t="n">
        <v>0.00433000883119088</v>
      </c>
      <c r="L7340" s="3" t="n">
        <v>-0.0568663375436945</v>
      </c>
      <c r="M7340" s="0" t="n">
        <f aca="false">'t+1'!M7340+I7340</f>
        <v>0.14896386208518</v>
      </c>
      <c r="N7340" s="0" t="n">
        <f aca="false">'t+1'!N7340+J7340</f>
        <v>-0.0663901547189772</v>
      </c>
      <c r="O7340" s="0" t="n">
        <f aca="false">'t+1'!O7340+K7340</f>
        <v>2.42212670106232</v>
      </c>
      <c r="P7340" s="0" t="n">
        <f aca="false">'t+1'!P7340+L7340</f>
        <v>1.70095785945454</v>
      </c>
      <c r="Q7340" s="0" t="n">
        <f aca="false" t="array" ref="Q7340:S7340">MMULT(M7340:P7340,'input - gretl'!$B$19:$D$22)+MMULT('Point forecasts'!$J$4:$O$4,'input - gretl'!$B$23:$D$28)</f>
        <v>14.1268823366594</v>
      </c>
      <c r="R7340" s="0" t="n">
        <v>6.79689613966152</v>
      </c>
      <c r="S7340" s="0" t="n">
        <v>9.92715939767816</v>
      </c>
      <c r="U7340" s="10" t="n">
        <f aca="false">NORMSDIST(-M7340/'rhos computation'!$B$11)-EXP(M7340+'rhos computation'!$B$11^2/2)*NORMSDIST(-M7340/'rhos computation'!$B$11-'rhos computation'!$B$11)</f>
        <v>0.00883611905897819</v>
      </c>
      <c r="V7340" s="10" t="n">
        <f aca="false">NORMSDIST(-N7340/'rhos computation'!$B$23)-EXP(N7340+'rhos computation'!$B$23^2/2)*NORMSDIST(-N7340/'rhos computation'!$B$23-'rhos computation'!$B$23)</f>
        <v>0.066147478311294</v>
      </c>
      <c r="W7340" s="0" t="n">
        <f aca="false">NORMSDIST(-O7340)</f>
        <v>0.0077149848539072</v>
      </c>
      <c r="X7340" s="0" t="n">
        <f aca="false">NORMSDIST(-P7340)</f>
        <v>0.0444754502806536</v>
      </c>
    </row>
    <row r="7341" customFormat="false" ht="12.8" hidden="false" customHeight="false" outlineLevel="0" collapsed="false">
      <c r="A7341" s="0" t="n">
        <v>-0.479168629565836</v>
      </c>
      <c r="B7341" s="0" t="n">
        <v>0.4177758438629</v>
      </c>
      <c r="C7341" s="0" t="n">
        <v>-0.527892675294866</v>
      </c>
      <c r="D7341" s="0" t="n">
        <v>0.278710880613411</v>
      </c>
      <c r="E7341" s="0" t="n">
        <f aca="false" t="array" ref="E7341:H7341">MMULT(A7341:D7341,'Root matrix of resiudals'!$B$19:E$22)</f>
        <v>-0.0203714201705457</v>
      </c>
      <c r="F7341" s="0" t="n">
        <v>0.0089747495262281</v>
      </c>
      <c r="G7341" s="0" t="n">
        <v>-0.00728003802485292</v>
      </c>
      <c r="H7341" s="0" t="n">
        <v>0.00412899597385142</v>
      </c>
      <c r="I7341" s="3" t="n">
        <f aca="false" t="array" ref="I7341:L7341">MMULT('t+1'!I7341:L7341,'input - gretl'!$B$3:$E$6)+MMULT('Point forecasts'!$P$3:$T$3,'input - gretl'!$B$9:$E$13)+MMULT('t+1'!Q7341:S7341,'input - gretl'!$B$14:$E$16)+E7341:H7341</f>
        <v>-0.0146090965799538</v>
      </c>
      <c r="J7341" s="3" t="n">
        <v>-0.0222346549207705</v>
      </c>
      <c r="K7341" s="3" t="n">
        <v>-0.0132111729700575</v>
      </c>
      <c r="L7341" s="3" t="n">
        <v>-0.0210943615987859</v>
      </c>
      <c r="M7341" s="0" t="n">
        <f aca="false">'t+1'!M7341+I7341</f>
        <v>0.116923676579858</v>
      </c>
      <c r="N7341" s="0" t="n">
        <f aca="false">'t+1'!N7341+J7341</f>
        <v>-0.0691306418561004</v>
      </c>
      <c r="O7341" s="0" t="n">
        <f aca="false">'t+1'!O7341+K7341</f>
        <v>2.38413440086382</v>
      </c>
      <c r="P7341" s="0" t="n">
        <f aca="false">'t+1'!P7341+L7341</f>
        <v>1.70275685874176</v>
      </c>
      <c r="Q7341" s="0" t="n">
        <f aca="false" t="array" ref="Q7341:S7341">MMULT(M7341:P7341,'input - gretl'!$B$19:$D$22)+MMULT('Point forecasts'!$J$4:$O$4,'input - gretl'!$B$23:$D$28)</f>
        <v>14.0948421511541</v>
      </c>
      <c r="R7341" s="0" t="n">
        <v>6.7941556525244</v>
      </c>
      <c r="S7341" s="0" t="n">
        <v>9.88745615920756</v>
      </c>
      <c r="U7341" s="10" t="n">
        <f aca="false">NORMSDIST(-M7341/'rhos computation'!$B$11)-EXP(M7341+'rhos computation'!$B$11^2/2)*NORMSDIST(-M7341/'rhos computation'!$B$11-'rhos computation'!$B$11)</f>
        <v>0.0137426007878994</v>
      </c>
      <c r="V7341" s="10" t="n">
        <f aca="false">NORMSDIST(-N7341/'rhos computation'!$B$23)-EXP(N7341+'rhos computation'!$B$23^2/2)*NORMSDIST(-N7341/'rhos computation'!$B$23-'rhos computation'!$B$23)</f>
        <v>0.0683885814495194</v>
      </c>
      <c r="W7341" s="0" t="n">
        <f aca="false">NORMSDIST(-O7341)</f>
        <v>0.00855967441653994</v>
      </c>
      <c r="X7341" s="0" t="n">
        <f aca="false">NORMSDIST(-P7341)</f>
        <v>0.0443067896952764</v>
      </c>
    </row>
    <row r="7342" customFormat="false" ht="12.8" hidden="false" customHeight="false" outlineLevel="0" collapsed="false">
      <c r="A7342" s="0" t="n">
        <v>-0.572602426248236</v>
      </c>
      <c r="B7342" s="0" t="n">
        <v>-0.579413926104966</v>
      </c>
      <c r="C7342" s="0" t="n">
        <v>0.259934606529279</v>
      </c>
      <c r="D7342" s="0" t="n">
        <v>0.325241233931321</v>
      </c>
      <c r="E7342" s="0" t="n">
        <f aca="false" t="array" ref="E7342:H7342">MMULT(A7342:D7342,'Root matrix of resiudals'!$B$19:E$22)</f>
        <v>-0.0256826040171795</v>
      </c>
      <c r="F7342" s="0" t="n">
        <v>-0.0168969759081445</v>
      </c>
      <c r="G7342" s="0" t="n">
        <v>0.00177377312032319</v>
      </c>
      <c r="H7342" s="0" t="n">
        <v>0.00575660238088083</v>
      </c>
      <c r="I7342" s="3" t="n">
        <f aca="false" t="array" ref="I7342:L7342">MMULT('t+1'!I7342:L7342,'input - gretl'!$B$3:$E$6)+MMULT('Point forecasts'!$P$3:$T$3,'input - gretl'!$B$9:$E$13)+MMULT('t+1'!Q7342:S7342,'input - gretl'!$B$14:$E$16)+E7342:H7342</f>
        <v>0.00749997325248395</v>
      </c>
      <c r="J7342" s="3" t="n">
        <v>-0.0454291566951814</v>
      </c>
      <c r="K7342" s="3" t="n">
        <v>0.00850370140846353</v>
      </c>
      <c r="L7342" s="3" t="n">
        <v>-0.0193691312602089</v>
      </c>
      <c r="M7342" s="0" t="n">
        <f aca="false">'t+1'!M7342+I7342</f>
        <v>0.119424559439695</v>
      </c>
      <c r="N7342" s="0" t="n">
        <f aca="false">'t+1'!N7342+J7342</f>
        <v>-0.0639091524591813</v>
      </c>
      <c r="O7342" s="0" t="n">
        <f aca="false">'t+1'!O7342+K7342</f>
        <v>2.43726701094898</v>
      </c>
      <c r="P7342" s="0" t="n">
        <f aca="false">'t+1'!P7342+L7342</f>
        <v>1.74534517920989</v>
      </c>
      <c r="Q7342" s="0" t="n">
        <f aca="false" t="array" ref="Q7342:S7342">MMULT(M7342:P7342,'input - gretl'!$B$19:$D$22)+MMULT('Point forecasts'!$J$4:$O$4,'input - gretl'!$B$23:$D$28)</f>
        <v>14.0973430340139</v>
      </c>
      <c r="R7342" s="0" t="n">
        <v>6.79937714192132</v>
      </c>
      <c r="S7342" s="0" t="n">
        <v>9.9000851471115</v>
      </c>
      <c r="U7342" s="10" t="n">
        <f aca="false">NORMSDIST(-M7342/'rhos computation'!$B$11)-EXP(M7342+'rhos computation'!$B$11^2/2)*NORMSDIST(-M7342/'rhos computation'!$B$11-'rhos computation'!$B$11)</f>
        <v>0.013296184886832</v>
      </c>
      <c r="V7342" s="10" t="n">
        <f aca="false">NORMSDIST(-N7342/'rhos computation'!$B$23)-EXP(N7342+'rhos computation'!$B$23^2/2)*NORMSDIST(-N7342/'rhos computation'!$B$23-'rhos computation'!$B$23)</f>
        <v>0.0641361823868267</v>
      </c>
      <c r="W7342" s="0" t="n">
        <f aca="false">NORMSDIST(-O7342)</f>
        <v>0.0073993737132651</v>
      </c>
      <c r="X7342" s="0" t="n">
        <f aca="false">NORMSDIST(-P7342)</f>
        <v>0.0404624010388535</v>
      </c>
    </row>
    <row r="7343" customFormat="false" ht="12.8" hidden="false" customHeight="false" outlineLevel="0" collapsed="false">
      <c r="A7343" s="0" t="n">
        <v>-0.118290687669094</v>
      </c>
      <c r="B7343" s="0" t="n">
        <v>0.67288364685631</v>
      </c>
      <c r="C7343" s="0" t="n">
        <v>-0.45933833350295</v>
      </c>
      <c r="D7343" s="0" t="n">
        <v>0.764500165366818</v>
      </c>
      <c r="E7343" s="0" t="n">
        <f aca="false" t="array" ref="E7343:H7343">MMULT(A7343:D7343,'Root matrix of resiudals'!$B$19:E$22)</f>
        <v>-0.00441181111539038</v>
      </c>
      <c r="F7343" s="0" t="n">
        <v>0.0173588754784965</v>
      </c>
      <c r="G7343" s="0" t="n">
        <v>-0.00425714633653304</v>
      </c>
      <c r="H7343" s="0" t="n">
        <v>0.0119690103842437</v>
      </c>
      <c r="I7343" s="3" t="n">
        <f aca="false" t="array" ref="I7343:L7343">MMULT('t+1'!I7343:L7343,'input - gretl'!$B$3:$E$6)+MMULT('Point forecasts'!$P$3:$T$3,'input - gretl'!$B$9:$E$13)+MMULT('t+1'!Q7343:S7343,'input - gretl'!$B$14:$E$16)+E7343:H7343</f>
        <v>0.0102156154660477</v>
      </c>
      <c r="J7343" s="3" t="n">
        <v>-0.0385219632373999</v>
      </c>
      <c r="K7343" s="3" t="n">
        <v>-0.0116690583058023</v>
      </c>
      <c r="L7343" s="3" t="n">
        <v>-0.0155779399561121</v>
      </c>
      <c r="M7343" s="0" t="n">
        <f aca="false">'t+1'!M7343+I7343</f>
        <v>0.103009341379494</v>
      </c>
      <c r="N7343" s="0" t="n">
        <f aca="false">'t+1'!N7343+J7343</f>
        <v>-0.0647488070159838</v>
      </c>
      <c r="O7343" s="0" t="n">
        <f aca="false">'t+1'!O7343+K7343</f>
        <v>2.38000606783495</v>
      </c>
      <c r="P7343" s="0" t="n">
        <f aca="false">'t+1'!P7343+L7343</f>
        <v>1.72006999582896</v>
      </c>
      <c r="Q7343" s="0" t="n">
        <f aca="false" t="array" ref="Q7343:S7343">MMULT(M7343:P7343,'input - gretl'!$B$19:$D$22)+MMULT('Point forecasts'!$J$4:$O$4,'input - gretl'!$B$23:$D$28)</f>
        <v>14.0809278159537</v>
      </c>
      <c r="R7343" s="0" t="n">
        <v>6.79853748736451</v>
      </c>
      <c r="S7343" s="0" t="n">
        <v>9.8668621671519</v>
      </c>
      <c r="U7343" s="10" t="n">
        <f aca="false">NORMSDIST(-M7343/'rhos computation'!$B$11)-EXP(M7343+'rhos computation'!$B$11^2/2)*NORMSDIST(-M7343/'rhos computation'!$B$11-'rhos computation'!$B$11)</f>
        <v>0.01644203242037</v>
      </c>
      <c r="V7343" s="10" t="n">
        <f aca="false">NORMSDIST(-N7343/'rhos computation'!$B$23)-EXP(N7343+'rhos computation'!$B$23^2/2)*NORMSDIST(-N7343/'rhos computation'!$B$23-'rhos computation'!$B$23)</f>
        <v>0.0648149222853438</v>
      </c>
      <c r="W7343" s="0" t="n">
        <f aca="false">NORMSDIST(-O7343)</f>
        <v>0.00865617648712379</v>
      </c>
      <c r="X7343" s="0" t="n">
        <f aca="false">NORMSDIST(-P7343)</f>
        <v>0.0427098594648326</v>
      </c>
    </row>
    <row r="7344" customFormat="false" ht="12.8" hidden="false" customHeight="false" outlineLevel="0" collapsed="false">
      <c r="A7344" s="0" t="n">
        <v>-1.07308434832306</v>
      </c>
      <c r="B7344" s="0" t="n">
        <v>1.16908734119943</v>
      </c>
      <c r="C7344" s="0" t="n">
        <v>1.26480878310158</v>
      </c>
      <c r="D7344" s="0" t="n">
        <v>-0.163391013384659</v>
      </c>
      <c r="E7344" s="0" t="n">
        <f aca="false" t="array" ref="E7344:H7344">MMULT(A7344:D7344,'Root matrix of resiudals'!$B$19:E$22)</f>
        <v>-0.0417680871087168</v>
      </c>
      <c r="F7344" s="0" t="n">
        <v>0.0355040977370342</v>
      </c>
      <c r="G7344" s="0" t="n">
        <v>0.0230678675498601</v>
      </c>
      <c r="H7344" s="0" t="n">
        <v>-0.000715192063441287</v>
      </c>
      <c r="I7344" s="3" t="n">
        <f aca="false" t="array" ref="I7344:L7344">MMULT('t+1'!I7344:L7344,'input - gretl'!$B$3:$E$6)+MMULT('Point forecasts'!$P$3:$T$3,'input - gretl'!$B$9:$E$13)+MMULT('t+1'!Q7344:S7344,'input - gretl'!$B$14:$E$16)+E7344:H7344</f>
        <v>0.00520097142285303</v>
      </c>
      <c r="J7344" s="3" t="n">
        <v>-0.015813675656047</v>
      </c>
      <c r="K7344" s="3" t="n">
        <v>0.0201172703981806</v>
      </c>
      <c r="L7344" s="3" t="n">
        <v>-0.0323375471471997</v>
      </c>
      <c r="M7344" s="0" t="n">
        <f aca="false">'t+1'!M7344+I7344</f>
        <v>0.0424929791137357</v>
      </c>
      <c r="N7344" s="0" t="n">
        <f aca="false">'t+1'!N7344+J7344</f>
        <v>-0.0392186872154328</v>
      </c>
      <c r="O7344" s="0" t="n">
        <f aca="false">'t+1'!O7344+K7344</f>
        <v>2.43069458480728</v>
      </c>
      <c r="P7344" s="0" t="n">
        <f aca="false">'t+1'!P7344+L7344</f>
        <v>1.74281002862708</v>
      </c>
      <c r="Q7344" s="0" t="n">
        <f aca="false" t="array" ref="Q7344:S7344">MMULT(M7344:P7344,'input - gretl'!$B$19:$D$22)+MMULT('Point forecasts'!$J$4:$O$4,'input - gretl'!$B$23:$D$28)</f>
        <v>14.0204114536879</v>
      </c>
      <c r="R7344" s="0" t="n">
        <v>6.82406760716506</v>
      </c>
      <c r="S7344" s="0" t="n">
        <v>9.89592377593158</v>
      </c>
      <c r="U7344" s="10" t="n">
        <f aca="false">NORMSDIST(-M7344/'rhos computation'!$B$11)-EXP(M7344+'rhos computation'!$B$11^2/2)*NORMSDIST(-M7344/'rhos computation'!$B$11-'rhos computation'!$B$11)</f>
        <v>0.0329940024681758</v>
      </c>
      <c r="V7344" s="10" t="n">
        <f aca="false">NORMSDIST(-N7344/'rhos computation'!$B$23)-EXP(N7344+'rhos computation'!$B$23^2/2)*NORMSDIST(-N7344/'rhos computation'!$B$23-'rhos computation'!$B$23)</f>
        <v>0.0452939245413224</v>
      </c>
      <c r="W7344" s="0" t="n">
        <f aca="false">NORMSDIST(-O7344)</f>
        <v>0.0075349558167531</v>
      </c>
      <c r="X7344" s="0" t="n">
        <f aca="false">NORMSDIST(-P7344)</f>
        <v>0.0406834019855253</v>
      </c>
    </row>
    <row r="7345" customFormat="false" ht="12.8" hidden="false" customHeight="false" outlineLevel="0" collapsed="false">
      <c r="A7345" s="0" t="n">
        <v>0.545555020606804</v>
      </c>
      <c r="B7345" s="0" t="n">
        <v>0.234615956339982</v>
      </c>
      <c r="C7345" s="0" t="n">
        <v>0.931985872801286</v>
      </c>
      <c r="D7345" s="0" t="n">
        <v>-0.955523529097728</v>
      </c>
      <c r="E7345" s="0" t="n">
        <f aca="false" t="array" ref="E7345:H7345">MMULT(A7345:D7345,'Root matrix of resiudals'!$B$19:E$22)</f>
        <v>0.0254552079973109</v>
      </c>
      <c r="F7345" s="0" t="n">
        <v>0.0112222264380717</v>
      </c>
      <c r="G7345" s="0" t="n">
        <v>0.0154414796551797</v>
      </c>
      <c r="H7345" s="0" t="n">
        <v>-0.0146314721522534</v>
      </c>
      <c r="I7345" s="3" t="n">
        <f aca="false" t="array" ref="I7345:L7345">MMULT('t+1'!I7345:L7345,'input - gretl'!$B$3:$E$6)+MMULT('Point forecasts'!$P$3:$T$3,'input - gretl'!$B$9:$E$13)+MMULT('t+1'!Q7345:S7345,'input - gretl'!$B$14:$E$16)+E7345:H7345</f>
        <v>0.0337656679611316</v>
      </c>
      <c r="J7345" s="3" t="n">
        <v>-0.0685729274537088</v>
      </c>
      <c r="K7345" s="3" t="n">
        <v>0.0192051929193812</v>
      </c>
      <c r="L7345" s="3" t="n">
        <v>-0.0384958929921636</v>
      </c>
      <c r="M7345" s="0" t="n">
        <f aca="false">'t+1'!M7345+I7345</f>
        <v>0.155887453212288</v>
      </c>
      <c r="N7345" s="0" t="n">
        <f aca="false">'t+1'!N7345+J7345</f>
        <v>-0.0412184986300751</v>
      </c>
      <c r="O7345" s="0" t="n">
        <f aca="false">'t+1'!O7345+K7345</f>
        <v>2.42307811374748</v>
      </c>
      <c r="P7345" s="0" t="n">
        <f aca="false">'t+1'!P7345+L7345</f>
        <v>1.71160360644488</v>
      </c>
      <c r="Q7345" s="0" t="n">
        <f aca="false" t="array" ref="Q7345:S7345">MMULT(M7345:P7345,'input - gretl'!$B$19:$D$22)+MMULT('Point forecasts'!$J$4:$O$4,'input - gretl'!$B$23:$D$28)</f>
        <v>14.1338059277865</v>
      </c>
      <c r="R7345" s="0" t="n">
        <v>6.82206779575042</v>
      </c>
      <c r="S7345" s="0" t="n">
        <v>9.91798617268816</v>
      </c>
      <c r="U7345" s="10" t="n">
        <f aca="false">NORMSDIST(-M7345/'rhos computation'!$B$11)-EXP(M7345+'rhos computation'!$B$11^2/2)*NORMSDIST(-M7345/'rhos computation'!$B$11-'rhos computation'!$B$11)</f>
        <v>0.00798878200929828</v>
      </c>
      <c r="V7345" s="10" t="n">
        <f aca="false">NORMSDIST(-N7345/'rhos computation'!$B$23)-EXP(N7345+'rhos computation'!$B$23^2/2)*NORMSDIST(-N7345/'rhos computation'!$B$23-'rhos computation'!$B$23)</f>
        <v>0.046725694161601</v>
      </c>
      <c r="W7345" s="0" t="n">
        <f aca="false">NORMSDIST(-O7345)</f>
        <v>0.00769480855981779</v>
      </c>
      <c r="X7345" s="0" t="n">
        <f aca="false">NORMSDIST(-P7345)</f>
        <v>0.0434848716274509</v>
      </c>
    </row>
    <row r="7346" customFormat="false" ht="12.8" hidden="false" customHeight="false" outlineLevel="0" collapsed="false">
      <c r="A7346" s="0" t="n">
        <v>1.07485266640302</v>
      </c>
      <c r="B7346" s="0" t="n">
        <v>-0.907923241680174</v>
      </c>
      <c r="C7346" s="0" t="n">
        <v>-0.0805320509769972</v>
      </c>
      <c r="D7346" s="0" t="n">
        <v>0.550937776054395</v>
      </c>
      <c r="E7346" s="0" t="n">
        <f aca="false" t="array" ref="E7346:H7346">MMULT(A7346:D7346,'Root matrix of resiudals'!$B$19:E$22)</f>
        <v>0.0437498862650634</v>
      </c>
      <c r="F7346" s="0" t="n">
        <v>-0.0237605746350079</v>
      </c>
      <c r="G7346" s="0" t="n">
        <v>-0.00259887679308301</v>
      </c>
      <c r="H7346" s="0" t="n">
        <v>0.00837669636920513</v>
      </c>
      <c r="I7346" s="3" t="n">
        <f aca="false" t="array" ref="I7346:L7346">MMULT('t+1'!I7346:L7346,'input - gretl'!$B$3:$E$6)+MMULT('Point forecasts'!$P$3:$T$3,'input - gretl'!$B$9:$E$13)+MMULT('t+1'!Q7346:S7346,'input - gretl'!$B$14:$E$16)+E7346:H7346</f>
        <v>0.0477950493969992</v>
      </c>
      <c r="J7346" s="3" t="n">
        <v>-0.0584392767568996</v>
      </c>
      <c r="K7346" s="3" t="n">
        <v>0.00828591980622429</v>
      </c>
      <c r="L7346" s="3" t="n">
        <v>-0.00801484499491689</v>
      </c>
      <c r="M7346" s="0" t="n">
        <f aca="false">'t+1'!M7346+I7346</f>
        <v>0.240725995065254</v>
      </c>
      <c r="N7346" s="0" t="n">
        <f aca="false">'t+1'!N7346+J7346</f>
        <v>-0.0507518133130357</v>
      </c>
      <c r="O7346" s="0" t="n">
        <f aca="false">'t+1'!O7346+K7346</f>
        <v>2.43394511842507</v>
      </c>
      <c r="P7346" s="0" t="n">
        <f aca="false">'t+1'!P7346+L7346</f>
        <v>1.71866554935119</v>
      </c>
      <c r="Q7346" s="0" t="n">
        <f aca="false" t="array" ref="Q7346:S7346">MMULT(M7346:P7346,'input - gretl'!$B$19:$D$22)+MMULT('Point forecasts'!$J$4:$O$4,'input - gretl'!$B$23:$D$28)</f>
        <v>14.2186444696395</v>
      </c>
      <c r="R7346" s="0" t="n">
        <v>6.81253448106746</v>
      </c>
      <c r="S7346" s="0" t="n">
        <v>9.92213691656471</v>
      </c>
      <c r="U7346" s="10" t="n">
        <f aca="false">NORMSDIST(-M7346/'rhos computation'!$B$11)-EXP(M7346+'rhos computation'!$B$11^2/2)*NORMSDIST(-M7346/'rhos computation'!$B$11-'rhos computation'!$B$11)</f>
        <v>0.00197538155564585</v>
      </c>
      <c r="V7346" s="10" t="n">
        <f aca="false">NORMSDIST(-N7346/'rhos computation'!$B$23)-EXP(N7346+'rhos computation'!$B$23^2/2)*NORMSDIST(-N7346/'rhos computation'!$B$23-'rhos computation'!$B$23)</f>
        <v>0.0537985768791793</v>
      </c>
      <c r="W7346" s="0" t="n">
        <f aca="false">NORMSDIST(-O7346)</f>
        <v>0.00746762970493274</v>
      </c>
      <c r="X7346" s="0" t="n">
        <f aca="false">NORMSDIST(-P7346)</f>
        <v>0.0428376442390162</v>
      </c>
    </row>
    <row r="7347" customFormat="false" ht="12.8" hidden="false" customHeight="false" outlineLevel="0" collapsed="false">
      <c r="A7347" s="0" t="n">
        <v>-0.233672987371375</v>
      </c>
      <c r="B7347" s="0" t="n">
        <v>-0.025398266921034</v>
      </c>
      <c r="C7347" s="0" t="n">
        <v>2.34102536281792</v>
      </c>
      <c r="D7347" s="0" t="n">
        <v>-1.23261968638894</v>
      </c>
      <c r="E7347" s="0" t="n">
        <f aca="false" t="array" ref="E7347:H7347">MMULT(A7347:D7347,'Root matrix of resiudals'!$B$19:E$22)</f>
        <v>-0.00671920840769884</v>
      </c>
      <c r="F7347" s="0" t="n">
        <v>0.00706955980851593</v>
      </c>
      <c r="G7347" s="0" t="n">
        <v>0.0359354212887798</v>
      </c>
      <c r="H7347" s="0" t="n">
        <v>-0.0172329381733878</v>
      </c>
      <c r="I7347" s="3" t="n">
        <f aca="false" t="array" ref="I7347:L7347">MMULT('t+1'!I7347:L7347,'input - gretl'!$B$3:$E$6)+MMULT('Point forecasts'!$P$3:$T$3,'input - gretl'!$B$9:$E$13)+MMULT('t+1'!Q7347:S7347,'input - gretl'!$B$14:$E$16)+E7347:H7347</f>
        <v>-0.031920116196897</v>
      </c>
      <c r="J7347" s="3" t="n">
        <v>-0.01652140156689</v>
      </c>
      <c r="K7347" s="3" t="n">
        <v>0.0448208194902154</v>
      </c>
      <c r="L7347" s="3" t="n">
        <v>-0.0461192787237006</v>
      </c>
      <c r="M7347" s="0" t="n">
        <f aca="false">'t+1'!M7347+I7347</f>
        <v>0.166796664679829</v>
      </c>
      <c r="N7347" s="0" t="n">
        <f aca="false">'t+1'!N7347+J7347</f>
        <v>-0.0575211404698</v>
      </c>
      <c r="O7347" s="0" t="n">
        <f aca="false">'t+1'!O7347+K7347</f>
        <v>2.46078617121495</v>
      </c>
      <c r="P7347" s="0" t="n">
        <f aca="false">'t+1'!P7347+L7347</f>
        <v>1.73350653831033</v>
      </c>
      <c r="Q7347" s="0" t="n">
        <f aca="false" t="array" ref="Q7347:S7347">MMULT(M7347:P7347,'input - gretl'!$B$19:$D$22)+MMULT('Point forecasts'!$J$4:$O$4,'input - gretl'!$B$23:$D$28)</f>
        <v>14.144715139254</v>
      </c>
      <c r="R7347" s="0" t="n">
        <v>6.8057651539107</v>
      </c>
      <c r="S7347" s="0" t="n">
        <v>9.934863446805</v>
      </c>
      <c r="U7347" s="10" t="n">
        <f aca="false">NORMSDIST(-M7347/'rhos computation'!$B$11)-EXP(M7347+'rhos computation'!$B$11^2/2)*NORMSDIST(-M7347/'rhos computation'!$B$11-'rhos computation'!$B$11)</f>
        <v>0.00678862382200342</v>
      </c>
      <c r="V7347" s="10" t="n">
        <f aca="false">NORMSDIST(-N7347/'rhos computation'!$B$23)-EXP(N7347+'rhos computation'!$B$23^2/2)*NORMSDIST(-N7347/'rhos computation'!$B$23-'rhos computation'!$B$23)</f>
        <v>0.0590430446816994</v>
      </c>
      <c r="W7347" s="0" t="n">
        <f aca="false">NORMSDIST(-O7347)</f>
        <v>0.00693164814814493</v>
      </c>
      <c r="X7347" s="0" t="n">
        <f aca="false">NORMSDIST(-P7347)</f>
        <v>0.0415028381983922</v>
      </c>
    </row>
    <row r="7348" customFormat="false" ht="12.8" hidden="false" customHeight="false" outlineLevel="0" collapsed="false">
      <c r="A7348" s="0" t="n">
        <v>0.445776825686857</v>
      </c>
      <c r="B7348" s="0" t="n">
        <v>1.31668869759046</v>
      </c>
      <c r="C7348" s="0" t="n">
        <v>1.29784836745724</v>
      </c>
      <c r="D7348" s="0" t="n">
        <v>-1.2973709615058</v>
      </c>
      <c r="E7348" s="0" t="n">
        <f aca="false" t="array" ref="E7348:H7348">MMULT(A7348:D7348,'Root matrix of resiudals'!$B$19:E$22)</f>
        <v>0.0242071896513294</v>
      </c>
      <c r="F7348" s="0" t="n">
        <v>0.0432046060275936</v>
      </c>
      <c r="G7348" s="0" t="n">
        <v>0.0247078954635152</v>
      </c>
      <c r="H7348" s="0" t="n">
        <v>-0.0196503936178593</v>
      </c>
      <c r="I7348" s="3" t="n">
        <f aca="false" t="array" ref="I7348:L7348">MMULT('t+1'!I7348:L7348,'input - gretl'!$B$3:$E$6)+MMULT('Point forecasts'!$P$3:$T$3,'input - gretl'!$B$9:$E$13)+MMULT('t+1'!Q7348:S7348,'input - gretl'!$B$14:$E$16)+E7348:H7348</f>
        <v>0.0840909389345234</v>
      </c>
      <c r="J7348" s="3" t="n">
        <v>0.0120537526553067</v>
      </c>
      <c r="K7348" s="3" t="n">
        <v>0.0399859059308087</v>
      </c>
      <c r="L7348" s="3" t="n">
        <v>-0.0409915554913584</v>
      </c>
      <c r="M7348" s="0" t="n">
        <f aca="false">'t+1'!M7348+I7348</f>
        <v>0.180195959297455</v>
      </c>
      <c r="N7348" s="0" t="n">
        <f aca="false">'t+1'!N7348+J7348</f>
        <v>0.027171546121858</v>
      </c>
      <c r="O7348" s="0" t="n">
        <f aca="false">'t+1'!O7348+K7348</f>
        <v>2.49137054014182</v>
      </c>
      <c r="P7348" s="0" t="n">
        <f aca="false">'t+1'!P7348+L7348</f>
        <v>1.7338454241756</v>
      </c>
      <c r="Q7348" s="0" t="n">
        <f aca="false" t="array" ref="Q7348:S7348">MMULT(M7348:P7348,'input - gretl'!$B$19:$D$22)+MMULT('Point forecasts'!$J$4:$O$4,'input - gretl'!$B$23:$D$28)</f>
        <v>14.1581144338717</v>
      </c>
      <c r="R7348" s="0" t="n">
        <v>6.89045784050236</v>
      </c>
      <c r="S7348" s="0" t="n">
        <v>9.9651255183297</v>
      </c>
      <c r="U7348" s="10" t="n">
        <f aca="false">NORMSDIST(-M7348/'rhos computation'!$B$11)-EXP(M7348+'rhos computation'!$B$11^2/2)*NORMSDIST(-M7348/'rhos computation'!$B$11-'rhos computation'!$B$11)</f>
        <v>0.00552130869453406</v>
      </c>
      <c r="V7348" s="10" t="n">
        <f aca="false">NORMSDIST(-N7348/'rhos computation'!$B$23)-EXP(N7348+'rhos computation'!$B$23^2/2)*NORMSDIST(-N7348/'rhos computation'!$B$23-'rhos computation'!$B$23)</f>
        <v>0.011151766075663</v>
      </c>
      <c r="W7348" s="0" t="n">
        <f aca="false">NORMSDIST(-O7348)</f>
        <v>0.00636256659275388</v>
      </c>
      <c r="X7348" s="0" t="n">
        <f aca="false">NORMSDIST(-P7348)</f>
        <v>0.0414727567502032</v>
      </c>
    </row>
    <row r="7349" customFormat="false" ht="12.8" hidden="false" customHeight="false" outlineLevel="0" collapsed="false">
      <c r="A7349" s="0" t="n">
        <v>-0.796309644762054</v>
      </c>
      <c r="B7349" s="0" t="n">
        <v>0.353261929913246</v>
      </c>
      <c r="C7349" s="0" t="n">
        <v>-0.659312079850796</v>
      </c>
      <c r="D7349" s="0" t="n">
        <v>-1.29541119905524</v>
      </c>
      <c r="E7349" s="0" t="n">
        <f aca="false" t="array" ref="E7349:H7349">MMULT(A7349:D7349,'Root matrix of resiudals'!$B$19:E$22)</f>
        <v>-0.0336839055966335</v>
      </c>
      <c r="F7349" s="0" t="n">
        <v>0.00583815852862879</v>
      </c>
      <c r="G7349" s="0" t="n">
        <v>-0.011824101894514</v>
      </c>
      <c r="H7349" s="0" t="n">
        <v>-0.0214476886383421</v>
      </c>
      <c r="I7349" s="3" t="n">
        <f aca="false" t="array" ref="I7349:L7349">MMULT('t+1'!I7349:L7349,'input - gretl'!$B$3:$E$6)+MMULT('Point forecasts'!$P$3:$T$3,'input - gretl'!$B$9:$E$13)+MMULT('t+1'!Q7349:S7349,'input - gretl'!$B$14:$E$16)+E7349:H7349</f>
        <v>-0.0398917373549805</v>
      </c>
      <c r="J7349" s="3" t="n">
        <v>-0.0399110090062266</v>
      </c>
      <c r="K7349" s="3" t="n">
        <v>-0.0169489817728853</v>
      </c>
      <c r="L7349" s="3" t="n">
        <v>-0.0541869252572699</v>
      </c>
      <c r="M7349" s="0" t="n">
        <f aca="false">'t+1'!M7349+I7349</f>
        <v>0.0777982064561981</v>
      </c>
      <c r="N7349" s="0" t="n">
        <f aca="false">'t+1'!N7349+J7349</f>
        <v>-0.0882092484392595</v>
      </c>
      <c r="O7349" s="0" t="n">
        <f aca="false">'t+1'!O7349+K7349</f>
        <v>2.37486365658154</v>
      </c>
      <c r="P7349" s="0" t="n">
        <f aca="false">'t+1'!P7349+L7349</f>
        <v>1.71041599976075</v>
      </c>
      <c r="Q7349" s="0" t="n">
        <f aca="false" t="array" ref="Q7349:S7349">MMULT(M7349:P7349,'input - gretl'!$B$19:$D$22)+MMULT('Point forecasts'!$J$4:$O$4,'input - gretl'!$B$23:$D$28)</f>
        <v>14.0557166810304</v>
      </c>
      <c r="R7349" s="0" t="n">
        <v>6.77507704594124</v>
      </c>
      <c r="S7349" s="0" t="n">
        <v>9.87090118885917</v>
      </c>
      <c r="U7349" s="10" t="n">
        <f aca="false">NORMSDIST(-M7349/'rhos computation'!$B$11)-EXP(M7349+'rhos computation'!$B$11^2/2)*NORMSDIST(-M7349/'rhos computation'!$B$11-'rhos computation'!$B$11)</f>
        <v>0.0223353651555133</v>
      </c>
      <c r="V7349" s="10" t="n">
        <f aca="false">NORMSDIST(-N7349/'rhos computation'!$B$23)-EXP(N7349+'rhos computation'!$B$23^2/2)*NORMSDIST(-N7349/'rhos computation'!$B$23-'rhos computation'!$B$23)</f>
        <v>0.0844334260281239</v>
      </c>
      <c r="W7349" s="0" t="n">
        <f aca="false">NORMSDIST(-O7349)</f>
        <v>0.00877771676277364</v>
      </c>
      <c r="X7349" s="0" t="n">
        <f aca="false">NORMSDIST(-P7349)</f>
        <v>0.0435944872250291</v>
      </c>
    </row>
    <row r="7350" customFormat="false" ht="12.8" hidden="false" customHeight="false" outlineLevel="0" collapsed="false">
      <c r="A7350" s="0" t="n">
        <v>0.447799495174562</v>
      </c>
      <c r="B7350" s="0" t="n">
        <v>0.716373537262104</v>
      </c>
      <c r="C7350" s="0" t="n">
        <v>-1.06472485268497</v>
      </c>
      <c r="D7350" s="0" t="n">
        <v>0.744120023888638</v>
      </c>
      <c r="E7350" s="0" t="n">
        <f aca="false" t="array" ref="E7350:H7350">MMULT(A7350:D7350,'Root matrix of resiudals'!$B$19:E$22)</f>
        <v>0.0192344503519254</v>
      </c>
      <c r="F7350" s="0" t="n">
        <v>0.017708303134072</v>
      </c>
      <c r="G7350" s="0" t="n">
        <v>-0.0131811668035201</v>
      </c>
      <c r="H7350" s="0" t="n">
        <v>0.0107310841557518</v>
      </c>
      <c r="I7350" s="3" t="n">
        <f aca="false" t="array" ref="I7350:L7350">MMULT('t+1'!I7350:L7350,'input - gretl'!$B$3:$E$6)+MMULT('Point forecasts'!$P$3:$T$3,'input - gretl'!$B$9:$E$13)+MMULT('t+1'!Q7350:S7350,'input - gretl'!$B$14:$E$16)+E7350:H7350</f>
        <v>0.0422124684436019</v>
      </c>
      <c r="J7350" s="3" t="n">
        <v>-0.0378642648268172</v>
      </c>
      <c r="K7350" s="3" t="n">
        <v>-0.0139628433218788</v>
      </c>
      <c r="L7350" s="3" t="n">
        <v>-0.0185949059625356</v>
      </c>
      <c r="M7350" s="0" t="n">
        <f aca="false">'t+1'!M7350+I7350</f>
        <v>0.12733795174362</v>
      </c>
      <c r="N7350" s="0" t="n">
        <f aca="false">'t+1'!N7350+J7350</f>
        <v>-0.0532683174093089</v>
      </c>
      <c r="O7350" s="0" t="n">
        <f aca="false">'t+1'!O7350+K7350</f>
        <v>2.39209928133332</v>
      </c>
      <c r="P7350" s="0" t="n">
        <f aca="false">'t+1'!P7350+L7350</f>
        <v>1.7470134945386</v>
      </c>
      <c r="Q7350" s="0" t="n">
        <f aca="false" t="array" ref="Q7350:S7350">MMULT(M7350:P7350,'input - gretl'!$B$19:$D$22)+MMULT('Point forecasts'!$J$4:$O$4,'input - gretl'!$B$23:$D$28)</f>
        <v>14.1052564263178</v>
      </c>
      <c r="R7350" s="0" t="n">
        <v>6.81001797697119</v>
      </c>
      <c r="S7350" s="0" t="n">
        <v>9.85333076620247</v>
      </c>
      <c r="U7350" s="10" t="n">
        <f aca="false">NORMSDIST(-M7350/'rhos computation'!$B$11)-EXP(M7350+'rhos computation'!$B$11^2/2)*NORMSDIST(-M7350/'rhos computation'!$B$11-'rhos computation'!$B$11)</f>
        <v>0.0119577622063577</v>
      </c>
      <c r="V7350" s="10" t="n">
        <f aca="false">NORMSDIST(-N7350/'rhos computation'!$B$23)-EXP(N7350+'rhos computation'!$B$23^2/2)*NORMSDIST(-N7350/'rhos computation'!$B$23-'rhos computation'!$B$23)</f>
        <v>0.0557283591636928</v>
      </c>
      <c r="W7350" s="0" t="n">
        <f aca="false">NORMSDIST(-O7350)</f>
        <v>0.00837615507042659</v>
      </c>
      <c r="X7350" s="0" t="n">
        <f aca="false">NORMSDIST(-P7350)</f>
        <v>0.0403174986729235</v>
      </c>
    </row>
    <row r="7351" customFormat="false" ht="12.8" hidden="false" customHeight="false" outlineLevel="0" collapsed="false">
      <c r="A7351" s="0" t="n">
        <v>0.872590005388639</v>
      </c>
      <c r="B7351" s="0" t="n">
        <v>0.659889920238785</v>
      </c>
      <c r="C7351" s="0" t="n">
        <v>-1.37078753002081</v>
      </c>
      <c r="D7351" s="0" t="n">
        <v>0.88604797393617</v>
      </c>
      <c r="E7351" s="0" t="n">
        <f aca="false" t="array" ref="E7351:H7351">MMULT(A7351:D7351,'Root matrix of resiudals'!$B$19:E$22)</f>
        <v>0.0368995690261514</v>
      </c>
      <c r="F7351" s="0" t="n">
        <v>0.0159666935594259</v>
      </c>
      <c r="G7351" s="0" t="n">
        <v>-0.0176290340484765</v>
      </c>
      <c r="H7351" s="0" t="n">
        <v>0.0125172797852421</v>
      </c>
      <c r="I7351" s="3" t="n">
        <f aca="false" t="array" ref="I7351:L7351">MMULT('t+1'!I7351:L7351,'input - gretl'!$B$3:$E$6)+MMULT('Point forecasts'!$P$3:$T$3,'input - gretl'!$B$9:$E$13)+MMULT('t+1'!Q7351:S7351,'input - gretl'!$B$14:$E$16)+E7351:H7351</f>
        <v>0.0449568987121801</v>
      </c>
      <c r="J7351" s="3" t="n">
        <v>-0.021452359437128</v>
      </c>
      <c r="K7351" s="3" t="n">
        <v>-0.0213771802315825</v>
      </c>
      <c r="L7351" s="3" t="n">
        <v>-0.0159219911186759</v>
      </c>
      <c r="M7351" s="0" t="n">
        <f aca="false">'t+1'!M7351+I7351</f>
        <v>0.161965058856999</v>
      </c>
      <c r="N7351" s="0" t="n">
        <f aca="false">'t+1'!N7351+J7351</f>
        <v>-0.0636509838911743</v>
      </c>
      <c r="O7351" s="0" t="n">
        <f aca="false">'t+1'!O7351+K7351</f>
        <v>2.37912281711724</v>
      </c>
      <c r="P7351" s="0" t="n">
        <f aca="false">'t+1'!P7351+L7351</f>
        <v>1.73202330822588</v>
      </c>
      <c r="Q7351" s="0" t="n">
        <f aca="false" t="array" ref="Q7351:S7351">MMULT(M7351:P7351,'input - gretl'!$B$19:$D$22)+MMULT('Point forecasts'!$J$4:$O$4,'input - gretl'!$B$23:$D$28)</f>
        <v>14.1398835334312</v>
      </c>
      <c r="R7351" s="0" t="n">
        <v>6.79963531048932</v>
      </c>
      <c r="S7351" s="0" t="n">
        <v>9.85461071867911</v>
      </c>
      <c r="U7351" s="10" t="n">
        <f aca="false">NORMSDIST(-M7351/'rhos computation'!$B$11)-EXP(M7351+'rhos computation'!$B$11^2/2)*NORMSDIST(-M7351/'rhos computation'!$B$11-'rhos computation'!$B$11)</f>
        <v>0.00730052005381054</v>
      </c>
      <c r="V7351" s="10" t="n">
        <f aca="false">NORMSDIST(-N7351/'rhos computation'!$B$23)-EXP(N7351+'rhos computation'!$B$23^2/2)*NORMSDIST(-N7351/'rhos computation'!$B$23-'rhos computation'!$B$23)</f>
        <v>0.0639279013200027</v>
      </c>
      <c r="W7351" s="0" t="n">
        <f aca="false">NORMSDIST(-O7351)</f>
        <v>0.00867694643751112</v>
      </c>
      <c r="X7351" s="0" t="n">
        <f aca="false">NORMSDIST(-P7351)</f>
        <v>0.0416347062730989</v>
      </c>
    </row>
    <row r="7352" customFormat="false" ht="12.8" hidden="false" customHeight="false" outlineLevel="0" collapsed="false">
      <c r="A7352" s="0" t="n">
        <v>-0.338379898993378</v>
      </c>
      <c r="B7352" s="0" t="n">
        <v>-0.805933894335782</v>
      </c>
      <c r="C7352" s="0" t="n">
        <v>1.63448147142855</v>
      </c>
      <c r="D7352" s="0" t="n">
        <v>2.11493324534185</v>
      </c>
      <c r="E7352" s="0" t="n">
        <f aca="false" t="array" ref="E7352:H7352">MMULT(A7352:D7352,'Root matrix of resiudals'!$B$19:E$22)</f>
        <v>-0.0151335220318847</v>
      </c>
      <c r="F7352" s="0" t="n">
        <v>-0.017786089726578</v>
      </c>
      <c r="G7352" s="0" t="n">
        <v>0.0254510437714539</v>
      </c>
      <c r="H7352" s="0" t="n">
        <v>0.0362676801519038</v>
      </c>
      <c r="I7352" s="3" t="n">
        <f aca="false" t="array" ref="I7352:L7352">MMULT('t+1'!I7352:L7352,'input - gretl'!$B$3:$E$6)+MMULT('Point forecasts'!$P$3:$T$3,'input - gretl'!$B$9:$E$13)+MMULT('t+1'!Q7352:S7352,'input - gretl'!$B$14:$E$16)+E7352:H7352</f>
        <v>-0.0290131683458515</v>
      </c>
      <c r="J7352" s="3" t="n">
        <v>-0.0530582078045378</v>
      </c>
      <c r="K7352" s="3" t="n">
        <v>0.0194943824443145</v>
      </c>
      <c r="L7352" s="3" t="n">
        <v>0.0109425867615692</v>
      </c>
      <c r="M7352" s="0" t="n">
        <f aca="false">'t+1'!M7352+I7352</f>
        <v>0.131247500422665</v>
      </c>
      <c r="N7352" s="0" t="n">
        <f aca="false">'t+1'!N7352+J7352</f>
        <v>-0.100444408562723</v>
      </c>
      <c r="O7352" s="0" t="n">
        <f aca="false">'t+1'!O7352+K7352</f>
        <v>2.40984570285292</v>
      </c>
      <c r="P7352" s="0" t="n">
        <f aca="false">'t+1'!P7352+L7352</f>
        <v>1.73213388166644</v>
      </c>
      <c r="Q7352" s="0" t="n">
        <f aca="false" t="array" ref="Q7352:S7352">MMULT(M7352:P7352,'input - gretl'!$B$19:$D$22)+MMULT('Point forecasts'!$J$4:$O$4,'input - gretl'!$B$23:$D$28)</f>
        <v>14.1091659749969</v>
      </c>
      <c r="R7352" s="0" t="n">
        <v>6.76284188581777</v>
      </c>
      <c r="S7352" s="0" t="n">
        <v>9.88522844354414</v>
      </c>
      <c r="U7352" s="10" t="n">
        <f aca="false">NORMSDIST(-M7352/'rhos computation'!$B$11)-EXP(M7352+'rhos computation'!$B$11^2/2)*NORMSDIST(-M7352/'rhos computation'!$B$11-'rhos computation'!$B$11)</f>
        <v>0.0113368690830253</v>
      </c>
      <c r="V7352" s="10" t="n">
        <f aca="false">NORMSDIST(-N7352/'rhos computation'!$B$23)-EXP(N7352+'rhos computation'!$B$23^2/2)*NORMSDIST(-N7352/'rhos computation'!$B$23-'rhos computation'!$B$23)</f>
        <v>0.0949882089240706</v>
      </c>
      <c r="W7352" s="0" t="n">
        <f aca="false">NORMSDIST(-O7352)</f>
        <v>0.00797963418880858</v>
      </c>
      <c r="X7352" s="0" t="n">
        <f aca="false">NORMSDIST(-P7352)</f>
        <v>0.0416248639353501</v>
      </c>
    </row>
    <row r="7353" customFormat="false" ht="12.8" hidden="false" customHeight="false" outlineLevel="0" collapsed="false">
      <c r="A7353" s="0" t="n">
        <v>-1.10788915163076</v>
      </c>
      <c r="B7353" s="0" t="n">
        <v>1.0998470322499</v>
      </c>
      <c r="C7353" s="0" t="n">
        <v>0.90821930117282</v>
      </c>
      <c r="D7353" s="0" t="n">
        <v>1.12568178854511</v>
      </c>
      <c r="E7353" s="0" t="n">
        <f aca="false" t="array" ref="E7353:H7353">MMULT(A7353:D7353,'Root matrix of resiudals'!$B$19:E$22)</f>
        <v>-0.0443522421151518</v>
      </c>
      <c r="F7353" s="0" t="n">
        <v>0.0322512822310793</v>
      </c>
      <c r="G7353" s="0" t="n">
        <v>0.0185059370071915</v>
      </c>
      <c r="H7353" s="0" t="n">
        <v>0.0198030677106793</v>
      </c>
      <c r="I7353" s="3" t="n">
        <f aca="false" t="array" ref="I7353:L7353">MMULT('t+1'!I7353:L7353,'input - gretl'!$B$3:$E$6)+MMULT('Point forecasts'!$P$3:$T$3,'input - gretl'!$B$9:$E$13)+MMULT('t+1'!Q7353:S7353,'input - gretl'!$B$14:$E$16)+E7353:H7353</f>
        <v>-0.0478076778126812</v>
      </c>
      <c r="J7353" s="3" t="n">
        <v>-0.00762414836125704</v>
      </c>
      <c r="K7353" s="3" t="n">
        <v>0.0101078339896315</v>
      </c>
      <c r="L7353" s="3" t="n">
        <v>-0.00998694150614728</v>
      </c>
      <c r="M7353" s="0" t="n">
        <f aca="false">'t+1'!M7353+I7353</f>
        <v>0.0732883919625879</v>
      </c>
      <c r="N7353" s="0" t="n">
        <f aca="false">'t+1'!N7353+J7353</f>
        <v>-0.061771506323992</v>
      </c>
      <c r="O7353" s="0" t="n">
        <f aca="false">'t+1'!O7353+K7353</f>
        <v>2.39830167551895</v>
      </c>
      <c r="P7353" s="0" t="n">
        <f aca="false">'t+1'!P7353+L7353</f>
        <v>1.72968305915647</v>
      </c>
      <c r="Q7353" s="0" t="n">
        <f aca="false" t="array" ref="Q7353:S7353">MMULT(M7353:P7353,'input - gretl'!$B$19:$D$22)+MMULT('Point forecasts'!$J$4:$O$4,'input - gretl'!$B$23:$D$28)</f>
        <v>14.0512068665368</v>
      </c>
      <c r="R7353" s="0" t="n">
        <v>6.80151478805651</v>
      </c>
      <c r="S7353" s="0" t="n">
        <v>9.87601527095827</v>
      </c>
      <c r="U7353" s="10" t="n">
        <f aca="false">NORMSDIST(-M7353/'rhos computation'!$B$11)-EXP(M7353+'rhos computation'!$B$11^2/2)*NORMSDIST(-M7353/'rhos computation'!$B$11-'rhos computation'!$B$11)</f>
        <v>0.0235350917000872</v>
      </c>
      <c r="V7353" s="10" t="n">
        <f aca="false">NORMSDIST(-N7353/'rhos computation'!$B$23)-EXP(N7353+'rhos computation'!$B$23^2/2)*NORMSDIST(-N7353/'rhos computation'!$B$23-'rhos computation'!$B$23)</f>
        <v>0.0624175889961663</v>
      </c>
      <c r="W7353" s="0" t="n">
        <f aca="false">NORMSDIST(-O7353)</f>
        <v>0.00823564670193198</v>
      </c>
      <c r="X7353" s="0" t="n">
        <f aca="false">NORMSDIST(-P7353)</f>
        <v>0.0418434585337427</v>
      </c>
    </row>
    <row r="7354" customFormat="false" ht="12.8" hidden="false" customHeight="false" outlineLevel="0" collapsed="false">
      <c r="A7354" s="0" t="n">
        <v>0.0962876881280926</v>
      </c>
      <c r="B7354" s="0" t="n">
        <v>-0.191306620765589</v>
      </c>
      <c r="C7354" s="0" t="n">
        <v>1.30334786630019</v>
      </c>
      <c r="D7354" s="0" t="n">
        <v>-0.866609784489801</v>
      </c>
      <c r="E7354" s="0" t="n">
        <f aca="false" t="array" ref="E7354:H7354">MMULT(A7354:D7354,'Root matrix of resiudals'!$B$19:E$22)</f>
        <v>0.00563992116711085</v>
      </c>
      <c r="F7354" s="0" t="n">
        <v>-0.000625358540322181</v>
      </c>
      <c r="G7354" s="0" t="n">
        <v>0.0194437736951747</v>
      </c>
      <c r="H7354" s="0" t="n">
        <v>-0.0126193049356548</v>
      </c>
      <c r="I7354" s="3" t="n">
        <f aca="false" t="array" ref="I7354:L7354">MMULT('t+1'!I7354:L7354,'input - gretl'!$B$3:$E$6)+MMULT('Point forecasts'!$P$3:$T$3,'input - gretl'!$B$9:$E$13)+MMULT('t+1'!Q7354:S7354,'input - gretl'!$B$14:$E$16)+E7354:H7354</f>
        <v>0.0235479182654611</v>
      </c>
      <c r="J7354" s="3" t="n">
        <v>-0.0273495471748633</v>
      </c>
      <c r="K7354" s="3" t="n">
        <v>0.0256682560906685</v>
      </c>
      <c r="L7354" s="3" t="n">
        <v>-0.0328351492336174</v>
      </c>
      <c r="M7354" s="0" t="n">
        <f aca="false">'t+1'!M7354+I7354</f>
        <v>0.177168402918965</v>
      </c>
      <c r="N7354" s="0" t="n">
        <f aca="false">'t+1'!N7354+J7354</f>
        <v>-0.042026967375291</v>
      </c>
      <c r="O7354" s="0" t="n">
        <f aca="false">'t+1'!O7354+K7354</f>
        <v>2.44922805415532</v>
      </c>
      <c r="P7354" s="0" t="n">
        <f aca="false">'t+1'!P7354+L7354</f>
        <v>1.7019402745906</v>
      </c>
      <c r="Q7354" s="0" t="n">
        <f aca="false" t="array" ref="Q7354:S7354">MMULT(M7354:P7354,'input - gretl'!$B$19:$D$22)+MMULT('Point forecasts'!$J$4:$O$4,'input - gretl'!$B$23:$D$28)</f>
        <v>14.1550868774932</v>
      </c>
      <c r="R7354" s="0" t="n">
        <v>6.82125932700521</v>
      </c>
      <c r="S7354" s="0" t="n">
        <v>9.95332642485601</v>
      </c>
      <c r="U7354" s="10" t="n">
        <f aca="false">NORMSDIST(-M7354/'rhos computation'!$B$11)-EXP(M7354+'rhos computation'!$B$11^2/2)*NORMSDIST(-M7354/'rhos computation'!$B$11-'rhos computation'!$B$11)</f>
        <v>0.00578896071418229</v>
      </c>
      <c r="V7354" s="10" t="n">
        <f aca="false">NORMSDIST(-N7354/'rhos computation'!$B$23)-EXP(N7354+'rhos computation'!$B$23^2/2)*NORMSDIST(-N7354/'rhos computation'!$B$23-'rhos computation'!$B$23)</f>
        <v>0.0473098807214855</v>
      </c>
      <c r="W7354" s="0" t="n">
        <f aca="false">NORMSDIST(-O7354)</f>
        <v>0.00715813858700572</v>
      </c>
      <c r="X7354" s="0" t="n">
        <f aca="false">NORMSDIST(-P7354)</f>
        <v>0.0443832824608483</v>
      </c>
    </row>
    <row r="7355" customFormat="false" ht="12.8" hidden="false" customHeight="false" outlineLevel="0" collapsed="false">
      <c r="A7355" s="0" t="n">
        <v>2.10202594106894</v>
      </c>
      <c r="B7355" s="0" t="n">
        <v>-1.44403255488278</v>
      </c>
      <c r="C7355" s="0" t="n">
        <v>-1.48255637120889</v>
      </c>
      <c r="D7355" s="0" t="n">
        <v>1.10158238633391</v>
      </c>
      <c r="E7355" s="0" t="n">
        <f aca="false" t="array" ref="E7355:H7355">MMULT(A7355:D7355,'Root matrix of resiudals'!$B$19:E$22)</f>
        <v>0.0846636005625647</v>
      </c>
      <c r="F7355" s="0" t="n">
        <v>-0.0417503159083683</v>
      </c>
      <c r="G7355" s="0" t="n">
        <v>-0.0252186066509125</v>
      </c>
      <c r="H7355" s="0" t="n">
        <v>0.0152778715564912</v>
      </c>
      <c r="I7355" s="3" t="n">
        <f aca="false" t="array" ref="I7355:L7355">MMULT('t+1'!I7355:L7355,'input - gretl'!$B$3:$E$6)+MMULT('Point forecasts'!$P$3:$T$3,'input - gretl'!$B$9:$E$13)+MMULT('t+1'!Q7355:S7355,'input - gretl'!$B$14:$E$16)+E7355:H7355</f>
        <v>0.109463640410542</v>
      </c>
      <c r="J7355" s="3" t="n">
        <v>-0.0558718806163898</v>
      </c>
      <c r="K7355" s="3" t="n">
        <v>-0.0269233367282203</v>
      </c>
      <c r="L7355" s="3" t="n">
        <v>-0.0127391070582652</v>
      </c>
      <c r="M7355" s="0" t="n">
        <f aca="false">'t+1'!M7355+I7355</f>
        <v>0.217848881260792</v>
      </c>
      <c r="N7355" s="0" t="n">
        <f aca="false">'t+1'!N7355+J7355</f>
        <v>-0.11419694018193</v>
      </c>
      <c r="O7355" s="0" t="n">
        <f aca="false">'t+1'!O7355+K7355</f>
        <v>2.38776664318853</v>
      </c>
      <c r="P7355" s="0" t="n">
        <f aca="false">'t+1'!P7355+L7355</f>
        <v>1.73965453249268</v>
      </c>
      <c r="Q7355" s="0" t="n">
        <f aca="false" t="array" ref="Q7355:S7355">MMULT(M7355:P7355,'input - gretl'!$B$19:$D$22)+MMULT('Point forecasts'!$J$4:$O$4,'input - gretl'!$B$23:$D$28)</f>
        <v>14.195767355835</v>
      </c>
      <c r="R7355" s="0" t="n">
        <v>6.74908935419857</v>
      </c>
      <c r="S7355" s="0" t="n">
        <v>9.85599686891146</v>
      </c>
      <c r="U7355" s="10" t="n">
        <f aca="false">NORMSDIST(-M7355/'rhos computation'!$B$11)-EXP(M7355+'rhos computation'!$B$11^2/2)*NORMSDIST(-M7355/'rhos computation'!$B$11-'rhos computation'!$B$11)</f>
        <v>0.0029674045821287</v>
      </c>
      <c r="V7355" s="10" t="n">
        <f aca="false">NORMSDIST(-N7355/'rhos computation'!$B$23)-EXP(N7355+'rhos computation'!$B$23^2/2)*NORMSDIST(-N7355/'rhos computation'!$B$23-'rhos computation'!$B$23)</f>
        <v>0.106954552752824</v>
      </c>
      <c r="W7355" s="0" t="n">
        <f aca="false">NORMSDIST(-O7355)</f>
        <v>0.00847555061374886</v>
      </c>
      <c r="X7355" s="0" t="n">
        <f aca="false">NORMSDIST(-P7355)</f>
        <v>0.0409598487857902</v>
      </c>
    </row>
    <row r="7356" customFormat="false" ht="12.8" hidden="false" customHeight="false" outlineLevel="0" collapsed="false">
      <c r="A7356" s="0" t="n">
        <v>-0.747669807132442</v>
      </c>
      <c r="B7356" s="0" t="n">
        <v>0.256086002658408</v>
      </c>
      <c r="C7356" s="0" t="n">
        <v>0.335901392891505</v>
      </c>
      <c r="D7356" s="0" t="n">
        <v>0.378913971126345</v>
      </c>
      <c r="E7356" s="0" t="n">
        <f aca="false" t="array" ref="E7356:H7356">MMULT(A7356:D7356,'Root matrix of resiudals'!$B$19:E$22)</f>
        <v>-0.0312287333071435</v>
      </c>
      <c r="F7356" s="0" t="n">
        <v>0.00685493839047504</v>
      </c>
      <c r="G7356" s="0" t="n">
        <v>0.00584301760592225</v>
      </c>
      <c r="H7356" s="0" t="n">
        <v>0.0068364466013867</v>
      </c>
      <c r="I7356" s="3" t="n">
        <f aca="false" t="array" ref="I7356:L7356">MMULT('t+1'!I7356:L7356,'input - gretl'!$B$3:$E$6)+MMULT('Point forecasts'!$P$3:$T$3,'input - gretl'!$B$9:$E$13)+MMULT('t+1'!Q7356:S7356,'input - gretl'!$B$14:$E$16)+E7356:H7356</f>
        <v>0.00297519492138586</v>
      </c>
      <c r="J7356" s="3" t="n">
        <v>-0.00239697762584233</v>
      </c>
      <c r="K7356" s="3" t="n">
        <v>0.0125351599112653</v>
      </c>
      <c r="L7356" s="3" t="n">
        <v>-0.0183066975771685</v>
      </c>
      <c r="M7356" s="0" t="n">
        <f aca="false">'t+1'!M7356+I7356</f>
        <v>0.123945135746779</v>
      </c>
      <c r="N7356" s="0" t="n">
        <f aca="false">'t+1'!N7356+J7356</f>
        <v>-0.0413470822875643</v>
      </c>
      <c r="O7356" s="0" t="n">
        <f aca="false">'t+1'!O7356+K7356</f>
        <v>2.44606676522555</v>
      </c>
      <c r="P7356" s="0" t="n">
        <f aca="false">'t+1'!P7356+L7356</f>
        <v>1.74468886463601</v>
      </c>
      <c r="Q7356" s="0" t="n">
        <f aca="false" t="array" ref="Q7356:S7356">MMULT(M7356:P7356,'input - gretl'!$B$19:$D$22)+MMULT('Point forecasts'!$J$4:$O$4,'input - gretl'!$B$23:$D$28)</f>
        <v>14.101863610321</v>
      </c>
      <c r="R7356" s="0" t="n">
        <v>6.82193921209293</v>
      </c>
      <c r="S7356" s="0" t="n">
        <v>9.90950908936356</v>
      </c>
      <c r="U7356" s="10" t="n">
        <f aca="false">NORMSDIST(-M7356/'rhos computation'!$B$11)-EXP(M7356+'rhos computation'!$B$11^2/2)*NORMSDIST(-M7356/'rhos computation'!$B$11-'rhos computation'!$B$11)</f>
        <v>0.012518004496257</v>
      </c>
      <c r="V7356" s="10" t="n">
        <f aca="false">NORMSDIST(-N7356/'rhos computation'!$B$23)-EXP(N7356+'rhos computation'!$B$23^2/2)*NORMSDIST(-N7356/'rhos computation'!$B$23-'rhos computation'!$B$23)</f>
        <v>0.0468184025200716</v>
      </c>
      <c r="W7356" s="0" t="n">
        <f aca="false">NORMSDIST(-O7356)</f>
        <v>0.00722121265615441</v>
      </c>
      <c r="X7356" s="0" t="n">
        <f aca="false">NORMSDIST(-P7356)</f>
        <v>0.0405195213352741</v>
      </c>
    </row>
    <row r="7357" customFormat="false" ht="12.8" hidden="false" customHeight="false" outlineLevel="0" collapsed="false">
      <c r="A7357" s="0" t="n">
        <v>1.71068643133213</v>
      </c>
      <c r="B7357" s="0" t="n">
        <v>-0.765392604333069</v>
      </c>
      <c r="C7357" s="0" t="n">
        <v>-1.05307478267029</v>
      </c>
      <c r="D7357" s="0" t="n">
        <v>0.0916086604086722</v>
      </c>
      <c r="E7357" s="0" t="n">
        <f aca="false" t="array" ref="E7357:H7357">MMULT(A7357:D7357,'Root matrix of resiudals'!$B$19:E$22)</f>
        <v>0.0703272259603586</v>
      </c>
      <c r="F7357" s="0" t="n">
        <v>-0.0217704914935946</v>
      </c>
      <c r="G7357" s="0" t="n">
        <v>-0.0175007741080154</v>
      </c>
      <c r="H7357" s="0" t="n">
        <v>-0.000424767266697774</v>
      </c>
      <c r="I7357" s="3" t="n">
        <f aca="false" t="array" ref="I7357:L7357">MMULT('t+1'!I7357:L7357,'input - gretl'!$B$3:$E$6)+MMULT('Point forecasts'!$P$3:$T$3,'input - gretl'!$B$9:$E$13)+MMULT('t+1'!Q7357:S7357,'input - gretl'!$B$14:$E$16)+E7357:H7357</f>
        <v>0.0849868293764983</v>
      </c>
      <c r="J7357" s="3" t="n">
        <v>-0.0764910759254931</v>
      </c>
      <c r="K7357" s="3" t="n">
        <v>-0.0271108291155648</v>
      </c>
      <c r="L7357" s="3" t="n">
        <v>-0.032189038089715</v>
      </c>
      <c r="M7357" s="0" t="n">
        <f aca="false">'t+1'!M7357+I7357</f>
        <v>0.159757422588136</v>
      </c>
      <c r="N7357" s="0" t="n">
        <f aca="false">'t+1'!N7357+J7357</f>
        <v>-0.117060593879425</v>
      </c>
      <c r="O7357" s="0" t="n">
        <f aca="false">'t+1'!O7357+K7357</f>
        <v>2.36101322090513</v>
      </c>
      <c r="P7357" s="0" t="n">
        <f aca="false">'t+1'!P7357+L7357</f>
        <v>1.71893327553222</v>
      </c>
      <c r="Q7357" s="0" t="n">
        <f aca="false" t="array" ref="Q7357:S7357">MMULT(M7357:P7357,'input - gretl'!$B$19:$D$22)+MMULT('Point forecasts'!$J$4:$O$4,'input - gretl'!$B$23:$D$28)</f>
        <v>14.1376758971623</v>
      </c>
      <c r="R7357" s="0" t="n">
        <v>6.74622570050107</v>
      </c>
      <c r="S7357" s="0" t="n">
        <v>9.84895039806029</v>
      </c>
      <c r="U7357" s="10" t="n">
        <f aca="false">NORMSDIST(-M7357/'rhos computation'!$B$11)-EXP(M7357+'rhos computation'!$B$11^2/2)*NORMSDIST(-M7357/'rhos computation'!$B$11-'rhos computation'!$B$11)</f>
        <v>0.00754469574397568</v>
      </c>
      <c r="V7357" s="10" t="n">
        <f aca="false">NORMSDIST(-N7357/'rhos computation'!$B$23)-EXP(N7357+'rhos computation'!$B$23^2/2)*NORMSDIST(-N7357/'rhos computation'!$B$23-'rhos computation'!$B$23)</f>
        <v>0.109450373169341</v>
      </c>
      <c r="W7357" s="0" t="n">
        <f aca="false">NORMSDIST(-O7357)</f>
        <v>0.00911254043259175</v>
      </c>
      <c r="X7357" s="0" t="n">
        <f aca="false">NORMSDIST(-P7357)</f>
        <v>0.0428132611331941</v>
      </c>
    </row>
    <row r="7358" customFormat="false" ht="12.8" hidden="false" customHeight="false" outlineLevel="0" collapsed="false">
      <c r="A7358" s="0" t="n">
        <v>1.10314036292769</v>
      </c>
      <c r="B7358" s="0" t="n">
        <v>-0.449133500296401</v>
      </c>
      <c r="C7358" s="0" t="n">
        <v>0.50600592850803</v>
      </c>
      <c r="D7358" s="0" t="n">
        <v>-1.08516341062087</v>
      </c>
      <c r="E7358" s="0" t="n">
        <f aca="false" t="array" ref="E7358:H7358">MMULT(A7358:D7358,'Root matrix of resiudals'!$B$19:E$22)</f>
        <v>0.0473533992126543</v>
      </c>
      <c r="F7358" s="0" t="n">
        <v>-0.00858942428936575</v>
      </c>
      <c r="G7358" s="0" t="n">
        <v>0.00666196496085896</v>
      </c>
      <c r="H7358" s="0" t="n">
        <v>-0.0174813927594823</v>
      </c>
      <c r="I7358" s="3" t="n">
        <f aca="false" t="array" ref="I7358:L7358">MMULT('t+1'!I7358:L7358,'input - gretl'!$B$3:$E$6)+MMULT('Point forecasts'!$P$3:$T$3,'input - gretl'!$B$9:$E$13)+MMULT('t+1'!Q7358:S7358,'input - gretl'!$B$14:$E$16)+E7358:H7358</f>
        <v>0.0569096651063795</v>
      </c>
      <c r="J7358" s="3" t="n">
        <v>-0.0626543976334554</v>
      </c>
      <c r="K7358" s="3" t="n">
        <v>0.00542873616673239</v>
      </c>
      <c r="L7358" s="3" t="n">
        <v>-0.039909000830443</v>
      </c>
      <c r="M7358" s="0" t="n">
        <f aca="false">'t+1'!M7358+I7358</f>
        <v>0.187642840497325</v>
      </c>
      <c r="N7358" s="0" t="n">
        <f aca="false">'t+1'!N7358+J7358</f>
        <v>-0.0692387543207399</v>
      </c>
      <c r="O7358" s="0" t="n">
        <f aca="false">'t+1'!O7358+K7358</f>
        <v>2.40685016658107</v>
      </c>
      <c r="P7358" s="0" t="n">
        <f aca="false">'t+1'!P7358+L7358</f>
        <v>1.68592383257883</v>
      </c>
      <c r="Q7358" s="0" t="n">
        <f aca="false" t="array" ref="Q7358:S7358">MMULT(M7358:P7358,'input - gretl'!$B$19:$D$22)+MMULT('Point forecasts'!$J$4:$O$4,'input - gretl'!$B$23:$D$28)</f>
        <v>14.1655613150715</v>
      </c>
      <c r="R7358" s="0" t="n">
        <v>6.79404754005976</v>
      </c>
      <c r="S7358" s="0" t="n">
        <v>9.92618097445706</v>
      </c>
      <c r="U7358" s="10" t="n">
        <f aca="false">NORMSDIST(-M7358/'rhos computation'!$B$11)-EXP(M7358+'rhos computation'!$B$11^2/2)*NORMSDIST(-M7358/'rhos computation'!$B$11-'rhos computation'!$B$11)</f>
        <v>0.00490646565882948</v>
      </c>
      <c r="V7358" s="10" t="n">
        <f aca="false">NORMSDIST(-N7358/'rhos computation'!$B$23)-EXP(N7358+'rhos computation'!$B$23^2/2)*NORMSDIST(-N7358/'rhos computation'!$B$23-'rhos computation'!$B$23)</f>
        <v>0.0684773909293809</v>
      </c>
      <c r="W7358" s="0" t="n">
        <f aca="false">NORMSDIST(-O7358)</f>
        <v>0.00804538499447047</v>
      </c>
      <c r="X7358" s="0" t="n">
        <f aca="false">NORMSDIST(-P7358)</f>
        <v>0.0459052354432384</v>
      </c>
    </row>
    <row r="7359" customFormat="false" ht="12.8" hidden="false" customHeight="false" outlineLevel="0" collapsed="false">
      <c r="A7359" s="0" t="n">
        <v>2.728707269577</v>
      </c>
      <c r="B7359" s="0" t="n">
        <v>-0.828092077047669</v>
      </c>
      <c r="C7359" s="0" t="n">
        <v>0.728326032573852</v>
      </c>
      <c r="D7359" s="0" t="n">
        <v>-0.796804790842844</v>
      </c>
      <c r="E7359" s="0" t="n">
        <f aca="false" t="array" ref="E7359:H7359">MMULT(A7359:D7359,'Root matrix of resiudals'!$B$19:E$22)</f>
        <v>0.116403798313172</v>
      </c>
      <c r="F7359" s="0" t="n">
        <v>-0.0149192708012377</v>
      </c>
      <c r="G7359" s="0" t="n">
        <v>0.0112225279187089</v>
      </c>
      <c r="H7359" s="0" t="n">
        <v>-0.0131948796352573</v>
      </c>
      <c r="I7359" s="3" t="n">
        <f aca="false" t="array" ref="I7359:L7359">MMULT('t+1'!I7359:L7359,'input - gretl'!$B$3:$E$6)+MMULT('Point forecasts'!$P$3:$T$3,'input - gretl'!$B$9:$E$13)+MMULT('t+1'!Q7359:S7359,'input - gretl'!$B$14:$E$16)+E7359:H7359</f>
        <v>0.12225872905153</v>
      </c>
      <c r="J7359" s="3" t="n">
        <v>-0.0601670486221514</v>
      </c>
      <c r="K7359" s="3" t="n">
        <v>0.00681358334438871</v>
      </c>
      <c r="L7359" s="3" t="n">
        <v>-0.0419470181097802</v>
      </c>
      <c r="M7359" s="0" t="n">
        <f aca="false">'t+1'!M7359+I7359</f>
        <v>0.236138743164198</v>
      </c>
      <c r="N7359" s="0" t="n">
        <f aca="false">'t+1'!N7359+J7359</f>
        <v>-0.0964577005852761</v>
      </c>
      <c r="O7359" s="0" t="n">
        <f aca="false">'t+1'!O7359+K7359</f>
        <v>2.40363883485474</v>
      </c>
      <c r="P7359" s="0" t="n">
        <f aca="false">'t+1'!P7359+L7359</f>
        <v>1.70608087830234</v>
      </c>
      <c r="Q7359" s="0" t="n">
        <f aca="false" t="array" ref="Q7359:S7359">MMULT(M7359:P7359,'input - gretl'!$B$19:$D$22)+MMULT('Point forecasts'!$J$4:$O$4,'input - gretl'!$B$23:$D$28)</f>
        <v>14.2140572177384</v>
      </c>
      <c r="R7359" s="0" t="n">
        <v>6.76682859379522</v>
      </c>
      <c r="S7359" s="0" t="n">
        <v>9.90379928439539</v>
      </c>
      <c r="U7359" s="10" t="n">
        <f aca="false">NORMSDIST(-M7359/'rhos computation'!$B$11)-EXP(M7359+'rhos computation'!$B$11^2/2)*NORMSDIST(-M7359/'rhos computation'!$B$11-'rhos computation'!$B$11)</f>
        <v>0.00214723843168488</v>
      </c>
      <c r="V7359" s="10" t="n">
        <f aca="false">NORMSDIST(-N7359/'rhos computation'!$B$23)-EXP(N7359+'rhos computation'!$B$23^2/2)*NORMSDIST(-N7359/'rhos computation'!$B$23-'rhos computation'!$B$23)</f>
        <v>0.0915350279523076</v>
      </c>
      <c r="W7359" s="0" t="n">
        <f aca="false">NORMSDIST(-O7359)</f>
        <v>0.00811640090663705</v>
      </c>
      <c r="X7359" s="0" t="n">
        <f aca="false">NORMSDIST(-P7359)</f>
        <v>0.0439965111135202</v>
      </c>
    </row>
    <row r="7360" customFormat="false" ht="12.8" hidden="false" customHeight="false" outlineLevel="0" collapsed="false">
      <c r="A7360" s="0" t="n">
        <v>-0.175578640910767</v>
      </c>
      <c r="B7360" s="0" t="n">
        <v>-0.524622948294551</v>
      </c>
      <c r="C7360" s="0" t="n">
        <v>-1.42851637823548</v>
      </c>
      <c r="D7360" s="0" t="n">
        <v>-1.10664063099484</v>
      </c>
      <c r="E7360" s="0" t="n">
        <f aca="false" t="array" ref="E7360:H7360">MMULT(A7360:D7360,'Root matrix of resiudals'!$B$19:E$22)</f>
        <v>-0.0100619636944414</v>
      </c>
      <c r="F7360" s="0" t="n">
        <v>-0.0205887953951972</v>
      </c>
      <c r="G7360" s="0" t="n">
        <v>-0.0263892318315272</v>
      </c>
      <c r="H7360" s="0" t="n">
        <v>-0.0195607455628109</v>
      </c>
      <c r="I7360" s="3" t="n">
        <f aca="false" t="array" ref="I7360:L7360">MMULT('t+1'!I7360:L7360,'input - gretl'!$B$3:$E$6)+MMULT('Point forecasts'!$P$3:$T$3,'input - gretl'!$B$9:$E$13)+MMULT('t+1'!Q7360:S7360,'input - gretl'!$B$14:$E$16)+E7360:H7360</f>
        <v>-0.00700248391499534</v>
      </c>
      <c r="J7360" s="3" t="n">
        <v>-0.0578373350807882</v>
      </c>
      <c r="K7360" s="3" t="n">
        <v>-0.0225032099436301</v>
      </c>
      <c r="L7360" s="3" t="n">
        <v>-0.0454604265771992</v>
      </c>
      <c r="M7360" s="0" t="n">
        <f aca="false">'t+1'!M7360+I7360</f>
        <v>0.140466867443824</v>
      </c>
      <c r="N7360" s="0" t="n">
        <f aca="false">'t+1'!N7360+J7360</f>
        <v>-0.081176957277845</v>
      </c>
      <c r="O7360" s="0" t="n">
        <f aca="false">'t+1'!O7360+K7360</f>
        <v>2.38999283515196</v>
      </c>
      <c r="P7360" s="0" t="n">
        <f aca="false">'t+1'!P7360+L7360</f>
        <v>1.71049810649896</v>
      </c>
      <c r="Q7360" s="0" t="n">
        <f aca="false" t="array" ref="Q7360:S7360">MMULT(M7360:P7360,'input - gretl'!$B$19:$D$22)+MMULT('Point forecasts'!$J$4:$O$4,'input - gretl'!$B$23:$D$28)</f>
        <v>14.118385342018</v>
      </c>
      <c r="R7360" s="0" t="n">
        <v>6.78210933710265</v>
      </c>
      <c r="S7360" s="0" t="n">
        <v>9.88595227981622</v>
      </c>
      <c r="U7360" s="10" t="n">
        <f aca="false">NORMSDIST(-M7360/'rhos computation'!$B$11)-EXP(M7360+'rhos computation'!$B$11^2/2)*NORMSDIST(-M7360/'rhos computation'!$B$11-'rhos computation'!$B$11)</f>
        <v>0.00997351199663674</v>
      </c>
      <c r="V7360" s="10" t="n">
        <f aca="false">NORMSDIST(-N7360/'rhos computation'!$B$23)-EXP(N7360+'rhos computation'!$B$23^2/2)*NORMSDIST(-N7360/'rhos computation'!$B$23-'rhos computation'!$B$23)</f>
        <v>0.0784438154470863</v>
      </c>
      <c r="W7360" s="0" t="n">
        <f aca="false">NORMSDIST(-O7360)</f>
        <v>0.00842435074340611</v>
      </c>
      <c r="X7360" s="0" t="n">
        <f aca="false">NORMSDIST(-P7360)</f>
        <v>0.043586901638872</v>
      </c>
    </row>
    <row r="7361" customFormat="false" ht="12.8" hidden="false" customHeight="false" outlineLevel="0" collapsed="false">
      <c r="A7361" s="0" t="n">
        <v>-0.654537754673978</v>
      </c>
      <c r="B7361" s="0" t="n">
        <v>0.463710958128666</v>
      </c>
      <c r="C7361" s="0" t="n">
        <v>-0.135937816772223</v>
      </c>
      <c r="D7361" s="0" t="n">
        <v>0.221481352930687</v>
      </c>
      <c r="E7361" s="0" t="n">
        <f aca="false" t="array" ref="E7361:H7361">MMULT(A7361:D7361,'Root matrix of resiudals'!$B$19:E$22)</f>
        <v>-0.0272854351116354</v>
      </c>
      <c r="F7361" s="0" t="n">
        <v>0.0112936637364895</v>
      </c>
      <c r="G7361" s="0" t="n">
        <v>-0.0010807228496911</v>
      </c>
      <c r="H7361" s="0" t="n">
        <v>0.00371937860247725</v>
      </c>
      <c r="I7361" s="3" t="n">
        <f aca="false" t="array" ref="I7361:L7361">MMULT('t+1'!I7361:L7361,'input - gretl'!$B$3:$E$6)+MMULT('Point forecasts'!$P$3:$T$3,'input - gretl'!$B$9:$E$13)+MMULT('t+1'!Q7361:S7361,'input - gretl'!$B$14:$E$16)+E7361:H7361</f>
        <v>-0.0485987036553204</v>
      </c>
      <c r="J7361" s="3" t="n">
        <v>-0.046274413714674</v>
      </c>
      <c r="K7361" s="3" t="n">
        <v>-0.00669846000999754</v>
      </c>
      <c r="L7361" s="3" t="n">
        <v>-0.0276529231416131</v>
      </c>
      <c r="M7361" s="0" t="n">
        <f aca="false">'t+1'!M7361+I7361</f>
        <v>0.0905232136668599</v>
      </c>
      <c r="N7361" s="0" t="n">
        <f aca="false">'t+1'!N7361+J7361</f>
        <v>-0.0835606259184449</v>
      </c>
      <c r="O7361" s="0" t="n">
        <f aca="false">'t+1'!O7361+K7361</f>
        <v>2.37683742284175</v>
      </c>
      <c r="P7361" s="0" t="n">
        <f aca="false">'t+1'!P7361+L7361</f>
        <v>1.72685575593915</v>
      </c>
      <c r="Q7361" s="0" t="n">
        <f aca="false" t="array" ref="Q7361:S7361">MMULT(M7361:P7361,'input - gretl'!$B$19:$D$22)+MMULT('Point forecasts'!$J$4:$O$4,'input - gretl'!$B$23:$D$28)</f>
        <v>14.0684416882411</v>
      </c>
      <c r="R7361" s="0" t="n">
        <v>6.77972566846205</v>
      </c>
      <c r="S7361" s="0" t="n">
        <v>9.85723992500592</v>
      </c>
      <c r="U7361" s="10" t="n">
        <f aca="false">NORMSDIST(-M7361/'rhos computation'!$B$11)-EXP(M7361+'rhos computation'!$B$11^2/2)*NORMSDIST(-M7361/'rhos computation'!$B$11-'rhos computation'!$B$11)</f>
        <v>0.01919241492857</v>
      </c>
      <c r="V7361" s="10" t="n">
        <f aca="false">NORMSDIST(-N7361/'rhos computation'!$B$23)-EXP(N7361+'rhos computation'!$B$23^2/2)*NORMSDIST(-N7361/'rhos computation'!$B$23-'rhos computation'!$B$23)</f>
        <v>0.0804659384198143</v>
      </c>
      <c r="W7361" s="0" t="n">
        <f aca="false">NORMSDIST(-O7361)</f>
        <v>0.00873089125319091</v>
      </c>
      <c r="X7361" s="0" t="n">
        <f aca="false">NORMSDIST(-P7361)</f>
        <v>0.0420967860457971</v>
      </c>
    </row>
    <row r="7362" customFormat="false" ht="12.8" hidden="false" customHeight="false" outlineLevel="0" collapsed="false">
      <c r="A7362" s="0" t="n">
        <v>0.215163718510716</v>
      </c>
      <c r="B7362" s="0" t="n">
        <v>1.6529268658721</v>
      </c>
      <c r="C7362" s="0" t="n">
        <v>-0.0855405392991056</v>
      </c>
      <c r="D7362" s="0" t="n">
        <v>-1.40513754046205</v>
      </c>
      <c r="E7362" s="0" t="n">
        <f aca="false" t="array" ref="E7362:H7362">MMULT(A7362:D7362,'Root matrix of resiudals'!$B$19:E$22)</f>
        <v>0.0134064648629247</v>
      </c>
      <c r="F7362" s="0" t="n">
        <v>0.0473154674489498</v>
      </c>
      <c r="G7362" s="0" t="n">
        <v>0.00321274249732956</v>
      </c>
      <c r="H7362" s="0" t="n">
        <v>-0.0228730700321346</v>
      </c>
      <c r="I7362" s="3" t="n">
        <f aca="false" t="array" ref="I7362:L7362">MMULT('t+1'!I7362:L7362,'input - gretl'!$B$3:$E$6)+MMULT('Point forecasts'!$P$3:$T$3,'input - gretl'!$B$9:$E$13)+MMULT('t+1'!Q7362:S7362,'input - gretl'!$B$14:$E$16)+E7362:H7362</f>
        <v>0.0233579850889137</v>
      </c>
      <c r="J7362" s="3" t="n">
        <v>0.0314301607686518</v>
      </c>
      <c r="K7362" s="3" t="n">
        <v>0.00749311148872195</v>
      </c>
      <c r="L7362" s="3" t="n">
        <v>-0.0481365994307531</v>
      </c>
      <c r="M7362" s="0" t="n">
        <f aca="false">'t+1'!M7362+I7362</f>
        <v>0.174701164411813</v>
      </c>
      <c r="N7362" s="0" t="n">
        <f aca="false">'t+1'!N7362+J7362</f>
        <v>-0.0110293768976353</v>
      </c>
      <c r="O7362" s="0" t="n">
        <f aca="false">'t+1'!O7362+K7362</f>
        <v>2.42779464602203</v>
      </c>
      <c r="P7362" s="0" t="n">
        <f aca="false">'t+1'!P7362+L7362</f>
        <v>1.70480022944326</v>
      </c>
      <c r="Q7362" s="0" t="n">
        <f aca="false" t="array" ref="Q7362:S7362">MMULT(M7362:P7362,'input - gretl'!$B$19:$D$22)+MMULT('Point forecasts'!$J$4:$O$4,'input - gretl'!$B$23:$D$28)</f>
        <v>14.152619638986</v>
      </c>
      <c r="R7362" s="0" t="n">
        <v>6.85225691748286</v>
      </c>
      <c r="S7362" s="0" t="n">
        <v>9.92917305666011</v>
      </c>
      <c r="U7362" s="10" t="n">
        <f aca="false">NORMSDIST(-M7362/'rhos computation'!$B$11)-EXP(M7362+'rhos computation'!$B$11^2/2)*NORMSDIST(-M7362/'rhos computation'!$B$11-'rhos computation'!$B$11)</f>
        <v>0.00601495357057309</v>
      </c>
      <c r="V7362" s="10" t="n">
        <f aca="false">NORMSDIST(-N7362/'rhos computation'!$B$23)-EXP(N7362+'rhos computation'!$B$23^2/2)*NORMSDIST(-N7362/'rhos computation'!$B$23-'rhos computation'!$B$23)</f>
        <v>0.0274140994117765</v>
      </c>
      <c r="W7362" s="0" t="n">
        <f aca="false">NORMSDIST(-O7362)</f>
        <v>0.00759547094519373</v>
      </c>
      <c r="X7362" s="0" t="n">
        <f aca="false">NORMSDIST(-P7362)</f>
        <v>0.0441158443642406</v>
      </c>
    </row>
    <row r="7363" customFormat="false" ht="12.8" hidden="false" customHeight="false" outlineLevel="0" collapsed="false">
      <c r="A7363" s="0" t="n">
        <v>-0.542909206213513</v>
      </c>
      <c r="B7363" s="0" t="n">
        <v>-0.899318824587161</v>
      </c>
      <c r="C7363" s="0" t="n">
        <v>-0.548367551650493</v>
      </c>
      <c r="D7363" s="0" t="n">
        <v>-0.415040351052009</v>
      </c>
      <c r="E7363" s="0" t="n">
        <f aca="false" t="array" ref="E7363:H7363">MMULT(A7363:D7363,'Root matrix of resiudals'!$B$19:E$22)</f>
        <v>-0.0258480439845105</v>
      </c>
      <c r="F7363" s="0" t="n">
        <v>-0.0289208675691688</v>
      </c>
      <c r="G7363" s="0" t="n">
        <v>-0.0132121841805748</v>
      </c>
      <c r="H7363" s="0" t="n">
        <v>-0.00721407129758569</v>
      </c>
      <c r="I7363" s="3" t="n">
        <f aca="false" t="array" ref="I7363:L7363">MMULT('t+1'!I7363:L7363,'input - gretl'!$B$3:$E$6)+MMULT('Point forecasts'!$P$3:$T$3,'input - gretl'!$B$9:$E$13)+MMULT('t+1'!Q7363:S7363,'input - gretl'!$B$14:$E$16)+E7363:H7363</f>
        <v>-0.00374802153469888</v>
      </c>
      <c r="J7363" s="3" t="n">
        <v>-0.0284261542516318</v>
      </c>
      <c r="K7363" s="3" t="n">
        <v>-0.0137847630771042</v>
      </c>
      <c r="L7363" s="3" t="n">
        <v>-0.029451795239843</v>
      </c>
      <c r="M7363" s="0" t="n">
        <f aca="false">'t+1'!M7363+I7363</f>
        <v>0.139339973714675</v>
      </c>
      <c r="N7363" s="0" t="n">
        <f aca="false">'t+1'!N7363+J7363</f>
        <v>-0.0886947747861088</v>
      </c>
      <c r="O7363" s="0" t="n">
        <f aca="false">'t+1'!O7363+K7363</f>
        <v>2.40543342383208</v>
      </c>
      <c r="P7363" s="0" t="n">
        <f aca="false">'t+1'!P7363+L7363</f>
        <v>1.6942249882959</v>
      </c>
      <c r="Q7363" s="0" t="n">
        <f aca="false" t="array" ref="Q7363:S7363">MMULT(M7363:P7363,'input - gretl'!$B$19:$D$22)+MMULT('Point forecasts'!$J$4:$O$4,'input - gretl'!$B$23:$D$28)</f>
        <v>14.1172584482889</v>
      </c>
      <c r="R7363" s="0" t="n">
        <v>6.77459151959439</v>
      </c>
      <c r="S7363" s="0" t="n">
        <v>9.91686941756335</v>
      </c>
      <c r="U7363" s="10" t="n">
        <f aca="false">NORMSDIST(-M7363/'rhos computation'!$B$11)-EXP(M7363+'rhos computation'!$B$11^2/2)*NORMSDIST(-M7363/'rhos computation'!$B$11-'rhos computation'!$B$11)</f>
        <v>0.0101327706810276</v>
      </c>
      <c r="V7363" s="10" t="n">
        <f aca="false">NORMSDIST(-N7363/'rhos computation'!$B$23)-EXP(N7363+'rhos computation'!$B$23^2/2)*NORMSDIST(-N7363/'rhos computation'!$B$23-'rhos computation'!$B$23)</f>
        <v>0.0848494446875443</v>
      </c>
      <c r="W7363" s="0" t="n">
        <f aca="false">NORMSDIST(-O7363)</f>
        <v>0.00807664746567154</v>
      </c>
      <c r="X7363" s="0" t="n">
        <f aca="false">NORMSDIST(-P7363)</f>
        <v>0.0451112691031939</v>
      </c>
    </row>
    <row r="7364" customFormat="false" ht="12.8" hidden="false" customHeight="false" outlineLevel="0" collapsed="false">
      <c r="A7364" s="0" t="n">
        <v>1.89237604541131</v>
      </c>
      <c r="B7364" s="0" t="n">
        <v>0.682598048924735</v>
      </c>
      <c r="C7364" s="0" t="n">
        <v>-0.379283171368267</v>
      </c>
      <c r="D7364" s="0" t="n">
        <v>0.255475363934947</v>
      </c>
      <c r="E7364" s="0" t="n">
        <f aca="false" t="array" ref="E7364:H7364">MMULT(A7364:D7364,'Root matrix of resiudals'!$B$19:E$22)</f>
        <v>0.0821707404521551</v>
      </c>
      <c r="F7364" s="0" t="n">
        <v>0.0224430589514853</v>
      </c>
      <c r="G7364" s="0" t="n">
        <v>-0.0010312332485135</v>
      </c>
      <c r="H7364" s="0" t="n">
        <v>0.0030314724476225</v>
      </c>
      <c r="I7364" s="3" t="n">
        <f aca="false" t="array" ref="I7364:L7364">MMULT('t+1'!I7364:L7364,'input - gretl'!$B$3:$E$6)+MMULT('Point forecasts'!$P$3:$T$3,'input - gretl'!$B$9:$E$13)+MMULT('t+1'!Q7364:S7364,'input - gretl'!$B$14:$E$16)+E7364:H7364</f>
        <v>0.089159897029058</v>
      </c>
      <c r="J7364" s="3" t="n">
        <v>-0.043621243465143</v>
      </c>
      <c r="K7364" s="3" t="n">
        <v>-0.0204274413518671</v>
      </c>
      <c r="L7364" s="3" t="n">
        <v>-0.0386617771257488</v>
      </c>
      <c r="M7364" s="0" t="n">
        <f aca="false">'t+1'!M7364+I7364</f>
        <v>0.117839553461804</v>
      </c>
      <c r="N7364" s="0" t="n">
        <f aca="false">'t+1'!N7364+J7364</f>
        <v>-0.113716286627449</v>
      </c>
      <c r="O7364" s="0" t="n">
        <f aca="false">'t+1'!O7364+K7364</f>
        <v>2.3455043794541</v>
      </c>
      <c r="P7364" s="0" t="n">
        <f aca="false">'t+1'!P7364+L7364</f>
        <v>1.73550503292565</v>
      </c>
      <c r="Q7364" s="0" t="n">
        <f aca="false" t="array" ref="Q7364:S7364">MMULT(M7364:P7364,'input - gretl'!$B$19:$D$22)+MMULT('Point forecasts'!$J$4:$O$4,'input - gretl'!$B$23:$D$28)</f>
        <v>14.095758028036</v>
      </c>
      <c r="R7364" s="0" t="n">
        <v>6.74957000775305</v>
      </c>
      <c r="S7364" s="0" t="n">
        <v>9.81768098674024</v>
      </c>
      <c r="U7364" s="10" t="n">
        <f aca="false">NORMSDIST(-M7364/'rhos computation'!$B$11)-EXP(M7364+'rhos computation'!$B$11^2/2)*NORMSDIST(-M7364/'rhos computation'!$B$11-'rhos computation'!$B$11)</f>
        <v>0.0135777820822426</v>
      </c>
      <c r="V7364" s="10" t="n">
        <f aca="false">NORMSDIST(-N7364/'rhos computation'!$B$23)-EXP(N7364+'rhos computation'!$B$23^2/2)*NORMSDIST(-N7364/'rhos computation'!$B$23-'rhos computation'!$B$23)</f>
        <v>0.106535651050208</v>
      </c>
      <c r="W7364" s="0" t="n">
        <f aca="false">NORMSDIST(-O7364)</f>
        <v>0.00950067768070176</v>
      </c>
      <c r="X7364" s="0" t="n">
        <f aca="false">NORMSDIST(-P7364)</f>
        <v>0.0413256954094286</v>
      </c>
    </row>
    <row r="7365" customFormat="false" ht="12.8" hidden="false" customHeight="false" outlineLevel="0" collapsed="false">
      <c r="A7365" s="0" t="n">
        <v>-0.81666507048069</v>
      </c>
      <c r="B7365" s="0" t="n">
        <v>-1.66320135856993</v>
      </c>
      <c r="C7365" s="0" t="n">
        <v>1.79857829399183</v>
      </c>
      <c r="D7365" s="0" t="n">
        <v>-0.433820171395409</v>
      </c>
      <c r="E7365" s="0" t="n">
        <f aca="false" t="array" ref="E7365:H7365">MMULT(A7365:D7365,'Root matrix of resiudals'!$B$19:E$22)</f>
        <v>-0.0364165533987567</v>
      </c>
      <c r="F7365" s="0" t="n">
        <v>-0.0429411899402542</v>
      </c>
      <c r="G7365" s="0" t="n">
        <v>0.0215078087924461</v>
      </c>
      <c r="H7365" s="0" t="n">
        <v>-0.00477631810857775</v>
      </c>
      <c r="I7365" s="3" t="n">
        <f aca="false" t="array" ref="I7365:L7365">MMULT('t+1'!I7365:L7365,'input - gretl'!$B$3:$E$6)+MMULT('Point forecasts'!$P$3:$T$3,'input - gretl'!$B$9:$E$13)+MMULT('t+1'!Q7365:S7365,'input - gretl'!$B$14:$E$16)+E7365:H7365</f>
        <v>-0.0156322675114734</v>
      </c>
      <c r="J7365" s="3" t="n">
        <v>-0.0540177310370039</v>
      </c>
      <c r="K7365" s="3" t="n">
        <v>0.0234382316965928</v>
      </c>
      <c r="L7365" s="3" t="n">
        <v>-0.0313790256602643</v>
      </c>
      <c r="M7365" s="0" t="n">
        <f aca="false">'t+1'!M7365+I7365</f>
        <v>0.112250692452876</v>
      </c>
      <c r="N7365" s="0" t="n">
        <f aca="false">'t+1'!N7365+J7365</f>
        <v>-0.106480606589555</v>
      </c>
      <c r="O7365" s="0" t="n">
        <f aca="false">'t+1'!O7365+K7365</f>
        <v>2.44403328263459</v>
      </c>
      <c r="P7365" s="0" t="n">
        <f aca="false">'t+1'!P7365+L7365</f>
        <v>1.72318098838208</v>
      </c>
      <c r="Q7365" s="0" t="n">
        <f aca="false" t="array" ref="Q7365:S7365">MMULT(M7365:P7365,'input - gretl'!$B$19:$D$22)+MMULT('Point forecasts'!$J$4:$O$4,'input - gretl'!$B$23:$D$28)</f>
        <v>14.0901691670271</v>
      </c>
      <c r="R7365" s="0" t="n">
        <v>6.75680568779094</v>
      </c>
      <c r="S7365" s="0" t="n">
        <v>9.92793067248389</v>
      </c>
      <c r="U7365" s="10" t="n">
        <f aca="false">NORMSDIST(-M7365/'rhos computation'!$B$11)-EXP(M7365+'rhos computation'!$B$11^2/2)*NORMSDIST(-M7365/'rhos computation'!$B$11-'rhos computation'!$B$11)</f>
        <v>0.0146078391205093</v>
      </c>
      <c r="V7365" s="10" t="n">
        <f aca="false">NORMSDIST(-N7365/'rhos computation'!$B$23)-EXP(N7365+'rhos computation'!$B$23^2/2)*NORMSDIST(-N7365/'rhos computation'!$B$23-'rhos computation'!$B$23)</f>
        <v>0.100233353017553</v>
      </c>
      <c r="W7365" s="0" t="n">
        <f aca="false">NORMSDIST(-O7365)</f>
        <v>0.00726204329203025</v>
      </c>
      <c r="X7365" s="0" t="n">
        <f aca="false">NORMSDIST(-P7365)</f>
        <v>0.0424279003170476</v>
      </c>
    </row>
    <row r="7366" customFormat="false" ht="12.8" hidden="false" customHeight="false" outlineLevel="0" collapsed="false">
      <c r="A7366" s="0" t="n">
        <v>-0.00409558545767295</v>
      </c>
      <c r="B7366" s="0" t="n">
        <v>1.76016227390469</v>
      </c>
      <c r="C7366" s="0" t="n">
        <v>-0.579067087106458</v>
      </c>
      <c r="D7366" s="0" t="n">
        <v>-0.572260034575106</v>
      </c>
      <c r="E7366" s="0" t="n">
        <f aca="false" t="array" ref="E7366:H7366">MMULT(A7366:D7366,'Root matrix of resiudals'!$B$19:E$22)</f>
        <v>0.00331346665871575</v>
      </c>
      <c r="F7366" s="0" t="n">
        <v>0.0481656793176848</v>
      </c>
      <c r="G7366" s="0" t="n">
        <v>-0.00367270329436476</v>
      </c>
      <c r="H7366" s="0" t="n">
        <v>-0.00983213050552437</v>
      </c>
      <c r="I7366" s="3" t="n">
        <f aca="false" t="array" ref="I7366:L7366">MMULT('t+1'!I7366:L7366,'input - gretl'!$B$3:$E$6)+MMULT('Point forecasts'!$P$3:$T$3,'input - gretl'!$B$9:$E$13)+MMULT('t+1'!Q7366:S7366,'input - gretl'!$B$14:$E$16)+E7366:H7366</f>
        <v>0.02402994059708</v>
      </c>
      <c r="J7366" s="3" t="n">
        <v>-0.0150362598616292</v>
      </c>
      <c r="K7366" s="3" t="n">
        <v>0.000727429249500527</v>
      </c>
      <c r="L7366" s="3" t="n">
        <v>-0.0331095593600556</v>
      </c>
      <c r="M7366" s="0" t="n">
        <f aca="false">'t+1'!M7366+I7366</f>
        <v>0.13879218537683</v>
      </c>
      <c r="N7366" s="0" t="n">
        <f aca="false">'t+1'!N7366+J7366</f>
        <v>-5.42211226597367E-005</v>
      </c>
      <c r="O7366" s="0" t="n">
        <f aca="false">'t+1'!O7366+K7366</f>
        <v>2.41339973370145</v>
      </c>
      <c r="P7366" s="0" t="n">
        <f aca="false">'t+1'!P7366+L7366</f>
        <v>1.71637814070562</v>
      </c>
      <c r="Q7366" s="0" t="n">
        <f aca="false" t="array" ref="Q7366:S7366">MMULT(M7366:P7366,'input - gretl'!$B$19:$D$22)+MMULT('Point forecasts'!$J$4:$O$4,'input - gretl'!$B$23:$D$28)</f>
        <v>14.116710659951</v>
      </c>
      <c r="R7366" s="0" t="n">
        <v>6.86323207325784</v>
      </c>
      <c r="S7366" s="0" t="n">
        <v>9.90376697183346</v>
      </c>
      <c r="U7366" s="10" t="n">
        <f aca="false">NORMSDIST(-M7366/'rhos computation'!$B$11)-EXP(M7366+'rhos computation'!$B$11^2/2)*NORMSDIST(-M7366/'rhos computation'!$B$11-'rhos computation'!$B$11)</f>
        <v>0.0102109168009565</v>
      </c>
      <c r="V7366" s="10" t="n">
        <f aca="false">NORMSDIST(-N7366/'rhos computation'!$B$23)-EXP(N7366+'rhos computation'!$B$23^2/2)*NORMSDIST(-N7366/'rhos computation'!$B$23-'rhos computation'!$B$23)</f>
        <v>0.0217670935776914</v>
      </c>
      <c r="W7366" s="0" t="n">
        <f aca="false">NORMSDIST(-O7366)</f>
        <v>0.00790223783876938</v>
      </c>
      <c r="X7366" s="0" t="n">
        <f aca="false">NORMSDIST(-P7366)</f>
        <v>0.0430464273794724</v>
      </c>
    </row>
    <row r="7367" customFormat="false" ht="12.8" hidden="false" customHeight="false" outlineLevel="0" collapsed="false">
      <c r="A7367" s="0" t="n">
        <v>0.0168759655105433</v>
      </c>
      <c r="B7367" s="0" t="n">
        <v>-0.683099809059087</v>
      </c>
      <c r="C7367" s="0" t="n">
        <v>-2.58887605307051</v>
      </c>
      <c r="D7367" s="0" t="n">
        <v>-0.266071124528899</v>
      </c>
      <c r="E7367" s="0" t="n">
        <f aca="false" t="array" ref="E7367:H7367">MMULT(A7367:D7367,'Root matrix of resiudals'!$B$19:E$22)</f>
        <v>-0.00391890658187361</v>
      </c>
      <c r="F7367" s="0" t="n">
        <v>-0.0287920461730804</v>
      </c>
      <c r="G7367" s="0" t="n">
        <v>-0.0444576683537476</v>
      </c>
      <c r="H7367" s="0" t="n">
        <v>-0.0073337673640144</v>
      </c>
      <c r="I7367" s="3" t="n">
        <f aca="false" t="array" ref="I7367:L7367">MMULT('t+1'!I7367:L7367,'input - gretl'!$B$3:$E$6)+MMULT('Point forecasts'!$P$3:$T$3,'input - gretl'!$B$9:$E$13)+MMULT('t+1'!Q7367:S7367,'input - gretl'!$B$14:$E$16)+E7367:H7367</f>
        <v>0.00607392423477298</v>
      </c>
      <c r="J7367" s="3" t="n">
        <v>-0.100390020924537</v>
      </c>
      <c r="K7367" s="3" t="n">
        <v>-0.0516449031265438</v>
      </c>
      <c r="L7367" s="3" t="n">
        <v>-0.0365515812869164</v>
      </c>
      <c r="M7367" s="0" t="n">
        <f aca="false">'t+1'!M7367+I7367</f>
        <v>0.0920286461433362</v>
      </c>
      <c r="N7367" s="0" t="n">
        <f aca="false">'t+1'!N7367+J7367</f>
        <v>-0.113961171527885</v>
      </c>
      <c r="O7367" s="0" t="n">
        <f aca="false">'t+1'!O7367+K7367</f>
        <v>2.33534916709399</v>
      </c>
      <c r="P7367" s="0" t="n">
        <f aca="false">'t+1'!P7367+L7367</f>
        <v>1.70915378225613</v>
      </c>
      <c r="Q7367" s="0" t="n">
        <f aca="false" t="array" ref="Q7367:S7367">MMULT(M7367:P7367,'input - gretl'!$B$19:$D$22)+MMULT('Point forecasts'!$J$4:$O$4,'input - gretl'!$B$23:$D$28)</f>
        <v>14.0699471207175</v>
      </c>
      <c r="R7367" s="0" t="n">
        <v>6.74932512285261</v>
      </c>
      <c r="S7367" s="0" t="n">
        <v>9.83258713132939</v>
      </c>
      <c r="U7367" s="10" t="n">
        <f aca="false">NORMSDIST(-M7367/'rhos computation'!$B$11)-EXP(M7367+'rhos computation'!$B$11^2/2)*NORMSDIST(-M7367/'rhos computation'!$B$11-'rhos computation'!$B$11)</f>
        <v>0.0188436594521208</v>
      </c>
      <c r="V7367" s="10" t="n">
        <f aca="false">NORMSDIST(-N7367/'rhos computation'!$B$23)-EXP(N7367+'rhos computation'!$B$23^2/2)*NORMSDIST(-N7367/'rhos computation'!$B$23-'rhos computation'!$B$23)</f>
        <v>0.106749073012663</v>
      </c>
      <c r="W7367" s="0" t="n">
        <f aca="false">NORMSDIST(-O7367)</f>
        <v>0.00976259381438001</v>
      </c>
      <c r="X7367" s="0" t="n">
        <f aca="false">NORMSDIST(-P7367)</f>
        <v>0.0437112337095712</v>
      </c>
    </row>
    <row r="7368" customFormat="false" ht="12.8" hidden="false" customHeight="false" outlineLevel="0" collapsed="false">
      <c r="A7368" s="0" t="n">
        <v>-0.183120740021315</v>
      </c>
      <c r="B7368" s="0" t="n">
        <v>-0.234304997750403</v>
      </c>
      <c r="C7368" s="0" t="n">
        <v>-0.0548368802742758</v>
      </c>
      <c r="D7368" s="0" t="n">
        <v>-1.56649220359901</v>
      </c>
      <c r="E7368" s="0" t="n">
        <f aca="false" t="array" ref="E7368:H7368">MMULT(A7368:D7368,'Root matrix of resiudals'!$B$19:E$22)</f>
        <v>-0.00785516767901207</v>
      </c>
      <c r="F7368" s="0" t="n">
        <v>-0.00740897017683794</v>
      </c>
      <c r="G7368" s="0" t="n">
        <v>-0.00374521641615877</v>
      </c>
      <c r="H7368" s="0" t="n">
        <v>-0.025427633182716</v>
      </c>
      <c r="I7368" s="3" t="n">
        <f aca="false" t="array" ref="I7368:L7368">MMULT('t+1'!I7368:L7368,'input - gretl'!$B$3:$E$6)+MMULT('Point forecasts'!$P$3:$T$3,'input - gretl'!$B$9:$E$13)+MMULT('t+1'!Q7368:S7368,'input - gretl'!$B$14:$E$16)+E7368:H7368</f>
        <v>0.0128907115430769</v>
      </c>
      <c r="J7368" s="3" t="n">
        <v>-0.0529641696078508</v>
      </c>
      <c r="K7368" s="3" t="n">
        <v>-9.33092856846276E-005</v>
      </c>
      <c r="L7368" s="3" t="n">
        <v>-0.0477416143946367</v>
      </c>
      <c r="M7368" s="0" t="n">
        <f aca="false">'t+1'!M7368+I7368</f>
        <v>0.139539186610966</v>
      </c>
      <c r="N7368" s="0" t="n">
        <f aca="false">'t+1'!N7368+J7368</f>
        <v>-0.0562714038807324</v>
      </c>
      <c r="O7368" s="0" t="n">
        <f aca="false">'t+1'!O7368+K7368</f>
        <v>2.41538948623832</v>
      </c>
      <c r="P7368" s="0" t="n">
        <f aca="false">'t+1'!P7368+L7368</f>
        <v>1.69284134810769</v>
      </c>
      <c r="Q7368" s="0" t="n">
        <f aca="false" t="array" ref="Q7368:S7368">MMULT(M7368:P7368,'input - gretl'!$B$19:$D$22)+MMULT('Point forecasts'!$J$4:$O$4,'input - gretl'!$B$23:$D$28)</f>
        <v>14.1174576611852</v>
      </c>
      <c r="R7368" s="0" t="n">
        <v>6.80701489049977</v>
      </c>
      <c r="S7368" s="0" t="n">
        <v>9.92814139097059</v>
      </c>
      <c r="U7368" s="10" t="n">
        <f aca="false">NORMSDIST(-M7368/'rhos computation'!$B$11)-EXP(M7368+'rhos computation'!$B$11^2/2)*NORMSDIST(-M7368/'rhos computation'!$B$11-'rhos computation'!$B$11)</f>
        <v>0.0101044701037037</v>
      </c>
      <c r="V7368" s="10" t="n">
        <f aca="false">NORMSDIST(-N7368/'rhos computation'!$B$23)-EXP(N7368+'rhos computation'!$B$23^2/2)*NORMSDIST(-N7368/'rhos computation'!$B$23-'rhos computation'!$B$23)</f>
        <v>0.0580623017943359</v>
      </c>
      <c r="W7368" s="0" t="n">
        <f aca="false">NORMSDIST(-O7368)</f>
        <v>0.00785919580560086</v>
      </c>
      <c r="X7368" s="0" t="n">
        <f aca="false">NORMSDIST(-P7368)</f>
        <v>0.0452428349473971</v>
      </c>
    </row>
    <row r="7369" customFormat="false" ht="12.8" hidden="false" customHeight="false" outlineLevel="0" collapsed="false">
      <c r="A7369" s="0" t="n">
        <v>-0.305413975696818</v>
      </c>
      <c r="B7369" s="0" t="n">
        <v>1.19822824360802</v>
      </c>
      <c r="C7369" s="0" t="n">
        <v>-0.00983851330025154</v>
      </c>
      <c r="D7369" s="0" t="n">
        <v>-1.67844597152248</v>
      </c>
      <c r="E7369" s="0" t="n">
        <f aca="false" t="array" ref="E7369:H7369">MMULT(A7369:D7369,'Root matrix of resiudals'!$B$19:E$22)</f>
        <v>-0.0097600630758671</v>
      </c>
      <c r="F7369" s="0" t="n">
        <v>0.0333988981701583</v>
      </c>
      <c r="G7369" s="0" t="n">
        <v>0.00184406678689222</v>
      </c>
      <c r="H7369" s="0" t="n">
        <v>-0.0270518921644469</v>
      </c>
      <c r="I7369" s="3" t="n">
        <f aca="false" t="array" ref="I7369:L7369">MMULT('t+1'!I7369:L7369,'input - gretl'!$B$3:$E$6)+MMULT('Point forecasts'!$P$3:$T$3,'input - gretl'!$B$9:$E$13)+MMULT('t+1'!Q7369:S7369,'input - gretl'!$B$14:$E$16)+E7369:H7369</f>
        <v>-0.00439836068526813</v>
      </c>
      <c r="J7369" s="3" t="n">
        <v>-0.0451595953518704</v>
      </c>
      <c r="K7369" s="3" t="n">
        <v>-0.000398505337804921</v>
      </c>
      <c r="L7369" s="3" t="n">
        <v>-0.0514372855673089</v>
      </c>
      <c r="M7369" s="0" t="n">
        <f aca="false">'t+1'!M7369+I7369</f>
        <v>0.110688392670278</v>
      </c>
      <c r="N7369" s="0" t="n">
        <f aca="false">'t+1'!N7369+J7369</f>
        <v>-0.032617144138695</v>
      </c>
      <c r="O7369" s="0" t="n">
        <f aca="false">'t+1'!O7369+K7369</f>
        <v>2.39223627502512</v>
      </c>
      <c r="P7369" s="0" t="n">
        <f aca="false">'t+1'!P7369+L7369</f>
        <v>1.68330259071276</v>
      </c>
      <c r="Q7369" s="0" t="n">
        <f aca="false" t="array" ref="Q7369:S7369">MMULT(M7369:P7369,'input - gretl'!$B$19:$D$22)+MMULT('Point forecasts'!$J$4:$O$4,'input - gretl'!$B$23:$D$28)</f>
        <v>14.0886068672445</v>
      </c>
      <c r="R7369" s="0" t="n">
        <v>6.8306691502418</v>
      </c>
      <c r="S7369" s="0" t="n">
        <v>9.91406001497784</v>
      </c>
      <c r="U7369" s="10" t="n">
        <f aca="false">NORMSDIST(-M7369/'rhos computation'!$B$11)-EXP(M7369+'rhos computation'!$B$11^2/2)*NORMSDIST(-M7369/'rhos computation'!$B$11-'rhos computation'!$B$11)</f>
        <v>0.0149063015488264</v>
      </c>
      <c r="V7369" s="10" t="n">
        <f aca="false">NORMSDIST(-N7369/'rhos computation'!$B$23)-EXP(N7369+'rhos computation'!$B$23^2/2)*NORMSDIST(-N7369/'rhos computation'!$B$23-'rhos computation'!$B$23)</f>
        <v>0.040708103568635</v>
      </c>
      <c r="W7369" s="0" t="n">
        <f aca="false">NORMSDIST(-O7369)</f>
        <v>0.00837302904298479</v>
      </c>
      <c r="X7369" s="0" t="n">
        <f aca="false">NORMSDIST(-P7369)</f>
        <v>0.0461582645770956</v>
      </c>
    </row>
    <row r="7370" customFormat="false" ht="12.8" hidden="false" customHeight="false" outlineLevel="0" collapsed="false">
      <c r="A7370" s="0" t="n">
        <v>0.559270641861146</v>
      </c>
      <c r="B7370" s="0" t="n">
        <v>1.77512224930145</v>
      </c>
      <c r="C7370" s="0" t="n">
        <v>-0.74481334197151</v>
      </c>
      <c r="D7370" s="0" t="n">
        <v>-2.62066641071235</v>
      </c>
      <c r="E7370" s="0" t="n">
        <f aca="false" t="array" ref="E7370:H7370">MMULT(A7370:D7370,'Root matrix of resiudals'!$B$19:E$22)</f>
        <v>0.0280978948594202</v>
      </c>
      <c r="F7370" s="0" t="n">
        <v>0.0491391100604729</v>
      </c>
      <c r="G7370" s="0" t="n">
        <v>-0.00794006421795977</v>
      </c>
      <c r="H7370" s="0" t="n">
        <v>-0.0434762948265</v>
      </c>
      <c r="I7370" s="3" t="n">
        <f aca="false" t="array" ref="I7370:L7370">MMULT('t+1'!I7370:L7370,'input - gretl'!$B$3:$E$6)+MMULT('Point forecasts'!$P$3:$T$3,'input - gretl'!$B$9:$E$13)+MMULT('t+1'!Q7370:S7370,'input - gretl'!$B$14:$E$16)+E7370:H7370</f>
        <v>0.0602462458969475</v>
      </c>
      <c r="J7370" s="3" t="n">
        <v>0.0234612680756467</v>
      </c>
      <c r="K7370" s="3" t="n">
        <v>-0.0167845531280496</v>
      </c>
      <c r="L7370" s="3" t="n">
        <v>-0.0695417960305618</v>
      </c>
      <c r="M7370" s="0" t="n">
        <f aca="false">'t+1'!M7370+I7370</f>
        <v>0.144595892171439</v>
      </c>
      <c r="N7370" s="0" t="n">
        <f aca="false">'t+1'!N7370+J7370</f>
        <v>-0.0306522807654521</v>
      </c>
      <c r="O7370" s="0" t="n">
        <f aca="false">'t+1'!O7370+K7370</f>
        <v>2.38476847498548</v>
      </c>
      <c r="P7370" s="0" t="n">
        <f aca="false">'t+1'!P7370+L7370</f>
        <v>1.6544207763236</v>
      </c>
      <c r="Q7370" s="0" t="n">
        <f aca="false" t="array" ref="Q7370:S7370">MMULT(M7370:P7370,'input - gretl'!$B$19:$D$22)+MMULT('Point forecasts'!$J$4:$O$4,'input - gretl'!$B$23:$D$28)</f>
        <v>14.1225143667456</v>
      </c>
      <c r="R7370" s="0" t="n">
        <v>6.83263401361505</v>
      </c>
      <c r="S7370" s="0" t="n">
        <v>9.93406026451301</v>
      </c>
      <c r="U7370" s="10" t="n">
        <f aca="false">NORMSDIST(-M7370/'rhos computation'!$B$11)-EXP(M7370+'rhos computation'!$B$11^2/2)*NORMSDIST(-M7370/'rhos computation'!$B$11-'rhos computation'!$B$11)</f>
        <v>0.00940699663923578</v>
      </c>
      <c r="V7370" s="10" t="n">
        <f aca="false">NORMSDIST(-N7370/'rhos computation'!$B$23)-EXP(N7370+'rhos computation'!$B$23^2/2)*NORMSDIST(-N7370/'rhos computation'!$B$23-'rhos computation'!$B$23)</f>
        <v>0.039386939763245</v>
      </c>
      <c r="W7370" s="0" t="n">
        <f aca="false">NORMSDIST(-O7370)</f>
        <v>0.00854493650671004</v>
      </c>
      <c r="X7370" s="0" t="n">
        <f aca="false">NORMSDIST(-P7370)</f>
        <v>0.0490210239762275</v>
      </c>
    </row>
    <row r="7371" customFormat="false" ht="12.8" hidden="false" customHeight="false" outlineLevel="0" collapsed="false">
      <c r="A7371" s="0" t="n">
        <v>0.278736586431588</v>
      </c>
      <c r="B7371" s="0" t="n">
        <v>-0.736076913851556</v>
      </c>
      <c r="C7371" s="0" t="n">
        <v>0.663375064703068</v>
      </c>
      <c r="D7371" s="0" t="n">
        <v>0.626298125413623</v>
      </c>
      <c r="E7371" s="0" t="n">
        <f aca="false" t="array" ref="E7371:H7371">MMULT(A7371:D7371,'Root matrix of resiudals'!$B$19:E$22)</f>
        <v>0.0108721059404331</v>
      </c>
      <c r="F7371" s="0" t="n">
        <v>-0.0179772576584758</v>
      </c>
      <c r="G7371" s="0" t="n">
        <v>0.00910943358118375</v>
      </c>
      <c r="H7371" s="0" t="n">
        <v>0.010767645809511</v>
      </c>
      <c r="I7371" s="3" t="n">
        <f aca="false" t="array" ref="I7371:L7371">MMULT('t+1'!I7371:L7371,'input - gretl'!$B$3:$E$6)+MMULT('Point forecasts'!$P$3:$T$3,'input - gretl'!$B$9:$E$13)+MMULT('t+1'!Q7371:S7371,'input - gretl'!$B$14:$E$16)+E7371:H7371</f>
        <v>0.0288236391191099</v>
      </c>
      <c r="J7371" s="3" t="n">
        <v>-0.0346985442270844</v>
      </c>
      <c r="K7371" s="3" t="n">
        <v>-0.00255041081218145</v>
      </c>
      <c r="L7371" s="3" t="n">
        <v>-0.0212340361732803</v>
      </c>
      <c r="M7371" s="0" t="n">
        <f aca="false">'t+1'!M7371+I7371</f>
        <v>0.115173582672616</v>
      </c>
      <c r="N7371" s="0" t="n">
        <f aca="false">'t+1'!N7371+J7371</f>
        <v>-0.119592703641458</v>
      </c>
      <c r="O7371" s="0" t="n">
        <f aca="false">'t+1'!O7371+K7371</f>
        <v>2.39186713465107</v>
      </c>
      <c r="P7371" s="0" t="n">
        <f aca="false">'t+1'!P7371+L7371</f>
        <v>1.72205660595641</v>
      </c>
      <c r="Q7371" s="0" t="n">
        <f aca="false" t="array" ref="Q7371:S7371">MMULT(M7371:P7371,'input - gretl'!$B$19:$D$22)+MMULT('Point forecasts'!$J$4:$O$4,'input - gretl'!$B$23:$D$28)</f>
        <v>14.0930920572468</v>
      </c>
      <c r="R7371" s="0" t="n">
        <v>6.74369359073904</v>
      </c>
      <c r="S7371" s="0" t="n">
        <v>9.87683386840631</v>
      </c>
      <c r="U7371" s="10" t="n">
        <f aca="false">NORMSDIST(-M7371/'rhos computation'!$B$11)-EXP(M7371+'rhos computation'!$B$11^2/2)*NORMSDIST(-M7371/'rhos computation'!$B$11-'rhos computation'!$B$11)</f>
        <v>0.0140618593063634</v>
      </c>
      <c r="V7371" s="10" t="n">
        <f aca="false">NORMSDIST(-N7371/'rhos computation'!$B$23)-EXP(N7371+'rhos computation'!$B$23^2/2)*NORMSDIST(-N7371/'rhos computation'!$B$23-'rhos computation'!$B$23)</f>
        <v>0.111656926780084</v>
      </c>
      <c r="W7371" s="0" t="n">
        <f aca="false">NORMSDIST(-O7371)</f>
        <v>0.0083814547113433</v>
      </c>
      <c r="X7371" s="0" t="n">
        <f aca="false">NORMSDIST(-P7371)</f>
        <v>0.0425296324304488</v>
      </c>
    </row>
    <row r="7372" customFormat="false" ht="12.8" hidden="false" customHeight="false" outlineLevel="0" collapsed="false">
      <c r="A7372" s="0" t="n">
        <v>0.0455062226060843</v>
      </c>
      <c r="B7372" s="0" t="n">
        <v>-0.687386602509185</v>
      </c>
      <c r="C7372" s="0" t="n">
        <v>-1.70121183655783</v>
      </c>
      <c r="D7372" s="0" t="n">
        <v>0.827867934868646</v>
      </c>
      <c r="E7372" s="0" t="n">
        <f aca="false" t="array" ref="E7372:H7372">MMULT(A7372:D7372,'Root matrix of resiudals'!$B$19:E$22)</f>
        <v>-0.00202254465472306</v>
      </c>
      <c r="F7372" s="0" t="n">
        <v>-0.0255907860486412</v>
      </c>
      <c r="G7372" s="0" t="n">
        <v>-0.0288796576730679</v>
      </c>
      <c r="H7372" s="0" t="n">
        <v>0.0114229978773714</v>
      </c>
      <c r="I7372" s="3" t="n">
        <f aca="false" t="array" ref="I7372:L7372">MMULT('t+1'!I7372:L7372,'input - gretl'!$B$3:$E$6)+MMULT('Point forecasts'!$P$3:$T$3,'input - gretl'!$B$9:$E$13)+MMULT('t+1'!Q7372:S7372,'input - gretl'!$B$14:$E$16)+E7372:H7372</f>
        <v>-0.0236397656841898</v>
      </c>
      <c r="J7372" s="3" t="n">
        <v>-0.0616983038144069</v>
      </c>
      <c r="K7372" s="3" t="n">
        <v>-0.0329790403311673</v>
      </c>
      <c r="L7372" s="3" t="n">
        <v>-0.0190707573735538</v>
      </c>
      <c r="M7372" s="0" t="n">
        <f aca="false">'t+1'!M7372+I7372</f>
        <v>0.133750989418491</v>
      </c>
      <c r="N7372" s="0" t="n">
        <f aca="false">'t+1'!N7372+J7372</f>
        <v>-0.117182404832336</v>
      </c>
      <c r="O7372" s="0" t="n">
        <f aca="false">'t+1'!O7372+K7372</f>
        <v>2.35817483587309</v>
      </c>
      <c r="P7372" s="0" t="n">
        <f aca="false">'t+1'!P7372+L7372</f>
        <v>1.73311861349198</v>
      </c>
      <c r="Q7372" s="0" t="n">
        <f aca="false" t="array" ref="Q7372:S7372">MMULT(M7372:P7372,'input - gretl'!$B$19:$D$22)+MMULT('Point forecasts'!$J$4:$O$4,'input - gretl'!$B$23:$D$28)</f>
        <v>14.1116694639927</v>
      </c>
      <c r="R7372" s="0" t="n">
        <v>6.74610388954816</v>
      </c>
      <c r="S7372" s="0" t="n">
        <v>9.83262104736163</v>
      </c>
      <c r="U7372" s="10" t="n">
        <f aca="false">NORMSDIST(-M7372/'rhos computation'!$B$11)-EXP(M7372+'rhos computation'!$B$11^2/2)*NORMSDIST(-M7372/'rhos computation'!$B$11-'rhos computation'!$B$11)</f>
        <v>0.0109528564613263</v>
      </c>
      <c r="V7372" s="10" t="n">
        <f aca="false">NORMSDIST(-N7372/'rhos computation'!$B$23)-EXP(N7372+'rhos computation'!$B$23^2/2)*NORMSDIST(-N7372/'rhos computation'!$B$23-'rhos computation'!$B$23)</f>
        <v>0.109556533816846</v>
      </c>
      <c r="W7372" s="0" t="n">
        <f aca="false">NORMSDIST(-O7372)</f>
        <v>0.00918252057552398</v>
      </c>
      <c r="X7372" s="0" t="n">
        <f aca="false">NORMSDIST(-P7372)</f>
        <v>0.0415372943238957</v>
      </c>
    </row>
    <row r="7373" customFormat="false" ht="12.8" hidden="false" customHeight="false" outlineLevel="0" collapsed="false">
      <c r="A7373" s="0" t="n">
        <v>1.08644865353012</v>
      </c>
      <c r="B7373" s="0" t="n">
        <v>0.620279797618526</v>
      </c>
      <c r="C7373" s="0" t="n">
        <v>1.79336769298049</v>
      </c>
      <c r="D7373" s="0" t="n">
        <v>1.44435770625267</v>
      </c>
      <c r="E7373" s="0" t="n">
        <f aca="false" t="array" ref="E7373:H7373">MMULT(A7373:D7373,'Root matrix of resiudals'!$B$19:E$22)</f>
        <v>0.0496804269478058</v>
      </c>
      <c r="F7373" s="0" t="n">
        <v>0.0267164819484735</v>
      </c>
      <c r="G7373" s="0" t="n">
        <v>0.0341244672562781</v>
      </c>
      <c r="H7373" s="0" t="n">
        <v>0.0251162551127325</v>
      </c>
      <c r="I7373" s="3" t="n">
        <f aca="false" t="array" ref="I7373:L7373">MMULT('t+1'!I7373:L7373,'input - gretl'!$B$3:$E$6)+MMULT('Point forecasts'!$P$3:$T$3,'input - gretl'!$B$9:$E$13)+MMULT('t+1'!Q7373:S7373,'input - gretl'!$B$14:$E$16)+E7373:H7373</f>
        <v>0.0354460629679212</v>
      </c>
      <c r="J7373" s="3" t="n">
        <v>-0.0516268469301536</v>
      </c>
      <c r="K7373" s="3" t="n">
        <v>0.0374840789195116</v>
      </c>
      <c r="L7373" s="3" t="n">
        <v>0.000604451764428679</v>
      </c>
      <c r="M7373" s="0" t="n">
        <f aca="false">'t+1'!M7373+I7373</f>
        <v>0.191451946051198</v>
      </c>
      <c r="N7373" s="0" t="n">
        <f aca="false">'t+1'!N7373+J7373</f>
        <v>-0.0332089730721063</v>
      </c>
      <c r="O7373" s="0" t="n">
        <f aca="false">'t+1'!O7373+K7373</f>
        <v>2.43410741452325</v>
      </c>
      <c r="P7373" s="0" t="n">
        <f aca="false">'t+1'!P7373+L7373</f>
        <v>1.74872937132045</v>
      </c>
      <c r="Q7373" s="0" t="n">
        <f aca="false" t="array" ref="Q7373:S7373">MMULT(M7373:P7373,'input - gretl'!$B$19:$D$22)+MMULT('Point forecasts'!$J$4:$O$4,'input - gretl'!$B$23:$D$28)</f>
        <v>14.1693704206254</v>
      </c>
      <c r="R7373" s="0" t="n">
        <v>6.83007732130839</v>
      </c>
      <c r="S7373" s="0" t="n">
        <v>9.89370701477903</v>
      </c>
      <c r="U7373" s="10" t="n">
        <f aca="false">NORMSDIST(-M7373/'rhos computation'!$B$11)-EXP(M7373+'rhos computation'!$B$11^2/2)*NORMSDIST(-M7373/'rhos computation'!$B$11-'rhos computation'!$B$11)</f>
        <v>0.00461479919568121</v>
      </c>
      <c r="V7373" s="10" t="n">
        <f aca="false">NORMSDIST(-N7373/'rhos computation'!$B$23)-EXP(N7373+'rhos computation'!$B$23^2/2)*NORMSDIST(-N7373/'rhos computation'!$B$23-'rhos computation'!$B$23)</f>
        <v>0.0411100819436236</v>
      </c>
      <c r="W7373" s="0" t="n">
        <f aca="false">NORMSDIST(-O7373)</f>
        <v>0.00746428211061855</v>
      </c>
      <c r="X7373" s="0" t="n">
        <f aca="false">NORMSDIST(-P7373)</f>
        <v>0.0401689052430362</v>
      </c>
    </row>
    <row r="7374" customFormat="false" ht="12.8" hidden="false" customHeight="false" outlineLevel="0" collapsed="false">
      <c r="A7374" s="0" t="n">
        <v>-2.55790321554813</v>
      </c>
      <c r="B7374" s="0" t="n">
        <v>-1.46452285416904</v>
      </c>
      <c r="C7374" s="0" t="n">
        <v>1.15547684654263</v>
      </c>
      <c r="D7374" s="0" t="n">
        <v>-0.672547165951823</v>
      </c>
      <c r="E7374" s="0" t="n">
        <f aca="false" t="array" ref="E7374:H7374">MMULT(A7374:D7374,'Root matrix of resiudals'!$B$19:E$22)</f>
        <v>-0.111376783253601</v>
      </c>
      <c r="F7374" s="0" t="n">
        <v>-0.0435317627299286</v>
      </c>
      <c r="G7374" s="0" t="n">
        <v>0.00943278515175561</v>
      </c>
      <c r="H7374" s="0" t="n">
        <v>-0.00870690101997934</v>
      </c>
      <c r="I7374" s="3" t="n">
        <f aca="false" t="array" ref="I7374:L7374">MMULT('t+1'!I7374:L7374,'input - gretl'!$B$3:$E$6)+MMULT('Point forecasts'!$P$3:$T$3,'input - gretl'!$B$9:$E$13)+MMULT('t+1'!Q7374:S7374,'input - gretl'!$B$14:$E$16)+E7374:H7374</f>
        <v>-0.136981426327975</v>
      </c>
      <c r="J7374" s="3" t="n">
        <v>-0.0865707072095119</v>
      </c>
      <c r="K7374" s="3" t="n">
        <v>0.0125772540508271</v>
      </c>
      <c r="L7374" s="3" t="n">
        <v>-0.0302237921217238</v>
      </c>
      <c r="M7374" s="0" t="n">
        <f aca="false">'t+1'!M7374+I7374</f>
        <v>0.0670745152254804</v>
      </c>
      <c r="N7374" s="0" t="n">
        <f aca="false">'t+1'!N7374+J7374</f>
        <v>-0.10266733503795</v>
      </c>
      <c r="O7374" s="0" t="n">
        <f aca="false">'t+1'!O7374+K7374</f>
        <v>2.41358824628118</v>
      </c>
      <c r="P7374" s="0" t="n">
        <f aca="false">'t+1'!P7374+L7374</f>
        <v>1.6962030377327</v>
      </c>
      <c r="Q7374" s="0" t="n">
        <f aca="false" t="array" ref="Q7374:S7374">MMULT(M7374:P7374,'input - gretl'!$B$19:$D$22)+MMULT('Point forecasts'!$J$4:$O$4,'input - gretl'!$B$23:$D$28)</f>
        <v>14.0449929897997</v>
      </c>
      <c r="R7374" s="0" t="n">
        <v>6.76061895934255</v>
      </c>
      <c r="S7374" s="0" t="n">
        <v>9.92314301609559</v>
      </c>
      <c r="U7374" s="10" t="n">
        <f aca="false">NORMSDIST(-M7374/'rhos computation'!$B$11)-EXP(M7374+'rhos computation'!$B$11^2/2)*NORMSDIST(-M7374/'rhos computation'!$B$11-'rhos computation'!$B$11)</f>
        <v>0.0252638817126528</v>
      </c>
      <c r="V7374" s="10" t="n">
        <f aca="false">NORMSDIST(-N7374/'rhos computation'!$B$23)-EXP(N7374+'rhos computation'!$B$23^2/2)*NORMSDIST(-N7374/'rhos computation'!$B$23-'rhos computation'!$B$23)</f>
        <v>0.0969178672250194</v>
      </c>
      <c r="W7374" s="0" t="n">
        <f aca="false">NORMSDIST(-O7374)</f>
        <v>0.00789815109056108</v>
      </c>
      <c r="X7374" s="0" t="n">
        <f aca="false">NORMSDIST(-P7374)</f>
        <v>0.0449237176916918</v>
      </c>
    </row>
    <row r="7375" customFormat="false" ht="12.8" hidden="false" customHeight="false" outlineLevel="0" collapsed="false">
      <c r="A7375" s="0" t="n">
        <v>1.10909929609925</v>
      </c>
      <c r="B7375" s="0" t="n">
        <v>1.68539664786067</v>
      </c>
      <c r="C7375" s="0" t="n">
        <v>0.328004914172139</v>
      </c>
      <c r="D7375" s="0" t="n">
        <v>-0.40960841542301</v>
      </c>
      <c r="E7375" s="0" t="n">
        <f aca="false" t="array" ref="E7375:H7375">MMULT(A7375:D7375,'Root matrix of resiudals'!$B$19:E$22)</f>
        <v>0.0519635719022905</v>
      </c>
      <c r="F7375" s="0" t="n">
        <v>0.0518174450848049</v>
      </c>
      <c r="G7375" s="0" t="n">
        <v>0.0122382798980369</v>
      </c>
      <c r="H7375" s="0" t="n">
        <v>-0.00658510260304672</v>
      </c>
      <c r="I7375" s="3" t="n">
        <f aca="false" t="array" ref="I7375:L7375">MMULT('t+1'!I7375:L7375,'input - gretl'!$B$3:$E$6)+MMULT('Point forecasts'!$P$3:$T$3,'input - gretl'!$B$9:$E$13)+MMULT('t+1'!Q7375:S7375,'input - gretl'!$B$14:$E$16)+E7375:H7375</f>
        <v>0.117221451524282</v>
      </c>
      <c r="J7375" s="3" t="n">
        <v>-0.00874096706025621</v>
      </c>
      <c r="K7375" s="3" t="n">
        <v>0.0162122201245086</v>
      </c>
      <c r="L7375" s="3" t="n">
        <v>-0.0228798373138565</v>
      </c>
      <c r="M7375" s="0" t="n">
        <f aca="false">'t+1'!M7375+I7375</f>
        <v>0.185890248044506</v>
      </c>
      <c r="N7375" s="0" t="n">
        <f aca="false">'t+1'!N7375+J7375</f>
        <v>0.0275527726188175</v>
      </c>
      <c r="O7375" s="0" t="n">
        <f aca="false">'t+1'!O7375+K7375</f>
        <v>2.44225221037408</v>
      </c>
      <c r="P7375" s="0" t="n">
        <f aca="false">'t+1'!P7375+L7375</f>
        <v>1.69672056319221</v>
      </c>
      <c r="Q7375" s="0" t="n">
        <f aca="false" t="array" ref="Q7375:S7375">MMULT(M7375:P7375,'input - gretl'!$B$19:$D$22)+MMULT('Point forecasts'!$J$4:$O$4,'input - gretl'!$B$23:$D$28)</f>
        <v>14.1638087226187</v>
      </c>
      <c r="R7375" s="0" t="n">
        <v>6.89083906699932</v>
      </c>
      <c r="S7375" s="0" t="n">
        <v>9.95131478760022</v>
      </c>
      <c r="U7375" s="10" t="n">
        <f aca="false">NORMSDIST(-M7375/'rhos computation'!$B$11)-EXP(M7375+'rhos computation'!$B$11^2/2)*NORMSDIST(-M7375/'rhos computation'!$B$11-'rhos computation'!$B$11)</f>
        <v>0.00504575562066582</v>
      </c>
      <c r="V7375" s="10" t="n">
        <f aca="false">NORMSDIST(-N7375/'rhos computation'!$B$23)-EXP(N7375+'rhos computation'!$B$23^2/2)*NORMSDIST(-N7375/'rhos computation'!$B$23-'rhos computation'!$B$23)</f>
        <v>0.0110363313786604</v>
      </c>
      <c r="W7375" s="0" t="n">
        <f aca="false">NORMSDIST(-O7375)</f>
        <v>0.00729797282990186</v>
      </c>
      <c r="X7375" s="0" t="n">
        <f aca="false">NORMSDIST(-P7375)</f>
        <v>0.044874751559049</v>
      </c>
    </row>
    <row r="7376" customFormat="false" ht="12.8" hidden="false" customHeight="false" outlineLevel="0" collapsed="false">
      <c r="A7376" s="0" t="n">
        <v>0.776911768816975</v>
      </c>
      <c r="B7376" s="0" t="n">
        <v>-0.597726029765987</v>
      </c>
      <c r="C7376" s="0" t="n">
        <v>0.98205714038119</v>
      </c>
      <c r="D7376" s="0" t="n">
        <v>0.623087607514861</v>
      </c>
      <c r="E7376" s="0" t="n">
        <f aca="false" t="array" ref="E7376:H7376">MMULT(A7376:D7376,'Root matrix of resiudals'!$B$19:E$22)</f>
        <v>0.0329542576537929</v>
      </c>
      <c r="F7376" s="0" t="n">
        <v>-0.0117522996232645</v>
      </c>
      <c r="G7376" s="0" t="n">
        <v>0.015353650577993</v>
      </c>
      <c r="H7376" s="0" t="n">
        <v>0.010898851386797</v>
      </c>
      <c r="I7376" s="3" t="n">
        <f aca="false" t="array" ref="I7376:L7376">MMULT('t+1'!I7376:L7376,'input - gretl'!$B$3:$E$6)+MMULT('Point forecasts'!$P$3:$T$3,'input - gretl'!$B$9:$E$13)+MMULT('t+1'!Q7376:S7376,'input - gretl'!$B$14:$E$16)+E7376:H7376</f>
        <v>0.0977344801444573</v>
      </c>
      <c r="J7376" s="3" t="n">
        <v>-0.0384051220676</v>
      </c>
      <c r="K7376" s="3" t="n">
        <v>0.0138269156135704</v>
      </c>
      <c r="L7376" s="3" t="n">
        <v>-0.0152768712228727</v>
      </c>
      <c r="M7376" s="0" t="n">
        <f aca="false">'t+1'!M7376+I7376</f>
        <v>0.141919759143978</v>
      </c>
      <c r="N7376" s="0" t="n">
        <f aca="false">'t+1'!N7376+J7376</f>
        <v>-0.069845812091908</v>
      </c>
      <c r="O7376" s="0" t="n">
        <f aca="false">'t+1'!O7376+K7376</f>
        <v>2.43807379843618</v>
      </c>
      <c r="P7376" s="0" t="n">
        <f aca="false">'t+1'!P7376+L7376</f>
        <v>1.73641857703739</v>
      </c>
      <c r="Q7376" s="0" t="n">
        <f aca="false" t="array" ref="Q7376:S7376">MMULT(M7376:P7376,'input - gretl'!$B$19:$D$22)+MMULT('Point forecasts'!$J$4:$O$4,'input - gretl'!$B$23:$D$28)</f>
        <v>14.1198382337182</v>
      </c>
      <c r="R7376" s="0" t="n">
        <v>6.79344048228859</v>
      </c>
      <c r="S7376" s="0" t="n">
        <v>9.90938157959487</v>
      </c>
      <c r="U7376" s="10" t="n">
        <f aca="false">NORMSDIST(-M7376/'rhos computation'!$B$11)-EXP(M7376+'rhos computation'!$B$11^2/2)*NORMSDIST(-M7376/'rhos computation'!$B$11-'rhos computation'!$B$11)</f>
        <v>0.00977114046828303</v>
      </c>
      <c r="V7376" s="10" t="n">
        <f aca="false">NORMSDIST(-N7376/'rhos computation'!$B$23)-EXP(N7376+'rhos computation'!$B$23^2/2)*NORMSDIST(-N7376/'rhos computation'!$B$23-'rhos computation'!$B$23)</f>
        <v>0.0689766032300838</v>
      </c>
      <c r="W7376" s="0" t="n">
        <f aca="false">NORMSDIST(-O7376)</f>
        <v>0.00738287960245382</v>
      </c>
      <c r="X7376" s="0" t="n">
        <f aca="false">NORMSDIST(-P7376)</f>
        <v>0.0412449249331636</v>
      </c>
    </row>
    <row r="7377" customFormat="false" ht="12.8" hidden="false" customHeight="false" outlineLevel="0" collapsed="false">
      <c r="A7377" s="0" t="n">
        <v>0.146319916181943</v>
      </c>
      <c r="B7377" s="0" t="n">
        <v>0.521446084815712</v>
      </c>
      <c r="C7377" s="0" t="n">
        <v>-1.90232631043882</v>
      </c>
      <c r="D7377" s="0" t="n">
        <v>-1.19959189830542</v>
      </c>
      <c r="E7377" s="0" t="n">
        <f aca="false" t="array" ref="E7377:H7377">MMULT(A7377:D7377,'Root matrix of resiudals'!$B$19:E$22)</f>
        <v>0.00556776535086236</v>
      </c>
      <c r="F7377" s="0" t="n">
        <v>0.00832121921061326</v>
      </c>
      <c r="G7377" s="0" t="n">
        <v>-0.0299779123873728</v>
      </c>
      <c r="H7377" s="0" t="n">
        <v>-0.0216662692654964</v>
      </c>
      <c r="I7377" s="3" t="n">
        <f aca="false" t="array" ref="I7377:L7377">MMULT('t+1'!I7377:L7377,'input - gretl'!$B$3:$E$6)+MMULT('Point forecasts'!$P$3:$T$3,'input - gretl'!$B$9:$E$13)+MMULT('t+1'!Q7377:S7377,'input - gretl'!$B$14:$E$16)+E7377:H7377</f>
        <v>0.0120556219513219</v>
      </c>
      <c r="J7377" s="3" t="n">
        <v>-0.0215685491441526</v>
      </c>
      <c r="K7377" s="3" t="n">
        <v>-0.0268696088535729</v>
      </c>
      <c r="L7377" s="3" t="n">
        <v>-0.0460011571888345</v>
      </c>
      <c r="M7377" s="0" t="n">
        <f aca="false">'t+1'!M7377+I7377</f>
        <v>0.162259272534394</v>
      </c>
      <c r="N7377" s="0" t="n">
        <f aca="false">'t+1'!N7377+J7377</f>
        <v>-0.0502155735103603</v>
      </c>
      <c r="O7377" s="0" t="n">
        <f aca="false">'t+1'!O7377+K7377</f>
        <v>2.38700056740551</v>
      </c>
      <c r="P7377" s="0" t="n">
        <f aca="false">'t+1'!P7377+L7377</f>
        <v>1.69944824075075</v>
      </c>
      <c r="Q7377" s="0" t="n">
        <f aca="false" t="array" ref="Q7377:S7377">MMULT(M7377:P7377,'input - gretl'!$B$19:$D$22)+MMULT('Point forecasts'!$J$4:$O$4,'input - gretl'!$B$23:$D$28)</f>
        <v>14.1401777471086</v>
      </c>
      <c r="R7377" s="0" t="n">
        <v>6.81307072087014</v>
      </c>
      <c r="S7377" s="0" t="n">
        <v>9.8934689868896</v>
      </c>
      <c r="U7377" s="10" t="n">
        <f aca="false">NORMSDIST(-M7377/'rhos computation'!$B$11)-EXP(M7377+'rhos computation'!$B$11^2/2)*NORMSDIST(-M7377/'rhos computation'!$B$11-'rhos computation'!$B$11)</f>
        <v>0.00726847187915559</v>
      </c>
      <c r="V7377" s="10" t="n">
        <f aca="false">NORMSDIST(-N7377/'rhos computation'!$B$23)-EXP(N7377+'rhos computation'!$B$23^2/2)*NORMSDIST(-N7377/'rhos computation'!$B$23-'rhos computation'!$B$23)</f>
        <v>0.0533905562649678</v>
      </c>
      <c r="W7377" s="0" t="n">
        <f aca="false">NORMSDIST(-O7377)</f>
        <v>0.0084932325300708</v>
      </c>
      <c r="X7377" s="0" t="n">
        <f aca="false">NORMSDIST(-P7377)</f>
        <v>0.0446173795491631</v>
      </c>
    </row>
    <row r="7378" customFormat="false" ht="12.8" hidden="false" customHeight="false" outlineLevel="0" collapsed="false">
      <c r="A7378" s="0" t="n">
        <v>0.0585586380410743</v>
      </c>
      <c r="B7378" s="0" t="n">
        <v>0.0877405094017485</v>
      </c>
      <c r="C7378" s="0" t="n">
        <v>0.949212194041677</v>
      </c>
      <c r="D7378" s="0" t="n">
        <v>1.13214752225528</v>
      </c>
      <c r="E7378" s="0" t="n">
        <f aca="false" t="array" ref="E7378:H7378">MMULT(A7378:D7378,'Root matrix of resiudals'!$B$19:E$22)</f>
        <v>0.00345019951202627</v>
      </c>
      <c r="F7378" s="0" t="n">
        <v>0.00612193486481125</v>
      </c>
      <c r="G7378" s="0" t="n">
        <v>0.0169810373461889</v>
      </c>
      <c r="H7378" s="0" t="n">
        <v>0.019441846904854</v>
      </c>
      <c r="I7378" s="3" t="n">
        <f aca="false" t="array" ref="I7378:L7378">MMULT('t+1'!I7378:L7378,'input - gretl'!$B$3:$E$6)+MMULT('Point forecasts'!$P$3:$T$3,'input - gretl'!$B$9:$E$13)+MMULT('t+1'!Q7378:S7378,'input - gretl'!$B$14:$E$16)+E7378:H7378</f>
        <v>0.00716073548870541</v>
      </c>
      <c r="J7378" s="3" t="n">
        <v>-0.00462659470716922</v>
      </c>
      <c r="K7378" s="3" t="n">
        <v>0.0281476025855178</v>
      </c>
      <c r="L7378" s="3" t="n">
        <v>-0.0055079725157888</v>
      </c>
      <c r="M7378" s="0" t="n">
        <f aca="false">'t+1'!M7378+I7378</f>
        <v>0.184636635196093</v>
      </c>
      <c r="N7378" s="0" t="n">
        <f aca="false">'t+1'!N7378+J7378</f>
        <v>-0.0399375343076684</v>
      </c>
      <c r="O7378" s="0" t="n">
        <f aca="false">'t+1'!O7378+K7378</f>
        <v>2.45993746730551</v>
      </c>
      <c r="P7378" s="0" t="n">
        <f aca="false">'t+1'!P7378+L7378</f>
        <v>1.76415475187518</v>
      </c>
      <c r="Q7378" s="0" t="n">
        <f aca="false" t="array" ref="Q7378:S7378">MMULT(M7378:P7378,'input - gretl'!$B$19:$D$22)+MMULT('Point forecasts'!$J$4:$O$4,'input - gretl'!$B$23:$D$28)</f>
        <v>14.1625551097703</v>
      </c>
      <c r="R7378" s="0" t="n">
        <v>6.82334876007283</v>
      </c>
      <c r="S7378" s="0" t="n">
        <v>9.90486675938471</v>
      </c>
      <c r="U7378" s="10" t="n">
        <f aca="false">NORMSDIST(-M7378/'rhos computation'!$B$11)-EXP(M7378+'rhos computation'!$B$11^2/2)*NORMSDIST(-M7378/'rhos computation'!$B$11-'rhos computation'!$B$11)</f>
        <v>0.00514740212146049</v>
      </c>
      <c r="V7378" s="10" t="n">
        <f aca="false">NORMSDIST(-N7378/'rhos computation'!$B$23)-EXP(N7378+'rhos computation'!$B$23^2/2)*NORMSDIST(-N7378/'rhos computation'!$B$23-'rhos computation'!$B$23)</f>
        <v>0.0458063864795092</v>
      </c>
      <c r="W7378" s="0" t="n">
        <f aca="false">NORMSDIST(-O7378)</f>
        <v>0.00694806128186582</v>
      </c>
      <c r="X7378" s="0" t="n">
        <f aca="false">NORMSDIST(-P7378)</f>
        <v>0.0388529642136069</v>
      </c>
    </row>
    <row r="7379" customFormat="false" ht="12.8" hidden="false" customHeight="false" outlineLevel="0" collapsed="false">
      <c r="A7379" s="0" t="n">
        <v>0.8551786525735</v>
      </c>
      <c r="B7379" s="0" t="n">
        <v>-0.00989997466922823</v>
      </c>
      <c r="C7379" s="0" t="n">
        <v>0.810874640520125</v>
      </c>
      <c r="D7379" s="0" t="n">
        <v>1.45442478917985</v>
      </c>
      <c r="E7379" s="0" t="n">
        <f aca="false" t="array" ref="E7379:H7379">MMULT(A7379:D7379,'Root matrix of resiudals'!$B$19:E$22)</f>
        <v>0.0371134499943466</v>
      </c>
      <c r="F7379" s="0" t="n">
        <v>0.00466033860032988</v>
      </c>
      <c r="G7379" s="0" t="n">
        <v>0.0157542642732091</v>
      </c>
      <c r="H7379" s="0" t="n">
        <v>0.024201592766821</v>
      </c>
      <c r="I7379" s="3" t="n">
        <f aca="false" t="array" ref="I7379:L7379">MMULT('t+1'!I7379:L7379,'input - gretl'!$B$3:$E$6)+MMULT('Point forecasts'!$P$3:$T$3,'input - gretl'!$B$9:$E$13)+MMULT('t+1'!Q7379:S7379,'input - gretl'!$B$14:$E$16)+E7379:H7379</f>
        <v>0.112833757369261</v>
      </c>
      <c r="J7379" s="3" t="n">
        <v>0.00679651502658985</v>
      </c>
      <c r="K7379" s="3" t="n">
        <v>0.0164106186690769</v>
      </c>
      <c r="L7379" s="3" t="n">
        <v>0.00709373554495356</v>
      </c>
      <c r="M7379" s="0" t="n">
        <f aca="false">'t+1'!M7379+I7379</f>
        <v>0.191204390078461</v>
      </c>
      <c r="N7379" s="0" t="n">
        <f aca="false">'t+1'!N7379+J7379</f>
        <v>-0.0296266071993745</v>
      </c>
      <c r="O7379" s="0" t="n">
        <f aca="false">'t+1'!O7379+K7379</f>
        <v>2.45449017309161</v>
      </c>
      <c r="P7379" s="0" t="n">
        <f aca="false">'t+1'!P7379+L7379</f>
        <v>1.71705327700621</v>
      </c>
      <c r="Q7379" s="0" t="n">
        <f aca="false" t="array" ref="Q7379:S7379">MMULT(M7379:P7379,'input - gretl'!$B$19:$D$22)+MMULT('Point forecasts'!$J$4:$O$4,'input - gretl'!$B$23:$D$28)</f>
        <v>14.1691228646527</v>
      </c>
      <c r="R7379" s="0" t="n">
        <v>6.83365968718112</v>
      </c>
      <c r="S7379" s="0" t="n">
        <v>9.94421532284494</v>
      </c>
      <c r="U7379" s="10" t="n">
        <f aca="false">NORMSDIST(-M7379/'rhos computation'!$B$11)-EXP(M7379+'rhos computation'!$B$11^2/2)*NORMSDIST(-M7379/'rhos computation'!$B$11-'rhos computation'!$B$11)</f>
        <v>0.00463330225471156</v>
      </c>
      <c r="V7379" s="10" t="n">
        <f aca="false">NORMSDIST(-N7379/'rhos computation'!$B$23)-EXP(N7379+'rhos computation'!$B$23^2/2)*NORMSDIST(-N7379/'rhos computation'!$B$23-'rhos computation'!$B$23)</f>
        <v>0.03870558266091</v>
      </c>
      <c r="W7379" s="0" t="n">
        <f aca="false">NORMSDIST(-O7379)</f>
        <v>0.00705422602905026</v>
      </c>
      <c r="X7379" s="0" t="n">
        <f aca="false">NORMSDIST(-P7379)</f>
        <v>0.0429847190026571</v>
      </c>
    </row>
    <row r="7380" customFormat="false" ht="12.8" hidden="false" customHeight="false" outlineLevel="0" collapsed="false">
      <c r="A7380" s="0" t="n">
        <v>-0.147245359214534</v>
      </c>
      <c r="B7380" s="0" t="n">
        <v>1.25483852547953</v>
      </c>
      <c r="C7380" s="0" t="n">
        <v>-0.152208684359548</v>
      </c>
      <c r="D7380" s="0" t="n">
        <v>0.632496811497741</v>
      </c>
      <c r="E7380" s="0" t="n">
        <f aca="false" t="array" ref="E7380:H7380">MMULT(A7380:D7380,'Root matrix of resiudals'!$B$19:E$22)</f>
        <v>-0.00390646435513598</v>
      </c>
      <c r="F7380" s="0" t="n">
        <v>0.0350150755746466</v>
      </c>
      <c r="G7380" s="0" t="n">
        <v>0.00259493738649805</v>
      </c>
      <c r="H7380" s="0" t="n">
        <v>0.0102280214394515</v>
      </c>
      <c r="I7380" s="3" t="n">
        <f aca="false" t="array" ref="I7380:L7380">MMULT('t+1'!I7380:L7380,'input - gretl'!$B$3:$E$6)+MMULT('Point forecasts'!$P$3:$T$3,'input - gretl'!$B$9:$E$13)+MMULT('t+1'!Q7380:S7380,'input - gretl'!$B$14:$E$16)+E7380:H7380</f>
        <v>0.0664588777679714</v>
      </c>
      <c r="J7380" s="3" t="n">
        <v>-0.0232824761322713</v>
      </c>
      <c r="K7380" s="3" t="n">
        <v>-0.00207118749226989</v>
      </c>
      <c r="L7380" s="3" t="n">
        <v>-0.0141898439289331</v>
      </c>
      <c r="M7380" s="0" t="n">
        <f aca="false">'t+1'!M7380+I7380</f>
        <v>0.0845673269003552</v>
      </c>
      <c r="N7380" s="0" t="n">
        <f aca="false">'t+1'!N7380+J7380</f>
        <v>-0.0220632343430985</v>
      </c>
      <c r="O7380" s="0" t="n">
        <f aca="false">'t+1'!O7380+K7380</f>
        <v>2.41087375840587</v>
      </c>
      <c r="P7380" s="0" t="n">
        <f aca="false">'t+1'!P7380+L7380</f>
        <v>1.72333376440863</v>
      </c>
      <c r="Q7380" s="0" t="n">
        <f aca="false" t="array" ref="Q7380:S7380">MMULT(M7380:P7380,'input - gretl'!$B$19:$D$22)+MMULT('Point forecasts'!$J$4:$O$4,'input - gretl'!$B$23:$D$28)</f>
        <v>14.0624858014746</v>
      </c>
      <c r="R7380" s="0" t="n">
        <v>6.8412230600374</v>
      </c>
      <c r="S7380" s="0" t="n">
        <v>9.89462585061513</v>
      </c>
      <c r="U7380" s="10" t="n">
        <f aca="false">NORMSDIST(-M7380/'rhos computation'!$B$11)-EXP(M7380+'rhos computation'!$B$11^2/2)*NORMSDIST(-M7380/'rhos computation'!$B$11-'rhos computation'!$B$11)</f>
        <v>0.0206195865566556</v>
      </c>
      <c r="V7380" s="10" t="n">
        <f aca="false">NORMSDIST(-N7380/'rhos computation'!$B$23)-EXP(N7380+'rhos computation'!$B$23^2/2)*NORMSDIST(-N7380/'rhos computation'!$B$23-'rhos computation'!$B$23)</f>
        <v>0.0338640395717654</v>
      </c>
      <c r="W7380" s="0" t="n">
        <f aca="false">NORMSDIST(-O7380)</f>
        <v>0.00795717793486529</v>
      </c>
      <c r="X7380" s="0" t="n">
        <f aca="false">NORMSDIST(-P7380)</f>
        <v>0.0424140926165145</v>
      </c>
    </row>
    <row r="7381" customFormat="false" ht="12.8" hidden="false" customHeight="false" outlineLevel="0" collapsed="false">
      <c r="A7381" s="0" t="n">
        <v>0.591631141194758</v>
      </c>
      <c r="B7381" s="0" t="n">
        <v>0.0866461669702828</v>
      </c>
      <c r="C7381" s="0" t="n">
        <v>0.911244406990387</v>
      </c>
      <c r="D7381" s="0" t="n">
        <v>0.379634264639588</v>
      </c>
      <c r="E7381" s="0" t="n">
        <f aca="false" t="array" ref="E7381:H7381">MMULT(A7381:D7381,'Root matrix of resiudals'!$B$19:E$22)</f>
        <v>0.0265601920627101</v>
      </c>
      <c r="F7381" s="0" t="n">
        <v>0.00711193524602926</v>
      </c>
      <c r="G7381" s="0" t="n">
        <v>0.0161619495743752</v>
      </c>
      <c r="H7381" s="0" t="n">
        <v>0.00698310154744104</v>
      </c>
      <c r="I7381" s="3" t="n">
        <f aca="false" t="array" ref="I7381:L7381">MMULT('t+1'!I7381:L7381,'input - gretl'!$B$3:$E$6)+MMULT('Point forecasts'!$P$3:$T$3,'input - gretl'!$B$9:$E$13)+MMULT('t+1'!Q7381:S7381,'input - gretl'!$B$14:$E$16)+E7381:H7381</f>
        <v>0.081465359951078</v>
      </c>
      <c r="J7381" s="3" t="n">
        <v>-0.0506196579541068</v>
      </c>
      <c r="K7381" s="3" t="n">
        <v>0.0167434131050124</v>
      </c>
      <c r="L7381" s="3" t="n">
        <v>-0.0184418255415651</v>
      </c>
      <c r="M7381" s="0" t="n">
        <f aca="false">'t+1'!M7381+I7381</f>
        <v>0.130372746700604</v>
      </c>
      <c r="N7381" s="0" t="n">
        <f aca="false">'t+1'!N7381+J7381</f>
        <v>-0.0454719995313284</v>
      </c>
      <c r="O7381" s="0" t="n">
        <f aca="false">'t+1'!O7381+K7381</f>
        <v>2.43440651055443</v>
      </c>
      <c r="P7381" s="0" t="n">
        <f aca="false">'t+1'!P7381+L7381</f>
        <v>1.73672882057908</v>
      </c>
      <c r="Q7381" s="0" t="n">
        <f aca="false" t="array" ref="Q7381:S7381">MMULT(M7381:P7381,'input - gretl'!$B$19:$D$22)+MMULT('Point forecasts'!$J$4:$O$4,'input - gretl'!$B$23:$D$28)</f>
        <v>14.1082912212748</v>
      </c>
      <c r="R7381" s="0" t="n">
        <v>6.81781429484917</v>
      </c>
      <c r="S7381" s="0" t="n">
        <v>9.90541923459279</v>
      </c>
      <c r="U7381" s="10" t="n">
        <f aca="false">NORMSDIST(-M7381/'rhos computation'!$B$11)-EXP(M7381+'rhos computation'!$B$11^2/2)*NORMSDIST(-M7381/'rhos computation'!$B$11-'rhos computation'!$B$11)</f>
        <v>0.0114735305194603</v>
      </c>
      <c r="V7381" s="10" t="n">
        <f aca="false">NORMSDIST(-N7381/'rhos computation'!$B$23)-EXP(N7381+'rhos computation'!$B$23^2/2)*NORMSDIST(-N7381/'rhos computation'!$B$23-'rhos computation'!$B$23)</f>
        <v>0.0498326598412369</v>
      </c>
      <c r="W7381" s="0" t="n">
        <f aca="false">NORMSDIST(-O7381)</f>
        <v>0.00745811628096927</v>
      </c>
      <c r="X7381" s="0" t="n">
        <f aca="false">NORMSDIST(-P7381)</f>
        <v>0.0412175240573582</v>
      </c>
    </row>
    <row r="7382" customFormat="false" ht="12.8" hidden="false" customHeight="false" outlineLevel="0" collapsed="false">
      <c r="A7382" s="0" t="n">
        <v>0.835782244333839</v>
      </c>
      <c r="B7382" s="0" t="n">
        <v>2.62363495851347</v>
      </c>
      <c r="C7382" s="0" t="n">
        <v>-0.135689812148275</v>
      </c>
      <c r="D7382" s="0" t="n">
        <v>1.23392819252199</v>
      </c>
      <c r="E7382" s="0" t="n">
        <f aca="false" t="array" ref="E7382:H7382">MMULT(A7382:D7382,'Root matrix of resiudals'!$B$19:E$22)</f>
        <v>0.0411592843763459</v>
      </c>
      <c r="F7382" s="0" t="n">
        <v>0.0764491356964309</v>
      </c>
      <c r="G7382" s="0" t="n">
        <v>0.00967886559098198</v>
      </c>
      <c r="H7382" s="0" t="n">
        <v>0.0197198789311077</v>
      </c>
      <c r="I7382" s="3" t="n">
        <f aca="false" t="array" ref="I7382:L7382">MMULT('t+1'!I7382:L7382,'input - gretl'!$B$3:$E$6)+MMULT('Point forecasts'!$P$3:$T$3,'input - gretl'!$B$9:$E$13)+MMULT('t+1'!Q7382:S7382,'input - gretl'!$B$14:$E$16)+E7382:H7382</f>
        <v>0.0907618116589829</v>
      </c>
      <c r="J7382" s="3" t="n">
        <v>0.000986071653233861</v>
      </c>
      <c r="K7382" s="3" t="n">
        <v>0.0241884629788204</v>
      </c>
      <c r="L7382" s="3" t="n">
        <v>-0.00053919940227674</v>
      </c>
      <c r="M7382" s="0" t="n">
        <f aca="false">'t+1'!M7382+I7382</f>
        <v>0.180891236918899</v>
      </c>
      <c r="N7382" s="0" t="n">
        <f aca="false">'t+1'!N7382+J7382</f>
        <v>0.0618176432898823</v>
      </c>
      <c r="O7382" s="0" t="n">
        <f aca="false">'t+1'!O7382+K7382</f>
        <v>2.46066256262846</v>
      </c>
      <c r="P7382" s="0" t="n">
        <f aca="false">'t+1'!P7382+L7382</f>
        <v>1.76892240667935</v>
      </c>
      <c r="Q7382" s="0" t="n">
        <f aca="false" t="array" ref="Q7382:S7382">MMULT(M7382:P7382,'input - gretl'!$B$19:$D$22)+MMULT('Point forecasts'!$J$4:$O$4,'input - gretl'!$B$23:$D$28)</f>
        <v>14.1588097114931</v>
      </c>
      <c r="R7382" s="0" t="n">
        <v>6.92510393767038</v>
      </c>
      <c r="S7382" s="0" t="n">
        <v>9.90105757660616</v>
      </c>
      <c r="U7382" s="10" t="n">
        <f aca="false">NORMSDIST(-M7382/'rhos computation'!$B$11)-EXP(M7382+'rhos computation'!$B$11^2/2)*NORMSDIST(-M7382/'rhos computation'!$B$11-'rhos computation'!$B$11)</f>
        <v>0.00546131722370265</v>
      </c>
      <c r="V7382" s="10" t="n">
        <f aca="false">NORMSDIST(-N7382/'rhos computation'!$B$23)-EXP(N7382+'rhos computation'!$B$23^2/2)*NORMSDIST(-N7382/'rhos computation'!$B$23-'rhos computation'!$B$23)</f>
        <v>0.0038131970783575</v>
      </c>
      <c r="W7382" s="0" t="n">
        <f aca="false">NORMSDIST(-O7382)</f>
        <v>0.00693403648984932</v>
      </c>
      <c r="X7382" s="0" t="n">
        <f aca="false">NORMSDIST(-P7382)</f>
        <v>0.0384534121786575</v>
      </c>
    </row>
    <row r="7383" customFormat="false" ht="12.8" hidden="false" customHeight="false" outlineLevel="0" collapsed="false">
      <c r="A7383" s="0" t="n">
        <v>-0.160544165492454</v>
      </c>
      <c r="B7383" s="0" t="n">
        <v>0.86980785747883</v>
      </c>
      <c r="C7383" s="0" t="n">
        <v>0.255492314531114</v>
      </c>
      <c r="D7383" s="0" t="n">
        <v>-0.496022875621239</v>
      </c>
      <c r="E7383" s="0" t="n">
        <f aca="false" t="array" ref="E7383:H7383">MMULT(A7383:D7383,'Root matrix of resiudals'!$B$19:E$22)</f>
        <v>-0.00441308294483084</v>
      </c>
      <c r="F7383" s="0" t="n">
        <v>0.0253735283220775</v>
      </c>
      <c r="G7383" s="0" t="n">
        <v>0.00647398283192813</v>
      </c>
      <c r="H7383" s="0" t="n">
        <v>-0.00763780698103301</v>
      </c>
      <c r="I7383" s="3" t="n">
        <f aca="false" t="array" ref="I7383:L7383">MMULT('t+1'!I7383:L7383,'input - gretl'!$B$3:$E$6)+MMULT('Point forecasts'!$P$3:$T$3,'input - gretl'!$B$9:$E$13)+MMULT('t+1'!Q7383:S7383,'input - gretl'!$B$14:$E$16)+E7383:H7383</f>
        <v>-0.0202922496156739</v>
      </c>
      <c r="J7383" s="3" t="n">
        <v>-0.060132133398511</v>
      </c>
      <c r="K7383" s="3" t="n">
        <v>-0.00512001907374149</v>
      </c>
      <c r="L7383" s="3" t="n">
        <v>-0.0397880075189288</v>
      </c>
      <c r="M7383" s="0" t="n">
        <f aca="false">'t+1'!M7383+I7383</f>
        <v>0.0811954010507023</v>
      </c>
      <c r="N7383" s="0" t="n">
        <f aca="false">'t+1'!N7383+J7383</f>
        <v>-0.0795923602606196</v>
      </c>
      <c r="O7383" s="0" t="n">
        <f aca="false">'t+1'!O7383+K7383</f>
        <v>2.36294985140447</v>
      </c>
      <c r="P7383" s="0" t="n">
        <f aca="false">'t+1'!P7383+L7383</f>
        <v>1.70513327627761</v>
      </c>
      <c r="Q7383" s="0" t="n">
        <f aca="false" t="array" ref="Q7383:S7383">MMULT(M7383:P7383,'input - gretl'!$B$19:$D$22)+MMULT('Point forecasts'!$J$4:$O$4,'input - gretl'!$B$23:$D$28)</f>
        <v>14.0591138756249</v>
      </c>
      <c r="R7383" s="0" t="n">
        <v>6.78369393411988</v>
      </c>
      <c r="S7383" s="0" t="n">
        <v>9.86401151785074</v>
      </c>
      <c r="U7383" s="10" t="n">
        <f aca="false">NORMSDIST(-M7383/'rhos computation'!$B$11)-EXP(M7383+'rhos computation'!$B$11^2/2)*NORMSDIST(-M7383/'rhos computation'!$B$11-'rhos computation'!$B$11)</f>
        <v>0.0214616503178175</v>
      </c>
      <c r="V7383" s="10" t="n">
        <f aca="false">NORMSDIST(-N7383/'rhos computation'!$B$23)-EXP(N7383+'rhos computation'!$B$23^2/2)*NORMSDIST(-N7383/'rhos computation'!$B$23-'rhos computation'!$B$23)</f>
        <v>0.0771047476968336</v>
      </c>
      <c r="W7383" s="0" t="n">
        <f aca="false">NORMSDIST(-O7383)</f>
        <v>0.00906506137695871</v>
      </c>
      <c r="X7383" s="0" t="n">
        <f aca="false">NORMSDIST(-P7383)</f>
        <v>0.0440847853591544</v>
      </c>
    </row>
    <row r="7384" customFormat="false" ht="12.8" hidden="false" customHeight="false" outlineLevel="0" collapsed="false">
      <c r="A7384" s="0" t="n">
        <v>0.0345517938994966</v>
      </c>
      <c r="B7384" s="0" t="n">
        <v>0.902063052047353</v>
      </c>
      <c r="C7384" s="0" t="n">
        <v>-0.890419434222356</v>
      </c>
      <c r="D7384" s="0" t="n">
        <v>-0.548414010045827</v>
      </c>
      <c r="E7384" s="0" t="n">
        <f aca="false" t="array" ref="E7384:H7384">MMULT(A7384:D7384,'Root matrix of resiudals'!$B$19:E$22)</f>
        <v>0.00263492355382876</v>
      </c>
      <c r="F7384" s="0" t="n">
        <v>0.0226191248575866</v>
      </c>
      <c r="G7384" s="0" t="n">
        <v>-0.0116962056587256</v>
      </c>
      <c r="H7384" s="0" t="n">
        <v>-0.00987289631070789</v>
      </c>
      <c r="I7384" s="3" t="n">
        <f aca="false" t="array" ref="I7384:L7384">MMULT('t+1'!I7384:L7384,'input - gretl'!$B$3:$E$6)+MMULT('Point forecasts'!$P$3:$T$3,'input - gretl'!$B$9:$E$13)+MMULT('t+1'!Q7384:S7384,'input - gretl'!$B$14:$E$16)+E7384:H7384</f>
        <v>0.0163672477237602</v>
      </c>
      <c r="J7384" s="3" t="n">
        <v>-0.0290737305365343</v>
      </c>
      <c r="K7384" s="3" t="n">
        <v>-0.0141829418657145</v>
      </c>
      <c r="L7384" s="3" t="n">
        <v>-0.0379566114775426</v>
      </c>
      <c r="M7384" s="0" t="n">
        <f aca="false">'t+1'!M7384+I7384</f>
        <v>0.119774766100913</v>
      </c>
      <c r="N7384" s="0" t="n">
        <f aca="false">'t+1'!N7384+J7384</f>
        <v>-0.0514993790055131</v>
      </c>
      <c r="O7384" s="0" t="n">
        <f aca="false">'t+1'!O7384+K7384</f>
        <v>2.3869297968158</v>
      </c>
      <c r="P7384" s="0" t="n">
        <f aca="false">'t+1'!P7384+L7384</f>
        <v>1.71420510599397</v>
      </c>
      <c r="Q7384" s="0" t="n">
        <f aca="false" t="array" ref="Q7384:S7384">MMULT(M7384:P7384,'input - gretl'!$B$19:$D$22)+MMULT('Point forecasts'!$J$4:$O$4,'input - gretl'!$B$23:$D$28)</f>
        <v>14.0976932406751</v>
      </c>
      <c r="R7384" s="0" t="n">
        <v>6.81178691537498</v>
      </c>
      <c r="S7384" s="0" t="n">
        <v>9.87936369961033</v>
      </c>
      <c r="U7384" s="10" t="n">
        <f aca="false">NORMSDIST(-M7384/'rhos computation'!$B$11)-EXP(M7384+'rhos computation'!$B$11^2/2)*NORMSDIST(-M7384/'rhos computation'!$B$11-'rhos computation'!$B$11)</f>
        <v>0.0132345841780915</v>
      </c>
      <c r="V7384" s="10" t="n">
        <f aca="false">NORMSDIST(-N7384/'rhos computation'!$B$23)-EXP(N7384+'rhos computation'!$B$23^2/2)*NORMSDIST(-N7384/'rhos computation'!$B$23-'rhos computation'!$B$23)</f>
        <v>0.0543692893210191</v>
      </c>
      <c r="W7384" s="0" t="n">
        <f aca="false">NORMSDIST(-O7384)</f>
        <v>0.00849486762946221</v>
      </c>
      <c r="X7384" s="0" t="n">
        <f aca="false">NORMSDIST(-P7384)</f>
        <v>0.0432455317428951</v>
      </c>
    </row>
    <row r="7385" customFormat="false" ht="12.8" hidden="false" customHeight="false" outlineLevel="0" collapsed="false">
      <c r="A7385" s="0" t="n">
        <v>0.725713261447885</v>
      </c>
      <c r="B7385" s="0" t="n">
        <v>1.75471736756864</v>
      </c>
      <c r="C7385" s="0" t="n">
        <v>0.572202809450268</v>
      </c>
      <c r="D7385" s="0" t="n">
        <v>0.652809996914019</v>
      </c>
      <c r="E7385" s="0" t="n">
        <f aca="false" t="array" ref="E7385:H7385">MMULT(A7385:D7385,'Root matrix of resiudals'!$B$19:E$22)</f>
        <v>0.0355663926139826</v>
      </c>
      <c r="F7385" s="0" t="n">
        <v>0.0538765453899556</v>
      </c>
      <c r="G7385" s="0" t="n">
        <v>0.0171656739880815</v>
      </c>
      <c r="H7385" s="0" t="n">
        <v>0.0110858416432285</v>
      </c>
      <c r="I7385" s="3" t="n">
        <f aca="false" t="array" ref="I7385:L7385">MMULT('t+1'!I7385:L7385,'input - gretl'!$B$3:$E$6)+MMULT('Point forecasts'!$P$3:$T$3,'input - gretl'!$B$9:$E$13)+MMULT('t+1'!Q7385:S7385,'input - gretl'!$B$14:$E$16)+E7385:H7385</f>
        <v>0.0588872702474168</v>
      </c>
      <c r="J7385" s="3" t="n">
        <v>0.0188968061067455</v>
      </c>
      <c r="K7385" s="3" t="n">
        <v>0.0188597779766622</v>
      </c>
      <c r="L7385" s="3" t="n">
        <v>-0.0175527557073853</v>
      </c>
      <c r="M7385" s="0" t="n">
        <f aca="false">'t+1'!M7385+I7385</f>
        <v>0.161786529072589</v>
      </c>
      <c r="N7385" s="0" t="n">
        <f aca="false">'t+1'!N7385+J7385</f>
        <v>-0.0121601806156483</v>
      </c>
      <c r="O7385" s="0" t="n">
        <f aca="false">'t+1'!O7385+K7385</f>
        <v>2.43423179571933</v>
      </c>
      <c r="P7385" s="0" t="n">
        <f aca="false">'t+1'!P7385+L7385</f>
        <v>1.74970950055722</v>
      </c>
      <c r="Q7385" s="0" t="n">
        <f aca="false" t="array" ref="Q7385:S7385">MMULT(M7385:P7385,'input - gretl'!$B$19:$D$22)+MMULT('Point forecasts'!$J$4:$O$4,'input - gretl'!$B$23:$D$28)</f>
        <v>14.1397050036468</v>
      </c>
      <c r="R7385" s="0" t="n">
        <v>6.85112611376485</v>
      </c>
      <c r="S7385" s="0" t="n">
        <v>9.89289924406448</v>
      </c>
      <c r="U7385" s="10" t="n">
        <f aca="false">NORMSDIST(-M7385/'rhos computation'!$B$11)-EXP(M7385+'rhos computation'!$B$11^2/2)*NORMSDIST(-M7385/'rhos computation'!$B$11-'rhos computation'!$B$11)</f>
        <v>0.00732002322926542</v>
      </c>
      <c r="V7385" s="10" t="n">
        <f aca="false">NORMSDIST(-N7385/'rhos computation'!$B$23)-EXP(N7385+'rhos computation'!$B$23^2/2)*NORMSDIST(-N7385/'rhos computation'!$B$23-'rhos computation'!$B$23)</f>
        <v>0.0280401849035204</v>
      </c>
      <c r="W7385" s="0" t="n">
        <f aca="false">NORMSDIST(-O7385)</f>
        <v>0.00746171746156331</v>
      </c>
      <c r="X7385" s="0" t="n">
        <f aca="false">NORMSDIST(-P7385)</f>
        <v>0.0400842267484075</v>
      </c>
    </row>
    <row r="7386" customFormat="false" ht="12.8" hidden="false" customHeight="false" outlineLevel="0" collapsed="false">
      <c r="A7386" s="0" t="n">
        <v>0.410118123936883</v>
      </c>
      <c r="B7386" s="0" t="n">
        <v>0.256311296215317</v>
      </c>
      <c r="C7386" s="0" t="n">
        <v>0.746750788285211</v>
      </c>
      <c r="D7386" s="0" t="n">
        <v>-1.76174038083295</v>
      </c>
      <c r="E7386" s="0" t="n">
        <f aca="false" t="array" ref="E7386:H7386">MMULT(A7386:D7386,'Root matrix of resiudals'!$B$19:E$22)</f>
        <v>0.0197733430625781</v>
      </c>
      <c r="F7386" s="0" t="n">
        <v>0.0108174396851261</v>
      </c>
      <c r="G7386" s="0" t="n">
        <v>0.0114435807171153</v>
      </c>
      <c r="H7386" s="0" t="n">
        <v>-0.0278728582468163</v>
      </c>
      <c r="I7386" s="3" t="n">
        <f aca="false" t="array" ref="I7386:L7386">MMULT('t+1'!I7386:L7386,'input - gretl'!$B$3:$E$6)+MMULT('Point forecasts'!$P$3:$T$3,'input - gretl'!$B$9:$E$13)+MMULT('t+1'!Q7386:S7386,'input - gretl'!$B$14:$E$16)+E7386:H7386</f>
        <v>0.0583844867343388</v>
      </c>
      <c r="J7386" s="3" t="n">
        <v>-0.0212422021297139</v>
      </c>
      <c r="K7386" s="3" t="n">
        <v>0.0089842539444302</v>
      </c>
      <c r="L7386" s="3" t="n">
        <v>-0.0569788639853416</v>
      </c>
      <c r="M7386" s="0" t="n">
        <f aca="false">'t+1'!M7386+I7386</f>
        <v>0.129493993150444</v>
      </c>
      <c r="N7386" s="0" t="n">
        <f aca="false">'t+1'!N7386+J7386</f>
        <v>-0.0609420030985068</v>
      </c>
      <c r="O7386" s="0" t="n">
        <f aca="false">'t+1'!O7386+K7386</f>
        <v>2.42236213010156</v>
      </c>
      <c r="P7386" s="0" t="n">
        <f aca="false">'t+1'!P7386+L7386</f>
        <v>1.70311701633025</v>
      </c>
      <c r="Q7386" s="0" t="n">
        <f aca="false" t="array" ref="Q7386:S7386">MMULT(M7386:P7386,'input - gretl'!$B$19:$D$22)+MMULT('Point forecasts'!$J$4:$O$4,'input - gretl'!$B$23:$D$28)</f>
        <v>14.1074124677246</v>
      </c>
      <c r="R7386" s="0" t="n">
        <v>6.80234429128199</v>
      </c>
      <c r="S7386" s="0" t="n">
        <v>9.92534136057076</v>
      </c>
      <c r="U7386" s="10" t="n">
        <f aca="false">NORMSDIST(-M7386/'rhos computation'!$B$11)-EXP(M7386+'rhos computation'!$B$11^2/2)*NORMSDIST(-M7386/'rhos computation'!$B$11-'rhos computation'!$B$11)</f>
        <v>0.0116121235882655</v>
      </c>
      <c r="V7386" s="10" t="n">
        <f aca="false">NORMSDIST(-N7386/'rhos computation'!$B$23)-EXP(N7386+'rhos computation'!$B$23^2/2)*NORMSDIST(-N7386/'rhos computation'!$B$23-'rhos computation'!$B$23)</f>
        <v>0.0617544487519585</v>
      </c>
      <c r="W7386" s="0" t="n">
        <f aca="false">NORMSDIST(-O7386)</f>
        <v>0.00770998785745635</v>
      </c>
      <c r="X7386" s="0" t="n">
        <f aca="false">NORMSDIST(-P7386)</f>
        <v>0.0442730860482475</v>
      </c>
    </row>
    <row r="7387" customFormat="false" ht="12.8" hidden="false" customHeight="false" outlineLevel="0" collapsed="false">
      <c r="A7387" s="0" t="n">
        <v>1.05773499626659</v>
      </c>
      <c r="B7387" s="0" t="n">
        <v>0.568908010135255</v>
      </c>
      <c r="C7387" s="0" t="n">
        <v>0.0279780586832397</v>
      </c>
      <c r="D7387" s="0" t="n">
        <v>0.691153190744779</v>
      </c>
      <c r="E7387" s="0" t="n">
        <f aca="false" t="array" ref="E7387:H7387">MMULT(A7387:D7387,'Root matrix of resiudals'!$B$19:E$22)</f>
        <v>0.0464397056184774</v>
      </c>
      <c r="F7387" s="0" t="n">
        <v>0.0187957164737585</v>
      </c>
      <c r="G7387" s="0" t="n">
        <v>0.00459170562206045</v>
      </c>
      <c r="H7387" s="0" t="n">
        <v>0.0108797755342462</v>
      </c>
      <c r="I7387" s="3" t="n">
        <f aca="false" t="array" ref="I7387:L7387">MMULT('t+1'!I7387:L7387,'input - gretl'!$B$3:$E$6)+MMULT('Point forecasts'!$P$3:$T$3,'input - gretl'!$B$9:$E$13)+MMULT('t+1'!Q7387:S7387,'input - gretl'!$B$14:$E$16)+E7387:H7387</f>
        <v>0.0743764323318699</v>
      </c>
      <c r="J7387" s="3" t="n">
        <v>-0.023738632028861</v>
      </c>
      <c r="K7387" s="3" t="n">
        <v>0.00153612517180057</v>
      </c>
      <c r="L7387" s="3" t="n">
        <v>-0.0126450995753516</v>
      </c>
      <c r="M7387" s="0" t="n">
        <f aca="false">'t+1'!M7387+I7387</f>
        <v>0.175127089632607</v>
      </c>
      <c r="N7387" s="0" t="n">
        <f aca="false">'t+1'!N7387+J7387</f>
        <v>-0.0442169922291</v>
      </c>
      <c r="O7387" s="0" t="n">
        <f aca="false">'t+1'!O7387+K7387</f>
        <v>2.40806338796912</v>
      </c>
      <c r="P7387" s="0" t="n">
        <f aca="false">'t+1'!P7387+L7387</f>
        <v>1.71577523306512</v>
      </c>
      <c r="Q7387" s="0" t="n">
        <f aca="false" t="array" ref="Q7387:S7387">MMULT(M7387:P7387,'input - gretl'!$B$19:$D$22)+MMULT('Point forecasts'!$J$4:$O$4,'input - gretl'!$B$23:$D$28)</f>
        <v>14.1530455642068</v>
      </c>
      <c r="R7387" s="0" t="n">
        <v>6.8190693021514</v>
      </c>
      <c r="S7387" s="0" t="n">
        <v>9.89900402141263</v>
      </c>
      <c r="U7387" s="10" t="n">
        <f aca="false">NORMSDIST(-M7387/'rhos computation'!$B$11)-EXP(M7387+'rhos computation'!$B$11^2/2)*NORMSDIST(-M7387/'rhos computation'!$B$11-'rhos computation'!$B$11)</f>
        <v>0.00597542677540812</v>
      </c>
      <c r="V7387" s="10" t="n">
        <f aca="false">NORMSDIST(-N7387/'rhos computation'!$B$23)-EXP(N7387+'rhos computation'!$B$23^2/2)*NORMSDIST(-N7387/'rhos computation'!$B$23-'rhos computation'!$B$23)</f>
        <v>0.0489074541607678</v>
      </c>
      <c r="W7387" s="0" t="n">
        <f aca="false">NORMSDIST(-O7387)</f>
        <v>0.00801869811340467</v>
      </c>
      <c r="X7387" s="0" t="n">
        <f aca="false">NORMSDIST(-P7387)</f>
        <v>0.0431015944329024</v>
      </c>
    </row>
    <row r="7388" customFormat="false" ht="12.8" hidden="false" customHeight="false" outlineLevel="0" collapsed="false">
      <c r="A7388" s="0" t="n">
        <v>-1.60876794783357</v>
      </c>
      <c r="B7388" s="0" t="n">
        <v>-0.335571041203064</v>
      </c>
      <c r="C7388" s="0" t="n">
        <v>0.129747572532689</v>
      </c>
      <c r="D7388" s="0" t="n">
        <v>0.655988994210424</v>
      </c>
      <c r="E7388" s="0" t="n">
        <f aca="false" t="array" ref="E7388:H7388">MMULT(A7388:D7388,'Root matrix of resiudals'!$B$19:E$22)</f>
        <v>-0.0698741733613559</v>
      </c>
      <c r="F7388" s="0" t="n">
        <v>-0.0127216870461114</v>
      </c>
      <c r="G7388" s="0" t="n">
        <v>-0.000349995224304679</v>
      </c>
      <c r="H7388" s="0" t="n">
        <v>0.0113873278310669</v>
      </c>
      <c r="I7388" s="3" t="n">
        <f aca="false" t="array" ref="I7388:L7388">MMULT('t+1'!I7388:L7388,'input - gretl'!$B$3:$E$6)+MMULT('Point forecasts'!$P$3:$T$3,'input - gretl'!$B$9:$E$13)+MMULT('t+1'!Q7388:S7388,'input - gretl'!$B$14:$E$16)+E7388:H7388</f>
        <v>-0.0535595159567603</v>
      </c>
      <c r="J7388" s="3" t="n">
        <v>-0.0492876120534414</v>
      </c>
      <c r="K7388" s="3" t="n">
        <v>0.00675305548318106</v>
      </c>
      <c r="L7388" s="3" t="n">
        <v>-0.00702784866013753</v>
      </c>
      <c r="M7388" s="0" t="n">
        <f aca="false">'t+1'!M7388+I7388</f>
        <v>0.10493749109592</v>
      </c>
      <c r="N7388" s="0" t="n">
        <f aca="false">'t+1'!N7388+J7388</f>
        <v>-0.0483405749905573</v>
      </c>
      <c r="O7388" s="0" t="n">
        <f aca="false">'t+1'!O7388+K7388</f>
        <v>2.42904792681375</v>
      </c>
      <c r="P7388" s="0" t="n">
        <f aca="false">'t+1'!P7388+L7388</f>
        <v>1.7215965769406</v>
      </c>
      <c r="Q7388" s="0" t="n">
        <f aca="false" t="array" ref="Q7388:S7388">MMULT(M7388:P7388,'input - gretl'!$B$19:$D$22)+MMULT('Point forecasts'!$J$4:$O$4,'input - gretl'!$B$23:$D$28)</f>
        <v>14.0828559656701</v>
      </c>
      <c r="R7388" s="0" t="n">
        <v>6.81494571938994</v>
      </c>
      <c r="S7388" s="0" t="n">
        <v>9.91445217116448</v>
      </c>
      <c r="U7388" s="10" t="n">
        <f aca="false">NORMSDIST(-M7388/'rhos computation'!$B$11)-EXP(M7388+'rhos computation'!$B$11^2/2)*NORMSDIST(-M7388/'rhos computation'!$B$11-'rhos computation'!$B$11)</f>
        <v>0.0160455412204694</v>
      </c>
      <c r="V7388" s="10" t="n">
        <f aca="false">NORMSDIST(-N7388/'rhos computation'!$B$23)-EXP(N7388+'rhos computation'!$B$23^2/2)*NORMSDIST(-N7388/'rhos computation'!$B$23-'rhos computation'!$B$23)</f>
        <v>0.051973002722687</v>
      </c>
      <c r="W7388" s="0" t="n">
        <f aca="false">NORMSDIST(-O7388)</f>
        <v>0.00756926550997174</v>
      </c>
      <c r="X7388" s="0" t="n">
        <f aca="false">NORMSDIST(-P7388)</f>
        <v>0.0425713118572072</v>
      </c>
    </row>
    <row r="7389" customFormat="false" ht="12.8" hidden="false" customHeight="false" outlineLevel="0" collapsed="false">
      <c r="A7389" s="0" t="n">
        <v>0.555918465432322</v>
      </c>
      <c r="B7389" s="0" t="n">
        <v>0.746846988253769</v>
      </c>
      <c r="C7389" s="0" t="n">
        <v>-0.601064215756435</v>
      </c>
      <c r="D7389" s="0" t="n">
        <v>-0.269313617262457</v>
      </c>
      <c r="E7389" s="0" t="n">
        <f aca="false" t="array" ref="E7389:H7389">MMULT(A7389:D7389,'Root matrix of resiudals'!$B$19:E$22)</f>
        <v>0.024903067152584</v>
      </c>
      <c r="F7389" s="0" t="n">
        <v>0.0204219955691752</v>
      </c>
      <c r="G7389" s="0" t="n">
        <v>-0.00662667147033057</v>
      </c>
      <c r="H7389" s="0" t="n">
        <v>-0.00522235687943968</v>
      </c>
      <c r="I7389" s="3" t="n">
        <f aca="false" t="array" ref="I7389:L7389">MMULT('t+1'!I7389:L7389,'input - gretl'!$B$3:$E$6)+MMULT('Point forecasts'!$P$3:$T$3,'input - gretl'!$B$9:$E$13)+MMULT('t+1'!Q7389:S7389,'input - gretl'!$B$14:$E$16)+E7389:H7389</f>
        <v>0.0600546872138918</v>
      </c>
      <c r="J7389" s="3" t="n">
        <v>-0.0172582651058962</v>
      </c>
      <c r="K7389" s="3" t="n">
        <v>-0.00786421733679053</v>
      </c>
      <c r="L7389" s="3" t="n">
        <v>-0.0277166254911792</v>
      </c>
      <c r="M7389" s="0" t="n">
        <f aca="false">'t+1'!M7389+I7389</f>
        <v>0.158806125348767</v>
      </c>
      <c r="N7389" s="0" t="n">
        <f aca="false">'t+1'!N7389+J7389</f>
        <v>-0.035542274382919</v>
      </c>
      <c r="O7389" s="0" t="n">
        <f aca="false">'t+1'!O7389+K7389</f>
        <v>2.40520947101091</v>
      </c>
      <c r="P7389" s="0" t="n">
        <f aca="false">'t+1'!P7389+L7389</f>
        <v>1.70142785807796</v>
      </c>
      <c r="Q7389" s="0" t="n">
        <f aca="false" t="array" ref="Q7389:S7389">MMULT(M7389:P7389,'input - gretl'!$B$19:$D$22)+MMULT('Point forecasts'!$J$4:$O$4,'input - gretl'!$B$23:$D$28)</f>
        <v>14.136724599923</v>
      </c>
      <c r="R7389" s="0" t="n">
        <v>6.82774401999758</v>
      </c>
      <c r="S7389" s="0" t="n">
        <v>9.90979517543596</v>
      </c>
      <c r="U7389" s="10" t="n">
        <f aca="false">NORMSDIST(-M7389/'rhos computation'!$B$11)-EXP(M7389+'rhos computation'!$B$11^2/2)*NORMSDIST(-M7389/'rhos computation'!$B$11-'rhos computation'!$B$11)</f>
        <v>0.00765194776191468</v>
      </c>
      <c r="V7389" s="10" t="n">
        <f aca="false">NORMSDIST(-N7389/'rhos computation'!$B$23)-EXP(N7389+'rhos computation'!$B$23^2/2)*NORMSDIST(-N7389/'rhos computation'!$B$23-'rhos computation'!$B$23)</f>
        <v>0.0427127234327254</v>
      </c>
      <c r="W7389" s="0" t="n">
        <f aca="false">NORMSDIST(-O7389)</f>
        <v>0.00808159906813413</v>
      </c>
      <c r="X7389" s="0" t="n">
        <f aca="false">NORMSDIST(-P7389)</f>
        <v>0.0444313369209075</v>
      </c>
    </row>
    <row r="7390" customFormat="false" ht="12.8" hidden="false" customHeight="false" outlineLevel="0" collapsed="false">
      <c r="A7390" s="0" t="n">
        <v>-3.01383361940793</v>
      </c>
      <c r="B7390" s="0" t="n">
        <v>-0.168722913402879</v>
      </c>
      <c r="C7390" s="0" t="n">
        <v>0.0622556669373364</v>
      </c>
      <c r="D7390" s="0" t="n">
        <v>-0.00819543296599096</v>
      </c>
      <c r="E7390" s="0" t="n">
        <f aca="false" t="array" ref="E7390:H7390">MMULT(A7390:D7390,'Root matrix of resiudals'!$B$19:E$22)</f>
        <v>-0.129609163744409</v>
      </c>
      <c r="F7390" s="0" t="n">
        <v>-0.0114218052668946</v>
      </c>
      <c r="G7390" s="0" t="n">
        <v>-0.0033350000299981</v>
      </c>
      <c r="H7390" s="0" t="n">
        <v>0.00108122596536976</v>
      </c>
      <c r="I7390" s="3" t="n">
        <f aca="false" t="array" ref="I7390:L7390">MMULT('t+1'!I7390:L7390,'input - gretl'!$B$3:$E$6)+MMULT('Point forecasts'!$P$3:$T$3,'input - gretl'!$B$9:$E$13)+MMULT('t+1'!Q7390:S7390,'input - gretl'!$B$14:$E$16)+E7390:H7390</f>
        <v>-0.121299550729913</v>
      </c>
      <c r="J7390" s="3" t="n">
        <v>-0.0433824046603581</v>
      </c>
      <c r="K7390" s="3" t="n">
        <v>-0.00420503245247495</v>
      </c>
      <c r="L7390" s="3" t="n">
        <v>-0.0189547460533633</v>
      </c>
      <c r="M7390" s="0" t="n">
        <f aca="false">'t+1'!M7390+I7390</f>
        <v>0.0328139436369816</v>
      </c>
      <c r="N7390" s="0" t="n">
        <f aca="false">'t+1'!N7390+J7390</f>
        <v>-0.0681592050964288</v>
      </c>
      <c r="O7390" s="0" t="n">
        <f aca="false">'t+1'!O7390+K7390</f>
        <v>2.40263096744625</v>
      </c>
      <c r="P7390" s="0" t="n">
        <f aca="false">'t+1'!P7390+L7390</f>
        <v>1.69309790520247</v>
      </c>
      <c r="Q7390" s="0" t="n">
        <f aca="false" t="array" ref="Q7390:S7390">MMULT(M7390:P7390,'input - gretl'!$B$19:$D$22)+MMULT('Point forecasts'!$J$4:$O$4,'input - gretl'!$B$23:$D$28)</f>
        <v>14.0107324182112</v>
      </c>
      <c r="R7390" s="0" t="n">
        <v>6.79512708928407</v>
      </c>
      <c r="S7390" s="0" t="n">
        <v>9.91513887355353</v>
      </c>
      <c r="U7390" s="10" t="n">
        <f aca="false">NORMSDIST(-M7390/'rhos computation'!$B$11)-EXP(M7390+'rhos computation'!$B$11^2/2)*NORMSDIST(-M7390/'rhos computation'!$B$11-'rhos computation'!$B$11)</f>
        <v>0.0364404820149174</v>
      </c>
      <c r="V7390" s="10" t="n">
        <f aca="false">NORMSDIST(-N7390/'rhos computation'!$B$23)-EXP(N7390+'rhos computation'!$B$23^2/2)*NORMSDIST(-N7390/'rhos computation'!$B$23-'rhos computation'!$B$23)</f>
        <v>0.0675919213947951</v>
      </c>
      <c r="W7390" s="0" t="n">
        <f aca="false">NORMSDIST(-O7390)</f>
        <v>0.00813880233881017</v>
      </c>
      <c r="X7390" s="0" t="n">
        <f aca="false">NORMSDIST(-P7390)</f>
        <v>0.0452184164819889</v>
      </c>
    </row>
    <row r="7391" customFormat="false" ht="12.8" hidden="false" customHeight="false" outlineLevel="0" collapsed="false">
      <c r="A7391" s="0" t="n">
        <v>-0.16013810560045</v>
      </c>
      <c r="B7391" s="0" t="n">
        <v>0.563405218268398</v>
      </c>
      <c r="C7391" s="0" t="n">
        <v>-0.61588514775964</v>
      </c>
      <c r="D7391" s="0" t="n">
        <v>1.1024513571852</v>
      </c>
      <c r="E7391" s="0" t="n">
        <f aca="false" t="array" ref="E7391:H7391">MMULT(A7391:D7391,'Root matrix of resiudals'!$B$19:E$22)</f>
        <v>-0.00677793018333741</v>
      </c>
      <c r="F7391" s="0" t="n">
        <v>0.0135962102101868</v>
      </c>
      <c r="G7391" s="0" t="n">
        <v>-0.0068377178492414</v>
      </c>
      <c r="H7391" s="0" t="n">
        <v>0.0172825150204332</v>
      </c>
      <c r="I7391" s="3" t="n">
        <f aca="false" t="array" ref="I7391:L7391">MMULT('t+1'!I7391:L7391,'input - gretl'!$B$3:$E$6)+MMULT('Point forecasts'!$P$3:$T$3,'input - gretl'!$B$9:$E$13)+MMULT('t+1'!Q7391:S7391,'input - gretl'!$B$14:$E$16)+E7391:H7391</f>
        <v>-0.0383996001577322</v>
      </c>
      <c r="J7391" s="3" t="n">
        <v>-0.0824005611121627</v>
      </c>
      <c r="K7391" s="3" t="n">
        <v>-0.0131828541935279</v>
      </c>
      <c r="L7391" s="3" t="n">
        <v>-0.0126047770914824</v>
      </c>
      <c r="M7391" s="0" t="n">
        <f aca="false">'t+1'!M7391+I7391</f>
        <v>0.0995679919337908</v>
      </c>
      <c r="N7391" s="0" t="n">
        <f aca="false">'t+1'!N7391+J7391</f>
        <v>-0.0793418258196652</v>
      </c>
      <c r="O7391" s="0" t="n">
        <f aca="false">'t+1'!O7391+K7391</f>
        <v>2.3568814292957</v>
      </c>
      <c r="P7391" s="0" t="n">
        <f aca="false">'t+1'!P7391+L7391</f>
        <v>1.73397026434071</v>
      </c>
      <c r="Q7391" s="0" t="n">
        <f aca="false" t="array" ref="Q7391:S7391">MMULT(M7391:P7391,'input - gretl'!$B$19:$D$22)+MMULT('Point forecasts'!$J$4:$O$4,'input - gretl'!$B$23:$D$28)</f>
        <v>14.077486466508</v>
      </c>
      <c r="R7391" s="0" t="n">
        <v>6.78394446856083</v>
      </c>
      <c r="S7391" s="0" t="n">
        <v>9.83051767824456</v>
      </c>
      <c r="U7391" s="10" t="n">
        <f aca="false">NORMSDIST(-M7391/'rhos computation'!$B$11)-EXP(M7391+'rhos computation'!$B$11^2/2)*NORMSDIST(-M7391/'rhos computation'!$B$11-'rhos computation'!$B$11)</f>
        <v>0.0171681766197779</v>
      </c>
      <c r="V7391" s="10" t="n">
        <f aca="false">NORMSDIST(-N7391/'rhos computation'!$B$23)-EXP(N7391+'rhos computation'!$B$23^2/2)*NORMSDIST(-N7391/'rhos computation'!$B$23-'rhos computation'!$B$23)</f>
        <v>0.0768934332560913</v>
      </c>
      <c r="W7391" s="0" t="n">
        <f aca="false">NORMSDIST(-O7391)</f>
        <v>0.00921456512516448</v>
      </c>
      <c r="X7391" s="0" t="n">
        <f aca="false">NORMSDIST(-P7391)</f>
        <v>0.041461679676925</v>
      </c>
    </row>
    <row r="7392" customFormat="false" ht="12.8" hidden="false" customHeight="false" outlineLevel="0" collapsed="false">
      <c r="A7392" s="0" t="n">
        <v>-0.320038094727345</v>
      </c>
      <c r="B7392" s="0" t="n">
        <v>-0.323582858915676</v>
      </c>
      <c r="C7392" s="0" t="n">
        <v>-0.0889741566274597</v>
      </c>
      <c r="D7392" s="0" t="n">
        <v>0.257576468656081</v>
      </c>
      <c r="E7392" s="0" t="n">
        <f aca="false" t="array" ref="E7392:H7392">MMULT(A7392:D7392,'Root matrix of resiudals'!$B$19:E$22)</f>
        <v>-0.0146722965498558</v>
      </c>
      <c r="F7392" s="0" t="n">
        <v>-0.0102726404561872</v>
      </c>
      <c r="G7392" s="0" t="n">
        <v>-0.0026960347626001</v>
      </c>
      <c r="H7392" s="0" t="n">
        <v>0.00417910715528928</v>
      </c>
      <c r="I7392" s="3" t="n">
        <f aca="false" t="array" ref="I7392:L7392">MMULT('t+1'!I7392:L7392,'input - gretl'!$B$3:$E$6)+MMULT('Point forecasts'!$P$3:$T$3,'input - gretl'!$B$9:$E$13)+MMULT('t+1'!Q7392:S7392,'input - gretl'!$B$14:$E$16)+E7392:H7392</f>
        <v>-0.0309549289171964</v>
      </c>
      <c r="J7392" s="3" t="n">
        <v>-0.0683246446981888</v>
      </c>
      <c r="K7392" s="3" t="n">
        <v>-0.00932582564360445</v>
      </c>
      <c r="L7392" s="3" t="n">
        <v>-0.0274328051575114</v>
      </c>
      <c r="M7392" s="0" t="n">
        <f aca="false">'t+1'!M7392+I7392</f>
        <v>0.0972252158379207</v>
      </c>
      <c r="N7392" s="0" t="n">
        <f aca="false">'t+1'!N7392+J7392</f>
        <v>-0.106399249307976</v>
      </c>
      <c r="O7392" s="0" t="n">
        <f aca="false">'t+1'!O7392+K7392</f>
        <v>2.37384389397661</v>
      </c>
      <c r="P7392" s="0" t="n">
        <f aca="false">'t+1'!P7392+L7392</f>
        <v>1.72633430785495</v>
      </c>
      <c r="Q7392" s="0" t="n">
        <f aca="false" t="array" ref="Q7392:S7392">MMULT(M7392:P7392,'input - gretl'!$B$19:$D$22)+MMULT('Point forecasts'!$J$4:$O$4,'input - gretl'!$B$23:$D$28)</f>
        <v>14.0751436904121</v>
      </c>
      <c r="R7392" s="0" t="n">
        <v>6.75688704507252</v>
      </c>
      <c r="S7392" s="0" t="n">
        <v>9.85474231934125</v>
      </c>
      <c r="U7392" s="10" t="n">
        <f aca="false">NORMSDIST(-M7392/'rhos computation'!$B$11)-EXP(M7392+'rhos computation'!$B$11^2/2)*NORMSDIST(-M7392/'rhos computation'!$B$11-'rhos computation'!$B$11)</f>
        <v>0.0176762522709617</v>
      </c>
      <c r="V7392" s="10" t="n">
        <f aca="false">NORMSDIST(-N7392/'rhos computation'!$B$23)-EXP(N7392+'rhos computation'!$B$23^2/2)*NORMSDIST(-N7392/'rhos computation'!$B$23-'rhos computation'!$B$23)</f>
        <v>0.100162559162715</v>
      </c>
      <c r="W7392" s="0" t="n">
        <f aca="false">NORMSDIST(-O7392)</f>
        <v>0.00880199569242278</v>
      </c>
      <c r="X7392" s="0" t="n">
        <f aca="false">NORMSDIST(-P7392)</f>
        <v>0.0421436433079709</v>
      </c>
    </row>
    <row r="7393" customFormat="false" ht="12.8" hidden="false" customHeight="false" outlineLevel="0" collapsed="false">
      <c r="A7393" s="0" t="n">
        <v>-2.1785401192303</v>
      </c>
      <c r="B7393" s="0" t="n">
        <v>0.455285586024572</v>
      </c>
      <c r="C7393" s="0" t="n">
        <v>-0.217170770106984</v>
      </c>
      <c r="D7393" s="0" t="n">
        <v>0.626288317218219</v>
      </c>
      <c r="E7393" s="0" t="n">
        <f aca="false" t="array" ref="E7393:H7393">MMULT(A7393:D7393,'Root matrix of resiudals'!$B$19:E$22)</f>
        <v>-0.0929465013843323</v>
      </c>
      <c r="F7393" s="0" t="n">
        <v>0.00733715922945144</v>
      </c>
      <c r="G7393" s="0" t="n">
        <v>-0.0038391470945794</v>
      </c>
      <c r="H7393" s="0" t="n">
        <v>0.0107781598339605</v>
      </c>
      <c r="I7393" s="3" t="n">
        <f aca="false" t="array" ref="I7393:L7393">MMULT('t+1'!I7393:L7393,'input - gretl'!$B$3:$E$6)+MMULT('Point forecasts'!$P$3:$T$3,'input - gretl'!$B$9:$E$13)+MMULT('t+1'!Q7393:S7393,'input - gretl'!$B$14:$E$16)+E7393:H7393</f>
        <v>-0.0496672633933691</v>
      </c>
      <c r="J7393" s="3" t="n">
        <v>-0.00151647726924986</v>
      </c>
      <c r="K7393" s="3" t="n">
        <v>-0.00700035549481144</v>
      </c>
      <c r="L7393" s="3" t="n">
        <v>-0.0174572697845958</v>
      </c>
      <c r="M7393" s="0" t="n">
        <f aca="false">'t+1'!M7393+I7393</f>
        <v>0.0287849847528741</v>
      </c>
      <c r="N7393" s="0" t="n">
        <f aca="false">'t+1'!N7393+J7393</f>
        <v>-0.0644697807981131</v>
      </c>
      <c r="O7393" s="0" t="n">
        <f aca="false">'t+1'!O7393+K7393</f>
        <v>2.41199191726046</v>
      </c>
      <c r="P7393" s="0" t="n">
        <f aca="false">'t+1'!P7393+L7393</f>
        <v>1.73463856403239</v>
      </c>
      <c r="Q7393" s="0" t="n">
        <f aca="false" t="array" ref="Q7393:S7393">MMULT(M7393:P7393,'input - gretl'!$B$19:$D$22)+MMULT('Point forecasts'!$J$4:$O$4,'input - gretl'!$B$23:$D$28)</f>
        <v>14.0067034593271</v>
      </c>
      <c r="R7393" s="0" t="n">
        <v>6.79881651358238</v>
      </c>
      <c r="S7393" s="0" t="n">
        <v>9.88499257978754</v>
      </c>
      <c r="U7393" s="10" t="n">
        <f aca="false">NORMSDIST(-M7393/'rhos computation'!$B$11)-EXP(M7393+'rhos computation'!$B$11^2/2)*NORMSDIST(-M7393/'rhos computation'!$B$11-'rhos computation'!$B$11)</f>
        <v>0.0379435907815852</v>
      </c>
      <c r="V7393" s="10" t="n">
        <f aca="false">NORMSDIST(-N7393/'rhos computation'!$B$23)-EXP(N7393+'rhos computation'!$B$23^2/2)*NORMSDIST(-N7393/'rhos computation'!$B$23-'rhos computation'!$B$23)</f>
        <v>0.0645891445047256</v>
      </c>
      <c r="W7393" s="0" t="n">
        <f aca="false">NORMSDIST(-O7393)</f>
        <v>0.00793281662326554</v>
      </c>
      <c r="X7393" s="0" t="n">
        <f aca="false">NORMSDIST(-P7393)</f>
        <v>0.0414024221791462</v>
      </c>
    </row>
    <row r="7394" customFormat="false" ht="12.8" hidden="false" customHeight="false" outlineLevel="0" collapsed="false">
      <c r="A7394" s="0" t="n">
        <v>1.67893801090381</v>
      </c>
      <c r="B7394" s="0" t="n">
        <v>-0.438281065343128</v>
      </c>
      <c r="C7394" s="0" t="n">
        <v>-0.0028957369961345</v>
      </c>
      <c r="D7394" s="0" t="n">
        <v>0.397885969926978</v>
      </c>
      <c r="E7394" s="0" t="n">
        <f aca="false" t="array" ref="E7394:H7394">MMULT(A7394:D7394,'Root matrix of resiudals'!$B$19:E$22)</f>
        <v>0.070885786293867</v>
      </c>
      <c r="F7394" s="0" t="n">
        <v>-0.00870540122623823</v>
      </c>
      <c r="G7394" s="0" t="n">
        <v>0.000909458524240801</v>
      </c>
      <c r="H7394" s="0" t="n">
        <v>0.00578156154803854</v>
      </c>
      <c r="I7394" s="3" t="n">
        <f aca="false" t="array" ref="I7394:L7394">MMULT('t+1'!I7394:L7394,'input - gretl'!$B$3:$E$6)+MMULT('Point forecasts'!$P$3:$T$3,'input - gretl'!$B$9:$E$13)+MMULT('t+1'!Q7394:S7394,'input - gretl'!$B$14:$E$16)+E7394:H7394</f>
        <v>0.0898306115075244</v>
      </c>
      <c r="J7394" s="3" t="n">
        <v>-0.0665223808987667</v>
      </c>
      <c r="K7394" s="3" t="n">
        <v>-0.00978607774916389</v>
      </c>
      <c r="L7394" s="3" t="n">
        <v>-0.0288569228796489</v>
      </c>
      <c r="M7394" s="0" t="n">
        <f aca="false">'t+1'!M7394+I7394</f>
        <v>0.144052511305215</v>
      </c>
      <c r="N7394" s="0" t="n">
        <f aca="false">'t+1'!N7394+J7394</f>
        <v>-0.110917851303917</v>
      </c>
      <c r="O7394" s="0" t="n">
        <f aca="false">'t+1'!O7394+K7394</f>
        <v>2.37703824004767</v>
      </c>
      <c r="P7394" s="0" t="n">
        <f aca="false">'t+1'!P7394+L7394</f>
        <v>1.73515041492964</v>
      </c>
      <c r="Q7394" s="0" t="n">
        <f aca="false" t="array" ref="Q7394:S7394">MMULT(M7394:P7394,'input - gretl'!$B$19:$D$22)+MMULT('Point forecasts'!$J$4:$O$4,'input - gretl'!$B$23:$D$28)</f>
        <v>14.1219709858794</v>
      </c>
      <c r="R7394" s="0" t="n">
        <v>6.75236844307658</v>
      </c>
      <c r="S7394" s="0" t="n">
        <v>9.84955210677893</v>
      </c>
      <c r="U7394" s="10" t="n">
        <f aca="false">NORMSDIST(-M7394/'rhos computation'!$B$11)-EXP(M7394+'rhos computation'!$B$11^2/2)*NORMSDIST(-M7394/'rhos computation'!$B$11-'rhos computation'!$B$11)</f>
        <v>0.00948003978729214</v>
      </c>
      <c r="V7394" s="10" t="n">
        <f aca="false">NORMSDIST(-N7394/'rhos computation'!$B$23)-EXP(N7394+'rhos computation'!$B$23^2/2)*NORMSDIST(-N7394/'rhos computation'!$B$23-'rhos computation'!$B$23)</f>
        <v>0.104097124647925</v>
      </c>
      <c r="W7394" s="0" t="n">
        <f aca="false">NORMSDIST(-O7394)</f>
        <v>0.00872613937561864</v>
      </c>
      <c r="X7394" s="0" t="n">
        <f aca="false">NORMSDIST(-P7394)</f>
        <v>0.0413570832779409</v>
      </c>
    </row>
    <row r="7395" customFormat="false" ht="12.8" hidden="false" customHeight="false" outlineLevel="0" collapsed="false">
      <c r="A7395" s="0" t="n">
        <v>-0.129208499218829</v>
      </c>
      <c r="B7395" s="0" t="n">
        <v>-2.0677488412988</v>
      </c>
      <c r="C7395" s="0" t="n">
        <v>-1.25884674155634</v>
      </c>
      <c r="D7395" s="0" t="n">
        <v>-0.791882966702502</v>
      </c>
      <c r="E7395" s="0" t="n">
        <f aca="false" t="array" ref="E7395:H7395">MMULT(A7395:D7395,'Root matrix of resiudals'!$B$19:E$22)</f>
        <v>-0.0114773871156412</v>
      </c>
      <c r="F7395" s="0" t="n">
        <v>-0.0639443762455596</v>
      </c>
      <c r="G7395" s="0" t="n">
        <v>-0.0287776250621624</v>
      </c>
      <c r="H7395" s="0" t="n">
        <v>-0.0143779185250946</v>
      </c>
      <c r="I7395" s="3" t="n">
        <f aca="false" t="array" ref="I7395:L7395">MMULT('t+1'!I7395:L7395,'input - gretl'!$B$3:$E$6)+MMULT('Point forecasts'!$P$3:$T$3,'input - gretl'!$B$9:$E$13)+MMULT('t+1'!Q7395:S7395,'input - gretl'!$B$14:$E$16)+E7395:H7395</f>
        <v>0.027511688612969</v>
      </c>
      <c r="J7395" s="3" t="n">
        <v>-0.135450855035707</v>
      </c>
      <c r="K7395" s="3" t="n">
        <v>-0.0305226401441452</v>
      </c>
      <c r="L7395" s="3" t="n">
        <v>-0.034593801631562</v>
      </c>
      <c r="M7395" s="0" t="n">
        <f aca="false">'t+1'!M7395+I7395</f>
        <v>0.108231406046531</v>
      </c>
      <c r="N7395" s="0" t="n">
        <f aca="false">'t+1'!N7395+J7395</f>
        <v>-0.112928312632126</v>
      </c>
      <c r="O7395" s="0" t="n">
        <f aca="false">'t+1'!O7395+K7395</f>
        <v>2.37485670660552</v>
      </c>
      <c r="P7395" s="0" t="n">
        <f aca="false">'t+1'!P7395+L7395</f>
        <v>1.68520422944328</v>
      </c>
      <c r="Q7395" s="0" t="n">
        <f aca="false" t="array" ref="Q7395:S7395">MMULT(M7395:P7395,'input - gretl'!$B$19:$D$22)+MMULT('Point forecasts'!$J$4:$O$4,'input - gretl'!$B$23:$D$28)</f>
        <v>14.0861498806207</v>
      </c>
      <c r="R7395" s="0" t="n">
        <v>6.75035798174837</v>
      </c>
      <c r="S7395" s="0" t="n">
        <v>9.89487189304358</v>
      </c>
      <c r="U7395" s="10" t="n">
        <f aca="false">NORMSDIST(-M7395/'rhos computation'!$B$11)-EXP(M7395+'rhos computation'!$B$11^2/2)*NORMSDIST(-M7395/'rhos computation'!$B$11-'rhos computation'!$B$11)</f>
        <v>0.0153851571244645</v>
      </c>
      <c r="V7395" s="10" t="n">
        <f aca="false">NORMSDIST(-N7395/'rhos computation'!$B$23)-EXP(N7395+'rhos computation'!$B$23^2/2)*NORMSDIST(-N7395/'rhos computation'!$B$23-'rhos computation'!$B$23)</f>
        <v>0.105848941926199</v>
      </c>
      <c r="W7395" s="0" t="n">
        <f aca="false">NORMSDIST(-O7395)</f>
        <v>0.00877788203178433</v>
      </c>
      <c r="X7395" s="0" t="n">
        <f aca="false">NORMSDIST(-P7395)</f>
        <v>0.0459745876741151</v>
      </c>
    </row>
    <row r="7396" customFormat="false" ht="12.8" hidden="false" customHeight="false" outlineLevel="0" collapsed="false">
      <c r="A7396" s="0" t="n">
        <v>0.253296146805404</v>
      </c>
      <c r="B7396" s="0" t="n">
        <v>-1.3692144110148</v>
      </c>
      <c r="C7396" s="0" t="n">
        <v>2.9640847335823</v>
      </c>
      <c r="D7396" s="0" t="n">
        <v>-0.358725428082517</v>
      </c>
      <c r="E7396" s="0" t="n">
        <f aca="false" t="array" ref="E7396:H7396">MMULT(A7396:D7396,'Root matrix of resiudals'!$B$19:E$22)</f>
        <v>0.0115663518985716</v>
      </c>
      <c r="F7396" s="0" t="n">
        <v>-0.0279291214289291</v>
      </c>
      <c r="G7396" s="0" t="n">
        <v>0.042753901831246</v>
      </c>
      <c r="H7396" s="0" t="n">
        <v>-0.00261334311068283</v>
      </c>
      <c r="I7396" s="3" t="n">
        <f aca="false" t="array" ref="I7396:L7396">MMULT('t+1'!I7396:L7396,'input - gretl'!$B$3:$E$6)+MMULT('Point forecasts'!$P$3:$T$3,'input - gretl'!$B$9:$E$13)+MMULT('t+1'!Q7396:S7396,'input - gretl'!$B$14:$E$16)+E7396:H7396</f>
        <v>0.0277130755966408</v>
      </c>
      <c r="J7396" s="3" t="n">
        <v>-0.0726447748434194</v>
      </c>
      <c r="K7396" s="3" t="n">
        <v>0.0422310372853124</v>
      </c>
      <c r="L7396" s="3" t="n">
        <v>-0.026179048639294</v>
      </c>
      <c r="M7396" s="0" t="n">
        <f aca="false">'t+1'!M7396+I7396</f>
        <v>0.150428918493757</v>
      </c>
      <c r="N7396" s="0" t="n">
        <f aca="false">'t+1'!N7396+J7396</f>
        <v>-0.0886800541813989</v>
      </c>
      <c r="O7396" s="0" t="n">
        <f aca="false">'t+1'!O7396+K7396</f>
        <v>2.44913187114769</v>
      </c>
      <c r="P7396" s="0" t="n">
        <f aca="false">'t+1'!P7396+L7396</f>
        <v>1.70790603151174</v>
      </c>
      <c r="Q7396" s="0" t="n">
        <f aca="false" t="array" ref="Q7396:S7396">MMULT(M7396:P7396,'input - gretl'!$B$19:$D$22)+MMULT('Point forecasts'!$J$4:$O$4,'input - gretl'!$B$23:$D$28)</f>
        <v>14.128347393068</v>
      </c>
      <c r="R7396" s="0" t="n">
        <v>6.7746062401991</v>
      </c>
      <c r="S7396" s="0" t="n">
        <v>9.94755650872854</v>
      </c>
      <c r="U7396" s="10" t="n">
        <f aca="false">NORMSDIST(-M7396/'rhos computation'!$B$11)-EXP(M7396+'rhos computation'!$B$11^2/2)*NORMSDIST(-M7396/'rhos computation'!$B$11-'rhos computation'!$B$11)</f>
        <v>0.00865102205255502</v>
      </c>
      <c r="V7396" s="10" t="n">
        <f aca="false">NORMSDIST(-N7396/'rhos computation'!$B$23)-EXP(N7396+'rhos computation'!$B$23^2/2)*NORMSDIST(-N7396/'rhos computation'!$B$23-'rhos computation'!$B$23)</f>
        <v>0.0848368272887413</v>
      </c>
      <c r="W7396" s="0" t="n">
        <f aca="false">NORMSDIST(-O7396)</f>
        <v>0.00716005044000839</v>
      </c>
      <c r="X7396" s="0" t="n">
        <f aca="false">NORMSDIST(-P7396)</f>
        <v>0.0438268899301112</v>
      </c>
    </row>
    <row r="7397" customFormat="false" ht="12.8" hidden="false" customHeight="false" outlineLevel="0" collapsed="false">
      <c r="A7397" s="0" t="n">
        <v>-0.00356920682638826</v>
      </c>
      <c r="B7397" s="0" t="n">
        <v>0.191207565486422</v>
      </c>
      <c r="C7397" s="0" t="n">
        <v>-1.30097947192385</v>
      </c>
      <c r="D7397" s="0" t="n">
        <v>-0.719825945736322</v>
      </c>
      <c r="E7397" s="0" t="n">
        <f aca="false" t="array" ref="E7397:H7397">MMULT(A7397:D7397,'Root matrix of resiudals'!$B$19:E$22)</f>
        <v>-0.00105172996333946</v>
      </c>
      <c r="F7397" s="0" t="n">
        <v>0.000736801121520387</v>
      </c>
      <c r="G7397" s="0" t="n">
        <v>-0.0211082818693524</v>
      </c>
      <c r="H7397" s="0" t="n">
        <v>-0.0131566793563747</v>
      </c>
      <c r="I7397" s="3" t="n">
        <f aca="false" t="array" ref="I7397:L7397">MMULT('t+1'!I7397:L7397,'input - gretl'!$B$3:$E$6)+MMULT('Point forecasts'!$P$3:$T$3,'input - gretl'!$B$9:$E$13)+MMULT('t+1'!Q7397:S7397,'input - gretl'!$B$14:$E$16)+E7397:H7397</f>
        <v>0.0076339490828572</v>
      </c>
      <c r="J7397" s="3" t="n">
        <v>-0.0198057833216695</v>
      </c>
      <c r="K7397" s="3" t="n">
        <v>-0.0137287193185551</v>
      </c>
      <c r="L7397" s="3" t="n">
        <v>-0.0387611168373043</v>
      </c>
      <c r="M7397" s="0" t="n">
        <f aca="false">'t+1'!M7397+I7397</f>
        <v>0.162681007269842</v>
      </c>
      <c r="N7397" s="0" t="n">
        <f aca="false">'t+1'!N7397+J7397</f>
        <v>-0.0522525490553968</v>
      </c>
      <c r="O7397" s="0" t="n">
        <f aca="false">'t+1'!O7397+K7397</f>
        <v>2.41058617788913</v>
      </c>
      <c r="P7397" s="0" t="n">
        <f aca="false">'t+1'!P7397+L7397</f>
        <v>1.7251698526515</v>
      </c>
      <c r="Q7397" s="0" t="n">
        <f aca="false" t="array" ref="Q7397:S7397">MMULT(M7397:P7397,'input - gretl'!$B$19:$D$22)+MMULT('Point forecasts'!$J$4:$O$4,'input - gretl'!$B$23:$D$28)</f>
        <v>14.140599481844</v>
      </c>
      <c r="R7397" s="0" t="n">
        <v>6.8110337453251</v>
      </c>
      <c r="S7397" s="0" t="n">
        <v>9.89259205837502</v>
      </c>
      <c r="U7397" s="10" t="n">
        <f aca="false">NORMSDIST(-M7397/'rhos computation'!$B$11)-EXP(M7397+'rhos computation'!$B$11^2/2)*NORMSDIST(-M7397/'rhos computation'!$B$11-'rhos computation'!$B$11)</f>
        <v>0.00722273376054564</v>
      </c>
      <c r="V7397" s="10" t="n">
        <f aca="false">NORMSDIST(-N7397/'rhos computation'!$B$23)-EXP(N7397+'rhos computation'!$B$23^2/2)*NORMSDIST(-N7397/'rhos computation'!$B$23-'rhos computation'!$B$23)</f>
        <v>0.0549464824464598</v>
      </c>
      <c r="W7397" s="0" t="n">
        <f aca="false">NORMSDIST(-O7397)</f>
        <v>0.0079634540731778</v>
      </c>
      <c r="X7397" s="0" t="n">
        <f aca="false">NORMSDIST(-P7397)</f>
        <v>0.0422484334892503</v>
      </c>
    </row>
    <row r="7398" customFormat="false" ht="12.8" hidden="false" customHeight="false" outlineLevel="0" collapsed="false">
      <c r="A7398" s="0" t="n">
        <v>2.35556845804371</v>
      </c>
      <c r="B7398" s="0" t="n">
        <v>0.259698663040365</v>
      </c>
      <c r="C7398" s="0" t="n">
        <v>0.534076986375844</v>
      </c>
      <c r="D7398" s="0" t="n">
        <v>-0.941978201581687</v>
      </c>
      <c r="E7398" s="0" t="n">
        <f aca="false" t="array" ref="E7398:H7398">MMULT(A7398:D7398,'Root matrix of resiudals'!$B$19:E$22)</f>
        <v>0.10267307690631</v>
      </c>
      <c r="F7398" s="0" t="n">
        <v>0.0146094101833037</v>
      </c>
      <c r="G7398" s="0" t="n">
        <v>0.0113705101344422</v>
      </c>
      <c r="H7398" s="0" t="n">
        <v>-0.0155587805050651</v>
      </c>
      <c r="I7398" s="3" t="n">
        <f aca="false" t="array" ref="I7398:L7398">MMULT('t+1'!I7398:L7398,'input - gretl'!$B$3:$E$6)+MMULT('Point forecasts'!$P$3:$T$3,'input - gretl'!$B$9:$E$13)+MMULT('t+1'!Q7398:S7398,'input - gretl'!$B$14:$E$16)+E7398:H7398</f>
        <v>0.114762974761195</v>
      </c>
      <c r="J7398" s="3" t="n">
        <v>-0.0467157962867561</v>
      </c>
      <c r="K7398" s="3" t="n">
        <v>0.0211530597262122</v>
      </c>
      <c r="L7398" s="3" t="n">
        <v>-0.0314546178576461</v>
      </c>
      <c r="M7398" s="0" t="n">
        <f aca="false">'t+1'!M7398+I7398</f>
        <v>0.279679017689736</v>
      </c>
      <c r="N7398" s="0" t="n">
        <f aca="false">'t+1'!N7398+J7398</f>
        <v>-0.00980329997904091</v>
      </c>
      <c r="O7398" s="0" t="n">
        <f aca="false">'t+1'!O7398+K7398</f>
        <v>2.44105871570893</v>
      </c>
      <c r="P7398" s="0" t="n">
        <f aca="false">'t+1'!P7398+L7398</f>
        <v>1.69348725860018</v>
      </c>
      <c r="Q7398" s="0" t="n">
        <f aca="false" t="array" ref="Q7398:S7398">MMULT(M7398:P7398,'input - gretl'!$B$19:$D$22)+MMULT('Point forecasts'!$J$4:$O$4,'input - gretl'!$B$23:$D$28)</f>
        <v>14.2575974922639</v>
      </c>
      <c r="R7398" s="0" t="n">
        <v>6.85348299440146</v>
      </c>
      <c r="S7398" s="0" t="n">
        <v>9.95319632726732</v>
      </c>
      <c r="U7398" s="10" t="n">
        <f aca="false">NORMSDIST(-M7398/'rhos computation'!$B$11)-EXP(M7398+'rhos computation'!$B$11^2/2)*NORMSDIST(-M7398/'rhos computation'!$B$11-'rhos computation'!$B$11)</f>
        <v>0.00093698666626638</v>
      </c>
      <c r="V7398" s="10" t="n">
        <f aca="false">NORMSDIST(-N7398/'rhos computation'!$B$23)-EXP(N7398+'rhos computation'!$B$23^2/2)*NORMSDIST(-N7398/'rhos computation'!$B$23-'rhos computation'!$B$23)</f>
        <v>0.0267444915306436</v>
      </c>
      <c r="W7398" s="0" t="n">
        <f aca="false">NORMSDIST(-O7398)</f>
        <v>0.00732213678434665</v>
      </c>
      <c r="X7398" s="0" t="n">
        <f aca="false">NORMSDIST(-P7398)</f>
        <v>0.0451813790527183</v>
      </c>
    </row>
    <row r="7399" customFormat="false" ht="12.8" hidden="false" customHeight="false" outlineLevel="0" collapsed="false">
      <c r="A7399" s="0" t="n">
        <v>1.22902275642035</v>
      </c>
      <c r="B7399" s="0" t="n">
        <v>-0.767984837349412</v>
      </c>
      <c r="C7399" s="0" t="n">
        <v>-0.219393758324871</v>
      </c>
      <c r="D7399" s="0" t="n">
        <v>-0.425926851612389</v>
      </c>
      <c r="E7399" s="0" t="n">
        <f aca="false" t="array" ref="E7399:H7399">MMULT(A7399:D7399,'Root matrix of resiudals'!$B$19:E$22)</f>
        <v>0.0508838367407648</v>
      </c>
      <c r="F7399" s="0" t="n">
        <v>-0.0199758705629439</v>
      </c>
      <c r="G7399" s="0" t="n">
        <v>-0.00526257073407121</v>
      </c>
      <c r="H7399" s="0" t="n">
        <v>-0.00768381886406999</v>
      </c>
      <c r="I7399" s="3" t="n">
        <f aca="false" t="array" ref="I7399:L7399">MMULT('t+1'!I7399:L7399,'input - gretl'!$B$3:$E$6)+MMULT('Point forecasts'!$P$3:$T$3,'input - gretl'!$B$9:$E$13)+MMULT('t+1'!Q7399:S7399,'input - gretl'!$B$14:$E$16)+E7399:H7399</f>
        <v>0.0761946319279719</v>
      </c>
      <c r="J7399" s="3" t="n">
        <v>-0.0556497991778743</v>
      </c>
      <c r="K7399" s="3" t="n">
        <v>-0.00775268850205646</v>
      </c>
      <c r="L7399" s="3" t="n">
        <v>-0.0352337665485378</v>
      </c>
      <c r="M7399" s="0" t="n">
        <f aca="false">'t+1'!M7399+I7399</f>
        <v>0.171926385170209</v>
      </c>
      <c r="N7399" s="0" t="n">
        <f aca="false">'t+1'!N7399+J7399</f>
        <v>-0.0913860349971033</v>
      </c>
      <c r="O7399" s="0" t="n">
        <f aca="false">'t+1'!O7399+K7399</f>
        <v>2.40063989379858</v>
      </c>
      <c r="P7399" s="0" t="n">
        <f aca="false">'t+1'!P7399+L7399</f>
        <v>1.71464531608834</v>
      </c>
      <c r="Q7399" s="0" t="n">
        <f aca="false" t="array" ref="Q7399:S7399">MMULT(M7399:P7399,'input - gretl'!$B$19:$D$22)+MMULT('Point forecasts'!$J$4:$O$4,'input - gretl'!$B$23:$D$28)</f>
        <v>14.1498448597444</v>
      </c>
      <c r="R7399" s="0" t="n">
        <v>6.77190025938339</v>
      </c>
      <c r="S7399" s="0" t="n">
        <v>9.89265513478286</v>
      </c>
      <c r="U7399" s="10" t="n">
        <f aca="false">NORMSDIST(-M7399/'rhos computation'!$B$11)-EXP(M7399+'rhos computation'!$B$11^2/2)*NORMSDIST(-M7399/'rhos computation'!$B$11-'rhos computation'!$B$11)</f>
        <v>0.00627778572591392</v>
      </c>
      <c r="V7399" s="10" t="n">
        <f aca="false">NORMSDIST(-N7399/'rhos computation'!$B$23)-EXP(N7399+'rhos computation'!$B$23^2/2)*NORMSDIST(-N7399/'rhos computation'!$B$23-'rhos computation'!$B$23)</f>
        <v>0.0871603684563106</v>
      </c>
      <c r="W7399" s="0" t="n">
        <f aca="false">NORMSDIST(-O7399)</f>
        <v>0.00818321680259108</v>
      </c>
      <c r="X7399" s="0" t="n">
        <f aca="false">NORMSDIST(-P7399)</f>
        <v>0.0432051375239025</v>
      </c>
    </row>
    <row r="7400" customFormat="false" ht="12.8" hidden="false" customHeight="false" outlineLevel="0" collapsed="false">
      <c r="A7400" s="0" t="n">
        <v>0.350443344069818</v>
      </c>
      <c r="B7400" s="0" t="n">
        <v>-0.621923353488022</v>
      </c>
      <c r="C7400" s="0" t="n">
        <v>0.180899205718873</v>
      </c>
      <c r="D7400" s="0" t="n">
        <v>-1.08486398291787</v>
      </c>
      <c r="E7400" s="0" t="n">
        <f aca="false" t="array" ref="E7400:H7400">MMULT(A7400:D7400,'Root matrix of resiudals'!$B$19:E$22)</f>
        <v>0.0142663023900824</v>
      </c>
      <c r="F7400" s="0" t="n">
        <v>-0.016397932249127</v>
      </c>
      <c r="G7400" s="0" t="n">
        <v>-0.00012719443576287</v>
      </c>
      <c r="H7400" s="0" t="n">
        <v>-0.0175719996866034</v>
      </c>
      <c r="I7400" s="3" t="n">
        <f aca="false" t="array" ref="I7400:L7400">MMULT('t+1'!I7400:L7400,'input - gretl'!$B$3:$E$6)+MMULT('Point forecasts'!$P$3:$T$3,'input - gretl'!$B$9:$E$13)+MMULT('t+1'!Q7400:S7400,'input - gretl'!$B$14:$E$16)+E7400:H7400</f>
        <v>0.0061320444086525</v>
      </c>
      <c r="J7400" s="3" t="n">
        <v>-0.0708525734790239</v>
      </c>
      <c r="K7400" s="3" t="n">
        <v>0.00419729397600959</v>
      </c>
      <c r="L7400" s="3" t="n">
        <v>-0.0430292706498147</v>
      </c>
      <c r="M7400" s="0" t="n">
        <f aca="false">'t+1'!M7400+I7400</f>
        <v>0.164176661859699</v>
      </c>
      <c r="N7400" s="0" t="n">
        <f aca="false">'t+1'!N7400+J7400</f>
        <v>-0.0766329341539036</v>
      </c>
      <c r="O7400" s="0" t="n">
        <f aca="false">'t+1'!O7400+K7400</f>
        <v>2.41000917277338</v>
      </c>
      <c r="P7400" s="0" t="n">
        <f aca="false">'t+1'!P7400+L7400</f>
        <v>1.7115760286561</v>
      </c>
      <c r="Q7400" s="0" t="n">
        <f aca="false" t="array" ref="Q7400:S7400">MMULT(M7400:P7400,'input - gretl'!$B$19:$D$22)+MMULT('Point forecasts'!$J$4:$O$4,'input - gretl'!$B$23:$D$28)</f>
        <v>14.1420951364339</v>
      </c>
      <c r="R7400" s="0" t="n">
        <v>6.78665336022659</v>
      </c>
      <c r="S7400" s="0" t="n">
        <v>9.90494345957009</v>
      </c>
      <c r="U7400" s="10" t="n">
        <f aca="false">NORMSDIST(-M7400/'rhos computation'!$B$11)-EXP(M7400+'rhos computation'!$B$11^2/2)*NORMSDIST(-M7400/'rhos computation'!$B$11-'rhos computation'!$B$11)</f>
        <v>0.00706242073898523</v>
      </c>
      <c r="V7400" s="10" t="n">
        <f aca="false">NORMSDIST(-N7400/'rhos computation'!$B$23)-EXP(N7400+'rhos computation'!$B$23^2/2)*NORMSDIST(-N7400/'rhos computation'!$B$23-'rhos computation'!$B$23)</f>
        <v>0.0746159959856992</v>
      </c>
      <c r="W7400" s="0" t="n">
        <f aca="false">NORMSDIST(-O7400)</f>
        <v>0.00797605972441444</v>
      </c>
      <c r="X7400" s="0" t="n">
        <f aca="false">NORMSDIST(-P7400)</f>
        <v>0.0434874145201977</v>
      </c>
    </row>
    <row r="7401" customFormat="false" ht="12.8" hidden="false" customHeight="false" outlineLevel="0" collapsed="false">
      <c r="A7401" s="0" t="n">
        <v>0.77283963366126</v>
      </c>
      <c r="B7401" s="0" t="n">
        <v>-0.708682346065592</v>
      </c>
      <c r="C7401" s="0" t="n">
        <v>0.578374884192707</v>
      </c>
      <c r="D7401" s="0" t="n">
        <v>0.786458677400085</v>
      </c>
      <c r="E7401" s="0" t="n">
        <f aca="false" t="array" ref="E7401:H7401">MMULT(A7401:D7401,'Root matrix of resiudals'!$B$19:E$22)</f>
        <v>0.0319670738778289</v>
      </c>
      <c r="F7401" s="0" t="n">
        <v>-0.016370442811276</v>
      </c>
      <c r="G7401" s="0" t="n">
        <v>0.0086317753544891</v>
      </c>
      <c r="H7401" s="0" t="n">
        <v>0.0130818417610407</v>
      </c>
      <c r="I7401" s="3" t="n">
        <f aca="false" t="array" ref="I7401:L7401">MMULT('t+1'!I7401:L7401,'input - gretl'!$B$3:$E$6)+MMULT('Point forecasts'!$P$3:$T$3,'input - gretl'!$B$9:$E$13)+MMULT('t+1'!Q7401:S7401,'input - gretl'!$B$14:$E$16)+E7401:H7401</f>
        <v>0.0676245177254841</v>
      </c>
      <c r="J7401" s="3" t="n">
        <v>-0.0278308576544421</v>
      </c>
      <c r="K7401" s="3" t="n">
        <v>-0.00230361640564993</v>
      </c>
      <c r="L7401" s="3" t="n">
        <v>-0.0150360340464315</v>
      </c>
      <c r="M7401" s="0" t="n">
        <f aca="false">'t+1'!M7401+I7401</f>
        <v>0.143463451653362</v>
      </c>
      <c r="N7401" s="0" t="n">
        <f aca="false">'t+1'!N7401+J7401</f>
        <v>-0.104689221408007</v>
      </c>
      <c r="O7401" s="0" t="n">
        <f aca="false">'t+1'!O7401+K7401</f>
        <v>2.39998268431054</v>
      </c>
      <c r="P7401" s="0" t="n">
        <f aca="false">'t+1'!P7401+L7401</f>
        <v>1.71278649055999</v>
      </c>
      <c r="Q7401" s="0" t="n">
        <f aca="false" t="array" ref="Q7401:S7401">MMULT(M7401:P7401,'input - gretl'!$B$19:$D$22)+MMULT('Point forecasts'!$J$4:$O$4,'input - gretl'!$B$23:$D$28)</f>
        <v>14.1213819262276</v>
      </c>
      <c r="R7401" s="0" t="n">
        <v>6.75859707297249</v>
      </c>
      <c r="S7401" s="0" t="n">
        <v>9.89376576131354</v>
      </c>
      <c r="U7401" s="10" t="n">
        <f aca="false">NORMSDIST(-M7401/'rhos computation'!$B$11)-EXP(M7401+'rhos computation'!$B$11^2/2)*NORMSDIST(-M7401/'rhos computation'!$B$11-'rhos computation'!$B$11)</f>
        <v>0.00955973652963571</v>
      </c>
      <c r="V7401" s="10" t="n">
        <f aca="false">NORMSDIST(-N7401/'rhos computation'!$B$23)-EXP(N7401+'rhos computation'!$B$23^2/2)*NORMSDIST(-N7401/'rhos computation'!$B$23-'rhos computation'!$B$23)</f>
        <v>0.098675093174048</v>
      </c>
      <c r="W7401" s="0" t="n">
        <f aca="false">NORMSDIST(-O7401)</f>
        <v>0.00819792370938604</v>
      </c>
      <c r="X7401" s="0" t="n">
        <f aca="false">NORMSDIST(-P7401)</f>
        <v>0.0433759131860425</v>
      </c>
    </row>
    <row r="7402" customFormat="false" ht="12.8" hidden="false" customHeight="false" outlineLevel="0" collapsed="false">
      <c r="A7402" s="0" t="n">
        <v>0.328811487023215</v>
      </c>
      <c r="B7402" s="0" t="n">
        <v>1.62817538059239</v>
      </c>
      <c r="C7402" s="0" t="n">
        <v>-0.462094137095007</v>
      </c>
      <c r="D7402" s="0" t="n">
        <v>-1.30336935617838</v>
      </c>
      <c r="E7402" s="0" t="n">
        <f aca="false" t="array" ref="E7402:H7402">MMULT(A7402:D7402,'Root matrix of resiudals'!$B$19:E$22)</f>
        <v>0.0177222892753399</v>
      </c>
      <c r="F7402" s="0" t="n">
        <v>0.0455202851596403</v>
      </c>
      <c r="G7402" s="0" t="n">
        <v>-0.00268755381560961</v>
      </c>
      <c r="H7402" s="0" t="n">
        <v>-0.0216980589687728</v>
      </c>
      <c r="I7402" s="3" t="n">
        <f aca="false" t="array" ref="I7402:L7402">MMULT('t+1'!I7402:L7402,'input - gretl'!$B$3:$E$6)+MMULT('Point forecasts'!$P$3:$T$3,'input - gretl'!$B$9:$E$13)+MMULT('t+1'!Q7402:S7402,'input - gretl'!$B$14:$E$16)+E7402:H7402</f>
        <v>0.0666730838550015</v>
      </c>
      <c r="J7402" s="3" t="n">
        <v>-0.0225299217048396</v>
      </c>
      <c r="K7402" s="3" t="n">
        <v>0.00831909124103478</v>
      </c>
      <c r="L7402" s="3" t="n">
        <v>-0.0379928812875808</v>
      </c>
      <c r="M7402" s="0" t="n">
        <f aca="false">'t+1'!M7402+I7402</f>
        <v>0.169654096505481</v>
      </c>
      <c r="N7402" s="0" t="n">
        <f aca="false">'t+1'!N7402+J7402</f>
        <v>0.0316921011316873</v>
      </c>
      <c r="O7402" s="0" t="n">
        <f aca="false">'t+1'!O7402+K7402</f>
        <v>2.44007506541106</v>
      </c>
      <c r="P7402" s="0" t="n">
        <f aca="false">'t+1'!P7402+L7402</f>
        <v>1.699825340317</v>
      </c>
      <c r="Q7402" s="0" t="n">
        <f aca="false" t="array" ref="Q7402:S7402">MMULT(M7402:P7402,'input - gretl'!$B$19:$D$22)+MMULT('Point forecasts'!$J$4:$O$4,'input - gretl'!$B$23:$D$28)</f>
        <v>14.1475725710797</v>
      </c>
      <c r="R7402" s="0" t="n">
        <v>6.89497839551219</v>
      </c>
      <c r="S7402" s="0" t="n">
        <v>9.94618484435267</v>
      </c>
      <c r="U7402" s="10" t="n">
        <f aca="false">NORMSDIST(-M7402/'rhos computation'!$B$11)-EXP(M7402+'rhos computation'!$B$11^2/2)*NORMSDIST(-M7402/'rhos computation'!$B$11-'rhos computation'!$B$11)</f>
        <v>0.00650001476864719</v>
      </c>
      <c r="V7402" s="10" t="n">
        <f aca="false">NORMSDIST(-N7402/'rhos computation'!$B$23)-EXP(N7402+'rhos computation'!$B$23^2/2)*NORMSDIST(-N7402/'rhos computation'!$B$23-'rhos computation'!$B$23)</f>
        <v>0.00983825110376013</v>
      </c>
      <c r="W7402" s="0" t="n">
        <f aca="false">NORMSDIST(-O7402)</f>
        <v>0.00734210513870833</v>
      </c>
      <c r="X7402" s="0" t="n">
        <f aca="false">NORMSDIST(-P7402)</f>
        <v>0.0445818917794443</v>
      </c>
    </row>
    <row r="7403" customFormat="false" ht="12.8" hidden="false" customHeight="false" outlineLevel="0" collapsed="false">
      <c r="A7403" s="0" t="n">
        <v>-1.53439848712476</v>
      </c>
      <c r="B7403" s="0" t="n">
        <v>-1.81261297675387</v>
      </c>
      <c r="C7403" s="0" t="n">
        <v>-0.315377084229936</v>
      </c>
      <c r="D7403" s="0" t="n">
        <v>1.1203954840622</v>
      </c>
      <c r="E7403" s="0" t="n">
        <f aca="false" t="array" ref="E7403:H7403">MMULT(A7403:D7403,'Root matrix of resiudals'!$B$19:E$22)</f>
        <v>-0.0707554503159066</v>
      </c>
      <c r="F7403" s="0" t="n">
        <v>-0.0563232546218151</v>
      </c>
      <c r="G7403" s="0" t="n">
        <v>-0.0122028990018245</v>
      </c>
      <c r="H7403" s="0" t="n">
        <v>0.0182880427882462</v>
      </c>
      <c r="I7403" s="3" t="n">
        <f aca="false" t="array" ref="I7403:L7403">MMULT('t+1'!I7403:L7403,'input - gretl'!$B$3:$E$6)+MMULT('Point forecasts'!$P$3:$T$3,'input - gretl'!$B$9:$E$13)+MMULT('t+1'!Q7403:S7403,'input - gretl'!$B$14:$E$16)+E7403:H7403</f>
        <v>-0.0675565474433756</v>
      </c>
      <c r="J7403" s="3" t="n">
        <v>-0.0809509016223877</v>
      </c>
      <c r="K7403" s="3" t="n">
        <v>-0.0168335150578156</v>
      </c>
      <c r="L7403" s="3" t="n">
        <v>-0.0158060227535059</v>
      </c>
      <c r="M7403" s="0" t="n">
        <f aca="false">'t+1'!M7403+I7403</f>
        <v>0.0430717058200677</v>
      </c>
      <c r="N7403" s="0" t="n">
        <f aca="false">'t+1'!N7403+J7403</f>
        <v>-0.151496536536767</v>
      </c>
      <c r="O7403" s="0" t="n">
        <f aca="false">'t+1'!O7403+K7403</f>
        <v>2.38370055792634</v>
      </c>
      <c r="P7403" s="0" t="n">
        <f aca="false">'t+1'!P7403+L7403</f>
        <v>1.75690493588401</v>
      </c>
      <c r="Q7403" s="0" t="n">
        <f aca="false" t="array" ref="Q7403:S7403">MMULT(M7403:P7403,'input - gretl'!$B$19:$D$22)+MMULT('Point forecasts'!$J$4:$O$4,'input - gretl'!$B$23:$D$28)</f>
        <v>14.0209901803943</v>
      </c>
      <c r="R7403" s="0" t="n">
        <v>6.71178975784373</v>
      </c>
      <c r="S7403" s="0" t="n">
        <v>9.83552478750394</v>
      </c>
      <c r="U7403" s="10" t="n">
        <f aca="false">NORMSDIST(-M7403/'rhos computation'!$B$11)-EXP(M7403+'rhos computation'!$B$11^2/2)*NORMSDIST(-M7403/'rhos computation'!$B$11-'rhos computation'!$B$11)</f>
        <v>0.032795248286606</v>
      </c>
      <c r="V7403" s="10" t="n">
        <f aca="false">NORMSDIST(-N7403/'rhos computation'!$B$23)-EXP(N7403+'rhos computation'!$B$23^2/2)*NORMSDIST(-N7403/'rhos computation'!$B$23-'rhos computation'!$B$23)</f>
        <v>0.139273459072684</v>
      </c>
      <c r="W7403" s="0" t="n">
        <f aca="false">NORMSDIST(-O7403)</f>
        <v>0.00856977115859125</v>
      </c>
      <c r="X7403" s="0" t="n">
        <f aca="false">NORMSDIST(-P7403)</f>
        <v>0.0394670070955423</v>
      </c>
    </row>
    <row r="7404" customFormat="false" ht="12.8" hidden="false" customHeight="false" outlineLevel="0" collapsed="false">
      <c r="A7404" s="0" t="n">
        <v>0.453533419361865</v>
      </c>
      <c r="B7404" s="0" t="n">
        <v>0.523945658445551</v>
      </c>
      <c r="C7404" s="0" t="n">
        <v>-0.329009709409836</v>
      </c>
      <c r="D7404" s="0" t="n">
        <v>0.606418289844893</v>
      </c>
      <c r="E7404" s="0" t="n">
        <f aca="false" t="array" ref="E7404:H7404">MMULT(A7404:D7404,'Root matrix of resiudals'!$B$19:E$22)</f>
        <v>0.0200063457572864</v>
      </c>
      <c r="F7404" s="0" t="n">
        <v>0.0148556933374324</v>
      </c>
      <c r="G7404" s="0" t="n">
        <v>-0.00216622274009857</v>
      </c>
      <c r="H7404" s="0" t="n">
        <v>0.00932433427298392</v>
      </c>
      <c r="I7404" s="3" t="n">
        <f aca="false" t="array" ref="I7404:L7404">MMULT('t+1'!I7404:L7404,'input - gretl'!$B$3:$E$6)+MMULT('Point forecasts'!$P$3:$T$3,'input - gretl'!$B$9:$E$13)+MMULT('t+1'!Q7404:S7404,'input - gretl'!$B$14:$E$16)+E7404:H7404</f>
        <v>0.0391065804353782</v>
      </c>
      <c r="J7404" s="3" t="n">
        <v>-0.0387191496270796</v>
      </c>
      <c r="K7404" s="3" t="n">
        <v>-0.00374279934305408</v>
      </c>
      <c r="L7404" s="3" t="n">
        <v>-0.0118982344968405</v>
      </c>
      <c r="M7404" s="0" t="n">
        <f aca="false">'t+1'!M7404+I7404</f>
        <v>0.15845749768888</v>
      </c>
      <c r="N7404" s="0" t="n">
        <f aca="false">'t+1'!N7404+J7404</f>
        <v>-0.0417562021280815</v>
      </c>
      <c r="O7404" s="0" t="n">
        <f aca="false">'t+1'!O7404+K7404</f>
        <v>2.40008287158675</v>
      </c>
      <c r="P7404" s="0" t="n">
        <f aca="false">'t+1'!P7404+L7404</f>
        <v>1.7083228990562</v>
      </c>
      <c r="Q7404" s="0" t="n">
        <f aca="false" t="array" ref="Q7404:S7404">MMULT(M7404:P7404,'input - gretl'!$B$19:$D$22)+MMULT('Point forecasts'!$J$4:$O$4,'input - gretl'!$B$23:$D$28)</f>
        <v>14.1363759722631</v>
      </c>
      <c r="R7404" s="0" t="n">
        <v>6.82153009225242</v>
      </c>
      <c r="S7404" s="0" t="n">
        <v>9.89811104728943</v>
      </c>
      <c r="U7404" s="10" t="n">
        <f aca="false">NORMSDIST(-M7404/'rhos computation'!$B$11)-EXP(M7404+'rhos computation'!$B$11^2/2)*NORMSDIST(-M7404/'rhos computation'!$B$11-'rhos computation'!$B$11)</f>
        <v>0.00769156278070672</v>
      </c>
      <c r="V7404" s="10" t="n">
        <f aca="false">NORMSDIST(-N7404/'rhos computation'!$B$23)-EXP(N7404+'rhos computation'!$B$23^2/2)*NORMSDIST(-N7404/'rhos computation'!$B$23-'rhos computation'!$B$23)</f>
        <v>0.0471138908794291</v>
      </c>
      <c r="W7404" s="0" t="n">
        <f aca="false">NORMSDIST(-O7404)</f>
        <v>0.00819568023888476</v>
      </c>
      <c r="X7404" s="0" t="n">
        <f aca="false">NORMSDIST(-P7404)</f>
        <v>0.043788222312343</v>
      </c>
    </row>
    <row r="7405" customFormat="false" ht="12.8" hidden="false" customHeight="false" outlineLevel="0" collapsed="false">
      <c r="A7405" s="0" t="n">
        <v>0.593059155530133</v>
      </c>
      <c r="B7405" s="0" t="n">
        <v>-1.10887790790867</v>
      </c>
      <c r="C7405" s="0" t="n">
        <v>-0.0851712214812606</v>
      </c>
      <c r="D7405" s="0" t="n">
        <v>-1.70849586606027</v>
      </c>
      <c r="E7405" s="0" t="n">
        <f aca="false" t="array" ref="E7405:H7405">MMULT(A7405:D7405,'Root matrix of resiudals'!$B$19:E$22)</f>
        <v>0.0234831479618139</v>
      </c>
      <c r="F7405" s="0" t="n">
        <v>-0.0307581863734093</v>
      </c>
      <c r="G7405" s="0" t="n">
        <v>-0.00657793866238895</v>
      </c>
      <c r="H7405" s="0" t="n">
        <v>-0.0281212992826329</v>
      </c>
      <c r="I7405" s="3" t="n">
        <f aca="false" t="array" ref="I7405:L7405">MMULT('t+1'!I7405:L7405,'input - gretl'!$B$3:$E$6)+MMULT('Point forecasts'!$P$3:$T$3,'input - gretl'!$B$9:$E$13)+MMULT('t+1'!Q7405:S7405,'input - gretl'!$B$14:$E$16)+E7405:H7405</f>
        <v>0.0341622979887953</v>
      </c>
      <c r="J7405" s="3" t="n">
        <v>-0.103710213706996</v>
      </c>
      <c r="K7405" s="3" t="n">
        <v>-0.00665650290932237</v>
      </c>
      <c r="L7405" s="3" t="n">
        <v>-0.0524439517971355</v>
      </c>
      <c r="M7405" s="0" t="n">
        <f aca="false">'t+1'!M7405+I7405</f>
        <v>0.14793573847236</v>
      </c>
      <c r="N7405" s="0" t="n">
        <f aca="false">'t+1'!N7405+J7405</f>
        <v>-0.0915685472489103</v>
      </c>
      <c r="O7405" s="0" t="n">
        <f aca="false">'t+1'!O7405+K7405</f>
        <v>2.39274802643416</v>
      </c>
      <c r="P7405" s="0" t="n">
        <f aca="false">'t+1'!P7405+L7405</f>
        <v>1.68865046866752</v>
      </c>
      <c r="Q7405" s="0" t="n">
        <f aca="false" t="array" ref="Q7405:S7405">MMULT(M7405:P7405,'input - gretl'!$B$19:$D$22)+MMULT('Point forecasts'!$J$4:$O$4,'input - gretl'!$B$23:$D$28)</f>
        <v>14.1258542130466</v>
      </c>
      <c r="R7405" s="0" t="n">
        <v>6.77171774713159</v>
      </c>
      <c r="S7405" s="0" t="n">
        <v>9.90948566705801</v>
      </c>
      <c r="U7405" s="10" t="n">
        <f aca="false">NORMSDIST(-M7405/'rhos computation'!$B$11)-EXP(M7405+'rhos computation'!$B$11^2/2)*NORMSDIST(-M7405/'rhos computation'!$B$11-'rhos computation'!$B$11)</f>
        <v>0.00896791082083395</v>
      </c>
      <c r="V7405" s="10" t="n">
        <f aca="false">NORMSDIST(-N7405/'rhos computation'!$B$23)-EXP(N7405+'rhos computation'!$B$23^2/2)*NORMSDIST(-N7405/'rhos computation'!$B$23-'rhos computation'!$B$23)</f>
        <v>0.0873173740150277</v>
      </c>
      <c r="W7405" s="0" t="n">
        <f aca="false">NORMSDIST(-O7405)</f>
        <v>0.00836136056343639</v>
      </c>
      <c r="X7405" s="0" t="n">
        <f aca="false">NORMSDIST(-P7405)</f>
        <v>0.0456432164482616</v>
      </c>
    </row>
    <row r="7406" customFormat="false" ht="12.8" hidden="false" customHeight="false" outlineLevel="0" collapsed="false">
      <c r="A7406" s="0" t="n">
        <v>-1.04540572377535</v>
      </c>
      <c r="B7406" s="0" t="n">
        <v>0.468614585042003</v>
      </c>
      <c r="C7406" s="0" t="n">
        <v>-0.203970807575272</v>
      </c>
      <c r="D7406" s="0" t="n">
        <v>-1.74748342861415</v>
      </c>
      <c r="E7406" s="0" t="n">
        <f aca="false" t="array" ref="E7406:H7406">MMULT(A7406:D7406,'Root matrix of resiudals'!$B$19:E$22)</f>
        <v>-0.0433744763742829</v>
      </c>
      <c r="F7406" s="0" t="n">
        <v>0.0101752045903619</v>
      </c>
      <c r="G7406" s="0" t="n">
        <v>-0.00489731109809809</v>
      </c>
      <c r="H7406" s="0" t="n">
        <v>-0.0281590613178491</v>
      </c>
      <c r="I7406" s="3" t="n">
        <f aca="false" t="array" ref="I7406:L7406">MMULT('t+1'!I7406:L7406,'input - gretl'!$B$3:$E$6)+MMULT('Point forecasts'!$P$3:$T$3,'input - gretl'!$B$9:$E$13)+MMULT('t+1'!Q7406:S7406,'input - gretl'!$B$14:$E$16)+E7406:H7406</f>
        <v>-0.0193513449980389</v>
      </c>
      <c r="J7406" s="3" t="n">
        <v>-0.0470689984712472</v>
      </c>
      <c r="K7406" s="3" t="n">
        <v>-0.0136254278150292</v>
      </c>
      <c r="L7406" s="3" t="n">
        <v>-0.0552249937505578</v>
      </c>
      <c r="M7406" s="0" t="n">
        <f aca="false">'t+1'!M7406+I7406</f>
        <v>0.0570081886637829</v>
      </c>
      <c r="N7406" s="0" t="n">
        <f aca="false">'t+1'!N7406+J7406</f>
        <v>-0.0712151780856602</v>
      </c>
      <c r="O7406" s="0" t="n">
        <f aca="false">'t+1'!O7406+K7406</f>
        <v>2.37826137423237</v>
      </c>
      <c r="P7406" s="0" t="n">
        <f aca="false">'t+1'!P7406+L7406</f>
        <v>1.67591327072135</v>
      </c>
      <c r="Q7406" s="0" t="n">
        <f aca="false" t="array" ref="Q7406:S7406">MMULT(M7406:P7406,'input - gretl'!$B$19:$D$22)+MMULT('Point forecasts'!$J$4:$O$4,'input - gretl'!$B$23:$D$28)</f>
        <v>14.034926663238</v>
      </c>
      <c r="R7406" s="0" t="n">
        <v>6.79207111629484</v>
      </c>
      <c r="S7406" s="0" t="n">
        <v>9.90711272696293</v>
      </c>
      <c r="U7406" s="10" t="n">
        <f aca="false">NORMSDIST(-M7406/'rhos computation'!$B$11)-EXP(M7406+'rhos computation'!$B$11^2/2)*NORMSDIST(-M7406/'rhos computation'!$B$11-'rhos computation'!$B$11)</f>
        <v>0.028254915095375</v>
      </c>
      <c r="V7406" s="10" t="n">
        <f aca="false">NORMSDIST(-N7406/'rhos computation'!$B$23)-EXP(N7406+'rhos computation'!$B$23^2/2)*NORMSDIST(-N7406/'rhos computation'!$B$23-'rhos computation'!$B$23)</f>
        <v>0.0701060057556751</v>
      </c>
      <c r="W7406" s="0" t="n">
        <f aca="false">NORMSDIST(-O7406)</f>
        <v>0.0086972456547222</v>
      </c>
      <c r="X7406" s="0" t="n">
        <f aca="false">NORMSDIST(-P7406)</f>
        <v>0.0468775909650043</v>
      </c>
    </row>
    <row r="7407" customFormat="false" ht="12.8" hidden="false" customHeight="false" outlineLevel="0" collapsed="false">
      <c r="A7407" s="0" t="n">
        <v>-0.203759281972796</v>
      </c>
      <c r="B7407" s="0" t="n">
        <v>0.575628959454069</v>
      </c>
      <c r="C7407" s="0" t="n">
        <v>0.728135554363882</v>
      </c>
      <c r="D7407" s="0" t="n">
        <v>-0.299167443841629</v>
      </c>
      <c r="E7407" s="0" t="n">
        <f aca="false" t="array" ref="E7407:H7407">MMULT(A7407:D7407,'Root matrix of resiudals'!$B$19:E$22)</f>
        <v>-0.00642479716945804</v>
      </c>
      <c r="F7407" s="0" t="n">
        <v>0.0185802694476858</v>
      </c>
      <c r="G7407" s="0" t="n">
        <v>0.0132067288346083</v>
      </c>
      <c r="H7407" s="0" t="n">
        <v>-0.0039048981515539</v>
      </c>
      <c r="I7407" s="3" t="n">
        <f aca="false" t="array" ref="I7407:L7407">MMULT('t+1'!I7407:L7407,'input - gretl'!$B$3:$E$6)+MMULT('Point forecasts'!$P$3:$T$3,'input - gretl'!$B$9:$E$13)+MMULT('t+1'!Q7407:S7407,'input - gretl'!$B$14:$E$16)+E7407:H7407</f>
        <v>0.00928170964621273</v>
      </c>
      <c r="J7407" s="3" t="n">
        <v>-0.023034523805782</v>
      </c>
      <c r="K7407" s="3" t="n">
        <v>0.0117490143160444</v>
      </c>
      <c r="L7407" s="3" t="n">
        <v>-0.0284756936287822</v>
      </c>
      <c r="M7407" s="0" t="n">
        <f aca="false">'t+1'!M7407+I7407</f>
        <v>0.129274430586226</v>
      </c>
      <c r="N7407" s="0" t="n">
        <f aca="false">'t+1'!N7407+J7407</f>
        <v>-0.0464110795850674</v>
      </c>
      <c r="O7407" s="0" t="n">
        <f aca="false">'t+1'!O7407+K7407</f>
        <v>2.417601657817</v>
      </c>
      <c r="P7407" s="0" t="n">
        <f aca="false">'t+1'!P7407+L7407</f>
        <v>1.70774921793967</v>
      </c>
      <c r="Q7407" s="0" t="n">
        <f aca="false" t="array" ref="Q7407:S7407">MMULT(M7407:P7407,'input - gretl'!$B$19:$D$22)+MMULT('Point forecasts'!$J$4:$O$4,'input - gretl'!$B$23:$D$28)</f>
        <v>14.1071929051604</v>
      </c>
      <c r="R7407" s="0" t="n">
        <v>6.81687521479543</v>
      </c>
      <c r="S7407" s="0" t="n">
        <v>9.91617543294557</v>
      </c>
      <c r="U7407" s="10" t="n">
        <f aca="false">NORMSDIST(-M7407/'rhos computation'!$B$11)-EXP(M7407+'rhos computation'!$B$11^2/2)*NORMSDIST(-M7407/'rhos computation'!$B$11-'rhos computation'!$B$11)</f>
        <v>0.0116469574198072</v>
      </c>
      <c r="V7407" s="10" t="n">
        <f aca="false">NORMSDIST(-N7407/'rhos computation'!$B$23)-EXP(N7407+'rhos computation'!$B$23^2/2)*NORMSDIST(-N7407/'rhos computation'!$B$23-'rhos computation'!$B$23)</f>
        <v>0.0505294703319307</v>
      </c>
      <c r="W7407" s="0" t="n">
        <f aca="false">NORMSDIST(-O7407)</f>
        <v>0.00781158465664302</v>
      </c>
      <c r="X7407" s="0" t="n">
        <f aca="false">NORMSDIST(-P7407)</f>
        <v>0.0438414427027032</v>
      </c>
    </row>
    <row r="7408" customFormat="false" ht="12.8" hidden="false" customHeight="false" outlineLevel="0" collapsed="false">
      <c r="A7408" s="0" t="n">
        <v>-0.989206571751283</v>
      </c>
      <c r="B7408" s="0" t="n">
        <v>-0.735027438360918</v>
      </c>
      <c r="C7408" s="0" t="n">
        <v>-1.06023488684752</v>
      </c>
      <c r="D7408" s="0" t="n">
        <v>-0.426970820815178</v>
      </c>
      <c r="E7408" s="0" t="n">
        <f aca="false" t="array" ref="E7408:H7408">MMULT(A7408:D7408,'Root matrix of resiudals'!$B$19:E$22)</f>
        <v>-0.0452520015188091</v>
      </c>
      <c r="F7408" s="0" t="n">
        <v>-0.0270758322046706</v>
      </c>
      <c r="G7408" s="0" t="n">
        <v>-0.0214363295786821</v>
      </c>
      <c r="H7408" s="0" t="n">
        <v>-0.0078122074905702</v>
      </c>
      <c r="I7408" s="3" t="n">
        <f aca="false" t="array" ref="I7408:L7408">MMULT('t+1'!I7408:L7408,'input - gretl'!$B$3:$E$6)+MMULT('Point forecasts'!$P$3:$T$3,'input - gretl'!$B$9:$E$13)+MMULT('t+1'!Q7408:S7408,'input - gretl'!$B$14:$E$16)+E7408:H7408</f>
        <v>-0.0124852890484936</v>
      </c>
      <c r="J7408" s="3" t="n">
        <v>-0.0415190184617221</v>
      </c>
      <c r="K7408" s="3" t="n">
        <v>-0.0256997114642662</v>
      </c>
      <c r="L7408" s="3" t="n">
        <v>-0.040558861943399</v>
      </c>
      <c r="M7408" s="0" t="n">
        <f aca="false">'t+1'!M7408+I7408</f>
        <v>0.0619321671554729</v>
      </c>
      <c r="N7408" s="0" t="n">
        <f aca="false">'t+1'!N7408+J7408</f>
        <v>-0.11253349898219</v>
      </c>
      <c r="O7408" s="0" t="n">
        <f aca="false">'t+1'!O7408+K7408</f>
        <v>2.38688306173994</v>
      </c>
      <c r="P7408" s="0" t="n">
        <f aca="false">'t+1'!P7408+L7408</f>
        <v>1.73049452624858</v>
      </c>
      <c r="Q7408" s="0" t="n">
        <f aca="false" t="array" ref="Q7408:S7408">MMULT(M7408:P7408,'input - gretl'!$B$19:$D$22)+MMULT('Point forecasts'!$J$4:$O$4,'input - gretl'!$B$23:$D$28)</f>
        <v>14.0398506417297</v>
      </c>
      <c r="R7408" s="0" t="n">
        <v>6.75075279539831</v>
      </c>
      <c r="S7408" s="0" t="n">
        <v>9.86382491140131</v>
      </c>
      <c r="U7408" s="10" t="n">
        <f aca="false">NORMSDIST(-M7408/'rhos computation'!$B$11)-EXP(M7408+'rhos computation'!$B$11^2/2)*NORMSDIST(-M7408/'rhos computation'!$B$11-'rhos computation'!$B$11)</f>
        <v>0.0267620870664619</v>
      </c>
      <c r="V7408" s="10" t="n">
        <f aca="false">NORMSDIST(-N7408/'rhos computation'!$B$23)-EXP(N7408+'rhos computation'!$B$23^2/2)*NORMSDIST(-N7408/'rhos computation'!$B$23-'rhos computation'!$B$23)</f>
        <v>0.105504885351119</v>
      </c>
      <c r="W7408" s="0" t="n">
        <f aca="false">NORMSDIST(-O7408)</f>
        <v>0.0084959475584512</v>
      </c>
      <c r="X7408" s="0" t="n">
        <f aca="false">NORMSDIST(-P7408)</f>
        <v>0.0417709791803608</v>
      </c>
    </row>
    <row r="7409" customFormat="false" ht="12.8" hidden="false" customHeight="false" outlineLevel="0" collapsed="false">
      <c r="A7409" s="0" t="n">
        <v>-0.484428315797711</v>
      </c>
      <c r="B7409" s="0" t="n">
        <v>0.152542230722978</v>
      </c>
      <c r="C7409" s="0" t="n">
        <v>0.528312968190446</v>
      </c>
      <c r="D7409" s="0" t="n">
        <v>-0.783939254946931</v>
      </c>
      <c r="E7409" s="0" t="n">
        <f aca="false" t="array" ref="E7409:H7409">MMULT(A7409:D7409,'Root matrix of resiudals'!$B$19:E$22)</f>
        <v>-0.019485972657107</v>
      </c>
      <c r="F7409" s="0" t="n">
        <v>0.00510699421291815</v>
      </c>
      <c r="G7409" s="0" t="n">
        <v>0.00756551161299448</v>
      </c>
      <c r="H7409" s="0" t="n">
        <v>-0.011920477974995</v>
      </c>
      <c r="I7409" s="3" t="n">
        <f aca="false" t="array" ref="I7409:L7409">MMULT('t+1'!I7409:L7409,'input - gretl'!$B$3:$E$6)+MMULT('Point forecasts'!$P$3:$T$3,'input - gretl'!$B$9:$E$13)+MMULT('t+1'!Q7409:S7409,'input - gretl'!$B$14:$E$16)+E7409:H7409</f>
        <v>-0.0285742756489016</v>
      </c>
      <c r="J7409" s="3" t="n">
        <v>-0.0301543254841689</v>
      </c>
      <c r="K7409" s="3" t="n">
        <v>0.0126640777099637</v>
      </c>
      <c r="L7409" s="3" t="n">
        <v>-0.0405308168639239</v>
      </c>
      <c r="M7409" s="0" t="n">
        <f aca="false">'t+1'!M7409+I7409</f>
        <v>0.132106043301359</v>
      </c>
      <c r="N7409" s="0" t="n">
        <f aca="false">'t+1'!N7409+J7409</f>
        <v>-0.0617479971307259</v>
      </c>
      <c r="O7409" s="0" t="n">
        <f aca="false">'t+1'!O7409+K7409</f>
        <v>2.4241021986057</v>
      </c>
      <c r="P7409" s="0" t="n">
        <f aca="false">'t+1'!P7409+L7409</f>
        <v>1.73069291902268</v>
      </c>
      <c r="Q7409" s="0" t="n">
        <f aca="false" t="array" ref="Q7409:S7409">MMULT(M7409:P7409,'input - gretl'!$B$19:$D$22)+MMULT('Point forecasts'!$J$4:$O$4,'input - gretl'!$B$23:$D$28)</f>
        <v>14.1100245178756</v>
      </c>
      <c r="R7409" s="0" t="n">
        <v>6.80153829724977</v>
      </c>
      <c r="S7409" s="0" t="n">
        <v>9.90085536681927</v>
      </c>
      <c r="U7409" s="10" t="n">
        <f aca="false">NORMSDIST(-M7409/'rhos computation'!$B$11)-EXP(M7409+'rhos computation'!$B$11^2/2)*NORMSDIST(-M7409/'rhos computation'!$B$11-'rhos computation'!$B$11)</f>
        <v>0.0112039948196333</v>
      </c>
      <c r="V7409" s="10" t="n">
        <f aca="false">NORMSDIST(-N7409/'rhos computation'!$B$23)-EXP(N7409+'rhos computation'!$B$23^2/2)*NORMSDIST(-N7409/'rhos computation'!$B$23-'rhos computation'!$B$23)</f>
        <v>0.0623987653283725</v>
      </c>
      <c r="W7409" s="0" t="n">
        <f aca="false">NORMSDIST(-O7409)</f>
        <v>0.00767314304692445</v>
      </c>
      <c r="X7409" s="0" t="n">
        <f aca="false">NORMSDIST(-P7409)</f>
        <v>0.0417532744310365</v>
      </c>
    </row>
    <row r="7410" customFormat="false" ht="12.8" hidden="false" customHeight="false" outlineLevel="0" collapsed="false">
      <c r="A7410" s="0" t="n">
        <v>0.334950383644607</v>
      </c>
      <c r="B7410" s="0" t="n">
        <v>-0.725804253367073</v>
      </c>
      <c r="C7410" s="0" t="n">
        <v>-0.271774484155543</v>
      </c>
      <c r="D7410" s="0" t="n">
        <v>-0.202672790521522</v>
      </c>
      <c r="E7410" s="0" t="n">
        <f aca="false" t="array" ref="E7410:H7410">MMULT(A7410:D7410,'Root matrix of resiudals'!$B$19:E$22)</f>
        <v>0.0124693768854802</v>
      </c>
      <c r="F7410" s="0" t="n">
        <v>-0.020968476480623</v>
      </c>
      <c r="G7410" s="0" t="n">
        <v>-0.00680407284518278</v>
      </c>
      <c r="H7410" s="0" t="n">
        <v>-0.00377594144386149</v>
      </c>
      <c r="I7410" s="3" t="n">
        <f aca="false" t="array" ref="I7410:L7410">MMULT('t+1'!I7410:L7410,'input - gretl'!$B$3:$E$6)+MMULT('Point forecasts'!$P$3:$T$3,'input - gretl'!$B$9:$E$13)+MMULT('t+1'!Q7410:S7410,'input - gretl'!$B$14:$E$16)+E7410:H7410</f>
        <v>0.0136158148602021</v>
      </c>
      <c r="J7410" s="3" t="n">
        <v>-0.0632461017396692</v>
      </c>
      <c r="K7410" s="3" t="n">
        <v>-0.00235313980445825</v>
      </c>
      <c r="L7410" s="3" t="n">
        <v>-0.0261215682540675</v>
      </c>
      <c r="M7410" s="0" t="n">
        <f aca="false">'t+1'!M7410+I7410</f>
        <v>0.174741399320653</v>
      </c>
      <c r="N7410" s="0" t="n">
        <f aca="false">'t+1'!N7410+J7410</f>
        <v>-0.0731205305327987</v>
      </c>
      <c r="O7410" s="0" t="n">
        <f aca="false">'t+1'!O7410+K7410</f>
        <v>2.40932943675546</v>
      </c>
      <c r="P7410" s="0" t="n">
        <f aca="false">'t+1'!P7410+L7410</f>
        <v>1.71311948583239</v>
      </c>
      <c r="Q7410" s="0" t="n">
        <f aca="false" t="array" ref="Q7410:S7410">MMULT(M7410:P7410,'input - gretl'!$B$19:$D$22)+MMULT('Point forecasts'!$J$4:$O$4,'input - gretl'!$B$23:$D$28)</f>
        <v>14.1526598738949</v>
      </c>
      <c r="R7410" s="0" t="n">
        <v>6.7901657638477</v>
      </c>
      <c r="S7410" s="0" t="n">
        <v>9.90279581860465</v>
      </c>
      <c r="U7410" s="10" t="n">
        <f aca="false">NORMSDIST(-M7410/'rhos computation'!$B$11)-EXP(M7410+'rhos computation'!$B$11^2/2)*NORMSDIST(-M7410/'rhos computation'!$B$11-'rhos computation'!$B$11)</f>
        <v>0.00601121045573233</v>
      </c>
      <c r="V7410" s="10" t="n">
        <f aca="false">NORMSDIST(-N7410/'rhos computation'!$B$23)-EXP(N7410+'rhos computation'!$B$23^2/2)*NORMSDIST(-N7410/'rhos computation'!$B$23-'rhos computation'!$B$23)</f>
        <v>0.0716847985004597</v>
      </c>
      <c r="W7410" s="0" t="n">
        <f aca="false">NORMSDIST(-O7410)</f>
        <v>0.00799093221138528</v>
      </c>
      <c r="X7410" s="0" t="n">
        <f aca="false">NORMSDIST(-P7410)</f>
        <v>0.0433452799428311</v>
      </c>
    </row>
    <row r="7411" customFormat="false" ht="12.8" hidden="false" customHeight="false" outlineLevel="0" collapsed="false">
      <c r="A7411" s="0" t="n">
        <v>0.219569544422279</v>
      </c>
      <c r="B7411" s="0" t="n">
        <v>0.259874002790129</v>
      </c>
      <c r="C7411" s="0" t="n">
        <v>2.00076632914489</v>
      </c>
      <c r="D7411" s="0" t="n">
        <v>-0.923770258310022</v>
      </c>
      <c r="E7411" s="0" t="n">
        <f aca="false" t="array" ref="E7411:H7411">MMULT(A7411:D7411,'Root matrix of resiudals'!$B$19:E$22)</f>
        <v>0.0128342874285881</v>
      </c>
      <c r="F7411" s="0" t="n">
        <v>0.0150452539189929</v>
      </c>
      <c r="G7411" s="0" t="n">
        <v>0.032389822433491</v>
      </c>
      <c r="H7411" s="0" t="n">
        <v>-0.012765715152434</v>
      </c>
      <c r="I7411" s="3" t="n">
        <f aca="false" t="array" ref="I7411:L7411">MMULT('t+1'!I7411:L7411,'input - gretl'!$B$3:$E$6)+MMULT('Point forecasts'!$P$3:$T$3,'input - gretl'!$B$9:$E$13)+MMULT('t+1'!Q7411:S7411,'input - gretl'!$B$14:$E$16)+E7411:H7411</f>
        <v>0.0673064737155298</v>
      </c>
      <c r="J7411" s="3" t="n">
        <v>-0.0277675098353372</v>
      </c>
      <c r="K7411" s="3" t="n">
        <v>0.0441722027883122</v>
      </c>
      <c r="L7411" s="3" t="n">
        <v>-0.0286375514313199</v>
      </c>
      <c r="M7411" s="0" t="n">
        <f aca="false">'t+1'!M7411+I7411</f>
        <v>0.17845400422632</v>
      </c>
      <c r="N7411" s="0" t="n">
        <f aca="false">'t+1'!N7411+J7411</f>
        <v>0.00317486463359147</v>
      </c>
      <c r="O7411" s="0" t="n">
        <f aca="false">'t+1'!O7411+K7411</f>
        <v>2.48490234391628</v>
      </c>
      <c r="P7411" s="0" t="n">
        <f aca="false">'t+1'!P7411+L7411</f>
        <v>1.70775193298457</v>
      </c>
      <c r="Q7411" s="0" t="n">
        <f aca="false" t="array" ref="Q7411:S7411">MMULT(M7411:P7411,'input - gretl'!$B$19:$D$22)+MMULT('Point forecasts'!$J$4:$O$4,'input - gretl'!$B$23:$D$28)</f>
        <v>14.1563724788005</v>
      </c>
      <c r="R7411" s="0" t="n">
        <v>6.86646115901409</v>
      </c>
      <c r="S7411" s="0" t="n">
        <v>9.98347353690139</v>
      </c>
      <c r="U7411" s="10" t="n">
        <f aca="false">NORMSDIST(-M7411/'rhos computation'!$B$11)-EXP(M7411+'rhos computation'!$B$11^2/2)*NORMSDIST(-M7411/'rhos computation'!$B$11-'rhos computation'!$B$11)</f>
        <v>0.00567402096933517</v>
      </c>
      <c r="V7411" s="10" t="n">
        <f aca="false">NORMSDIST(-N7411/'rhos computation'!$B$23)-EXP(N7411+'rhos computation'!$B$23^2/2)*NORMSDIST(-N7411/'rhos computation'!$B$23-'rhos computation'!$B$23)</f>
        <v>0.0202559880502196</v>
      </c>
      <c r="W7411" s="0" t="n">
        <f aca="false">NORMSDIST(-O7411)</f>
        <v>0.00647934890195769</v>
      </c>
      <c r="X7411" s="0" t="n">
        <f aca="false">NORMSDIST(-P7411)</f>
        <v>0.043841190705189</v>
      </c>
    </row>
    <row r="7412" customFormat="false" ht="12.8" hidden="false" customHeight="false" outlineLevel="0" collapsed="false">
      <c r="A7412" s="0" t="n">
        <v>1.56356990608323</v>
      </c>
      <c r="B7412" s="0" t="n">
        <v>-0.183091365743722</v>
      </c>
      <c r="C7412" s="0" t="n">
        <v>-1.37901971978953</v>
      </c>
      <c r="D7412" s="0" t="n">
        <v>0.576512047062971</v>
      </c>
      <c r="E7412" s="0" t="n">
        <f aca="false" t="array" ref="E7412:H7412">MMULT(A7412:D7412,'Root matrix of resiudals'!$B$19:E$22)</f>
        <v>0.0647453994360323</v>
      </c>
      <c r="F7412" s="0" t="n">
        <v>-0.00660443869994414</v>
      </c>
      <c r="G7412" s="0" t="n">
        <v>-0.0202892572928287</v>
      </c>
      <c r="H7412" s="0" t="n">
        <v>0.00716506725749774</v>
      </c>
      <c r="I7412" s="3" t="n">
        <f aca="false" t="array" ref="I7412:L7412">MMULT('t+1'!I7412:L7412,'input - gretl'!$B$3:$E$6)+MMULT('Point forecasts'!$P$3:$T$3,'input - gretl'!$B$9:$E$13)+MMULT('t+1'!Q7412:S7412,'input - gretl'!$B$14:$E$16)+E7412:H7412</f>
        <v>0.0475507155383463</v>
      </c>
      <c r="J7412" s="3" t="n">
        <v>-0.0698515651753004</v>
      </c>
      <c r="K7412" s="3" t="n">
        <v>-0.0186044626725775</v>
      </c>
      <c r="L7412" s="3" t="n">
        <v>-0.0202456982905269</v>
      </c>
      <c r="M7412" s="0" t="n">
        <f aca="false">'t+1'!M7412+I7412</f>
        <v>0.20366046483033</v>
      </c>
      <c r="N7412" s="0" t="n">
        <f aca="false">'t+1'!N7412+J7412</f>
        <v>-0.0775814304659039</v>
      </c>
      <c r="O7412" s="0" t="n">
        <f aca="false">'t+1'!O7412+K7412</f>
        <v>2.37773158751411</v>
      </c>
      <c r="P7412" s="0" t="n">
        <f aca="false">'t+1'!P7412+L7412</f>
        <v>1.73611162306204</v>
      </c>
      <c r="Q7412" s="0" t="n">
        <f aca="false" t="array" ref="Q7412:S7412">MMULT(M7412:P7412,'input - gretl'!$B$19:$D$22)+MMULT('Point forecasts'!$J$4:$O$4,'input - gretl'!$B$23:$D$28)</f>
        <v>14.1815789394045</v>
      </c>
      <c r="R7412" s="0" t="n">
        <v>6.78570486391459</v>
      </c>
      <c r="S7412" s="0" t="n">
        <v>9.84933129725105</v>
      </c>
      <c r="U7412" s="10" t="n">
        <f aca="false">NORMSDIST(-M7412/'rhos computation'!$B$11)-EXP(M7412+'rhos computation'!$B$11^2/2)*NORMSDIST(-M7412/'rhos computation'!$B$11-'rhos computation'!$B$11)</f>
        <v>0.00377621454337312</v>
      </c>
      <c r="V7412" s="10" t="n">
        <f aca="false">NORMSDIST(-N7412/'rhos computation'!$B$23)-EXP(N7412+'rhos computation'!$B$23^2/2)*NORMSDIST(-N7412/'rhos computation'!$B$23-'rhos computation'!$B$23)</f>
        <v>0.0754118446809755</v>
      </c>
      <c r="W7412" s="0" t="n">
        <f aca="false">NORMSDIST(-O7412)</f>
        <v>0.0087097503275026</v>
      </c>
      <c r="X7412" s="0" t="n">
        <f aca="false">NORMSDIST(-P7412)</f>
        <v>0.0412720498038567</v>
      </c>
    </row>
    <row r="7413" customFormat="false" ht="12.8" hidden="false" customHeight="false" outlineLevel="0" collapsed="false">
      <c r="A7413" s="0" t="n">
        <v>0.164693768743816</v>
      </c>
      <c r="B7413" s="0" t="n">
        <v>-0.201677806492389</v>
      </c>
      <c r="C7413" s="0" t="n">
        <v>0.757937121946231</v>
      </c>
      <c r="D7413" s="0" t="n">
        <v>0.848151281072078</v>
      </c>
      <c r="E7413" s="0" t="n">
        <f aca="false" t="array" ref="E7413:H7413">MMULT(A7413:D7413,'Root matrix of resiudals'!$B$19:E$22)</f>
        <v>0.00722102183992245</v>
      </c>
      <c r="F7413" s="0" t="n">
        <v>-0.00261246012654449</v>
      </c>
      <c r="G7413" s="0" t="n">
        <v>0.0126652665676899</v>
      </c>
      <c r="H7413" s="0" t="n">
        <v>0.0145547232012129</v>
      </c>
      <c r="I7413" s="3" t="n">
        <f aca="false" t="array" ref="I7413:L7413">MMULT('t+1'!I7413:L7413,'input - gretl'!$B$3:$E$6)+MMULT('Point forecasts'!$P$3:$T$3,'input - gretl'!$B$9:$E$13)+MMULT('t+1'!Q7413:S7413,'input - gretl'!$B$14:$E$16)+E7413:H7413</f>
        <v>-0.00378836336824341</v>
      </c>
      <c r="J7413" s="3" t="n">
        <v>-0.0368554793835945</v>
      </c>
      <c r="K7413" s="3" t="n">
        <v>0.0188483862018505</v>
      </c>
      <c r="L7413" s="3" t="n">
        <v>-0.00741522886678429</v>
      </c>
      <c r="M7413" s="0" t="n">
        <f aca="false">'t+1'!M7413+I7413</f>
        <v>0.185652397724275</v>
      </c>
      <c r="N7413" s="0" t="n">
        <f aca="false">'t+1'!N7413+J7413</f>
        <v>-0.0539757997451859</v>
      </c>
      <c r="O7413" s="0" t="n">
        <f aca="false">'t+1'!O7413+K7413</f>
        <v>2.43176614664981</v>
      </c>
      <c r="P7413" s="0" t="n">
        <f aca="false">'t+1'!P7413+L7413</f>
        <v>1.73193674925178</v>
      </c>
      <c r="Q7413" s="0" t="n">
        <f aca="false" t="array" ref="Q7413:S7413">MMULT(M7413:P7413,'input - gretl'!$B$19:$D$22)+MMULT('Point forecasts'!$J$4:$O$4,'input - gretl'!$B$23:$D$28)</f>
        <v>14.1635708722985</v>
      </c>
      <c r="R7413" s="0" t="n">
        <v>6.80931049463531</v>
      </c>
      <c r="S7413" s="0" t="n">
        <v>9.90733637012399</v>
      </c>
      <c r="U7413" s="10" t="n">
        <f aca="false">NORMSDIST(-M7413/'rhos computation'!$B$11)-EXP(M7413+'rhos computation'!$B$11^2/2)*NORMSDIST(-M7413/'rhos computation'!$B$11-'rhos computation'!$B$11)</f>
        <v>0.00506491126278581</v>
      </c>
      <c r="V7413" s="10" t="n">
        <f aca="false">NORMSDIST(-N7413/'rhos computation'!$B$23)-EXP(N7413+'rhos computation'!$B$23^2/2)*NORMSDIST(-N7413/'rhos computation'!$B$23-'rhos computation'!$B$23)</f>
        <v>0.0562752307925256</v>
      </c>
      <c r="W7413" s="0" t="n">
        <f aca="false">NORMSDIST(-O7413)</f>
        <v>0.00751270244169242</v>
      </c>
      <c r="X7413" s="0" t="n">
        <f aca="false">NORMSDIST(-P7413)</f>
        <v>0.0416424123561267</v>
      </c>
    </row>
    <row r="7414" customFormat="false" ht="12.8" hidden="false" customHeight="false" outlineLevel="0" collapsed="false">
      <c r="A7414" s="0" t="n">
        <v>1.27998982798838</v>
      </c>
      <c r="B7414" s="0" t="n">
        <v>0.959658827143865</v>
      </c>
      <c r="C7414" s="0" t="n">
        <v>-0.543568563310573</v>
      </c>
      <c r="D7414" s="0" t="n">
        <v>0.158104110900659</v>
      </c>
      <c r="E7414" s="0" t="n">
        <f aca="false" t="array" ref="E7414:H7414">MMULT(A7414:D7414,'Root matrix of resiudals'!$B$19:E$22)</f>
        <v>0.0563582485413033</v>
      </c>
      <c r="F7414" s="0" t="n">
        <v>0.02837645045581</v>
      </c>
      <c r="G7414" s="0" t="n">
        <v>-0.00355203908654674</v>
      </c>
      <c r="H7414" s="0" t="n">
        <v>0.00151595021273037</v>
      </c>
      <c r="I7414" s="3" t="n">
        <f aca="false" t="array" ref="I7414:L7414">MMULT('t+1'!I7414:L7414,'input - gretl'!$B$3:$E$6)+MMULT('Point forecasts'!$P$3:$T$3,'input - gretl'!$B$9:$E$13)+MMULT('t+1'!Q7414:S7414,'input - gretl'!$B$14:$E$16)+E7414:H7414</f>
        <v>0.0499322997845618</v>
      </c>
      <c r="J7414" s="3" t="n">
        <v>-0.014505442525755</v>
      </c>
      <c r="K7414" s="3" t="n">
        <v>-0.0178207960038232</v>
      </c>
      <c r="L7414" s="3" t="n">
        <v>-0.0260400134982122</v>
      </c>
      <c r="M7414" s="0" t="n">
        <f aca="false">'t+1'!M7414+I7414</f>
        <v>0.171515234696352</v>
      </c>
      <c r="N7414" s="0" t="n">
        <f aca="false">'t+1'!N7414+J7414</f>
        <v>-0.072908406745008</v>
      </c>
      <c r="O7414" s="0" t="n">
        <f aca="false">'t+1'!O7414+K7414</f>
        <v>2.35833438030132</v>
      </c>
      <c r="P7414" s="0" t="n">
        <f aca="false">'t+1'!P7414+L7414</f>
        <v>1.68472941184105</v>
      </c>
      <c r="Q7414" s="0" t="n">
        <f aca="false" t="array" ref="Q7414:S7414">MMULT(M7414:P7414,'input - gretl'!$B$19:$D$22)+MMULT('Point forecasts'!$J$4:$O$4,'input - gretl'!$B$23:$D$28)</f>
        <v>14.1494337092706</v>
      </c>
      <c r="R7414" s="0" t="n">
        <v>6.79037788763549</v>
      </c>
      <c r="S7414" s="0" t="n">
        <v>9.87880114201998</v>
      </c>
      <c r="U7414" s="10" t="n">
        <f aca="false">NORMSDIST(-M7414/'rhos computation'!$B$11)-EXP(M7414+'rhos computation'!$B$11^2/2)*NORMSDIST(-M7414/'rhos computation'!$B$11-'rhos computation'!$B$11)</f>
        <v>0.00631752495824683</v>
      </c>
      <c r="V7414" s="10" t="n">
        <f aca="false">NORMSDIST(-N7414/'rhos computation'!$B$23)-EXP(N7414+'rhos computation'!$B$23^2/2)*NORMSDIST(-N7414/'rhos computation'!$B$23-'rhos computation'!$B$23)</f>
        <v>0.0715086223372083</v>
      </c>
      <c r="W7414" s="0" t="n">
        <f aca="false">NORMSDIST(-O7414)</f>
        <v>0.00917857457909079</v>
      </c>
      <c r="X7414" s="0" t="n">
        <f aca="false">NORMSDIST(-P7414)</f>
        <v>0.0460203946149259</v>
      </c>
    </row>
    <row r="7415" customFormat="false" ht="12.8" hidden="false" customHeight="false" outlineLevel="0" collapsed="false">
      <c r="A7415" s="0" t="n">
        <v>-0.485872716709107</v>
      </c>
      <c r="B7415" s="0" t="n">
        <v>0.150406084213756</v>
      </c>
      <c r="C7415" s="0" t="n">
        <v>-0.763100893019369</v>
      </c>
      <c r="D7415" s="0" t="n">
        <v>0.640462996307861</v>
      </c>
      <c r="E7415" s="0" t="n">
        <f aca="false" t="array" ref="E7415:H7415">MMULT(A7415:D7415,'Root matrix of resiudals'!$B$19:E$22)</f>
        <v>-0.0216935197986208</v>
      </c>
      <c r="F7415" s="0" t="n">
        <v>0.000499497096058763</v>
      </c>
      <c r="G7415" s="0" t="n">
        <v>-0.0116245064490787</v>
      </c>
      <c r="H7415" s="0" t="n">
        <v>0.00971480933266029</v>
      </c>
      <c r="I7415" s="3" t="n">
        <f aca="false" t="array" ref="I7415:L7415">MMULT('t+1'!I7415:L7415,'input - gretl'!$B$3:$E$6)+MMULT('Point forecasts'!$P$3:$T$3,'input - gretl'!$B$9:$E$13)+MMULT('t+1'!Q7415:S7415,'input - gretl'!$B$14:$E$16)+E7415:H7415</f>
        <v>0.0264418028597335</v>
      </c>
      <c r="J7415" s="3" t="n">
        <v>-0.0610644241898324</v>
      </c>
      <c r="K7415" s="3" t="n">
        <v>0.00235846180012004</v>
      </c>
      <c r="L7415" s="3" t="n">
        <v>-0.00973311430082539</v>
      </c>
      <c r="M7415" s="0" t="n">
        <f aca="false">'t+1'!M7415+I7415</f>
        <v>0.12860980378195</v>
      </c>
      <c r="N7415" s="0" t="n">
        <f aca="false">'t+1'!N7415+J7415</f>
        <v>-0.0147529348098966</v>
      </c>
      <c r="O7415" s="0" t="n">
        <f aca="false">'t+1'!O7415+K7415</f>
        <v>2.44070141840596</v>
      </c>
      <c r="P7415" s="0" t="n">
        <f aca="false">'t+1'!P7415+L7415</f>
        <v>1.75235784119452</v>
      </c>
      <c r="Q7415" s="0" t="n">
        <f aca="false" t="array" ref="Q7415:S7415">MMULT(M7415:P7415,'input - gretl'!$B$19:$D$22)+MMULT('Point forecasts'!$J$4:$O$4,'input - gretl'!$B$23:$D$28)</f>
        <v>14.1065282783562</v>
      </c>
      <c r="R7415" s="0" t="n">
        <v>6.8485333595706</v>
      </c>
      <c r="S7415" s="0" t="n">
        <v>9.896850162388</v>
      </c>
      <c r="U7415" s="10" t="n">
        <f aca="false">NORMSDIST(-M7415/'rhos computation'!$B$11)-EXP(M7415+'rhos computation'!$B$11^2/2)*NORMSDIST(-M7415/'rhos computation'!$B$11-'rhos computation'!$B$11)</f>
        <v>0.0117529036880643</v>
      </c>
      <c r="V7415" s="10" t="n">
        <f aca="false">NORMSDIST(-N7415/'rhos computation'!$B$23)-EXP(N7415+'rhos computation'!$B$23^2/2)*NORMSDIST(-N7415/'rhos computation'!$B$23-'rhos computation'!$B$23)</f>
        <v>0.0295062695059654</v>
      </c>
      <c r="W7415" s="0" t="n">
        <f aca="false">NORMSDIST(-O7415)</f>
        <v>0.00732938446826967</v>
      </c>
      <c r="X7415" s="0" t="n">
        <f aca="false">NORMSDIST(-P7415)</f>
        <v>0.0398561479535868</v>
      </c>
    </row>
    <row r="7416" customFormat="false" ht="12.8" hidden="false" customHeight="false" outlineLevel="0" collapsed="false">
      <c r="A7416" s="0" t="n">
        <v>-0.873354335078122</v>
      </c>
      <c r="B7416" s="0" t="n">
        <v>0.82718529487183</v>
      </c>
      <c r="C7416" s="0" t="n">
        <v>1.47256018986705</v>
      </c>
      <c r="D7416" s="0" t="n">
        <v>2.04290326831668</v>
      </c>
      <c r="E7416" s="0" t="n">
        <f aca="false" t="array" ref="E7416:H7416">MMULT(A7416:D7416,'Root matrix of resiudals'!$B$19:E$22)</f>
        <v>-0.0345610497185488</v>
      </c>
      <c r="F7416" s="0" t="n">
        <v>0.0270782379119762</v>
      </c>
      <c r="G7416" s="0" t="n">
        <v>0.0279618098827187</v>
      </c>
      <c r="H7416" s="0" t="n">
        <v>0.0352254789052571</v>
      </c>
      <c r="I7416" s="3" t="n">
        <f aca="false" t="array" ref="I7416:L7416">MMULT('t+1'!I7416:L7416,'input - gretl'!$B$3:$E$6)+MMULT('Point forecasts'!$P$3:$T$3,'input - gretl'!$B$9:$E$13)+MMULT('t+1'!Q7416:S7416,'input - gretl'!$B$14:$E$16)+E7416:H7416</f>
        <v>-0.0148326502530814</v>
      </c>
      <c r="J7416" s="3" t="n">
        <v>-0.0512040965589962</v>
      </c>
      <c r="K7416" s="3" t="n">
        <v>0.0112398455643416</v>
      </c>
      <c r="L7416" s="3" t="n">
        <v>-0.000830810300830258</v>
      </c>
      <c r="M7416" s="0" t="n">
        <f aca="false">'t+1'!M7416+I7416</f>
        <v>0.0110542805734648</v>
      </c>
      <c r="N7416" s="0" t="n">
        <f aca="false">'t+1'!N7416+J7416</f>
        <v>-0.0882744391830132</v>
      </c>
      <c r="O7416" s="0" t="n">
        <f aca="false">'t+1'!O7416+K7416</f>
        <v>2.3828512964062</v>
      </c>
      <c r="P7416" s="0" t="n">
        <f aca="false">'t+1'!P7416+L7416</f>
        <v>1.75521434170573</v>
      </c>
      <c r="Q7416" s="0" t="n">
        <f aca="false" t="array" ref="Q7416:S7416">MMULT(M7416:P7416,'input - gretl'!$B$19:$D$22)+MMULT('Point forecasts'!$J$4:$O$4,'input - gretl'!$B$23:$D$28)</f>
        <v>13.9889727551477</v>
      </c>
      <c r="R7416" s="0" t="n">
        <v>6.77501185519748</v>
      </c>
      <c r="S7416" s="0" t="n">
        <v>9.83628336557706</v>
      </c>
      <c r="U7416" s="10" t="n">
        <f aca="false">NORMSDIST(-M7416/'rhos computation'!$B$11)-EXP(M7416+'rhos computation'!$B$11^2/2)*NORMSDIST(-M7416/'rhos computation'!$B$11-'rhos computation'!$B$11)</f>
        <v>0.0450409622577769</v>
      </c>
      <c r="V7416" s="10" t="n">
        <f aca="false">NORMSDIST(-N7416/'rhos computation'!$B$23)-EXP(N7416+'rhos computation'!$B$23^2/2)*NORMSDIST(-N7416/'rhos computation'!$B$23-'rhos computation'!$B$23)</f>
        <v>0.084489267433879</v>
      </c>
      <c r="W7416" s="0" t="n">
        <f aca="false">NORMSDIST(-O7416)</f>
        <v>0.00858956610566725</v>
      </c>
      <c r="X7416" s="0" t="n">
        <f aca="false">NORMSDIST(-P7416)</f>
        <v>0.0396113258344841</v>
      </c>
    </row>
    <row r="7417" customFormat="false" ht="12.8" hidden="false" customHeight="false" outlineLevel="0" collapsed="false">
      <c r="A7417" s="0" t="n">
        <v>1.75225941403067</v>
      </c>
      <c r="B7417" s="0" t="n">
        <v>-1.50367238724309</v>
      </c>
      <c r="C7417" s="0" t="n">
        <v>-0.74153496794539</v>
      </c>
      <c r="D7417" s="0" t="n">
        <v>1.85906473959817</v>
      </c>
      <c r="E7417" s="0" t="n">
        <f aca="false" t="array" ref="E7417:H7417">MMULT(A7417:D7417,'Root matrix of resiudals'!$B$19:E$22)</f>
        <v>0.0701473610155137</v>
      </c>
      <c r="F7417" s="0" t="n">
        <v>-0.0415359903243769</v>
      </c>
      <c r="G7417" s="0" t="n">
        <v>-0.0130553423860718</v>
      </c>
      <c r="H7417" s="0" t="n">
        <v>0.028548244652778</v>
      </c>
      <c r="I7417" s="3" t="n">
        <f aca="false" t="array" ref="I7417:L7417">MMULT('t+1'!I7417:L7417,'input - gretl'!$B$3:$E$6)+MMULT('Point forecasts'!$P$3:$T$3,'input - gretl'!$B$9:$E$13)+MMULT('t+1'!Q7417:S7417,'input - gretl'!$B$14:$E$16)+E7417:H7417</f>
        <v>0.0860247614856487</v>
      </c>
      <c r="J7417" s="3" t="n">
        <v>-0.0905958136288059</v>
      </c>
      <c r="K7417" s="3" t="n">
        <v>-0.0107239211531624</v>
      </c>
      <c r="L7417" s="3" t="n">
        <v>0.00416662249900375</v>
      </c>
      <c r="M7417" s="0" t="n">
        <f aca="false">'t+1'!M7417+I7417</f>
        <v>0.208933926650422</v>
      </c>
      <c r="N7417" s="0" t="n">
        <f aca="false">'t+1'!N7417+J7417</f>
        <v>-0.0981925434991062</v>
      </c>
      <c r="O7417" s="0" t="n">
        <f aca="false">'t+1'!O7417+K7417</f>
        <v>2.40014100626201</v>
      </c>
      <c r="P7417" s="0" t="n">
        <f aca="false">'t+1'!P7417+L7417</f>
        <v>1.75115625814062</v>
      </c>
      <c r="Q7417" s="0" t="n">
        <f aca="false" t="array" ref="Q7417:S7417">MMULT(M7417:P7417,'input - gretl'!$B$19:$D$22)+MMULT('Point forecasts'!$J$4:$O$4,'input - gretl'!$B$23:$D$28)</f>
        <v>14.1868524012246</v>
      </c>
      <c r="R7417" s="0" t="n">
        <v>6.76509375088139</v>
      </c>
      <c r="S7417" s="0" t="n">
        <v>9.85743251580746</v>
      </c>
      <c r="U7417" s="10" t="n">
        <f aca="false">NORMSDIST(-M7417/'rhos computation'!$B$11)-EXP(M7417+'rhos computation'!$B$11^2/2)*NORMSDIST(-M7417/'rhos computation'!$B$11-'rhos computation'!$B$11)</f>
        <v>0.00345610020456555</v>
      </c>
      <c r="V7417" s="10" t="n">
        <f aca="false">NORMSDIST(-N7417/'rhos computation'!$B$23)-EXP(N7417+'rhos computation'!$B$23^2/2)*NORMSDIST(-N7417/'rhos computation'!$B$23-'rhos computation'!$B$23)</f>
        <v>0.093036371162696</v>
      </c>
      <c r="W7417" s="0" t="n">
        <f aca="false">NORMSDIST(-O7417)</f>
        <v>0.00819437868985833</v>
      </c>
      <c r="X7417" s="0" t="n">
        <f aca="false">NORMSDIST(-P7417)</f>
        <v>0.0399594988943398</v>
      </c>
    </row>
    <row r="7418" customFormat="false" ht="12.8" hidden="false" customHeight="false" outlineLevel="0" collapsed="false">
      <c r="A7418" s="0" t="n">
        <v>0.452586963536893</v>
      </c>
      <c r="B7418" s="0" t="n">
        <v>0.568339958761493</v>
      </c>
      <c r="C7418" s="0" t="n">
        <v>-0.849679756011329</v>
      </c>
      <c r="D7418" s="0" t="n">
        <v>-0.241823658174134</v>
      </c>
      <c r="E7418" s="0" t="n">
        <f aca="false" t="array" ref="E7418:H7418">MMULT(A7418:D7418,'Root matrix of resiudals'!$B$19:E$22)</f>
        <v>0.0197478433705119</v>
      </c>
      <c r="F7418" s="0" t="n">
        <v>0.0141968698556087</v>
      </c>
      <c r="G7418" s="0" t="n">
        <v>-0.0113703320255082</v>
      </c>
      <c r="H7418" s="0" t="n">
        <v>-0.00503315704367871</v>
      </c>
      <c r="I7418" s="3" t="n">
        <f aca="false" t="array" ref="I7418:L7418">MMULT('t+1'!I7418:L7418,'input - gretl'!$B$3:$E$6)+MMULT('Point forecasts'!$P$3:$T$3,'input - gretl'!$B$9:$E$13)+MMULT('t+1'!Q7418:S7418,'input - gretl'!$B$14:$E$16)+E7418:H7418</f>
        <v>0.020732919523643</v>
      </c>
      <c r="J7418" s="3" t="n">
        <v>-0.0738629995558693</v>
      </c>
      <c r="K7418" s="3" t="n">
        <v>-0.0295254208068962</v>
      </c>
      <c r="L7418" s="3" t="n">
        <v>-0.038861668646269</v>
      </c>
      <c r="M7418" s="0" t="n">
        <f aca="false">'t+1'!M7418+I7418</f>
        <v>0.0763571887822622</v>
      </c>
      <c r="N7418" s="0" t="n">
        <f aca="false">'t+1'!N7418+J7418</f>
        <v>-0.102981142928027</v>
      </c>
      <c r="O7418" s="0" t="n">
        <f aca="false">'t+1'!O7418+K7418</f>
        <v>2.33150042588066</v>
      </c>
      <c r="P7418" s="0" t="n">
        <f aca="false">'t+1'!P7418+L7418</f>
        <v>1.69902948788847</v>
      </c>
      <c r="Q7418" s="0" t="n">
        <f aca="false" t="array" ref="Q7418:S7418">MMULT(M7418:P7418,'input - gretl'!$B$19:$D$22)+MMULT('Point forecasts'!$J$4:$O$4,'input - gretl'!$B$23:$D$28)</f>
        <v>14.0542756633565</v>
      </c>
      <c r="R7418" s="0" t="n">
        <v>6.76030515145247</v>
      </c>
      <c r="S7418" s="0" t="n">
        <v>9.83836710027442</v>
      </c>
      <c r="U7418" s="10" t="n">
        <f aca="false">NORMSDIST(-M7418/'rhos computation'!$B$11)-EXP(M7418+'rhos computation'!$B$11^2/2)*NORMSDIST(-M7418/'rhos computation'!$B$11-'rhos computation'!$B$11)</f>
        <v>0.0227137403737432</v>
      </c>
      <c r="V7418" s="10" t="n">
        <f aca="false">NORMSDIST(-N7418/'rhos computation'!$B$23)-EXP(N7418+'rhos computation'!$B$23^2/2)*NORMSDIST(-N7418/'rhos computation'!$B$23-'rhos computation'!$B$23)</f>
        <v>0.0971904781344773</v>
      </c>
      <c r="W7418" s="0" t="n">
        <f aca="false">NORMSDIST(-O7418)</f>
        <v>0.00986349382029489</v>
      </c>
      <c r="X7418" s="0" t="n">
        <f aca="false">NORMSDIST(-P7418)</f>
        <v>0.044656813850899</v>
      </c>
    </row>
    <row r="7419" customFormat="false" ht="12.8" hidden="false" customHeight="false" outlineLevel="0" collapsed="false">
      <c r="A7419" s="0" t="n">
        <v>-1.81997820305236</v>
      </c>
      <c r="B7419" s="0" t="n">
        <v>0.520093372047743</v>
      </c>
      <c r="C7419" s="0" t="n">
        <v>0.945204618282951</v>
      </c>
      <c r="D7419" s="0" t="n">
        <v>-0.0833761755661332</v>
      </c>
      <c r="E7419" s="0" t="n">
        <f aca="false" t="array" ref="E7419:H7419">MMULT(A7419:D7419,'Root matrix of resiudals'!$B$19:E$22)</f>
        <v>-0.075708163179939</v>
      </c>
      <c r="F7419" s="0" t="n">
        <v>0.0141275441742881</v>
      </c>
      <c r="G7419" s="0" t="n">
        <v>0.0147560741931708</v>
      </c>
      <c r="H7419" s="0" t="n">
        <v>0.000460559558343976</v>
      </c>
      <c r="I7419" s="3" t="n">
        <f aca="false" t="array" ref="I7419:L7419">MMULT('t+1'!I7419:L7419,'input - gretl'!$B$3:$E$6)+MMULT('Point forecasts'!$P$3:$T$3,'input - gretl'!$B$9:$E$13)+MMULT('t+1'!Q7419:S7419,'input - gretl'!$B$14:$E$16)+E7419:H7419</f>
        <v>-0.0798535089383951</v>
      </c>
      <c r="J7419" s="3" t="n">
        <v>-0.0573446979281274</v>
      </c>
      <c r="K7419" s="3" t="n">
        <v>0.0124231048079789</v>
      </c>
      <c r="L7419" s="3" t="n">
        <v>-0.0347495275924988</v>
      </c>
      <c r="M7419" s="0" t="n">
        <f aca="false">'t+1'!M7419+I7419</f>
        <v>0.0164268863470491</v>
      </c>
      <c r="N7419" s="0" t="n">
        <f aca="false">'t+1'!N7419+J7419</f>
        <v>-0.0774065929301479</v>
      </c>
      <c r="O7419" s="0" t="n">
        <f aca="false">'t+1'!O7419+K7419</f>
        <v>2.40380912825984</v>
      </c>
      <c r="P7419" s="0" t="n">
        <f aca="false">'t+1'!P7419+L7419</f>
        <v>1.75369817139491</v>
      </c>
      <c r="Q7419" s="0" t="n">
        <f aca="false" t="array" ref="Q7419:S7419">MMULT(M7419:P7419,'input - gretl'!$B$19:$D$22)+MMULT('Point forecasts'!$J$4:$O$4,'input - gretl'!$B$23:$D$28)</f>
        <v>13.9943453609212</v>
      </c>
      <c r="R7419" s="0" t="n">
        <v>6.78587970145035</v>
      </c>
      <c r="S7419" s="0" t="n">
        <v>9.8586831512048</v>
      </c>
      <c r="U7419" s="10" t="n">
        <f aca="false">NORMSDIST(-M7419/'rhos computation'!$B$11)-EXP(M7419+'rhos computation'!$B$11^2/2)*NORMSDIST(-M7419/'rhos computation'!$B$11-'rhos computation'!$B$11)</f>
        <v>0.0428071688536563</v>
      </c>
      <c r="V7419" s="10" t="n">
        <f aca="false">NORMSDIST(-N7419/'rhos computation'!$B$23)-EXP(N7419+'rhos computation'!$B$23^2/2)*NORMSDIST(-N7419/'rhos computation'!$B$23-'rhos computation'!$B$23)</f>
        <v>0.0752650140941098</v>
      </c>
      <c r="W7419" s="0" t="n">
        <f aca="false">NORMSDIST(-O7419)</f>
        <v>0.00811262122476779</v>
      </c>
      <c r="X7419" s="0" t="n">
        <f aca="false">NORMSDIST(-P7419)</f>
        <v>0.0397411195244912</v>
      </c>
    </row>
    <row r="7420" customFormat="false" ht="12.8" hidden="false" customHeight="false" outlineLevel="0" collapsed="false">
      <c r="A7420" s="0" t="n">
        <v>0.15635523422831</v>
      </c>
      <c r="B7420" s="0" t="n">
        <v>1.2181161148142</v>
      </c>
      <c r="C7420" s="0" t="n">
        <v>-0.00264545378772347</v>
      </c>
      <c r="D7420" s="0" t="n">
        <v>1.76252405724326</v>
      </c>
      <c r="E7420" s="0" t="n">
        <f aca="false" t="array" ref="E7420:H7420">MMULT(A7420:D7420,'Root matrix of resiudals'!$B$19:E$22)</f>
        <v>0.00878831027432066</v>
      </c>
      <c r="F7420" s="0" t="n">
        <v>0.0352644526854601</v>
      </c>
      <c r="G7420" s="0" t="n">
        <v>0.00654259312558926</v>
      </c>
      <c r="H7420" s="0" t="n">
        <v>0.0286176688707839</v>
      </c>
      <c r="I7420" s="3" t="n">
        <f aca="false" t="array" ref="I7420:L7420">MMULT('t+1'!I7420:L7420,'input - gretl'!$B$3:$E$6)+MMULT('Point forecasts'!$P$3:$T$3,'input - gretl'!$B$9:$E$13)+MMULT('t+1'!Q7420:S7420,'input - gretl'!$B$14:$E$16)+E7420:H7420</f>
        <v>-0.000362412651202551</v>
      </c>
      <c r="J7420" s="3" t="n">
        <v>-0.0456670712914865</v>
      </c>
      <c r="K7420" s="3" t="n">
        <v>0.00101294309692669</v>
      </c>
      <c r="L7420" s="3" t="n">
        <v>-0.00279859127583602</v>
      </c>
      <c r="M7420" s="0" t="n">
        <f aca="false">'t+1'!M7420+I7420</f>
        <v>0.106220480426514</v>
      </c>
      <c r="N7420" s="0" t="n">
        <f aca="false">'t+1'!N7420+J7420</f>
        <v>-0.0550853118979861</v>
      </c>
      <c r="O7420" s="0" t="n">
        <f aca="false">'t+1'!O7420+K7420</f>
        <v>2.38293805541385</v>
      </c>
      <c r="P7420" s="0" t="n">
        <f aca="false">'t+1'!P7420+L7420</f>
        <v>1.75665041313678</v>
      </c>
      <c r="Q7420" s="0" t="n">
        <f aca="false" t="array" ref="Q7420:S7420">MMULT(M7420:P7420,'input - gretl'!$B$19:$D$22)+MMULT('Point forecasts'!$J$4:$O$4,'input - gretl'!$B$23:$D$28)</f>
        <v>14.0841389550007</v>
      </c>
      <c r="R7420" s="0" t="n">
        <v>6.80820098248251</v>
      </c>
      <c r="S7420" s="0" t="n">
        <v>9.8350043488502</v>
      </c>
      <c r="U7420" s="10" t="n">
        <f aca="false">NORMSDIST(-M7420/'rhos computation'!$B$11)-EXP(M7420+'rhos computation'!$B$11^2/2)*NORMSDIST(-M7420/'rhos computation'!$B$11-'rhos computation'!$B$11)</f>
        <v>0.0157857913117292</v>
      </c>
      <c r="V7420" s="10" t="n">
        <f aca="false">NORMSDIST(-N7420/'rhos computation'!$B$23)-EXP(N7420+'rhos computation'!$B$23^2/2)*NORMSDIST(-N7420/'rhos computation'!$B$23-'rhos computation'!$B$23)</f>
        <v>0.0571365833626317</v>
      </c>
      <c r="W7420" s="0" t="n">
        <f aca="false">NORMSDIST(-O7420)</f>
        <v>0.00858754205213875</v>
      </c>
      <c r="X7420" s="0" t="n">
        <f aca="false">NORMSDIST(-P7420)</f>
        <v>0.0394887072154373</v>
      </c>
    </row>
    <row r="7421" customFormat="false" ht="12.8" hidden="false" customHeight="false" outlineLevel="0" collapsed="false">
      <c r="A7421" s="0" t="n">
        <v>1.5010976637784</v>
      </c>
      <c r="B7421" s="0" t="n">
        <v>-0.101790960677565</v>
      </c>
      <c r="C7421" s="0" t="n">
        <v>-0.65602196250838</v>
      </c>
      <c r="D7421" s="0" t="n">
        <v>0.530147439859038</v>
      </c>
      <c r="E7421" s="0" t="n">
        <f aca="false" t="array" ref="E7421:H7421">MMULT(A7421:D7421,'Root matrix of resiudals'!$B$19:E$22)</f>
        <v>0.0631600405987147</v>
      </c>
      <c r="F7421" s="0" t="n">
        <v>-0.0018301405836211</v>
      </c>
      <c r="G7421" s="0" t="n">
        <v>-0.00847611552607671</v>
      </c>
      <c r="H7421" s="0" t="n">
        <v>0.00726997522682234</v>
      </c>
      <c r="I7421" s="3" t="n">
        <f aca="false" t="array" ref="I7421:L7421">MMULT('t+1'!I7421:L7421,'input - gretl'!$B$3:$E$6)+MMULT('Point forecasts'!$P$3:$T$3,'input - gretl'!$B$9:$E$13)+MMULT('t+1'!Q7421:S7421,'input - gretl'!$B$14:$E$16)+E7421:H7421</f>
        <v>0.0362231730904012</v>
      </c>
      <c r="J7421" s="3" t="n">
        <v>-0.0358251666563835</v>
      </c>
      <c r="K7421" s="3" t="n">
        <v>-0.0152106309425224</v>
      </c>
      <c r="L7421" s="3" t="n">
        <v>-0.0180136670981233</v>
      </c>
      <c r="M7421" s="0" t="n">
        <f aca="false">'t+1'!M7421+I7421</f>
        <v>0.216845892567257</v>
      </c>
      <c r="N7421" s="0" t="n">
        <f aca="false">'t+1'!N7421+J7421</f>
        <v>-0.0890427147825156</v>
      </c>
      <c r="O7421" s="0" t="n">
        <f aca="false">'t+1'!O7421+K7421</f>
        <v>2.37007555725956</v>
      </c>
      <c r="P7421" s="0" t="n">
        <f aca="false">'t+1'!P7421+L7421</f>
        <v>1.69824575395962</v>
      </c>
      <c r="Q7421" s="0" t="n">
        <f aca="false" t="array" ref="Q7421:S7421">MMULT(M7421:P7421,'input - gretl'!$B$19:$D$22)+MMULT('Point forecasts'!$J$4:$O$4,'input - gretl'!$B$23:$D$28)</f>
        <v>14.1947643671415</v>
      </c>
      <c r="R7421" s="0" t="n">
        <v>6.77424357959798</v>
      </c>
      <c r="S7421" s="0" t="n">
        <v>9.87768760180635</v>
      </c>
      <c r="U7421" s="10" t="n">
        <f aca="false">NORMSDIST(-M7421/'rhos computation'!$B$11)-EXP(M7421+'rhos computation'!$B$11^2/2)*NORMSDIST(-M7421/'rhos computation'!$B$11-'rhos computation'!$B$11)</f>
        <v>0.00301925437492537</v>
      </c>
      <c r="V7421" s="10" t="n">
        <f aca="false">NORMSDIST(-N7421/'rhos computation'!$B$23)-EXP(N7421+'rhos computation'!$B$23^2/2)*NORMSDIST(-N7421/'rhos computation'!$B$23-'rhos computation'!$B$23)</f>
        <v>0.0851477479912585</v>
      </c>
      <c r="W7421" s="0" t="n">
        <f aca="false">NORMSDIST(-O7421)</f>
        <v>0.00889222521980101</v>
      </c>
      <c r="X7421" s="0" t="n">
        <f aca="false">NORMSDIST(-P7421)</f>
        <v>0.0447306941510291</v>
      </c>
    </row>
    <row r="7422" customFormat="false" ht="12.8" hidden="false" customHeight="false" outlineLevel="0" collapsed="false">
      <c r="A7422" s="0" t="n">
        <v>-0.846561848997722</v>
      </c>
      <c r="B7422" s="0" t="n">
        <v>0.323839112080789</v>
      </c>
      <c r="C7422" s="0" t="n">
        <v>-0.438109324722584</v>
      </c>
      <c r="D7422" s="0" t="n">
        <v>-0.694934015348498</v>
      </c>
      <c r="E7422" s="0" t="n">
        <f aca="false" t="array" ref="E7422:H7422">MMULT(A7422:D7422,'Root matrix of resiudals'!$B$19:E$22)</f>
        <v>-0.035863235257276</v>
      </c>
      <c r="F7422" s="0" t="n">
        <v>0.00571734169278041</v>
      </c>
      <c r="G7422" s="0" t="n">
        <v>-0.00773932072754626</v>
      </c>
      <c r="H7422" s="0" t="n">
        <v>-0.0114330679219686</v>
      </c>
      <c r="I7422" s="3" t="n">
        <f aca="false" t="array" ref="I7422:L7422">MMULT('t+1'!I7422:L7422,'input - gretl'!$B$3:$E$6)+MMULT('Point forecasts'!$P$3:$T$3,'input - gretl'!$B$9:$E$13)+MMULT('t+1'!Q7422:S7422,'input - gretl'!$B$14:$E$16)+E7422:H7422</f>
        <v>0.0159936019123466</v>
      </c>
      <c r="J7422" s="3" t="n">
        <v>-0.0531726659409012</v>
      </c>
      <c r="K7422" s="3" t="n">
        <v>-0.00507826207166553</v>
      </c>
      <c r="L7422" s="3" t="n">
        <v>-0.0324895178805961</v>
      </c>
      <c r="M7422" s="0" t="n">
        <f aca="false">'t+1'!M7422+I7422</f>
        <v>0.0880661182059366</v>
      </c>
      <c r="N7422" s="0" t="n">
        <f aca="false">'t+1'!N7422+J7422</f>
        <v>-0.0343007091296434</v>
      </c>
      <c r="O7422" s="0" t="n">
        <f aca="false">'t+1'!O7422+K7422</f>
        <v>2.41500337738674</v>
      </c>
      <c r="P7422" s="0" t="n">
        <f aca="false">'t+1'!P7422+L7422</f>
        <v>1.70553629362995</v>
      </c>
      <c r="Q7422" s="0" t="n">
        <f aca="false" t="array" ref="Q7422:S7422">MMULT(M7422:P7422,'input - gretl'!$B$19:$D$22)+MMULT('Point forecasts'!$J$4:$O$4,'input - gretl'!$B$23:$D$28)</f>
        <v>14.0659845927801</v>
      </c>
      <c r="R7422" s="0" t="n">
        <v>6.82898558525085</v>
      </c>
      <c r="S7422" s="0" t="n">
        <v>9.91568175418006</v>
      </c>
      <c r="U7422" s="10" t="n">
        <f aca="false">NORMSDIST(-M7422/'rhos computation'!$B$11)-EXP(M7422+'rhos computation'!$B$11^2/2)*NORMSDIST(-M7422/'rhos computation'!$B$11-'rhos computation'!$B$11)</f>
        <v>0.0197719701092359</v>
      </c>
      <c r="V7422" s="10" t="n">
        <f aca="false">NORMSDIST(-N7422/'rhos computation'!$B$23)-EXP(N7422+'rhos computation'!$B$23^2/2)*NORMSDIST(-N7422/'rhos computation'!$B$23-'rhos computation'!$B$23)</f>
        <v>0.0418564318654335</v>
      </c>
      <c r="W7422" s="0" t="n">
        <f aca="false">NORMSDIST(-O7422)</f>
        <v>0.00786753189261517</v>
      </c>
      <c r="X7422" s="0" t="n">
        <f aca="false">NORMSDIST(-P7422)</f>
        <v>0.0440472246800665</v>
      </c>
    </row>
    <row r="7423" customFormat="false" ht="12.8" hidden="false" customHeight="false" outlineLevel="0" collapsed="false">
      <c r="A7423" s="0" t="n">
        <v>2.0889343257677</v>
      </c>
      <c r="B7423" s="0" t="n">
        <v>-0.0166361816162127</v>
      </c>
      <c r="C7423" s="0" t="n">
        <v>-1.36626005983545</v>
      </c>
      <c r="D7423" s="0" t="n">
        <v>-0.40928867955444</v>
      </c>
      <c r="E7423" s="0" t="n">
        <f aca="false" t="array" ref="E7423:H7423">MMULT(A7423:D7423,'Root matrix of resiudals'!$B$19:E$22)</f>
        <v>0.0880560421674421</v>
      </c>
      <c r="F7423" s="0" t="n">
        <v>-0.000677825748859138</v>
      </c>
      <c r="G7423" s="0" t="n">
        <v>-0.0199659642426313</v>
      </c>
      <c r="H7423" s="0" t="n">
        <v>-0.00900719965910194</v>
      </c>
      <c r="I7423" s="3" t="n">
        <f aca="false" t="array" ref="I7423:L7423">MMULT('t+1'!I7423:L7423,'input - gretl'!$B$3:$E$6)+MMULT('Point forecasts'!$P$3:$T$3,'input - gretl'!$B$9:$E$13)+MMULT('t+1'!Q7423:S7423,'input - gretl'!$B$14:$E$16)+E7423:H7423</f>
        <v>0.121443687010643</v>
      </c>
      <c r="J7423" s="3" t="n">
        <v>-0.0686441811783492</v>
      </c>
      <c r="K7423" s="3" t="n">
        <v>-0.0265406089413479</v>
      </c>
      <c r="L7423" s="3" t="n">
        <v>-0.0341679940229407</v>
      </c>
      <c r="M7423" s="0" t="n">
        <f aca="false">'t+1'!M7423+I7423</f>
        <v>0.187285594836691</v>
      </c>
      <c r="N7423" s="0" t="n">
        <f aca="false">'t+1'!N7423+J7423</f>
        <v>-0.07097178253398</v>
      </c>
      <c r="O7423" s="0" t="n">
        <f aca="false">'t+1'!O7423+K7423</f>
        <v>2.36947651757783</v>
      </c>
      <c r="P7423" s="0" t="n">
        <f aca="false">'t+1'!P7423+L7423</f>
        <v>1.69601917765855</v>
      </c>
      <c r="Q7423" s="0" t="n">
        <f aca="false" t="array" ref="Q7423:S7423">MMULT(M7423:P7423,'input - gretl'!$B$19:$D$22)+MMULT('Point forecasts'!$J$4:$O$4,'input - gretl'!$B$23:$D$28)</f>
        <v>14.1652040694109</v>
      </c>
      <c r="R7423" s="0" t="n">
        <v>6.79231451184652</v>
      </c>
      <c r="S7423" s="0" t="n">
        <v>9.87920614751576</v>
      </c>
      <c r="U7423" s="10" t="n">
        <f aca="false">NORMSDIST(-M7423/'rhos computation'!$B$11)-EXP(M7423+'rhos computation'!$B$11^2/2)*NORMSDIST(-M7423/'rhos computation'!$B$11-'rhos computation'!$B$11)</f>
        <v>0.00493459426138251</v>
      </c>
      <c r="V7423" s="10" t="n">
        <f aca="false">NORMSDIST(-N7423/'rhos computation'!$B$23)-EXP(N7423+'rhos computation'!$B$23^2/2)*NORMSDIST(-N7423/'rhos computation'!$B$23-'rhos computation'!$B$23)</f>
        <v>0.0699049329818177</v>
      </c>
      <c r="W7423" s="0" t="n">
        <f aca="false">NORMSDIST(-O7423)</f>
        <v>0.00890664311481833</v>
      </c>
      <c r="X7423" s="0" t="n">
        <f aca="false">NORMSDIST(-P7423)</f>
        <v>0.0449411241277517</v>
      </c>
    </row>
    <row r="7424" customFormat="false" ht="12.8" hidden="false" customHeight="false" outlineLevel="0" collapsed="false">
      <c r="A7424" s="0" t="n">
        <v>-1.48928723045521</v>
      </c>
      <c r="B7424" s="0" t="n">
        <v>0.490483780093317</v>
      </c>
      <c r="C7424" s="0" t="n">
        <v>-0.888177139532333</v>
      </c>
      <c r="D7424" s="0" t="n">
        <v>-1.18659852068672</v>
      </c>
      <c r="E7424" s="0" t="n">
        <f aca="false" t="array" ref="E7424:H7424">MMULT(A7424:D7424,'Root matrix of resiudals'!$B$19:E$22)</f>
        <v>-0.0634294872144963</v>
      </c>
      <c r="F7424" s="0" t="n">
        <v>0.00737524359214398</v>
      </c>
      <c r="G7424" s="0" t="n">
        <v>-0.0157511522715972</v>
      </c>
      <c r="H7424" s="0" t="n">
        <v>-0.0196697349749943</v>
      </c>
      <c r="I7424" s="3" t="n">
        <f aca="false" t="array" ref="I7424:L7424">MMULT('t+1'!I7424:L7424,'input - gretl'!$B$3:$E$6)+MMULT('Point forecasts'!$P$3:$T$3,'input - gretl'!$B$9:$E$13)+MMULT('t+1'!Q7424:S7424,'input - gretl'!$B$14:$E$16)+E7424:H7424</f>
        <v>-0.0653658255200891</v>
      </c>
      <c r="J7424" s="3" t="n">
        <v>-0.0327985268994941</v>
      </c>
      <c r="K7424" s="3" t="n">
        <v>-0.0201049509705937</v>
      </c>
      <c r="L7424" s="3" t="n">
        <v>-0.0496612336968948</v>
      </c>
      <c r="M7424" s="0" t="n">
        <f aca="false">'t+1'!M7424+I7424</f>
        <v>0.059582975622859</v>
      </c>
      <c r="N7424" s="0" t="n">
        <f aca="false">'t+1'!N7424+J7424</f>
        <v>-0.07880710074896</v>
      </c>
      <c r="O7424" s="0" t="n">
        <f aca="false">'t+1'!O7424+K7424</f>
        <v>2.37564672186399</v>
      </c>
      <c r="P7424" s="0" t="n">
        <f aca="false">'t+1'!P7424+L7424</f>
        <v>1.70309114802847</v>
      </c>
      <c r="Q7424" s="0" t="n">
        <f aca="false" t="array" ref="Q7424:S7424">MMULT(M7424:P7424,'input - gretl'!$B$19:$D$22)+MMULT('Point forecasts'!$J$4:$O$4,'input - gretl'!$B$23:$D$28)</f>
        <v>14.0375014501971</v>
      </c>
      <c r="R7424" s="0" t="n">
        <v>6.78447919363154</v>
      </c>
      <c r="S7424" s="0" t="n">
        <v>9.8786505543816</v>
      </c>
      <c r="U7424" s="10" t="n">
        <f aca="false">NORMSDIST(-M7424/'rhos computation'!$B$11)-EXP(M7424+'rhos computation'!$B$11^2/2)*NORMSDIST(-M7424/'rhos computation'!$B$11-'rhos computation'!$B$11)</f>
        <v>0.0274671470581866</v>
      </c>
      <c r="V7424" s="10" t="n">
        <f aca="false">NORMSDIST(-N7424/'rhos computation'!$B$23)-EXP(N7424+'rhos computation'!$B$23^2/2)*NORMSDIST(-N7424/'rhos computation'!$B$23-'rhos computation'!$B$23)</f>
        <v>0.0764427936320751</v>
      </c>
      <c r="W7424" s="0" t="n">
        <f aca="false">NORMSDIST(-O7424)</f>
        <v>0.00875911308956195</v>
      </c>
      <c r="X7424" s="0" t="n">
        <f aca="false">NORMSDIST(-P7424)</f>
        <v>0.0442755061221048</v>
      </c>
    </row>
    <row r="7425" customFormat="false" ht="12.8" hidden="false" customHeight="false" outlineLevel="0" collapsed="false">
      <c r="A7425" s="0" t="n">
        <v>1.45033185796417</v>
      </c>
      <c r="B7425" s="0" t="n">
        <v>-0.823848536176913</v>
      </c>
      <c r="C7425" s="0" t="n">
        <v>-1.31839662866787</v>
      </c>
      <c r="D7425" s="0" t="n">
        <v>0.432029528392671</v>
      </c>
      <c r="E7425" s="0" t="n">
        <f aca="false" t="array" ref="E7425:H7425">MMULT(A7425:D7425,'Root matrix of resiudals'!$B$19:E$22)</f>
        <v>0.0585663620792135</v>
      </c>
      <c r="F7425" s="0" t="n">
        <v>-0.0249604709152108</v>
      </c>
      <c r="G7425" s="0" t="n">
        <v>-0.0219182262180654</v>
      </c>
      <c r="H7425" s="0" t="n">
        <v>0.00489125513794909</v>
      </c>
      <c r="I7425" s="3" t="n">
        <f aca="false" t="array" ref="I7425:L7425">MMULT('t+1'!I7425:L7425,'input - gretl'!$B$3:$E$6)+MMULT('Point forecasts'!$P$3:$T$3,'input - gretl'!$B$9:$E$13)+MMULT('t+1'!Q7425:S7425,'input - gretl'!$B$14:$E$16)+E7425:H7425</f>
        <v>0.102507656975644</v>
      </c>
      <c r="J7425" s="3" t="n">
        <v>-0.0498549260434612</v>
      </c>
      <c r="K7425" s="3" t="n">
        <v>-0.0213535453094688</v>
      </c>
      <c r="L7425" s="3" t="n">
        <v>-0.0192387715333276</v>
      </c>
      <c r="M7425" s="0" t="n">
        <f aca="false">'t+1'!M7425+I7425</f>
        <v>0.191843857234837</v>
      </c>
      <c r="N7425" s="0" t="n">
        <f aca="false">'t+1'!N7425+J7425</f>
        <v>-0.0796612034424846</v>
      </c>
      <c r="O7425" s="0" t="n">
        <f aca="false">'t+1'!O7425+K7425</f>
        <v>2.40061754857139</v>
      </c>
      <c r="P7425" s="0" t="n">
        <f aca="false">'t+1'!P7425+L7425</f>
        <v>1.72397439129917</v>
      </c>
      <c r="Q7425" s="0" t="n">
        <f aca="false" t="array" ref="Q7425:S7425">MMULT(M7425:P7425,'input - gretl'!$B$19:$D$22)+MMULT('Point forecasts'!$J$4:$O$4,'input - gretl'!$B$23:$D$28)</f>
        <v>14.169762331809</v>
      </c>
      <c r="R7425" s="0" t="n">
        <v>6.78362509093801</v>
      </c>
      <c r="S7425" s="0" t="n">
        <v>9.88376037257641</v>
      </c>
      <c r="U7425" s="10" t="n">
        <f aca="false">NORMSDIST(-M7425/'rhos computation'!$B$11)-EXP(M7425+'rhos computation'!$B$11^2/2)*NORMSDIST(-M7425/'rhos computation'!$B$11-'rhos computation'!$B$11)</f>
        <v>0.00458563341821851</v>
      </c>
      <c r="V7425" s="10" t="n">
        <f aca="false">NORMSDIST(-N7425/'rhos computation'!$B$23)-EXP(N7425+'rhos computation'!$B$23^2/2)*NORMSDIST(-N7425/'rhos computation'!$B$23-'rhos computation'!$B$23)</f>
        <v>0.0771628333147945</v>
      </c>
      <c r="W7425" s="0" t="n">
        <f aca="false">NORMSDIST(-O7425)</f>
        <v>0.00818371645884353</v>
      </c>
      <c r="X7425" s="0" t="n">
        <f aca="false">NORMSDIST(-P7425)</f>
        <v>0.0423562331532043</v>
      </c>
    </row>
    <row r="7426" customFormat="false" ht="12.8" hidden="false" customHeight="false" outlineLevel="0" collapsed="false">
      <c r="A7426" s="0" t="n">
        <v>0.0985725962087159</v>
      </c>
      <c r="B7426" s="0" t="n">
        <v>-1.93079034995</v>
      </c>
      <c r="C7426" s="0" t="n">
        <v>-1.69932531046339</v>
      </c>
      <c r="D7426" s="0" t="n">
        <v>0.934005716790787</v>
      </c>
      <c r="E7426" s="0" t="n">
        <f aca="false" t="array" ref="E7426:H7426">MMULT(A7426:D7426,'Root matrix of resiudals'!$B$19:E$22)</f>
        <v>-0.00259941817723599</v>
      </c>
      <c r="F7426" s="0" t="n">
        <v>-0.0609836088541004</v>
      </c>
      <c r="G7426" s="0" t="n">
        <v>-0.0331264896109026</v>
      </c>
      <c r="H7426" s="0" t="n">
        <v>0.0130455005601715</v>
      </c>
      <c r="I7426" s="3" t="n">
        <f aca="false" t="array" ref="I7426:L7426">MMULT('t+1'!I7426:L7426,'input - gretl'!$B$3:$E$6)+MMULT('Point forecasts'!$P$3:$T$3,'input - gretl'!$B$9:$E$13)+MMULT('t+1'!Q7426:S7426,'input - gretl'!$B$14:$E$16)+E7426:H7426</f>
        <v>-0.0112545851822352</v>
      </c>
      <c r="J7426" s="3" t="n">
        <v>-0.0743669921553757</v>
      </c>
      <c r="K7426" s="3" t="n">
        <v>-0.0228157421902698</v>
      </c>
      <c r="L7426" s="3" t="n">
        <v>-0.00212034391842677</v>
      </c>
      <c r="M7426" s="0" t="n">
        <f aca="false">'t+1'!M7426+I7426</f>
        <v>0.217185360715991</v>
      </c>
      <c r="N7426" s="0" t="n">
        <f aca="false">'t+1'!N7426+J7426</f>
        <v>-0.0909386444543586</v>
      </c>
      <c r="O7426" s="0" t="n">
        <f aca="false">'t+1'!O7426+K7426</f>
        <v>2.40292779843758</v>
      </c>
      <c r="P7426" s="0" t="n">
        <f aca="false">'t+1'!P7426+L7426</f>
        <v>1.71216264402737</v>
      </c>
      <c r="Q7426" s="0" t="n">
        <f aca="false" t="array" ref="Q7426:S7426">MMULT(M7426:P7426,'input - gretl'!$B$19:$D$22)+MMULT('Point forecasts'!$J$4:$O$4,'input - gretl'!$B$23:$D$28)</f>
        <v>14.1951038352902</v>
      </c>
      <c r="R7426" s="0" t="n">
        <v>6.77234764992614</v>
      </c>
      <c r="S7426" s="0" t="n">
        <v>9.89730418468544</v>
      </c>
      <c r="U7426" s="10" t="n">
        <f aca="false">NORMSDIST(-M7426/'rhos computation'!$B$11)-EXP(M7426+'rhos computation'!$B$11^2/2)*NORMSDIST(-M7426/'rhos computation'!$B$11-'rhos computation'!$B$11)</f>
        <v>0.0030016193672787</v>
      </c>
      <c r="V7426" s="10" t="n">
        <f aca="false">NORMSDIST(-N7426/'rhos computation'!$B$23)-EXP(N7426+'rhos computation'!$B$23^2/2)*NORMSDIST(-N7426/'rhos computation'!$B$23-'rhos computation'!$B$23)</f>
        <v>0.0867756501850188</v>
      </c>
      <c r="W7426" s="0" t="n">
        <f aca="false">NORMSDIST(-O7426)</f>
        <v>0.00813219916755495</v>
      </c>
      <c r="X7426" s="0" t="n">
        <f aca="false">NORMSDIST(-P7426)</f>
        <v>0.0434333497626278</v>
      </c>
    </row>
    <row r="7427" customFormat="false" ht="12.8" hidden="false" customHeight="false" outlineLevel="0" collapsed="false">
      <c r="A7427" s="0" t="n">
        <v>1.46217484127378</v>
      </c>
      <c r="B7427" s="0" t="n">
        <v>0.417438540272942</v>
      </c>
      <c r="C7427" s="0" t="n">
        <v>0.16775741779018</v>
      </c>
      <c r="D7427" s="0" t="n">
        <v>-0.582586992862786</v>
      </c>
      <c r="E7427" s="0" t="n">
        <f aca="false" t="array" ref="E7427:H7427">MMULT(A7427:D7427,'Root matrix of resiudals'!$B$19:E$22)</f>
        <v>0.0641094433079479</v>
      </c>
      <c r="F7427" s="0" t="n">
        <v>0.015801884892251</v>
      </c>
      <c r="G7427" s="0" t="n">
        <v>0.00534136390737663</v>
      </c>
      <c r="H7427" s="0" t="n">
        <v>-0.00979400680679504</v>
      </c>
      <c r="I7427" s="3" t="n">
        <f aca="false" t="array" ref="I7427:L7427">MMULT('t+1'!I7427:L7427,'input - gretl'!$B$3:$E$6)+MMULT('Point forecasts'!$P$3:$T$3,'input - gretl'!$B$9:$E$13)+MMULT('t+1'!Q7427:S7427,'input - gretl'!$B$14:$E$16)+E7427:H7427</f>
        <v>0.0759837740135599</v>
      </c>
      <c r="J7427" s="3" t="n">
        <v>-0.000247192399120463</v>
      </c>
      <c r="K7427" s="3" t="n">
        <v>0.00940967042989163</v>
      </c>
      <c r="L7427" s="3" t="n">
        <v>-0.0319726678077861</v>
      </c>
      <c r="M7427" s="0" t="n">
        <f aca="false">'t+1'!M7427+I7427</f>
        <v>0.234563534680057</v>
      </c>
      <c r="N7427" s="0" t="n">
        <f aca="false">'t+1'!N7427+J7427</f>
        <v>-0.0360442722772364</v>
      </c>
      <c r="O7427" s="0" t="n">
        <f aca="false">'t+1'!O7427+K7427</f>
        <v>2.42984115268694</v>
      </c>
      <c r="P7427" s="0" t="n">
        <f aca="false">'t+1'!P7427+L7427</f>
        <v>1.7046465190345</v>
      </c>
      <c r="Q7427" s="0" t="n">
        <f aca="false" t="array" ref="Q7427:S7427">MMULT(M7427:P7427,'input - gretl'!$B$19:$D$22)+MMULT('Point forecasts'!$J$4:$O$4,'input - gretl'!$B$23:$D$28)</f>
        <v>14.2124820092543</v>
      </c>
      <c r="R7427" s="0" t="n">
        <v>6.82724202210326</v>
      </c>
      <c r="S7427" s="0" t="n">
        <v>9.93136574960927</v>
      </c>
      <c r="U7427" s="10" t="n">
        <f aca="false">NORMSDIST(-M7427/'rhos computation'!$B$11)-EXP(M7427+'rhos computation'!$B$11^2/2)*NORMSDIST(-M7427/'rhos computation'!$B$11-'rhos computation'!$B$11)</f>
        <v>0.00220916859208847</v>
      </c>
      <c r="V7427" s="10" t="n">
        <f aca="false">NORMSDIST(-N7427/'rhos computation'!$B$23)-EXP(N7427+'rhos computation'!$B$23^2/2)*NORMSDIST(-N7427/'rhos computation'!$B$23-'rhos computation'!$B$23)</f>
        <v>0.0430611863222088</v>
      </c>
      <c r="W7427" s="0" t="n">
        <f aca="false">NORMSDIST(-O7427)</f>
        <v>0.00755272075346373</v>
      </c>
      <c r="X7427" s="0" t="n">
        <f aca="false">NORMSDIST(-P7427)</f>
        <v>0.0441301849107729</v>
      </c>
    </row>
    <row r="7428" customFormat="false" ht="12.8" hidden="false" customHeight="false" outlineLevel="0" collapsed="false">
      <c r="A7428" s="0" t="n">
        <v>-1.36214749854228</v>
      </c>
      <c r="B7428" s="0" t="n">
        <v>0.0122662903762262</v>
      </c>
      <c r="C7428" s="0" t="n">
        <v>-0.157201924937246</v>
      </c>
      <c r="D7428" s="0" t="n">
        <v>0.948806354000458</v>
      </c>
      <c r="E7428" s="0" t="n">
        <f aca="false" t="array" ref="E7428:H7428">MMULT(A7428:D7428,'Root matrix of resiudals'!$B$19:E$22)</f>
        <v>-0.0589720495387608</v>
      </c>
      <c r="F7428" s="0" t="n">
        <v>-0.00323586357843745</v>
      </c>
      <c r="G7428" s="0" t="n">
        <v>-0.00308545563941545</v>
      </c>
      <c r="H7428" s="0" t="n">
        <v>0.0157386735417087</v>
      </c>
      <c r="I7428" s="3" t="n">
        <f aca="false" t="array" ref="I7428:L7428">MMULT('t+1'!I7428:L7428,'input - gretl'!$B$3:$E$6)+MMULT('Point forecasts'!$P$3:$T$3,'input - gretl'!$B$9:$E$13)+MMULT('t+1'!Q7428:S7428,'input - gretl'!$B$14:$E$16)+E7428:H7428</f>
        <v>-0.0500872522862589</v>
      </c>
      <c r="J7428" s="3" t="n">
        <v>-0.0334742096349609</v>
      </c>
      <c r="K7428" s="3" t="n">
        <v>-0.010265985296146</v>
      </c>
      <c r="L7428" s="3" t="n">
        <v>-0.0118708304169243</v>
      </c>
      <c r="M7428" s="0" t="n">
        <f aca="false">'t+1'!M7428+I7428</f>
        <v>0.0664509313909022</v>
      </c>
      <c r="N7428" s="0" t="n">
        <f aca="false">'t+1'!N7428+J7428</f>
        <v>-0.0881105051481894</v>
      </c>
      <c r="O7428" s="0" t="n">
        <f aca="false">'t+1'!O7428+K7428</f>
        <v>2.38608196486452</v>
      </c>
      <c r="P7428" s="0" t="n">
        <f aca="false">'t+1'!P7428+L7428</f>
        <v>1.72124359996869</v>
      </c>
      <c r="Q7428" s="0" t="n">
        <f aca="false" t="array" ref="Q7428:S7428">MMULT(M7428:P7428,'input - gretl'!$B$19:$D$22)+MMULT('Point forecasts'!$J$4:$O$4,'input - gretl'!$B$23:$D$28)</f>
        <v>14.0443694059651</v>
      </c>
      <c r="R7428" s="0" t="n">
        <v>6.77517578923231</v>
      </c>
      <c r="S7428" s="0" t="n">
        <v>9.87182190796439</v>
      </c>
      <c r="U7428" s="10" t="n">
        <f aca="false">NORMSDIST(-M7428/'rhos computation'!$B$11)-EXP(M7428+'rhos computation'!$B$11^2/2)*NORMSDIST(-M7428/'rhos computation'!$B$11-'rhos computation'!$B$11)</f>
        <v>0.0254422792261864</v>
      </c>
      <c r="V7428" s="10" t="n">
        <f aca="false">NORMSDIST(-N7428/'rhos computation'!$B$23)-EXP(N7428+'rhos computation'!$B$23^2/2)*NORMSDIST(-N7428/'rhos computation'!$B$23-'rhos computation'!$B$23)</f>
        <v>0.0843488539558074</v>
      </c>
      <c r="W7428" s="0" t="n">
        <f aca="false">NORMSDIST(-O7428)</f>
        <v>0.0085144776148149</v>
      </c>
      <c r="X7428" s="0" t="n">
        <f aca="false">NORMSDIST(-P7428)</f>
        <v>0.0426033145719831</v>
      </c>
    </row>
    <row r="7429" customFormat="false" ht="12.8" hidden="false" customHeight="false" outlineLevel="0" collapsed="false">
      <c r="A7429" s="0" t="n">
        <v>0.87268977064028</v>
      </c>
      <c r="B7429" s="0" t="n">
        <v>-0.78268895047978</v>
      </c>
      <c r="C7429" s="0" t="n">
        <v>0.659068962234327</v>
      </c>
      <c r="D7429" s="0" t="n">
        <v>0.0578771135384446</v>
      </c>
      <c r="E7429" s="0" t="n">
        <f aca="false" t="array" ref="E7429:H7429">MMULT(A7429:D7429,'Root matrix of resiudals'!$B$19:E$22)</f>
        <v>0.0364621891837754</v>
      </c>
      <c r="F7429" s="0" t="n">
        <v>-0.0180170005207995</v>
      </c>
      <c r="G7429" s="0" t="n">
        <v>0.00895543430330303</v>
      </c>
      <c r="H7429" s="0" t="n">
        <v>0.00130842746278904</v>
      </c>
      <c r="I7429" s="3" t="n">
        <f aca="false" t="array" ref="I7429:L7429">MMULT('t+1'!I7429:L7429,'input - gretl'!$B$3:$E$6)+MMULT('Point forecasts'!$P$3:$T$3,'input - gretl'!$B$9:$E$13)+MMULT('t+1'!Q7429:S7429,'input - gretl'!$B$14:$E$16)+E7429:H7429</f>
        <v>0.117465196882946</v>
      </c>
      <c r="J7429" s="3" t="n">
        <v>-0.0303223182617618</v>
      </c>
      <c r="K7429" s="3" t="n">
        <v>0.00777222143584999</v>
      </c>
      <c r="L7429" s="3" t="n">
        <v>-0.0253765450635344</v>
      </c>
      <c r="M7429" s="0" t="n">
        <f aca="false">'t+1'!M7429+I7429</f>
        <v>0.142581616263719</v>
      </c>
      <c r="N7429" s="0" t="n">
        <f aca="false">'t+1'!N7429+J7429</f>
        <v>-0.0737134218543467</v>
      </c>
      <c r="O7429" s="0" t="n">
        <f aca="false">'t+1'!O7429+K7429</f>
        <v>2.44095378126332</v>
      </c>
      <c r="P7429" s="0" t="n">
        <f aca="false">'t+1'!P7429+L7429</f>
        <v>1.73146706190105</v>
      </c>
      <c r="Q7429" s="0" t="n">
        <f aca="false" t="array" ref="Q7429:S7429">MMULT(M7429:P7429,'input - gretl'!$B$19:$D$22)+MMULT('Point forecasts'!$J$4:$O$4,'input - gretl'!$B$23:$D$28)</f>
        <v>14.1205000908379</v>
      </c>
      <c r="R7429" s="0" t="n">
        <v>6.78957287252615</v>
      </c>
      <c r="S7429" s="0" t="n">
        <v>9.91697070089242</v>
      </c>
      <c r="U7429" s="10" t="n">
        <f aca="false">NORMSDIST(-M7429/'rhos computation'!$B$11)-EXP(M7429+'rhos computation'!$B$11^2/2)*NORMSDIST(-M7429/'rhos computation'!$B$11-'rhos computation'!$B$11)</f>
        <v>0.00968004741725795</v>
      </c>
      <c r="V7429" s="10" t="n">
        <f aca="false">NORMSDIST(-N7429/'rhos computation'!$B$23)-EXP(N7429+'rhos computation'!$B$23^2/2)*NORMSDIST(-N7429/'rhos computation'!$B$23-'rhos computation'!$B$23)</f>
        <v>0.0721777436073328</v>
      </c>
      <c r="W7429" s="0" t="n">
        <f aca="false">NORMSDIST(-O7429)</f>
        <v>0.00732426469704241</v>
      </c>
      <c r="X7429" s="0" t="n">
        <f aca="false">NORMSDIST(-P7429)</f>
        <v>0.04168424734327</v>
      </c>
    </row>
    <row r="7430" customFormat="false" ht="12.8" hidden="false" customHeight="false" outlineLevel="0" collapsed="false">
      <c r="A7430" s="0" t="n">
        <v>0.25612339769194</v>
      </c>
      <c r="B7430" s="0" t="n">
        <v>-0.434593450366466</v>
      </c>
      <c r="C7430" s="0" t="n">
        <v>2.0323210990137</v>
      </c>
      <c r="D7430" s="0" t="n">
        <v>-0.784442456964606</v>
      </c>
      <c r="E7430" s="0" t="n">
        <f aca="false" t="array" ref="E7430:H7430">MMULT(A7430:D7430,'Root matrix of resiudals'!$B$19:E$22)</f>
        <v>0.0128158120083235</v>
      </c>
      <c r="F7430" s="0" t="n">
        <v>-0.00459196547634238</v>
      </c>
      <c r="G7430" s="0" t="n">
        <v>0.030609635528782</v>
      </c>
      <c r="H7430" s="0" t="n">
        <v>-0.0105282923096022</v>
      </c>
      <c r="I7430" s="3" t="n">
        <f aca="false" t="array" ref="I7430:L7430">MMULT('t+1'!I7430:L7430,'input - gretl'!$B$3:$E$6)+MMULT('Point forecasts'!$P$3:$T$3,'input - gretl'!$B$9:$E$13)+MMULT('t+1'!Q7430:S7430,'input - gretl'!$B$14:$E$16)+E7430:H7430</f>
        <v>0.0178438542060058</v>
      </c>
      <c r="J7430" s="3" t="n">
        <v>-0.0384290143163523</v>
      </c>
      <c r="K7430" s="3" t="n">
        <v>0.0250465406722472</v>
      </c>
      <c r="L7430" s="3" t="n">
        <v>-0.0380868577589664</v>
      </c>
      <c r="M7430" s="0" t="n">
        <f aca="false">'t+1'!M7430+I7430</f>
        <v>0.141570199012466</v>
      </c>
      <c r="N7430" s="0" t="n">
        <f aca="false">'t+1'!N7430+J7430</f>
        <v>-0.0868563112907554</v>
      </c>
      <c r="O7430" s="0" t="n">
        <f aca="false">'t+1'!O7430+K7430</f>
        <v>2.42223588548992</v>
      </c>
      <c r="P7430" s="0" t="n">
        <f aca="false">'t+1'!P7430+L7430</f>
        <v>1.69911623241369</v>
      </c>
      <c r="Q7430" s="0" t="n">
        <f aca="false" t="array" ref="Q7430:S7430">MMULT(M7430:P7430,'input - gretl'!$B$19:$D$22)+MMULT('Point forecasts'!$J$4:$O$4,'input - gretl'!$B$23:$D$28)</f>
        <v>14.1194886735867</v>
      </c>
      <c r="R7430" s="0" t="n">
        <v>6.77642998308974</v>
      </c>
      <c r="S7430" s="0" t="n">
        <v>9.92902006150297</v>
      </c>
      <c r="U7430" s="10" t="n">
        <f aca="false">NORMSDIST(-M7430/'rhos computation'!$B$11)-EXP(M7430+'rhos computation'!$B$11^2/2)*NORMSDIST(-M7430/'rhos computation'!$B$11-'rhos computation'!$B$11)</f>
        <v>0.00981952745776593</v>
      </c>
      <c r="V7430" s="10" t="n">
        <f aca="false">NORMSDIST(-N7430/'rhos computation'!$B$23)-EXP(N7430+'rhos computation'!$B$23^2/2)*NORMSDIST(-N7430/'rhos computation'!$B$23-'rhos computation'!$B$23)</f>
        <v>0.0832757222517224</v>
      </c>
      <c r="W7430" s="0" t="n">
        <f aca="false">NORMSDIST(-O7430)</f>
        <v>0.00771266705309759</v>
      </c>
      <c r="X7430" s="0" t="n">
        <f aca="false">NORMSDIST(-P7430)</f>
        <v>0.0446486427431893</v>
      </c>
    </row>
    <row r="7431" customFormat="false" ht="12.8" hidden="false" customHeight="false" outlineLevel="0" collapsed="false">
      <c r="A7431" s="0" t="n">
        <v>1.0885339754163</v>
      </c>
      <c r="B7431" s="0" t="n">
        <v>-0.313582170675168</v>
      </c>
      <c r="C7431" s="0" t="n">
        <v>0.031949089632796</v>
      </c>
      <c r="D7431" s="0" t="n">
        <v>0.0218702837440643</v>
      </c>
      <c r="E7431" s="0" t="n">
        <f aca="false" t="array" ref="E7431:H7431">MMULT(A7431:D7431,'Root matrix of resiudals'!$B$19:E$22)</f>
        <v>0.0460241340527661</v>
      </c>
      <c r="F7431" s="0" t="n">
        <v>-0.00637887841615861</v>
      </c>
      <c r="G7431" s="0" t="n">
        <v>0.000758742988610143</v>
      </c>
      <c r="H7431" s="0" t="n">
        <v>-4.59087722227076E-005</v>
      </c>
      <c r="I7431" s="3" t="n">
        <f aca="false" t="array" ref="I7431:L7431">MMULT('t+1'!I7431:L7431,'input - gretl'!$B$3:$E$6)+MMULT('Point forecasts'!$P$3:$T$3,'input - gretl'!$B$9:$E$13)+MMULT('t+1'!Q7431:S7431,'input - gretl'!$B$14:$E$16)+E7431:H7431</f>
        <v>0.0445645716698913</v>
      </c>
      <c r="J7431" s="3" t="n">
        <v>-0.0474604247409837</v>
      </c>
      <c r="K7431" s="3" t="n">
        <v>0.0113239133204135</v>
      </c>
      <c r="L7431" s="3" t="n">
        <v>-0.0217675686126582</v>
      </c>
      <c r="M7431" s="0" t="n">
        <f aca="false">'t+1'!M7431+I7431</f>
        <v>0.223520928051468</v>
      </c>
      <c r="N7431" s="0" t="n">
        <f aca="false">'t+1'!N7431+J7431</f>
        <v>-0.0459875785429657</v>
      </c>
      <c r="O7431" s="0" t="n">
        <f aca="false">'t+1'!O7431+K7431</f>
        <v>2.43330898875872</v>
      </c>
      <c r="P7431" s="0" t="n">
        <f aca="false">'t+1'!P7431+L7431</f>
        <v>1.73137922112</v>
      </c>
      <c r="Q7431" s="0" t="n">
        <f aca="false" t="array" ref="Q7431:S7431">MMULT(M7431:P7431,'input - gretl'!$B$19:$D$22)+MMULT('Point forecasts'!$J$4:$O$4,'input - gretl'!$B$23:$D$28)</f>
        <v>14.2014394026257</v>
      </c>
      <c r="R7431" s="0" t="n">
        <v>6.81729871583753</v>
      </c>
      <c r="S7431" s="0" t="n">
        <v>9.90940944936263</v>
      </c>
      <c r="U7431" s="10" t="n">
        <f aca="false">NORMSDIST(-M7431/'rhos computation'!$B$11)-EXP(M7431+'rhos computation'!$B$11^2/2)*NORMSDIST(-M7431/'rhos computation'!$B$11-'rhos computation'!$B$11)</f>
        <v>0.00268830901155379</v>
      </c>
      <c r="V7431" s="10" t="n">
        <f aca="false">NORMSDIST(-N7431/'rhos computation'!$B$23)-EXP(N7431+'rhos computation'!$B$23^2/2)*NORMSDIST(-N7431/'rhos computation'!$B$23-'rhos computation'!$B$23)</f>
        <v>0.050214753705063</v>
      </c>
      <c r="W7431" s="0" t="n">
        <f aca="false">NORMSDIST(-O7431)</f>
        <v>0.00748076356524697</v>
      </c>
      <c r="X7431" s="0" t="n">
        <f aca="false">NORMSDIST(-P7431)</f>
        <v>0.041692075086828</v>
      </c>
    </row>
    <row r="7432" customFormat="false" ht="12.8" hidden="false" customHeight="false" outlineLevel="0" collapsed="false">
      <c r="A7432" s="0" t="n">
        <v>-0.53196086262644</v>
      </c>
      <c r="B7432" s="0" t="n">
        <v>0.146503933634549</v>
      </c>
      <c r="C7432" s="0" t="n">
        <v>0.0364845628072876</v>
      </c>
      <c r="D7432" s="0" t="n">
        <v>-0.650374478260306</v>
      </c>
      <c r="E7432" s="0" t="n">
        <f aca="false" t="array" ref="E7432:H7432">MMULT(A7432:D7432,'Root matrix of resiudals'!$B$19:E$22)</f>
        <v>-0.0221977250868009</v>
      </c>
      <c r="F7432" s="0" t="n">
        <v>0.00306974121110696</v>
      </c>
      <c r="G7432" s="0" t="n">
        <v>-0.000288012099569314</v>
      </c>
      <c r="H7432" s="0" t="n">
        <v>-0.0102985751996388</v>
      </c>
      <c r="I7432" s="3" t="n">
        <f aca="false" t="array" ref="I7432:L7432">MMULT('t+1'!I7432:L7432,'input - gretl'!$B$3:$E$6)+MMULT('Point forecasts'!$P$3:$T$3,'input - gretl'!$B$9:$E$13)+MMULT('t+1'!Q7432:S7432,'input - gretl'!$B$14:$E$16)+E7432:H7432</f>
        <v>-0.0205573348045841</v>
      </c>
      <c r="J7432" s="3" t="n">
        <v>-0.0453446829861417</v>
      </c>
      <c r="K7432" s="3" t="n">
        <v>-0.000952876216517974</v>
      </c>
      <c r="L7432" s="3" t="n">
        <v>-0.0359350620190805</v>
      </c>
      <c r="M7432" s="0" t="n">
        <f aca="false">'t+1'!M7432+I7432</f>
        <v>0.115793644209906</v>
      </c>
      <c r="N7432" s="0" t="n">
        <f aca="false">'t+1'!N7432+J7432</f>
        <v>-0.0654113467594651</v>
      </c>
      <c r="O7432" s="0" t="n">
        <f aca="false">'t+1'!O7432+K7432</f>
        <v>2.40042853520822</v>
      </c>
      <c r="P7432" s="0" t="n">
        <f aca="false">'t+1'!P7432+L7432</f>
        <v>1.70628740065391</v>
      </c>
      <c r="Q7432" s="0" t="n">
        <f aca="false" t="array" ref="Q7432:S7432">MMULT(M7432:P7432,'input - gretl'!$B$19:$D$22)+MMULT('Point forecasts'!$J$4:$O$4,'input - gretl'!$B$23:$D$28)</f>
        <v>14.0937121187841</v>
      </c>
      <c r="R7432" s="0" t="n">
        <v>6.79787494762103</v>
      </c>
      <c r="S7432" s="0" t="n">
        <v>9.90039257166641</v>
      </c>
      <c r="U7432" s="10" t="n">
        <f aca="false">NORMSDIST(-M7432/'rhos computation'!$B$11)-EXP(M7432+'rhos computation'!$B$11^2/2)*NORMSDIST(-M7432/'rhos computation'!$B$11-'rhos computation'!$B$11)</f>
        <v>0.0139480945584375</v>
      </c>
      <c r="V7432" s="10" t="n">
        <f aca="false">NORMSDIST(-N7432/'rhos computation'!$B$23)-EXP(N7432+'rhos computation'!$B$23^2/2)*NORMSDIST(-N7432/'rhos computation'!$B$23-'rhos computation'!$B$23)</f>
        <v>0.0653519112597968</v>
      </c>
      <c r="W7432" s="0" t="n">
        <f aca="false">NORMSDIST(-O7432)</f>
        <v>0.00818794401359839</v>
      </c>
      <c r="X7432" s="0" t="n">
        <f aca="false">NORMSDIST(-P7432)</f>
        <v>0.0439772913719444</v>
      </c>
    </row>
    <row r="7433" customFormat="false" ht="12.8" hidden="false" customHeight="false" outlineLevel="0" collapsed="false">
      <c r="A7433" s="0" t="n">
        <v>-1.71100093991485</v>
      </c>
      <c r="B7433" s="0" t="n">
        <v>1.06571194991176</v>
      </c>
      <c r="C7433" s="0" t="n">
        <v>0.712084021858951</v>
      </c>
      <c r="D7433" s="0" t="n">
        <v>-0.499484932229135</v>
      </c>
      <c r="E7433" s="0" t="n">
        <f aca="false" t="array" ref="E7433:H7433">MMULT(A7433:D7433,'Root matrix of resiudals'!$B$19:E$22)</f>
        <v>-0.0699257919905462</v>
      </c>
      <c r="F7433" s="0" t="n">
        <v>0.0290994671039506</v>
      </c>
      <c r="G7433" s="0" t="n">
        <v>0.0126162833442954</v>
      </c>
      <c r="H7433" s="0" t="n">
        <v>-0.00656454433078148</v>
      </c>
      <c r="I7433" s="3" t="n">
        <f aca="false" t="array" ref="I7433:L7433">MMULT('t+1'!I7433:L7433,'input - gretl'!$B$3:$E$6)+MMULT('Point forecasts'!$P$3:$T$3,'input - gretl'!$B$9:$E$13)+MMULT('t+1'!Q7433:S7433,'input - gretl'!$B$14:$E$16)+E7433:H7433</f>
        <v>-0.0290209609880704</v>
      </c>
      <c r="J7433" s="3" t="n">
        <v>0.00561409508535984</v>
      </c>
      <c r="K7433" s="3" t="n">
        <v>0.0127691582148632</v>
      </c>
      <c r="L7433" s="3" t="n">
        <v>-0.0274934112569075</v>
      </c>
      <c r="M7433" s="0" t="n">
        <f aca="false">'t+1'!M7433+I7433</f>
        <v>0.0764157652055686</v>
      </c>
      <c r="N7433" s="0" t="n">
        <f aca="false">'t+1'!N7433+J7433</f>
        <v>-0.0205096447372996</v>
      </c>
      <c r="O7433" s="0" t="n">
        <f aca="false">'t+1'!O7433+K7433</f>
        <v>2.43336963676782</v>
      </c>
      <c r="P7433" s="0" t="n">
        <f aca="false">'t+1'!P7433+L7433</f>
        <v>1.69717679972961</v>
      </c>
      <c r="Q7433" s="0" t="n">
        <f aca="false" t="array" ref="Q7433:S7433">MMULT(M7433:P7433,'input - gretl'!$B$19:$D$22)+MMULT('Point forecasts'!$J$4:$O$4,'input - gretl'!$B$23:$D$28)</f>
        <v>14.0543342397798</v>
      </c>
      <c r="R7433" s="0" t="n">
        <v>6.8427766496432</v>
      </c>
      <c r="S7433" s="0" t="n">
        <v>9.94199831023506</v>
      </c>
      <c r="U7433" s="10" t="n">
        <f aca="false">NORMSDIST(-M7433/'rhos computation'!$B$11)-EXP(M7433+'rhos computation'!$B$11^2/2)*NORMSDIST(-M7433/'rhos computation'!$B$11-'rhos computation'!$B$11)</f>
        <v>0.0226982689556797</v>
      </c>
      <c r="V7433" s="10" t="n">
        <f aca="false">NORMSDIST(-N7433/'rhos computation'!$B$23)-EXP(N7433+'rhos computation'!$B$23^2/2)*NORMSDIST(-N7433/'rhos computation'!$B$23-'rhos computation'!$B$23)</f>
        <v>0.0329107682623085</v>
      </c>
      <c r="W7433" s="0" t="n">
        <f aca="false">NORMSDIST(-O7433)</f>
        <v>0.00747951051826496</v>
      </c>
      <c r="X7433" s="0" t="n">
        <f aca="false">NORMSDIST(-P7433)</f>
        <v>0.0448316199780431</v>
      </c>
    </row>
    <row r="7434" customFormat="false" ht="12.8" hidden="false" customHeight="false" outlineLevel="0" collapsed="false">
      <c r="A7434" s="0" t="n">
        <v>0.698579869990677</v>
      </c>
      <c r="B7434" s="0" t="n">
        <v>1.23687805450751</v>
      </c>
      <c r="C7434" s="0" t="n">
        <v>0.504611381880049</v>
      </c>
      <c r="D7434" s="0" t="n">
        <v>1.34711928329262</v>
      </c>
      <c r="E7434" s="0" t="n">
        <f aca="false" t="array" ref="E7434:H7434">MMULT(A7434:D7434,'Root matrix of resiudals'!$B$19:E$22)</f>
        <v>0.0328803900616273</v>
      </c>
      <c r="F7434" s="0" t="n">
        <v>0.0388222332499887</v>
      </c>
      <c r="G7434" s="0" t="n">
        <v>0.0149787751592324</v>
      </c>
      <c r="H7434" s="0" t="n">
        <v>0.022251419087559</v>
      </c>
      <c r="I7434" s="3" t="n">
        <f aca="false" t="array" ref="I7434:L7434">MMULT('t+1'!I7434:L7434,'input - gretl'!$B$3:$E$6)+MMULT('Point forecasts'!$P$3:$T$3,'input - gretl'!$B$9:$E$13)+MMULT('t+1'!Q7434:S7434,'input - gretl'!$B$14:$E$16)+E7434:H7434</f>
        <v>0.0318223620607559</v>
      </c>
      <c r="J7434" s="3" t="n">
        <v>-0.00956437829431276</v>
      </c>
      <c r="K7434" s="3" t="n">
        <v>0.0207545310608136</v>
      </c>
      <c r="L7434" s="3" t="n">
        <v>-0.00256649828861429</v>
      </c>
      <c r="M7434" s="0" t="n">
        <f aca="false">'t+1'!M7434+I7434</f>
        <v>0.186754237196475</v>
      </c>
      <c r="N7434" s="0" t="n">
        <f aca="false">'t+1'!N7434+J7434</f>
        <v>-0.0160134393520971</v>
      </c>
      <c r="O7434" s="0" t="n">
        <f aca="false">'t+1'!O7434+K7434</f>
        <v>2.43271134178509</v>
      </c>
      <c r="P7434" s="0" t="n">
        <f aca="false">'t+1'!P7434+L7434</f>
        <v>1.75359281743017</v>
      </c>
      <c r="Q7434" s="0" t="n">
        <f aca="false" t="array" ref="Q7434:S7434">MMULT(M7434:P7434,'input - gretl'!$B$19:$D$22)+MMULT('Point forecasts'!$J$4:$O$4,'input - gretl'!$B$23:$D$28)</f>
        <v>14.1646727117707</v>
      </c>
      <c r="R7434" s="0" t="n">
        <v>6.8472728550284</v>
      </c>
      <c r="S7434" s="0" t="n">
        <v>9.88768556161821</v>
      </c>
      <c r="U7434" s="10" t="n">
        <f aca="false">NORMSDIST(-M7434/'rhos computation'!$B$11)-EXP(M7434+'rhos computation'!$B$11^2/2)*NORMSDIST(-M7434/'rhos computation'!$B$11-'rhos computation'!$B$11)</f>
        <v>0.00497668138189858</v>
      </c>
      <c r="V7434" s="10" t="n">
        <f aca="false">NORMSDIST(-N7434/'rhos computation'!$B$23)-EXP(N7434+'rhos computation'!$B$23^2/2)*NORMSDIST(-N7434/'rhos computation'!$B$23-'rhos computation'!$B$23)</f>
        <v>0.0302342642088165</v>
      </c>
      <c r="W7434" s="0" t="n">
        <f aca="false">NORMSDIST(-O7434)</f>
        <v>0.00749312142826847</v>
      </c>
      <c r="X7434" s="0" t="n">
        <f aca="false">NORMSDIST(-P7434)</f>
        <v>0.0397501513181522</v>
      </c>
    </row>
    <row r="7435" customFormat="false" ht="12.8" hidden="false" customHeight="false" outlineLevel="0" collapsed="false">
      <c r="A7435" s="0" t="n">
        <v>1.32935610207384</v>
      </c>
      <c r="B7435" s="0" t="n">
        <v>0.810574749067234</v>
      </c>
      <c r="C7435" s="0" t="n">
        <v>0.475250534427685</v>
      </c>
      <c r="D7435" s="0" t="n">
        <v>1.94087314859987</v>
      </c>
      <c r="E7435" s="0" t="n">
        <f aca="false" t="array" ref="E7435:H7435">MMULT(A7435:D7435,'Root matrix of resiudals'!$B$19:E$22)</f>
        <v>0.0587146941732626</v>
      </c>
      <c r="F7435" s="0" t="n">
        <v>0.0280036222637838</v>
      </c>
      <c r="G7435" s="0" t="n">
        <v>0.0144342184305143</v>
      </c>
      <c r="H7435" s="0" t="n">
        <v>0.031583158402388</v>
      </c>
      <c r="I7435" s="3" t="n">
        <f aca="false" t="array" ref="I7435:L7435">MMULT('t+1'!I7435:L7435,'input - gretl'!$B$3:$E$6)+MMULT('Point forecasts'!$P$3:$T$3,'input - gretl'!$B$9:$E$13)+MMULT('t+1'!Q7435:S7435,'input - gretl'!$B$14:$E$16)+E7435:H7435</f>
        <v>0.0858667027208941</v>
      </c>
      <c r="J7435" s="3" t="n">
        <v>-0.00292114437861412</v>
      </c>
      <c r="K7435" s="3" t="n">
        <v>0.0180010426805816</v>
      </c>
      <c r="L7435" s="3" t="n">
        <v>0.00863135830422837</v>
      </c>
      <c r="M7435" s="0" t="n">
        <f aca="false">'t+1'!M7435+I7435</f>
        <v>0.208093506429111</v>
      </c>
      <c r="N7435" s="0" t="n">
        <f aca="false">'t+1'!N7435+J7435</f>
        <v>-0.0218689422650017</v>
      </c>
      <c r="O7435" s="0" t="n">
        <f aca="false">'t+1'!O7435+K7435</f>
        <v>2.43873040295774</v>
      </c>
      <c r="P7435" s="0" t="n">
        <f aca="false">'t+1'!P7435+L7435</f>
        <v>1.75200555572737</v>
      </c>
      <c r="Q7435" s="0" t="n">
        <f aca="false" t="array" ref="Q7435:S7435">MMULT(M7435:P7435,'input - gretl'!$B$19:$D$22)+MMULT('Point forecasts'!$J$4:$O$4,'input - gretl'!$B$23:$D$28)</f>
        <v>14.1860119810033</v>
      </c>
      <c r="R7435" s="0" t="n">
        <v>6.8414173521155</v>
      </c>
      <c r="S7435" s="0" t="n">
        <v>9.89521418803331</v>
      </c>
      <c r="U7435" s="10" t="n">
        <f aca="false">NORMSDIST(-M7435/'rhos computation'!$B$11)-EXP(M7435+'rhos computation'!$B$11^2/2)*NORMSDIST(-M7435/'rhos computation'!$B$11-'rhos computation'!$B$11)</f>
        <v>0.00350551434449446</v>
      </c>
      <c r="V7435" s="10" t="n">
        <f aca="false">NORMSDIST(-N7435/'rhos computation'!$B$23)-EXP(N7435+'rhos computation'!$B$23^2/2)*NORMSDIST(-N7435/'rhos computation'!$B$23-'rhos computation'!$B$23)</f>
        <v>0.0337440363032934</v>
      </c>
      <c r="W7435" s="0" t="n">
        <f aca="false">NORMSDIST(-O7435)</f>
        <v>0.00736947978552735</v>
      </c>
      <c r="X7435" s="0" t="n">
        <f aca="false">NORMSDIST(-P7435)</f>
        <v>0.0398864263042763</v>
      </c>
    </row>
    <row r="7436" customFormat="false" ht="12.8" hidden="false" customHeight="false" outlineLevel="0" collapsed="false">
      <c r="A7436" s="0" t="n">
        <v>-0.869399432353381</v>
      </c>
      <c r="B7436" s="0" t="n">
        <v>-1.67582060756147</v>
      </c>
      <c r="C7436" s="0" t="n">
        <v>0.392735496448832</v>
      </c>
      <c r="D7436" s="0" t="n">
        <v>1.20357267670988</v>
      </c>
      <c r="E7436" s="0" t="n">
        <f aca="false" t="array" ref="E7436:H7436">MMULT(A7436:D7436,'Root matrix of resiudals'!$B$19:E$22)</f>
        <v>-0.0410713221813888</v>
      </c>
      <c r="F7436" s="0" t="n">
        <v>-0.0483612070938422</v>
      </c>
      <c r="G7436" s="0" t="n">
        <v>0.000616631855209391</v>
      </c>
      <c r="H7436" s="0" t="n">
        <v>0.0202030817180006</v>
      </c>
      <c r="I7436" s="3" t="n">
        <f aca="false" t="array" ref="I7436:L7436">MMULT('t+1'!I7436:L7436,'input - gretl'!$B$3:$E$6)+MMULT('Point forecasts'!$P$3:$T$3,'input - gretl'!$B$9:$E$13)+MMULT('t+1'!Q7436:S7436,'input - gretl'!$B$14:$E$16)+E7436:H7436</f>
        <v>-0.0340195440421485</v>
      </c>
      <c r="J7436" s="3" t="n">
        <v>-0.098718892089843</v>
      </c>
      <c r="K7436" s="3" t="n">
        <v>0.00395741634301445</v>
      </c>
      <c r="L7436" s="3" t="n">
        <v>-0.00424262355688637</v>
      </c>
      <c r="M7436" s="0" t="n">
        <f aca="false">'t+1'!M7436+I7436</f>
        <v>0.103834756876921</v>
      </c>
      <c r="N7436" s="0" t="n">
        <f aca="false">'t+1'!N7436+J7436</f>
        <v>-0.105146871341886</v>
      </c>
      <c r="O7436" s="0" t="n">
        <f aca="false">'t+1'!O7436+K7436</f>
        <v>2.41361125492977</v>
      </c>
      <c r="P7436" s="0" t="n">
        <f aca="false">'t+1'!P7436+L7436</f>
        <v>1.74455741128711</v>
      </c>
      <c r="Q7436" s="0" t="n">
        <f aca="false" t="array" ref="Q7436:S7436">MMULT(M7436:P7436,'input - gretl'!$B$19:$D$22)+MMULT('Point forecasts'!$J$4:$O$4,'input - gretl'!$B$23:$D$28)</f>
        <v>14.0817532314511</v>
      </c>
      <c r="R7436" s="0" t="n">
        <v>6.75813942303861</v>
      </c>
      <c r="S7436" s="0" t="n">
        <v>9.87717859777525</v>
      </c>
      <c r="U7436" s="10" t="n">
        <f aca="false">NORMSDIST(-M7436/'rhos computation'!$B$11)-EXP(M7436+'rhos computation'!$B$11^2/2)*NORMSDIST(-M7436/'rhos computation'!$B$11-'rhos computation'!$B$11)</f>
        <v>0.0162713956827375</v>
      </c>
      <c r="V7436" s="10" t="n">
        <f aca="false">NORMSDIST(-N7436/'rhos computation'!$B$23)-EXP(N7436+'rhos computation'!$B$23^2/2)*NORMSDIST(-N7436/'rhos computation'!$B$23-'rhos computation'!$B$23)</f>
        <v>0.0990730747436777</v>
      </c>
      <c r="W7436" s="0" t="n">
        <f aca="false">NORMSDIST(-O7436)</f>
        <v>0.00789765241533275</v>
      </c>
      <c r="X7436" s="0" t="n">
        <f aca="false">NORMSDIST(-P7436)</f>
        <v>0.0405309698333497</v>
      </c>
    </row>
    <row r="7437" customFormat="false" ht="12.8" hidden="false" customHeight="false" outlineLevel="0" collapsed="false">
      <c r="A7437" s="0" t="n">
        <v>-0.965259215529693</v>
      </c>
      <c r="B7437" s="0" t="n">
        <v>0.283369706867068</v>
      </c>
      <c r="C7437" s="0" t="n">
        <v>-0.605321566348553</v>
      </c>
      <c r="D7437" s="0" t="n">
        <v>-0.778267660009035</v>
      </c>
      <c r="E7437" s="0" t="n">
        <f aca="false" t="array" ref="E7437:H7437">MMULT(A7437:D7437,'Root matrix of resiudals'!$B$19:E$22)</f>
        <v>-0.0412221804457207</v>
      </c>
      <c r="F7437" s="0" t="n">
        <v>0.00368645134902386</v>
      </c>
      <c r="G7437" s="0" t="n">
        <v>-0.0108214108467998</v>
      </c>
      <c r="H7437" s="0" t="n">
        <v>-0.0129340353290601</v>
      </c>
      <c r="I7437" s="3" t="n">
        <f aca="false" t="array" ref="I7437:L7437">MMULT('t+1'!I7437:L7437,'input - gretl'!$B$3:$E$6)+MMULT('Point forecasts'!$P$3:$T$3,'input - gretl'!$B$9:$E$13)+MMULT('t+1'!Q7437:S7437,'input - gretl'!$B$14:$E$16)+E7437:H7437</f>
        <v>-0.0391960370853826</v>
      </c>
      <c r="J7437" s="3" t="n">
        <v>-0.0411485932830843</v>
      </c>
      <c r="K7437" s="3" t="n">
        <v>-0.00382411111041191</v>
      </c>
      <c r="L7437" s="3" t="n">
        <v>-0.0340452611699517</v>
      </c>
      <c r="M7437" s="0" t="n">
        <f aca="false">'t+1'!M7437+I7437</f>
        <v>0.127905852528107</v>
      </c>
      <c r="N7437" s="0" t="n">
        <f aca="false">'t+1'!N7437+J7437</f>
        <v>-0.0405371303915113</v>
      </c>
      <c r="O7437" s="0" t="n">
        <f aca="false">'t+1'!O7437+K7437</f>
        <v>2.41201860117498</v>
      </c>
      <c r="P7437" s="0" t="n">
        <f aca="false">'t+1'!P7437+L7437</f>
        <v>1.70656251590956</v>
      </c>
      <c r="Q7437" s="0" t="n">
        <f aca="false" t="array" ref="Q7437:S7437">MMULT(M7437:P7437,'input - gretl'!$B$19:$D$22)+MMULT('Point forecasts'!$J$4:$O$4,'input - gretl'!$B$23:$D$28)</f>
        <v>14.1058243271023</v>
      </c>
      <c r="R7437" s="0" t="n">
        <v>6.82274916398899</v>
      </c>
      <c r="S7437" s="0" t="n">
        <v>9.91172098926928</v>
      </c>
      <c r="U7437" s="10" t="n">
        <f aca="false">NORMSDIST(-M7437/'rhos computation'!$B$11)-EXP(M7437+'rhos computation'!$B$11^2/2)*NORMSDIST(-M7437/'rhos computation'!$B$11-'rhos computation'!$B$11)</f>
        <v>0.0118659453081343</v>
      </c>
      <c r="V7437" s="10" t="n">
        <f aca="false">NORMSDIST(-N7437/'rhos computation'!$B$23)-EXP(N7437+'rhos computation'!$B$23^2/2)*NORMSDIST(-N7437/'rhos computation'!$B$23-'rhos computation'!$B$23)</f>
        <v>0.0462357289802907</v>
      </c>
      <c r="W7437" s="0" t="n">
        <f aca="false">NORMSDIST(-O7437)</f>
        <v>0.00793223606336013</v>
      </c>
      <c r="X7437" s="0" t="n">
        <f aca="false">NORMSDIST(-P7437)</f>
        <v>0.0439516986368708</v>
      </c>
    </row>
    <row r="7438" customFormat="false" ht="12.8" hidden="false" customHeight="false" outlineLevel="0" collapsed="false">
      <c r="A7438" s="0" t="n">
        <v>-2.0982026614927</v>
      </c>
      <c r="B7438" s="0" t="n">
        <v>0.0796941540397994</v>
      </c>
      <c r="C7438" s="0" t="n">
        <v>-2.81092004528598</v>
      </c>
      <c r="D7438" s="0" t="n">
        <v>1.0726437997922</v>
      </c>
      <c r="E7438" s="0" t="n">
        <f aca="false" t="array" ref="E7438:H7438">MMULT(A7438:D7438,'Root matrix of resiudals'!$B$19:E$22)</f>
        <v>-0.0937251587625674</v>
      </c>
      <c r="F7438" s="0" t="n">
        <v>-0.0124957380113019</v>
      </c>
      <c r="G7438" s="0" t="n">
        <v>-0.0463769650578375</v>
      </c>
      <c r="H7438" s="0" t="n">
        <v>0.0149952929117219</v>
      </c>
      <c r="I7438" s="3" t="n">
        <f aca="false" t="array" ref="I7438:L7438">MMULT('t+1'!I7438:L7438,'input - gretl'!$B$3:$E$6)+MMULT('Point forecasts'!$P$3:$T$3,'input - gretl'!$B$9:$E$13)+MMULT('t+1'!Q7438:S7438,'input - gretl'!$B$14:$E$16)+E7438:H7438</f>
        <v>-0.101323171207013</v>
      </c>
      <c r="J7438" s="3" t="n">
        <v>-0.0582393931615738</v>
      </c>
      <c r="K7438" s="3" t="n">
        <v>-0.0430234061881585</v>
      </c>
      <c r="L7438" s="3" t="n">
        <v>-0.0101050394705631</v>
      </c>
      <c r="M7438" s="0" t="n">
        <f aca="false">'t+1'!M7438+I7438</f>
        <v>0.060276174858927</v>
      </c>
      <c r="N7438" s="0" t="n">
        <f aca="false">'t+1'!N7438+J7438</f>
        <v>-0.0743481864305826</v>
      </c>
      <c r="O7438" s="0" t="n">
        <f aca="false">'t+1'!O7438+K7438</f>
        <v>2.36327157653013</v>
      </c>
      <c r="P7438" s="0" t="n">
        <f aca="false">'t+1'!P7438+L7438</f>
        <v>1.73907049090367</v>
      </c>
      <c r="Q7438" s="0" t="n">
        <f aca="false" t="array" ref="Q7438:S7438">MMULT(M7438:P7438,'input - gretl'!$B$19:$D$22)+MMULT('Point forecasts'!$J$4:$O$4,'input - gretl'!$B$23:$D$28)</f>
        <v>14.0381946494331</v>
      </c>
      <c r="R7438" s="0" t="n">
        <v>6.78893810794992</v>
      </c>
      <c r="S7438" s="0" t="n">
        <v>9.83205725500629</v>
      </c>
      <c r="U7438" s="10" t="n">
        <f aca="false">NORMSDIST(-M7438/'rhos computation'!$B$11)-EXP(M7438+'rhos computation'!$B$11^2/2)*NORMSDIST(-M7438/'rhos computation'!$B$11-'rhos computation'!$B$11)</f>
        <v>0.0272577437496547</v>
      </c>
      <c r="V7438" s="10" t="n">
        <f aca="false">NORMSDIST(-N7438/'rhos computation'!$B$23)-EXP(N7438+'rhos computation'!$B$23^2/2)*NORMSDIST(-N7438/'rhos computation'!$B$23-'rhos computation'!$B$23)</f>
        <v>0.0727063523079896</v>
      </c>
      <c r="W7438" s="0" t="n">
        <f aca="false">NORMSDIST(-O7438)</f>
        <v>0.00905719487962865</v>
      </c>
      <c r="X7438" s="0" t="n">
        <f aca="false">NORMSDIST(-P7438)</f>
        <v>0.0410111822424588</v>
      </c>
    </row>
    <row r="7439" customFormat="false" ht="12.8" hidden="false" customHeight="false" outlineLevel="0" collapsed="false">
      <c r="A7439" s="0" t="n">
        <v>-0.533919127844453</v>
      </c>
      <c r="B7439" s="0" t="n">
        <v>0.218111555480186</v>
      </c>
      <c r="C7439" s="0" t="n">
        <v>-0.369430978285678</v>
      </c>
      <c r="D7439" s="0" t="n">
        <v>0.264289417888628</v>
      </c>
      <c r="E7439" s="0" t="n">
        <f aca="false" t="array" ref="E7439:H7439">MMULT(A7439:D7439,'Root matrix of resiudals'!$B$19:E$22)</f>
        <v>-0.022971275560706</v>
      </c>
      <c r="F7439" s="0" t="n">
        <v>0.00371394086461837</v>
      </c>
      <c r="G7439" s="0" t="n">
        <v>-0.00552736990170672</v>
      </c>
      <c r="H7439" s="0" t="n">
        <v>0.00408430946669979</v>
      </c>
      <c r="I7439" s="3" t="n">
        <f aca="false" t="array" ref="I7439:L7439">MMULT('t+1'!I7439:L7439,'input - gretl'!$B$3:$E$6)+MMULT('Point forecasts'!$P$3:$T$3,'input - gretl'!$B$9:$E$13)+MMULT('t+1'!Q7439:S7439,'input - gretl'!$B$14:$E$16)+E7439:H7439</f>
        <v>-0.0117602503262973</v>
      </c>
      <c r="J7439" s="3" t="n">
        <v>-0.0452608751752689</v>
      </c>
      <c r="K7439" s="3" t="n">
        <v>-0.00585181989317624</v>
      </c>
      <c r="L7439" s="3" t="n">
        <v>-0.0188069413840457</v>
      </c>
      <c r="M7439" s="0" t="n">
        <f aca="false">'t+1'!M7439+I7439</f>
        <v>0.119167436246267</v>
      </c>
      <c r="N7439" s="0" t="n">
        <f aca="false">'t+1'!N7439+J7439</f>
        <v>-0.0560957769060695</v>
      </c>
      <c r="O7439" s="0" t="n">
        <f aca="false">'t+1'!O7439+K7439</f>
        <v>2.39888465892342</v>
      </c>
      <c r="P7439" s="0" t="n">
        <f aca="false">'t+1'!P7439+L7439</f>
        <v>1.71187526445732</v>
      </c>
      <c r="Q7439" s="0" t="n">
        <f aca="false" t="array" ref="Q7439:S7439">MMULT(M7439:P7439,'input - gretl'!$B$19:$D$22)+MMULT('Point forecasts'!$J$4:$O$4,'input - gretl'!$B$23:$D$28)</f>
        <v>14.0970859108205</v>
      </c>
      <c r="R7439" s="0" t="n">
        <v>6.80719051747443</v>
      </c>
      <c r="S7439" s="0" t="n">
        <v>9.89353435751137</v>
      </c>
      <c r="U7439" s="10" t="n">
        <f aca="false">NORMSDIST(-M7439/'rhos computation'!$B$11)-EXP(M7439+'rhos computation'!$B$11^2/2)*NORMSDIST(-M7439/'rhos computation'!$B$11-'rhos computation'!$B$11)</f>
        <v>0.0133415544254109</v>
      </c>
      <c r="V7439" s="10" t="n">
        <f aca="false">NORMSDIST(-N7439/'rhos computation'!$B$23)-EXP(N7439+'rhos computation'!$B$23^2/2)*NORMSDIST(-N7439/'rhos computation'!$B$23-'rhos computation'!$B$23)</f>
        <v>0.0579249135297922</v>
      </c>
      <c r="W7439" s="0" t="n">
        <f aca="false">NORMSDIST(-O7439)</f>
        <v>0.00822254691895544</v>
      </c>
      <c r="X7439" s="0" t="n">
        <f aca="false">NORMSDIST(-P7439)</f>
        <v>0.0434598289994383</v>
      </c>
    </row>
    <row r="7440" customFormat="false" ht="12.8" hidden="false" customHeight="false" outlineLevel="0" collapsed="false">
      <c r="A7440" s="0" t="n">
        <v>0.442294322936445</v>
      </c>
      <c r="B7440" s="0" t="n">
        <v>-0.646399065102883</v>
      </c>
      <c r="C7440" s="0" t="n">
        <v>1.60880367589928</v>
      </c>
      <c r="D7440" s="0" t="n">
        <v>0.668426726063766</v>
      </c>
      <c r="E7440" s="0" t="n">
        <f aca="false" t="array" ref="E7440:H7440">MMULT(A7440:D7440,'Root matrix of resiudals'!$B$19:E$22)</f>
        <v>0.0192443245608794</v>
      </c>
      <c r="F7440" s="0" t="n">
        <v>-0.011647382913596</v>
      </c>
      <c r="G7440" s="0" t="n">
        <v>0.0249178219318136</v>
      </c>
      <c r="H7440" s="0" t="n">
        <v>0.0124772798877509</v>
      </c>
      <c r="I7440" s="3" t="n">
        <f aca="false" t="array" ref="I7440:L7440">MMULT('t+1'!I7440:L7440,'input - gretl'!$B$3:$E$6)+MMULT('Point forecasts'!$P$3:$T$3,'input - gretl'!$B$9:$E$13)+MMULT('t+1'!Q7440:S7440,'input - gretl'!$B$14:$E$16)+E7440:H7440</f>
        <v>0.0511491650832261</v>
      </c>
      <c r="J7440" s="3" t="n">
        <v>-0.0440093946510696</v>
      </c>
      <c r="K7440" s="3" t="n">
        <v>0.0329943532362311</v>
      </c>
      <c r="L7440" s="3" t="n">
        <v>-0.00599456996463035</v>
      </c>
      <c r="M7440" s="0" t="n">
        <f aca="false">'t+1'!M7440+I7440</f>
        <v>0.188598924981408</v>
      </c>
      <c r="N7440" s="0" t="n">
        <f aca="false">'t+1'!N7440+J7440</f>
        <v>-0.0421477070695453</v>
      </c>
      <c r="O7440" s="0" t="n">
        <f aca="false">'t+1'!O7440+K7440</f>
        <v>2.46276019419405</v>
      </c>
      <c r="P7440" s="0" t="n">
        <f aca="false">'t+1'!P7440+L7440</f>
        <v>1.72812629388454</v>
      </c>
      <c r="Q7440" s="0" t="n">
        <f aca="false" t="array" ref="Q7440:S7440">MMULT(M7440:P7440,'input - gretl'!$B$19:$D$22)+MMULT('Point forecasts'!$J$4:$O$4,'input - gretl'!$B$23:$D$28)</f>
        <v>14.1665173995556</v>
      </c>
      <c r="R7440" s="0" t="n">
        <v>6.82113858731095</v>
      </c>
      <c r="S7440" s="0" t="n">
        <v>9.94195435124524</v>
      </c>
      <c r="U7440" s="10" t="n">
        <f aca="false">NORMSDIST(-M7440/'rhos computation'!$B$11)-EXP(M7440+'rhos computation'!$B$11^2/2)*NORMSDIST(-M7440/'rhos computation'!$B$11-'rhos computation'!$B$11)</f>
        <v>0.00483184520551189</v>
      </c>
      <c r="V7440" s="10" t="n">
        <f aca="false">NORMSDIST(-N7440/'rhos computation'!$B$23)-EXP(N7440+'rhos computation'!$B$23^2/2)*NORMSDIST(-N7440/'rhos computation'!$B$23-'rhos computation'!$B$23)</f>
        <v>0.047397386136358</v>
      </c>
      <c r="W7440" s="0" t="n">
        <f aca="false">NORMSDIST(-O7440)</f>
        <v>0.00689360475064064</v>
      </c>
      <c r="X7440" s="0" t="n">
        <f aca="false">NORMSDIST(-P7440)</f>
        <v>0.04198279217882</v>
      </c>
    </row>
    <row r="7441" customFormat="false" ht="12.8" hidden="false" customHeight="false" outlineLevel="0" collapsed="false">
      <c r="A7441" s="0" t="n">
        <v>0.031871537884903</v>
      </c>
      <c r="B7441" s="0" t="n">
        <v>0.132807914100268</v>
      </c>
      <c r="C7441" s="0" t="n">
        <v>0.230411969547344</v>
      </c>
      <c r="D7441" s="0" t="n">
        <v>0.935765373700744</v>
      </c>
      <c r="E7441" s="0" t="n">
        <f aca="false" t="array" ref="E7441:H7441">MMULT(A7441:D7441,'Root matrix of resiudals'!$B$19:E$22)</f>
        <v>0.00159447548188563</v>
      </c>
      <c r="F7441" s="0" t="n">
        <v>0.00475549153747891</v>
      </c>
      <c r="G7441" s="0" t="n">
        <v>0.00530110783888734</v>
      </c>
      <c r="H7441" s="0" t="n">
        <v>0.0154451163381597</v>
      </c>
      <c r="I7441" s="3" t="n">
        <f aca="false" t="array" ref="I7441:L7441">MMULT('t+1'!I7441:L7441,'input - gretl'!$B$3:$E$6)+MMULT('Point forecasts'!$P$3:$T$3,'input - gretl'!$B$9:$E$13)+MMULT('t+1'!Q7441:S7441,'input - gretl'!$B$14:$E$16)+E7441:H7441</f>
        <v>0.0434731240232028</v>
      </c>
      <c r="J7441" s="3" t="n">
        <v>-0.0424319831125709</v>
      </c>
      <c r="K7441" s="3" t="n">
        <v>-0.00248637002207601</v>
      </c>
      <c r="L7441" s="3" t="n">
        <v>-0.0118734602252726</v>
      </c>
      <c r="M7441" s="0" t="n">
        <f aca="false">'t+1'!M7441+I7441</f>
        <v>0.0977009499229542</v>
      </c>
      <c r="N7441" s="0" t="n">
        <f aca="false">'t+1'!N7441+J7441</f>
        <v>-0.0718634323036606</v>
      </c>
      <c r="O7441" s="0" t="n">
        <f aca="false">'t+1'!O7441+K7441</f>
        <v>2.39888073824227</v>
      </c>
      <c r="P7441" s="0" t="n">
        <f aca="false">'t+1'!P7441+L7441</f>
        <v>1.72551998437818</v>
      </c>
      <c r="Q7441" s="0" t="n">
        <f aca="false" t="array" ref="Q7441:S7441">MMULT(M7441:P7441,'input - gretl'!$B$19:$D$22)+MMULT('Point forecasts'!$J$4:$O$4,'input - gretl'!$B$23:$D$28)</f>
        <v>14.0756194244972</v>
      </c>
      <c r="R7441" s="0" t="n">
        <v>6.79142286207684</v>
      </c>
      <c r="S7441" s="0" t="n">
        <v>9.88055362594949</v>
      </c>
      <c r="U7441" s="10" t="n">
        <f aca="false">NORMSDIST(-M7441/'rhos computation'!$B$11)-EXP(M7441+'rhos computation'!$B$11^2/2)*NORMSDIST(-M7441/'rhos computation'!$B$11-'rhos computation'!$B$11)</f>
        <v>0.0175721719502699</v>
      </c>
      <c r="V7441" s="10" t="n">
        <f aca="false">NORMSDIST(-N7441/'rhos computation'!$B$23)-EXP(N7441+'rhos computation'!$B$23^2/2)*NORMSDIST(-N7441/'rhos computation'!$B$23-'rhos computation'!$B$23)</f>
        <v>0.0706422182193606</v>
      </c>
      <c r="W7441" s="0" t="n">
        <f aca="false">NORMSDIST(-O7441)</f>
        <v>0.00822263495647183</v>
      </c>
      <c r="X7441" s="0" t="n">
        <f aca="false">NORMSDIST(-P7441)</f>
        <v>0.0422169027355153</v>
      </c>
    </row>
    <row r="7442" customFormat="false" ht="12.8" hidden="false" customHeight="false" outlineLevel="0" collapsed="false">
      <c r="A7442" s="0" t="n">
        <v>0.311566404312629</v>
      </c>
      <c r="B7442" s="0" t="n">
        <v>0.350618691225061</v>
      </c>
      <c r="C7442" s="0" t="n">
        <v>-0.34570551138828</v>
      </c>
      <c r="D7442" s="0" t="n">
        <v>0.519181407525851</v>
      </c>
      <c r="E7442" s="0" t="n">
        <f aca="false" t="array" ref="E7442:H7442">MMULT(A7442:D7442,'Root matrix of resiudals'!$B$19:E$22)</f>
        <v>0.0135356402524136</v>
      </c>
      <c r="F7442" s="0" t="n">
        <v>0.00951624993873031</v>
      </c>
      <c r="G7442" s="0" t="n">
        <v>-0.00333288715267432</v>
      </c>
      <c r="H7442" s="0" t="n">
        <v>0.00793259355535587</v>
      </c>
      <c r="I7442" s="3" t="n">
        <f aca="false" t="array" ref="I7442:L7442">MMULT('t+1'!I7442:L7442,'input - gretl'!$B$3:$E$6)+MMULT('Point forecasts'!$P$3:$T$3,'input - gretl'!$B$9:$E$13)+MMULT('t+1'!Q7442:S7442,'input - gretl'!$B$14:$E$16)+E7442:H7442</f>
        <v>0.0155802282188874</v>
      </c>
      <c r="J7442" s="3" t="n">
        <v>-0.0195043935597995</v>
      </c>
      <c r="K7442" s="3" t="n">
        <v>-0.0116066664116177</v>
      </c>
      <c r="L7442" s="3" t="n">
        <v>-0.0226622437843673</v>
      </c>
      <c r="M7442" s="0" t="n">
        <f aca="false">'t+1'!M7442+I7442</f>
        <v>0.131374121095857</v>
      </c>
      <c r="N7442" s="0" t="n">
        <f aca="false">'t+1'!N7442+J7442</f>
        <v>-0.0854103980722406</v>
      </c>
      <c r="O7442" s="0" t="n">
        <f aca="false">'t+1'!O7442+K7442</f>
        <v>2.38104444944298</v>
      </c>
      <c r="P7442" s="0" t="n">
        <f aca="false">'t+1'!P7442+L7442</f>
        <v>1.72148267007133</v>
      </c>
      <c r="Q7442" s="0" t="n">
        <f aca="false" t="array" ref="Q7442:S7442">MMULT(M7442:P7442,'input - gretl'!$B$19:$D$22)+MMULT('Point forecasts'!$J$4:$O$4,'input - gretl'!$B$23:$D$28)</f>
        <v>14.1092925956701</v>
      </c>
      <c r="R7442" s="0" t="n">
        <v>6.77787589630826</v>
      </c>
      <c r="S7442" s="0" t="n">
        <v>9.86655702492173</v>
      </c>
      <c r="U7442" s="10" t="n">
        <f aca="false">NORMSDIST(-M7442/'rhos computation'!$B$11)-EXP(M7442+'rhos computation'!$B$11^2/2)*NORMSDIST(-M7442/'rhos computation'!$B$11-'rhos computation'!$B$11)</f>
        <v>0.0113171944022201</v>
      </c>
      <c r="V7442" s="10" t="n">
        <f aca="false">NORMSDIST(-N7442/'rhos computation'!$B$23)-EXP(N7442+'rhos computation'!$B$23^2/2)*NORMSDIST(-N7442/'rhos computation'!$B$23-'rhos computation'!$B$23)</f>
        <v>0.0820411097569309</v>
      </c>
      <c r="W7442" s="0" t="n">
        <f aca="false">NORMSDIST(-O7442)</f>
        <v>0.00863181435275155</v>
      </c>
      <c r="X7442" s="0" t="n">
        <f aca="false">NORMSDIST(-P7442)</f>
        <v>0.0425816371170872</v>
      </c>
    </row>
    <row r="7443" customFormat="false" ht="12.8" hidden="false" customHeight="false" outlineLevel="0" collapsed="false">
      <c r="A7443" s="0" t="n">
        <v>1.04932727574088</v>
      </c>
      <c r="B7443" s="0" t="n">
        <v>0.446445261468532</v>
      </c>
      <c r="C7443" s="0" t="n">
        <v>-0.710869709555265</v>
      </c>
      <c r="D7443" s="0" t="n">
        <v>-0.245783364074938</v>
      </c>
      <c r="E7443" s="0" t="n">
        <f aca="false" t="array" ref="E7443:H7443">MMULT(A7443:D7443,'Root matrix of resiudals'!$B$19:E$22)</f>
        <v>0.0452477153233045</v>
      </c>
      <c r="F7443" s="0" t="n">
        <v>0.0125633604301389</v>
      </c>
      <c r="G7443" s="0" t="n">
        <v>-0.00883834092221666</v>
      </c>
      <c r="H7443" s="0" t="n">
        <v>-0.0051749347945495</v>
      </c>
      <c r="I7443" s="3" t="n">
        <f aca="false" t="array" ref="I7443:L7443">MMULT('t+1'!I7443:L7443,'input - gretl'!$B$3:$E$6)+MMULT('Point forecasts'!$P$3:$T$3,'input - gretl'!$B$9:$E$13)+MMULT('t+1'!Q7443:S7443,'input - gretl'!$B$14:$E$16)+E7443:H7443</f>
        <v>0.0676477652901213</v>
      </c>
      <c r="J7443" s="3" t="n">
        <v>-0.0166206695580938</v>
      </c>
      <c r="K7443" s="3" t="n">
        <v>-0.00885843450700904</v>
      </c>
      <c r="L7443" s="3" t="n">
        <v>-0.0317959093946078</v>
      </c>
      <c r="M7443" s="0" t="n">
        <f aca="false">'t+1'!M7443+I7443</f>
        <v>0.179285025409268</v>
      </c>
      <c r="N7443" s="0" t="n">
        <f aca="false">'t+1'!N7443+J7443</f>
        <v>-0.0532058433683619</v>
      </c>
      <c r="O7443" s="0" t="n">
        <f aca="false">'t+1'!O7443+K7443</f>
        <v>2.4045285093117</v>
      </c>
      <c r="P7443" s="0" t="n">
        <f aca="false">'t+1'!P7443+L7443</f>
        <v>1.71925761322357</v>
      </c>
      <c r="Q7443" s="0" t="n">
        <f aca="false" t="array" ref="Q7443:S7443">MMULT(M7443:P7443,'input - gretl'!$B$19:$D$22)+MMULT('Point forecasts'!$J$4:$O$4,'input - gretl'!$B$23:$D$28)</f>
        <v>14.1572034999835</v>
      </c>
      <c r="R7443" s="0" t="n">
        <v>6.81008045101214</v>
      </c>
      <c r="S7443" s="0" t="n">
        <v>9.89215722510551</v>
      </c>
      <c r="U7443" s="10" t="n">
        <f aca="false">NORMSDIST(-M7443/'rhos computation'!$B$11)-EXP(M7443+'rhos computation'!$B$11^2/2)*NORMSDIST(-M7443/'rhos computation'!$B$11-'rhos computation'!$B$11)</f>
        <v>0.005600735952075</v>
      </c>
      <c r="V7443" s="10" t="n">
        <f aca="false">NORMSDIST(-N7443/'rhos computation'!$B$23)-EXP(N7443+'rhos computation'!$B$23^2/2)*NORMSDIST(-N7443/'rhos computation'!$B$23-'rhos computation'!$B$23)</f>
        <v>0.0556801577404401</v>
      </c>
      <c r="W7443" s="0" t="n">
        <f aca="false">NORMSDIST(-O7443)</f>
        <v>0.0080966715425184</v>
      </c>
      <c r="X7443" s="0" t="n">
        <f aca="false">NORMSDIST(-P7443)</f>
        <v>0.042783737173338</v>
      </c>
    </row>
    <row r="7444" customFormat="false" ht="12.8" hidden="false" customHeight="false" outlineLevel="0" collapsed="false">
      <c r="A7444" s="0" t="n">
        <v>-1.28867761412355</v>
      </c>
      <c r="B7444" s="0" t="n">
        <v>-0.759352472825127</v>
      </c>
      <c r="C7444" s="0" t="n">
        <v>-0.473546305869396</v>
      </c>
      <c r="D7444" s="0" t="n">
        <v>0.0213250476481666</v>
      </c>
      <c r="E7444" s="0" t="n">
        <f aca="false" t="array" ref="E7444:H7444">MMULT(A7444:D7444,'Root matrix of resiudals'!$B$19:E$22)</f>
        <v>-0.0576026414414522</v>
      </c>
      <c r="F7444" s="0" t="n">
        <v>-0.0263130276072601</v>
      </c>
      <c r="G7444" s="0" t="n">
        <v>-0.0119253924616152</v>
      </c>
      <c r="H7444" s="0" t="n">
        <v>0.000247289480705249</v>
      </c>
      <c r="I7444" s="3" t="n">
        <f aca="false" t="array" ref="I7444:L7444">MMULT('t+1'!I7444:L7444,'input - gretl'!$B$3:$E$6)+MMULT('Point forecasts'!$P$3:$T$3,'input - gretl'!$B$9:$E$13)+MMULT('t+1'!Q7444:S7444,'input - gretl'!$B$14:$E$16)+E7444:H7444</f>
        <v>-0.040319095234482</v>
      </c>
      <c r="J7444" s="3" t="n">
        <v>-0.0612773973796835</v>
      </c>
      <c r="K7444" s="3" t="n">
        <v>-0.0126728730527019</v>
      </c>
      <c r="L7444" s="3" t="n">
        <v>-0.0265084938249729</v>
      </c>
      <c r="M7444" s="0" t="n">
        <f aca="false">'t+1'!M7444+I7444</f>
        <v>0.0745017663664412</v>
      </c>
      <c r="N7444" s="0" t="n">
        <f aca="false">'t+1'!N7444+J7444</f>
        <v>-0.0945779802085909</v>
      </c>
      <c r="O7444" s="0" t="n">
        <f aca="false">'t+1'!O7444+K7444</f>
        <v>2.39650969077163</v>
      </c>
      <c r="P7444" s="0" t="n">
        <f aca="false">'t+1'!P7444+L7444</f>
        <v>1.72278626318633</v>
      </c>
      <c r="Q7444" s="0" t="n">
        <f aca="false" t="array" ref="Q7444:S7444">MMULT(M7444:P7444,'input - gretl'!$B$19:$D$22)+MMULT('Point forecasts'!$J$4:$O$4,'input - gretl'!$B$23:$D$28)</f>
        <v>14.0524202409406</v>
      </c>
      <c r="R7444" s="0" t="n">
        <v>6.76870831417191</v>
      </c>
      <c r="S7444" s="0" t="n">
        <v>9.88078248401835</v>
      </c>
      <c r="U7444" s="10" t="n">
        <f aca="false">NORMSDIST(-M7444/'rhos computation'!$B$11)-EXP(M7444+'rhos computation'!$B$11^2/2)*NORMSDIST(-M7444/'rhos computation'!$B$11-'rhos computation'!$B$11)</f>
        <v>0.0232077953828227</v>
      </c>
      <c r="V7444" s="10" t="n">
        <f aca="false">NORMSDIST(-N7444/'rhos computation'!$B$23)-EXP(N7444+'rhos computation'!$B$23^2/2)*NORMSDIST(-N7444/'rhos computation'!$B$23-'rhos computation'!$B$23)</f>
        <v>0.0899109518271547</v>
      </c>
      <c r="W7444" s="0" t="n">
        <f aca="false">NORMSDIST(-O7444)</f>
        <v>0.00827602789583704</v>
      </c>
      <c r="X7444" s="0" t="n">
        <f aca="false">NORMSDIST(-P7444)</f>
        <v>0.0424635919042366</v>
      </c>
    </row>
    <row r="7445" customFormat="false" ht="12.8" hidden="false" customHeight="false" outlineLevel="0" collapsed="false">
      <c r="A7445" s="0" t="n">
        <v>-0.469155376236352</v>
      </c>
      <c r="B7445" s="0" t="n">
        <v>0.850291107139482</v>
      </c>
      <c r="C7445" s="0" t="n">
        <v>0.0871800818349921</v>
      </c>
      <c r="D7445" s="0" t="n">
        <v>-1.27483025440789</v>
      </c>
      <c r="E7445" s="0" t="n">
        <f aca="false" t="array" ref="E7445:H7445">MMULT(A7445:D7445,'Root matrix of resiudals'!$B$19:E$22)</f>
        <v>-0.0176078174850572</v>
      </c>
      <c r="F7445" s="0" t="n">
        <v>0.023461676795418</v>
      </c>
      <c r="G7445" s="0" t="n">
        <v>0.00241829756718345</v>
      </c>
      <c r="H7445" s="0" t="n">
        <v>-0.0203514348049374</v>
      </c>
      <c r="I7445" s="3" t="n">
        <f aca="false" t="array" ref="I7445:L7445">MMULT('t+1'!I7445:L7445,'input - gretl'!$B$3:$E$6)+MMULT('Point forecasts'!$P$3:$T$3,'input - gretl'!$B$9:$E$13)+MMULT('t+1'!Q7445:S7445,'input - gretl'!$B$14:$E$16)+E7445:H7445</f>
        <v>-0.061624058056927</v>
      </c>
      <c r="J7445" s="3" t="n">
        <v>-0.00104917410965489</v>
      </c>
      <c r="K7445" s="3" t="n">
        <v>0.000857723941451307</v>
      </c>
      <c r="L7445" s="3" t="n">
        <v>-0.0520974214031018</v>
      </c>
      <c r="M7445" s="0" t="n">
        <f aca="false">'t+1'!M7445+I7445</f>
        <v>0.138195218904026</v>
      </c>
      <c r="N7445" s="0" t="n">
        <f aca="false">'t+1'!N7445+J7445</f>
        <v>-0.0717992070129955</v>
      </c>
      <c r="O7445" s="0" t="n">
        <f aca="false">'t+1'!O7445+K7445</f>
        <v>2.39240591706596</v>
      </c>
      <c r="P7445" s="0" t="n">
        <f aca="false">'t+1'!P7445+L7445</f>
        <v>1.70883964493932</v>
      </c>
      <c r="Q7445" s="0" t="n">
        <f aca="false" t="array" ref="Q7445:S7445">MMULT(M7445:P7445,'input - gretl'!$B$19:$D$22)+MMULT('Point forecasts'!$J$4:$O$4,'input - gretl'!$B$23:$D$28)</f>
        <v>14.1161136934782</v>
      </c>
      <c r="R7445" s="0" t="n">
        <v>6.7914870873675</v>
      </c>
      <c r="S7445" s="0" t="n">
        <v>9.88994264159651</v>
      </c>
      <c r="U7445" s="10" t="n">
        <f aca="false">NORMSDIST(-M7445/'rhos computation'!$B$11)-EXP(M7445+'rhos computation'!$B$11^2/2)*NORMSDIST(-M7445/'rhos computation'!$B$11-'rhos computation'!$B$11)</f>
        <v>0.0102966251295651</v>
      </c>
      <c r="V7445" s="10" t="n">
        <f aca="false">NORMSDIST(-N7445/'rhos computation'!$B$23)-EXP(N7445+'rhos computation'!$B$23^2/2)*NORMSDIST(-N7445/'rhos computation'!$B$23-'rhos computation'!$B$23)</f>
        <v>0.0705890496468776</v>
      </c>
      <c r="W7445" s="0" t="n">
        <f aca="false">NORMSDIST(-O7445)</f>
        <v>0.00836915943992146</v>
      </c>
      <c r="X7445" s="0" t="n">
        <f aca="false">NORMSDIST(-P7445)</f>
        <v>0.0437403284319491</v>
      </c>
    </row>
    <row r="7446" customFormat="false" ht="12.8" hidden="false" customHeight="false" outlineLevel="0" collapsed="false">
      <c r="A7446" s="0" t="n">
        <v>-1.18403925033608</v>
      </c>
      <c r="B7446" s="0" t="n">
        <v>-0.767952082884914</v>
      </c>
      <c r="C7446" s="0" t="n">
        <v>2.52434474739568</v>
      </c>
      <c r="D7446" s="0" t="n">
        <v>0.264374193659283</v>
      </c>
      <c r="E7446" s="0" t="n">
        <f aca="false" t="array" ref="E7446:H7446">MMULT(A7446:D7446,'Root matrix of resiudals'!$B$19:E$22)</f>
        <v>-0.0495222959090813</v>
      </c>
      <c r="F7446" s="0" t="n">
        <v>-0.0155421607940138</v>
      </c>
      <c r="G7446" s="0" t="n">
        <v>0.03676403443555</v>
      </c>
      <c r="H7446" s="0" t="n">
        <v>0.00758395536239853</v>
      </c>
      <c r="I7446" s="3" t="n">
        <f aca="false" t="array" ref="I7446:L7446">MMULT('t+1'!I7446:L7446,'input - gretl'!$B$3:$E$6)+MMULT('Point forecasts'!$P$3:$T$3,'input - gretl'!$B$9:$E$13)+MMULT('t+1'!Q7446:S7446,'input - gretl'!$B$14:$E$16)+E7446:H7446</f>
        <v>0.00142579133908962</v>
      </c>
      <c r="J7446" s="3" t="n">
        <v>-0.0457413173949199</v>
      </c>
      <c r="K7446" s="3" t="n">
        <v>0.0390678461618975</v>
      </c>
      <c r="L7446" s="3" t="n">
        <v>-0.0182743498034571</v>
      </c>
      <c r="M7446" s="0" t="n">
        <f aca="false">'t+1'!M7446+I7446</f>
        <v>0.0736233433313284</v>
      </c>
      <c r="N7446" s="0" t="n">
        <f aca="false">'t+1'!N7446+J7446</f>
        <v>-0.0684746540645639</v>
      </c>
      <c r="O7446" s="0" t="n">
        <f aca="false">'t+1'!O7446+K7446</f>
        <v>2.46503755339236</v>
      </c>
      <c r="P7446" s="0" t="n">
        <f aca="false">'t+1'!P7446+L7446</f>
        <v>1.74075363680121</v>
      </c>
      <c r="Q7446" s="0" t="n">
        <f aca="false" t="array" ref="Q7446:S7446">MMULT(M7446:P7446,'input - gretl'!$B$19:$D$22)+MMULT('Point forecasts'!$J$4:$O$4,'input - gretl'!$B$23:$D$28)</f>
        <v>14.0515418179055</v>
      </c>
      <c r="R7446" s="0" t="n">
        <v>6.79481164031593</v>
      </c>
      <c r="S7446" s="0" t="n">
        <v>9.93222247596265</v>
      </c>
      <c r="U7446" s="10" t="n">
        <f aca="false">NORMSDIST(-M7446/'rhos computation'!$B$11)-EXP(M7446+'rhos computation'!$B$11^2/2)*NORMSDIST(-M7446/'rhos computation'!$B$11-'rhos computation'!$B$11)</f>
        <v>0.0234444085094527</v>
      </c>
      <c r="V7446" s="10" t="n">
        <f aca="false">NORMSDIST(-N7446/'rhos computation'!$B$23)-EXP(N7446+'rhos computation'!$B$23^2/2)*NORMSDIST(-N7446/'rhos computation'!$B$23-'rhos computation'!$B$23)</f>
        <v>0.0678503515097086</v>
      </c>
      <c r="W7446" s="0" t="n">
        <f aca="false">NORMSDIST(-O7446)</f>
        <v>0.0068499446115557</v>
      </c>
      <c r="X7446" s="0" t="n">
        <f aca="false">NORMSDIST(-P7446)</f>
        <v>0.0408633859991884</v>
      </c>
    </row>
    <row r="7447" customFormat="false" ht="12.8" hidden="false" customHeight="false" outlineLevel="0" collapsed="false">
      <c r="A7447" s="0" t="n">
        <v>-0.0880423233840359</v>
      </c>
      <c r="B7447" s="0" t="n">
        <v>-0.688086041233305</v>
      </c>
      <c r="C7447" s="0" t="n">
        <v>-0.617529655533879</v>
      </c>
      <c r="D7447" s="0" t="n">
        <v>-0.806062915746348</v>
      </c>
      <c r="E7447" s="0" t="n">
        <f aca="false" t="array" ref="E7447:H7447">MMULT(A7447:D7447,'Root matrix of resiudals'!$B$19:E$22)</f>
        <v>-0.00578962102133708</v>
      </c>
      <c r="F7447" s="0" t="n">
        <v>-0.0221295649629353</v>
      </c>
      <c r="G7447" s="0" t="n">
        <v>-0.0134542567259112</v>
      </c>
      <c r="H7447" s="0" t="n">
        <v>-0.0137987240850216</v>
      </c>
      <c r="I7447" s="3" t="n">
        <f aca="false" t="array" ref="I7447:L7447">MMULT('t+1'!I7447:L7447,'input - gretl'!$B$3:$E$6)+MMULT('Point forecasts'!$P$3:$T$3,'input - gretl'!$B$9:$E$13)+MMULT('t+1'!Q7447:S7447,'input - gretl'!$B$14:$E$16)+E7447:H7447</f>
        <v>-0.00269617631142439</v>
      </c>
      <c r="J7447" s="3" t="n">
        <v>-0.0735401007092015</v>
      </c>
      <c r="K7447" s="3" t="n">
        <v>-0.00661895508795221</v>
      </c>
      <c r="L7447" s="3" t="n">
        <v>-0.0356349036256901</v>
      </c>
      <c r="M7447" s="0" t="n">
        <f aca="false">'t+1'!M7447+I7447</f>
        <v>0.156194499520714</v>
      </c>
      <c r="N7447" s="0" t="n">
        <f aca="false">'t+1'!N7447+J7447</f>
        <v>-0.0674883722006547</v>
      </c>
      <c r="O7447" s="0" t="n">
        <f aca="false">'t+1'!O7447+K7447</f>
        <v>2.40773036139104</v>
      </c>
      <c r="P7447" s="0" t="n">
        <f aca="false">'t+1'!P7447+L7447</f>
        <v>1.70911044177952</v>
      </c>
      <c r="Q7447" s="0" t="n">
        <f aca="false" t="array" ref="Q7447:S7447">MMULT(M7447:P7447,'input - gretl'!$B$19:$D$22)+MMULT('Point forecasts'!$J$4:$O$4,'input - gretl'!$B$23:$D$28)</f>
        <v>14.1341129740949</v>
      </c>
      <c r="R7447" s="0" t="n">
        <v>6.79579792217984</v>
      </c>
      <c r="S7447" s="0" t="n">
        <v>9.90500954458671</v>
      </c>
      <c r="U7447" s="10" t="n">
        <f aca="false">NORMSDIST(-M7447/'rhos computation'!$B$11)-EXP(M7447+'rhos computation'!$B$11^2/2)*NORMSDIST(-M7447/'rhos computation'!$B$11-'rhos computation'!$B$11)</f>
        <v>0.00795278942051696</v>
      </c>
      <c r="V7447" s="10" t="n">
        <f aca="false">NORMSDIST(-N7447/'rhos computation'!$B$23)-EXP(N7447+'rhos computation'!$B$23^2/2)*NORMSDIST(-N7447/'rhos computation'!$B$23-'rhos computation'!$B$23)</f>
        <v>0.067043204438015</v>
      </c>
      <c r="W7447" s="0" t="n">
        <f aca="false">NORMSDIST(-O7447)</f>
        <v>0.00802601584296318</v>
      </c>
      <c r="X7447" s="0" t="n">
        <f aca="false">NORMSDIST(-P7447)</f>
        <v>0.043715246882457</v>
      </c>
    </row>
    <row r="7448" customFormat="false" ht="12.8" hidden="false" customHeight="false" outlineLevel="0" collapsed="false">
      <c r="A7448" s="0" t="n">
        <v>0.0623780769932453</v>
      </c>
      <c r="B7448" s="0" t="n">
        <v>0.0673765475693081</v>
      </c>
      <c r="C7448" s="0" t="n">
        <v>-0.194027568458536</v>
      </c>
      <c r="D7448" s="0" t="n">
        <v>1.88811528319621</v>
      </c>
      <c r="E7448" s="0" t="n">
        <f aca="false" t="array" ref="E7448:H7448">MMULT(A7448:D7448,'Root matrix of resiudals'!$B$19:E$22)</f>
        <v>0.00186621161013368</v>
      </c>
      <c r="F7448" s="0" t="n">
        <v>0.00149366584860306</v>
      </c>
      <c r="G7448" s="0" t="n">
        <v>-0.000645537348064247</v>
      </c>
      <c r="H7448" s="0" t="n">
        <v>0.0303968908364429</v>
      </c>
      <c r="I7448" s="3" t="n">
        <f aca="false" t="array" ref="I7448:L7448">MMULT('t+1'!I7448:L7448,'input - gretl'!$B$3:$E$6)+MMULT('Point forecasts'!$P$3:$T$3,'input - gretl'!$B$9:$E$13)+MMULT('t+1'!Q7448:S7448,'input - gretl'!$B$14:$E$16)+E7448:H7448</f>
        <v>-0.00490528633318587</v>
      </c>
      <c r="J7448" s="3" t="n">
        <v>-0.0285067366044234</v>
      </c>
      <c r="K7448" s="3" t="n">
        <v>-0.0122426687801018</v>
      </c>
      <c r="L7448" s="3" t="n">
        <v>-0.00322512726436617</v>
      </c>
      <c r="M7448" s="0" t="n">
        <f aca="false">'t+1'!M7448+I7448</f>
        <v>0.107981548223486</v>
      </c>
      <c r="N7448" s="0" t="n">
        <f aca="false">'t+1'!N7448+J7448</f>
        <v>-0.108231676716863</v>
      </c>
      <c r="O7448" s="0" t="n">
        <f aca="false">'t+1'!O7448+K7448</f>
        <v>2.371644580897</v>
      </c>
      <c r="P7448" s="0" t="n">
        <f aca="false">'t+1'!P7448+L7448</f>
        <v>1.74555987980613</v>
      </c>
      <c r="Q7448" s="0" t="n">
        <f aca="false" t="array" ref="Q7448:S7448">MMULT(M7448:P7448,'input - gretl'!$B$19:$D$22)+MMULT('Point forecasts'!$J$4:$O$4,'input - gretl'!$B$23:$D$28)</f>
        <v>14.0859000227977</v>
      </c>
      <c r="R7448" s="0" t="n">
        <v>6.75505461766363</v>
      </c>
      <c r="S7448" s="0" t="n">
        <v>9.83425852605747</v>
      </c>
      <c r="U7448" s="10" t="n">
        <f aca="false">NORMSDIST(-M7448/'rhos computation'!$B$11)-EXP(M7448+'rhos computation'!$B$11^2/2)*NORMSDIST(-M7448/'rhos computation'!$B$11-'rhos computation'!$B$11)</f>
        <v>0.0154345071203169</v>
      </c>
      <c r="V7448" s="10" t="n">
        <f aca="false">NORMSDIST(-N7448/'rhos computation'!$B$23)-EXP(N7448+'rhos computation'!$B$23^2/2)*NORMSDIST(-N7448/'rhos computation'!$B$23-'rhos computation'!$B$23)</f>
        <v>0.101757545274135</v>
      </c>
      <c r="W7448" s="0" t="n">
        <f aca="false">NORMSDIST(-O7448)</f>
        <v>0.00885455830848523</v>
      </c>
      <c r="X7448" s="0" t="n">
        <f aca="false">NORMSDIST(-P7448)</f>
        <v>0.0404437294382291</v>
      </c>
    </row>
    <row r="7449" customFormat="false" ht="12.8" hidden="false" customHeight="false" outlineLevel="0" collapsed="false">
      <c r="A7449" s="0" t="n">
        <v>0.224608150915464</v>
      </c>
      <c r="B7449" s="0" t="n">
        <v>-1.77720254749167</v>
      </c>
      <c r="C7449" s="0" t="n">
        <v>1.20075378507752</v>
      </c>
      <c r="D7449" s="0" t="n">
        <v>1.59050133842646</v>
      </c>
      <c r="E7449" s="0" t="n">
        <f aca="false" t="array" ref="E7449:H7449">MMULT(A7449:D7449,'Root matrix of resiudals'!$B$19:E$22)</f>
        <v>0.00648705454420228</v>
      </c>
      <c r="F7449" s="0" t="n">
        <v>-0.0458542894750693</v>
      </c>
      <c r="G7449" s="0" t="n">
        <v>0.0150688949588789</v>
      </c>
      <c r="H7449" s="0" t="n">
        <v>0.0269816249902096</v>
      </c>
      <c r="I7449" s="3" t="n">
        <f aca="false" t="array" ref="I7449:L7449">MMULT('t+1'!I7449:L7449,'input - gretl'!$B$3:$E$6)+MMULT('Point forecasts'!$P$3:$T$3,'input - gretl'!$B$9:$E$13)+MMULT('t+1'!Q7449:S7449,'input - gretl'!$B$14:$E$16)+E7449:H7449</f>
        <v>0.0408102100032374</v>
      </c>
      <c r="J7449" s="3" t="n">
        <v>-0.100196626751448</v>
      </c>
      <c r="K7449" s="3" t="n">
        <v>0.0195096942458507</v>
      </c>
      <c r="L7449" s="3" t="n">
        <v>0.00394213324162656</v>
      </c>
      <c r="M7449" s="0" t="n">
        <f aca="false">'t+1'!M7449+I7449</f>
        <v>0.139685527917184</v>
      </c>
      <c r="N7449" s="0" t="n">
        <f aca="false">'t+1'!N7449+J7449</f>
        <v>-0.0909380498699087</v>
      </c>
      <c r="O7449" s="0" t="n">
        <f aca="false">'t+1'!O7449+K7449</f>
        <v>2.43848370675833</v>
      </c>
      <c r="P7449" s="0" t="n">
        <f aca="false">'t+1'!P7449+L7449</f>
        <v>1.75387697671593</v>
      </c>
      <c r="Q7449" s="0" t="n">
        <f aca="false" t="array" ref="Q7449:S7449">MMULT(M7449:P7449,'input - gretl'!$B$19:$D$22)+MMULT('Point forecasts'!$J$4:$O$4,'input - gretl'!$B$23:$D$28)</f>
        <v>14.1176040024914</v>
      </c>
      <c r="R7449" s="0" t="n">
        <v>6.77234824451059</v>
      </c>
      <c r="S7449" s="0" t="n">
        <v>9.89318767690273</v>
      </c>
      <c r="U7449" s="10" t="n">
        <f aca="false">NORMSDIST(-M7449/'rhos computation'!$B$11)-EXP(M7449+'rhos computation'!$B$11^2/2)*NORMSDIST(-M7449/'rhos computation'!$B$11-'rhos computation'!$B$11)</f>
        <v>0.0100837207972905</v>
      </c>
      <c r="V7449" s="10" t="n">
        <f aca="false">NORMSDIST(-N7449/'rhos computation'!$B$23)-EXP(N7449+'rhos computation'!$B$23^2/2)*NORMSDIST(-N7449/'rhos computation'!$B$23-'rhos computation'!$B$23)</f>
        <v>0.0867751390337685</v>
      </c>
      <c r="W7449" s="0" t="n">
        <f aca="false">NORMSDIST(-O7449)</f>
        <v>0.00737451178247622</v>
      </c>
      <c r="X7449" s="0" t="n">
        <f aca="false">NORMSDIST(-P7449)</f>
        <v>0.0397257947055979</v>
      </c>
    </row>
    <row r="7450" customFormat="false" ht="12.8" hidden="false" customHeight="false" outlineLevel="0" collapsed="false">
      <c r="A7450" s="0" t="n">
        <v>1.71453677411884</v>
      </c>
      <c r="B7450" s="0" t="n">
        <v>-0.477735789309277</v>
      </c>
      <c r="C7450" s="0" t="n">
        <v>1.64459406471278</v>
      </c>
      <c r="D7450" s="0" t="n">
        <v>0.731774320399352</v>
      </c>
      <c r="E7450" s="0" t="n">
        <f aca="false" t="array" ref="E7450:H7450">MMULT(A7450:D7450,'Root matrix of resiudals'!$B$19:E$22)</f>
        <v>0.0742311670989121</v>
      </c>
      <c r="F7450" s="0" t="n">
        <v>-0.00381499783903055</v>
      </c>
      <c r="G7450" s="0" t="n">
        <v>0.0277443783078179</v>
      </c>
      <c r="H7450" s="0" t="n">
        <v>0.0130701480208868</v>
      </c>
      <c r="I7450" s="3" t="n">
        <f aca="false" t="array" ref="I7450:L7450">MMULT('t+1'!I7450:L7450,'input - gretl'!$B$3:$E$6)+MMULT('Point forecasts'!$P$3:$T$3,'input - gretl'!$B$9:$E$13)+MMULT('t+1'!Q7450:S7450,'input - gretl'!$B$14:$E$16)+E7450:H7450</f>
        <v>0.0830544835181369</v>
      </c>
      <c r="J7450" s="3" t="n">
        <v>-0.0261836287312208</v>
      </c>
      <c r="K7450" s="3" t="n">
        <v>0.00822368111682434</v>
      </c>
      <c r="L7450" s="3" t="n">
        <v>-0.0281243368721558</v>
      </c>
      <c r="M7450" s="0" t="n">
        <f aca="false">'t+1'!M7450+I7450</f>
        <v>0.134814098031855</v>
      </c>
      <c r="N7450" s="0" t="n">
        <f aca="false">'t+1'!N7450+J7450</f>
        <v>-0.141732444028421</v>
      </c>
      <c r="O7450" s="0" t="n">
        <f aca="false">'t+1'!O7450+K7450</f>
        <v>2.3847390150636</v>
      </c>
      <c r="P7450" s="0" t="n">
        <f aca="false">'t+1'!P7450+L7450</f>
        <v>1.73914614267428</v>
      </c>
      <c r="Q7450" s="0" t="n">
        <f aca="false" t="array" ref="Q7450:S7450">MMULT(M7450:P7450,'input - gretl'!$B$19:$D$22)+MMULT('Point forecasts'!$J$4:$O$4,'input - gretl'!$B$23:$D$28)</f>
        <v>14.1127325726061</v>
      </c>
      <c r="R7450" s="0" t="n">
        <v>6.72155385035208</v>
      </c>
      <c r="S7450" s="0" t="n">
        <v>9.85345274492331</v>
      </c>
      <c r="U7450" s="10" t="n">
        <f aca="false">NORMSDIST(-M7450/'rhos computation'!$B$11)-EXP(M7450+'rhos computation'!$B$11^2/2)*NORMSDIST(-M7450/'rhos computation'!$B$11-'rhos computation'!$B$11)</f>
        <v>0.010792937810224</v>
      </c>
      <c r="V7450" s="10" t="n">
        <f aca="false">NORMSDIST(-N7450/'rhos computation'!$B$23)-EXP(N7450+'rhos computation'!$B$23^2/2)*NORMSDIST(-N7450/'rhos computation'!$B$23-'rhos computation'!$B$23)</f>
        <v>0.130874505274842</v>
      </c>
      <c r="W7450" s="0" t="n">
        <f aca="false">NORMSDIST(-O7450)</f>
        <v>0.00854562075598835</v>
      </c>
      <c r="X7450" s="0" t="n">
        <f aca="false">NORMSDIST(-P7450)</f>
        <v>0.0410045300037645</v>
      </c>
    </row>
    <row r="7451" customFormat="false" ht="12.8" hidden="false" customHeight="false" outlineLevel="0" collapsed="false">
      <c r="A7451" s="0" t="n">
        <v>0.0447200200343637</v>
      </c>
      <c r="B7451" s="0" t="n">
        <v>0.937256974665966</v>
      </c>
      <c r="C7451" s="0" t="n">
        <v>0.435619784806839</v>
      </c>
      <c r="D7451" s="0" t="n">
        <v>0.441617460013816</v>
      </c>
      <c r="E7451" s="0" t="n">
        <f aca="false" t="array" ref="E7451:H7451">MMULT(A7451:D7451,'Root matrix of resiudals'!$B$19:E$22)</f>
        <v>0.00440990257105977</v>
      </c>
      <c r="F7451" s="0" t="n">
        <v>0.02847375996452</v>
      </c>
      <c r="G7451" s="0" t="n">
        <v>0.0109464086428954</v>
      </c>
      <c r="H7451" s="0" t="n">
        <v>0.00770946294165491</v>
      </c>
      <c r="I7451" s="3" t="n">
        <f aca="false" t="array" ref="I7451:L7451">MMULT('t+1'!I7451:L7451,'input - gretl'!$B$3:$E$6)+MMULT('Point forecasts'!$P$3:$T$3,'input - gretl'!$B$9:$E$13)+MMULT('t+1'!Q7451:S7451,'input - gretl'!$B$14:$E$16)+E7451:H7451</f>
        <v>0.0324965756850248</v>
      </c>
      <c r="J7451" s="3" t="n">
        <v>-0.0216154691622205</v>
      </c>
      <c r="K7451" s="3" t="n">
        <v>0.0157771027745714</v>
      </c>
      <c r="L7451" s="3" t="n">
        <v>-0.0161288075932662</v>
      </c>
      <c r="M7451" s="0" t="n">
        <f aca="false">'t+1'!M7451+I7451</f>
        <v>0.141625970341439</v>
      </c>
      <c r="N7451" s="0" t="n">
        <f aca="false">'t+1'!N7451+J7451</f>
        <v>-0.0192615789679357</v>
      </c>
      <c r="O7451" s="0" t="n">
        <f aca="false">'t+1'!O7451+K7451</f>
        <v>2.43454624366304</v>
      </c>
      <c r="P7451" s="0" t="n">
        <f aca="false">'t+1'!P7451+L7451</f>
        <v>1.73756577549833</v>
      </c>
      <c r="Q7451" s="0" t="n">
        <f aca="false" t="array" ref="Q7451:S7451">MMULT(M7451:P7451,'input - gretl'!$B$19:$D$22)+MMULT('Point forecasts'!$J$4:$O$4,'input - gretl'!$B$23:$D$28)</f>
        <v>14.1195444449156</v>
      </c>
      <c r="R7451" s="0" t="n">
        <v>6.84402471541256</v>
      </c>
      <c r="S7451" s="0" t="n">
        <v>9.90476298172545</v>
      </c>
      <c r="U7451" s="10" t="n">
        <f aca="false">NORMSDIST(-M7451/'rhos computation'!$B$11)-EXP(M7451+'rhos computation'!$B$11^2/2)*NORMSDIST(-M7451/'rhos computation'!$B$11-'rhos computation'!$B$11)</f>
        <v>0.00981179462241766</v>
      </c>
      <c r="V7451" s="10" t="n">
        <f aca="false">NORMSDIST(-N7451/'rhos computation'!$B$23)-EXP(N7451+'rhos computation'!$B$23^2/2)*NORMSDIST(-N7451/'rhos computation'!$B$23-'rhos computation'!$B$23)</f>
        <v>0.0321554596736929</v>
      </c>
      <c r="W7451" s="0" t="n">
        <f aca="false">NORMSDIST(-O7451)</f>
        <v>0.00745523723755372</v>
      </c>
      <c r="X7451" s="0" t="n">
        <f aca="false">NORMSDIST(-P7451)</f>
        <v>0.0411436773540748</v>
      </c>
    </row>
    <row r="7452" customFormat="false" ht="12.8" hidden="false" customHeight="false" outlineLevel="0" collapsed="false">
      <c r="A7452" s="0" t="n">
        <v>-1.36121707696735</v>
      </c>
      <c r="B7452" s="0" t="n">
        <v>-0.523547296679027</v>
      </c>
      <c r="C7452" s="0" t="n">
        <v>-0.258332770896112</v>
      </c>
      <c r="D7452" s="0" t="n">
        <v>-0.000537461506945786</v>
      </c>
      <c r="E7452" s="0" t="n">
        <f aca="false" t="array" ref="E7452:H7452">MMULT(A7452:D7452,'Root matrix of resiudals'!$B$19:E$22)</f>
        <v>-0.0599067640004198</v>
      </c>
      <c r="F7452" s="0" t="n">
        <v>-0.0189685407933609</v>
      </c>
      <c r="G7452" s="0" t="n">
        <v>-0.00772511520749287</v>
      </c>
      <c r="H7452" s="0" t="n">
        <v>0.000182256176076553</v>
      </c>
      <c r="I7452" s="3" t="n">
        <f aca="false" t="array" ref="I7452:L7452">MMULT('t+1'!I7452:L7452,'input - gretl'!$B$3:$E$6)+MMULT('Point forecasts'!$P$3:$T$3,'input - gretl'!$B$9:$E$13)+MMULT('t+1'!Q7452:S7452,'input - gretl'!$B$14:$E$16)+E7452:H7452</f>
        <v>-0.0402877482007122</v>
      </c>
      <c r="J7452" s="3" t="n">
        <v>-0.0428524165118106</v>
      </c>
      <c r="K7452" s="3" t="n">
        <v>-0.0123246865423592</v>
      </c>
      <c r="L7452" s="3" t="n">
        <v>-0.0207595258169481</v>
      </c>
      <c r="M7452" s="0" t="n">
        <f aca="false">'t+1'!M7452+I7452</f>
        <v>0.090509161112754</v>
      </c>
      <c r="N7452" s="0" t="n">
        <f aca="false">'t+1'!N7452+J7452</f>
        <v>-0.082797138691864</v>
      </c>
      <c r="O7452" s="0" t="n">
        <f aca="false">'t+1'!O7452+K7452</f>
        <v>2.39326812900117</v>
      </c>
      <c r="P7452" s="0" t="n">
        <f aca="false">'t+1'!P7452+L7452</f>
        <v>1.6864238264949</v>
      </c>
      <c r="Q7452" s="0" t="n">
        <f aca="false" t="array" ref="Q7452:S7452">MMULT(M7452:P7452,'input - gretl'!$B$19:$D$22)+MMULT('Point forecasts'!$J$4:$O$4,'input - gretl'!$B$23:$D$28)</f>
        <v>14.068427635687</v>
      </c>
      <c r="R7452" s="0" t="n">
        <v>6.78048915568863</v>
      </c>
      <c r="S7452" s="0" t="n">
        <v>9.91212341766329</v>
      </c>
      <c r="U7452" s="10" t="n">
        <f aca="false">NORMSDIST(-M7452/'rhos computation'!$B$11)-EXP(M7452+'rhos computation'!$B$11^2/2)*NORMSDIST(-M7452/'rhos computation'!$B$11-'rhos computation'!$B$11)</f>
        <v>0.0191956929879468</v>
      </c>
      <c r="V7452" s="10" t="n">
        <f aca="false">NORMSDIST(-N7452/'rhos computation'!$B$23)-EXP(N7452+'rhos computation'!$B$23^2/2)*NORMSDIST(-N7452/'rhos computation'!$B$23-'rhos computation'!$B$23)</f>
        <v>0.0798172773013485</v>
      </c>
      <c r="W7452" s="0" t="n">
        <f aca="false">NORMSDIST(-O7452)</f>
        <v>0.00834951629912035</v>
      </c>
      <c r="X7452" s="0" t="n">
        <f aca="false">NORMSDIST(-P7452)</f>
        <v>0.0458570977109442</v>
      </c>
    </row>
    <row r="7453" customFormat="false" ht="12.8" hidden="false" customHeight="false" outlineLevel="0" collapsed="false">
      <c r="A7453" s="0" t="n">
        <v>-0.598580124054818</v>
      </c>
      <c r="B7453" s="0" t="n">
        <v>1.80142273155768</v>
      </c>
      <c r="C7453" s="0" t="n">
        <v>0.954873209142959</v>
      </c>
      <c r="D7453" s="0" t="n">
        <v>-0.232208232251273</v>
      </c>
      <c r="E7453" s="0" t="n">
        <f aca="false" t="array" ref="E7453:H7453">MMULT(A7453:D7453,'Root matrix of resiudals'!$B$19:E$22)</f>
        <v>-0.0203344688697924</v>
      </c>
      <c r="F7453" s="0" t="n">
        <v>0.0535283492471328</v>
      </c>
      <c r="G7453" s="0" t="n">
        <v>0.0208507951591907</v>
      </c>
      <c r="H7453" s="0" t="n">
        <v>-0.00232701330730791</v>
      </c>
      <c r="I7453" s="3" t="n">
        <f aca="false" t="array" ref="I7453:L7453">MMULT('t+1'!I7453:L7453,'input - gretl'!$B$3:$E$6)+MMULT('Point forecasts'!$P$3:$T$3,'input - gretl'!$B$9:$E$13)+MMULT('t+1'!Q7453:S7453,'input - gretl'!$B$14:$E$16)+E7453:H7453</f>
        <v>-0.0128092999178182</v>
      </c>
      <c r="J7453" s="3" t="n">
        <v>-0.00278246580834619</v>
      </c>
      <c r="K7453" s="3" t="n">
        <v>0.0226608484554414</v>
      </c>
      <c r="L7453" s="3" t="n">
        <v>-0.0270268437905745</v>
      </c>
      <c r="M7453" s="0" t="n">
        <f aca="false">'t+1'!M7453+I7453</f>
        <v>0.117356419871098</v>
      </c>
      <c r="N7453" s="0" t="n">
        <f aca="false">'t+1'!N7453+J7453</f>
        <v>-0.00625782618213969</v>
      </c>
      <c r="O7453" s="0" t="n">
        <f aca="false">'t+1'!O7453+K7453</f>
        <v>2.42835576822384</v>
      </c>
      <c r="P7453" s="0" t="n">
        <f aca="false">'t+1'!P7453+L7453</f>
        <v>1.71932160391735</v>
      </c>
      <c r="Q7453" s="0" t="n">
        <f aca="false" t="array" ref="Q7453:S7453">MMULT(M7453:P7453,'input - gretl'!$B$19:$D$22)+MMULT('Point forecasts'!$J$4:$O$4,'input - gretl'!$B$23:$D$28)</f>
        <v>14.0952748944453</v>
      </c>
      <c r="R7453" s="0" t="n">
        <v>6.85702846819836</v>
      </c>
      <c r="S7453" s="0" t="n">
        <v>9.91592362566833</v>
      </c>
      <c r="U7453" s="10" t="n">
        <f aca="false">NORMSDIST(-M7453/'rhos computation'!$B$11)-EXP(M7453+'rhos computation'!$B$11^2/2)*NORMSDIST(-M7453/'rhos computation'!$B$11-'rhos computation'!$B$11)</f>
        <v>0.0136645329031453</v>
      </c>
      <c r="V7453" s="10" t="n">
        <f aca="false">NORMSDIST(-N7453/'rhos computation'!$B$23)-EXP(N7453+'rhos computation'!$B$23^2/2)*NORMSDIST(-N7453/'rhos computation'!$B$23-'rhos computation'!$B$23)</f>
        <v>0.024862653167083</v>
      </c>
      <c r="W7453" s="0" t="n">
        <f aca="false">NORMSDIST(-O7453)</f>
        <v>0.00758372831723838</v>
      </c>
      <c r="X7453" s="0" t="n">
        <f aca="false">NORMSDIST(-P7453)</f>
        <v>0.0427779141433011</v>
      </c>
    </row>
    <row r="7454" customFormat="false" ht="12.8" hidden="false" customHeight="false" outlineLevel="0" collapsed="false">
      <c r="A7454" s="0" t="n">
        <v>-0.766588031234447</v>
      </c>
      <c r="B7454" s="0" t="n">
        <v>-0.571824921915865</v>
      </c>
      <c r="C7454" s="0" t="n">
        <v>0.85785692315958</v>
      </c>
      <c r="D7454" s="0" t="n">
        <v>-1.16120728294269</v>
      </c>
      <c r="E7454" s="0" t="n">
        <f aca="false" t="array" ref="E7454:H7454">MMULT(A7454:D7454,'Root matrix of resiudals'!$B$19:E$22)</f>
        <v>-0.0326804883833467</v>
      </c>
      <c r="F7454" s="0" t="n">
        <v>-0.0150701783778657</v>
      </c>
      <c r="G7454" s="0" t="n">
        <v>0.00949488486772213</v>
      </c>
      <c r="H7454" s="0" t="n">
        <v>-0.0176045439618276</v>
      </c>
      <c r="I7454" s="3" t="n">
        <f aca="false" t="array" ref="I7454:L7454">MMULT('t+1'!I7454:L7454,'input - gretl'!$B$3:$E$6)+MMULT('Point forecasts'!$P$3:$T$3,'input - gretl'!$B$9:$E$13)+MMULT('t+1'!Q7454:S7454,'input - gretl'!$B$14:$E$16)+E7454:H7454</f>
        <v>-0.0263650821246433</v>
      </c>
      <c r="J7454" s="3" t="n">
        <v>-0.0526222576859034</v>
      </c>
      <c r="K7454" s="3" t="n">
        <v>0.00185227286084514</v>
      </c>
      <c r="L7454" s="3" t="n">
        <v>-0.0512733248126383</v>
      </c>
      <c r="M7454" s="0" t="n">
        <f aca="false">'t+1'!M7454+I7454</f>
        <v>0.0681952252860141</v>
      </c>
      <c r="N7454" s="0" t="n">
        <f aca="false">'t+1'!N7454+J7454</f>
        <v>-0.113620773963529</v>
      </c>
      <c r="O7454" s="0" t="n">
        <f aca="false">'t+1'!O7454+K7454</f>
        <v>2.39496664343583</v>
      </c>
      <c r="P7454" s="0" t="n">
        <f aca="false">'t+1'!P7454+L7454</f>
        <v>1.71230462369946</v>
      </c>
      <c r="Q7454" s="0" t="n">
        <f aca="false" t="array" ref="Q7454:S7454">MMULT(M7454:P7454,'input - gretl'!$B$19:$D$22)+MMULT('Point forecasts'!$J$4:$O$4,'input - gretl'!$B$23:$D$28)</f>
        <v>14.0461136998602</v>
      </c>
      <c r="R7454" s="0" t="n">
        <v>6.74966552041697</v>
      </c>
      <c r="S7454" s="0" t="n">
        <v>9.88920799991655</v>
      </c>
      <c r="U7454" s="10" t="n">
        <f aca="false">NORMSDIST(-M7454/'rhos computation'!$B$11)-EXP(M7454+'rhos computation'!$B$11^2/2)*NORMSDIST(-M7454/'rhos computation'!$B$11-'rhos computation'!$B$11)</f>
        <v>0.0249455264027821</v>
      </c>
      <c r="V7454" s="10" t="n">
        <f aca="false">NORMSDIST(-N7454/'rhos computation'!$B$23)-EXP(N7454+'rhos computation'!$B$23^2/2)*NORMSDIST(-N7454/'rhos computation'!$B$23-'rhos computation'!$B$23)</f>
        <v>0.106452410798695</v>
      </c>
      <c r="W7454" s="0" t="n">
        <f aca="false">NORMSDIST(-O7454)</f>
        <v>0.00831093868002502</v>
      </c>
      <c r="X7454" s="0" t="n">
        <f aca="false">NORMSDIST(-P7454)</f>
        <v>0.0434202725221253</v>
      </c>
    </row>
    <row r="7455" customFormat="false" ht="12.8" hidden="false" customHeight="false" outlineLevel="0" collapsed="false">
      <c r="A7455" s="0" t="n">
        <v>-0.210509068532651</v>
      </c>
      <c r="B7455" s="0" t="n">
        <v>-0.66676367631662</v>
      </c>
      <c r="C7455" s="0" t="n">
        <v>-0.226403447977189</v>
      </c>
      <c r="D7455" s="0" t="n">
        <v>-0.0492018431151893</v>
      </c>
      <c r="E7455" s="0" t="n">
        <f aca="false" t="array" ref="E7455:H7455">MMULT(A7455:D7455,'Root matrix of resiudals'!$B$19:E$22)</f>
        <v>-0.0108023502197094</v>
      </c>
      <c r="F7455" s="0" t="n">
        <v>-0.0203436280571989</v>
      </c>
      <c r="G7455" s="0" t="n">
        <v>-0.00635897921673802</v>
      </c>
      <c r="H7455" s="0" t="n">
        <v>-0.00102086552027669</v>
      </c>
      <c r="I7455" s="3" t="n">
        <f aca="false" t="array" ref="I7455:L7455">MMULT('t+1'!I7455:L7455,'input - gretl'!$B$3:$E$6)+MMULT('Point forecasts'!$P$3:$T$3,'input - gretl'!$B$9:$E$13)+MMULT('t+1'!Q7455:S7455,'input - gretl'!$B$14:$E$16)+E7455:H7455</f>
        <v>0.0531960458131127</v>
      </c>
      <c r="J7455" s="3" t="n">
        <v>-0.0573625957832697</v>
      </c>
      <c r="K7455" s="3" t="n">
        <v>-0.00317611476769665</v>
      </c>
      <c r="L7455" s="3" t="n">
        <v>-0.0231057184519944</v>
      </c>
      <c r="M7455" s="0" t="n">
        <f aca="false">'t+1'!M7455+I7455</f>
        <v>0.115443415661744</v>
      </c>
      <c r="N7455" s="0" t="n">
        <f aca="false">'t+1'!N7455+J7455</f>
        <v>-0.0601661141858647</v>
      </c>
      <c r="O7455" s="0" t="n">
        <f aca="false">'t+1'!O7455+K7455</f>
        <v>2.42668202454463</v>
      </c>
      <c r="P7455" s="0" t="n">
        <f aca="false">'t+1'!P7455+L7455</f>
        <v>1.7218242390529</v>
      </c>
      <c r="Q7455" s="0" t="n">
        <f aca="false" t="array" ref="Q7455:S7455">MMULT(M7455:P7455,'input - gretl'!$B$19:$D$22)+MMULT('Point forecasts'!$J$4:$O$4,'input - gretl'!$B$23:$D$28)</f>
        <v>14.0933618902359</v>
      </c>
      <c r="R7455" s="0" t="n">
        <v>6.80312018019463</v>
      </c>
      <c r="S7455" s="0" t="n">
        <v>9.91186975084346</v>
      </c>
      <c r="U7455" s="10" t="n">
        <f aca="false">NORMSDIST(-M7455/'rhos computation'!$B$11)-EXP(M7455+'rhos computation'!$B$11^2/2)*NORMSDIST(-M7455/'rhos computation'!$B$11-'rhos computation'!$B$11)</f>
        <v>0.0140122641140427</v>
      </c>
      <c r="V7455" s="10" t="n">
        <f aca="false">NORMSDIST(-N7455/'rhos computation'!$B$23)-EXP(N7455+'rhos computation'!$B$23^2/2)*NORMSDIST(-N7455/'rhos computation'!$B$23-'rhos computation'!$B$23)</f>
        <v>0.0611361296342123</v>
      </c>
      <c r="W7455" s="0" t="n">
        <f aca="false">NORMSDIST(-O7455)</f>
        <v>0.00761880217859435</v>
      </c>
      <c r="X7455" s="0" t="n">
        <f aca="false">NORMSDIST(-P7455)</f>
        <v>0.0425506811486449</v>
      </c>
    </row>
    <row r="7456" customFormat="false" ht="12.8" hidden="false" customHeight="false" outlineLevel="0" collapsed="false">
      <c r="A7456" s="0" t="n">
        <v>3.1097980949195</v>
      </c>
      <c r="B7456" s="0" t="n">
        <v>-0.598645045408122</v>
      </c>
      <c r="C7456" s="0" t="n">
        <v>-0.726447614551737</v>
      </c>
      <c r="D7456" s="0" t="n">
        <v>0.393436801786979</v>
      </c>
      <c r="E7456" s="0" t="n">
        <f aca="false" t="array" ref="E7456:H7456">MMULT(A7456:D7456,'Root matrix of resiudals'!$B$19:E$22)</f>
        <v>0.131020966248449</v>
      </c>
      <c r="F7456" s="0" t="n">
        <v>-0.0126456959888826</v>
      </c>
      <c r="G7456" s="0" t="n">
        <v>-0.0095642532024795</v>
      </c>
      <c r="H7456" s="0" t="n">
        <v>0.00432231491811512</v>
      </c>
      <c r="I7456" s="3" t="n">
        <f aca="false" t="array" ref="I7456:L7456">MMULT('t+1'!I7456:L7456,'input - gretl'!$B$3:$E$6)+MMULT('Point forecasts'!$P$3:$T$3,'input - gretl'!$B$9:$E$13)+MMULT('t+1'!Q7456:S7456,'input - gretl'!$B$14:$E$16)+E7456:H7456</f>
        <v>0.118717634474677</v>
      </c>
      <c r="J7456" s="3" t="n">
        <v>-0.0863529134982699</v>
      </c>
      <c r="K7456" s="3" t="n">
        <v>-0.00581211121735653</v>
      </c>
      <c r="L7456" s="3" t="n">
        <v>-0.0213030164962659</v>
      </c>
      <c r="M7456" s="0" t="n">
        <f aca="false">'t+1'!M7456+I7456</f>
        <v>0.271038229772263</v>
      </c>
      <c r="N7456" s="0" t="n">
        <f aca="false">'t+1'!N7456+J7456</f>
        <v>-0.0740028482820569</v>
      </c>
      <c r="O7456" s="0" t="n">
        <f aca="false">'t+1'!O7456+K7456</f>
        <v>2.39319910921552</v>
      </c>
      <c r="P7456" s="0" t="n">
        <f aca="false">'t+1'!P7456+L7456</f>
        <v>1.73365119009275</v>
      </c>
      <c r="Q7456" s="0" t="n">
        <f aca="false" t="array" ref="Q7456:S7456">MMULT(M7456:P7456,'input - gretl'!$B$19:$D$22)+MMULT('Point forecasts'!$J$4:$O$4,'input - gretl'!$B$23:$D$28)</f>
        <v>14.2489567043465</v>
      </c>
      <c r="R7456" s="0" t="n">
        <v>6.78928344609844</v>
      </c>
      <c r="S7456" s="0" t="n">
        <v>9.86713881372791</v>
      </c>
      <c r="U7456" s="10" t="n">
        <f aca="false">NORMSDIST(-M7456/'rhos computation'!$B$11)-EXP(M7456+'rhos computation'!$B$11^2/2)*NORMSDIST(-M7456/'rhos computation'!$B$11-'rhos computation'!$B$11)</f>
        <v>0.0011120403113937</v>
      </c>
      <c r="V7456" s="10" t="n">
        <f aca="false">NORMSDIST(-N7456/'rhos computation'!$B$23)-EXP(N7456+'rhos computation'!$B$23^2/2)*NORMSDIST(-N7456/'rhos computation'!$B$23-'rhos computation'!$B$23)</f>
        <v>0.0724186594913431</v>
      </c>
      <c r="W7456" s="0" t="n">
        <f aca="false">NORMSDIST(-O7456)</f>
        <v>0.00835108723430649</v>
      </c>
      <c r="X7456" s="0" t="n">
        <f aca="false">NORMSDIST(-P7456)</f>
        <v>0.0414899959167179</v>
      </c>
    </row>
    <row r="7457" customFormat="false" ht="12.8" hidden="false" customHeight="false" outlineLevel="0" collapsed="false">
      <c r="A7457" s="0" t="n">
        <v>0.0345427083776618</v>
      </c>
      <c r="B7457" s="0" t="n">
        <v>1.24491675111313</v>
      </c>
      <c r="C7457" s="0" t="n">
        <v>0.045933549491941</v>
      </c>
      <c r="D7457" s="0" t="n">
        <v>-0.950949290633803</v>
      </c>
      <c r="E7457" s="0" t="n">
        <f aca="false" t="array" ref="E7457:H7457">MMULT(A7457:D7457,'Root matrix of resiudals'!$B$19:E$22)</f>
        <v>0.00472167939674972</v>
      </c>
      <c r="F7457" s="0" t="n">
        <v>0.035750642902583</v>
      </c>
      <c r="G7457" s="0" t="n">
        <v>0.00416362141500156</v>
      </c>
      <c r="H7457" s="0" t="n">
        <v>-0.0153099903657588</v>
      </c>
      <c r="I7457" s="3" t="n">
        <f aca="false" t="array" ref="I7457:L7457">MMULT('t+1'!I7457:L7457,'input - gretl'!$B$3:$E$6)+MMULT('Point forecasts'!$P$3:$T$3,'input - gretl'!$B$9:$E$13)+MMULT('t+1'!Q7457:S7457,'input - gretl'!$B$14:$E$16)+E7457:H7457</f>
        <v>0.0199099150744821</v>
      </c>
      <c r="J7457" s="3" t="n">
        <v>0.0277640311477093</v>
      </c>
      <c r="K7457" s="3" t="n">
        <v>0.00131732021187222</v>
      </c>
      <c r="L7457" s="3" t="n">
        <v>-0.0383513930612203</v>
      </c>
      <c r="M7457" s="0" t="n">
        <f aca="false">'t+1'!M7457+I7457</f>
        <v>0.162466427888561</v>
      </c>
      <c r="N7457" s="0" t="n">
        <f aca="false">'t+1'!N7457+J7457</f>
        <v>-0.0311674444361123</v>
      </c>
      <c r="O7457" s="0" t="n">
        <f aca="false">'t+1'!O7457+K7457</f>
        <v>2.41242063201561</v>
      </c>
      <c r="P7457" s="0" t="n">
        <f aca="false">'t+1'!P7457+L7457</f>
        <v>1.6825060692205</v>
      </c>
      <c r="Q7457" s="0" t="n">
        <f aca="false" t="array" ref="Q7457:S7457">MMULT(M7457:P7457,'input - gretl'!$B$19:$D$22)+MMULT('Point forecasts'!$J$4:$O$4,'input - gretl'!$B$23:$D$28)</f>
        <v>14.1403849024628</v>
      </c>
      <c r="R7457" s="0" t="n">
        <v>6.83211884994439</v>
      </c>
      <c r="S7457" s="0" t="n">
        <v>9.93500190373354</v>
      </c>
      <c r="U7457" s="10" t="n">
        <f aca="false">NORMSDIST(-M7457/'rhos computation'!$B$11)-EXP(M7457+'rhos computation'!$B$11^2/2)*NORMSDIST(-M7457/'rhos computation'!$B$11-'rhos computation'!$B$11)</f>
        <v>0.00724597589185477</v>
      </c>
      <c r="V7457" s="10" t="n">
        <f aca="false">NORMSDIST(-N7457/'rhos computation'!$B$23)-EXP(N7457+'rhos computation'!$B$23^2/2)*NORMSDIST(-N7457/'rhos computation'!$B$23-'rhos computation'!$B$23)</f>
        <v>0.0397313245046619</v>
      </c>
      <c r="W7457" s="0" t="n">
        <f aca="false">NORMSDIST(-O7457)</f>
        <v>0.00792349363003354</v>
      </c>
      <c r="X7457" s="0" t="n">
        <f aca="false">NORMSDIST(-P7457)</f>
        <v>0.0462353745124647</v>
      </c>
    </row>
    <row r="7458" customFormat="false" ht="12.8" hidden="false" customHeight="false" outlineLevel="0" collapsed="false">
      <c r="A7458" s="0" t="n">
        <v>-0.823225075818417</v>
      </c>
      <c r="B7458" s="0" t="n">
        <v>-0.375600997748469</v>
      </c>
      <c r="C7458" s="0" t="n">
        <v>0.412852366123264</v>
      </c>
      <c r="D7458" s="0" t="n">
        <v>0.921429442758719</v>
      </c>
      <c r="E7458" s="0" t="n">
        <f aca="false" t="array" ref="E7458:H7458">MMULT(A7458:D7458,'Root matrix of resiudals'!$B$19:E$22)</f>
        <v>-0.0360133513451112</v>
      </c>
      <c r="F7458" s="0" t="n">
        <v>-0.0110528841820459</v>
      </c>
      <c r="G7458" s="0" t="n">
        <v>0.00534308026837933</v>
      </c>
      <c r="H7458" s="0" t="n">
        <v>0.0157154586389188</v>
      </c>
      <c r="I7458" s="3" t="n">
        <f aca="false" t="array" ref="I7458:L7458">MMULT('t+1'!I7458:L7458,'input - gretl'!$B$3:$E$6)+MMULT('Point forecasts'!$P$3:$T$3,'input - gretl'!$B$9:$E$13)+MMULT('t+1'!Q7458:S7458,'input - gretl'!$B$14:$E$16)+E7458:H7458</f>
        <v>-0.0345247033119442</v>
      </c>
      <c r="J7458" s="3" t="n">
        <v>-0.0398169524721131</v>
      </c>
      <c r="K7458" s="3" t="n">
        <v>0.00643467497347434</v>
      </c>
      <c r="L7458" s="3" t="n">
        <v>-0.0150538891812412</v>
      </c>
      <c r="M7458" s="0" t="n">
        <f aca="false">'t+1'!M7458+I7458</f>
        <v>0.0982558456501963</v>
      </c>
      <c r="N7458" s="0" t="n">
        <f aca="false">'t+1'!N7458+J7458</f>
        <v>-0.0882244863664103</v>
      </c>
      <c r="O7458" s="0" t="n">
        <f aca="false">'t+1'!O7458+K7458</f>
        <v>2.4155617494952</v>
      </c>
      <c r="P7458" s="0" t="n">
        <f aca="false">'t+1'!P7458+L7458</f>
        <v>1.75704410086082</v>
      </c>
      <c r="Q7458" s="0" t="n">
        <f aca="false" t="array" ref="Q7458:S7458">MMULT(M7458:P7458,'input - gretl'!$B$19:$D$22)+MMULT('Point forecasts'!$J$4:$O$4,'input - gretl'!$B$23:$D$28)</f>
        <v>14.0761743202244</v>
      </c>
      <c r="R7458" s="0" t="n">
        <v>6.77506180801409</v>
      </c>
      <c r="S7458" s="0" t="n">
        <v>9.8672536262216</v>
      </c>
      <c r="U7458" s="10" t="n">
        <f aca="false">NORMSDIST(-M7458/'rhos computation'!$B$11)-EXP(M7458+'rhos computation'!$B$11^2/2)*NORMSDIST(-M7458/'rhos computation'!$B$11-'rhos computation'!$B$11)</f>
        <v>0.0174513588617867</v>
      </c>
      <c r="V7458" s="10" t="n">
        <f aca="false">NORMSDIST(-N7458/'rhos computation'!$B$23)-EXP(N7458+'rhos computation'!$B$23^2/2)*NORMSDIST(-N7458/'rhos computation'!$B$23-'rhos computation'!$B$23)</f>
        <v>0.0844464781397267</v>
      </c>
      <c r="W7458" s="0" t="n">
        <f aca="false">NORMSDIST(-O7458)</f>
        <v>0.00785547915044395</v>
      </c>
      <c r="X7458" s="0" t="n">
        <f aca="false">NORMSDIST(-P7458)</f>
        <v>0.0394551462598724</v>
      </c>
    </row>
    <row r="7459" customFormat="false" ht="12.8" hidden="false" customHeight="false" outlineLevel="0" collapsed="false">
      <c r="A7459" s="0" t="n">
        <v>0.449205200254006</v>
      </c>
      <c r="B7459" s="0" t="n">
        <v>-0.47217409411353</v>
      </c>
      <c r="C7459" s="0" t="n">
        <v>-0.368088569647281</v>
      </c>
      <c r="D7459" s="0" t="n">
        <v>-0.870827014910048</v>
      </c>
      <c r="E7459" s="0" t="n">
        <f aca="false" t="array" ref="E7459:H7459">MMULT(A7459:D7459,'Root matrix of resiudals'!$B$19:E$22)</f>
        <v>0.0180825606947742</v>
      </c>
      <c r="F7459" s="0" t="n">
        <v>-0.0138526977027872</v>
      </c>
      <c r="G7459" s="0" t="n">
        <v>-0.00806964637295604</v>
      </c>
      <c r="H7459" s="0" t="n">
        <v>-0.0147555182032588</v>
      </c>
      <c r="I7459" s="3" t="n">
        <f aca="false" t="array" ref="I7459:L7459">MMULT('t+1'!I7459:L7459,'input - gretl'!$B$3:$E$6)+MMULT('Point forecasts'!$P$3:$T$3,'input - gretl'!$B$9:$E$13)+MMULT('t+1'!Q7459:S7459,'input - gretl'!$B$14:$E$16)+E7459:H7459</f>
        <v>0.0335786187714654</v>
      </c>
      <c r="J7459" s="3" t="n">
        <v>-0.0303567721450836</v>
      </c>
      <c r="K7459" s="3" t="n">
        <v>-0.00960192652472547</v>
      </c>
      <c r="L7459" s="3" t="n">
        <v>-0.0395796525553778</v>
      </c>
      <c r="M7459" s="0" t="n">
        <f aca="false">'t+1'!M7459+I7459</f>
        <v>0.166964696573719</v>
      </c>
      <c r="N7459" s="0" t="n">
        <f aca="false">'t+1'!N7459+J7459</f>
        <v>-0.0812840254684149</v>
      </c>
      <c r="O7459" s="0" t="n">
        <f aca="false">'t+1'!O7459+K7459</f>
        <v>2.40194889406153</v>
      </c>
      <c r="P7459" s="0" t="n">
        <f aca="false">'t+1'!P7459+L7459</f>
        <v>1.69525872768108</v>
      </c>
      <c r="Q7459" s="0" t="n">
        <f aca="false" t="array" ref="Q7459:S7459">MMULT(M7459:P7459,'input - gretl'!$B$19:$D$22)+MMULT('Point forecasts'!$J$4:$O$4,'input - gretl'!$B$23:$D$28)</f>
        <v>14.1448831711479</v>
      </c>
      <c r="R7459" s="0" t="n">
        <v>6.78200226891208</v>
      </c>
      <c r="S7459" s="0" t="n">
        <v>9.91240174995052</v>
      </c>
      <c r="U7459" s="10" t="n">
        <f aca="false">NORMSDIST(-M7459/'rhos computation'!$B$11)-EXP(M7459+'rhos computation'!$B$11^2/2)*NORMSDIST(-M7459/'rhos computation'!$B$11-'rhos computation'!$B$11)</f>
        <v>0.00677136573529022</v>
      </c>
      <c r="V7459" s="10" t="n">
        <f aca="false">NORMSDIST(-N7459/'rhos computation'!$B$23)-EXP(N7459+'rhos computation'!$B$23^2/2)*NORMSDIST(-N7459/'rhos computation'!$B$23-'rhos computation'!$B$23)</f>
        <v>0.0785344475075704</v>
      </c>
      <c r="W7459" s="0" t="n">
        <f aca="false">NORMSDIST(-O7459)</f>
        <v>0.00815399329643706</v>
      </c>
      <c r="X7459" s="0" t="n">
        <f aca="false">NORMSDIST(-P7459)</f>
        <v>0.0450131752657414</v>
      </c>
    </row>
    <row r="7460" customFormat="false" ht="12.8" hidden="false" customHeight="false" outlineLevel="0" collapsed="false">
      <c r="A7460" s="0" t="n">
        <v>-0.322652073352897</v>
      </c>
      <c r="B7460" s="0" t="n">
        <v>-0.398546046675085</v>
      </c>
      <c r="C7460" s="0" t="n">
        <v>-0.369452434412202</v>
      </c>
      <c r="D7460" s="0" t="n">
        <v>-0.953246284655598</v>
      </c>
      <c r="E7460" s="0" t="n">
        <f aca="false" t="array" ref="E7460:H7460">MMULT(A7460:D7460,'Root matrix of resiudals'!$B$19:E$22)</f>
        <v>-0.0148370455025304</v>
      </c>
      <c r="F7460" s="0" t="n">
        <v>-0.013506957513469</v>
      </c>
      <c r="G7460" s="0" t="n">
        <v>-0.00887516751931038</v>
      </c>
      <c r="H7460" s="0" t="n">
        <v>-0.0157941246920763</v>
      </c>
      <c r="I7460" s="3" t="n">
        <f aca="false" t="array" ref="I7460:L7460">MMULT('t+1'!I7460:L7460,'input - gretl'!$B$3:$E$6)+MMULT('Point forecasts'!$P$3:$T$3,'input - gretl'!$B$9:$E$13)+MMULT('t+1'!Q7460:S7460,'input - gretl'!$B$14:$E$16)+E7460:H7460</f>
        <v>-0.0389452538226074</v>
      </c>
      <c r="J7460" s="3" t="n">
        <v>-0.055159167136303</v>
      </c>
      <c r="K7460" s="3" t="n">
        <v>-0.0102523096012674</v>
      </c>
      <c r="L7460" s="3" t="n">
        <v>-0.0478096332266906</v>
      </c>
      <c r="M7460" s="0" t="n">
        <f aca="false">'t+1'!M7460+I7460</f>
        <v>0.11881861717974</v>
      </c>
      <c r="N7460" s="0" t="n">
        <f aca="false">'t+1'!N7460+J7460</f>
        <v>-0.103173094657967</v>
      </c>
      <c r="O7460" s="0" t="n">
        <f aca="false">'t+1'!O7460+K7460</f>
        <v>2.3836817527554</v>
      </c>
      <c r="P7460" s="0" t="n">
        <f aca="false">'t+1'!P7460+L7460</f>
        <v>1.72029632299001</v>
      </c>
      <c r="Q7460" s="0" t="n">
        <f aca="false" t="array" ref="Q7460:S7460">MMULT(M7460:P7460,'input - gretl'!$B$19:$D$22)+MMULT('Point forecasts'!$J$4:$O$4,'input - gretl'!$B$23:$D$28)</f>
        <v>14.0967370917539</v>
      </c>
      <c r="R7460" s="0" t="n">
        <v>6.76011319972253</v>
      </c>
      <c r="S7460" s="0" t="n">
        <v>9.87032260362585</v>
      </c>
      <c r="U7460" s="10" t="n">
        <f aca="false">NORMSDIST(-M7460/'rhos computation'!$B$11)-EXP(M7460+'rhos computation'!$B$11^2/2)*NORMSDIST(-M7460/'rhos computation'!$B$11-'rhos computation'!$B$11)</f>
        <v>0.013403296384464</v>
      </c>
      <c r="V7460" s="10" t="n">
        <f aca="false">NORMSDIST(-N7460/'rhos computation'!$B$23)-EXP(N7460+'rhos computation'!$B$23^2/2)*NORMSDIST(-N7460/'rhos computation'!$B$23-'rhos computation'!$B$23)</f>
        <v>0.0973572531074558</v>
      </c>
      <c r="W7460" s="0" t="n">
        <f aca="false">NORMSDIST(-O7460)</f>
        <v>0.00857020904383063</v>
      </c>
      <c r="X7460" s="0" t="n">
        <f aca="false">NORMSDIST(-P7460)</f>
        <v>0.042689295752448</v>
      </c>
    </row>
    <row r="7461" customFormat="false" ht="12.8" hidden="false" customHeight="false" outlineLevel="0" collapsed="false">
      <c r="A7461" s="0" t="n">
        <v>0.21443965541108</v>
      </c>
      <c r="B7461" s="0" t="n">
        <v>0.266976080048799</v>
      </c>
      <c r="C7461" s="0" t="n">
        <v>0.997533245446455</v>
      </c>
      <c r="D7461" s="0" t="n">
        <v>-0.567483326844306</v>
      </c>
      <c r="E7461" s="0" t="n">
        <f aca="false" t="array" ref="E7461:H7461">MMULT(A7461:D7461,'Root matrix of resiudals'!$B$19:E$22)</f>
        <v>0.0112545155121914</v>
      </c>
      <c r="F7461" s="0" t="n">
        <v>0.011657924951124</v>
      </c>
      <c r="G7461" s="0" t="n">
        <v>0.0166493597600425</v>
      </c>
      <c r="H7461" s="0" t="n">
        <v>-0.00813074391794828</v>
      </c>
      <c r="I7461" s="3" t="n">
        <f aca="false" t="array" ref="I7461:L7461">MMULT('t+1'!I7461:L7461,'input - gretl'!$B$3:$E$6)+MMULT('Point forecasts'!$P$3:$T$3,'input - gretl'!$B$9:$E$13)+MMULT('t+1'!Q7461:S7461,'input - gretl'!$B$14:$E$16)+E7461:H7461</f>
        <v>-0.00091336028063221</v>
      </c>
      <c r="J7461" s="3" t="n">
        <v>-0.0255906316421337</v>
      </c>
      <c r="K7461" s="3" t="n">
        <v>0.0227363736753388</v>
      </c>
      <c r="L7461" s="3" t="n">
        <v>-0.0356814603093795</v>
      </c>
      <c r="M7461" s="0" t="n">
        <f aca="false">'t+1'!M7461+I7461</f>
        <v>0.169027339754178</v>
      </c>
      <c r="N7461" s="0" t="n">
        <f aca="false">'t+1'!N7461+J7461</f>
        <v>-0.0516326513852041</v>
      </c>
      <c r="O7461" s="0" t="n">
        <f aca="false">'t+1'!O7461+K7461</f>
        <v>2.43450336418875</v>
      </c>
      <c r="P7461" s="0" t="n">
        <f aca="false">'t+1'!P7461+L7461</f>
        <v>1.73253587756919</v>
      </c>
      <c r="Q7461" s="0" t="n">
        <f aca="false" t="array" ref="Q7461:S7461">MMULT(M7461:P7461,'input - gretl'!$B$19:$D$22)+MMULT('Point forecasts'!$J$4:$O$4,'input - gretl'!$B$23:$D$28)</f>
        <v>14.1469458143284</v>
      </c>
      <c r="R7461" s="0" t="n">
        <v>6.81165364299529</v>
      </c>
      <c r="S7461" s="0" t="n">
        <v>9.90950378667667</v>
      </c>
      <c r="U7461" s="10" t="n">
        <f aca="false">NORMSDIST(-M7461/'rhos computation'!$B$11)-EXP(M7461+'rhos computation'!$B$11^2/2)*NORMSDIST(-M7461/'rhos computation'!$B$11-'rhos computation'!$B$11)</f>
        <v>0.00656243846794841</v>
      </c>
      <c r="V7461" s="10" t="n">
        <f aca="false">NORMSDIST(-N7461/'rhos computation'!$B$23)-EXP(N7461+'rhos computation'!$B$23^2/2)*NORMSDIST(-N7461/'rhos computation'!$B$23-'rhos computation'!$B$23)</f>
        <v>0.054471262835493</v>
      </c>
      <c r="W7461" s="0" t="n">
        <f aca="false">NORMSDIST(-O7461)</f>
        <v>0.00745612061669974</v>
      </c>
      <c r="X7461" s="0" t="n">
        <f aca="false">NORMSDIST(-P7461)</f>
        <v>0.041589097449372</v>
      </c>
    </row>
    <row r="7462" customFormat="false" ht="12.8" hidden="false" customHeight="false" outlineLevel="0" collapsed="false">
      <c r="A7462" s="0" t="n">
        <v>1.60624642915548</v>
      </c>
      <c r="B7462" s="0" t="n">
        <v>-1.49423645540079</v>
      </c>
      <c r="C7462" s="0" t="n">
        <v>1.16495855921531</v>
      </c>
      <c r="D7462" s="0" t="n">
        <v>0.393009915765687</v>
      </c>
      <c r="E7462" s="0" t="n">
        <f aca="false" t="array" ref="E7462:H7462">MMULT(A7462:D7462,'Root matrix of resiudals'!$B$19:E$22)</f>
        <v>0.0668206254446819</v>
      </c>
      <c r="F7462" s="0" t="n">
        <v>-0.0348481399765148</v>
      </c>
      <c r="G7462" s="0" t="n">
        <v>0.015843374545349</v>
      </c>
      <c r="H7462" s="0" t="n">
        <v>0.00699841679097709</v>
      </c>
      <c r="I7462" s="3" t="n">
        <f aca="false" t="array" ref="I7462:L7462">MMULT('t+1'!I7462:L7462,'input - gretl'!$B$3:$E$6)+MMULT('Point forecasts'!$P$3:$T$3,'input - gretl'!$B$9:$E$13)+MMULT('t+1'!Q7462:S7462,'input - gretl'!$B$14:$E$16)+E7462:H7462</f>
        <v>0.0809474375658467</v>
      </c>
      <c r="J7462" s="3" t="n">
        <v>-0.0664444522746336</v>
      </c>
      <c r="K7462" s="3" t="n">
        <v>0.0105642007325881</v>
      </c>
      <c r="L7462" s="3" t="n">
        <v>-0.0189294361534827</v>
      </c>
      <c r="M7462" s="0" t="n">
        <f aca="false">'t+1'!M7462+I7462</f>
        <v>0.197581111505029</v>
      </c>
      <c r="N7462" s="0" t="n">
        <f aca="false">'t+1'!N7462+J7462</f>
        <v>-0.111184147279877</v>
      </c>
      <c r="O7462" s="0" t="n">
        <f aca="false">'t+1'!O7462+K7462</f>
        <v>2.41153726466141</v>
      </c>
      <c r="P7462" s="0" t="n">
        <f aca="false">'t+1'!P7462+L7462</f>
        <v>1.71201473937668</v>
      </c>
      <c r="Q7462" s="0" t="n">
        <f aca="false" t="array" ref="Q7462:S7462">MMULT(M7462:P7462,'input - gretl'!$B$19:$D$22)+MMULT('Point forecasts'!$J$4:$O$4,'input - gretl'!$B$23:$D$28)</f>
        <v>14.1754995860792</v>
      </c>
      <c r="R7462" s="0" t="n">
        <v>6.75210214710062</v>
      </c>
      <c r="S7462" s="0" t="n">
        <v>9.9060543156273</v>
      </c>
      <c r="U7462" s="10" t="n">
        <f aca="false">NORMSDIST(-M7462/'rhos computation'!$B$11)-EXP(M7462+'rhos computation'!$B$11^2/2)*NORMSDIST(-M7462/'rhos computation'!$B$11-'rhos computation'!$B$11)</f>
        <v>0.00417608290737635</v>
      </c>
      <c r="V7462" s="10" t="n">
        <f aca="false">NORMSDIST(-N7462/'rhos computation'!$B$23)-EXP(N7462+'rhos computation'!$B$23^2/2)*NORMSDIST(-N7462/'rhos computation'!$B$23-'rhos computation'!$B$23)</f>
        <v>0.104329132500374</v>
      </c>
      <c r="W7462" s="0" t="n">
        <f aca="false">NORMSDIST(-O7462)</f>
        <v>0.00794271420933384</v>
      </c>
      <c r="X7462" s="0" t="n">
        <f aca="false">NORMSDIST(-P7462)</f>
        <v>0.0434469761129042</v>
      </c>
    </row>
    <row r="7463" customFormat="false" ht="12.8" hidden="false" customHeight="false" outlineLevel="0" collapsed="false">
      <c r="A7463" s="0" t="n">
        <v>-0.843723326366479</v>
      </c>
      <c r="B7463" s="0" t="n">
        <v>0.793341916518669</v>
      </c>
      <c r="C7463" s="0" t="n">
        <v>1.08596969767099</v>
      </c>
      <c r="D7463" s="0" t="n">
        <v>0.172482830942295</v>
      </c>
      <c r="E7463" s="0" t="n">
        <f aca="false" t="array" ref="E7463:H7463">MMULT(A7463:D7463,'Root matrix of resiudals'!$B$19:E$22)</f>
        <v>-0.0331277626277126</v>
      </c>
      <c r="F7463" s="0" t="n">
        <v>0.0246675150358324</v>
      </c>
      <c r="G7463" s="0" t="n">
        <v>0.0195046888172706</v>
      </c>
      <c r="H7463" s="0" t="n">
        <v>0.00441774439873017</v>
      </c>
      <c r="I7463" s="3" t="n">
        <f aca="false" t="array" ref="I7463:L7463">MMULT('t+1'!I7463:L7463,'input - gretl'!$B$3:$E$6)+MMULT('Point forecasts'!$P$3:$T$3,'input - gretl'!$B$9:$E$13)+MMULT('t+1'!Q7463:S7463,'input - gretl'!$B$14:$E$16)+E7463:H7463</f>
        <v>-0.0201948570023524</v>
      </c>
      <c r="J7463" s="3" t="n">
        <v>-0.0596713224726249</v>
      </c>
      <c r="K7463" s="3" t="n">
        <v>0.0191306161365</v>
      </c>
      <c r="L7463" s="3" t="n">
        <v>-0.0153312591802336</v>
      </c>
      <c r="M7463" s="0" t="n">
        <f aca="false">'t+1'!M7463+I7463</f>
        <v>0.0990496837390271</v>
      </c>
      <c r="N7463" s="0" t="n">
        <f aca="false">'t+1'!N7463+J7463</f>
        <v>-0.0258484604916966</v>
      </c>
      <c r="O7463" s="0" t="n">
        <f aca="false">'t+1'!O7463+K7463</f>
        <v>2.41596462045365</v>
      </c>
      <c r="P7463" s="0" t="n">
        <f aca="false">'t+1'!P7463+L7463</f>
        <v>1.70260660568983</v>
      </c>
      <c r="Q7463" s="0" t="n">
        <f aca="false" t="array" ref="Q7463:S7463">MMULT(M7463:P7463,'input - gretl'!$B$19:$D$22)+MMULT('Point forecasts'!$J$4:$O$4,'input - gretl'!$B$23:$D$28)</f>
        <v>14.0769681583132</v>
      </c>
      <c r="R7463" s="0" t="n">
        <v>6.8374378338888</v>
      </c>
      <c r="S7463" s="0" t="n">
        <v>9.91942927696242</v>
      </c>
      <c r="U7463" s="10" t="n">
        <f aca="false">NORMSDIST(-M7463/'rhos computation'!$B$11)-EXP(M7463+'rhos computation'!$B$11^2/2)*NORMSDIST(-M7463/'rhos computation'!$B$11-'rhos computation'!$B$11)</f>
        <v>0.0172796167241021</v>
      </c>
      <c r="V7463" s="10" t="n">
        <f aca="false">NORMSDIST(-N7463/'rhos computation'!$B$23)-EXP(N7463+'rhos computation'!$B$23^2/2)*NORMSDIST(-N7463/'rhos computation'!$B$23-'rhos computation'!$B$23)</f>
        <v>0.0362461527195789</v>
      </c>
      <c r="W7463" s="0" t="n">
        <f aca="false">NORMSDIST(-O7463)</f>
        <v>0.00784679306887529</v>
      </c>
      <c r="X7463" s="0" t="n">
        <f aca="false">NORMSDIST(-P7463)</f>
        <v>0.0443208565290715</v>
      </c>
    </row>
    <row r="7464" customFormat="false" ht="12.8" hidden="false" customHeight="false" outlineLevel="0" collapsed="false">
      <c r="A7464" s="0" t="n">
        <v>-0.875001938506873</v>
      </c>
      <c r="B7464" s="0" t="n">
        <v>1.34469156330998</v>
      </c>
      <c r="C7464" s="0" t="n">
        <v>-0.466461512286176</v>
      </c>
      <c r="D7464" s="0" t="n">
        <v>0.227392524644476</v>
      </c>
      <c r="E7464" s="0" t="n">
        <f aca="false" t="array" ref="E7464:H7464">MMULT(A7464:D7464,'Root matrix of resiudals'!$B$19:E$22)</f>
        <v>-0.0351601817123457</v>
      </c>
      <c r="F7464" s="0" t="n">
        <v>0.0347796618027306</v>
      </c>
      <c r="G7464" s="0" t="n">
        <v>-0.00350978390790961</v>
      </c>
      <c r="H7464" s="0" t="n">
        <v>0.00357903003671124</v>
      </c>
      <c r="I7464" s="3" t="n">
        <f aca="false" t="array" ref="I7464:L7464">MMULT('t+1'!I7464:L7464,'input - gretl'!$B$3:$E$6)+MMULT('Point forecasts'!$P$3:$T$3,'input - gretl'!$B$9:$E$13)+MMULT('t+1'!Q7464:S7464,'input - gretl'!$B$14:$E$16)+E7464:H7464</f>
        <v>-0.00848102726213273</v>
      </c>
      <c r="J7464" s="3" t="n">
        <v>-0.00252865391757343</v>
      </c>
      <c r="K7464" s="3" t="n">
        <v>0.00609265562546953</v>
      </c>
      <c r="L7464" s="3" t="n">
        <v>-0.0144088449393739</v>
      </c>
      <c r="M7464" s="0" t="n">
        <f aca="false">'t+1'!M7464+I7464</f>
        <v>0.138941435763398</v>
      </c>
      <c r="N7464" s="0" t="n">
        <f aca="false">'t+1'!N7464+J7464</f>
        <v>0.00739079880837161</v>
      </c>
      <c r="O7464" s="0" t="n">
        <f aca="false">'t+1'!O7464+K7464</f>
        <v>2.43579763113795</v>
      </c>
      <c r="P7464" s="0" t="n">
        <f aca="false">'t+1'!P7464+L7464</f>
        <v>1.72116721956199</v>
      </c>
      <c r="Q7464" s="0" t="n">
        <f aca="false" t="array" ref="Q7464:S7464">MMULT(M7464:P7464,'input - gretl'!$B$19:$D$22)+MMULT('Point forecasts'!$J$4:$O$4,'input - gretl'!$B$23:$D$28)</f>
        <v>14.1168599103376</v>
      </c>
      <c r="R7464" s="0" t="n">
        <v>6.87067709318887</v>
      </c>
      <c r="S7464" s="0" t="n">
        <v>9.92161021582361</v>
      </c>
      <c r="U7464" s="10" t="n">
        <f aca="false">NORMSDIST(-M7464/'rhos computation'!$B$11)-EXP(M7464+'rhos computation'!$B$11^2/2)*NORMSDIST(-M7464/'rhos computation'!$B$11-'rhos computation'!$B$11)</f>
        <v>0.0101895776231778</v>
      </c>
      <c r="V7464" s="10" t="n">
        <f aca="false">NORMSDIST(-N7464/'rhos computation'!$B$23)-EXP(N7464+'rhos computation'!$B$23^2/2)*NORMSDIST(-N7464/'rhos computation'!$B$23-'rhos computation'!$B$23)</f>
        <v>0.0183866151784378</v>
      </c>
      <c r="W7464" s="0" t="n">
        <f aca="false">NORMSDIST(-O7464)</f>
        <v>0.00742949742806492</v>
      </c>
      <c r="X7464" s="0" t="n">
        <f aca="false">NORMSDIST(-P7464)</f>
        <v>0.0426102421734353</v>
      </c>
    </row>
    <row r="7465" customFormat="false" ht="12.8" hidden="false" customHeight="false" outlineLevel="0" collapsed="false">
      <c r="A7465" s="0" t="n">
        <v>-1.15771617749367</v>
      </c>
      <c r="B7465" s="0" t="n">
        <v>1.34473520730843</v>
      </c>
      <c r="C7465" s="0" t="n">
        <v>-0.882252616261004</v>
      </c>
      <c r="D7465" s="0" t="n">
        <v>0.408008493135264</v>
      </c>
      <c r="E7465" s="0" t="n">
        <f aca="false" t="array" ref="E7465:H7465">MMULT(A7465:D7465,'Root matrix of resiudals'!$B$19:E$22)</f>
        <v>-0.0478726122087232</v>
      </c>
      <c r="F7465" s="0" t="n">
        <v>0.0326597727021797</v>
      </c>
      <c r="G7465" s="0" t="n">
        <v>-0.0103527317550677</v>
      </c>
      <c r="H7465" s="0" t="n">
        <v>0.00614196697538118</v>
      </c>
      <c r="I7465" s="3" t="n">
        <f aca="false" t="array" ref="I7465:L7465">MMULT('t+1'!I7465:L7465,'input - gretl'!$B$3:$E$6)+MMULT('Point forecasts'!$P$3:$T$3,'input - gretl'!$B$9:$E$13)+MMULT('t+1'!Q7465:S7465,'input - gretl'!$B$14:$E$16)+E7465:H7465</f>
        <v>-0.0325457248784729</v>
      </c>
      <c r="J7465" s="3" t="n">
        <v>-0.0404925003575695</v>
      </c>
      <c r="K7465" s="3" t="n">
        <v>-0.0227660497973667</v>
      </c>
      <c r="L7465" s="3" t="n">
        <v>-0.0249608665140418</v>
      </c>
      <c r="M7465" s="0" t="n">
        <f aca="false">'t+1'!M7465+I7465</f>
        <v>0.0281805415480525</v>
      </c>
      <c r="N7465" s="0" t="n">
        <f aca="false">'t+1'!N7465+J7465</f>
        <v>-0.0652997730086697</v>
      </c>
      <c r="O7465" s="0" t="n">
        <f aca="false">'t+1'!O7465+K7465</f>
        <v>2.35626476544575</v>
      </c>
      <c r="P7465" s="0" t="n">
        <f aca="false">'t+1'!P7465+L7465</f>
        <v>1.71650411617956</v>
      </c>
      <c r="Q7465" s="0" t="n">
        <f aca="false" t="array" ref="Q7465:S7465">MMULT(M7465:P7465,'input - gretl'!$B$19:$D$22)+MMULT('Point forecasts'!$J$4:$O$4,'input - gretl'!$B$23:$D$28)</f>
        <v>14.0060990161223</v>
      </c>
      <c r="R7465" s="0" t="n">
        <v>6.79798652137183</v>
      </c>
      <c r="S7465" s="0" t="n">
        <v>9.84651219460327</v>
      </c>
      <c r="U7465" s="10" t="n">
        <f aca="false">NORMSDIST(-M7465/'rhos computation'!$B$11)-EXP(M7465+'rhos computation'!$B$11^2/2)*NORMSDIST(-M7465/'rhos computation'!$B$11-'rhos computation'!$B$11)</f>
        <v>0.0381725848439032</v>
      </c>
      <c r="V7465" s="10" t="n">
        <f aca="false">NORMSDIST(-N7465/'rhos computation'!$B$23)-EXP(N7465+'rhos computation'!$B$23^2/2)*NORMSDIST(-N7465/'rhos computation'!$B$23-'rhos computation'!$B$23)</f>
        <v>0.0652613939844128</v>
      </c>
      <c r="W7465" s="0" t="n">
        <f aca="false">NORMSDIST(-O7465)</f>
        <v>0.00922987759041676</v>
      </c>
      <c r="X7465" s="0" t="n">
        <f aca="false">NORMSDIST(-P7465)</f>
        <v>0.0430349076216677</v>
      </c>
    </row>
    <row r="7466" customFormat="false" ht="12.8" hidden="false" customHeight="false" outlineLevel="0" collapsed="false">
      <c r="A7466" s="0" t="n">
        <v>-1.88399613029062</v>
      </c>
      <c r="B7466" s="0" t="n">
        <v>-3.26579226092954</v>
      </c>
      <c r="C7466" s="0" t="n">
        <v>2.58730734781037</v>
      </c>
      <c r="D7466" s="0" t="n">
        <v>-0.930219206848832</v>
      </c>
      <c r="E7466" s="0" t="n">
        <f aca="false" t="array" ref="E7466:H7466">MMULT(A7466:D7466,'Root matrix of resiudals'!$B$19:E$22)</f>
        <v>-0.0846741296501807</v>
      </c>
      <c r="F7466" s="0" t="n">
        <v>-0.0883480676195716</v>
      </c>
      <c r="G7466" s="0" t="n">
        <v>0.0265776241725609</v>
      </c>
      <c r="H7466" s="0" t="n">
        <v>-0.0116246737005453</v>
      </c>
      <c r="I7466" s="3" t="n">
        <f aca="false" t="array" ref="I7466:L7466">MMULT('t+1'!I7466:L7466,'input - gretl'!$B$3:$E$6)+MMULT('Point forecasts'!$P$3:$T$3,'input - gretl'!$B$9:$E$13)+MMULT('t+1'!Q7466:S7466,'input - gretl'!$B$14:$E$16)+E7466:H7466</f>
        <v>-0.0580986718782685</v>
      </c>
      <c r="J7466" s="3" t="n">
        <v>-0.146623463703256</v>
      </c>
      <c r="K7466" s="3" t="n">
        <v>0.0259989152191525</v>
      </c>
      <c r="L7466" s="3" t="n">
        <v>-0.0420550635555838</v>
      </c>
      <c r="M7466" s="0" t="n">
        <f aca="false">'t+1'!M7466+I7466</f>
        <v>0.0162604672958463</v>
      </c>
      <c r="N7466" s="0" t="n">
        <f aca="false">'t+1'!N7466+J7466</f>
        <v>-0.160218091654209</v>
      </c>
      <c r="O7466" s="0" t="n">
        <f aca="false">'t+1'!O7466+K7466</f>
        <v>2.43290025637381</v>
      </c>
      <c r="P7466" s="0" t="n">
        <f aca="false">'t+1'!P7466+L7466</f>
        <v>1.73079968294338</v>
      </c>
      <c r="Q7466" s="0" t="n">
        <f aca="false" t="array" ref="Q7466:S7466">MMULT(M7466:P7466,'input - gretl'!$B$19:$D$22)+MMULT('Point forecasts'!$J$4:$O$4,'input - gretl'!$B$23:$D$28)</f>
        <v>13.99417894187</v>
      </c>
      <c r="R7466" s="0" t="n">
        <v>6.70306820272629</v>
      </c>
      <c r="S7466" s="0" t="n">
        <v>9.90955188676059</v>
      </c>
      <c r="U7466" s="10" t="n">
        <f aca="false">NORMSDIST(-M7466/'rhos computation'!$B$11)-EXP(M7466+'rhos computation'!$B$11^2/2)*NORMSDIST(-M7466/'rhos computation'!$B$11-'rhos computation'!$B$11)</f>
        <v>0.0428752752215225</v>
      </c>
      <c r="V7466" s="10" t="n">
        <f aca="false">NORMSDIST(-N7466/'rhos computation'!$B$23)-EXP(N7466+'rhos computation'!$B$23^2/2)*NORMSDIST(-N7466/'rhos computation'!$B$23-'rhos computation'!$B$23)</f>
        <v>0.146722527581375</v>
      </c>
      <c r="W7466" s="0" t="n">
        <f aca="false">NORMSDIST(-O7466)</f>
        <v>0.00748921319881019</v>
      </c>
      <c r="X7466" s="0" t="n">
        <f aca="false">NORMSDIST(-P7466)</f>
        <v>0.0417437492384789</v>
      </c>
    </row>
    <row r="7467" customFormat="false" ht="12.8" hidden="false" customHeight="false" outlineLevel="0" collapsed="false">
      <c r="A7467" s="0" t="n">
        <v>0.238028275915188</v>
      </c>
      <c r="B7467" s="0" t="n">
        <v>-1.0035320400669</v>
      </c>
      <c r="C7467" s="0" t="n">
        <v>-0.860108912533393</v>
      </c>
      <c r="D7467" s="0" t="n">
        <v>0.209597306922441</v>
      </c>
      <c r="E7467" s="0" t="n">
        <f aca="false" t="array" ref="E7467:H7467">MMULT(A7467:D7467,'Root matrix of resiudals'!$B$19:E$22)</f>
        <v>0.00679748590862103</v>
      </c>
      <c r="F7467" s="0" t="n">
        <v>-0.0312085092588941</v>
      </c>
      <c r="G7467" s="0" t="n">
        <v>-0.0169301514805457</v>
      </c>
      <c r="H7467" s="0" t="n">
        <v>0.00225907808820783</v>
      </c>
      <c r="I7467" s="3" t="n">
        <f aca="false" t="array" ref="I7467:L7467">MMULT('t+1'!I7467:L7467,'input - gretl'!$B$3:$E$6)+MMULT('Point forecasts'!$P$3:$T$3,'input - gretl'!$B$9:$E$13)+MMULT('t+1'!Q7467:S7467,'input - gretl'!$B$14:$E$16)+E7467:H7467</f>
        <v>0.0126072122921494</v>
      </c>
      <c r="J7467" s="3" t="n">
        <v>-0.0908953304592973</v>
      </c>
      <c r="K7467" s="3" t="n">
        <v>-0.012556378848279</v>
      </c>
      <c r="L7467" s="3" t="n">
        <v>-0.022409641845143</v>
      </c>
      <c r="M7467" s="0" t="n">
        <f aca="false">'t+1'!M7467+I7467</f>
        <v>0.148266497320595</v>
      </c>
      <c r="N7467" s="0" t="n">
        <f aca="false">'t+1'!N7467+J7467</f>
        <v>-0.0860974033066194</v>
      </c>
      <c r="O7467" s="0" t="n">
        <f aca="false">'t+1'!O7467+K7467</f>
        <v>2.39636184076826</v>
      </c>
      <c r="P7467" s="0" t="n">
        <f aca="false">'t+1'!P7467+L7467</f>
        <v>1.73123702467871</v>
      </c>
      <c r="Q7467" s="0" t="n">
        <f aca="false" t="array" ref="Q7467:S7467">MMULT(M7467:P7467,'input - gretl'!$B$19:$D$22)+MMULT('Point forecasts'!$J$4:$O$4,'input - gretl'!$B$23:$D$28)</f>
        <v>14.1261849718948</v>
      </c>
      <c r="R7467" s="0" t="n">
        <v>6.77718889107388</v>
      </c>
      <c r="S7467" s="0" t="n">
        <v>9.87259753729767</v>
      </c>
      <c r="U7467" s="10" t="n">
        <f aca="false">NORMSDIST(-M7467/'rhos computation'!$B$11)-EXP(M7467+'rhos computation'!$B$11^2/2)*NORMSDIST(-M7467/'rhos computation'!$B$11-'rhos computation'!$B$11)</f>
        <v>0.00892534024464234</v>
      </c>
      <c r="V7467" s="10" t="n">
        <f aca="false">NORMSDIST(-N7467/'rhos computation'!$B$23)-EXP(N7467+'rhos computation'!$B$23^2/2)*NORMSDIST(-N7467/'rhos computation'!$B$23-'rhos computation'!$B$23)</f>
        <v>0.0826273658521293</v>
      </c>
      <c r="W7467" s="0" t="n">
        <f aca="false">NORMSDIST(-O7467)</f>
        <v>0.00827936735060473</v>
      </c>
      <c r="X7467" s="0" t="n">
        <f aca="false">NORMSDIST(-P7467)</f>
        <v>0.041704749142598</v>
      </c>
    </row>
    <row r="7468" customFormat="false" ht="12.8" hidden="false" customHeight="false" outlineLevel="0" collapsed="false">
      <c r="A7468" s="0" t="n">
        <v>-0.256988985916096</v>
      </c>
      <c r="B7468" s="0" t="n">
        <v>0.639943830208806</v>
      </c>
      <c r="C7468" s="0" t="n">
        <v>-0.421433420300891</v>
      </c>
      <c r="D7468" s="0" t="n">
        <v>-0.344227747196478</v>
      </c>
      <c r="E7468" s="0" t="n">
        <f aca="false" t="array" ref="E7468:H7468">MMULT(A7468:D7468,'Root matrix of resiudals'!$B$19:E$22)</f>
        <v>-0.00996582638595343</v>
      </c>
      <c r="F7468" s="0" t="n">
        <v>0.0161669636718888</v>
      </c>
      <c r="G7468" s="0" t="n">
        <v>-0.0052056614553756</v>
      </c>
      <c r="H7468" s="0" t="n">
        <v>-0.00592802932753603</v>
      </c>
      <c r="I7468" s="3" t="n">
        <f aca="false" t="array" ref="I7468:L7468">MMULT('t+1'!I7468:L7468,'input - gretl'!$B$3:$E$6)+MMULT('Point forecasts'!$P$3:$T$3,'input - gretl'!$B$9:$E$13)+MMULT('t+1'!Q7468:S7468,'input - gretl'!$B$14:$E$16)+E7468:H7468</f>
        <v>-0.0172935253516246</v>
      </c>
      <c r="J7468" s="3" t="n">
        <v>-0.0320495399295045</v>
      </c>
      <c r="K7468" s="3" t="n">
        <v>-0.0128418531598669</v>
      </c>
      <c r="L7468" s="3" t="n">
        <v>-0.0311098925120283</v>
      </c>
      <c r="M7468" s="0" t="n">
        <f aca="false">'t+1'!M7468+I7468</f>
        <v>0.122766262561316</v>
      </c>
      <c r="N7468" s="0" t="n">
        <f aca="false">'t+1'!N7468+J7468</f>
        <v>-0.0670595223339005</v>
      </c>
      <c r="O7468" s="0" t="n">
        <f aca="false">'t+1'!O7468+K7468</f>
        <v>2.37349736635809</v>
      </c>
      <c r="P7468" s="0" t="n">
        <f aca="false">'t+1'!P7468+L7468</f>
        <v>1.68689871819116</v>
      </c>
      <c r="Q7468" s="0" t="n">
        <f aca="false" t="array" ref="Q7468:S7468">MMULT(M7468:P7468,'input - gretl'!$B$19:$D$22)+MMULT('Point forecasts'!$J$4:$O$4,'input - gretl'!$B$23:$D$28)</f>
        <v>14.1006847371355</v>
      </c>
      <c r="R7468" s="0" t="n">
        <v>6.7962267720466</v>
      </c>
      <c r="S7468" s="0" t="n">
        <v>9.89190100927248</v>
      </c>
      <c r="U7468" s="10" t="n">
        <f aca="false">NORMSDIST(-M7468/'rhos computation'!$B$11)-EXP(M7468+'rhos computation'!$B$11^2/2)*NORMSDIST(-M7468/'rhos computation'!$B$11-'rhos computation'!$B$11)</f>
        <v>0.0127174115647339</v>
      </c>
      <c r="V7468" s="10" t="n">
        <f aca="false">NORMSDIST(-N7468/'rhos computation'!$B$23)-EXP(N7468+'rhos computation'!$B$23^2/2)*NORMSDIST(-N7468/'rhos computation'!$B$23-'rhos computation'!$B$23)</f>
        <v>0.0666930420942227</v>
      </c>
      <c r="W7468" s="0" t="n">
        <f aca="false">NORMSDIST(-O7468)</f>
        <v>0.00881025935484935</v>
      </c>
      <c r="X7468" s="0" t="n">
        <f aca="false">NORMSDIST(-P7468)</f>
        <v>0.0458114143046819</v>
      </c>
    </row>
    <row r="7469" customFormat="false" ht="12.8" hidden="false" customHeight="false" outlineLevel="0" collapsed="false">
      <c r="A7469" s="0" t="n">
        <v>-0.946536249050838</v>
      </c>
      <c r="B7469" s="0" t="n">
        <v>-0.567462725699153</v>
      </c>
      <c r="C7469" s="0" t="n">
        <v>0.427126863624128</v>
      </c>
      <c r="D7469" s="0" t="n">
        <v>0.683063026150005</v>
      </c>
      <c r="E7469" s="0" t="n">
        <f aca="false" t="array" ref="E7469:H7469">MMULT(A7469:D7469,'Root matrix of resiudals'!$B$19:E$22)</f>
        <v>-0.0416294770412634</v>
      </c>
      <c r="F7469" s="0" t="n">
        <v>-0.0167783913106822</v>
      </c>
      <c r="G7469" s="0" t="n">
        <v>0.00445893772711697</v>
      </c>
      <c r="H7469" s="0" t="n">
        <v>0.0118984381492627</v>
      </c>
      <c r="I7469" s="3" t="n">
        <f aca="false" t="array" ref="I7469:L7469">MMULT('t+1'!I7469:L7469,'input - gretl'!$B$3:$E$6)+MMULT('Point forecasts'!$P$3:$T$3,'input - gretl'!$B$9:$E$13)+MMULT('t+1'!Q7469:S7469,'input - gretl'!$B$14:$E$16)+E7469:H7469</f>
        <v>0.00919033505779296</v>
      </c>
      <c r="J7469" s="3" t="n">
        <v>0.00361383761607602</v>
      </c>
      <c r="K7469" s="3" t="n">
        <v>0.0122740157384186</v>
      </c>
      <c r="L7469" s="3" t="n">
        <v>-0.00843869514527587</v>
      </c>
      <c r="M7469" s="0" t="n">
        <f aca="false">'t+1'!M7469+I7469</f>
        <v>0.138984976088224</v>
      </c>
      <c r="N7469" s="0" t="n">
        <f aca="false">'t+1'!N7469+J7469</f>
        <v>-0.050896508181361</v>
      </c>
      <c r="O7469" s="0" t="n">
        <f aca="false">'t+1'!O7469+K7469</f>
        <v>2.45975447103147</v>
      </c>
      <c r="P7469" s="0" t="n">
        <f aca="false">'t+1'!P7469+L7469</f>
        <v>1.73286746351754</v>
      </c>
      <c r="Q7469" s="0" t="n">
        <f aca="false" t="array" ref="Q7469:S7469">MMULT(M7469:P7469,'input - gretl'!$B$19:$D$22)+MMULT('Point forecasts'!$J$4:$O$4,'input - gretl'!$B$23:$D$28)</f>
        <v>14.1169034506624</v>
      </c>
      <c r="R7469" s="0" t="n">
        <v>6.81238978619914</v>
      </c>
      <c r="S7469" s="0" t="n">
        <v>9.9344395387032</v>
      </c>
      <c r="U7469" s="10" t="n">
        <f aca="false">NORMSDIST(-M7469/'rhos computation'!$B$11)-EXP(M7469+'rhos computation'!$B$11^2/2)*NORMSDIST(-M7469/'rhos computation'!$B$11-'rhos computation'!$B$11)</f>
        <v>0.0101833591224514</v>
      </c>
      <c r="V7469" s="10" t="n">
        <f aca="false">NORMSDIST(-N7469/'rhos computation'!$B$23)-EXP(N7469+'rhos computation'!$B$23^2/2)*NORMSDIST(-N7469/'rhos computation'!$B$23-'rhos computation'!$B$23)</f>
        <v>0.053908869450533</v>
      </c>
      <c r="W7469" s="0" t="n">
        <f aca="false">NORMSDIST(-O7469)</f>
        <v>0.00695160475079205</v>
      </c>
      <c r="X7469" s="0" t="n">
        <f aca="false">NORMSDIST(-P7469)</f>
        <v>0.041559614238348</v>
      </c>
    </row>
    <row r="7470" customFormat="false" ht="12.8" hidden="false" customHeight="false" outlineLevel="0" collapsed="false">
      <c r="A7470" s="0" t="n">
        <v>0.25827855994699</v>
      </c>
      <c r="B7470" s="0" t="n">
        <v>1.88764581076639</v>
      </c>
      <c r="C7470" s="0" t="n">
        <v>-3.65863045513758</v>
      </c>
      <c r="D7470" s="0" t="n">
        <v>1.60722023594543</v>
      </c>
      <c r="E7470" s="0" t="n">
        <f aca="false" t="array" ref="E7470:H7470">MMULT(A7470:D7470,'Root matrix of resiudals'!$B$19:E$22)</f>
        <v>0.0102203315335519</v>
      </c>
      <c r="F7470" s="0" t="n">
        <v>0.0414884104149702</v>
      </c>
      <c r="G7470" s="0" t="n">
        <v>-0.0500237035059202</v>
      </c>
      <c r="H7470" s="0" t="n">
        <v>0.0219154770470092</v>
      </c>
      <c r="I7470" s="3" t="n">
        <f aca="false" t="array" ref="I7470:L7470">MMULT('t+1'!I7470:L7470,'input - gretl'!$B$3:$E$6)+MMULT('Point forecasts'!$P$3:$T$3,'input - gretl'!$B$9:$E$13)+MMULT('t+1'!Q7470:S7470,'input - gretl'!$B$14:$E$16)+E7470:H7470</f>
        <v>0.0116595813430447</v>
      </c>
      <c r="J7470" s="3" t="n">
        <v>0.00949709536713273</v>
      </c>
      <c r="K7470" s="3" t="n">
        <v>-0.0547821415369471</v>
      </c>
      <c r="L7470" s="3" t="n">
        <v>-0.00349685000767297</v>
      </c>
      <c r="M7470" s="0" t="n">
        <f aca="false">'t+1'!M7470+I7470</f>
        <v>0.151080096805543</v>
      </c>
      <c r="N7470" s="0" t="n">
        <f aca="false">'t+1'!N7470+J7470</f>
        <v>-0.0356769470637425</v>
      </c>
      <c r="O7470" s="0" t="n">
        <f aca="false">'t+1'!O7470+K7470</f>
        <v>2.34313913111439</v>
      </c>
      <c r="P7470" s="0" t="n">
        <f aca="false">'t+1'!P7470+L7470</f>
        <v>1.72404359899942</v>
      </c>
      <c r="Q7470" s="0" t="n">
        <f aca="false" t="array" ref="Q7470:S7470">MMULT(M7470:P7470,'input - gretl'!$B$19:$D$22)+MMULT('Point forecasts'!$J$4:$O$4,'input - gretl'!$B$23:$D$28)</f>
        <v>14.1289985713797</v>
      </c>
      <c r="R7470" s="0" t="n">
        <v>6.82760934731676</v>
      </c>
      <c r="S7470" s="0" t="n">
        <v>9.82621613513608</v>
      </c>
      <c r="U7470" s="10" t="n">
        <f aca="false">NORMSDIST(-M7470/'rhos computation'!$B$11)-EXP(M7470+'rhos computation'!$B$11^2/2)*NORMSDIST(-M7470/'rhos computation'!$B$11-'rhos computation'!$B$11)</f>
        <v>0.00856976311428392</v>
      </c>
      <c r="V7470" s="10" t="n">
        <f aca="false">NORMSDIST(-N7470/'rhos computation'!$B$23)-EXP(N7470+'rhos computation'!$B$23^2/2)*NORMSDIST(-N7470/'rhos computation'!$B$23-'rhos computation'!$B$23)</f>
        <v>0.0428060808654285</v>
      </c>
      <c r="W7470" s="0" t="n">
        <f aca="false">NORMSDIST(-O7470)</f>
        <v>0.00956112538323405</v>
      </c>
      <c r="X7470" s="0" t="n">
        <f aca="false">NORMSDIST(-P7470)</f>
        <v>0.042349986348465</v>
      </c>
    </row>
    <row r="7471" customFormat="false" ht="12.8" hidden="false" customHeight="false" outlineLevel="0" collapsed="false">
      <c r="A7471" s="0" t="n">
        <v>0.897372586354796</v>
      </c>
      <c r="B7471" s="0" t="n">
        <v>-0.381688415633507</v>
      </c>
      <c r="C7471" s="0" t="n">
        <v>-0.0615552450255126</v>
      </c>
      <c r="D7471" s="0" t="n">
        <v>-1.62915098170233</v>
      </c>
      <c r="E7471" s="0" t="n">
        <f aca="false" t="array" ref="E7471:H7471">MMULT(A7471:D7471,'Root matrix of resiudals'!$B$19:E$22)</f>
        <v>0.0381848968527096</v>
      </c>
      <c r="F7471" s="0" t="n">
        <v>-0.00920178129289026</v>
      </c>
      <c r="G7471" s="0" t="n">
        <v>-0.00311963702689832</v>
      </c>
      <c r="H7471" s="0" t="n">
        <v>-0.0268754923857095</v>
      </c>
      <c r="I7471" s="3" t="n">
        <f aca="false" t="array" ref="I7471:L7471">MMULT('t+1'!I7471:L7471,'input - gretl'!$B$3:$E$6)+MMULT('Point forecasts'!$P$3:$T$3,'input - gretl'!$B$9:$E$13)+MMULT('t+1'!Q7471:S7471,'input - gretl'!$B$14:$E$16)+E7471:H7471</f>
        <v>0.0744640821851809</v>
      </c>
      <c r="J7471" s="3" t="n">
        <v>-0.0672800799742267</v>
      </c>
      <c r="K7471" s="3" t="n">
        <v>-0.00259282836782914</v>
      </c>
      <c r="L7471" s="3" t="n">
        <v>-0.0506341108626445</v>
      </c>
      <c r="M7471" s="0" t="n">
        <f aca="false">'t+1'!M7471+I7471</f>
        <v>0.158683236569488</v>
      </c>
      <c r="N7471" s="0" t="n">
        <f aca="false">'t+1'!N7471+J7471</f>
        <v>-0.0627140768121575</v>
      </c>
      <c r="O7471" s="0" t="n">
        <f aca="false">'t+1'!O7471+K7471</f>
        <v>2.40918163999426</v>
      </c>
      <c r="P7471" s="0" t="n">
        <f aca="false">'t+1'!P7471+L7471</f>
        <v>1.69240513319635</v>
      </c>
      <c r="Q7471" s="0" t="n">
        <f aca="false" t="array" ref="Q7471:S7471">MMULT(M7471:P7471,'input - gretl'!$B$19:$D$22)+MMULT('Point forecasts'!$J$4:$O$4,'input - gretl'!$B$23:$D$28)</f>
        <v>14.1366017111437</v>
      </c>
      <c r="R7471" s="0" t="n">
        <v>6.80057221756834</v>
      </c>
      <c r="S7471" s="0" t="n">
        <v>9.92234840691796</v>
      </c>
      <c r="U7471" s="10" t="n">
        <f aca="false">NORMSDIST(-M7471/'rhos computation'!$B$11)-EXP(M7471+'rhos computation'!$B$11^2/2)*NORMSDIST(-M7471/'rhos computation'!$B$11-'rhos computation'!$B$11)</f>
        <v>0.00766589275983494</v>
      </c>
      <c r="V7471" s="10" t="n">
        <f aca="false">NORMSDIST(-N7471/'rhos computation'!$B$23)-EXP(N7471+'rhos computation'!$B$23^2/2)*NORMSDIST(-N7471/'rhos computation'!$B$23-'rhos computation'!$B$23)</f>
        <v>0.0631736920245216</v>
      </c>
      <c r="W7471" s="0" t="n">
        <f aca="false">NORMSDIST(-O7471)</f>
        <v>0.00799416919994745</v>
      </c>
      <c r="X7471" s="0" t="n">
        <f aca="false">NORMSDIST(-P7471)</f>
        <v>0.0452843771483923</v>
      </c>
    </row>
    <row r="7472" customFormat="false" ht="12.8" hidden="false" customHeight="false" outlineLevel="0" collapsed="false">
      <c r="A7472" s="0" t="n">
        <v>-0.109235513148777</v>
      </c>
      <c r="B7472" s="0" t="n">
        <v>0.142919090223444</v>
      </c>
      <c r="C7472" s="0" t="n">
        <v>-1.08811447742622</v>
      </c>
      <c r="D7472" s="0" t="n">
        <v>-0.131082612430601</v>
      </c>
      <c r="E7472" s="0" t="n">
        <f aca="false" t="array" ref="E7472:H7472">MMULT(A7472:D7472,'Root matrix of resiudals'!$B$19:E$22)</f>
        <v>-0.00565710014590758</v>
      </c>
      <c r="F7472" s="0" t="n">
        <v>-7.92249705388385E-005</v>
      </c>
      <c r="G7472" s="0" t="n">
        <v>-0.0173074974969883</v>
      </c>
      <c r="H7472" s="0" t="n">
        <v>-0.0033220340531996</v>
      </c>
      <c r="I7472" s="3" t="n">
        <f aca="false" t="array" ref="I7472:L7472">MMULT('t+1'!I7472:L7472,'input - gretl'!$B$3:$E$6)+MMULT('Point forecasts'!$P$3:$T$3,'input - gretl'!$B$9:$E$13)+MMULT('t+1'!Q7472:S7472,'input - gretl'!$B$14:$E$16)+E7472:H7472</f>
        <v>0.000504363366220958</v>
      </c>
      <c r="J7472" s="3" t="n">
        <v>-0.0430704765255363</v>
      </c>
      <c r="K7472" s="3" t="n">
        <v>-0.0174908553691583</v>
      </c>
      <c r="L7472" s="3" t="n">
        <v>-0.0335152245378291</v>
      </c>
      <c r="M7472" s="0" t="n">
        <f aca="false">'t+1'!M7472+I7472</f>
        <v>0.117597685154299</v>
      </c>
      <c r="N7472" s="0" t="n">
        <f aca="false">'t+1'!N7472+J7472</f>
        <v>-0.0764734942349595</v>
      </c>
      <c r="O7472" s="0" t="n">
        <f aca="false">'t+1'!O7472+K7472</f>
        <v>2.3874597218055</v>
      </c>
      <c r="P7472" s="0" t="n">
        <f aca="false">'t+1'!P7472+L7472</f>
        <v>1.73410882902882</v>
      </c>
      <c r="Q7472" s="0" t="n">
        <f aca="false" t="array" ref="Q7472:S7472">MMULT(M7472:P7472,'input - gretl'!$B$19:$D$22)+MMULT('Point forecasts'!$J$4:$O$4,'input - gretl'!$B$23:$D$28)</f>
        <v>14.0955161597285</v>
      </c>
      <c r="R7472" s="0" t="n">
        <v>6.78681280014554</v>
      </c>
      <c r="S7472" s="0" t="n">
        <v>9.86096418880774</v>
      </c>
      <c r="U7472" s="10" t="n">
        <f aca="false">NORMSDIST(-M7472/'rhos computation'!$B$11)-EXP(M7472+'rhos computation'!$B$11^2/2)*NORMSDIST(-M7472/'rhos computation'!$B$11-'rhos computation'!$B$11)</f>
        <v>0.0136211579524106</v>
      </c>
      <c r="V7472" s="10" t="n">
        <f aca="false">NORMSDIST(-N7472/'rhos computation'!$B$23)-EXP(N7472+'rhos computation'!$B$23^2/2)*NORMSDIST(-N7472/'rhos computation'!$B$23-'rhos computation'!$B$23)</f>
        <v>0.0744823884572238</v>
      </c>
      <c r="W7472" s="0" t="n">
        <f aca="false">NORMSDIST(-O7472)</f>
        <v>0.0084826308322154</v>
      </c>
      <c r="X7472" s="0" t="n">
        <f aca="false">NORMSDIST(-P7472)</f>
        <v>0.041449387633557</v>
      </c>
    </row>
    <row r="7473" customFormat="false" ht="12.8" hidden="false" customHeight="false" outlineLevel="0" collapsed="false">
      <c r="A7473" s="0" t="n">
        <v>-1.06213214344761</v>
      </c>
      <c r="B7473" s="0" t="n">
        <v>-1.37889992751942</v>
      </c>
      <c r="C7473" s="0" t="n">
        <v>1.02904952306999</v>
      </c>
      <c r="D7473" s="0" t="n">
        <v>0.391835621111819</v>
      </c>
      <c r="E7473" s="0" t="n">
        <f aca="false" t="array" ref="E7473:H7473">MMULT(A7473:D7473,'Root matrix of resiudals'!$B$19:E$22)</f>
        <v>-0.0475712575824369</v>
      </c>
      <c r="F7473" s="0" t="n">
        <v>-0.0380825997800252</v>
      </c>
      <c r="G7473" s="0" t="n">
        <v>0.0107695285422323</v>
      </c>
      <c r="H7473" s="0" t="n">
        <v>0.00785300498591386</v>
      </c>
      <c r="I7473" s="3" t="n">
        <f aca="false" t="array" ref="I7473:L7473">MMULT('t+1'!I7473:L7473,'input - gretl'!$B$3:$E$6)+MMULT('Point forecasts'!$P$3:$T$3,'input - gretl'!$B$9:$E$13)+MMULT('t+1'!Q7473:S7473,'input - gretl'!$B$14:$E$16)+E7473:H7473</f>
        <v>-0.0240612177846382</v>
      </c>
      <c r="J7473" s="3" t="n">
        <v>-0.0737328961181525</v>
      </c>
      <c r="K7473" s="3" t="n">
        <v>0.0114101286887398</v>
      </c>
      <c r="L7473" s="3" t="n">
        <v>-0.0198279905002274</v>
      </c>
      <c r="M7473" s="0" t="n">
        <f aca="false">'t+1'!M7473+I7473</f>
        <v>0.0796421634917583</v>
      </c>
      <c r="N7473" s="0" t="n">
        <f aca="false">'t+1'!N7473+J7473</f>
        <v>-0.104080926751778</v>
      </c>
      <c r="O7473" s="0" t="n">
        <f aca="false">'t+1'!O7473+K7473</f>
        <v>2.42480375419893</v>
      </c>
      <c r="P7473" s="0" t="n">
        <f aca="false">'t+1'!P7473+L7473</f>
        <v>1.73949131870254</v>
      </c>
      <c r="Q7473" s="0" t="n">
        <f aca="false" t="array" ref="Q7473:S7473">MMULT(M7473:P7473,'input - gretl'!$B$19:$D$22)+MMULT('Point forecasts'!$J$4:$O$4,'input - gretl'!$B$23:$D$28)</f>
        <v>14.057560638066</v>
      </c>
      <c r="R7473" s="0" t="n">
        <v>6.75920536762872</v>
      </c>
      <c r="S7473" s="0" t="n">
        <v>9.89318920439697</v>
      </c>
      <c r="U7473" s="10" t="n">
        <f aca="false">NORMSDIST(-M7473/'rhos computation'!$B$11)-EXP(M7473+'rhos computation'!$B$11^2/2)*NORMSDIST(-M7473/'rhos computation'!$B$11-'rhos computation'!$B$11)</f>
        <v>0.0218579467601153</v>
      </c>
      <c r="V7473" s="10" t="n">
        <f aca="false">NORMSDIST(-N7473/'rhos computation'!$B$23)-EXP(N7473+'rhos computation'!$B$23^2/2)*NORMSDIST(-N7473/'rhos computation'!$B$23-'rhos computation'!$B$23)</f>
        <v>0.0981462368515371</v>
      </c>
      <c r="W7473" s="0" t="n">
        <f aca="false">NORMSDIST(-O7473)</f>
        <v>0.00765833196624905</v>
      </c>
      <c r="X7473" s="0" t="n">
        <f aca="false">NORMSDIST(-P7473)</f>
        <v>0.0409741889663249</v>
      </c>
    </row>
    <row r="7474" customFormat="false" ht="12.8" hidden="false" customHeight="false" outlineLevel="0" collapsed="false">
      <c r="A7474" s="0" t="n">
        <v>0.774385164126328</v>
      </c>
      <c r="B7474" s="0" t="n">
        <v>-0.315219772889178</v>
      </c>
      <c r="C7474" s="0" t="n">
        <v>-0.105896750923219</v>
      </c>
      <c r="D7474" s="0" t="n">
        <v>-0.286309171701019</v>
      </c>
      <c r="E7474" s="0" t="n">
        <f aca="false" t="array" ref="E7474:H7474">MMULT(A7474:D7474,'Root matrix of resiudals'!$B$19:E$22)</f>
        <v>0.032489727138394</v>
      </c>
      <c r="F7474" s="0" t="n">
        <v>-0.00765213359843679</v>
      </c>
      <c r="G7474" s="0" t="n">
        <v>-0.00220962167304367</v>
      </c>
      <c r="H7474" s="0" t="n">
        <v>-0.00508444305221624</v>
      </c>
      <c r="I7474" s="3" t="n">
        <f aca="false" t="array" ref="I7474:L7474">MMULT('t+1'!I7474:L7474,'input - gretl'!$B$3:$E$6)+MMULT('Point forecasts'!$P$3:$T$3,'input - gretl'!$B$9:$E$13)+MMULT('t+1'!Q7474:S7474,'input - gretl'!$B$14:$E$16)+E7474:H7474</f>
        <v>0.0137189960324642</v>
      </c>
      <c r="J7474" s="3" t="n">
        <v>-0.0782044802550209</v>
      </c>
      <c r="K7474" s="3" t="n">
        <v>-0.0179558652497057</v>
      </c>
      <c r="L7474" s="3" t="n">
        <v>-0.041820578234339</v>
      </c>
      <c r="M7474" s="0" t="n">
        <f aca="false">'t+1'!M7474+I7474</f>
        <v>0.104845021790455</v>
      </c>
      <c r="N7474" s="0" t="n">
        <f aca="false">'t+1'!N7474+J7474</f>
        <v>-0.13200534465647</v>
      </c>
      <c r="O7474" s="0" t="n">
        <f aca="false">'t+1'!O7474+K7474</f>
        <v>2.34545111428831</v>
      </c>
      <c r="P7474" s="0" t="n">
        <f aca="false">'t+1'!P7474+L7474</f>
        <v>1.71295607021849</v>
      </c>
      <c r="Q7474" s="0" t="n">
        <f aca="false" t="array" ref="Q7474:S7474">MMULT(M7474:P7474,'input - gretl'!$B$19:$D$22)+MMULT('Point forecasts'!$J$4:$O$4,'input - gretl'!$B$23:$D$28)</f>
        <v>14.0827634963647</v>
      </c>
      <c r="R7474" s="0" t="n">
        <v>6.73128094972403</v>
      </c>
      <c r="S7474" s="0" t="n">
        <v>9.8390729125571</v>
      </c>
      <c r="U7474" s="10" t="n">
        <f aca="false">NORMSDIST(-M7474/'rhos computation'!$B$11)-EXP(M7474+'rhos computation'!$B$11^2/2)*NORMSDIST(-M7474/'rhos computation'!$B$11-'rhos computation'!$B$11)</f>
        <v>0.0160643876579013</v>
      </c>
      <c r="V7474" s="10" t="n">
        <f aca="false">NORMSDIST(-N7474/'rhos computation'!$B$23)-EXP(N7474+'rhos computation'!$B$23^2/2)*NORMSDIST(-N7474/'rhos computation'!$B$23-'rhos computation'!$B$23)</f>
        <v>0.122454535038588</v>
      </c>
      <c r="W7474" s="0" t="n">
        <f aca="false">NORMSDIST(-O7474)</f>
        <v>0.00950203527074972</v>
      </c>
      <c r="X7474" s="0" t="n">
        <f aca="false">NORMSDIST(-P7474)</f>
        <v>0.0433603108564556</v>
      </c>
    </row>
    <row r="7475" customFormat="false" ht="12.8" hidden="false" customHeight="false" outlineLevel="0" collapsed="false">
      <c r="A7475" s="0" t="n">
        <v>-0.195458126275418</v>
      </c>
      <c r="B7475" s="0" t="n">
        <v>-0.841804651338754</v>
      </c>
      <c r="C7475" s="0" t="n">
        <v>-0.962040467931363</v>
      </c>
      <c r="D7475" s="0" t="n">
        <v>-2.30834680070938</v>
      </c>
      <c r="E7475" s="0" t="n">
        <f aca="false" t="array" ref="E7475:H7475">MMULT(A7475:D7475,'Root matrix of resiudals'!$B$19:E$22)</f>
        <v>-0.0105966675563412</v>
      </c>
      <c r="F7475" s="0" t="n">
        <v>-0.0281004307333655</v>
      </c>
      <c r="G7475" s="0" t="n">
        <v>-0.0214113354306624</v>
      </c>
      <c r="H7475" s="0" t="n">
        <v>-0.0385398889521304</v>
      </c>
      <c r="I7475" s="3" t="n">
        <f aca="false" t="array" ref="I7475:L7475">MMULT('t+1'!I7475:L7475,'input - gretl'!$B$3:$E$6)+MMULT('Point forecasts'!$P$3:$T$3,'input - gretl'!$B$9:$E$13)+MMULT('t+1'!Q7475:S7475,'input - gretl'!$B$14:$E$16)+E7475:H7475</f>
        <v>0.00711506095907459</v>
      </c>
      <c r="J7475" s="3" t="n">
        <v>-0.0839803026558697</v>
      </c>
      <c r="K7475" s="3" t="n">
        <v>-0.0196508308473374</v>
      </c>
      <c r="L7475" s="3" t="n">
        <v>-0.0583259914490874</v>
      </c>
      <c r="M7475" s="0" t="n">
        <f aca="false">'t+1'!M7475+I7475</f>
        <v>0.138314812880609</v>
      </c>
      <c r="N7475" s="0" t="n">
        <f aca="false">'t+1'!N7475+J7475</f>
        <v>-0.0753635643422003</v>
      </c>
      <c r="O7475" s="0" t="n">
        <f aca="false">'t+1'!O7475+K7475</f>
        <v>2.38909889115822</v>
      </c>
      <c r="P7475" s="0" t="n">
        <f aca="false">'t+1'!P7475+L7475</f>
        <v>1.66407338259539</v>
      </c>
      <c r="Q7475" s="0" t="n">
        <f aca="false" t="array" ref="Q7475:S7475">MMULT(M7475:P7475,'input - gretl'!$B$19:$D$22)+MMULT('Point forecasts'!$J$4:$O$4,'input - gretl'!$B$23:$D$28)</f>
        <v>14.1162332874548</v>
      </c>
      <c r="R7475" s="0" t="n">
        <v>6.7879227300383</v>
      </c>
      <c r="S7475" s="0" t="n">
        <v>9.92921056949096</v>
      </c>
      <c r="U7475" s="10" t="n">
        <f aca="false">NORMSDIST(-M7475/'rhos computation'!$B$11)-EXP(M7475+'rhos computation'!$B$11^2/2)*NORMSDIST(-M7475/'rhos computation'!$B$11-'rhos computation'!$B$11)</f>
        <v>0.0102794088767147</v>
      </c>
      <c r="V7475" s="10" t="n">
        <f aca="false">NORMSDIST(-N7475/'rhos computation'!$B$23)-EXP(N7475+'rhos computation'!$B$23^2/2)*NORMSDIST(-N7475/'rhos computation'!$B$23-'rhos computation'!$B$23)</f>
        <v>0.0735537026608924</v>
      </c>
      <c r="W7475" s="0" t="n">
        <f aca="false">NORMSDIST(-O7475)</f>
        <v>0.00844487772167251</v>
      </c>
      <c r="X7475" s="0" t="n">
        <f aca="false">NORMSDIST(-P7475)</f>
        <v>0.0480488827628769</v>
      </c>
    </row>
    <row r="7476" customFormat="false" ht="12.8" hidden="false" customHeight="false" outlineLevel="0" collapsed="false">
      <c r="A7476" s="0" t="n">
        <v>2.0458369651727</v>
      </c>
      <c r="B7476" s="0" t="n">
        <v>0.365912104063007</v>
      </c>
      <c r="C7476" s="0" t="n">
        <v>-0.68966819016843</v>
      </c>
      <c r="D7476" s="0" t="n">
        <v>-1.41161261994154</v>
      </c>
      <c r="E7476" s="0" t="n">
        <f aca="false" t="array" ref="E7476:H7476">MMULT(A7476:D7476,'Root matrix of resiudals'!$B$19:E$22)</f>
        <v>0.0882927575167846</v>
      </c>
      <c r="F7476" s="0" t="n">
        <v>0.0125182557378866</v>
      </c>
      <c r="G7476" s="0" t="n">
        <v>-0.00888994664464343</v>
      </c>
      <c r="H7476" s="0" t="n">
        <v>-0.0244554860863501</v>
      </c>
      <c r="I7476" s="3" t="n">
        <f aca="false" t="array" ref="I7476:L7476">MMULT('t+1'!I7476:L7476,'input - gretl'!$B$3:$E$6)+MMULT('Point forecasts'!$P$3:$T$3,'input - gretl'!$B$9:$E$13)+MMULT('t+1'!Q7476:S7476,'input - gretl'!$B$14:$E$16)+E7476:H7476</f>
        <v>0.0983390158487773</v>
      </c>
      <c r="J7476" s="3" t="n">
        <v>-0.0506051367888881</v>
      </c>
      <c r="K7476" s="3" t="n">
        <v>-0.003661950056218</v>
      </c>
      <c r="L7476" s="3" t="n">
        <v>-0.0468374114820526</v>
      </c>
      <c r="M7476" s="0" t="n">
        <f aca="false">'t+1'!M7476+I7476</f>
        <v>0.234798721541998</v>
      </c>
      <c r="N7476" s="0" t="n">
        <f aca="false">'t+1'!N7476+J7476</f>
        <v>-0.0347001903165443</v>
      </c>
      <c r="O7476" s="0" t="n">
        <f aca="false">'t+1'!O7476+K7476</f>
        <v>2.40722412247257</v>
      </c>
      <c r="P7476" s="0" t="n">
        <f aca="false">'t+1'!P7476+L7476</f>
        <v>1.69847357002458</v>
      </c>
      <c r="Q7476" s="0" t="n">
        <f aca="false" t="array" ref="Q7476:S7476">MMULT(M7476:P7476,'input - gretl'!$B$19:$D$22)+MMULT('Point forecasts'!$J$4:$O$4,'input - gretl'!$B$23:$D$28)</f>
        <v>14.2127171961162</v>
      </c>
      <c r="R7476" s="0" t="n">
        <v>6.82858610406395</v>
      </c>
      <c r="S7476" s="0" t="n">
        <v>9.91461950255078</v>
      </c>
      <c r="U7476" s="10" t="n">
        <f aca="false">NORMSDIST(-M7476/'rhos computation'!$B$11)-EXP(M7476+'rhos computation'!$B$11^2/2)*NORMSDIST(-M7476/'rhos computation'!$B$11-'rhos computation'!$B$11)</f>
        <v>0.00219982502194552</v>
      </c>
      <c r="V7476" s="10" t="n">
        <f aca="false">NORMSDIST(-N7476/'rhos computation'!$B$23)-EXP(N7476+'rhos computation'!$B$23^2/2)*NORMSDIST(-N7476/'rhos computation'!$B$23-'rhos computation'!$B$23)</f>
        <v>0.0421310822115149</v>
      </c>
      <c r="W7476" s="0" t="n">
        <f aca="false">NORMSDIST(-O7476)</f>
        <v>0.00803715088316987</v>
      </c>
      <c r="X7476" s="0" t="n">
        <f aca="false">NORMSDIST(-P7476)</f>
        <v>0.0447092084580485</v>
      </c>
    </row>
    <row r="7477" customFormat="false" ht="12.8" hidden="false" customHeight="false" outlineLevel="0" collapsed="false">
      <c r="A7477" s="0" t="n">
        <v>0.508194203602541</v>
      </c>
      <c r="B7477" s="0" t="n">
        <v>-1.79720509714452</v>
      </c>
      <c r="C7477" s="0" t="n">
        <v>0.0867151918149234</v>
      </c>
      <c r="D7477" s="0" t="n">
        <v>0.64752802291588</v>
      </c>
      <c r="E7477" s="0" t="n">
        <f aca="false" t="array" ref="E7477:H7477">MMULT(A7477:D7477,'Root matrix of resiudals'!$B$19:E$22)</f>
        <v>0.0175937425966684</v>
      </c>
      <c r="F7477" s="0" t="n">
        <v>-0.0498454854715357</v>
      </c>
      <c r="G7477" s="0" t="n">
        <v>-0.00368588755286042</v>
      </c>
      <c r="H7477" s="0" t="n">
        <v>0.0102941933915574</v>
      </c>
      <c r="I7477" s="3" t="n">
        <f aca="false" t="array" ref="I7477:L7477">MMULT('t+1'!I7477:L7477,'input - gretl'!$B$3:$E$6)+MMULT('Point forecasts'!$P$3:$T$3,'input - gretl'!$B$9:$E$13)+MMULT('t+1'!Q7477:S7477,'input - gretl'!$B$14:$E$16)+E7477:H7477</f>
        <v>-0.00362835932057921</v>
      </c>
      <c r="J7477" s="3" t="n">
        <v>-0.124952422178605</v>
      </c>
      <c r="K7477" s="3" t="n">
        <v>0.00299052514942783</v>
      </c>
      <c r="L7477" s="3" t="n">
        <v>-0.0120381746076546</v>
      </c>
      <c r="M7477" s="0" t="n">
        <f aca="false">'t+1'!M7477+I7477</f>
        <v>0.178844665592154</v>
      </c>
      <c r="N7477" s="0" t="n">
        <f aca="false">'t+1'!N7477+J7477</f>
        <v>-0.100588072352135</v>
      </c>
      <c r="O7477" s="0" t="n">
        <f aca="false">'t+1'!O7477+K7477</f>
        <v>2.40408195237514</v>
      </c>
      <c r="P7477" s="0" t="n">
        <f aca="false">'t+1'!P7477+L7477</f>
        <v>1.73279541668106</v>
      </c>
      <c r="Q7477" s="0" t="n">
        <f aca="false" t="array" ref="Q7477:S7477">MMULT(M7477:P7477,'input - gretl'!$B$19:$D$22)+MMULT('Point forecasts'!$J$4:$O$4,'input - gretl'!$B$23:$D$28)</f>
        <v>14.1567631401664</v>
      </c>
      <c r="R7477" s="0" t="n">
        <v>6.76269822202836</v>
      </c>
      <c r="S7477" s="0" t="n">
        <v>9.87883554019071</v>
      </c>
      <c r="U7477" s="10" t="n">
        <f aca="false">NORMSDIST(-M7477/'rhos computation'!$B$11)-EXP(M7477+'rhos computation'!$B$11^2/2)*NORMSDIST(-M7477/'rhos computation'!$B$11-'rhos computation'!$B$11)</f>
        <v>0.00563947129876949</v>
      </c>
      <c r="V7477" s="10" t="n">
        <f aca="false">NORMSDIST(-N7477/'rhos computation'!$B$23)-EXP(N7477+'rhos computation'!$B$23^2/2)*NORMSDIST(-N7477/'rhos computation'!$B$23-'rhos computation'!$B$23)</f>
        <v>0.095112837641134</v>
      </c>
      <c r="W7477" s="0" t="n">
        <f aca="false">NORMSDIST(-O7477)</f>
        <v>0.0081065690860147</v>
      </c>
      <c r="X7477" s="0" t="n">
        <f aca="false">NORMSDIST(-P7477)</f>
        <v>0.0415660188959861</v>
      </c>
    </row>
    <row r="7478" customFormat="false" ht="12.8" hidden="false" customHeight="false" outlineLevel="0" collapsed="false">
      <c r="A7478" s="0" t="n">
        <v>-0.00671721444953434</v>
      </c>
      <c r="B7478" s="0" t="n">
        <v>0.111534379734636</v>
      </c>
      <c r="C7478" s="0" t="n">
        <v>-0.78893060311731</v>
      </c>
      <c r="D7478" s="0" t="n">
        <v>-0.0967892614705907</v>
      </c>
      <c r="E7478" s="0" t="n">
        <f aca="false" t="array" ref="E7478:H7478">MMULT(A7478:D7478,'Root matrix of resiudals'!$B$19:E$22)</f>
        <v>-0.000973197435170324</v>
      </c>
      <c r="F7478" s="0" t="n">
        <v>0.000332619309676993</v>
      </c>
      <c r="G7478" s="0" t="n">
        <v>-0.0124327472692574</v>
      </c>
      <c r="H7478" s="0" t="n">
        <v>-0.00246422949640802</v>
      </c>
      <c r="I7478" s="3" t="n">
        <f aca="false" t="array" ref="I7478:L7478">MMULT('t+1'!I7478:L7478,'input - gretl'!$B$3:$E$6)+MMULT('Point forecasts'!$P$3:$T$3,'input - gretl'!$B$9:$E$13)+MMULT('t+1'!Q7478:S7478,'input - gretl'!$B$14:$E$16)+E7478:H7478</f>
        <v>0.0137617098068494</v>
      </c>
      <c r="J7478" s="3" t="n">
        <v>-0.0374321866031745</v>
      </c>
      <c r="K7478" s="3" t="n">
        <v>-0.0101782803066049</v>
      </c>
      <c r="L7478" s="3" t="n">
        <v>-0.0277915009944675</v>
      </c>
      <c r="M7478" s="0" t="n">
        <f aca="false">'t+1'!M7478+I7478</f>
        <v>0.141388168547114</v>
      </c>
      <c r="N7478" s="0" t="n">
        <f aca="false">'t+1'!N7478+J7478</f>
        <v>-0.059489833730518</v>
      </c>
      <c r="O7478" s="0" t="n">
        <f aca="false">'t+1'!O7478+K7478</f>
        <v>2.40286458179336</v>
      </c>
      <c r="P7478" s="0" t="n">
        <f aca="false">'t+1'!P7478+L7478</f>
        <v>1.72259161422357</v>
      </c>
      <c r="Q7478" s="0" t="n">
        <f aca="false" t="array" ref="Q7478:S7478">MMULT(M7478:P7478,'input - gretl'!$B$19:$D$22)+MMULT('Point forecasts'!$J$4:$O$4,'input - gretl'!$B$23:$D$28)</f>
        <v>14.1193066431213</v>
      </c>
      <c r="R7478" s="0" t="n">
        <v>6.80379646064998</v>
      </c>
      <c r="S7478" s="0" t="n">
        <v>9.88732249593612</v>
      </c>
      <c r="U7478" s="10" t="n">
        <f aca="false">NORMSDIST(-M7478/'rhos computation'!$B$11)-EXP(M7478+'rhos computation'!$B$11^2/2)*NORMSDIST(-M7478/'rhos computation'!$B$11-'rhos computation'!$B$11)</f>
        <v>0.00984480037549199</v>
      </c>
      <c r="V7478" s="10" t="n">
        <f aca="false">NORMSDIST(-N7478/'rhos computation'!$B$23)-EXP(N7478+'rhos computation'!$B$23^2/2)*NORMSDIST(-N7478/'rhos computation'!$B$23-'rhos computation'!$B$23)</f>
        <v>0.0605987645809563</v>
      </c>
      <c r="W7478" s="0" t="n">
        <f aca="false">NORMSDIST(-O7478)</f>
        <v>0.00813360506245815</v>
      </c>
      <c r="X7478" s="0" t="n">
        <f aca="false">NORMSDIST(-P7478)</f>
        <v>0.0424812012650565</v>
      </c>
    </row>
    <row r="7479" customFormat="false" ht="12.8" hidden="false" customHeight="false" outlineLevel="0" collapsed="false">
      <c r="A7479" s="0" t="n">
        <v>0.188131670282533</v>
      </c>
      <c r="B7479" s="0" t="n">
        <v>0.374360400295575</v>
      </c>
      <c r="C7479" s="0" t="n">
        <v>-0.859202112775164</v>
      </c>
      <c r="D7479" s="0" t="n">
        <v>1.62912675375343</v>
      </c>
      <c r="E7479" s="0" t="n">
        <f aca="false" t="array" ref="E7479:H7479">MMULT(A7479:D7479,'Root matrix of resiudals'!$B$19:E$22)</f>
        <v>0.00723414443611652</v>
      </c>
      <c r="F7479" s="0" t="n">
        <v>0.00814432776410215</v>
      </c>
      <c r="G7479" s="0" t="n">
        <v>-0.0104042521388125</v>
      </c>
      <c r="H7479" s="0" t="n">
        <v>0.0254044856134282</v>
      </c>
      <c r="I7479" s="3" t="n">
        <f aca="false" t="array" ref="I7479:L7479">MMULT('t+1'!I7479:L7479,'input - gretl'!$B$3:$E$6)+MMULT('Point forecasts'!$P$3:$T$3,'input - gretl'!$B$9:$E$13)+MMULT('t+1'!Q7479:S7479,'input - gretl'!$B$14:$E$16)+E7479:H7479</f>
        <v>0.0336757940716265</v>
      </c>
      <c r="J7479" s="3" t="n">
        <v>-0.0413579873064288</v>
      </c>
      <c r="K7479" s="3" t="n">
        <v>-0.00507755404463435</v>
      </c>
      <c r="L7479" s="3" t="n">
        <v>0.00247574680077907</v>
      </c>
      <c r="M7479" s="0" t="n">
        <f aca="false">'t+1'!M7479+I7479</f>
        <v>0.149819289086367</v>
      </c>
      <c r="N7479" s="0" t="n">
        <f aca="false">'t+1'!N7479+J7479</f>
        <v>-0.0371433618231953</v>
      </c>
      <c r="O7479" s="0" t="n">
        <f aca="false">'t+1'!O7479+K7479</f>
        <v>2.41419250791127</v>
      </c>
      <c r="P7479" s="0" t="n">
        <f aca="false">'t+1'!P7479+L7479</f>
        <v>1.75252203770413</v>
      </c>
      <c r="Q7479" s="0" t="n">
        <f aca="false" t="array" ref="Q7479:S7479">MMULT(M7479:P7479,'input - gretl'!$B$19:$D$22)+MMULT('Point forecasts'!$J$4:$O$4,'input - gretl'!$B$23:$D$28)</f>
        <v>14.1277377636606</v>
      </c>
      <c r="R7479" s="0" t="n">
        <v>6.8261429325573</v>
      </c>
      <c r="S7479" s="0" t="n">
        <v>9.87018509280285</v>
      </c>
      <c r="U7479" s="10" t="n">
        <f aca="false">NORMSDIST(-M7479/'rhos computation'!$B$11)-EXP(M7479+'rhos computation'!$B$11^2/2)*NORMSDIST(-M7479/'rhos computation'!$B$11-'rhos computation'!$B$11)</f>
        <v>0.00872765924507704</v>
      </c>
      <c r="V7479" s="10" t="n">
        <f aca="false">NORMSDIST(-N7479/'rhos computation'!$B$23)-EXP(N7479+'rhos computation'!$B$23^2/2)*NORMSDIST(-N7479/'rhos computation'!$B$23-'rhos computation'!$B$23)</f>
        <v>0.0438285696503449</v>
      </c>
      <c r="W7479" s="0" t="n">
        <f aca="false">NORMSDIST(-O7479)</f>
        <v>0.00788506388039016</v>
      </c>
      <c r="X7479" s="0" t="n">
        <f aca="false">NORMSDIST(-P7479)</f>
        <v>0.0398420419211504</v>
      </c>
    </row>
    <row r="7480" customFormat="false" ht="12.8" hidden="false" customHeight="false" outlineLevel="0" collapsed="false">
      <c r="A7480" s="0" t="n">
        <v>0.353790499694926</v>
      </c>
      <c r="B7480" s="0" t="n">
        <v>1.79182496035659</v>
      </c>
      <c r="C7480" s="0" t="n">
        <v>0.191291838195041</v>
      </c>
      <c r="D7480" s="0" t="n">
        <v>1.56446040604717</v>
      </c>
      <c r="E7480" s="0" t="n">
        <f aca="false" t="array" ref="E7480:H7480">MMULT(A7480:D7480,'Root matrix of resiudals'!$B$19:E$22)</f>
        <v>0.0188736081818025</v>
      </c>
      <c r="F7480" s="0" t="n">
        <v>0.0527868990958531</v>
      </c>
      <c r="G7480" s="0" t="n">
        <v>0.011744925592738</v>
      </c>
      <c r="H7480" s="0" t="n">
        <v>0.0255878564327341</v>
      </c>
      <c r="I7480" s="3" t="n">
        <f aca="false" t="array" ref="I7480:L7480">MMULT('t+1'!I7480:L7480,'input - gretl'!$B$3:$E$6)+MMULT('Point forecasts'!$P$3:$T$3,'input - gretl'!$B$9:$E$13)+MMULT('t+1'!Q7480:S7480,'input - gretl'!$B$14:$E$16)+E7480:H7480</f>
        <v>0.0613567085134871</v>
      </c>
      <c r="J7480" s="3" t="n">
        <v>0.00276460392867815</v>
      </c>
      <c r="K7480" s="3" t="n">
        <v>0.0116773019766913</v>
      </c>
      <c r="L7480" s="3" t="n">
        <v>-0.00131791510613579</v>
      </c>
      <c r="M7480" s="0" t="n">
        <f aca="false">'t+1'!M7480+I7480</f>
        <v>0.128124866582861</v>
      </c>
      <c r="N7480" s="0" t="n">
        <f aca="false">'t+1'!N7480+J7480</f>
        <v>-0.00757672454264124</v>
      </c>
      <c r="O7480" s="0" t="n">
        <f aca="false">'t+1'!O7480+K7480</f>
        <v>2.426227523979</v>
      </c>
      <c r="P7480" s="0" t="n">
        <f aca="false">'t+1'!P7480+L7480</f>
        <v>1.75670625351827</v>
      </c>
      <c r="Q7480" s="0" t="n">
        <f aca="false" t="array" ref="Q7480:S7480">MMULT(M7480:P7480,'input - gretl'!$B$19:$D$22)+MMULT('Point forecasts'!$J$4:$O$4,'input - gretl'!$B$23:$D$28)</f>
        <v>14.1060433411571</v>
      </c>
      <c r="R7480" s="0" t="n">
        <v>6.85570956983786</v>
      </c>
      <c r="S7480" s="0" t="n">
        <v>9.87824071042054</v>
      </c>
      <c r="U7480" s="10" t="n">
        <f aca="false">NORMSDIST(-M7480/'rhos computation'!$B$11)-EXP(M7480+'rhos computation'!$B$11^2/2)*NORMSDIST(-M7480/'rhos computation'!$B$11-'rhos computation'!$B$11)</f>
        <v>0.0118306843063781</v>
      </c>
      <c r="V7480" s="10" t="n">
        <f aca="false">NORMSDIST(-N7480/'rhos computation'!$B$23)-EXP(N7480+'rhos computation'!$B$23^2/2)*NORMSDIST(-N7480/'rhos computation'!$B$23-'rhos computation'!$B$23)</f>
        <v>0.0255531872794975</v>
      </c>
      <c r="W7480" s="0" t="n">
        <f aca="false">NORMSDIST(-O7480)</f>
        <v>0.00762835101477558</v>
      </c>
      <c r="X7480" s="0" t="n">
        <f aca="false">NORMSDIST(-P7480)</f>
        <v>0.039483945541024</v>
      </c>
    </row>
    <row r="7481" customFormat="false" ht="12.8" hidden="false" customHeight="false" outlineLevel="0" collapsed="false">
      <c r="A7481" s="0" t="n">
        <v>0.940332488549941</v>
      </c>
      <c r="B7481" s="0" t="n">
        <v>0.294529933147365</v>
      </c>
      <c r="C7481" s="0" t="n">
        <v>0.513331829325689</v>
      </c>
      <c r="D7481" s="0" t="n">
        <v>0.129037878150079</v>
      </c>
      <c r="E7481" s="0" t="n">
        <f aca="false" t="array" ref="E7481:H7481">MMULT(A7481:D7481,'Root matrix of resiudals'!$B$19:E$22)</f>
        <v>0.0415961592947833</v>
      </c>
      <c r="F7481" s="0" t="n">
        <v>0.0123960337573924</v>
      </c>
      <c r="G7481" s="0" t="n">
        <v>0.0106395271221473</v>
      </c>
      <c r="H7481" s="0" t="n">
        <v>0.0023410833911068</v>
      </c>
      <c r="I7481" s="3" t="n">
        <f aca="false" t="array" ref="I7481:L7481">MMULT('t+1'!I7481:L7481,'input - gretl'!$B$3:$E$6)+MMULT('Point forecasts'!$P$3:$T$3,'input - gretl'!$B$9:$E$13)+MMULT('t+1'!Q7481:S7481,'input - gretl'!$B$14:$E$16)+E7481:H7481</f>
        <v>0.0418250101704202</v>
      </c>
      <c r="J7481" s="3" t="n">
        <v>-0.0549234528746205</v>
      </c>
      <c r="K7481" s="3" t="n">
        <v>0.00315641841456711</v>
      </c>
      <c r="L7481" s="3" t="n">
        <v>-0.0287497613478798</v>
      </c>
      <c r="M7481" s="0" t="n">
        <f aca="false">'t+1'!M7481+I7481</f>
        <v>0.138722106008027</v>
      </c>
      <c r="N7481" s="0" t="n">
        <f aca="false">'t+1'!N7481+J7481</f>
        <v>-0.0798318026577444</v>
      </c>
      <c r="O7481" s="0" t="n">
        <f aca="false">'t+1'!O7481+K7481</f>
        <v>2.38767528413312</v>
      </c>
      <c r="P7481" s="0" t="n">
        <f aca="false">'t+1'!P7481+L7481</f>
        <v>1.72368609357756</v>
      </c>
      <c r="Q7481" s="0" t="n">
        <f aca="false" t="array" ref="Q7481:S7481">MMULT(M7481:P7481,'input - gretl'!$B$19:$D$22)+MMULT('Point forecasts'!$J$4:$O$4,'input - gretl'!$B$23:$D$28)</f>
        <v>14.1166405805822</v>
      </c>
      <c r="R7481" s="0" t="n">
        <v>6.78345449172275</v>
      </c>
      <c r="S7481" s="0" t="n">
        <v>9.87109229368628</v>
      </c>
      <c r="U7481" s="10" t="n">
        <f aca="false">NORMSDIST(-M7481/'rhos computation'!$B$11)-EXP(M7481+'rhos computation'!$B$11^2/2)*NORMSDIST(-M7481/'rhos computation'!$B$11-'rhos computation'!$B$11)</f>
        <v>0.0102209487372072</v>
      </c>
      <c r="V7481" s="10" t="n">
        <f aca="false">NORMSDIST(-N7481/'rhos computation'!$B$23)-EXP(N7481+'rhos computation'!$B$23^2/2)*NORMSDIST(-N7481/'rhos computation'!$B$23-'rhos computation'!$B$23)</f>
        <v>0.0773068104122385</v>
      </c>
      <c r="W7481" s="0" t="n">
        <f aca="false">NORMSDIST(-O7481)</f>
        <v>0.00847765758854948</v>
      </c>
      <c r="X7481" s="0" t="n">
        <f aca="false">NORMSDIST(-P7481)</f>
        <v>0.042382263416213</v>
      </c>
    </row>
    <row r="7482" customFormat="false" ht="12.8" hidden="false" customHeight="false" outlineLevel="0" collapsed="false">
      <c r="A7482" s="0" t="n">
        <v>0.349120065826652</v>
      </c>
      <c r="B7482" s="0" t="n">
        <v>-1.10183123131472</v>
      </c>
      <c r="C7482" s="0" t="n">
        <v>-2.19844160508857</v>
      </c>
      <c r="D7482" s="0" t="n">
        <v>1.19691012280588</v>
      </c>
      <c r="E7482" s="0" t="n">
        <f aca="false" t="array" ref="E7482:H7482">MMULT(A7482:D7482,'Root matrix of resiudals'!$B$19:E$22)</f>
        <v>0.00930991868360155</v>
      </c>
      <c r="F7482" s="0" t="n">
        <v>-0.0385059415766233</v>
      </c>
      <c r="G7482" s="0" t="n">
        <v>-0.037583112971361</v>
      </c>
      <c r="H7482" s="0" t="n">
        <v>0.01669855097418</v>
      </c>
      <c r="I7482" s="3" t="n">
        <f aca="false" t="array" ref="I7482:L7482">MMULT('t+1'!I7482:L7482,'input - gretl'!$B$3:$E$6)+MMULT('Point forecasts'!$P$3:$T$3,'input - gretl'!$B$9:$E$13)+MMULT('t+1'!Q7482:S7482,'input - gretl'!$B$14:$E$16)+E7482:H7482</f>
        <v>-0.0208306894503932</v>
      </c>
      <c r="J7482" s="3" t="n">
        <v>-0.0798882116293533</v>
      </c>
      <c r="K7482" s="3" t="n">
        <v>-0.0351750825859839</v>
      </c>
      <c r="L7482" s="3" t="n">
        <v>-0.00792415911147683</v>
      </c>
      <c r="M7482" s="0" t="n">
        <f aca="false">'t+1'!M7482+I7482</f>
        <v>0.179252849673433</v>
      </c>
      <c r="N7482" s="0" t="n">
        <f aca="false">'t+1'!N7482+J7482</f>
        <v>-0.10674376469546</v>
      </c>
      <c r="O7482" s="0" t="n">
        <f aca="false">'t+1'!O7482+K7482</f>
        <v>2.36357910967314</v>
      </c>
      <c r="P7482" s="0" t="n">
        <f aca="false">'t+1'!P7482+L7482</f>
        <v>1.73156477592071</v>
      </c>
      <c r="Q7482" s="0" t="n">
        <f aca="false" t="array" ref="Q7482:S7482">MMULT(M7482:P7482,'input - gretl'!$B$19:$D$22)+MMULT('Point forecasts'!$J$4:$O$4,'input - gretl'!$B$23:$D$28)</f>
        <v>14.1571713242476</v>
      </c>
      <c r="R7482" s="0" t="n">
        <v>6.75654252968504</v>
      </c>
      <c r="S7482" s="0" t="n">
        <v>9.83950309838384</v>
      </c>
      <c r="U7482" s="10" t="n">
        <f aca="false">NORMSDIST(-M7482/'rhos computation'!$B$11)-EXP(M7482+'rhos computation'!$B$11^2/2)*NORMSDIST(-M7482/'rhos computation'!$B$11-'rhos computation'!$B$11)</f>
        <v>0.00560355872106336</v>
      </c>
      <c r="V7482" s="10" t="n">
        <f aca="false">NORMSDIST(-N7482/'rhos computation'!$B$23)-EXP(N7482+'rhos computation'!$B$23^2/2)*NORMSDIST(-N7482/'rhos computation'!$B$23-'rhos computation'!$B$23)</f>
        <v>0.10046235716734</v>
      </c>
      <c r="W7482" s="0" t="n">
        <f aca="false">NORMSDIST(-O7482)</f>
        <v>0.00904968097937565</v>
      </c>
      <c r="X7482" s="0" t="n">
        <f aca="false">NORMSDIST(-P7482)</f>
        <v>0.0416755411658263</v>
      </c>
    </row>
    <row r="7483" customFormat="false" ht="12.8" hidden="false" customHeight="false" outlineLevel="0" collapsed="false">
      <c r="A7483" s="0" t="n">
        <v>0.388025405936824</v>
      </c>
      <c r="B7483" s="0" t="n">
        <v>-1.05108334124246</v>
      </c>
      <c r="C7483" s="0" t="n">
        <v>0.688628816349537</v>
      </c>
      <c r="D7483" s="0" t="n">
        <v>1.54840506820673</v>
      </c>
      <c r="E7483" s="0" t="n">
        <f aca="false" t="array" ref="E7483:H7483">MMULT(A7483:D7483,'Root matrix of resiudals'!$B$19:E$22)</f>
        <v>0.0145259696307407</v>
      </c>
      <c r="F7483" s="0" t="n">
        <v>-0.0265789958615499</v>
      </c>
      <c r="G7483" s="0" t="n">
        <v>0.00957645453561656</v>
      </c>
      <c r="H7483" s="0" t="n">
        <v>0.025697122406929</v>
      </c>
      <c r="I7483" s="3" t="n">
        <f aca="false" t="array" ref="I7483:L7483">MMULT('t+1'!I7483:L7483,'input - gretl'!$B$3:$E$6)+MMULT('Point forecasts'!$P$3:$T$3,'input - gretl'!$B$9:$E$13)+MMULT('t+1'!Q7483:S7483,'input - gretl'!$B$14:$E$16)+E7483:H7483</f>
        <v>0.0347593316952078</v>
      </c>
      <c r="J7483" s="3" t="n">
        <v>-0.051697098499248</v>
      </c>
      <c r="K7483" s="3" t="n">
        <v>0.00723702519762164</v>
      </c>
      <c r="L7483" s="3" t="n">
        <v>0.00197916703095112</v>
      </c>
      <c r="M7483" s="0" t="n">
        <f aca="false">'t+1'!M7483+I7483</f>
        <v>0.158180218826069</v>
      </c>
      <c r="N7483" s="0" t="n">
        <f aca="false">'t+1'!N7483+J7483</f>
        <v>-0.0915801705564184</v>
      </c>
      <c r="O7483" s="0" t="n">
        <f aca="false">'t+1'!O7483+K7483</f>
        <v>2.41676877249703</v>
      </c>
      <c r="P7483" s="0" t="n">
        <f aca="false">'t+1'!P7483+L7483</f>
        <v>1.73040448876798</v>
      </c>
      <c r="Q7483" s="0" t="n">
        <f aca="false" t="array" ref="Q7483:S7483">MMULT(M7483:P7483,'input - gretl'!$B$19:$D$22)+MMULT('Point forecasts'!$J$4:$O$4,'input - gretl'!$B$23:$D$28)</f>
        <v>14.1360986934003</v>
      </c>
      <c r="R7483" s="0" t="n">
        <v>6.77170612382408</v>
      </c>
      <c r="S7483" s="0" t="n">
        <v>9.89379625230434</v>
      </c>
      <c r="U7483" s="10" t="n">
        <f aca="false">NORMSDIST(-M7483/'rhos computation'!$B$11)-EXP(M7483+'rhos computation'!$B$11^2/2)*NORMSDIST(-M7483/'rhos computation'!$B$11-'rhos computation'!$B$11)</f>
        <v>0.00772318947159587</v>
      </c>
      <c r="V7483" s="10" t="n">
        <f aca="false">NORMSDIST(-N7483/'rhos computation'!$B$23)-EXP(N7483+'rhos computation'!$B$23^2/2)*NORMSDIST(-N7483/'rhos computation'!$B$23-'rhos computation'!$B$23)</f>
        <v>0.0873273740979897</v>
      </c>
      <c r="W7483" s="0" t="n">
        <f aca="false">NORMSDIST(-O7483)</f>
        <v>0.00782948044479108</v>
      </c>
      <c r="X7483" s="0" t="n">
        <f aca="false">NORMSDIST(-P7483)</f>
        <v>0.0417790162114963</v>
      </c>
    </row>
    <row r="7484" customFormat="false" ht="12.8" hidden="false" customHeight="false" outlineLevel="0" collapsed="false">
      <c r="A7484" s="0" t="n">
        <v>-0.42589908895887</v>
      </c>
      <c r="B7484" s="0" t="n">
        <v>-0.366553809402558</v>
      </c>
      <c r="C7484" s="0" t="n">
        <v>-0.194721077597779</v>
      </c>
      <c r="D7484" s="0" t="n">
        <v>0.452249978896756</v>
      </c>
      <c r="E7484" s="0" t="n">
        <f aca="false" t="array" ref="E7484:H7484">MMULT(A7484:D7484,'Root matrix of resiudals'!$B$19:E$22)</f>
        <v>-0.0195166850602101</v>
      </c>
      <c r="F7484" s="0" t="n">
        <v>-0.012107000229686</v>
      </c>
      <c r="G7484" s="0" t="n">
        <v>-0.00446231459278521</v>
      </c>
      <c r="H7484" s="0" t="n">
        <v>0.00725469226800905</v>
      </c>
      <c r="I7484" s="3" t="n">
        <f aca="false" t="array" ref="I7484:L7484">MMULT('t+1'!I7484:L7484,'input - gretl'!$B$3:$E$6)+MMULT('Point forecasts'!$P$3:$T$3,'input - gretl'!$B$9:$E$13)+MMULT('t+1'!Q7484:S7484,'input - gretl'!$B$14:$E$16)+E7484:H7484</f>
        <v>0.0170892957475587</v>
      </c>
      <c r="J7484" s="3" t="n">
        <v>-0.0720049636957092</v>
      </c>
      <c r="K7484" s="3" t="n">
        <v>-7.36899341663242E-005</v>
      </c>
      <c r="L7484" s="3" t="n">
        <v>-0.0148136415985214</v>
      </c>
      <c r="M7484" s="0" t="n">
        <f aca="false">'t+1'!M7484+I7484</f>
        <v>0.112501555153611</v>
      </c>
      <c r="N7484" s="0" t="n">
        <f aca="false">'t+1'!N7484+J7484</f>
        <v>-0.0543502841367299</v>
      </c>
      <c r="O7484" s="0" t="n">
        <f aca="false">'t+1'!O7484+K7484</f>
        <v>2.41818801528189</v>
      </c>
      <c r="P7484" s="0" t="n">
        <f aca="false">'t+1'!P7484+L7484</f>
        <v>1.73086384771894</v>
      </c>
      <c r="Q7484" s="0" t="n">
        <f aca="false" t="array" ref="Q7484:S7484">MMULT(M7484:P7484,'input - gretl'!$B$19:$D$22)+MMULT('Point forecasts'!$J$4:$O$4,'input - gretl'!$B$23:$D$28)</f>
        <v>14.0904200297278</v>
      </c>
      <c r="R7484" s="0" t="n">
        <v>6.80893601024377</v>
      </c>
      <c r="S7484" s="0" t="n">
        <v>9.89477862175888</v>
      </c>
      <c r="U7484" s="10" t="n">
        <f aca="false">NORMSDIST(-M7484/'rhos computation'!$B$11)-EXP(M7484+'rhos computation'!$B$11^2/2)*NORMSDIST(-M7484/'rhos computation'!$B$11-'rhos computation'!$B$11)</f>
        <v>0.0145603469876714</v>
      </c>
      <c r="V7484" s="10" t="n">
        <f aca="false">NORMSDIST(-N7484/'rhos computation'!$B$23)-EXP(N7484+'rhos computation'!$B$23^2/2)*NORMSDIST(-N7484/'rhos computation'!$B$23-'rhos computation'!$B$23)</f>
        <v>0.0565654521355318</v>
      </c>
      <c r="W7484" s="0" t="n">
        <f aca="false">NORMSDIST(-O7484)</f>
        <v>0.00779900748460382</v>
      </c>
      <c r="X7484" s="0" t="n">
        <f aca="false">NORMSDIST(-P7484)</f>
        <v>0.0417380254748848</v>
      </c>
    </row>
    <row r="7485" customFormat="false" ht="12.8" hidden="false" customHeight="false" outlineLevel="0" collapsed="false">
      <c r="A7485" s="0" t="n">
        <v>0.374302330073094</v>
      </c>
      <c r="B7485" s="0" t="n">
        <v>0.987231101192729</v>
      </c>
      <c r="C7485" s="0" t="n">
        <v>-1.05933768310983</v>
      </c>
      <c r="D7485" s="0" t="n">
        <v>-1.64013628225472</v>
      </c>
      <c r="E7485" s="0" t="n">
        <f aca="false" t="array" ref="E7485:H7485">MMULT(A7485:D7485,'Root matrix of resiudals'!$B$19:E$22)</f>
        <v>0.0176139560119636</v>
      </c>
      <c r="F7485" s="0" t="n">
        <v>0.0251436617053245</v>
      </c>
      <c r="G7485" s="0" t="n">
        <v>-0.0149432113131434</v>
      </c>
      <c r="H7485" s="0" t="n">
        <v>-0.0279062904704612</v>
      </c>
      <c r="I7485" s="3" t="n">
        <f aca="false" t="array" ref="I7485:L7485">MMULT('t+1'!I7485:L7485,'input - gretl'!$B$3:$E$6)+MMULT('Point forecasts'!$P$3:$T$3,'input - gretl'!$B$9:$E$13)+MMULT('t+1'!Q7485:S7485,'input - gretl'!$B$14:$E$16)+E7485:H7485</f>
        <v>0.0383767042254438</v>
      </c>
      <c r="J7485" s="3" t="n">
        <v>-0.00518033459819488</v>
      </c>
      <c r="K7485" s="3" t="n">
        <v>-0.0129357534501227</v>
      </c>
      <c r="L7485" s="3" t="n">
        <v>-0.0520965959625133</v>
      </c>
      <c r="M7485" s="0" t="n">
        <f aca="false">'t+1'!M7485+I7485</f>
        <v>0.164071051107837</v>
      </c>
      <c r="N7485" s="0" t="n">
        <f aca="false">'t+1'!N7485+J7485</f>
        <v>-0.0318884405281175</v>
      </c>
      <c r="O7485" s="0" t="n">
        <f aca="false">'t+1'!O7485+K7485</f>
        <v>2.40323990488129</v>
      </c>
      <c r="P7485" s="0" t="n">
        <f aca="false">'t+1'!P7485+L7485</f>
        <v>1.69200138451587</v>
      </c>
      <c r="Q7485" s="0" t="n">
        <f aca="false" t="array" ref="Q7485:S7485">MMULT(M7485:P7485,'input - gretl'!$B$19:$D$22)+MMULT('Point forecasts'!$J$4:$O$4,'input - gretl'!$B$23:$D$28)</f>
        <v>14.141989525682</v>
      </c>
      <c r="R7485" s="0" t="n">
        <v>6.83139785385238</v>
      </c>
      <c r="S7485" s="0" t="n">
        <v>9.91679065698756</v>
      </c>
      <c r="U7485" s="10" t="n">
        <f aca="false">NORMSDIST(-M7485/'rhos computation'!$B$11)-EXP(M7485+'rhos computation'!$B$11^2/2)*NORMSDIST(-M7485/'rhos computation'!$B$11-'rhos computation'!$B$11)</f>
        <v>0.00707364425237428</v>
      </c>
      <c r="V7485" s="10" t="n">
        <f aca="false">NORMSDIST(-N7485/'rhos computation'!$B$23)-EXP(N7485+'rhos computation'!$B$23^2/2)*NORMSDIST(-N7485/'rhos computation'!$B$23-'rhos computation'!$B$23)</f>
        <v>0.0402157114781183</v>
      </c>
      <c r="W7485" s="0" t="n">
        <f aca="false">NORMSDIST(-O7485)</f>
        <v>0.00812526126306332</v>
      </c>
      <c r="X7485" s="0" t="n">
        <f aca="false">NORMSDIST(-P7485)</f>
        <v>0.0453228548213991</v>
      </c>
    </row>
    <row r="7486" customFormat="false" ht="12.8" hidden="false" customHeight="false" outlineLevel="0" collapsed="false">
      <c r="A7486" s="0" t="n">
        <v>-1.58606619825507</v>
      </c>
      <c r="B7486" s="0" t="n">
        <v>0.912645449747638</v>
      </c>
      <c r="C7486" s="0" t="n">
        <v>-0.168278562449899</v>
      </c>
      <c r="D7486" s="0" t="n">
        <v>0.329225384115106</v>
      </c>
      <c r="E7486" s="0" t="n">
        <f aca="false" t="array" ref="E7486:H7486">MMULT(A7486:D7486,'Root matrix of resiudals'!$B$19:E$22)</f>
        <v>-0.0663169613158344</v>
      </c>
      <c r="F7486" s="0" t="n">
        <v>0.0219024502545194</v>
      </c>
      <c r="G7486" s="0" t="n">
        <v>-0.00101741003861117</v>
      </c>
      <c r="H7486" s="0" t="n">
        <v>0.00581686822002196</v>
      </c>
      <c r="I7486" s="3" t="n">
        <f aca="false" t="array" ref="I7486:L7486">MMULT('t+1'!I7486:L7486,'input - gretl'!$B$3:$E$6)+MMULT('Point forecasts'!$P$3:$T$3,'input - gretl'!$B$9:$E$13)+MMULT('t+1'!Q7486:S7486,'input - gretl'!$B$14:$E$16)+E7486:H7486</f>
        <v>-0.0909704478335927</v>
      </c>
      <c r="J7486" s="3" t="n">
        <v>0.00672413017404451</v>
      </c>
      <c r="K7486" s="3" t="n">
        <v>0.0179186653866221</v>
      </c>
      <c r="L7486" s="3" t="n">
        <v>-0.0143663625453132</v>
      </c>
      <c r="M7486" s="0" t="n">
        <f aca="false">'t+1'!M7486+I7486</f>
        <v>0.159768421005618</v>
      </c>
      <c r="N7486" s="0" t="n">
        <f aca="false">'t+1'!N7486+J7486</f>
        <v>-0.00532399157171299</v>
      </c>
      <c r="O7486" s="0" t="n">
        <f aca="false">'t+1'!O7486+K7486</f>
        <v>2.45369928437432</v>
      </c>
      <c r="P7486" s="0" t="n">
        <f aca="false">'t+1'!P7486+L7486</f>
        <v>1.74837766425986</v>
      </c>
      <c r="Q7486" s="0" t="n">
        <f aca="false" t="array" ref="Q7486:S7486">MMULT(M7486:P7486,'input - gretl'!$B$19:$D$22)+MMULT('Point forecasts'!$J$4:$O$4,'input - gretl'!$B$23:$D$28)</f>
        <v>14.1376868955798</v>
      </c>
      <c r="R7486" s="0" t="n">
        <v>6.85796230280878</v>
      </c>
      <c r="S7486" s="0" t="n">
        <v>9.91363337563007</v>
      </c>
      <c r="U7486" s="10" t="n">
        <f aca="false">NORMSDIST(-M7486/'rhos computation'!$B$11)-EXP(M7486+'rhos computation'!$B$11^2/2)*NORMSDIST(-M7486/'rhos computation'!$B$11-'rhos computation'!$B$11)</f>
        <v>0.00754346295724946</v>
      </c>
      <c r="V7486" s="10" t="n">
        <f aca="false">NORMSDIST(-N7486/'rhos computation'!$B$23)-EXP(N7486+'rhos computation'!$B$23^2/2)*NORMSDIST(-N7486/'rhos computation'!$B$23-'rhos computation'!$B$23)</f>
        <v>0.0243805672561639</v>
      </c>
      <c r="W7486" s="0" t="n">
        <f aca="false">NORMSDIST(-O7486)</f>
        <v>0.00706975843271349</v>
      </c>
      <c r="X7486" s="0" t="n">
        <f aca="false">NORMSDIST(-P7486)</f>
        <v>0.0401993264629985</v>
      </c>
    </row>
    <row r="7487" customFormat="false" ht="12.8" hidden="false" customHeight="false" outlineLevel="0" collapsed="false">
      <c r="A7487" s="0" t="n">
        <v>-1.2400808289272</v>
      </c>
      <c r="B7487" s="0" t="n">
        <v>-0.00705562168905408</v>
      </c>
      <c r="C7487" s="0" t="n">
        <v>-0.585094088448865</v>
      </c>
      <c r="D7487" s="0" t="n">
        <v>0.758470217168523</v>
      </c>
      <c r="E7487" s="0" t="n">
        <f aca="false" t="array" ref="E7487:H7487">MMULT(A7487:D7487,'Root matrix of resiudals'!$B$19:E$22)</f>
        <v>-0.0542342963018239</v>
      </c>
      <c r="F7487" s="0" t="n">
        <v>-0.00506035585371867</v>
      </c>
      <c r="G7487" s="0" t="n">
        <v>-0.0101177382900137</v>
      </c>
      <c r="H7487" s="0" t="n">
        <v>0.0121120277774808</v>
      </c>
      <c r="I7487" s="3" t="n">
        <f aca="false" t="array" ref="I7487:L7487">MMULT('t+1'!I7487:L7487,'input - gretl'!$B$3:$E$6)+MMULT('Point forecasts'!$P$3:$T$3,'input - gretl'!$B$9:$E$13)+MMULT('t+1'!Q7487:S7487,'input - gretl'!$B$14:$E$16)+E7487:H7487</f>
        <v>-0.0433088513177904</v>
      </c>
      <c r="J7487" s="3" t="n">
        <v>-0.0625365928609712</v>
      </c>
      <c r="K7487" s="3" t="n">
        <v>-0.0147357811198568</v>
      </c>
      <c r="L7487" s="3" t="n">
        <v>-0.0132346721001145</v>
      </c>
      <c r="M7487" s="0" t="n">
        <f aca="false">'t+1'!M7487+I7487</f>
        <v>0.0671382041870507</v>
      </c>
      <c r="N7487" s="0" t="n">
        <f aca="false">'t+1'!N7487+J7487</f>
        <v>-0.0778673559316094</v>
      </c>
      <c r="O7487" s="0" t="n">
        <f aca="false">'t+1'!O7487+K7487</f>
        <v>2.38035092968831</v>
      </c>
      <c r="P7487" s="0" t="n">
        <f aca="false">'t+1'!P7487+L7487</f>
        <v>1.71855581949716</v>
      </c>
      <c r="Q7487" s="0" t="n">
        <f aca="false" t="array" ref="Q7487:S7487">MMULT(M7487:P7487,'input - gretl'!$B$19:$D$22)+MMULT('Point forecasts'!$J$4:$O$4,'input - gretl'!$B$23:$D$28)</f>
        <v>14.0450566787613</v>
      </c>
      <c r="R7487" s="0" t="n">
        <v>6.78541893844889</v>
      </c>
      <c r="S7487" s="0" t="n">
        <v>9.86864708640562</v>
      </c>
      <c r="U7487" s="10" t="n">
        <f aca="false">NORMSDIST(-M7487/'rhos computation'!$B$11)-EXP(M7487+'rhos computation'!$B$11^2/2)*NORMSDIST(-M7487/'rhos computation'!$B$11-'rhos computation'!$B$11)</f>
        <v>0.0252457120125563</v>
      </c>
      <c r="V7487" s="10" t="n">
        <f aca="false">NORMSDIST(-N7487/'rhos computation'!$B$23)-EXP(N7487+'rhos computation'!$B$23^2/2)*NORMSDIST(-N7487/'rhos computation'!$B$23-'rhos computation'!$B$23)</f>
        <v>0.075652093704032</v>
      </c>
      <c r="W7487" s="0" t="n">
        <f aca="false">NORMSDIST(-O7487)</f>
        <v>0.0086480787831723</v>
      </c>
      <c r="X7487" s="0" t="n">
        <f aca="false">NORMSDIST(-P7487)</f>
        <v>0.0428476411045599</v>
      </c>
    </row>
    <row r="7488" customFormat="false" ht="12.8" hidden="false" customHeight="false" outlineLevel="0" collapsed="false">
      <c r="A7488" s="0" t="n">
        <v>-0.333866341343255</v>
      </c>
      <c r="B7488" s="0" t="n">
        <v>-1.02325602299314</v>
      </c>
      <c r="C7488" s="0" t="n">
        <v>-0.375516481382334</v>
      </c>
      <c r="D7488" s="0" t="n">
        <v>-0.221564405997944</v>
      </c>
      <c r="E7488" s="0" t="n">
        <f aca="false" t="array" ref="E7488:H7488">MMULT(A7488:D7488,'Root matrix of resiudals'!$B$19:E$22)</f>
        <v>-0.0170203276585626</v>
      </c>
      <c r="F7488" s="0" t="n">
        <v>-0.0313553866954798</v>
      </c>
      <c r="G7488" s="0" t="n">
        <v>-0.0103917626018329</v>
      </c>
      <c r="H7488" s="0" t="n">
        <v>-0.00396474857815167</v>
      </c>
      <c r="I7488" s="3" t="n">
        <f aca="false" t="array" ref="I7488:L7488">MMULT('t+1'!I7488:L7488,'input - gretl'!$B$3:$E$6)+MMULT('Point forecasts'!$P$3:$T$3,'input - gretl'!$B$9:$E$13)+MMULT('t+1'!Q7488:S7488,'input - gretl'!$B$14:$E$16)+E7488:H7488</f>
        <v>-0.00363637698368208</v>
      </c>
      <c r="J7488" s="3" t="n">
        <v>-0.139552603558208</v>
      </c>
      <c r="K7488" s="3" t="n">
        <v>-0.0059796661663184</v>
      </c>
      <c r="L7488" s="3" t="n">
        <v>-0.0242805999660173</v>
      </c>
      <c r="M7488" s="0" t="n">
        <f aca="false">'t+1'!M7488+I7488</f>
        <v>0.107999451457239</v>
      </c>
      <c r="N7488" s="0" t="n">
        <f aca="false">'t+1'!N7488+J7488</f>
        <v>-0.071987050999177</v>
      </c>
      <c r="O7488" s="0" t="n">
        <f aca="false">'t+1'!O7488+K7488</f>
        <v>2.39387765149926</v>
      </c>
      <c r="P7488" s="0" t="n">
        <f aca="false">'t+1'!P7488+L7488</f>
        <v>1.71290342224562</v>
      </c>
      <c r="Q7488" s="0" t="n">
        <f aca="false" t="array" ref="Q7488:S7488">MMULT(M7488:P7488,'input - gretl'!$B$19:$D$22)+MMULT('Point forecasts'!$J$4:$O$4,'input - gretl'!$B$23:$D$28)</f>
        <v>14.0859179260314</v>
      </c>
      <c r="R7488" s="0" t="n">
        <v>6.79129924338132</v>
      </c>
      <c r="S7488" s="0" t="n">
        <v>9.88754952062266</v>
      </c>
      <c r="U7488" s="10" t="n">
        <f aca="false">NORMSDIST(-M7488/'rhos computation'!$B$11)-EXP(M7488+'rhos computation'!$B$11^2/2)*NORMSDIST(-M7488/'rhos computation'!$B$11-'rhos computation'!$B$11)</f>
        <v>0.0154309669768016</v>
      </c>
      <c r="V7488" s="10" t="n">
        <f aca="false">NORMSDIST(-N7488/'rhos computation'!$B$23)-EXP(N7488+'rhos computation'!$B$23^2/2)*NORMSDIST(-N7488/'rhos computation'!$B$23-'rhos computation'!$B$23)</f>
        <v>0.0707445821675948</v>
      </c>
      <c r="W7488" s="0" t="n">
        <f aca="false">NORMSDIST(-O7488)</f>
        <v>0.00833565443043936</v>
      </c>
      <c r="X7488" s="0" t="n">
        <f aca="false">NORMSDIST(-P7488)</f>
        <v>0.0433651542956474</v>
      </c>
    </row>
    <row r="7489" customFormat="false" ht="12.8" hidden="false" customHeight="false" outlineLevel="0" collapsed="false">
      <c r="A7489" s="0" t="n">
        <v>0.539018013304892</v>
      </c>
      <c r="B7489" s="0" t="n">
        <v>-0.390790807684749</v>
      </c>
      <c r="C7489" s="0" t="n">
        <v>1.85784983735923</v>
      </c>
      <c r="D7489" s="0" t="n">
        <v>0.344967681266371</v>
      </c>
      <c r="E7489" s="0" t="n">
        <f aca="false" t="array" ref="E7489:H7489">MMULT(A7489:D7489,'Root matrix of resiudals'!$B$19:E$22)</f>
        <v>0.0244044763784651</v>
      </c>
      <c r="F7489" s="0" t="n">
        <v>-0.00325215834827779</v>
      </c>
      <c r="G7489" s="0" t="n">
        <v>0.0295981277109685</v>
      </c>
      <c r="H7489" s="0" t="n">
        <v>0.00749345765870399</v>
      </c>
      <c r="I7489" s="3" t="n">
        <f aca="false" t="array" ref="I7489:L7489">MMULT('t+1'!I7489:L7489,'input - gretl'!$B$3:$E$6)+MMULT('Point forecasts'!$P$3:$T$3,'input - gretl'!$B$9:$E$13)+MMULT('t+1'!Q7489:S7489,'input - gretl'!$B$14:$E$16)+E7489:H7489</f>
        <v>0.0125624266509944</v>
      </c>
      <c r="J7489" s="3" t="n">
        <v>-0.0293028265012828</v>
      </c>
      <c r="K7489" s="3" t="n">
        <v>0.0398711729208394</v>
      </c>
      <c r="L7489" s="3" t="n">
        <v>-0.0106858942184256</v>
      </c>
      <c r="M7489" s="0" t="n">
        <f aca="false">'t+1'!M7489+I7489</f>
        <v>0.228403050722122</v>
      </c>
      <c r="N7489" s="0" t="n">
        <f aca="false">'t+1'!N7489+J7489</f>
        <v>-0.0394610870929405</v>
      </c>
      <c r="O7489" s="0" t="n">
        <f aca="false">'t+1'!O7489+K7489</f>
        <v>2.46164541202732</v>
      </c>
      <c r="P7489" s="0" t="n">
        <f aca="false">'t+1'!P7489+L7489</f>
        <v>1.71984532629976</v>
      </c>
      <c r="Q7489" s="0" t="n">
        <f aca="false" t="array" ref="Q7489:S7489">MMULT(M7489:P7489,'input - gretl'!$B$19:$D$22)+MMULT('Point forecasts'!$J$4:$O$4,'input - gretl'!$B$23:$D$28)</f>
        <v>14.2063215252963</v>
      </c>
      <c r="R7489" s="0" t="n">
        <v>6.82382520728756</v>
      </c>
      <c r="S7489" s="0" t="n">
        <v>9.94871518330002</v>
      </c>
      <c r="U7489" s="10" t="n">
        <f aca="false">NORMSDIST(-M7489/'rhos computation'!$B$11)-EXP(M7489+'rhos computation'!$B$11^2/2)*NORMSDIST(-M7489/'rhos computation'!$B$11-'rhos computation'!$B$11)</f>
        <v>0.00246644906875034</v>
      </c>
      <c r="V7489" s="10" t="n">
        <f aca="false">NORMSDIST(-N7489/'rhos computation'!$B$23)-EXP(N7489+'rhos computation'!$B$23^2/2)*NORMSDIST(-N7489/'rhos computation'!$B$23-'rhos computation'!$B$23)</f>
        <v>0.0454664518007133</v>
      </c>
      <c r="W7489" s="0" t="n">
        <f aca="false">NORMSDIST(-O7489)</f>
        <v>0.00691506612344971</v>
      </c>
      <c r="X7489" s="0" t="n">
        <f aca="false">NORMSDIST(-P7489)</f>
        <v>0.0427302804867497</v>
      </c>
    </row>
    <row r="7490" customFormat="false" ht="12.8" hidden="false" customHeight="false" outlineLevel="0" collapsed="false">
      <c r="A7490" s="0" t="n">
        <v>0.916830236152534</v>
      </c>
      <c r="B7490" s="0" t="n">
        <v>-1.83307172659207</v>
      </c>
      <c r="C7490" s="0" t="n">
        <v>-2.26204939782061</v>
      </c>
      <c r="D7490" s="0" t="n">
        <v>-0.329814683716189</v>
      </c>
      <c r="E7490" s="0" t="n">
        <f aca="false" t="array" ref="E7490:H7490">MMULT(A7490:D7490,'Root matrix of resiudals'!$B$19:E$22)</f>
        <v>0.0325175762349573</v>
      </c>
      <c r="F7490" s="0" t="n">
        <v>-0.0584422536166166</v>
      </c>
      <c r="G7490" s="0" t="n">
        <v>-0.0422808095547519</v>
      </c>
      <c r="H7490" s="0" t="n">
        <v>-0.00841394081042184</v>
      </c>
      <c r="I7490" s="3" t="n">
        <f aca="false" t="array" ref="I7490:L7490">MMULT('t+1'!I7490:L7490,'input - gretl'!$B$3:$E$6)+MMULT('Point forecasts'!$P$3:$T$3,'input - gretl'!$B$9:$E$13)+MMULT('t+1'!Q7490:S7490,'input - gretl'!$B$14:$E$16)+E7490:H7490</f>
        <v>0.0547675832808402</v>
      </c>
      <c r="J7490" s="3" t="n">
        <v>-0.0994262247954377</v>
      </c>
      <c r="K7490" s="3" t="n">
        <v>-0.0395073514726843</v>
      </c>
      <c r="L7490" s="3" t="n">
        <v>-0.0353881526182208</v>
      </c>
      <c r="M7490" s="0" t="n">
        <f aca="false">'t+1'!M7490+I7490</f>
        <v>0.163737775916202</v>
      </c>
      <c r="N7490" s="0" t="n">
        <f aca="false">'t+1'!N7490+J7490</f>
        <v>-0.118730428484907</v>
      </c>
      <c r="O7490" s="0" t="n">
        <f aca="false">'t+1'!O7490+K7490</f>
        <v>2.37601697432369</v>
      </c>
      <c r="P7490" s="0" t="n">
        <f aca="false">'t+1'!P7490+L7490</f>
        <v>1.72673392945368</v>
      </c>
      <c r="Q7490" s="0" t="n">
        <f aca="false" t="array" ref="Q7490:S7490">MMULT(M7490:P7490,'input - gretl'!$B$19:$D$22)+MMULT('Point forecasts'!$J$4:$O$4,'input - gretl'!$B$23:$D$28)</f>
        <v>14.1416562504904</v>
      </c>
      <c r="R7490" s="0" t="n">
        <v>6.74455586589559</v>
      </c>
      <c r="S7490" s="0" t="n">
        <v>9.85653533956685</v>
      </c>
      <c r="U7490" s="10" t="n">
        <f aca="false">NORMSDIST(-M7490/'rhos computation'!$B$11)-EXP(M7490+'rhos computation'!$B$11^2/2)*NORMSDIST(-M7490/'rhos computation'!$B$11-'rhos computation'!$B$11)</f>
        <v>0.00710915804743265</v>
      </c>
      <c r="V7490" s="10" t="n">
        <f aca="false">NORMSDIST(-N7490/'rhos computation'!$B$23)-EXP(N7490+'rhos computation'!$B$23^2/2)*NORMSDIST(-N7490/'rhos computation'!$B$23-'rhos computation'!$B$23)</f>
        <v>0.110905580409746</v>
      </c>
      <c r="W7490" s="0" t="n">
        <f aca="false">NORMSDIST(-O7490)</f>
        <v>0.00875032885924415</v>
      </c>
      <c r="X7490" s="0" t="n">
        <f aca="false">NORMSDIST(-P7490)</f>
        <v>0.0421077295826008</v>
      </c>
    </row>
    <row r="7491" customFormat="false" ht="12.8" hidden="false" customHeight="false" outlineLevel="0" collapsed="false">
      <c r="A7491" s="0" t="n">
        <v>1.42038739952867</v>
      </c>
      <c r="B7491" s="0" t="n">
        <v>1.02203857651993</v>
      </c>
      <c r="C7491" s="0" t="n">
        <v>-1.37177669572008</v>
      </c>
      <c r="D7491" s="0" t="n">
        <v>0.824070714628921</v>
      </c>
      <c r="E7491" s="0" t="n">
        <f aca="false" t="array" ref="E7491:H7491">MMULT(A7491:D7491,'Root matrix of resiudals'!$B$19:E$22)</f>
        <v>0.0612450679808621</v>
      </c>
      <c r="F7491" s="0" t="n">
        <v>0.0275467783933163</v>
      </c>
      <c r="G7491" s="0" t="n">
        <v>-0.0157389713002101</v>
      </c>
      <c r="H7491" s="0" t="n">
        <v>0.0113244660885261</v>
      </c>
      <c r="I7491" s="3" t="n">
        <f aca="false" t="array" ref="I7491:L7491">MMULT('t+1'!I7491:L7491,'input - gretl'!$B$3:$E$6)+MMULT('Point forecasts'!$P$3:$T$3,'input - gretl'!$B$9:$E$13)+MMULT('t+1'!Q7491:S7491,'input - gretl'!$B$14:$E$16)+E7491:H7491</f>
        <v>0.0536136451637276</v>
      </c>
      <c r="J7491" s="3" t="n">
        <v>-0.0258065331331148</v>
      </c>
      <c r="K7491" s="3" t="n">
        <v>-0.0219604536095613</v>
      </c>
      <c r="L7491" s="3" t="n">
        <v>-0.018660679135881</v>
      </c>
      <c r="M7491" s="0" t="n">
        <f aca="false">'t+1'!M7491+I7491</f>
        <v>0.177000546525365</v>
      </c>
      <c r="N7491" s="0" t="n">
        <f aca="false">'t+1'!N7491+J7491</f>
        <v>-0.0626891430785625</v>
      </c>
      <c r="O7491" s="0" t="n">
        <f aca="false">'t+1'!O7491+K7491</f>
        <v>2.36565326571849</v>
      </c>
      <c r="P7491" s="0" t="n">
        <f aca="false">'t+1'!P7491+L7491</f>
        <v>1.72890889892152</v>
      </c>
      <c r="Q7491" s="0" t="n">
        <f aca="false" t="array" ref="Q7491:S7491">MMULT(M7491:P7491,'input - gretl'!$B$19:$D$22)+MMULT('Point forecasts'!$J$4:$O$4,'input - gretl'!$B$23:$D$28)</f>
        <v>14.1549190210996</v>
      </c>
      <c r="R7491" s="0" t="n">
        <v>6.80059715130194</v>
      </c>
      <c r="S7491" s="0" t="n">
        <v>9.84410312624927</v>
      </c>
      <c r="U7491" s="10" t="n">
        <f aca="false">NORMSDIST(-M7491/'rhos computation'!$B$11)-EXP(M7491+'rhos computation'!$B$11^2/2)*NORMSDIST(-M7491/'rhos computation'!$B$11-'rhos computation'!$B$11)</f>
        <v>0.00580410947423631</v>
      </c>
      <c r="V7491" s="10" t="n">
        <f aca="false">NORMSDIST(-N7491/'rhos computation'!$B$23)-EXP(N7491+'rhos computation'!$B$23^2/2)*NORMSDIST(-N7491/'rhos computation'!$B$23-'rhos computation'!$B$23)</f>
        <v>0.0631536561882876</v>
      </c>
      <c r="W7491" s="0" t="n">
        <f aca="false">NORMSDIST(-O7491)</f>
        <v>0.00899914593432153</v>
      </c>
      <c r="X7491" s="0" t="n">
        <f aca="false">NORMSDIST(-P7491)</f>
        <v>0.0419127005672612</v>
      </c>
    </row>
    <row r="7492" customFormat="false" ht="12.8" hidden="false" customHeight="false" outlineLevel="0" collapsed="false">
      <c r="A7492" s="0" t="n">
        <v>-0.109755140075196</v>
      </c>
      <c r="B7492" s="0" t="n">
        <v>-1.2969339474956</v>
      </c>
      <c r="C7492" s="0" t="n">
        <v>0.434196683702731</v>
      </c>
      <c r="D7492" s="0" t="n">
        <v>-0.357017221824982</v>
      </c>
      <c r="E7492" s="0" t="n">
        <f aca="false" t="array" ref="E7492:H7492">MMULT(A7492:D7492,'Root matrix of resiudals'!$B$19:E$22)</f>
        <v>-0.0069724701746283</v>
      </c>
      <c r="F7492" s="0" t="n">
        <v>-0.0357691968022259</v>
      </c>
      <c r="G7492" s="0" t="n">
        <v>0.00179632500115951</v>
      </c>
      <c r="H7492" s="0" t="n">
        <v>-0.00533921058876208</v>
      </c>
      <c r="I7492" s="3" t="n">
        <f aca="false" t="array" ref="I7492:L7492">MMULT('t+1'!I7492:L7492,'input - gretl'!$B$3:$E$6)+MMULT('Point forecasts'!$P$3:$T$3,'input - gretl'!$B$9:$E$13)+MMULT('t+1'!Q7492:S7492,'input - gretl'!$B$14:$E$16)+E7492:H7492</f>
        <v>0.0206948856137206</v>
      </c>
      <c r="J7492" s="3" t="n">
        <v>-0.0826041483713039</v>
      </c>
      <c r="K7492" s="3" t="n">
        <v>0.0163770246924629</v>
      </c>
      <c r="L7492" s="3" t="n">
        <v>-0.0275947539106459</v>
      </c>
      <c r="M7492" s="0" t="n">
        <f aca="false">'t+1'!M7492+I7492</f>
        <v>0.155092255753564</v>
      </c>
      <c r="N7492" s="0" t="n">
        <f aca="false">'t+1'!N7492+J7492</f>
        <v>-0.0614959287153408</v>
      </c>
      <c r="O7492" s="0" t="n">
        <f aca="false">'t+1'!O7492+K7492</f>
        <v>2.45302352272353</v>
      </c>
      <c r="P7492" s="0" t="n">
        <f aca="false">'t+1'!P7492+L7492</f>
        <v>1.74575090176643</v>
      </c>
      <c r="Q7492" s="0" t="n">
        <f aca="false" t="array" ref="Q7492:S7492">MMULT(M7492:P7492,'input - gretl'!$B$19:$D$22)+MMULT('Point forecasts'!$J$4:$O$4,'input - gretl'!$B$23:$D$28)</f>
        <v>14.1330107303278</v>
      </c>
      <c r="R7492" s="0" t="n">
        <v>6.80179036566516</v>
      </c>
      <c r="S7492" s="0" t="n">
        <v>9.91545579644866</v>
      </c>
      <c r="U7492" s="10" t="n">
        <f aca="false">NORMSDIST(-M7492/'rhos computation'!$B$11)-EXP(M7492+'rhos computation'!$B$11^2/2)*NORMSDIST(-M7492/'rhos computation'!$B$11-'rhos computation'!$B$11)</f>
        <v>0.00808261212902364</v>
      </c>
      <c r="V7492" s="10" t="n">
        <f aca="false">NORMSDIST(-N7492/'rhos computation'!$B$23)-EXP(N7492+'rhos computation'!$B$23^2/2)*NORMSDIST(-N7492/'rhos computation'!$B$23-'rhos computation'!$B$23)</f>
        <v>0.0621970430213639</v>
      </c>
      <c r="W7492" s="0" t="n">
        <f aca="false">NORMSDIST(-O7492)</f>
        <v>0.00708305373684889</v>
      </c>
      <c r="X7492" s="0" t="n">
        <f aca="false">NORMSDIST(-P7492)</f>
        <v>0.0404271229496866</v>
      </c>
    </row>
    <row r="7493" customFormat="false" ht="12.8" hidden="false" customHeight="false" outlineLevel="0" collapsed="false">
      <c r="A7493" s="0" t="n">
        <v>-0.573566078350289</v>
      </c>
      <c r="B7493" s="0" t="n">
        <v>-0.71836162444569</v>
      </c>
      <c r="C7493" s="0" t="n">
        <v>-0.720552309441893</v>
      </c>
      <c r="D7493" s="0" t="n">
        <v>-1.46356756782888</v>
      </c>
      <c r="E7493" s="0" t="n">
        <f aca="false" t="array" ref="E7493:H7493">MMULT(A7493:D7493,'Root matrix of resiudals'!$B$19:E$22)</f>
        <v>-0.026564861289948</v>
      </c>
      <c r="F7493" s="0" t="n">
        <v>-0.0245070083651265</v>
      </c>
      <c r="G7493" s="0" t="n">
        <v>-0.0165760185847755</v>
      </c>
      <c r="H7493" s="0" t="n">
        <v>-0.0244021593792892</v>
      </c>
      <c r="I7493" s="3" t="n">
        <f aca="false" t="array" ref="I7493:L7493">MMULT('t+1'!I7493:L7493,'input - gretl'!$B$3:$E$6)+MMULT('Point forecasts'!$P$3:$T$3,'input - gretl'!$B$9:$E$13)+MMULT('t+1'!Q7493:S7493,'input - gretl'!$B$14:$E$16)+E7493:H7493</f>
        <v>-0.014161818121706</v>
      </c>
      <c r="J7493" s="3" t="n">
        <v>-0.0502135183244335</v>
      </c>
      <c r="K7493" s="3" t="n">
        <v>-0.0210226510847738</v>
      </c>
      <c r="L7493" s="3" t="n">
        <v>-0.0530185494662967</v>
      </c>
      <c r="M7493" s="0" t="n">
        <f aca="false">'t+1'!M7493+I7493</f>
        <v>0.100608378559614</v>
      </c>
      <c r="N7493" s="0" t="n">
        <f aca="false">'t+1'!N7493+J7493</f>
        <v>-0.105647211449661</v>
      </c>
      <c r="O7493" s="0" t="n">
        <f aca="false">'t+1'!O7493+K7493</f>
        <v>2.38231766652747</v>
      </c>
      <c r="P7493" s="0" t="n">
        <f aca="false">'t+1'!P7493+L7493</f>
        <v>1.69345619382923</v>
      </c>
      <c r="Q7493" s="0" t="n">
        <f aca="false" t="array" ref="Q7493:S7493">MMULT(M7493:P7493,'input - gretl'!$B$19:$D$22)+MMULT('Point forecasts'!$J$4:$O$4,'input - gretl'!$B$23:$D$28)</f>
        <v>14.0785268531338</v>
      </c>
      <c r="R7493" s="0" t="n">
        <v>6.75763908293084</v>
      </c>
      <c r="S7493" s="0" t="n">
        <v>9.89448482223628</v>
      </c>
      <c r="U7493" s="10" t="n">
        <f aca="false">NORMSDIST(-M7493/'rhos computation'!$B$11)-EXP(M7493+'rhos computation'!$B$11^2/2)*NORMSDIST(-M7493/'rhos computation'!$B$11-'rhos computation'!$B$11)</f>
        <v>0.016946131265648</v>
      </c>
      <c r="V7493" s="10" t="n">
        <f aca="false">NORMSDIST(-N7493/'rhos computation'!$B$23)-EXP(N7493+'rhos computation'!$B$23^2/2)*NORMSDIST(-N7493/'rhos computation'!$B$23-'rhos computation'!$B$23)</f>
        <v>0.099508270620802</v>
      </c>
      <c r="W7493" s="0" t="n">
        <f aca="false">NORMSDIST(-O7493)</f>
        <v>0.00860202468644097</v>
      </c>
      <c r="X7493" s="0" t="n">
        <f aca="false">NORMSDIST(-P7493)</f>
        <v>0.0451843332076575</v>
      </c>
    </row>
    <row r="7494" customFormat="false" ht="12.8" hidden="false" customHeight="false" outlineLevel="0" collapsed="false">
      <c r="A7494" s="0" t="n">
        <v>-0.488954398982508</v>
      </c>
      <c r="B7494" s="0" t="n">
        <v>-1.52924914784393</v>
      </c>
      <c r="C7494" s="0" t="n">
        <v>0.269673542126617</v>
      </c>
      <c r="D7494" s="0" t="n">
        <v>-7.27152211103674E-005</v>
      </c>
      <c r="E7494" s="0" t="n">
        <f aca="false" t="array" ref="E7494:H7494">MMULT(A7494:D7494,'Root matrix of resiudals'!$B$19:E$22)</f>
        <v>-0.0241077756354953</v>
      </c>
      <c r="F7494" s="0" t="n">
        <v>-0.0438328065390137</v>
      </c>
      <c r="G7494" s="0" t="n">
        <v>-0.00174881783710807</v>
      </c>
      <c r="H7494" s="0" t="n">
        <v>0.000394471000475405</v>
      </c>
      <c r="I7494" s="3" t="n">
        <f aca="false" t="array" ref="I7494:L7494">MMULT('t+1'!I7494:L7494,'input - gretl'!$B$3:$E$6)+MMULT('Point forecasts'!$P$3:$T$3,'input - gretl'!$B$9:$E$13)+MMULT('t+1'!Q7494:S7494,'input - gretl'!$B$14:$E$16)+E7494:H7494</f>
        <v>-0.0134659964884769</v>
      </c>
      <c r="J7494" s="3" t="n">
        <v>-0.065869175936751</v>
      </c>
      <c r="K7494" s="3" t="n">
        <v>0.00840235767374436</v>
      </c>
      <c r="L7494" s="3" t="n">
        <v>-0.0193664374865185</v>
      </c>
      <c r="M7494" s="0" t="n">
        <f aca="false">'t+1'!M7494+I7494</f>
        <v>0.162934038881512</v>
      </c>
      <c r="N7494" s="0" t="n">
        <f aca="false">'t+1'!N7494+J7494</f>
        <v>-0.0786337757053834</v>
      </c>
      <c r="O7494" s="0" t="n">
        <f aca="false">'t+1'!O7494+K7494</f>
        <v>2.43778981318014</v>
      </c>
      <c r="P7494" s="0" t="n">
        <f aca="false">'t+1'!P7494+L7494</f>
        <v>1.72267455466971</v>
      </c>
      <c r="Q7494" s="0" t="n">
        <f aca="false" t="array" ref="Q7494:S7494">MMULT(M7494:P7494,'input - gretl'!$B$19:$D$22)+MMULT('Point forecasts'!$J$4:$O$4,'input - gretl'!$B$23:$D$28)</f>
        <v>14.1408525134557</v>
      </c>
      <c r="R7494" s="0" t="n">
        <v>6.78465251867511</v>
      </c>
      <c r="S7494" s="0" t="n">
        <v>9.92216884681161</v>
      </c>
      <c r="U7494" s="10" t="n">
        <f aca="false">NORMSDIST(-M7494/'rhos computation'!$B$11)-EXP(M7494+'rhos computation'!$B$11^2/2)*NORMSDIST(-M7494/'rhos computation'!$B$11-'rhos computation'!$B$11)</f>
        <v>0.00719540506651545</v>
      </c>
      <c r="V7494" s="10" t="n">
        <f aca="false">NORMSDIST(-N7494/'rhos computation'!$B$23)-EXP(N7494+'rhos computation'!$B$23^2/2)*NORMSDIST(-N7494/'rhos computation'!$B$23-'rhos computation'!$B$23)</f>
        <v>0.0762968353583988</v>
      </c>
      <c r="W7494" s="0" t="n">
        <f aca="false">NORMSDIST(-O7494)</f>
        <v>0.00738868174967733</v>
      </c>
      <c r="X7494" s="0" t="n">
        <f aca="false">NORMSDIST(-P7494)</f>
        <v>0.0424736971471104</v>
      </c>
    </row>
    <row r="7495" customFormat="false" ht="12.8" hidden="false" customHeight="false" outlineLevel="0" collapsed="false">
      <c r="A7495" s="0" t="n">
        <v>0.528685204098277</v>
      </c>
      <c r="B7495" s="0" t="n">
        <v>0.202885706910305</v>
      </c>
      <c r="C7495" s="0" t="n">
        <v>-0.898545642628972</v>
      </c>
      <c r="D7495" s="0" t="n">
        <v>1.78109069209092</v>
      </c>
      <c r="E7495" s="0" t="n">
        <f aca="false" t="array" ref="E7495:H7495">MMULT(A7495:D7495,'Root matrix of resiudals'!$B$19:E$22)</f>
        <v>0.0213503934227877</v>
      </c>
      <c r="F7495" s="0" t="n">
        <v>0.00388473690880424</v>
      </c>
      <c r="G7495" s="0" t="n">
        <v>-0.0110592255619304</v>
      </c>
      <c r="H7495" s="0" t="n">
        <v>0.0276836987659639</v>
      </c>
      <c r="I7495" s="3" t="n">
        <f aca="false" t="array" ref="I7495:L7495">MMULT('t+1'!I7495:L7495,'input - gretl'!$B$3:$E$6)+MMULT('Point forecasts'!$P$3:$T$3,'input - gretl'!$B$9:$E$13)+MMULT('t+1'!Q7495:S7495,'input - gretl'!$B$14:$E$16)+E7495:H7495</f>
        <v>0.0582501886076896</v>
      </c>
      <c r="J7495" s="3" t="n">
        <v>-0.021020393928079</v>
      </c>
      <c r="K7495" s="3" t="n">
        <v>-0.0180676984220324</v>
      </c>
      <c r="L7495" s="3" t="n">
        <v>0.000252126772363893</v>
      </c>
      <c r="M7495" s="0" t="n">
        <f aca="false">'t+1'!M7495+I7495</f>
        <v>0.133910299727575</v>
      </c>
      <c r="N7495" s="0" t="n">
        <f aca="false">'t+1'!N7495+J7495</f>
        <v>-0.0741313624662828</v>
      </c>
      <c r="O7495" s="0" t="n">
        <f aca="false">'t+1'!O7495+K7495</f>
        <v>2.38838752914043</v>
      </c>
      <c r="P7495" s="0" t="n">
        <f aca="false">'t+1'!P7495+L7495</f>
        <v>1.73742799565924</v>
      </c>
      <c r="Q7495" s="0" t="n">
        <f aca="false" t="array" ref="Q7495:S7495">MMULT(M7495:P7495,'input - gretl'!$B$19:$D$22)+MMULT('Point forecasts'!$J$4:$O$4,'input - gretl'!$B$23:$D$28)</f>
        <v>14.1118287743018</v>
      </c>
      <c r="R7495" s="0" t="n">
        <v>6.78915493191421</v>
      </c>
      <c r="S7495" s="0" t="n">
        <v>9.8587353027188</v>
      </c>
      <c r="U7495" s="10" t="n">
        <f aca="false">NORMSDIST(-M7495/'rhos computation'!$B$11)-EXP(M7495+'rhos computation'!$B$11^2/2)*NORMSDIST(-M7495/'rhos computation'!$B$11-'rhos computation'!$B$11)</f>
        <v>0.0109287731432789</v>
      </c>
      <c r="V7495" s="10" t="n">
        <f aca="false">NORMSDIST(-N7495/'rhos computation'!$B$23)-EXP(N7495+'rhos computation'!$B$23^2/2)*NORMSDIST(-N7495/'rhos computation'!$B$23-'rhos computation'!$B$23)</f>
        <v>0.0725256916060409</v>
      </c>
      <c r="W7495" s="0" t="n">
        <f aca="false">NORMSDIST(-O7495)</f>
        <v>0.00846124355734566</v>
      </c>
      <c r="X7495" s="0" t="n">
        <f aca="false">NORMSDIST(-P7495)</f>
        <v>0.0411558266448658</v>
      </c>
    </row>
    <row r="7496" customFormat="false" ht="12.8" hidden="false" customHeight="false" outlineLevel="0" collapsed="false">
      <c r="A7496" s="0" t="n">
        <v>0.0251718571344411</v>
      </c>
      <c r="B7496" s="0" t="n">
        <v>1.2765845299208</v>
      </c>
      <c r="C7496" s="0" t="n">
        <v>0.266198089679661</v>
      </c>
      <c r="D7496" s="0" t="n">
        <v>-0.484414303544868</v>
      </c>
      <c r="E7496" s="0" t="n">
        <f aca="false" t="array" ref="E7496:H7496">MMULT(A7496:D7496,'Root matrix of resiudals'!$B$19:E$22)</f>
        <v>0.00448479640613176</v>
      </c>
      <c r="F7496" s="0" t="n">
        <v>0.0374557172949565</v>
      </c>
      <c r="G7496" s="0" t="n">
        <v>0.00834972933265097</v>
      </c>
      <c r="H7496" s="0" t="n">
        <v>-0.00748157441746825</v>
      </c>
      <c r="I7496" s="3" t="n">
        <f aca="false" t="array" ref="I7496:L7496">MMULT('t+1'!I7496:L7496,'input - gretl'!$B$3:$E$6)+MMULT('Point forecasts'!$P$3:$T$3,'input - gretl'!$B$9:$E$13)+MMULT('t+1'!Q7496:S7496,'input - gretl'!$B$14:$E$16)+E7496:H7496</f>
        <v>0.0100992384988553</v>
      </c>
      <c r="J7496" s="3" t="n">
        <v>0.00827988079247613</v>
      </c>
      <c r="K7496" s="3" t="n">
        <v>0.00946193158934348</v>
      </c>
      <c r="L7496" s="3" t="n">
        <v>-0.0367429199594668</v>
      </c>
      <c r="M7496" s="0" t="n">
        <f aca="false">'t+1'!M7496+I7496</f>
        <v>0.141357328006887</v>
      </c>
      <c r="N7496" s="0" t="n">
        <f aca="false">'t+1'!N7496+J7496</f>
        <v>-0.0355331353884586</v>
      </c>
      <c r="O7496" s="0" t="n">
        <f aca="false">'t+1'!O7496+K7496</f>
        <v>2.41976750752869</v>
      </c>
      <c r="P7496" s="0" t="n">
        <f aca="false">'t+1'!P7496+L7496</f>
        <v>1.72834095087081</v>
      </c>
      <c r="Q7496" s="0" t="n">
        <f aca="false" t="array" ref="Q7496:S7496">MMULT(M7496:P7496,'input - gretl'!$B$19:$D$22)+MMULT('Point forecasts'!$J$4:$O$4,'input - gretl'!$B$23:$D$28)</f>
        <v>14.1192758025811</v>
      </c>
      <c r="R7496" s="0" t="n">
        <v>6.82775315899204</v>
      </c>
      <c r="S7496" s="0" t="n">
        <v>9.8987575150531</v>
      </c>
      <c r="U7496" s="10" t="n">
        <f aca="false">NORMSDIST(-M7496/'rhos computation'!$B$11)-EXP(M7496+'rhos computation'!$B$11^2/2)*NORMSDIST(-M7496/'rhos computation'!$B$11-'rhos computation'!$B$11)</f>
        <v>0.00984908739360166</v>
      </c>
      <c r="V7496" s="10" t="n">
        <f aca="false">NORMSDIST(-N7496/'rhos computation'!$B$23)-EXP(N7496+'rhos computation'!$B$23^2/2)*NORMSDIST(-N7496/'rhos computation'!$B$23-'rhos computation'!$B$23)</f>
        <v>0.0427063914761494</v>
      </c>
      <c r="W7496" s="0" t="n">
        <f aca="false">NORMSDIST(-O7496)</f>
        <v>0.0077652165020818</v>
      </c>
      <c r="X7496" s="0" t="n">
        <f aca="false">NORMSDIST(-P7496)</f>
        <v>0.0419635576491285</v>
      </c>
    </row>
    <row r="7497" customFormat="false" ht="12.8" hidden="false" customHeight="false" outlineLevel="0" collapsed="false">
      <c r="A7497" s="0" t="n">
        <v>0.982831803025246</v>
      </c>
      <c r="B7497" s="0" t="n">
        <v>-0.290179347195283</v>
      </c>
      <c r="C7497" s="0" t="n">
        <v>1.43823028866168</v>
      </c>
      <c r="D7497" s="0" t="n">
        <v>1.75134961076538</v>
      </c>
      <c r="E7497" s="0" t="n">
        <f aca="false" t="array" ref="E7497:H7497">MMULT(A7497:D7497,'Root matrix of resiudals'!$B$19:E$22)</f>
        <v>0.0426170400677811</v>
      </c>
      <c r="F7497" s="0" t="n">
        <v>-0.000786842379706532</v>
      </c>
      <c r="G7497" s="0" t="n">
        <v>0.0253558769495084</v>
      </c>
      <c r="H7497" s="0" t="n">
        <v>0.0296710047711908</v>
      </c>
      <c r="I7497" s="3" t="n">
        <f aca="false" t="array" ref="I7497:L7497">MMULT('t+1'!I7497:L7497,'input - gretl'!$B$3:$E$6)+MMULT('Point forecasts'!$P$3:$T$3,'input - gretl'!$B$9:$E$13)+MMULT('t+1'!Q7497:S7497,'input - gretl'!$B$14:$E$16)+E7497:H7497</f>
        <v>0.0646064755092285</v>
      </c>
      <c r="J7497" s="3" t="n">
        <v>-0.0372472332712365</v>
      </c>
      <c r="K7497" s="3" t="n">
        <v>0.0267414714533718</v>
      </c>
      <c r="L7497" s="3" t="n">
        <v>0.00195956863620446</v>
      </c>
      <c r="M7497" s="0" t="n">
        <f aca="false">'t+1'!M7497+I7497</f>
        <v>0.171498363076844</v>
      </c>
      <c r="N7497" s="0" t="n">
        <f aca="false">'t+1'!N7497+J7497</f>
        <v>-0.0656940394378967</v>
      </c>
      <c r="O7497" s="0" t="n">
        <f aca="false">'t+1'!O7497+K7497</f>
        <v>2.44080032957244</v>
      </c>
      <c r="P7497" s="0" t="n">
        <f aca="false">'t+1'!P7497+L7497</f>
        <v>1.76340578866575</v>
      </c>
      <c r="Q7497" s="0" t="n">
        <f aca="false" t="array" ref="Q7497:S7497">MMULT(M7497:P7497,'input - gretl'!$B$19:$D$22)+MMULT('Point forecasts'!$J$4:$O$4,'input - gretl'!$B$23:$D$28)</f>
        <v>14.149416837651</v>
      </c>
      <c r="R7497" s="0" t="n">
        <v>6.7975922549426</v>
      </c>
      <c r="S7497" s="0" t="n">
        <v>9.88644192311197</v>
      </c>
      <c r="U7497" s="10" t="n">
        <f aca="false">NORMSDIST(-M7497/'rhos computation'!$B$11)-EXP(M7497+'rhos computation'!$B$11^2/2)*NORMSDIST(-M7497/'rhos computation'!$B$11-'rhos computation'!$B$11)</f>
        <v>0.00631916008505296</v>
      </c>
      <c r="V7497" s="10" t="n">
        <f aca="false">NORMSDIST(-N7497/'rhos computation'!$B$23)-EXP(N7497+'rhos computation'!$B$23^2/2)*NORMSDIST(-N7497/'rhos computation'!$B$23-'rhos computation'!$B$23)</f>
        <v>0.0655814092504178</v>
      </c>
      <c r="W7497" s="0" t="n">
        <f aca="false">NORMSDIST(-O7497)</f>
        <v>0.00732737744795149</v>
      </c>
      <c r="X7497" s="0" t="n">
        <f aca="false">NORMSDIST(-P7497)</f>
        <v>0.0389160370983238</v>
      </c>
    </row>
    <row r="7498" customFormat="false" ht="12.8" hidden="false" customHeight="false" outlineLevel="0" collapsed="false">
      <c r="A7498" s="0" t="n">
        <v>0.657241188404113</v>
      </c>
      <c r="B7498" s="0" t="n">
        <v>0.218276066818703</v>
      </c>
      <c r="C7498" s="0" t="n">
        <v>0.262344517328337</v>
      </c>
      <c r="D7498" s="0" t="n">
        <v>1.04314556172424</v>
      </c>
      <c r="E7498" s="0" t="n">
        <f aca="false" t="array" ref="E7498:H7498">MMULT(A7498:D7498,'Root matrix of resiudals'!$B$19:E$22)</f>
        <v>0.0286175315827303</v>
      </c>
      <c r="F7498" s="0" t="n">
        <v>0.00873518366253229</v>
      </c>
      <c r="G7498" s="0" t="n">
        <v>0.00701810697264679</v>
      </c>
      <c r="H7498" s="0" t="n">
        <v>0.0169903101976269</v>
      </c>
      <c r="I7498" s="3" t="n">
        <f aca="false" t="array" ref="I7498:L7498">MMULT('t+1'!I7498:L7498,'input - gretl'!$B$3:$E$6)+MMULT('Point forecasts'!$P$3:$T$3,'input - gretl'!$B$9:$E$13)+MMULT('t+1'!Q7498:S7498,'input - gretl'!$B$14:$E$16)+E7498:H7498</f>
        <v>0.0272525527043887</v>
      </c>
      <c r="J7498" s="3" t="n">
        <v>-0.0338491695316491</v>
      </c>
      <c r="K7498" s="3" t="n">
        <v>0.0044594950093649</v>
      </c>
      <c r="L7498" s="3" t="n">
        <v>-0.0138284001495502</v>
      </c>
      <c r="M7498" s="0" t="n">
        <f aca="false">'t+1'!M7498+I7498</f>
        <v>0.150221639804414</v>
      </c>
      <c r="N7498" s="0" t="n">
        <f aca="false">'t+1'!N7498+J7498</f>
        <v>-0.0753787597786905</v>
      </c>
      <c r="O7498" s="0" t="n">
        <f aca="false">'t+1'!O7498+K7498</f>
        <v>2.40301040022778</v>
      </c>
      <c r="P7498" s="0" t="n">
        <f aca="false">'t+1'!P7498+L7498</f>
        <v>1.7487764484295</v>
      </c>
      <c r="Q7498" s="0" t="n">
        <f aca="false" t="array" ref="Q7498:S7498">MMULT(M7498:P7498,'input - gretl'!$B$19:$D$22)+MMULT('Point forecasts'!$J$4:$O$4,'input - gretl'!$B$23:$D$28)</f>
        <v>14.1281401143786</v>
      </c>
      <c r="R7498" s="0" t="n">
        <v>6.78790753460181</v>
      </c>
      <c r="S7498" s="0" t="n">
        <v>9.862565227799</v>
      </c>
      <c r="U7498" s="10" t="n">
        <f aca="false">NORMSDIST(-M7498/'rhos computation'!$B$11)-EXP(M7498+'rhos computation'!$B$11^2/2)*NORMSDIST(-M7498/'rhos computation'!$B$11-'rhos computation'!$B$11)</f>
        <v>0.00867701805836729</v>
      </c>
      <c r="V7498" s="10" t="n">
        <f aca="false">NORMSDIST(-N7498/'rhos computation'!$B$23)-EXP(N7498+'rhos computation'!$B$23^2/2)*NORMSDIST(-N7498/'rhos computation'!$B$23-'rhos computation'!$B$23)</f>
        <v>0.0735663998490692</v>
      </c>
      <c r="W7498" s="0" t="n">
        <f aca="false">NORMSDIST(-O7498)</f>
        <v>0.00813036248207905</v>
      </c>
      <c r="X7498" s="0" t="n">
        <f aca="false">NORMSDIST(-P7498)</f>
        <v>0.0401648346855178</v>
      </c>
    </row>
    <row r="7499" customFormat="false" ht="12.8" hidden="false" customHeight="false" outlineLevel="0" collapsed="false">
      <c r="A7499" s="0" t="n">
        <v>1.49894272747903</v>
      </c>
      <c r="B7499" s="0" t="n">
        <v>-1.48292063576621</v>
      </c>
      <c r="C7499" s="0" t="n">
        <v>0.168280851414329</v>
      </c>
      <c r="D7499" s="0" t="n">
        <v>-2.34646326085275</v>
      </c>
      <c r="E7499" s="0" t="n">
        <f aca="false" t="array" ref="E7499:H7499">MMULT(A7499:D7499,'Root matrix of resiudals'!$B$19:E$22)</f>
        <v>0.0620601346420788</v>
      </c>
      <c r="F7499" s="0" t="n">
        <v>-0.0385261521094884</v>
      </c>
      <c r="G7499" s="0" t="n">
        <v>-0.00344794246507349</v>
      </c>
      <c r="H7499" s="0" t="n">
        <v>-0.038554791665795</v>
      </c>
      <c r="I7499" s="3" t="n">
        <f aca="false" t="array" ref="I7499:L7499">MMULT('t+1'!I7499:L7499,'input - gretl'!$B$3:$E$6)+MMULT('Point forecasts'!$P$3:$T$3,'input - gretl'!$B$9:$E$13)+MMULT('t+1'!Q7499:S7499,'input - gretl'!$B$14:$E$16)+E7499:H7499</f>
        <v>0.0750341026544525</v>
      </c>
      <c r="J7499" s="3" t="n">
        <v>-0.0657852177411888</v>
      </c>
      <c r="K7499" s="3" t="n">
        <v>-0.00313316617362855</v>
      </c>
      <c r="L7499" s="3" t="n">
        <v>-0.063406095261198</v>
      </c>
      <c r="M7499" s="0" t="n">
        <f aca="false">'t+1'!M7499+I7499</f>
        <v>0.20959666852741</v>
      </c>
      <c r="N7499" s="0" t="n">
        <f aca="false">'t+1'!N7499+J7499</f>
        <v>-0.102263417342221</v>
      </c>
      <c r="O7499" s="0" t="n">
        <f aca="false">'t+1'!O7499+K7499</f>
        <v>2.40839540135656</v>
      </c>
      <c r="P7499" s="0" t="n">
        <f aca="false">'t+1'!P7499+L7499</f>
        <v>1.67753112224214</v>
      </c>
      <c r="Q7499" s="0" t="n">
        <f aca="false" t="array" ref="Q7499:S7499">MMULT(M7499:P7499,'input - gretl'!$B$19:$D$22)+MMULT('Point forecasts'!$J$4:$O$4,'input - gretl'!$B$23:$D$28)</f>
        <v>14.1875151431016</v>
      </c>
      <c r="R7499" s="0" t="n">
        <v>6.76102287703828</v>
      </c>
      <c r="S7499" s="0" t="n">
        <v>9.93570809639826</v>
      </c>
      <c r="U7499" s="10" t="n">
        <f aca="false">NORMSDIST(-M7499/'rhos computation'!$B$11)-EXP(M7499+'rhos computation'!$B$11^2/2)*NORMSDIST(-M7499/'rhos computation'!$B$11-'rhos computation'!$B$11)</f>
        <v>0.00341755202351307</v>
      </c>
      <c r="V7499" s="10" t="n">
        <f aca="false">NORMSDIST(-N7499/'rhos computation'!$B$23)-EXP(N7499+'rhos computation'!$B$23^2/2)*NORMSDIST(-N7499/'rhos computation'!$B$23-'rhos computation'!$B$23)</f>
        <v>0.0965670463347154</v>
      </c>
      <c r="W7499" s="0" t="n">
        <f aca="false">NORMSDIST(-O7499)</f>
        <v>0.00801140848645448</v>
      </c>
      <c r="X7499" s="0" t="n">
        <f aca="false">NORMSDIST(-P7499)</f>
        <v>0.0467193344342853</v>
      </c>
    </row>
    <row r="7500" customFormat="false" ht="12.8" hidden="false" customHeight="false" outlineLevel="0" collapsed="false">
      <c r="A7500" s="0" t="n">
        <v>1.41946026650557</v>
      </c>
      <c r="B7500" s="0" t="n">
        <v>-0.10793976866066</v>
      </c>
      <c r="C7500" s="0" t="n">
        <v>-0.11893354611604</v>
      </c>
      <c r="D7500" s="0" t="n">
        <v>1.20961975117432</v>
      </c>
      <c r="E7500" s="0" t="n">
        <f aca="false" t="array" ref="E7500:H7500">MMULT(A7500:D7500,'Root matrix of resiudals'!$B$19:E$22)</f>
        <v>0.0600468204165386</v>
      </c>
      <c r="F7500" s="0" t="n">
        <v>-0.000217682706972999</v>
      </c>
      <c r="G7500" s="0" t="n">
        <v>0.000834600368711426</v>
      </c>
      <c r="H7500" s="0" t="n">
        <v>0.0189417670519996</v>
      </c>
      <c r="I7500" s="3" t="n">
        <f aca="false" t="array" ref="I7500:L7500">MMULT('t+1'!I7500:L7500,'input - gretl'!$B$3:$E$6)+MMULT('Point forecasts'!$P$3:$T$3,'input - gretl'!$B$9:$E$13)+MMULT('t+1'!Q7500:S7500,'input - gretl'!$B$14:$E$16)+E7500:H7500</f>
        <v>0.104740843484237</v>
      </c>
      <c r="J7500" s="3" t="n">
        <v>-0.0172873148787997</v>
      </c>
      <c r="K7500" s="3" t="n">
        <v>0.0187479758267314</v>
      </c>
      <c r="L7500" s="3" t="n">
        <v>-0.00363256916715031</v>
      </c>
      <c r="M7500" s="0" t="n">
        <f aca="false">'t+1'!M7500+I7500</f>
        <v>0.233377329321666</v>
      </c>
      <c r="N7500" s="0" t="n">
        <f aca="false">'t+1'!N7500+J7500</f>
        <v>-0.0181849882909281</v>
      </c>
      <c r="O7500" s="0" t="n">
        <f aca="false">'t+1'!O7500+K7500</f>
        <v>2.47348174829067</v>
      </c>
      <c r="P7500" s="0" t="n">
        <f aca="false">'t+1'!P7500+L7500</f>
        <v>1.78117953020342</v>
      </c>
      <c r="Q7500" s="0" t="n">
        <f aca="false" t="array" ref="Q7500:S7500">MMULT(M7500:P7500,'input - gretl'!$B$19:$D$22)+MMULT('Point forecasts'!$J$4:$O$4,'input - gretl'!$B$23:$D$28)</f>
        <v>14.2112958038959</v>
      </c>
      <c r="R7500" s="0" t="n">
        <v>6.84510130608957</v>
      </c>
      <c r="S7500" s="0" t="n">
        <v>9.9022196249408</v>
      </c>
      <c r="U7500" s="10" t="n">
        <f aca="false">NORMSDIST(-M7500/'rhos computation'!$B$11)-EXP(M7500+'rhos computation'!$B$11^2/2)*NORMSDIST(-M7500/'rhos computation'!$B$11-'rhos computation'!$B$11)</f>
        <v>0.00225681986503071</v>
      </c>
      <c r="V7500" s="10" t="n">
        <f aca="false">NORMSDIST(-N7500/'rhos computation'!$B$23)-EXP(N7500+'rhos computation'!$B$23^2/2)*NORMSDIST(-N7500/'rhos computation'!$B$23-'rhos computation'!$B$23)</f>
        <v>0.0315115142436383</v>
      </c>
      <c r="W7500" s="0" t="n">
        <f aca="false">NORMSDIST(-O7500)</f>
        <v>0.00669018192757699</v>
      </c>
      <c r="X7500" s="0" t="n">
        <f aca="false">NORMSDIST(-P7500)</f>
        <v>0.0374415632899243</v>
      </c>
    </row>
    <row r="7501" customFormat="false" ht="12.8" hidden="false" customHeight="false" outlineLevel="0" collapsed="false">
      <c r="A7501" s="0" t="n">
        <v>-0.741385881817063</v>
      </c>
      <c r="B7501" s="0" t="n">
        <v>-0.81577087268551</v>
      </c>
      <c r="C7501" s="0" t="n">
        <v>-1.07184518018094</v>
      </c>
      <c r="D7501" s="0" t="n">
        <v>0.181274030088216</v>
      </c>
      <c r="E7501" s="0" t="n">
        <f aca="false" t="array" ref="E7501:H7501">MMULT(A7501:D7501,'Root matrix of resiudals'!$B$19:E$22)</f>
        <v>-0.0350494266908714</v>
      </c>
      <c r="F7501" s="0" t="n">
        <v>-0.0288234705538133</v>
      </c>
      <c r="G7501" s="0" t="n">
        <v>-0.0209106056875956</v>
      </c>
      <c r="H7501" s="0" t="n">
        <v>0.00194432977364142</v>
      </c>
      <c r="I7501" s="3" t="n">
        <f aca="false" t="array" ref="I7501:L7501">MMULT('t+1'!I7501:L7501,'input - gretl'!$B$3:$E$6)+MMULT('Point forecasts'!$P$3:$T$3,'input - gretl'!$B$9:$E$13)+MMULT('t+1'!Q7501:S7501,'input - gretl'!$B$14:$E$16)+E7501:H7501</f>
        <v>0.024696201101343</v>
      </c>
      <c r="J7501" s="3" t="n">
        <v>-0.0688966095570542</v>
      </c>
      <c r="K7501" s="3" t="n">
        <v>-0.00762946220999869</v>
      </c>
      <c r="L7501" s="3" t="n">
        <v>-0.0196373693494334</v>
      </c>
      <c r="M7501" s="0" t="n">
        <f aca="false">'t+1'!M7501+I7501</f>
        <v>0.111649320449566</v>
      </c>
      <c r="N7501" s="0" t="n">
        <f aca="false">'t+1'!N7501+J7501</f>
        <v>-0.0486771581174475</v>
      </c>
      <c r="O7501" s="0" t="n">
        <f aca="false">'t+1'!O7501+K7501</f>
        <v>2.43808741310058</v>
      </c>
      <c r="P7501" s="0" t="n">
        <f aca="false">'t+1'!P7501+L7501</f>
        <v>1.75150556103187</v>
      </c>
      <c r="Q7501" s="0" t="n">
        <f aca="false" t="array" ref="Q7501:S7501">MMULT(M7501:P7501,'input - gretl'!$B$19:$D$22)+MMULT('Point forecasts'!$J$4:$O$4,'input - gretl'!$B$23:$D$28)</f>
        <v>14.0895677950238</v>
      </c>
      <c r="R7501" s="0" t="n">
        <v>6.81460913626305</v>
      </c>
      <c r="S7501" s="0" t="n">
        <v>9.89504671813131</v>
      </c>
      <c r="U7501" s="10" t="n">
        <f aca="false">NORMSDIST(-M7501/'rhos computation'!$B$11)-EXP(M7501+'rhos computation'!$B$11^2/2)*NORMSDIST(-M7501/'rhos computation'!$B$11-'rhos computation'!$B$11)</f>
        <v>0.0147221747649303</v>
      </c>
      <c r="V7501" s="10" t="n">
        <f aca="false">NORMSDIST(-N7501/'rhos computation'!$B$23)-EXP(N7501+'rhos computation'!$B$23^2/2)*NORMSDIST(-N7501/'rhos computation'!$B$23-'rhos computation'!$B$23)</f>
        <v>0.0522264109699409</v>
      </c>
      <c r="W7501" s="0" t="n">
        <f aca="false">NORMSDIST(-O7501)</f>
        <v>0.00738260154001122</v>
      </c>
      <c r="X7501" s="0" t="n">
        <f aca="false">NORMSDIST(-P7501)</f>
        <v>0.0399294321137041</v>
      </c>
    </row>
    <row r="7502" customFormat="false" ht="12.8" hidden="false" customHeight="false" outlineLevel="0" collapsed="false">
      <c r="A7502" s="0" t="n">
        <v>1.34892720129855</v>
      </c>
      <c r="B7502" s="0" t="n">
        <v>-1.4159503672355</v>
      </c>
      <c r="C7502" s="0" t="n">
        <v>-1.46620685384584</v>
      </c>
      <c r="D7502" s="0" t="n">
        <v>-1.90042564982796</v>
      </c>
      <c r="E7502" s="0" t="n">
        <f aca="false" t="array" ref="E7502:H7502">MMULT(A7502:D7502,'Root matrix of resiudals'!$B$19:E$22)</f>
        <v>0.0535854845013841</v>
      </c>
      <c r="F7502" s="0" t="n">
        <v>-0.0427915495185151</v>
      </c>
      <c r="G7502" s="0" t="n">
        <v>-0.0292226703078137</v>
      </c>
      <c r="H7502" s="0" t="n">
        <v>-0.0331269651093965</v>
      </c>
      <c r="I7502" s="3" t="n">
        <f aca="false" t="array" ref="I7502:L7502">MMULT('t+1'!I7502:L7502,'input - gretl'!$B$3:$E$6)+MMULT('Point forecasts'!$P$3:$T$3,'input - gretl'!$B$9:$E$13)+MMULT('t+1'!Q7502:S7502,'input - gretl'!$B$14:$E$16)+E7502:H7502</f>
        <v>0.0505890903669008</v>
      </c>
      <c r="J7502" s="3" t="n">
        <v>-0.10462858436983</v>
      </c>
      <c r="K7502" s="3" t="n">
        <v>-0.0285250904581666</v>
      </c>
      <c r="L7502" s="3" t="n">
        <v>-0.0580378772603395</v>
      </c>
      <c r="M7502" s="0" t="n">
        <f aca="false">'t+1'!M7502+I7502</f>
        <v>0.191775434928888</v>
      </c>
      <c r="N7502" s="0" t="n">
        <f aca="false">'t+1'!N7502+J7502</f>
        <v>-0.107258491351378</v>
      </c>
      <c r="O7502" s="0" t="n">
        <f aca="false">'t+1'!O7502+K7502</f>
        <v>2.37069391714327</v>
      </c>
      <c r="P7502" s="0" t="n">
        <f aca="false">'t+1'!P7502+L7502</f>
        <v>1.68484049975959</v>
      </c>
      <c r="Q7502" s="0" t="n">
        <f aca="false" t="array" ref="Q7502:S7502">MMULT(M7502:P7502,'input - gretl'!$B$19:$D$22)+MMULT('Point forecasts'!$J$4:$O$4,'input - gretl'!$B$23:$D$28)</f>
        <v>14.1696939095031</v>
      </c>
      <c r="R7502" s="0" t="n">
        <v>6.75602780302912</v>
      </c>
      <c r="S7502" s="0" t="n">
        <v>9.891055028697</v>
      </c>
      <c r="U7502" s="10" t="n">
        <f aca="false">NORMSDIST(-M7502/'rhos computation'!$B$11)-EXP(M7502+'rhos computation'!$B$11^2/2)*NORMSDIST(-M7502/'rhos computation'!$B$11-'rhos computation'!$B$11)</f>
        <v>0.00459071418379831</v>
      </c>
      <c r="V7502" s="10" t="n">
        <f aca="false">NORMSDIST(-N7502/'rhos computation'!$B$23)-EXP(N7502+'rhos computation'!$B$23^2/2)*NORMSDIST(-N7502/'rhos computation'!$B$23-'rhos computation'!$B$23)</f>
        <v>0.100910341735812</v>
      </c>
      <c r="W7502" s="0" t="n">
        <f aca="false">NORMSDIST(-O7502)</f>
        <v>0.00887736377498246</v>
      </c>
      <c r="X7502" s="0" t="n">
        <f aca="false">NORMSDIST(-P7502)</f>
        <v>0.0460096743781704</v>
      </c>
    </row>
    <row r="7503" customFormat="false" ht="12.8" hidden="false" customHeight="false" outlineLevel="0" collapsed="false">
      <c r="A7503" s="0" t="n">
        <v>-1.98538726526171</v>
      </c>
      <c r="B7503" s="0" t="n">
        <v>-1.0434031401364</v>
      </c>
      <c r="C7503" s="0" t="n">
        <v>-1.48925449224296</v>
      </c>
      <c r="D7503" s="0" t="n">
        <v>-2.1530336480724</v>
      </c>
      <c r="E7503" s="0" t="n">
        <f aca="false" t="array" ref="E7503:H7503">MMULT(A7503:D7503,'Root matrix of resiudals'!$B$19:E$22)</f>
        <v>-0.0885599992642076</v>
      </c>
      <c r="F7503" s="0" t="n">
        <v>-0.039796068230872</v>
      </c>
      <c r="G7503" s="0" t="n">
        <v>-0.0326648086136176</v>
      </c>
      <c r="H7503" s="0" t="n">
        <v>-0.0359512777798305</v>
      </c>
      <c r="I7503" s="3" t="n">
        <f aca="false" t="array" ref="I7503:L7503">MMULT('t+1'!I7503:L7503,'input - gretl'!$B$3:$E$6)+MMULT('Point forecasts'!$P$3:$T$3,'input - gretl'!$B$9:$E$13)+MMULT('t+1'!Q7503:S7503,'input - gretl'!$B$14:$E$16)+E7503:H7503</f>
        <v>-0.0810236057694104</v>
      </c>
      <c r="J7503" s="3" t="n">
        <v>-0.0690533741183568</v>
      </c>
      <c r="K7503" s="3" t="n">
        <v>-0.0160569466593527</v>
      </c>
      <c r="L7503" s="3" t="n">
        <v>-0.0525765055804621</v>
      </c>
      <c r="M7503" s="0" t="n">
        <f aca="false">'t+1'!M7503+I7503</f>
        <v>0.118669161205989</v>
      </c>
      <c r="N7503" s="0" t="n">
        <f aca="false">'t+1'!N7503+J7503</f>
        <v>-0.0556719797342258</v>
      </c>
      <c r="O7503" s="0" t="n">
        <f aca="false">'t+1'!O7503+K7503</f>
        <v>2.42207707847143</v>
      </c>
      <c r="P7503" s="0" t="n">
        <f aca="false">'t+1'!P7503+L7503</f>
        <v>1.69201819030574</v>
      </c>
      <c r="Q7503" s="0" t="n">
        <f aca="false" t="array" ref="Q7503:S7503">MMULT(M7503:P7503,'input - gretl'!$B$19:$D$22)+MMULT('Point forecasts'!$J$4:$O$4,'input - gretl'!$B$23:$D$28)</f>
        <v>14.0965876357802</v>
      </c>
      <c r="R7503" s="0" t="n">
        <v>6.80761431464627</v>
      </c>
      <c r="S7503" s="0" t="n">
        <v>9.93561184743124</v>
      </c>
      <c r="U7503" s="10" t="n">
        <f aca="false">NORMSDIST(-M7503/'rhos computation'!$B$11)-EXP(M7503+'rhos computation'!$B$11^2/2)*NORMSDIST(-M7503/'rhos computation'!$B$11-'rhos computation'!$B$11)</f>
        <v>0.0134298184870569</v>
      </c>
      <c r="V7503" s="10" t="n">
        <f aca="false">NORMSDIST(-N7503/'rhos computation'!$B$23)-EXP(N7503+'rhos computation'!$B$23^2/2)*NORMSDIST(-N7503/'rhos computation'!$B$23-'rhos computation'!$B$23)</f>
        <v>0.0575938377713312</v>
      </c>
      <c r="W7503" s="0" t="n">
        <f aca="false">NORMSDIST(-O7503)</f>
        <v>0.00771603846023416</v>
      </c>
      <c r="X7503" s="0" t="n">
        <f aca="false">NORMSDIST(-P7503)</f>
        <v>0.0453212526875944</v>
      </c>
    </row>
    <row r="7504" customFormat="false" ht="12.8" hidden="false" customHeight="false" outlineLevel="0" collapsed="false">
      <c r="A7504" s="0" t="n">
        <v>0.807672702558896</v>
      </c>
      <c r="B7504" s="0" t="n">
        <v>-0.0932370670422575</v>
      </c>
      <c r="C7504" s="0" t="n">
        <v>-0.75726653649657</v>
      </c>
      <c r="D7504" s="0" t="n">
        <v>0.644635080666129</v>
      </c>
      <c r="E7504" s="0" t="n">
        <f aca="false" t="array" ref="E7504:H7504">MMULT(A7504:D7504,'Root matrix of resiudals'!$B$19:E$22)</f>
        <v>0.0332594124968489</v>
      </c>
      <c r="F7504" s="0" t="n">
        <v>-0.00351180485128478</v>
      </c>
      <c r="G7504" s="0" t="n">
        <v>-0.0108025161372278</v>
      </c>
      <c r="H7504" s="0" t="n">
        <v>0.00927789657212026</v>
      </c>
      <c r="I7504" s="3" t="n">
        <f aca="false" t="array" ref="I7504:L7504">MMULT('t+1'!I7504:L7504,'input - gretl'!$B$3:$E$6)+MMULT('Point forecasts'!$P$3:$T$3,'input - gretl'!$B$9:$E$13)+MMULT('t+1'!Q7504:S7504,'input - gretl'!$B$14:$E$16)+E7504:H7504</f>
        <v>0.0179073800136246</v>
      </c>
      <c r="J7504" s="3" t="n">
        <v>-0.0507489703425888</v>
      </c>
      <c r="K7504" s="3" t="n">
        <v>-0.00987126355278543</v>
      </c>
      <c r="L7504" s="3" t="n">
        <v>-0.0145416782753996</v>
      </c>
      <c r="M7504" s="0" t="n">
        <f aca="false">'t+1'!M7504+I7504</f>
        <v>0.191258107065479</v>
      </c>
      <c r="N7504" s="0" t="n">
        <f aca="false">'t+1'!N7504+J7504</f>
        <v>-0.0691106001599496</v>
      </c>
      <c r="O7504" s="0" t="n">
        <f aca="false">'t+1'!O7504+K7504</f>
        <v>2.38939869508486</v>
      </c>
      <c r="P7504" s="0" t="n">
        <f aca="false">'t+1'!P7504+L7504</f>
        <v>1.71969741258127</v>
      </c>
      <c r="Q7504" s="0" t="n">
        <f aca="false" t="array" ref="Q7504:S7504">MMULT(M7504:P7504,'input - gretl'!$B$19:$D$22)+MMULT('Point forecasts'!$J$4:$O$4,'input - gretl'!$B$23:$D$28)</f>
        <v>14.1691765816397</v>
      </c>
      <c r="R7504" s="0" t="n">
        <v>6.79417569422055</v>
      </c>
      <c r="S7504" s="0" t="n">
        <v>9.87660913969953</v>
      </c>
      <c r="U7504" s="10" t="n">
        <f aca="false">NORMSDIST(-M7504/'rhos computation'!$B$11)-EXP(M7504+'rhos computation'!$B$11^2/2)*NORMSDIST(-M7504/'rhos computation'!$B$11-'rhos computation'!$B$11)</f>
        <v>0.00462928201040351</v>
      </c>
      <c r="V7504" s="10" t="n">
        <f aca="false">NORMSDIST(-N7504/'rhos computation'!$B$23)-EXP(N7504+'rhos computation'!$B$23^2/2)*NORMSDIST(-N7504/'rhos computation'!$B$23-'rhos computation'!$B$23)</f>
        <v>0.0683721213358087</v>
      </c>
      <c r="W7504" s="0" t="n">
        <f aca="false">NORMSDIST(-O7504)</f>
        <v>0.00843798865737581</v>
      </c>
      <c r="X7504" s="0" t="n">
        <f aca="false">NORMSDIST(-P7504)</f>
        <v>0.0427437292050472</v>
      </c>
    </row>
    <row r="7505" customFormat="false" ht="12.8" hidden="false" customHeight="false" outlineLevel="0" collapsed="false">
      <c r="A7505" s="0" t="n">
        <v>-0.882636498799636</v>
      </c>
      <c r="B7505" s="0" t="n">
        <v>-0.787249466054168</v>
      </c>
      <c r="C7505" s="0" t="n">
        <v>-1.22779045361068</v>
      </c>
      <c r="D7505" s="0" t="n">
        <v>0.674696418088057</v>
      </c>
      <c r="E7505" s="0" t="n">
        <f aca="false" t="array" ref="E7505:H7505">MMULT(A7505:D7505,'Root matrix of resiudals'!$B$19:E$22)</f>
        <v>-0.0414267186867143</v>
      </c>
      <c r="F7505" s="0" t="n">
        <v>-0.028855887283957</v>
      </c>
      <c r="G7505" s="0" t="n">
        <v>-0.0229307495514936</v>
      </c>
      <c r="H7505" s="0" t="n">
        <v>0.00982848639339335</v>
      </c>
      <c r="I7505" s="3" t="n">
        <f aca="false" t="array" ref="I7505:L7505">MMULT('t+1'!I7505:L7505,'input - gretl'!$B$3:$E$6)+MMULT('Point forecasts'!$P$3:$T$3,'input - gretl'!$B$9:$E$13)+MMULT('t+1'!Q7505:S7505,'input - gretl'!$B$14:$E$16)+E7505:H7505</f>
        <v>-0.0237821395364314</v>
      </c>
      <c r="J7505" s="3" t="n">
        <v>-0.078128504479574</v>
      </c>
      <c r="K7505" s="3" t="n">
        <v>-0.0255039377517838</v>
      </c>
      <c r="L7505" s="3" t="n">
        <v>-0.0208547386791906</v>
      </c>
      <c r="M7505" s="0" t="n">
        <f aca="false">'t+1'!M7505+I7505</f>
        <v>0.065491579654129</v>
      </c>
      <c r="N7505" s="0" t="n">
        <f aca="false">'t+1'!N7505+J7505</f>
        <v>-0.107837071983163</v>
      </c>
      <c r="O7505" s="0" t="n">
        <f aca="false">'t+1'!O7505+K7505</f>
        <v>2.37725448767292</v>
      </c>
      <c r="P7505" s="0" t="n">
        <f aca="false">'t+1'!P7505+L7505</f>
        <v>1.74505455219843</v>
      </c>
      <c r="Q7505" s="0" t="n">
        <f aca="false" t="array" ref="Q7505:S7505">MMULT(M7505:P7505,'input - gretl'!$B$19:$D$22)+MMULT('Point forecasts'!$J$4:$O$4,'input - gretl'!$B$23:$D$28)</f>
        <v>14.0434100542283</v>
      </c>
      <c r="R7505" s="0" t="n">
        <v>6.75544922239733</v>
      </c>
      <c r="S7505" s="0" t="n">
        <v>9.8403490246547</v>
      </c>
      <c r="U7505" s="10" t="n">
        <f aca="false">NORMSDIST(-M7505/'rhos computation'!$B$11)-EXP(M7505+'rhos computation'!$B$11^2/2)*NORMSDIST(-M7505/'rhos computation'!$B$11-'rhos computation'!$B$11)</f>
        <v>0.0257184968635243</v>
      </c>
      <c r="V7505" s="10" t="n">
        <f aca="false">NORMSDIST(-N7505/'rhos computation'!$B$23)-EXP(N7505+'rhos computation'!$B$23^2/2)*NORMSDIST(-N7505/'rhos computation'!$B$23-'rhos computation'!$B$23)</f>
        <v>0.101413992423967</v>
      </c>
      <c r="W7505" s="0" t="n">
        <f aca="false">NORMSDIST(-O7505)</f>
        <v>0.00872102490845579</v>
      </c>
      <c r="X7505" s="0" t="n">
        <f aca="false">NORMSDIST(-P7505)</f>
        <v>0.0404876867860696</v>
      </c>
    </row>
    <row r="7506" customFormat="false" ht="12.8" hidden="false" customHeight="false" outlineLevel="0" collapsed="false">
      <c r="A7506" s="0" t="n">
        <v>0.0986804378925575</v>
      </c>
      <c r="B7506" s="0" t="n">
        <v>0.437697624220635</v>
      </c>
      <c r="C7506" s="0" t="n">
        <v>-0.81694562061274</v>
      </c>
      <c r="D7506" s="0" t="n">
        <v>-1.48050018303404</v>
      </c>
      <c r="E7506" s="0" t="n">
        <f aca="false" t="array" ref="E7506:H7506">MMULT(A7506:D7506,'Root matrix of resiudals'!$B$19:E$22)</f>
        <v>0.00478256401374345</v>
      </c>
      <c r="F7506" s="0" t="n">
        <v>0.0096990080495522</v>
      </c>
      <c r="G7506" s="0" t="n">
        <v>-0.0131676490535321</v>
      </c>
      <c r="H7506" s="0" t="n">
        <v>-0.024968814741673</v>
      </c>
      <c r="I7506" s="3" t="n">
        <f aca="false" t="array" ref="I7506:L7506">MMULT('t+1'!I7506:L7506,'input - gretl'!$B$3:$E$6)+MMULT('Point forecasts'!$P$3:$T$3,'input - gretl'!$B$9:$E$13)+MMULT('t+1'!Q7506:S7506,'input - gretl'!$B$14:$E$16)+E7506:H7506</f>
        <v>0.0168564156979788</v>
      </c>
      <c r="J7506" s="3" t="n">
        <v>-0.0348694963107459</v>
      </c>
      <c r="K7506" s="3" t="n">
        <v>-0.0121207311180451</v>
      </c>
      <c r="L7506" s="3" t="n">
        <v>-0.0453785311797569</v>
      </c>
      <c r="M7506" s="0" t="n">
        <f aca="false">'t+1'!M7506+I7506</f>
        <v>0.159969451817465</v>
      </c>
      <c r="N7506" s="0" t="n">
        <f aca="false">'t+1'!N7506+J7506</f>
        <v>-0.0423445679919819</v>
      </c>
      <c r="O7506" s="0" t="n">
        <f aca="false">'t+1'!O7506+K7506</f>
        <v>2.39630637896733</v>
      </c>
      <c r="P7506" s="0" t="n">
        <f aca="false">'t+1'!P7506+L7506</f>
        <v>1.67608525257729</v>
      </c>
      <c r="Q7506" s="0" t="n">
        <f aca="false" t="array" ref="Q7506:S7506">MMULT(M7506:P7506,'input - gretl'!$B$19:$D$22)+MMULT('Point forecasts'!$J$4:$O$4,'input - gretl'!$B$23:$D$28)</f>
        <v>14.1378879263917</v>
      </c>
      <c r="R7506" s="0" t="n">
        <v>6.82094172638852</v>
      </c>
      <c r="S7506" s="0" t="n">
        <v>9.92499416835378</v>
      </c>
      <c r="U7506" s="10" t="n">
        <f aca="false">NORMSDIST(-M7506/'rhos computation'!$B$11)-EXP(M7506+'rhos computation'!$B$11^2/2)*NORMSDIST(-M7506/'rhos computation'!$B$11-'rhos computation'!$B$11)</f>
        <v>0.00752095881715782</v>
      </c>
      <c r="V7506" s="10" t="n">
        <f aca="false">NORMSDIST(-N7506/'rhos computation'!$B$23)-EXP(N7506+'rhos computation'!$B$23^2/2)*NORMSDIST(-N7506/'rhos computation'!$B$23-'rhos computation'!$B$23)</f>
        <v>0.047540204466416</v>
      </c>
      <c r="W7506" s="0" t="n">
        <f aca="false">NORMSDIST(-O7506)</f>
        <v>0.00828062035902581</v>
      </c>
      <c r="X7506" s="0" t="n">
        <f aca="false">NORMSDIST(-P7506)</f>
        <v>0.0468607474841493</v>
      </c>
    </row>
    <row r="7507" customFormat="false" ht="12.8" hidden="false" customHeight="false" outlineLevel="0" collapsed="false">
      <c r="A7507" s="0" t="n">
        <v>0.249261266283612</v>
      </c>
      <c r="B7507" s="0" t="n">
        <v>-1.12442225741527</v>
      </c>
      <c r="C7507" s="0" t="n">
        <v>0.161324630357468</v>
      </c>
      <c r="D7507" s="0" t="n">
        <v>-0.640398281703156</v>
      </c>
      <c r="E7507" s="0" t="n">
        <f aca="false" t="array" ref="E7507:H7507">MMULT(A7507:D7507,'Root matrix of resiudals'!$B$19:E$22)</f>
        <v>0.0085929904300676</v>
      </c>
      <c r="F7507" s="0" t="n">
        <v>-0.0310256034290181</v>
      </c>
      <c r="G7507" s="0" t="n">
        <v>-0.00186280415775422</v>
      </c>
      <c r="H7507" s="0" t="n">
        <v>-0.0103762976233507</v>
      </c>
      <c r="I7507" s="3" t="n">
        <f aca="false" t="array" ref="I7507:L7507">MMULT('t+1'!I7507:L7507,'input - gretl'!$B$3:$E$6)+MMULT('Point forecasts'!$P$3:$T$3,'input - gretl'!$B$9:$E$13)+MMULT('t+1'!Q7507:S7507,'input - gretl'!$B$14:$E$16)+E7507:H7507</f>
        <v>0.0798724583041978</v>
      </c>
      <c r="J7507" s="3" t="n">
        <v>-0.0872888428626432</v>
      </c>
      <c r="K7507" s="3" t="n">
        <v>0.00399196685239587</v>
      </c>
      <c r="L7507" s="3" t="n">
        <v>-0.0298387620149814</v>
      </c>
      <c r="M7507" s="0" t="n">
        <f aca="false">'t+1'!M7507+I7507</f>
        <v>0.133579816296562</v>
      </c>
      <c r="N7507" s="0" t="n">
        <f aca="false">'t+1'!N7507+J7507</f>
        <v>-0.0571421642613456</v>
      </c>
      <c r="O7507" s="0" t="n">
        <f aca="false">'t+1'!O7507+K7507</f>
        <v>2.43625294209389</v>
      </c>
      <c r="P7507" s="0" t="n">
        <f aca="false">'t+1'!P7507+L7507</f>
        <v>1.71236900901688</v>
      </c>
      <c r="Q7507" s="0" t="n">
        <f aca="false" t="array" ref="Q7507:S7507">MMULT(M7507:P7507,'input - gretl'!$B$19:$D$22)+MMULT('Point forecasts'!$J$4:$O$4,'input - gretl'!$B$23:$D$28)</f>
        <v>14.1114982908708</v>
      </c>
      <c r="R7507" s="0" t="n">
        <v>6.80614413011915</v>
      </c>
      <c r="S7507" s="0" t="n">
        <v>9.93043306491848</v>
      </c>
      <c r="U7507" s="10" t="n">
        <f aca="false">NORMSDIST(-M7507/'rhos computation'!$B$11)-EXP(M7507+'rhos computation'!$B$11^2/2)*NORMSDIST(-M7507/'rhos computation'!$B$11-'rhos computation'!$B$11)</f>
        <v>0.0109787799900732</v>
      </c>
      <c r="V7507" s="10" t="n">
        <f aca="false">NORMSDIST(-N7507/'rhos computation'!$B$23)-EXP(N7507+'rhos computation'!$B$23^2/2)*NORMSDIST(-N7507/'rhos computation'!$B$23-'rhos computation'!$B$23)</f>
        <v>0.058745068325715</v>
      </c>
      <c r="W7507" s="0" t="n">
        <f aca="false">NORMSDIST(-O7507)</f>
        <v>0.00742015157692872</v>
      </c>
      <c r="X7507" s="0" t="n">
        <f aca="false">NORMSDIST(-P7507)</f>
        <v>0.0434143432681646</v>
      </c>
    </row>
    <row r="7508" customFormat="false" ht="12.8" hidden="false" customHeight="false" outlineLevel="0" collapsed="false">
      <c r="A7508" s="0" t="n">
        <v>0.243147549858607</v>
      </c>
      <c r="B7508" s="0" t="n">
        <v>0.944134476651347</v>
      </c>
      <c r="C7508" s="0" t="n">
        <v>0.354333749936398</v>
      </c>
      <c r="D7508" s="0" t="n">
        <v>2.16711231992326</v>
      </c>
      <c r="E7508" s="0" t="n">
        <f aca="false" t="array" ref="E7508:H7508">MMULT(A7508:D7508,'Root matrix of resiudals'!$B$19:E$22)</f>
        <v>0.0121778126745932</v>
      </c>
      <c r="F7508" s="0" t="n">
        <v>0.0289409970920834</v>
      </c>
      <c r="G7508" s="0" t="n">
        <v>0.0118823740534943</v>
      </c>
      <c r="H7508" s="0" t="n">
        <v>0.0355405535313262</v>
      </c>
      <c r="I7508" s="3" t="n">
        <f aca="false" t="array" ref="I7508:L7508">MMULT('t+1'!I7508:L7508,'input - gretl'!$B$3:$E$6)+MMULT('Point forecasts'!$P$3:$T$3,'input - gretl'!$B$9:$E$13)+MMULT('t+1'!Q7508:S7508,'input - gretl'!$B$14:$E$16)+E7508:H7508</f>
        <v>0.0456270505862557</v>
      </c>
      <c r="J7508" s="3" t="n">
        <v>-0.00316425636264367</v>
      </c>
      <c r="K7508" s="3" t="n">
        <v>0.0204146078402382</v>
      </c>
      <c r="L7508" s="3" t="n">
        <v>0.0122120927455338</v>
      </c>
      <c r="M7508" s="0" t="n">
        <f aca="false">'t+1'!M7508+I7508</f>
        <v>0.164589483730225</v>
      </c>
      <c r="N7508" s="0" t="n">
        <f aca="false">'t+1'!N7508+J7508</f>
        <v>-0.0104895560842733</v>
      </c>
      <c r="O7508" s="0" t="n">
        <f aca="false">'t+1'!O7508+K7508</f>
        <v>2.45158721659103</v>
      </c>
      <c r="P7508" s="0" t="n">
        <f aca="false">'t+1'!P7508+L7508</f>
        <v>1.77319339466205</v>
      </c>
      <c r="Q7508" s="0" t="n">
        <f aca="false" t="array" ref="Q7508:S7508">MMULT(M7508:P7508,'input - gretl'!$B$19:$D$22)+MMULT('Point forecasts'!$J$4:$O$4,'input - gretl'!$B$23:$D$28)</f>
        <v>14.1425079583044</v>
      </c>
      <c r="R7508" s="0" t="n">
        <v>6.85279673829622</v>
      </c>
      <c r="S7508" s="0" t="n">
        <v>9.88792030744777</v>
      </c>
      <c r="U7508" s="10" t="n">
        <f aca="false">NORMSDIST(-M7508/'rhos computation'!$B$11)-EXP(M7508+'rhos computation'!$B$11^2/2)*NORMSDIST(-M7508/'rhos computation'!$B$11-'rhos computation'!$B$11)</f>
        <v>0.00701868901245217</v>
      </c>
      <c r="V7508" s="10" t="n">
        <f aca="false">NORMSDIST(-N7508/'rhos computation'!$B$23)-EXP(N7508+'rhos computation'!$B$23^2/2)*NORMSDIST(-N7508/'rhos computation'!$B$23-'rhos computation'!$B$23)</f>
        <v>0.02711809647198</v>
      </c>
      <c r="W7508" s="0" t="n">
        <f aca="false">NORMSDIST(-O7508)</f>
        <v>0.00711138571100831</v>
      </c>
      <c r="X7508" s="0" t="n">
        <f aca="false">NORMSDIST(-P7508)</f>
        <v>0.0380983331061464</v>
      </c>
    </row>
    <row r="7509" customFormat="false" ht="12.8" hidden="false" customHeight="false" outlineLevel="0" collapsed="false">
      <c r="A7509" s="0" t="n">
        <v>-1.17286934581929</v>
      </c>
      <c r="B7509" s="0" t="n">
        <v>-0.916035859369538</v>
      </c>
      <c r="C7509" s="0" t="n">
        <v>-2.05864393695717</v>
      </c>
      <c r="D7509" s="0" t="n">
        <v>0.943743248663356</v>
      </c>
      <c r="E7509" s="0" t="n">
        <f aca="false" t="array" ref="E7509:H7509">MMULT(A7509:D7509,'Root matrix of resiudals'!$B$19:E$22)</f>
        <v>-0.0553000363582154</v>
      </c>
      <c r="F7509" s="0" t="n">
        <v>-0.0361581939178395</v>
      </c>
      <c r="G7509" s="0" t="n">
        <v>-0.0368332264067333</v>
      </c>
      <c r="H7509" s="0" t="n">
        <v>0.0133454674349754</v>
      </c>
      <c r="I7509" s="3" t="n">
        <f aca="false" t="array" ref="I7509:L7509">MMULT('t+1'!I7509:L7509,'input - gretl'!$B$3:$E$6)+MMULT('Point forecasts'!$P$3:$T$3,'input - gretl'!$B$9:$E$13)+MMULT('t+1'!Q7509:S7509,'input - gretl'!$B$14:$E$16)+E7509:H7509</f>
        <v>-0.0120582598077045</v>
      </c>
      <c r="J7509" s="3" t="n">
        <v>-0.0756067239570704</v>
      </c>
      <c r="K7509" s="3" t="n">
        <v>-0.0493067203960419</v>
      </c>
      <c r="L7509" s="3" t="n">
        <v>-0.0168320786662916</v>
      </c>
      <c r="M7509" s="0" t="n">
        <f aca="false">'t+1'!M7509+I7509</f>
        <v>0.0260512393813971</v>
      </c>
      <c r="N7509" s="0" t="n">
        <f aca="false">'t+1'!N7509+J7509</f>
        <v>-0.128110167162193</v>
      </c>
      <c r="O7509" s="0" t="n">
        <f aca="false">'t+1'!O7509+K7509</f>
        <v>2.34603477960247</v>
      </c>
      <c r="P7509" s="0" t="n">
        <f aca="false">'t+1'!P7509+L7509</f>
        <v>1.72134147499641</v>
      </c>
      <c r="Q7509" s="0" t="n">
        <f aca="false" t="array" ref="Q7509:S7509">MMULT(M7509:P7509,'input - gretl'!$B$19:$D$22)+MMULT('Point forecasts'!$J$4:$O$4,'input - gretl'!$B$23:$D$28)</f>
        <v>14.0039697139556</v>
      </c>
      <c r="R7509" s="0" t="n">
        <v>6.7351761272183</v>
      </c>
      <c r="S7509" s="0" t="n">
        <v>9.83168163865721</v>
      </c>
      <c r="U7509" s="10" t="n">
        <f aca="false">NORMSDIST(-M7509/'rhos computation'!$B$11)-EXP(M7509+'rhos computation'!$B$11^2/2)*NORMSDIST(-M7509/'rhos computation'!$B$11-'rhos computation'!$B$11)</f>
        <v>0.038986542063705</v>
      </c>
      <c r="V7509" s="10" t="n">
        <f aca="false">NORMSDIST(-N7509/'rhos computation'!$B$23)-EXP(N7509+'rhos computation'!$B$23^2/2)*NORMSDIST(-N7509/'rhos computation'!$B$23-'rhos computation'!$B$23)</f>
        <v>0.119071071317751</v>
      </c>
      <c r="W7509" s="0" t="n">
        <f aca="false">NORMSDIST(-O7509)</f>
        <v>0.00948716841527336</v>
      </c>
      <c r="X7509" s="0" t="n">
        <f aca="false">NORMSDIST(-P7509)</f>
        <v>0.0425944387681379</v>
      </c>
    </row>
    <row r="7510" customFormat="false" ht="12.8" hidden="false" customHeight="false" outlineLevel="0" collapsed="false">
      <c r="A7510" s="0" t="n">
        <v>-0.309360535300934</v>
      </c>
      <c r="B7510" s="0" t="n">
        <v>1.2819029613861</v>
      </c>
      <c r="C7510" s="0" t="n">
        <v>0.54775616295943</v>
      </c>
      <c r="D7510" s="0" t="n">
        <v>-1.22683932290828</v>
      </c>
      <c r="E7510" s="0" t="n">
        <f aca="false" t="array" ref="E7510:H7510">MMULT(A7510:D7510,'Root matrix of resiudals'!$B$19:E$22)</f>
        <v>-0.00922402970620509</v>
      </c>
      <c r="F7510" s="0" t="n">
        <v>0.0378123816374528</v>
      </c>
      <c r="G7510" s="0" t="n">
        <v>0.0116427692166</v>
      </c>
      <c r="H7510" s="0" t="n">
        <v>-0.0190780553472753</v>
      </c>
      <c r="I7510" s="3" t="n">
        <f aca="false" t="array" ref="I7510:L7510">MMULT('t+1'!I7510:L7510,'input - gretl'!$B$3:$E$6)+MMULT('Point forecasts'!$P$3:$T$3,'input - gretl'!$B$9:$E$13)+MMULT('t+1'!Q7510:S7510,'input - gretl'!$B$14:$E$16)+E7510:H7510</f>
        <v>0.000285670658732058</v>
      </c>
      <c r="J7510" s="3" t="n">
        <v>-0.0155730154805444</v>
      </c>
      <c r="K7510" s="3" t="n">
        <v>0.0145756811075262</v>
      </c>
      <c r="L7510" s="3" t="n">
        <v>-0.0419532927918513</v>
      </c>
      <c r="M7510" s="0" t="n">
        <f aca="false">'t+1'!M7510+I7510</f>
        <v>0.137278534177168</v>
      </c>
      <c r="N7510" s="0" t="n">
        <f aca="false">'t+1'!N7510+J7510</f>
        <v>-0.0157047390806196</v>
      </c>
      <c r="O7510" s="0" t="n">
        <f aca="false">'t+1'!O7510+K7510</f>
        <v>2.42352549127741</v>
      </c>
      <c r="P7510" s="0" t="n">
        <f aca="false">'t+1'!P7510+L7510</f>
        <v>1.69822152709918</v>
      </c>
      <c r="Q7510" s="0" t="n">
        <f aca="false" t="array" ref="Q7510:S7510">MMULT(M7510:P7510,'input - gretl'!$B$19:$D$22)+MMULT('Point forecasts'!$J$4:$O$4,'input - gretl'!$B$23:$D$28)</f>
        <v>14.1151970087514</v>
      </c>
      <c r="R7510" s="0" t="n">
        <v>6.84758155529988</v>
      </c>
      <c r="S7510" s="0" t="n">
        <v>9.93116057677983</v>
      </c>
      <c r="U7510" s="10" t="n">
        <f aca="false">NORMSDIST(-M7510/'rhos computation'!$B$11)-EXP(M7510+'rhos computation'!$B$11^2/2)*NORMSDIST(-M7510/'rhos computation'!$B$11-'rhos computation'!$B$11)</f>
        <v>0.0104293516691893</v>
      </c>
      <c r="V7510" s="10" t="n">
        <f aca="false">NORMSDIST(-N7510/'rhos computation'!$B$23)-EXP(N7510+'rhos computation'!$B$23^2/2)*NORMSDIST(-N7510/'rhos computation'!$B$23-'rhos computation'!$B$23)</f>
        <v>0.0300550615586878</v>
      </c>
      <c r="W7510" s="0" t="n">
        <f aca="false">NORMSDIST(-O7510)</f>
        <v>0.00768533723760613</v>
      </c>
      <c r="X7510" s="0" t="n">
        <f aca="false">NORMSDIST(-P7510)</f>
        <v>0.0447329795135663</v>
      </c>
    </row>
    <row r="7511" customFormat="false" ht="12.8" hidden="false" customHeight="false" outlineLevel="0" collapsed="false">
      <c r="A7511" s="0" t="n">
        <v>-0.357570529133558</v>
      </c>
      <c r="B7511" s="0" t="n">
        <v>0.474174156519576</v>
      </c>
      <c r="C7511" s="0" t="n">
        <v>-1.82268352335581</v>
      </c>
      <c r="D7511" s="0" t="n">
        <v>-0.00856841276407089</v>
      </c>
      <c r="E7511" s="0" t="n">
        <f aca="false" t="array" ref="E7511:H7511">MMULT(A7511:D7511,'Root matrix of resiudals'!$B$19:E$22)</f>
        <v>-0.0165161188067732</v>
      </c>
      <c r="F7511" s="0" t="n">
        <v>0.00619378911715359</v>
      </c>
      <c r="G7511" s="0" t="n">
        <v>-0.0281226120484397</v>
      </c>
      <c r="H7511" s="0" t="n">
        <v>-0.00205841338927189</v>
      </c>
      <c r="I7511" s="3" t="n">
        <f aca="false" t="array" ref="I7511:L7511">MMULT('t+1'!I7511:L7511,'input - gretl'!$B$3:$E$6)+MMULT('Point forecasts'!$P$3:$T$3,'input - gretl'!$B$9:$E$13)+MMULT('t+1'!Q7511:S7511,'input - gretl'!$B$14:$E$16)+E7511:H7511</f>
        <v>0.00657611545193872</v>
      </c>
      <c r="J7511" s="3" t="n">
        <v>-0.0233306932562839</v>
      </c>
      <c r="K7511" s="3" t="n">
        <v>-0.0360022489231517</v>
      </c>
      <c r="L7511" s="3" t="n">
        <v>-0.0342968963606912</v>
      </c>
      <c r="M7511" s="0" t="n">
        <f aca="false">'t+1'!M7511+I7511</f>
        <v>0.0833891383338727</v>
      </c>
      <c r="N7511" s="0" t="n">
        <f aca="false">'t+1'!N7511+J7511</f>
        <v>-0.0864736384935297</v>
      </c>
      <c r="O7511" s="0" t="n">
        <f aca="false">'t+1'!O7511+K7511</f>
        <v>2.36367818425191</v>
      </c>
      <c r="P7511" s="0" t="n">
        <f aca="false">'t+1'!P7511+L7511</f>
        <v>1.72336233820759</v>
      </c>
      <c r="Q7511" s="0" t="n">
        <f aca="false" t="array" ref="Q7511:S7511">MMULT(M7511:P7511,'input - gretl'!$B$19:$D$22)+MMULT('Point forecasts'!$J$4:$O$4,'input - gretl'!$B$23:$D$28)</f>
        <v>14.0613076129081</v>
      </c>
      <c r="R7511" s="0" t="n">
        <v>6.77681265588697</v>
      </c>
      <c r="S7511" s="0" t="n">
        <v>9.84740310134967</v>
      </c>
      <c r="U7511" s="10" t="n">
        <f aca="false">NORMSDIST(-M7511/'rhos computation'!$B$11)-EXP(M7511+'rhos computation'!$B$11^2/2)*NORMSDIST(-M7511/'rhos computation'!$B$11-'rhos computation'!$B$11)</f>
        <v>0.0209109857555327</v>
      </c>
      <c r="V7511" s="10" t="n">
        <f aca="false">NORMSDIST(-N7511/'rhos computation'!$B$23)-EXP(N7511+'rhos computation'!$B$23^2/2)*NORMSDIST(-N7511/'rhos computation'!$B$23-'rhos computation'!$B$23)</f>
        <v>0.0829486983257302</v>
      </c>
      <c r="W7511" s="0" t="n">
        <f aca="false">NORMSDIST(-O7511)</f>
        <v>0.00904726147149177</v>
      </c>
      <c r="X7511" s="0" t="n">
        <f aca="false">NORMSDIST(-P7511)</f>
        <v>0.042411510556872</v>
      </c>
    </row>
    <row r="7512" customFormat="false" ht="12.8" hidden="false" customHeight="false" outlineLevel="0" collapsed="false">
      <c r="A7512" s="0" t="n">
        <v>-1.00315150315777</v>
      </c>
      <c r="B7512" s="0" t="n">
        <v>0.118105683184019</v>
      </c>
      <c r="C7512" s="0" t="n">
        <v>1.28603263621663</v>
      </c>
      <c r="D7512" s="0" t="n">
        <v>0.39367689319438</v>
      </c>
      <c r="E7512" s="0" t="n">
        <f aca="false" t="array" ref="E7512:H7512">MMULT(A7512:D7512,'Root matrix of resiudals'!$B$19:E$22)</f>
        <v>-0.0413343967643255</v>
      </c>
      <c r="F7512" s="0" t="n">
        <v>0.00574641516169769</v>
      </c>
      <c r="G7512" s="0" t="n">
        <v>0.0203608056591446</v>
      </c>
      <c r="H7512" s="0" t="n">
        <v>0.0082529034192213</v>
      </c>
      <c r="I7512" s="3" t="n">
        <f aca="false" t="array" ref="I7512:L7512">MMULT('t+1'!I7512:L7512,'input - gretl'!$B$3:$E$6)+MMULT('Point forecasts'!$P$3:$T$3,'input - gretl'!$B$9:$E$13)+MMULT('t+1'!Q7512:S7512,'input - gretl'!$B$14:$E$16)+E7512:H7512</f>
        <v>0.0198954942582549</v>
      </c>
      <c r="J7512" s="3" t="n">
        <v>-0.0108976519671813</v>
      </c>
      <c r="K7512" s="3" t="n">
        <v>0.0138351192016209</v>
      </c>
      <c r="L7512" s="3" t="n">
        <v>-0.0202021024058663</v>
      </c>
      <c r="M7512" s="0" t="n">
        <f aca="false">'t+1'!M7512+I7512</f>
        <v>0.0585625639073555</v>
      </c>
      <c r="N7512" s="0" t="n">
        <f aca="false">'t+1'!N7512+J7512</f>
        <v>-0.0683754686764175</v>
      </c>
      <c r="O7512" s="0" t="n">
        <f aca="false">'t+1'!O7512+K7512</f>
        <v>2.43052640264438</v>
      </c>
      <c r="P7512" s="0" t="n">
        <f aca="false">'t+1'!P7512+L7512</f>
        <v>1.72724712106312</v>
      </c>
      <c r="Q7512" s="0" t="n">
        <f aca="false" t="array" ref="Q7512:S7512">MMULT(M7512:P7512,'input - gretl'!$B$19:$D$22)+MMULT('Point forecasts'!$J$4:$O$4,'input - gretl'!$B$23:$D$28)</f>
        <v>14.0364810384816</v>
      </c>
      <c r="R7512" s="0" t="n">
        <v>6.79491082570408</v>
      </c>
      <c r="S7512" s="0" t="n">
        <v>9.91055669700739</v>
      </c>
      <c r="U7512" s="10" t="n">
        <f aca="false">NORMSDIST(-M7512/'rhos computation'!$B$11)-EXP(M7512+'rhos computation'!$B$11^2/2)*NORMSDIST(-M7512/'rhos computation'!$B$11-'rhos computation'!$B$11)</f>
        <v>0.0277774646044888</v>
      </c>
      <c r="V7512" s="10" t="n">
        <f aca="false">NORMSDIST(-N7512/'rhos computation'!$B$23)-EXP(N7512+'rhos computation'!$B$23^2/2)*NORMSDIST(-N7512/'rhos computation'!$B$23-'rhos computation'!$B$23)</f>
        <v>0.0677690667016898</v>
      </c>
      <c r="W7512" s="0" t="n">
        <f aca="false">NORMSDIST(-O7512)</f>
        <v>0.00753845376115224</v>
      </c>
      <c r="X7512" s="0" t="n">
        <f aca="false">NORMSDIST(-P7512)</f>
        <v>0.042061645729317</v>
      </c>
    </row>
    <row r="7513" customFormat="false" ht="12.8" hidden="false" customHeight="false" outlineLevel="0" collapsed="false">
      <c r="A7513" s="0" t="n">
        <v>1.80972984164757</v>
      </c>
      <c r="B7513" s="0" t="n">
        <v>1.03727869068871</v>
      </c>
      <c r="C7513" s="0" t="n">
        <v>1.20089715821171</v>
      </c>
      <c r="D7513" s="0" t="n">
        <v>0.384358844905716</v>
      </c>
      <c r="E7513" s="0" t="n">
        <f aca="false" t="array" ref="E7513:H7513">MMULT(A7513:D7513,'Root matrix of resiudals'!$B$19:E$22)</f>
        <v>0.0813306333433752</v>
      </c>
      <c r="F7513" s="0" t="n">
        <v>0.0380718935422238</v>
      </c>
      <c r="G7513" s="0" t="n">
        <v>0.0257532149148766</v>
      </c>
      <c r="H7513" s="0" t="n">
        <v>0.00698750177687791</v>
      </c>
      <c r="I7513" s="3" t="n">
        <f aca="false" t="array" ref="I7513:L7513">MMULT('t+1'!I7513:L7513,'input - gretl'!$B$3:$E$6)+MMULT('Point forecasts'!$P$3:$T$3,'input - gretl'!$B$9:$E$13)+MMULT('t+1'!Q7513:S7513,'input - gretl'!$B$14:$E$16)+E7513:H7513</f>
        <v>0.113843889505682</v>
      </c>
      <c r="J7513" s="3" t="n">
        <v>-0.0473704719396332</v>
      </c>
      <c r="K7513" s="3" t="n">
        <v>0.0138227091000633</v>
      </c>
      <c r="L7513" s="3" t="n">
        <v>-0.0224769461922278</v>
      </c>
      <c r="M7513" s="0" t="n">
        <f aca="false">'t+1'!M7513+I7513</f>
        <v>0.14678067920613</v>
      </c>
      <c r="N7513" s="0" t="n">
        <f aca="false">'t+1'!N7513+J7513</f>
        <v>-0.0506817515830243</v>
      </c>
      <c r="O7513" s="0" t="n">
        <f aca="false">'t+1'!O7513+K7513</f>
        <v>2.396049835708</v>
      </c>
      <c r="P7513" s="0" t="n">
        <f aca="false">'t+1'!P7513+L7513</f>
        <v>1.71613103258907</v>
      </c>
      <c r="Q7513" s="0" t="n">
        <f aca="false" t="array" ref="Q7513:S7513">MMULT(M7513:P7513,'input - gretl'!$B$19:$D$22)+MMULT('Point forecasts'!$J$4:$O$4,'input - gretl'!$B$23:$D$28)</f>
        <v>14.1246991537803</v>
      </c>
      <c r="R7513" s="0" t="n">
        <v>6.81260454279747</v>
      </c>
      <c r="S7513" s="0" t="n">
        <v>9.88665208601426</v>
      </c>
      <c r="U7513" s="10" t="n">
        <f aca="false">NORMSDIST(-M7513/'rhos computation'!$B$11)-EXP(M7513+'rhos computation'!$B$11^2/2)*NORMSDIST(-M7513/'rhos computation'!$B$11-'rhos computation'!$B$11)</f>
        <v>0.00911785831118664</v>
      </c>
      <c r="V7513" s="10" t="n">
        <f aca="false">NORMSDIST(-N7513/'rhos computation'!$B$23)-EXP(N7513+'rhos computation'!$B$23^2/2)*NORMSDIST(-N7513/'rhos computation'!$B$23-'rhos computation'!$B$23)</f>
        <v>0.0537452026003532</v>
      </c>
      <c r="W7513" s="0" t="n">
        <f aca="false">NORMSDIST(-O7513)</f>
        <v>0.00828641842275194</v>
      </c>
      <c r="X7513" s="0" t="n">
        <f aca="false">NORMSDIST(-P7513)</f>
        <v>0.0430690312810676</v>
      </c>
    </row>
    <row r="7514" customFormat="false" ht="12.8" hidden="false" customHeight="false" outlineLevel="0" collapsed="false">
      <c r="A7514" s="0" t="n">
        <v>0.995554551290324</v>
      </c>
      <c r="B7514" s="0" t="n">
        <v>-0.0538748516461957</v>
      </c>
      <c r="C7514" s="0" t="n">
        <v>0.26295472497022</v>
      </c>
      <c r="D7514" s="0" t="n">
        <v>-0.685710448620917</v>
      </c>
      <c r="E7514" s="0" t="n">
        <f aca="false" t="array" ref="E7514:H7514">MMULT(A7514:D7514,'Root matrix of resiudals'!$B$19:E$22)</f>
        <v>0.043179233600648</v>
      </c>
      <c r="F7514" s="0" t="n">
        <v>0.00161393868287602</v>
      </c>
      <c r="G7514" s="0" t="n">
        <v>0.00448877101064985</v>
      </c>
      <c r="H7514" s="0" t="n">
        <v>-0.011210651357006</v>
      </c>
      <c r="I7514" s="3" t="n">
        <f aca="false" t="array" ref="I7514:L7514">MMULT('t+1'!I7514:L7514,'input - gretl'!$B$3:$E$6)+MMULT('Point forecasts'!$P$3:$T$3,'input - gretl'!$B$9:$E$13)+MMULT('t+1'!Q7514:S7514,'input - gretl'!$B$14:$E$16)+E7514:H7514</f>
        <v>0.0731405936575693</v>
      </c>
      <c r="J7514" s="3" t="n">
        <v>-0.0401054432525662</v>
      </c>
      <c r="K7514" s="3" t="n">
        <v>-0.000891946580914147</v>
      </c>
      <c r="L7514" s="3" t="n">
        <v>-0.0376432109958681</v>
      </c>
      <c r="M7514" s="0" t="n">
        <f aca="false">'t+1'!M7514+I7514</f>
        <v>0.156839815378096</v>
      </c>
      <c r="N7514" s="0" t="n">
        <f aca="false">'t+1'!N7514+J7514</f>
        <v>-0.0716020061070113</v>
      </c>
      <c r="O7514" s="0" t="n">
        <f aca="false">'t+1'!O7514+K7514</f>
        <v>2.40236838070226</v>
      </c>
      <c r="P7514" s="0" t="n">
        <f aca="false">'t+1'!P7514+L7514</f>
        <v>1.6994540801456</v>
      </c>
      <c r="Q7514" s="0" t="n">
        <f aca="false" t="array" ref="Q7514:S7514">MMULT(M7514:P7514,'input - gretl'!$B$19:$D$22)+MMULT('Point forecasts'!$J$4:$O$4,'input - gretl'!$B$23:$D$28)</f>
        <v>14.1347582899523</v>
      </c>
      <c r="R7514" s="0" t="n">
        <v>6.79168428827349</v>
      </c>
      <c r="S7514" s="0" t="n">
        <v>9.90883124662988</v>
      </c>
      <c r="U7514" s="10" t="n">
        <f aca="false">NORMSDIST(-M7514/'rhos computation'!$B$11)-EXP(M7514+'rhos computation'!$B$11^2/2)*NORMSDIST(-M7514/'rhos computation'!$B$11-'rhos computation'!$B$11)</f>
        <v>0.00787757368692772</v>
      </c>
      <c r="V7514" s="10" t="n">
        <f aca="false">NORMSDIST(-N7514/'rhos computation'!$B$23)-EXP(N7514+'rhos computation'!$B$23^2/2)*NORMSDIST(-N7514/'rhos computation'!$B$23-'rhos computation'!$B$23)</f>
        <v>0.0704258577668045</v>
      </c>
      <c r="W7514" s="0" t="n">
        <f aca="false">NORMSDIST(-O7514)</f>
        <v>0.00814464765459107</v>
      </c>
      <c r="X7514" s="0" t="n">
        <f aca="false">NORMSDIST(-P7514)</f>
        <v>0.0446168298468996</v>
      </c>
    </row>
    <row r="7515" customFormat="false" ht="12.8" hidden="false" customHeight="false" outlineLevel="0" collapsed="false">
      <c r="A7515" s="0" t="n">
        <v>1.03633480176414</v>
      </c>
      <c r="B7515" s="0" t="n">
        <v>-1.20574186703421</v>
      </c>
      <c r="C7515" s="0" t="n">
        <v>-1.68986118252939</v>
      </c>
      <c r="D7515" s="0" t="n">
        <v>0.355887044941246</v>
      </c>
      <c r="E7515" s="0" t="n">
        <f aca="false" t="array" ref="E7515:H7515">MMULT(A7515:D7515,'Root matrix of resiudals'!$B$19:E$22)</f>
        <v>0.0395095786934804</v>
      </c>
      <c r="F7515" s="0" t="n">
        <v>-0.0381480835811766</v>
      </c>
      <c r="G7515" s="0" t="n">
        <v>-0.0298743723290881</v>
      </c>
      <c r="H7515" s="0" t="n">
        <v>0.00336371174590112</v>
      </c>
      <c r="I7515" s="3" t="n">
        <f aca="false" t="array" ref="I7515:L7515">MMULT('t+1'!I7515:L7515,'input - gretl'!$B$3:$E$6)+MMULT('Point forecasts'!$P$3:$T$3,'input - gretl'!$B$9:$E$13)+MMULT('t+1'!Q7515:S7515,'input - gretl'!$B$14:$E$16)+E7515:H7515</f>
        <v>0.0658938814734013</v>
      </c>
      <c r="J7515" s="3" t="n">
        <v>-0.105091794264992</v>
      </c>
      <c r="K7515" s="3" t="n">
        <v>-0.0289666808304418</v>
      </c>
      <c r="L7515" s="3" t="n">
        <v>-0.0230199065274221</v>
      </c>
      <c r="M7515" s="0" t="n">
        <f aca="false">'t+1'!M7515+I7515</f>
        <v>0.152467635689986</v>
      </c>
      <c r="N7515" s="0" t="n">
        <f aca="false">'t+1'!N7515+J7515</f>
        <v>-0.0981047537256383</v>
      </c>
      <c r="O7515" s="0" t="n">
        <f aca="false">'t+1'!O7515+K7515</f>
        <v>2.37841794467151</v>
      </c>
      <c r="P7515" s="0" t="n">
        <f aca="false">'t+1'!P7515+L7515</f>
        <v>1.7338883303726</v>
      </c>
      <c r="Q7515" s="0" t="n">
        <f aca="false" t="array" ref="Q7515:S7515">MMULT(M7515:P7515,'input - gretl'!$B$19:$D$22)+MMULT('Point forecasts'!$J$4:$O$4,'input - gretl'!$B$23:$D$28)</f>
        <v>14.1303861102642</v>
      </c>
      <c r="R7515" s="0" t="n">
        <v>6.76518154065486</v>
      </c>
      <c r="S7515" s="0" t="n">
        <v>9.85213211692074</v>
      </c>
      <c r="U7515" s="10" t="n">
        <f aca="false">NORMSDIST(-M7515/'rhos computation'!$B$11)-EXP(M7515+'rhos computation'!$B$11^2/2)*NORMSDIST(-M7515/'rhos computation'!$B$11-'rhos computation'!$B$11)</f>
        <v>0.00839867335408681</v>
      </c>
      <c r="V7515" s="10" t="n">
        <f aca="false">NORMSDIST(-N7515/'rhos computation'!$B$23)-EXP(N7515+'rhos computation'!$B$23^2/2)*NORMSDIST(-N7515/'rhos computation'!$B$23-'rhos computation'!$B$23)</f>
        <v>0.0929603453475163</v>
      </c>
      <c r="W7515" s="0" t="n">
        <f aca="false">NORMSDIST(-O7515)</f>
        <v>0.00869355310314758</v>
      </c>
      <c r="X7515" s="0" t="n">
        <f aca="false">NORMSDIST(-P7515)</f>
        <v>0.0414689494110486</v>
      </c>
    </row>
    <row r="7516" customFormat="false" ht="12.8" hidden="false" customHeight="false" outlineLevel="0" collapsed="false">
      <c r="A7516" s="0" t="n">
        <v>-1.16478524759649</v>
      </c>
      <c r="B7516" s="0" t="n">
        <v>0.368273228453578</v>
      </c>
      <c r="C7516" s="0" t="n">
        <v>-0.810094071602589</v>
      </c>
      <c r="D7516" s="0" t="n">
        <v>0.590303739684381</v>
      </c>
      <c r="E7516" s="0" t="n">
        <f aca="false" t="array" ref="E7516:H7516">MMULT(A7516:D7516,'Root matrix of resiudals'!$B$19:E$22)</f>
        <v>-0.0503675029586073</v>
      </c>
      <c r="F7516" s="0" t="n">
        <v>0.00501519666463726</v>
      </c>
      <c r="G7516" s="0" t="n">
        <v>-0.0124957262087295</v>
      </c>
      <c r="H7516" s="0" t="n">
        <v>0.00912131363367924</v>
      </c>
      <c r="I7516" s="3" t="n">
        <f aca="false" t="array" ref="I7516:L7516">MMULT('t+1'!I7516:L7516,'input - gretl'!$B$3:$E$6)+MMULT('Point forecasts'!$P$3:$T$3,'input - gretl'!$B$9:$E$13)+MMULT('t+1'!Q7516:S7516,'input - gretl'!$B$14:$E$16)+E7516:H7516</f>
        <v>-0.0708612807340461</v>
      </c>
      <c r="J7516" s="3" t="n">
        <v>-0.0491118166127351</v>
      </c>
      <c r="K7516" s="3" t="n">
        <v>-0.0046394330644551</v>
      </c>
      <c r="L7516" s="3" t="n">
        <v>-0.0123890619834707</v>
      </c>
      <c r="M7516" s="0" t="n">
        <f aca="false">'t+1'!M7516+I7516</f>
        <v>0.127164478931941</v>
      </c>
      <c r="N7516" s="0" t="n">
        <f aca="false">'t+1'!N7516+J7516</f>
        <v>-0.0429703249440391</v>
      </c>
      <c r="O7516" s="0" t="n">
        <f aca="false">'t+1'!O7516+K7516</f>
        <v>2.40367388524194</v>
      </c>
      <c r="P7516" s="0" t="n">
        <f aca="false">'t+1'!P7516+L7516</f>
        <v>1.72966928686442</v>
      </c>
      <c r="Q7516" s="0" t="n">
        <f aca="false" t="array" ref="Q7516:S7516">MMULT(M7516:P7516,'input - gretl'!$B$19:$D$22)+MMULT('Point forecasts'!$J$4:$O$4,'input - gretl'!$B$23:$D$28)</f>
        <v>14.1050829535061</v>
      </c>
      <c r="R7516" s="0" t="n">
        <v>6.82031596943646</v>
      </c>
      <c r="S7516" s="0" t="n">
        <v>9.88140057881962</v>
      </c>
      <c r="U7516" s="10" t="n">
        <f aca="false">NORMSDIST(-M7516/'rhos computation'!$B$11)-EXP(M7516+'rhos computation'!$B$11^2/2)*NORMSDIST(-M7516/'rhos computation'!$B$11-'rhos computation'!$B$11)</f>
        <v>0.011985920082209</v>
      </c>
      <c r="V7516" s="10" t="n">
        <f aca="false">NORMSDIST(-N7516/'rhos computation'!$B$23)-EXP(N7516+'rhos computation'!$B$23^2/2)*NORMSDIST(-N7516/'rhos computation'!$B$23-'rhos computation'!$B$23)</f>
        <v>0.0479953609905004</v>
      </c>
      <c r="W7516" s="0" t="n">
        <f aca="false">NORMSDIST(-O7516)</f>
        <v>0.00811562283277515</v>
      </c>
      <c r="X7516" s="0" t="n">
        <f aca="false">NORMSDIST(-P7516)</f>
        <v>0.0418446895380993</v>
      </c>
    </row>
    <row r="7517" customFormat="false" ht="12.8" hidden="false" customHeight="false" outlineLevel="0" collapsed="false">
      <c r="A7517" s="0" t="n">
        <v>0.0727297347007438</v>
      </c>
      <c r="B7517" s="0" t="n">
        <v>0.893376380783096</v>
      </c>
      <c r="C7517" s="0" t="n">
        <v>0.434174798751121</v>
      </c>
      <c r="D7517" s="0" t="n">
        <v>0.0371032801027318</v>
      </c>
      <c r="E7517" s="0" t="n">
        <f aca="false" t="array" ref="E7517:H7517">MMULT(A7517:D7517,'Root matrix of resiudals'!$B$19:E$22)</f>
        <v>0.00566539410605201</v>
      </c>
      <c r="F7517" s="0" t="n">
        <v>0.0272516685937106</v>
      </c>
      <c r="G7517" s="0" t="n">
        <v>0.010336905295621</v>
      </c>
      <c r="H7517" s="0" t="n">
        <v>0.00113012592811134</v>
      </c>
      <c r="I7517" s="3" t="n">
        <f aca="false" t="array" ref="I7517:L7517">MMULT('t+1'!I7517:L7517,'input - gretl'!$B$3:$E$6)+MMULT('Point forecasts'!$P$3:$T$3,'input - gretl'!$B$9:$E$13)+MMULT('t+1'!Q7517:S7517,'input - gretl'!$B$14:$E$16)+E7517:H7517</f>
        <v>0.0347389613914077</v>
      </c>
      <c r="J7517" s="3" t="n">
        <v>-0.0397442309856585</v>
      </c>
      <c r="K7517" s="3" t="n">
        <v>0.0164359404897478</v>
      </c>
      <c r="L7517" s="3" t="n">
        <v>-0.0197620114909101</v>
      </c>
      <c r="M7517" s="0" t="n">
        <f aca="false">'t+1'!M7517+I7517</f>
        <v>0.145350989145065</v>
      </c>
      <c r="N7517" s="0" t="n">
        <f aca="false">'t+1'!N7517+J7517</f>
        <v>-0.0104615083939138</v>
      </c>
      <c r="O7517" s="0" t="n">
        <f aca="false">'t+1'!O7517+K7517</f>
        <v>2.43374468013292</v>
      </c>
      <c r="P7517" s="0" t="n">
        <f aca="false">'t+1'!P7517+L7517</f>
        <v>1.72409926471106</v>
      </c>
      <c r="Q7517" s="0" t="n">
        <f aca="false" t="array" ref="Q7517:S7517">MMULT(M7517:P7517,'input - gretl'!$B$19:$D$22)+MMULT('Point forecasts'!$J$4:$O$4,'input - gretl'!$B$23:$D$28)</f>
        <v>14.1232694637193</v>
      </c>
      <c r="R7517" s="0" t="n">
        <v>6.85282478598658</v>
      </c>
      <c r="S7517" s="0" t="n">
        <v>9.91676874327956</v>
      </c>
      <c r="U7517" s="10" t="n">
        <f aca="false">NORMSDIST(-M7517/'rhos computation'!$B$11)-EXP(M7517+'rhos computation'!$B$11^2/2)*NORMSDIST(-M7517/'rhos computation'!$B$11-'rhos computation'!$B$11)</f>
        <v>0.00930624476005018</v>
      </c>
      <c r="V7517" s="10" t="n">
        <f aca="false">NORMSDIST(-N7517/'rhos computation'!$B$23)-EXP(N7517+'rhos computation'!$B$23^2/2)*NORMSDIST(-N7517/'rhos computation'!$B$23-'rhos computation'!$B$23)</f>
        <v>0.0271027678655099</v>
      </c>
      <c r="W7517" s="0" t="n">
        <f aca="false">NORMSDIST(-O7517)</f>
        <v>0.00747176586322263</v>
      </c>
      <c r="X7517" s="0" t="n">
        <f aca="false">NORMSDIST(-P7517)</f>
        <v>0.0423449624074757</v>
      </c>
    </row>
    <row r="7518" customFormat="false" ht="12.8" hidden="false" customHeight="false" outlineLevel="0" collapsed="false">
      <c r="A7518" s="0" t="n">
        <v>-1.72144048931755</v>
      </c>
      <c r="B7518" s="0" t="n">
        <v>1.54984985218853</v>
      </c>
      <c r="C7518" s="0" t="n">
        <v>0.440651462523003</v>
      </c>
      <c r="D7518" s="0" t="n">
        <v>0.40520345622243</v>
      </c>
      <c r="E7518" s="0" t="n">
        <f aca="false" t="array" ref="E7518:H7518">MMULT(A7518:D7518,'Root matrix of resiudals'!$B$19:E$22)</f>
        <v>-0.0699592124573357</v>
      </c>
      <c r="F7518" s="0" t="n">
        <v>0.0419935362738923</v>
      </c>
      <c r="G7518" s="0" t="n">
        <v>0.0110034496926607</v>
      </c>
      <c r="H7518" s="0" t="n">
        <v>0.00784081786908358</v>
      </c>
      <c r="I7518" s="3" t="n">
        <f aca="false" t="array" ref="I7518:L7518">MMULT('t+1'!I7518:L7518,'input - gretl'!$B$3:$E$6)+MMULT('Point forecasts'!$P$3:$T$3,'input - gretl'!$B$9:$E$13)+MMULT('t+1'!Q7518:S7518,'input - gretl'!$B$14:$E$16)+E7518:H7518</f>
        <v>-0.0715253473692555</v>
      </c>
      <c r="J7518" s="3" t="n">
        <v>-0.0133667106776612</v>
      </c>
      <c r="K7518" s="3" t="n">
        <v>0.0100223305082546</v>
      </c>
      <c r="L7518" s="3" t="n">
        <v>-0.018789826236412</v>
      </c>
      <c r="M7518" s="0" t="n">
        <f aca="false">'t+1'!M7518+I7518</f>
        <v>0.0620269191615245</v>
      </c>
      <c r="N7518" s="0" t="n">
        <f aca="false">'t+1'!N7518+J7518</f>
        <v>-0.0294554656315325</v>
      </c>
      <c r="O7518" s="0" t="n">
        <f aca="false">'t+1'!O7518+K7518</f>
        <v>2.40824915285361</v>
      </c>
      <c r="P7518" s="0" t="n">
        <f aca="false">'t+1'!P7518+L7518</f>
        <v>1.72779633176498</v>
      </c>
      <c r="Q7518" s="0" t="n">
        <f aca="false" t="array" ref="Q7518:S7518">MMULT(M7518:P7518,'input - gretl'!$B$19:$D$22)+MMULT('Point forecasts'!$J$4:$O$4,'input - gretl'!$B$23:$D$28)</f>
        <v>14.0399453937357</v>
      </c>
      <c r="R7518" s="0" t="n">
        <v>6.83383082874896</v>
      </c>
      <c r="S7518" s="0" t="n">
        <v>9.88775712037861</v>
      </c>
      <c r="U7518" s="10" t="n">
        <f aca="false">NORMSDIST(-M7518/'rhos computation'!$B$11)-EXP(M7518+'rhos computation'!$B$11^2/2)*NORMSDIST(-M7518/'rhos computation'!$B$11-'rhos computation'!$B$11)</f>
        <v>0.0267339220195099</v>
      </c>
      <c r="V7518" s="10" t="n">
        <f aca="false">NORMSDIST(-N7518/'rhos computation'!$B$23)-EXP(N7518+'rhos computation'!$B$23^2/2)*NORMSDIST(-N7518/'rhos computation'!$B$23-'rhos computation'!$B$23)</f>
        <v>0.0385924541442405</v>
      </c>
      <c r="W7518" s="0" t="n">
        <f aca="false">NORMSDIST(-O7518)</f>
        <v>0.00801461877436758</v>
      </c>
      <c r="X7518" s="0" t="n">
        <f aca="false">NORMSDIST(-P7518)</f>
        <v>0.0420123726440538</v>
      </c>
    </row>
    <row r="7519" customFormat="false" ht="12.8" hidden="false" customHeight="false" outlineLevel="0" collapsed="false">
      <c r="A7519" s="0" t="n">
        <v>0.918302812526374</v>
      </c>
      <c r="B7519" s="0" t="n">
        <v>1.71165883190439</v>
      </c>
      <c r="C7519" s="0" t="n">
        <v>1.77475243585247</v>
      </c>
      <c r="D7519" s="0" t="n">
        <v>-1.42244454635492</v>
      </c>
      <c r="E7519" s="0" t="n">
        <f aca="false" t="array" ref="E7519:H7519">MMULT(A7519:D7519,'Root matrix of resiudals'!$B$19:E$22)</f>
        <v>0.0460120387071988</v>
      </c>
      <c r="F7519" s="0" t="n">
        <v>0.0572637343582637</v>
      </c>
      <c r="G7519" s="0" t="n">
        <v>0.0342520707094099</v>
      </c>
      <c r="H7519" s="0" t="n">
        <v>-0.0212887933505542</v>
      </c>
      <c r="I7519" s="3" t="n">
        <f aca="false" t="array" ref="I7519:L7519">MMULT('t+1'!I7519:L7519,'input - gretl'!$B$3:$E$6)+MMULT('Point forecasts'!$P$3:$T$3,'input - gretl'!$B$9:$E$13)+MMULT('t+1'!Q7519:S7519,'input - gretl'!$B$14:$E$16)+E7519:H7519</f>
        <v>0.061818377740085</v>
      </c>
      <c r="J7519" s="3" t="n">
        <v>0.0116338276075373</v>
      </c>
      <c r="K7519" s="3" t="n">
        <v>0.053263452469567</v>
      </c>
      <c r="L7519" s="3" t="n">
        <v>-0.0371917628861253</v>
      </c>
      <c r="M7519" s="0" t="n">
        <f aca="false">'t+1'!M7519+I7519</f>
        <v>0.245886236422232</v>
      </c>
      <c r="N7519" s="0" t="n">
        <f aca="false">'t+1'!N7519+J7519</f>
        <v>0.0506287113840764</v>
      </c>
      <c r="O7519" s="0" t="n">
        <f aca="false">'t+1'!O7519+K7519</f>
        <v>2.49432734444915</v>
      </c>
      <c r="P7519" s="0" t="n">
        <f aca="false">'t+1'!P7519+L7519</f>
        <v>1.71369218921555</v>
      </c>
      <c r="Q7519" s="0" t="n">
        <f aca="false" t="array" ref="Q7519:S7519">MMULT(M7519:P7519,'input - gretl'!$B$19:$D$22)+MMULT('Point forecasts'!$J$4:$O$4,'input - gretl'!$B$23:$D$28)</f>
        <v>14.2238047109964</v>
      </c>
      <c r="R7519" s="0" t="n">
        <v>6.91391500576457</v>
      </c>
      <c r="S7519" s="0" t="n">
        <v>9.98724905674578</v>
      </c>
      <c r="U7519" s="10" t="n">
        <f aca="false">NORMSDIST(-M7519/'rhos computation'!$B$11)-EXP(M7519+'rhos computation'!$B$11^2/2)*NORMSDIST(-M7519/'rhos computation'!$B$11-'rhos computation'!$B$11)</f>
        <v>0.00179646037745491</v>
      </c>
      <c r="V7519" s="10" t="n">
        <f aca="false">NORMSDIST(-N7519/'rhos computation'!$B$23)-EXP(N7519+'rhos computation'!$B$23^2/2)*NORMSDIST(-N7519/'rhos computation'!$B$23-'rhos computation'!$B$23)</f>
        <v>0.00555105981829634</v>
      </c>
      <c r="W7519" s="0" t="n">
        <f aca="false">NORMSDIST(-O7519)</f>
        <v>0.00630980519712531</v>
      </c>
      <c r="X7519" s="0" t="n">
        <f aca="false">NORMSDIST(-P7519)</f>
        <v>0.0432926360814944</v>
      </c>
    </row>
    <row r="7520" customFormat="false" ht="12.8" hidden="false" customHeight="false" outlineLevel="0" collapsed="false">
      <c r="A7520" s="0" t="n">
        <v>-0.770265204526913</v>
      </c>
      <c r="B7520" s="0" t="n">
        <v>-0.0586841772156327</v>
      </c>
      <c r="C7520" s="0" t="n">
        <v>1.69629608399199</v>
      </c>
      <c r="D7520" s="0" t="n">
        <v>-1.60236408264143</v>
      </c>
      <c r="E7520" s="0" t="n">
        <f aca="false" t="array" ref="E7520:H7520">MMULT(A7520:D7520,'Root matrix of resiudals'!$B$19:E$22)</f>
        <v>-0.030471709875495</v>
      </c>
      <c r="F7520" s="0" t="n">
        <v>0.00256441368079981</v>
      </c>
      <c r="G7520" s="0" t="n">
        <v>0.0243394157759039</v>
      </c>
      <c r="H7520" s="0" t="n">
        <v>-0.0237679014672061</v>
      </c>
      <c r="I7520" s="3" t="n">
        <f aca="false" t="array" ref="I7520:L7520">MMULT('t+1'!I7520:L7520,'input - gretl'!$B$3:$E$6)+MMULT('Point forecasts'!$P$3:$T$3,'input - gretl'!$B$9:$E$13)+MMULT('t+1'!Q7520:S7520,'input - gretl'!$B$14:$E$16)+E7520:H7520</f>
        <v>-0.00376030796725858</v>
      </c>
      <c r="J7520" s="3" t="n">
        <v>-0.0653134432244183</v>
      </c>
      <c r="K7520" s="3" t="n">
        <v>0.0234566187872623</v>
      </c>
      <c r="L7520" s="3" t="n">
        <v>-0.0509299388855617</v>
      </c>
      <c r="M7520" s="0" t="n">
        <f aca="false">'t+1'!M7520+I7520</f>
        <v>0.0758806024594293</v>
      </c>
      <c r="N7520" s="0" t="n">
        <f aca="false">'t+1'!N7520+J7520</f>
        <v>-0.0623732333489943</v>
      </c>
      <c r="O7520" s="0" t="n">
        <f aca="false">'t+1'!O7520+K7520</f>
        <v>2.4275625012387</v>
      </c>
      <c r="P7520" s="0" t="n">
        <f aca="false">'t+1'!P7520+L7520</f>
        <v>1.70498686118402</v>
      </c>
      <c r="Q7520" s="0" t="n">
        <f aca="false" t="array" ref="Q7520:S7520">MMULT(M7520:P7520,'input - gretl'!$B$19:$D$22)+MMULT('Point forecasts'!$J$4:$O$4,'input - gretl'!$B$23:$D$28)</f>
        <v>14.0537990770336</v>
      </c>
      <c r="R7520" s="0" t="n">
        <v>6.8009130610315</v>
      </c>
      <c r="S7520" s="0" t="n">
        <v>9.92876341575973</v>
      </c>
      <c r="U7520" s="10" t="n">
        <f aca="false">NORMSDIST(-M7520/'rhos computation'!$B$11)-EXP(M7520+'rhos computation'!$B$11^2/2)*NORMSDIST(-M7520/'rhos computation'!$B$11-'rhos computation'!$B$11)</f>
        <v>0.0228399044671027</v>
      </c>
      <c r="V7520" s="10" t="n">
        <f aca="false">NORMSDIST(-N7520/'rhos computation'!$B$23)-EXP(N7520+'rhos computation'!$B$23^2/2)*NORMSDIST(-N7520/'rhos computation'!$B$23-'rhos computation'!$B$23)</f>
        <v>0.0628999651887058</v>
      </c>
      <c r="W7520" s="0" t="n">
        <f aca="false">NORMSDIST(-O7520)</f>
        <v>0.00760033372909192</v>
      </c>
      <c r="X7520" s="0" t="n">
        <f aca="false">NORMSDIST(-P7520)</f>
        <v>0.0440984374439746</v>
      </c>
    </row>
    <row r="7521" customFormat="false" ht="12.8" hidden="false" customHeight="false" outlineLevel="0" collapsed="false">
      <c r="A7521" s="0" t="n">
        <v>2.28523253841348</v>
      </c>
      <c r="B7521" s="0" t="n">
        <v>-0.836734946208382</v>
      </c>
      <c r="C7521" s="0" t="n">
        <v>0.0740062745532894</v>
      </c>
      <c r="D7521" s="0" t="n">
        <v>0.509988130842163</v>
      </c>
      <c r="E7521" s="0" t="n">
        <f aca="false" t="array" ref="E7521:H7521">MMULT(A7521:D7521,'Root matrix of resiudals'!$B$19:E$22)</f>
        <v>0.0960484662493673</v>
      </c>
      <c r="F7521" s="0" t="n">
        <v>-0.0184338237098666</v>
      </c>
      <c r="G7521" s="0" t="n">
        <v>0.00159552522128859</v>
      </c>
      <c r="H7521" s="0" t="n">
        <v>0.00743040935565732</v>
      </c>
      <c r="I7521" s="3" t="n">
        <f aca="false" t="array" ref="I7521:L7521">MMULT('t+1'!I7521:L7521,'input - gretl'!$B$3:$E$6)+MMULT('Point forecasts'!$P$3:$T$3,'input - gretl'!$B$9:$E$13)+MMULT('t+1'!Q7521:S7521,'input - gretl'!$B$14:$E$16)+E7521:H7521</f>
        <v>0.124246528412836</v>
      </c>
      <c r="J7521" s="3" t="n">
        <v>-0.0765078605133511</v>
      </c>
      <c r="K7521" s="3" t="n">
        <v>0.00857057243810833</v>
      </c>
      <c r="L7521" s="3" t="n">
        <v>-0.0139927134919556</v>
      </c>
      <c r="M7521" s="0" t="n">
        <f aca="false">'t+1'!M7521+I7521</f>
        <v>0.240953036528342</v>
      </c>
      <c r="N7521" s="0" t="n">
        <f aca="false">'t+1'!N7521+J7521</f>
        <v>-0.056362402281884</v>
      </c>
      <c r="O7521" s="0" t="n">
        <f aca="false">'t+1'!O7521+K7521</f>
        <v>2.4292636161474</v>
      </c>
      <c r="P7521" s="0" t="n">
        <f aca="false">'t+1'!P7521+L7521</f>
        <v>1.73414696632228</v>
      </c>
      <c r="Q7521" s="0" t="n">
        <f aca="false" t="array" ref="Q7521:S7521">MMULT(M7521:P7521,'input - gretl'!$B$19:$D$22)+MMULT('Point forecasts'!$J$4:$O$4,'input - gretl'!$B$23:$D$28)</f>
        <v>14.2188715111025</v>
      </c>
      <c r="R7521" s="0" t="n">
        <v>6.80692389209861</v>
      </c>
      <c r="S7521" s="0" t="n">
        <v>9.90273181267669</v>
      </c>
      <c r="U7521" s="10" t="n">
        <f aca="false">NORMSDIST(-M7521/'rhos computation'!$B$11)-EXP(M7521+'rhos computation'!$B$11^2/2)*NORMSDIST(-M7521/'rhos computation'!$B$11-'rhos computation'!$B$11)</f>
        <v>0.00196719527508653</v>
      </c>
      <c r="V7521" s="10" t="n">
        <f aca="false">NORMSDIST(-N7521/'rhos computation'!$B$23)-EXP(N7521+'rhos computation'!$B$23^2/2)*NORMSDIST(-N7521/'rhos computation'!$B$23-'rhos computation'!$B$23)</f>
        <v>0.058133530097342</v>
      </c>
      <c r="W7521" s="0" t="n">
        <f aca="false">NORMSDIST(-O7521)</f>
        <v>0.0075647636002135</v>
      </c>
      <c r="X7521" s="0" t="n">
        <f aca="false">NORMSDIST(-P7521)</f>
        <v>0.0414460050008339</v>
      </c>
    </row>
    <row r="7522" customFormat="false" ht="12.8" hidden="false" customHeight="false" outlineLevel="0" collapsed="false">
      <c r="A7522" s="0" t="n">
        <v>0.309479759640478</v>
      </c>
      <c r="B7522" s="0" t="n">
        <v>0.496115436387449</v>
      </c>
      <c r="C7522" s="0" t="n">
        <v>0.519780726369033</v>
      </c>
      <c r="D7522" s="0" t="n">
        <v>-1.4502084423475</v>
      </c>
      <c r="E7522" s="0" t="n">
        <f aca="false" t="array" ref="E7522:H7522">MMULT(A7522:D7522,'Root matrix of resiudals'!$B$19:E$22)</f>
        <v>0.0155988002710345</v>
      </c>
      <c r="F7522" s="0" t="n">
        <v>0.0166468286662954</v>
      </c>
      <c r="G7522" s="0" t="n">
        <v>0.00887928741033389</v>
      </c>
      <c r="H7522" s="0" t="n">
        <v>-0.0230232671848955</v>
      </c>
      <c r="I7522" s="3" t="n">
        <f aca="false" t="array" ref="I7522:L7522">MMULT('t+1'!I7522:L7522,'input - gretl'!$B$3:$E$6)+MMULT('Point forecasts'!$P$3:$T$3,'input - gretl'!$B$9:$E$13)+MMULT('t+1'!Q7522:S7522,'input - gretl'!$B$14:$E$16)+E7522:H7522</f>
        <v>0.0547819364115102</v>
      </c>
      <c r="J7522" s="3" t="n">
        <v>0.011553454870789</v>
      </c>
      <c r="K7522" s="3" t="n">
        <v>0.0189111323952875</v>
      </c>
      <c r="L7522" s="3" t="n">
        <v>-0.0439357164753355</v>
      </c>
      <c r="M7522" s="0" t="n">
        <f aca="false">'t+1'!M7522+I7522</f>
        <v>0.190809046509148</v>
      </c>
      <c r="N7522" s="0" t="n">
        <f aca="false">'t+1'!N7522+J7522</f>
        <v>-0.0153161585010746</v>
      </c>
      <c r="O7522" s="0" t="n">
        <f aca="false">'t+1'!O7522+K7522</f>
        <v>2.4607928891092</v>
      </c>
      <c r="P7522" s="0" t="n">
        <f aca="false">'t+1'!P7522+L7522</f>
        <v>1.70720429472976</v>
      </c>
      <c r="Q7522" s="0" t="n">
        <f aca="false" t="array" ref="Q7522:S7522">MMULT(M7522:P7522,'input - gretl'!$B$19:$D$22)+MMULT('Point forecasts'!$J$4:$O$4,'input - gretl'!$B$23:$D$28)</f>
        <v>14.1687275210833</v>
      </c>
      <c r="R7522" s="0" t="n">
        <v>6.84797013587942</v>
      </c>
      <c r="S7522" s="0" t="n">
        <v>9.95988491345655</v>
      </c>
      <c r="U7522" s="10" t="n">
        <f aca="false">NORMSDIST(-M7522/'rhos computation'!$B$11)-EXP(M7522+'rhos computation'!$B$11^2/2)*NORMSDIST(-M7522/'rhos computation'!$B$11-'rhos computation'!$B$11)</f>
        <v>0.00466298045326055</v>
      </c>
      <c r="V7522" s="10" t="n">
        <f aca="false">NORMSDIST(-N7522/'rhos computation'!$B$23)-EXP(N7522+'rhos computation'!$B$23^2/2)*NORMSDIST(-N7522/'rhos computation'!$B$23-'rhos computation'!$B$23)</f>
        <v>0.0298303307777267</v>
      </c>
      <c r="W7522" s="0" t="n">
        <f aca="false">NORMSDIST(-O7522)</f>
        <v>0.00693151836707676</v>
      </c>
      <c r="X7522" s="0" t="n">
        <f aca="false">NORMSDIST(-P7522)</f>
        <v>0.0438920435306763</v>
      </c>
    </row>
    <row r="7523" customFormat="false" ht="12.8" hidden="false" customHeight="false" outlineLevel="0" collapsed="false">
      <c r="A7523" s="0" t="n">
        <v>-1.49019814446883</v>
      </c>
      <c r="B7523" s="0" t="n">
        <v>-1.36603199146826</v>
      </c>
      <c r="C7523" s="0" t="n">
        <v>0.440729768153161</v>
      </c>
      <c r="D7523" s="0" t="n">
        <v>-0.979802673312646</v>
      </c>
      <c r="E7523" s="0" t="n">
        <f aca="false" t="array" ref="E7523:H7523">MMULT(A7523:D7523,'Root matrix of resiudals'!$B$19:E$22)</f>
        <v>-0.0661096781351535</v>
      </c>
      <c r="F7523" s="0" t="n">
        <v>-0.040886554116936</v>
      </c>
      <c r="G7523" s="0" t="n">
        <v>-0.000765042516741251</v>
      </c>
      <c r="H7523" s="0" t="n">
        <v>-0.0149136723688578</v>
      </c>
      <c r="I7523" s="3" t="n">
        <f aca="false" t="array" ref="I7523:L7523">MMULT('t+1'!I7523:L7523,'input - gretl'!$B$3:$E$6)+MMULT('Point forecasts'!$P$3:$T$3,'input - gretl'!$B$9:$E$13)+MMULT('t+1'!Q7523:S7523,'input - gretl'!$B$14:$E$16)+E7523:H7523</f>
        <v>-0.0666607376328662</v>
      </c>
      <c r="J7523" s="3" t="n">
        <v>-0.105478809360409</v>
      </c>
      <c r="K7523" s="3" t="n">
        <v>-0.00364437327491484</v>
      </c>
      <c r="L7523" s="3" t="n">
        <v>-0.0437909861418596</v>
      </c>
      <c r="M7523" s="0" t="n">
        <f aca="false">'t+1'!M7523+I7523</f>
        <v>0.0488877199281758</v>
      </c>
      <c r="N7523" s="0" t="n">
        <f aca="false">'t+1'!N7523+J7523</f>
        <v>-0.119871514145305</v>
      </c>
      <c r="O7523" s="0" t="n">
        <f aca="false">'t+1'!O7523+K7523</f>
        <v>2.38939694681688</v>
      </c>
      <c r="P7523" s="0" t="n">
        <f aca="false">'t+1'!P7523+L7523</f>
        <v>1.71006927995229</v>
      </c>
      <c r="Q7523" s="0" t="n">
        <f aca="false" t="array" ref="Q7523:S7523">MMULT(M7523:P7523,'input - gretl'!$B$19:$D$22)+MMULT('Point forecasts'!$J$4:$O$4,'input - gretl'!$B$23:$D$28)</f>
        <v>14.0268061945024</v>
      </c>
      <c r="R7523" s="0" t="n">
        <v>6.74341478023519</v>
      </c>
      <c r="S7523" s="0" t="n">
        <v>9.88576422696835</v>
      </c>
      <c r="U7523" s="10" t="n">
        <f aca="false">NORMSDIST(-M7523/'rhos computation'!$B$11)-EXP(M7523+'rhos computation'!$B$11^2/2)*NORMSDIST(-M7523/'rhos computation'!$B$11-'rhos computation'!$B$11)</f>
        <v>0.0308432860652283</v>
      </c>
      <c r="V7523" s="10" t="n">
        <f aca="false">NORMSDIST(-N7523/'rhos computation'!$B$23)-EXP(N7523+'rhos computation'!$B$23^2/2)*NORMSDIST(-N7523/'rhos computation'!$B$23-'rhos computation'!$B$23)</f>
        <v>0.111899850596099</v>
      </c>
      <c r="W7523" s="0" t="n">
        <f aca="false">NORMSDIST(-O7523)</f>
        <v>0.00843802881576401</v>
      </c>
      <c r="X7523" s="0" t="n">
        <f aca="false">NORMSDIST(-P7523)</f>
        <v>0.0436265313391014</v>
      </c>
    </row>
    <row r="7524" customFormat="false" ht="12.8" hidden="false" customHeight="false" outlineLevel="0" collapsed="false">
      <c r="A7524" s="0" t="n">
        <v>-0.273443441331383</v>
      </c>
      <c r="B7524" s="0" t="n">
        <v>0.962948723415385</v>
      </c>
      <c r="C7524" s="0" t="n">
        <v>-2.68007649723458</v>
      </c>
      <c r="D7524" s="0" t="n">
        <v>-0.173574513054745</v>
      </c>
      <c r="E7524" s="0" t="n">
        <f aca="false" t="array" ref="E7524:H7524">MMULT(A7524:D7524,'Root matrix of resiudals'!$B$19:E$22)</f>
        <v>-0.0127959775567005</v>
      </c>
      <c r="F7524" s="0" t="n">
        <v>0.0172603766088729</v>
      </c>
      <c r="G7524" s="0" t="n">
        <v>-0.0402701188004617</v>
      </c>
      <c r="H7524" s="0" t="n">
        <v>-0.00571802219619553</v>
      </c>
      <c r="I7524" s="3" t="n">
        <f aca="false" t="array" ref="I7524:L7524">MMULT('t+1'!I7524:L7524,'input - gretl'!$B$3:$E$6)+MMULT('Point forecasts'!$P$3:$T$3,'input - gretl'!$B$9:$E$13)+MMULT('t+1'!Q7524:S7524,'input - gretl'!$B$14:$E$16)+E7524:H7524</f>
        <v>-0.0240740516708592</v>
      </c>
      <c r="J7524" s="3" t="n">
        <v>-0.0481731253427334</v>
      </c>
      <c r="K7524" s="3" t="n">
        <v>-0.0314307768227765</v>
      </c>
      <c r="L7524" s="3" t="n">
        <v>-0.032912985156779</v>
      </c>
      <c r="M7524" s="0" t="n">
        <f aca="false">'t+1'!M7524+I7524</f>
        <v>0.134757777114196</v>
      </c>
      <c r="N7524" s="0" t="n">
        <f aca="false">'t+1'!N7524+J7524</f>
        <v>-0.0377850167604603</v>
      </c>
      <c r="O7524" s="0" t="n">
        <f aca="false">'t+1'!O7524+K7524</f>
        <v>2.37886428194893</v>
      </c>
      <c r="P7524" s="0" t="n">
        <f aca="false">'t+1'!P7524+L7524</f>
        <v>1.74434743410999</v>
      </c>
      <c r="Q7524" s="0" t="n">
        <f aca="false" t="array" ref="Q7524:S7524">MMULT(M7524:P7524,'input - gretl'!$B$19:$D$22)+MMULT('Point forecasts'!$J$4:$O$4,'input - gretl'!$B$23:$D$28)</f>
        <v>14.1126762516884</v>
      </c>
      <c r="R7524" s="0" t="n">
        <v>6.82550127762004</v>
      </c>
      <c r="S7524" s="0" t="n">
        <v>9.84263132358871</v>
      </c>
      <c r="U7524" s="10" t="n">
        <f aca="false">NORMSDIST(-M7524/'rhos computation'!$B$11)-EXP(M7524+'rhos computation'!$B$11^2/2)*NORMSDIST(-M7524/'rhos computation'!$B$11-'rhos computation'!$B$11)</f>
        <v>0.0108013631469234</v>
      </c>
      <c r="V7524" s="10" t="n">
        <f aca="false">NORMSDIST(-N7524/'rhos computation'!$B$23)-EXP(N7524+'rhos computation'!$B$23^2/2)*NORMSDIST(-N7524/'rhos computation'!$B$23-'rhos computation'!$B$23)</f>
        <v>0.0442793662401702</v>
      </c>
      <c r="W7524" s="0" t="n">
        <f aca="false">NORMSDIST(-O7524)</f>
        <v>0.00868303424535978</v>
      </c>
      <c r="X7524" s="0" t="n">
        <f aca="false">NORMSDIST(-P7524)</f>
        <v>0.0405492625537333</v>
      </c>
    </row>
    <row r="7525" customFormat="false" ht="12.8" hidden="false" customHeight="false" outlineLevel="0" collapsed="false">
      <c r="A7525" s="0" t="n">
        <v>1.99890993551975</v>
      </c>
      <c r="B7525" s="0" t="n">
        <v>-1.37576231122318</v>
      </c>
      <c r="C7525" s="0" t="n">
        <v>-1.27375486104268</v>
      </c>
      <c r="D7525" s="0" t="n">
        <v>0.804653851230566</v>
      </c>
      <c r="E7525" s="0" t="n">
        <f aca="false" t="array" ref="E7525:H7525">MMULT(A7525:D7525,'Root matrix of resiudals'!$B$19:E$22)</f>
        <v>0.0807656688945901</v>
      </c>
      <c r="F7525" s="0" t="n">
        <v>-0.0393029778066083</v>
      </c>
      <c r="G7525" s="0" t="n">
        <v>-0.0220759745300987</v>
      </c>
      <c r="H7525" s="0" t="n">
        <v>0.0107426891373872</v>
      </c>
      <c r="I7525" s="3" t="n">
        <f aca="false" t="array" ref="I7525:L7525">MMULT('t+1'!I7525:L7525,'input - gretl'!$B$3:$E$6)+MMULT('Point forecasts'!$P$3:$T$3,'input - gretl'!$B$9:$E$13)+MMULT('t+1'!Q7525:S7525,'input - gretl'!$B$14:$E$16)+E7525:H7525</f>
        <v>0.097459148631927</v>
      </c>
      <c r="J7525" s="3" t="n">
        <v>-0.0923846830492885</v>
      </c>
      <c r="K7525" s="3" t="n">
        <v>-0.0109435838848544</v>
      </c>
      <c r="L7525" s="3" t="n">
        <v>-0.0124155194853617</v>
      </c>
      <c r="M7525" s="0" t="n">
        <f aca="false">'t+1'!M7525+I7525</f>
        <v>0.236649102946212</v>
      </c>
      <c r="N7525" s="0" t="n">
        <f aca="false">'t+1'!N7525+J7525</f>
        <v>-0.0757693205184129</v>
      </c>
      <c r="O7525" s="0" t="n">
        <f aca="false">'t+1'!O7525+K7525</f>
        <v>2.41479353857637</v>
      </c>
      <c r="P7525" s="0" t="n">
        <f aca="false">'t+1'!P7525+L7525</f>
        <v>1.75427422008408</v>
      </c>
      <c r="Q7525" s="0" t="n">
        <f aca="false" t="array" ref="Q7525:S7525">MMULT(M7525:P7525,'input - gretl'!$B$19:$D$22)+MMULT('Point forecasts'!$J$4:$O$4,'input - gretl'!$B$23:$D$28)</f>
        <v>14.2145675775204</v>
      </c>
      <c r="R7525" s="0" t="n">
        <v>6.78751697386208</v>
      </c>
      <c r="S7525" s="0" t="n">
        <v>9.8691197104155</v>
      </c>
      <c r="U7525" s="10" t="n">
        <f aca="false">NORMSDIST(-M7525/'rhos computation'!$B$11)-EXP(M7525+'rhos computation'!$B$11^2/2)*NORMSDIST(-M7525/'rhos computation'!$B$11-'rhos computation'!$B$11)</f>
        <v>0.00212749868044354</v>
      </c>
      <c r="V7525" s="10" t="n">
        <f aca="false">NORMSDIST(-N7525/'rhos computation'!$B$23)-EXP(N7525+'rhos computation'!$B$23^2/2)*NORMSDIST(-N7525/'rhos computation'!$B$23-'rhos computation'!$B$23)</f>
        <v>0.0738929120006283</v>
      </c>
      <c r="W7525" s="0" t="n">
        <f aca="false">NORMSDIST(-O7525)</f>
        <v>0.00787206557211202</v>
      </c>
      <c r="X7525" s="0" t="n">
        <f aca="false">NORMSDIST(-P7525)</f>
        <v>0.0396917654712517</v>
      </c>
    </row>
    <row r="7526" customFormat="false" ht="12.8" hidden="false" customHeight="false" outlineLevel="0" collapsed="false">
      <c r="A7526" s="0" t="n">
        <v>-1.4350986049913</v>
      </c>
      <c r="B7526" s="0" t="n">
        <v>-0.379609783082742</v>
      </c>
      <c r="C7526" s="0" t="n">
        <v>0.0484548757873678</v>
      </c>
      <c r="D7526" s="0" t="n">
        <v>1.09926302210315</v>
      </c>
      <c r="E7526" s="0" t="n">
        <f aca="false" t="array" ref="E7526:H7526">MMULT(A7526:D7526,'Root matrix of resiudals'!$B$19:E$22)</f>
        <v>-0.0627928353281331</v>
      </c>
      <c r="F7526" s="0" t="n">
        <v>-0.0138495104471021</v>
      </c>
      <c r="G7526" s="0" t="n">
        <v>-0.00109599127293574</v>
      </c>
      <c r="H7526" s="0" t="n">
        <v>0.0184178726310874</v>
      </c>
      <c r="I7526" s="3" t="n">
        <f aca="false" t="array" ref="I7526:L7526">MMULT('t+1'!I7526:L7526,'input - gretl'!$B$3:$E$6)+MMULT('Point forecasts'!$P$3:$T$3,'input - gretl'!$B$9:$E$13)+MMULT('t+1'!Q7526:S7526,'input - gretl'!$B$14:$E$16)+E7526:H7526</f>
        <v>-0.069184292430722</v>
      </c>
      <c r="J7526" s="3" t="n">
        <v>-0.0593273587376415</v>
      </c>
      <c r="K7526" s="3" t="n">
        <v>0.0139047734772271</v>
      </c>
      <c r="L7526" s="3" t="n">
        <v>0.000754237896317116</v>
      </c>
      <c r="M7526" s="0" t="n">
        <f aca="false">'t+1'!M7526+I7526</f>
        <v>0.137216265227646</v>
      </c>
      <c r="N7526" s="0" t="n">
        <f aca="false">'t+1'!N7526+J7526</f>
        <v>-0.0371633276771213</v>
      </c>
      <c r="O7526" s="0" t="n">
        <f aca="false">'t+1'!O7526+K7526</f>
        <v>2.4411497417394</v>
      </c>
      <c r="P7526" s="0" t="n">
        <f aca="false">'t+1'!P7526+L7526</f>
        <v>1.74518671451178</v>
      </c>
      <c r="Q7526" s="0" t="n">
        <f aca="false" t="array" ref="Q7526:S7526">MMULT(M7526:P7526,'input - gretl'!$B$19:$D$22)+MMULT('Point forecasts'!$J$4:$O$4,'input - gretl'!$B$23:$D$28)</f>
        <v>14.1151347398018</v>
      </c>
      <c r="R7526" s="0" t="n">
        <v>6.82612296670338</v>
      </c>
      <c r="S7526" s="0" t="n">
        <v>9.90411858575307</v>
      </c>
      <c r="U7526" s="10" t="n">
        <f aca="false">NORMSDIST(-M7526/'rhos computation'!$B$11)-EXP(M7526+'rhos computation'!$B$11^2/2)*NORMSDIST(-M7526/'rhos computation'!$B$11-'rhos computation'!$B$11)</f>
        <v>0.0104384167551254</v>
      </c>
      <c r="V7526" s="10" t="n">
        <f aca="false">NORMSDIST(-N7526/'rhos computation'!$B$23)-EXP(N7526+'rhos computation'!$B$23^2/2)*NORMSDIST(-N7526/'rhos computation'!$B$23-'rhos computation'!$B$23)</f>
        <v>0.0438425658397514</v>
      </c>
      <c r="W7526" s="0" t="n">
        <f aca="false">NORMSDIST(-O7526)</f>
        <v>0.00732029135482122</v>
      </c>
      <c r="X7526" s="0" t="n">
        <f aca="false">NORMSDIST(-P7526)</f>
        <v>0.0404761865303733</v>
      </c>
    </row>
    <row r="7527" customFormat="false" ht="12.8" hidden="false" customHeight="false" outlineLevel="0" collapsed="false">
      <c r="A7527" s="0" t="n">
        <v>-0.0476516571769392</v>
      </c>
      <c r="B7527" s="0" t="n">
        <v>0.182365113461326</v>
      </c>
      <c r="C7527" s="0" t="n">
        <v>0.534153020552477</v>
      </c>
      <c r="D7527" s="0" t="n">
        <v>-0.7947671741528</v>
      </c>
      <c r="E7527" s="0" t="n">
        <f aca="false" t="array" ref="E7527:H7527">MMULT(A7527:D7527,'Root matrix of resiudals'!$B$19:E$22)</f>
        <v>-0.000667379463291192</v>
      </c>
      <c r="F7527" s="0" t="n">
        <v>0.00696831852826722</v>
      </c>
      <c r="G7527" s="0" t="n">
        <v>0.00829387158263294</v>
      </c>
      <c r="H7527" s="0" t="n">
        <v>-0.0122547781686134</v>
      </c>
      <c r="I7527" s="3" t="n">
        <f aca="false" t="array" ref="I7527:L7527">MMULT('t+1'!I7527:L7527,'input - gretl'!$B$3:$E$6)+MMULT('Point forecasts'!$P$3:$T$3,'input - gretl'!$B$9:$E$13)+MMULT('t+1'!Q7527:S7527,'input - gretl'!$B$14:$E$16)+E7527:H7527</f>
        <v>0.0634712628931076</v>
      </c>
      <c r="J7527" s="3" t="n">
        <v>-0.0279792036793604</v>
      </c>
      <c r="K7527" s="3" t="n">
        <v>0.0183422926277279</v>
      </c>
      <c r="L7527" s="3" t="n">
        <v>-0.0303805077236239</v>
      </c>
      <c r="M7527" s="0" t="n">
        <f aca="false">'t+1'!M7527+I7527</f>
        <v>0.152630092759344</v>
      </c>
      <c r="N7527" s="0" t="n">
        <f aca="false">'t+1'!N7527+J7527</f>
        <v>-0.0112889340436096</v>
      </c>
      <c r="O7527" s="0" t="n">
        <f aca="false">'t+1'!O7527+K7527</f>
        <v>2.46083041291932</v>
      </c>
      <c r="P7527" s="0" t="n">
        <f aca="false">'t+1'!P7527+L7527</f>
        <v>1.71367489727689</v>
      </c>
      <c r="Q7527" s="0" t="n">
        <f aca="false" t="array" ref="Q7527:S7527">MMULT(M7527:P7527,'input - gretl'!$B$19:$D$22)+MMULT('Point forecasts'!$J$4:$O$4,'input - gretl'!$B$23:$D$28)</f>
        <v>14.1305485673335</v>
      </c>
      <c r="R7527" s="0" t="n">
        <v>6.85199736033689</v>
      </c>
      <c r="S7527" s="0" t="n">
        <v>9.95376857071423</v>
      </c>
      <c r="U7527" s="10" t="n">
        <f aca="false">NORMSDIST(-M7527/'rhos computation'!$B$11)-EXP(M7527+'rhos computation'!$B$11^2/2)*NORMSDIST(-M7527/'rhos computation'!$B$11-'rhos computation'!$B$11)</f>
        <v>0.00837882378357524</v>
      </c>
      <c r="V7527" s="10" t="n">
        <f aca="false">NORMSDIST(-N7527/'rhos computation'!$B$23)-EXP(N7527+'rhos computation'!$B$23^2/2)*NORMSDIST(-N7527/'rhos computation'!$B$23-'rhos computation'!$B$23)</f>
        <v>0.0275570865408264</v>
      </c>
      <c r="W7527" s="0" t="n">
        <f aca="false">NORMSDIST(-O7527)</f>
        <v>0.00693079349483334</v>
      </c>
      <c r="X7527" s="0" t="n">
        <f aca="false">NORMSDIST(-P7527)</f>
        <v>0.0432942248294288</v>
      </c>
    </row>
    <row r="7528" customFormat="false" ht="12.8" hidden="false" customHeight="false" outlineLevel="0" collapsed="false">
      <c r="A7528" s="0" t="n">
        <v>2.77544096551309</v>
      </c>
      <c r="B7528" s="0" t="n">
        <v>0.547256986551012</v>
      </c>
      <c r="C7528" s="0" t="n">
        <v>0.648460519266751</v>
      </c>
      <c r="D7528" s="0" t="n">
        <v>-0.357191929572779</v>
      </c>
      <c r="E7528" s="0" t="n">
        <f aca="false" t="array" ref="E7528:H7528">MMULT(A7528:D7528,'Root matrix of resiudals'!$B$19:E$22)</f>
        <v>0.121256005659988</v>
      </c>
      <c r="F7528" s="0" t="n">
        <v>0.0242253409544173</v>
      </c>
      <c r="G7528" s="0" t="n">
        <v>0.0154347302005465</v>
      </c>
      <c r="H7528" s="0" t="n">
        <v>-0.00608030853635313</v>
      </c>
      <c r="I7528" s="3" t="n">
        <f aca="false" t="array" ref="I7528:L7528">MMULT('t+1'!I7528:L7528,'input - gretl'!$B$3:$E$6)+MMULT('Point forecasts'!$P$3:$T$3,'input - gretl'!$B$9:$E$13)+MMULT('t+1'!Q7528:S7528,'input - gretl'!$B$14:$E$16)+E7528:H7528</f>
        <v>0.102767634378981</v>
      </c>
      <c r="J7528" s="3" t="n">
        <v>-0.00160663400587226</v>
      </c>
      <c r="K7528" s="3" t="n">
        <v>0.0088044564026992</v>
      </c>
      <c r="L7528" s="3" t="n">
        <v>-0.0399879772172337</v>
      </c>
      <c r="M7528" s="0" t="n">
        <f aca="false">'t+1'!M7528+I7528</f>
        <v>0.244511269151136</v>
      </c>
      <c r="N7528" s="0" t="n">
        <f aca="false">'t+1'!N7528+J7528</f>
        <v>-0.0794194918529321</v>
      </c>
      <c r="O7528" s="0" t="n">
        <f aca="false">'t+1'!O7528+K7528</f>
        <v>2.39889075289188</v>
      </c>
      <c r="P7528" s="0" t="n">
        <f aca="false">'t+1'!P7528+L7528</f>
        <v>1.72219106077285</v>
      </c>
      <c r="Q7528" s="0" t="n">
        <f aca="false" t="array" ref="Q7528:S7528">MMULT(M7528:P7528,'input - gretl'!$B$19:$D$22)+MMULT('Point forecasts'!$J$4:$O$4,'input - gretl'!$B$23:$D$28)</f>
        <v>14.2224297437253</v>
      </c>
      <c r="R7528" s="0" t="n">
        <v>6.78386680252757</v>
      </c>
      <c r="S7528" s="0" t="n">
        <v>9.88372961339395</v>
      </c>
      <c r="U7528" s="10" t="n">
        <f aca="false">NORMSDIST(-M7528/'rhos computation'!$B$11)-EXP(M7528+'rhos computation'!$B$11^2/2)*NORMSDIST(-M7528/'rhos computation'!$B$11-'rhos computation'!$B$11)</f>
        <v>0.00184269761676477</v>
      </c>
      <c r="V7528" s="10" t="n">
        <f aca="false">NORMSDIST(-N7528/'rhos computation'!$B$23)-EXP(N7528+'rhos computation'!$B$23^2/2)*NORMSDIST(-N7528/'rhos computation'!$B$23-'rhos computation'!$B$23)</f>
        <v>0.0769589290801848</v>
      </c>
      <c r="W7528" s="0" t="n">
        <f aca="false">NORMSDIST(-O7528)</f>
        <v>0.0082224100826806</v>
      </c>
      <c r="X7528" s="0" t="n">
        <f aca="false">NORMSDIST(-P7528)</f>
        <v>0.0425174568246558</v>
      </c>
    </row>
    <row r="7529" customFormat="false" ht="12.8" hidden="false" customHeight="false" outlineLevel="0" collapsed="false">
      <c r="A7529" s="0" t="n">
        <v>1.31128071044944</v>
      </c>
      <c r="B7529" s="0" t="n">
        <v>1.16052942248517</v>
      </c>
      <c r="C7529" s="0" t="n">
        <v>0.274986000016242</v>
      </c>
      <c r="D7529" s="0" t="n">
        <v>0.618226407551615</v>
      </c>
      <c r="E7529" s="0" t="n">
        <f aca="false" t="array" ref="E7529:H7529">MMULT(A7529:D7529,'Root matrix of resiudals'!$B$19:E$22)</f>
        <v>0.0589906009363272</v>
      </c>
      <c r="F7529" s="0" t="n">
        <v>0.0371557730395096</v>
      </c>
      <c r="G7529" s="0" t="n">
        <v>0.0109262429609906</v>
      </c>
      <c r="H7529" s="0" t="n">
        <v>0.00992103708076616</v>
      </c>
      <c r="I7529" s="3" t="n">
        <f aca="false" t="array" ref="I7529:L7529">MMULT('t+1'!I7529:L7529,'input - gretl'!$B$3:$E$6)+MMULT('Point forecasts'!$P$3:$T$3,'input - gretl'!$B$9:$E$13)+MMULT('t+1'!Q7529:S7529,'input - gretl'!$B$14:$E$16)+E7529:H7529</f>
        <v>0.0593172470001253</v>
      </c>
      <c r="J7529" s="3" t="n">
        <v>0.0180959365783868</v>
      </c>
      <c r="K7529" s="3" t="n">
        <v>0.00492612087856816</v>
      </c>
      <c r="L7529" s="3" t="n">
        <v>-0.0186947241082104</v>
      </c>
      <c r="M7529" s="0" t="n">
        <f aca="false">'t+1'!M7529+I7529</f>
        <v>0.1943763391169</v>
      </c>
      <c r="N7529" s="0" t="n">
        <f aca="false">'t+1'!N7529+J7529</f>
        <v>-0.0502757078034064</v>
      </c>
      <c r="O7529" s="0" t="n">
        <f aca="false">'t+1'!O7529+K7529</f>
        <v>2.40338764806566</v>
      </c>
      <c r="P7529" s="0" t="n">
        <f aca="false">'t+1'!P7529+L7529</f>
        <v>1.72046171281784</v>
      </c>
      <c r="Q7529" s="0" t="n">
        <f aca="false" t="array" ref="Q7529:S7529">MMULT(M7529:P7529,'input - gretl'!$B$19:$D$22)+MMULT('Point forecasts'!$J$4:$O$4,'input - gretl'!$B$23:$D$28)</f>
        <v>14.1722948136911</v>
      </c>
      <c r="R7529" s="0" t="n">
        <v>6.81301058657709</v>
      </c>
      <c r="S7529" s="0" t="n">
        <v>9.88987120494034</v>
      </c>
      <c r="U7529" s="10" t="n">
        <f aca="false">NORMSDIST(-M7529/'rhos computation'!$B$11)-EXP(M7529+'rhos computation'!$B$11^2/2)*NORMSDIST(-M7529/'rhos computation'!$B$11-'rhos computation'!$B$11)</f>
        <v>0.00440087513485704</v>
      </c>
      <c r="V7529" s="10" t="n">
        <f aca="false">NORMSDIST(-N7529/'rhos computation'!$B$23)-EXP(N7529+'rhos computation'!$B$23^2/2)*NORMSDIST(-N7529/'rhos computation'!$B$23-'rhos computation'!$B$23)</f>
        <v>0.0534362549599484</v>
      </c>
      <c r="W7529" s="0" t="n">
        <f aca="false">NORMSDIST(-O7529)</f>
        <v>0.00812197885131022</v>
      </c>
      <c r="X7529" s="0" t="n">
        <f aca="false">NORMSDIST(-P7529)</f>
        <v>0.0426742737678691</v>
      </c>
    </row>
    <row r="7530" customFormat="false" ht="12.8" hidden="false" customHeight="false" outlineLevel="0" collapsed="false">
      <c r="A7530" s="0" t="n">
        <v>-1.85587016263197</v>
      </c>
      <c r="B7530" s="0" t="n">
        <v>0.616458383518409</v>
      </c>
      <c r="C7530" s="0" t="n">
        <v>0.475768252040866</v>
      </c>
      <c r="D7530" s="0" t="n">
        <v>0.556159807345809</v>
      </c>
      <c r="E7530" s="0" t="n">
        <f aca="false" t="array" ref="E7530:H7530">MMULT(A7530:D7530,'Root matrix of resiudals'!$B$19:E$22)</f>
        <v>-0.0778546908248561</v>
      </c>
      <c r="F7530" s="0" t="n">
        <v>0.0151561503287439</v>
      </c>
      <c r="G7530" s="0" t="n">
        <v>0.00822492340782622</v>
      </c>
      <c r="H7530" s="0" t="n">
        <v>0.0103207987583739</v>
      </c>
      <c r="I7530" s="3" t="n">
        <f aca="false" t="array" ref="I7530:L7530">MMULT('t+1'!I7530:L7530,'input - gretl'!$B$3:$E$6)+MMULT('Point forecasts'!$P$3:$T$3,'input - gretl'!$B$9:$E$13)+MMULT('t+1'!Q7530:S7530,'input - gretl'!$B$14:$E$16)+E7530:H7530</f>
        <v>-0.0614151406393711</v>
      </c>
      <c r="J7530" s="3" t="n">
        <v>-0.00459599226722466</v>
      </c>
      <c r="K7530" s="3" t="n">
        <v>0.00185606303911657</v>
      </c>
      <c r="L7530" s="3" t="n">
        <v>-0.0182269873614501</v>
      </c>
      <c r="M7530" s="0" t="n">
        <f aca="false">'t+1'!M7530+I7530</f>
        <v>0.0470783680622095</v>
      </c>
      <c r="N7530" s="0" t="n">
        <f aca="false">'t+1'!N7530+J7530</f>
        <v>-0.0690578799585234</v>
      </c>
      <c r="O7530" s="0" t="n">
        <f aca="false">'t+1'!O7530+K7530</f>
        <v>2.40442113771889</v>
      </c>
      <c r="P7530" s="0" t="n">
        <f aca="false">'t+1'!P7530+L7530</f>
        <v>1.72245460887378</v>
      </c>
      <c r="Q7530" s="0" t="n">
        <f aca="false" t="array" ref="Q7530:S7530">MMULT(M7530:P7530,'input - gretl'!$B$19:$D$22)+MMULT('Point forecasts'!$J$4:$O$4,'input - gretl'!$B$23:$D$28)</f>
        <v>14.0249968426364</v>
      </c>
      <c r="R7530" s="0" t="n">
        <v>6.79422841442197</v>
      </c>
      <c r="S7530" s="0" t="n">
        <v>9.88900935079957</v>
      </c>
      <c r="U7530" s="10" t="n">
        <f aca="false">NORMSDIST(-M7530/'rhos computation'!$B$11)-EXP(M7530+'rhos computation'!$B$11^2/2)*NORMSDIST(-M7530/'rhos computation'!$B$11-'rhos computation'!$B$11)</f>
        <v>0.0314417029134792</v>
      </c>
      <c r="V7530" s="10" t="n">
        <f aca="false">NORMSDIST(-N7530/'rhos computation'!$B$23)-EXP(N7530+'rhos computation'!$B$23^2/2)*NORMSDIST(-N7530/'rhos computation'!$B$23-'rhos computation'!$B$23)</f>
        <v>0.0683288274118897</v>
      </c>
      <c r="W7530" s="0" t="n">
        <f aca="false">NORMSDIST(-O7530)</f>
        <v>0.00809905036956517</v>
      </c>
      <c r="X7530" s="0" t="n">
        <f aca="false">NORMSDIST(-P7530)</f>
        <v>0.0424935993064511</v>
      </c>
    </row>
    <row r="7531" customFormat="false" ht="12.8" hidden="false" customHeight="false" outlineLevel="0" collapsed="false">
      <c r="A7531" s="0" t="n">
        <v>0.595303646814865</v>
      </c>
      <c r="B7531" s="0" t="n">
        <v>0.663412312824388</v>
      </c>
      <c r="C7531" s="0" t="n">
        <v>1.14423921020898</v>
      </c>
      <c r="D7531" s="0" t="n">
        <v>0.740607579543666</v>
      </c>
      <c r="E7531" s="0" t="n">
        <f aca="false" t="array" ref="E7531:H7531">MMULT(A7531:D7531,'Root matrix of resiudals'!$B$19:E$22)</f>
        <v>0.0281733026038481</v>
      </c>
      <c r="F7531" s="0" t="n">
        <v>0.0244599514910104</v>
      </c>
      <c r="G7531" s="0" t="n">
        <v>0.0224055644791447</v>
      </c>
      <c r="H7531" s="0" t="n">
        <v>0.0131439385019096</v>
      </c>
      <c r="I7531" s="3" t="n">
        <f aca="false" t="array" ref="I7531:L7531">MMULT('t+1'!I7531:L7531,'input - gretl'!$B$3:$E$6)+MMULT('Point forecasts'!$P$3:$T$3,'input - gretl'!$B$9:$E$13)+MMULT('t+1'!Q7531:S7531,'input - gretl'!$B$14:$E$16)+E7531:H7531</f>
        <v>0.0516184814542015</v>
      </c>
      <c r="J7531" s="3" t="n">
        <v>-0.0256678616777897</v>
      </c>
      <c r="K7531" s="3" t="n">
        <v>0.0269530326225586</v>
      </c>
      <c r="L7531" s="3" t="n">
        <v>-0.00501159497392521</v>
      </c>
      <c r="M7531" s="0" t="n">
        <f aca="false">'t+1'!M7531+I7531</f>
        <v>0.187500760871359</v>
      </c>
      <c r="N7531" s="0" t="n">
        <f aca="false">'t+1'!N7531+J7531</f>
        <v>-0.0130155342983973</v>
      </c>
      <c r="O7531" s="0" t="n">
        <f aca="false">'t+1'!O7531+K7531</f>
        <v>2.44371475855851</v>
      </c>
      <c r="P7531" s="0" t="n">
        <f aca="false">'t+1'!P7531+L7531</f>
        <v>1.71744633322025</v>
      </c>
      <c r="Q7531" s="0" t="n">
        <f aca="false" t="array" ref="Q7531:S7531">MMULT(M7531:P7531,'input - gretl'!$B$19:$D$22)+MMULT('Point forecasts'!$J$4:$O$4,'input - gretl'!$B$23:$D$28)</f>
        <v>14.1654192354456</v>
      </c>
      <c r="R7531" s="0" t="n">
        <v>6.8502707600821</v>
      </c>
      <c r="S7531" s="0" t="n">
        <v>9.93306609219949</v>
      </c>
      <c r="U7531" s="10" t="n">
        <f aca="false">NORMSDIST(-M7531/'rhos computation'!$B$11)-EXP(M7531+'rhos computation'!$B$11^2/2)*NORMSDIST(-M7531/'rhos computation'!$B$11-'rhos computation'!$B$11)</f>
        <v>0.00491763653533793</v>
      </c>
      <c r="V7531" s="10" t="n">
        <f aca="false">NORMSDIST(-N7531/'rhos computation'!$B$23)-EXP(N7531+'rhos computation'!$B$23^2/2)*NORMSDIST(-N7531/'rhos computation'!$B$23-'rhos computation'!$B$23)</f>
        <v>0.0285191595903814</v>
      </c>
      <c r="W7531" s="0" t="n">
        <f aca="false">NORMSDIST(-O7531)</f>
        <v>0.00726845739681333</v>
      </c>
      <c r="X7531" s="0" t="n">
        <f aca="false">NORMSDIST(-P7531)</f>
        <v>0.0429488260607231</v>
      </c>
    </row>
    <row r="7532" customFormat="false" ht="12.8" hidden="false" customHeight="false" outlineLevel="0" collapsed="false">
      <c r="A7532" s="0" t="n">
        <v>1.10292061452573</v>
      </c>
      <c r="B7532" s="0" t="n">
        <v>0.33346789998416</v>
      </c>
      <c r="C7532" s="0" t="n">
        <v>0.0729719583745407</v>
      </c>
      <c r="D7532" s="0" t="n">
        <v>-1.10916469773876</v>
      </c>
      <c r="E7532" s="0" t="n">
        <f aca="false" t="array" ref="E7532:H7532">MMULT(A7532:D7532,'Root matrix of resiudals'!$B$19:E$22)</f>
        <v>0.048590206513084</v>
      </c>
      <c r="F7532" s="0" t="n">
        <v>0.0122143333224389</v>
      </c>
      <c r="G7532" s="0" t="n">
        <v>0.00246549069180779</v>
      </c>
      <c r="H7532" s="0" t="n">
        <v>-0.0183153231629942</v>
      </c>
      <c r="I7532" s="3" t="n">
        <f aca="false" t="array" ref="I7532:L7532">MMULT('t+1'!I7532:L7532,'input - gretl'!$B$3:$E$6)+MMULT('Point forecasts'!$P$3:$T$3,'input - gretl'!$B$9:$E$13)+MMULT('t+1'!Q7532:S7532,'input - gretl'!$B$14:$E$16)+E7532:H7532</f>
        <v>0.123267132020136</v>
      </c>
      <c r="J7532" s="3" t="n">
        <v>-0.0371143778041434</v>
      </c>
      <c r="K7532" s="3" t="n">
        <v>-0.0072352097140268</v>
      </c>
      <c r="L7532" s="3" t="n">
        <v>-0.0471958048635963</v>
      </c>
      <c r="M7532" s="0" t="n">
        <f aca="false">'t+1'!M7532+I7532</f>
        <v>0.115013066293001</v>
      </c>
      <c r="N7532" s="0" t="n">
        <f aca="false">'t+1'!N7532+J7532</f>
        <v>-0.0636302745760954</v>
      </c>
      <c r="O7532" s="0" t="n">
        <f aca="false">'t+1'!O7532+K7532</f>
        <v>2.40027821524146</v>
      </c>
      <c r="P7532" s="0" t="n">
        <f aca="false">'t+1'!P7532+L7532</f>
        <v>1.69885374080251</v>
      </c>
      <c r="Q7532" s="0" t="n">
        <f aca="false" t="array" ref="Q7532:S7532">MMULT(M7532:P7532,'input - gretl'!$B$19:$D$22)+MMULT('Point forecasts'!$J$4:$O$4,'input - gretl'!$B$23:$D$28)</f>
        <v>14.0929315408672</v>
      </c>
      <c r="R7532" s="0" t="n">
        <v>6.7996560198044</v>
      </c>
      <c r="S7532" s="0" t="n">
        <v>9.90731203390132</v>
      </c>
      <c r="U7532" s="10" t="n">
        <f aca="false">NORMSDIST(-M7532/'rhos computation'!$B$11)-EXP(M7532+'rhos computation'!$B$11^2/2)*NORMSDIST(-M7532/'rhos computation'!$B$11-'rhos computation'!$B$11)</f>
        <v>0.0140914266018794</v>
      </c>
      <c r="V7532" s="10" t="n">
        <f aca="false">NORMSDIST(-N7532/'rhos computation'!$B$23)-EXP(N7532+'rhos computation'!$B$23^2/2)*NORMSDIST(-N7532/'rhos computation'!$B$23-'rhos computation'!$B$23)</f>
        <v>0.0639112022534064</v>
      </c>
      <c r="W7532" s="0" t="n">
        <f aca="false">NORMSDIST(-O7532)</f>
        <v>0.00819130750466423</v>
      </c>
      <c r="X7532" s="0" t="n">
        <f aca="false">NORMSDIST(-P7532)</f>
        <v>0.0446733724593508</v>
      </c>
    </row>
    <row r="7533" customFormat="false" ht="12.8" hidden="false" customHeight="false" outlineLevel="0" collapsed="false">
      <c r="A7533" s="0" t="n">
        <v>0.960785693168745</v>
      </c>
      <c r="B7533" s="0" t="n">
        <v>-0.211880151429327</v>
      </c>
      <c r="C7533" s="0" t="n">
        <v>-0.725502975189864</v>
      </c>
      <c r="D7533" s="0" t="n">
        <v>1.47454091090346</v>
      </c>
      <c r="E7533" s="0" t="n">
        <f aca="false" t="array" ref="E7533:H7533">MMULT(A7533:D7533,'Root matrix of resiudals'!$B$19:E$22)</f>
        <v>0.0392814900840865</v>
      </c>
      <c r="F7533" s="0" t="n">
        <v>-0.00638647294568405</v>
      </c>
      <c r="G7533" s="0" t="n">
        <v>-0.00957701400316507</v>
      </c>
      <c r="H7533" s="0" t="n">
        <v>0.0227147886389093</v>
      </c>
      <c r="I7533" s="3" t="n">
        <f aca="false" t="array" ref="I7533:L7533">MMULT('t+1'!I7533:L7533,'input - gretl'!$B$3:$E$6)+MMULT('Point forecasts'!$P$3:$T$3,'input - gretl'!$B$9:$E$13)+MMULT('t+1'!Q7533:S7533,'input - gretl'!$B$14:$E$16)+E7533:H7533</f>
        <v>0.053435747612718</v>
      </c>
      <c r="J7533" s="3" t="n">
        <v>-0.071413636483901</v>
      </c>
      <c r="K7533" s="3" t="n">
        <v>-0.0140198314777234</v>
      </c>
      <c r="L7533" s="3" t="n">
        <v>-0.00376997955006614</v>
      </c>
      <c r="M7533" s="0" t="n">
        <f aca="false">'t+1'!M7533+I7533</f>
        <v>0.150821937988525</v>
      </c>
      <c r="N7533" s="0" t="n">
        <f aca="false">'t+1'!N7533+J7533</f>
        <v>-0.0799659277160807</v>
      </c>
      <c r="O7533" s="0" t="n">
        <f aca="false">'t+1'!O7533+K7533</f>
        <v>2.38060753806593</v>
      </c>
      <c r="P7533" s="0" t="n">
        <f aca="false">'t+1'!P7533+L7533</f>
        <v>1.73576910858951</v>
      </c>
      <c r="Q7533" s="0" t="n">
        <f aca="false" t="array" ref="Q7533:S7533">MMULT(M7533:P7533,'input - gretl'!$B$19:$D$22)+MMULT('Point forecasts'!$J$4:$O$4,'input - gretl'!$B$23:$D$28)</f>
        <v>14.1287404125627</v>
      </c>
      <c r="R7533" s="0" t="n">
        <v>6.78332036666442</v>
      </c>
      <c r="S7533" s="0" t="n">
        <v>9.85253299619196</v>
      </c>
      <c r="U7533" s="10" t="n">
        <f aca="false">NORMSDIST(-M7533/'rhos computation'!$B$11)-EXP(M7533+'rhos computation'!$B$11^2/2)*NORMSDIST(-M7533/'rhos computation'!$B$11-'rhos computation'!$B$11)</f>
        <v>0.0086019039893394</v>
      </c>
      <c r="V7533" s="10" t="n">
        <f aca="false">NORMSDIST(-N7533/'rhos computation'!$B$23)-EXP(N7533+'rhos computation'!$B$23^2/2)*NORMSDIST(-N7533/'rhos computation'!$B$23-'rhos computation'!$B$23)</f>
        <v>0.0774200410514519</v>
      </c>
      <c r="W7533" s="0" t="n">
        <f aca="false">NORMSDIST(-O7533)</f>
        <v>0.008642057671603</v>
      </c>
      <c r="X7533" s="0" t="n">
        <f aca="false">NORMSDIST(-P7533)</f>
        <v>0.0413023341488521</v>
      </c>
    </row>
    <row r="7534" customFormat="false" ht="12.8" hidden="false" customHeight="false" outlineLevel="0" collapsed="false">
      <c r="A7534" s="0" t="n">
        <v>-0.473746976756261</v>
      </c>
      <c r="B7534" s="0" t="n">
        <v>1.40116505345688</v>
      </c>
      <c r="C7534" s="0" t="n">
        <v>-0.60376296627976</v>
      </c>
      <c r="D7534" s="0" t="n">
        <v>-0.337326017679618</v>
      </c>
      <c r="E7534" s="0" t="n">
        <f aca="false" t="array" ref="E7534:H7534">MMULT(A7534:D7534,'Root matrix of resiudals'!$B$19:E$22)</f>
        <v>-0.0177700322579635</v>
      </c>
      <c r="F7534" s="0" t="n">
        <v>0.0367717147240687</v>
      </c>
      <c r="G7534" s="0" t="n">
        <v>-0.00567076485553176</v>
      </c>
      <c r="H7534" s="0" t="n">
        <v>-0.00589186787080619</v>
      </c>
      <c r="I7534" s="3" t="n">
        <f aca="false" t="array" ref="I7534:L7534">MMULT('t+1'!I7534:L7534,'input - gretl'!$B$3:$E$6)+MMULT('Point forecasts'!$P$3:$T$3,'input - gretl'!$B$9:$E$13)+MMULT('t+1'!Q7534:S7534,'input - gretl'!$B$14:$E$16)+E7534:H7534</f>
        <v>-0.0277230611686435</v>
      </c>
      <c r="J7534" s="3" t="n">
        <v>0.00505375585518132</v>
      </c>
      <c r="K7534" s="3" t="n">
        <v>-0.0124463152840276</v>
      </c>
      <c r="L7534" s="3" t="n">
        <v>-0.0321695931970585</v>
      </c>
      <c r="M7534" s="0" t="n">
        <f aca="false">'t+1'!M7534+I7534</f>
        <v>0.12347478653727</v>
      </c>
      <c r="N7534" s="0" t="n">
        <f aca="false">'t+1'!N7534+J7534</f>
        <v>-0.0488065274709142</v>
      </c>
      <c r="O7534" s="0" t="n">
        <f aca="false">'t+1'!O7534+K7534</f>
        <v>2.37850109838986</v>
      </c>
      <c r="P7534" s="0" t="n">
        <f aca="false">'t+1'!P7534+L7534</f>
        <v>1.69196138879023</v>
      </c>
      <c r="Q7534" s="0" t="n">
        <f aca="false" t="array" ref="Q7534:S7534">MMULT(M7534:P7534,'input - gretl'!$B$19:$D$22)+MMULT('Point forecasts'!$J$4:$O$4,'input - gretl'!$B$23:$D$28)</f>
        <v>14.1013932611115</v>
      </c>
      <c r="R7534" s="0" t="n">
        <v>6.81447976690958</v>
      </c>
      <c r="S7534" s="0" t="n">
        <v>9.892089888431</v>
      </c>
      <c r="U7534" s="10" t="n">
        <f aca="false">NORMSDIST(-M7534/'rhos computation'!$B$11)-EXP(M7534+'rhos computation'!$B$11^2/2)*NORMSDIST(-M7534/'rhos computation'!$B$11-'rhos computation'!$B$11)</f>
        <v>0.0125972685459411</v>
      </c>
      <c r="V7534" s="10" t="n">
        <f aca="false">NORMSDIST(-N7534/'rhos computation'!$B$23)-EXP(N7534+'rhos computation'!$B$23^2/2)*NORMSDIST(-N7534/'rhos computation'!$B$23-'rhos computation'!$B$23)</f>
        <v>0.0523239354899694</v>
      </c>
      <c r="W7534" s="0" t="n">
        <f aca="false">NORMSDIST(-O7534)</f>
        <v>0.00869159256785662</v>
      </c>
      <c r="X7534" s="0" t="n">
        <f aca="false">NORMSDIST(-P7534)</f>
        <v>0.045326667887247</v>
      </c>
    </row>
    <row r="7535" customFormat="false" ht="12.8" hidden="false" customHeight="false" outlineLevel="0" collapsed="false">
      <c r="A7535" s="0" t="n">
        <v>-0.484354781390848</v>
      </c>
      <c r="B7535" s="0" t="n">
        <v>-1.25877307083136</v>
      </c>
      <c r="C7535" s="0" t="n">
        <v>-0.811152321612664</v>
      </c>
      <c r="D7535" s="0" t="n">
        <v>0.282911031048871</v>
      </c>
      <c r="E7535" s="0" t="n">
        <f aca="false" t="array" ref="E7535:H7535">MMULT(A7535:D7535,'Root matrix of resiudals'!$B$19:E$22)</f>
        <v>-0.0247415537633568</v>
      </c>
      <c r="F7535" s="0" t="n">
        <v>-0.0399563478463826</v>
      </c>
      <c r="G7535" s="0" t="n">
        <v>-0.017866038787686</v>
      </c>
      <c r="H7535" s="0" t="n">
        <v>0.00376465213673196</v>
      </c>
      <c r="I7535" s="3" t="n">
        <f aca="false" t="array" ref="I7535:L7535">MMULT('t+1'!I7535:L7535,'input - gretl'!$B$3:$E$6)+MMULT('Point forecasts'!$P$3:$T$3,'input - gretl'!$B$9:$E$13)+MMULT('t+1'!Q7535:S7535,'input - gretl'!$B$14:$E$16)+E7535:H7535</f>
        <v>0.0299356338044484</v>
      </c>
      <c r="J7535" s="3" t="n">
        <v>-0.0708924226033717</v>
      </c>
      <c r="K7535" s="3" t="n">
        <v>-0.0198828304913508</v>
      </c>
      <c r="L7535" s="3" t="n">
        <v>-0.0230467605350221</v>
      </c>
      <c r="M7535" s="0" t="n">
        <f aca="false">'t+1'!M7535+I7535</f>
        <v>0.0847863302037483</v>
      </c>
      <c r="N7535" s="0" t="n">
        <f aca="false">'t+1'!N7535+J7535</f>
        <v>-0.102392543186551</v>
      </c>
      <c r="O7535" s="0" t="n">
        <f aca="false">'t+1'!O7535+K7535</f>
        <v>2.39941558010652</v>
      </c>
      <c r="P7535" s="0" t="n">
        <f aca="false">'t+1'!P7535+L7535</f>
        <v>1.72914857366249</v>
      </c>
      <c r="Q7535" s="0" t="n">
        <f aca="false" t="array" ref="Q7535:S7535">MMULT(M7535:P7535,'input - gretl'!$B$19:$D$22)+MMULT('Point forecasts'!$J$4:$O$4,'input - gretl'!$B$23:$D$28)</f>
        <v>14.0627048047779</v>
      </c>
      <c r="R7535" s="0" t="n">
        <v>6.76089375119395</v>
      </c>
      <c r="S7535" s="0" t="n">
        <v>9.87763749797489</v>
      </c>
      <c r="U7535" s="10" t="n">
        <f aca="false">NORMSDIST(-M7535/'rhos computation'!$B$11)-EXP(M7535+'rhos computation'!$B$11^2/2)*NORMSDIST(-M7535/'rhos computation'!$B$11-'rhos computation'!$B$11)</f>
        <v>0.0205657539735781</v>
      </c>
      <c r="V7535" s="10" t="n">
        <f aca="false">NORMSDIST(-N7535/'rhos computation'!$B$23)-EXP(N7535+'rhos computation'!$B$23^2/2)*NORMSDIST(-N7535/'rhos computation'!$B$23-'rhos computation'!$B$23)</f>
        <v>0.0966791892665239</v>
      </c>
      <c r="W7535" s="0" t="n">
        <f aca="false">NORMSDIST(-O7535)</f>
        <v>0.0082106329156838</v>
      </c>
      <c r="X7535" s="0" t="n">
        <f aca="false">NORMSDIST(-P7535)</f>
        <v>0.0418912537974108</v>
      </c>
    </row>
    <row r="7536" customFormat="false" ht="12.8" hidden="false" customHeight="false" outlineLevel="0" collapsed="false">
      <c r="A7536" s="0" t="n">
        <v>0.041362480420886</v>
      </c>
      <c r="B7536" s="0" t="n">
        <v>-1.43171637232784</v>
      </c>
      <c r="C7536" s="0" t="n">
        <v>0.585233748523338</v>
      </c>
      <c r="D7536" s="0" t="n">
        <v>-0.975471840374668</v>
      </c>
      <c r="E7536" s="0" t="n">
        <f aca="false" t="array" ref="E7536:H7536">MMULT(A7536:D7536,'Root matrix of resiudals'!$B$19:E$22)</f>
        <v>-0.000370626857934799</v>
      </c>
      <c r="F7536" s="0" t="n">
        <v>-0.0387763770384677</v>
      </c>
      <c r="G7536" s="0" t="n">
        <v>0.00322484494767901</v>
      </c>
      <c r="H7536" s="0" t="n">
        <v>-0.0152686491269354</v>
      </c>
      <c r="I7536" s="3" t="n">
        <f aca="false" t="array" ref="I7536:L7536">MMULT('t+1'!I7536:L7536,'input - gretl'!$B$3:$E$6)+MMULT('Point forecasts'!$P$3:$T$3,'input - gretl'!$B$9:$E$13)+MMULT('t+1'!Q7536:S7536,'input - gretl'!$B$14:$E$16)+E7536:H7536</f>
        <v>0.0504749611296061</v>
      </c>
      <c r="J7536" s="3" t="n">
        <v>-0.0672087907579036</v>
      </c>
      <c r="K7536" s="3" t="n">
        <v>0.000221671936598017</v>
      </c>
      <c r="L7536" s="3" t="n">
        <v>-0.0391154679471229</v>
      </c>
      <c r="M7536" s="0" t="n">
        <f aca="false">'t+1'!M7536+I7536</f>
        <v>0.121468302090252</v>
      </c>
      <c r="N7536" s="0" t="n">
        <f aca="false">'t+1'!N7536+J7536</f>
        <v>-0.0979962721300523</v>
      </c>
      <c r="O7536" s="0" t="n">
        <f aca="false">'t+1'!O7536+K7536</f>
        <v>2.41714939756604</v>
      </c>
      <c r="P7536" s="0" t="n">
        <f aca="false">'t+1'!P7536+L7536</f>
        <v>1.69385277446807</v>
      </c>
      <c r="Q7536" s="0" t="n">
        <f aca="false" t="array" ref="Q7536:S7536">MMULT(M7536:P7536,'input - gretl'!$B$19:$D$22)+MMULT('Point forecasts'!$J$4:$O$4,'input - gretl'!$B$23:$D$28)</f>
        <v>14.0993867766645</v>
      </c>
      <c r="R7536" s="0" t="n">
        <v>6.76529002225045</v>
      </c>
      <c r="S7536" s="0" t="n">
        <v>9.92893938525828</v>
      </c>
      <c r="U7536" s="10" t="n">
        <f aca="false">NORMSDIST(-M7536/'rhos computation'!$B$11)-EXP(M7536+'rhos computation'!$B$11^2/2)*NORMSDIST(-M7536/'rhos computation'!$B$11-'rhos computation'!$B$11)</f>
        <v>0.012939827775383</v>
      </c>
      <c r="V7536" s="10" t="n">
        <f aca="false">NORMSDIST(-N7536/'rhos computation'!$B$23)-EXP(N7536+'rhos computation'!$B$23^2/2)*NORMSDIST(-N7536/'rhos computation'!$B$23-'rhos computation'!$B$23)</f>
        <v>0.0928664078379059</v>
      </c>
      <c r="W7536" s="0" t="n">
        <f aca="false">NORMSDIST(-O7536)</f>
        <v>0.00782129767493566</v>
      </c>
      <c r="X7536" s="0" t="n">
        <f aca="false">NORMSDIST(-P7536)</f>
        <v>0.0451466313970416</v>
      </c>
    </row>
    <row r="7537" customFormat="false" ht="12.8" hidden="false" customHeight="false" outlineLevel="0" collapsed="false">
      <c r="A7537" s="0" t="n">
        <v>1.32561695643473</v>
      </c>
      <c r="B7537" s="0" t="n">
        <v>1.06179994990491</v>
      </c>
      <c r="C7537" s="0" t="n">
        <v>-0.0993845526479984</v>
      </c>
      <c r="D7537" s="0" t="n">
        <v>-0.520076113881351</v>
      </c>
      <c r="E7537" s="0" t="n">
        <f aca="false" t="array" ref="E7537:H7537">MMULT(A7537:D7537,'Root matrix of resiudals'!$B$19:E$22)</f>
        <v>0.0593555245010411</v>
      </c>
      <c r="F7537" s="0" t="n">
        <v>0.0329484302350889</v>
      </c>
      <c r="G7537" s="0" t="n">
        <v>0.00325264563183012</v>
      </c>
      <c r="H7537" s="0" t="n">
        <v>-0.00899098509729689</v>
      </c>
      <c r="I7537" s="3" t="n">
        <f aca="false" t="array" ref="I7537:L7537">MMULT('t+1'!I7537:L7537,'input - gretl'!$B$3:$E$6)+MMULT('Point forecasts'!$P$3:$T$3,'input - gretl'!$B$9:$E$13)+MMULT('t+1'!Q7537:S7537,'input - gretl'!$B$14:$E$16)+E7537:H7537</f>
        <v>0.0638724139495857</v>
      </c>
      <c r="J7537" s="3" t="n">
        <v>-0.0434425512470007</v>
      </c>
      <c r="K7537" s="3" t="n">
        <v>0.00986941739934286</v>
      </c>
      <c r="L7537" s="3" t="n">
        <v>-0.0338355576514129</v>
      </c>
      <c r="M7537" s="0" t="n">
        <f aca="false">'t+1'!M7537+I7537</f>
        <v>0.195589195264063</v>
      </c>
      <c r="N7537" s="0" t="n">
        <f aca="false">'t+1'!N7537+J7537</f>
        <v>-0.0170928678771761</v>
      </c>
      <c r="O7537" s="0" t="n">
        <f aca="false">'t+1'!O7537+K7537</f>
        <v>2.41844822803143</v>
      </c>
      <c r="P7537" s="0" t="n">
        <f aca="false">'t+1'!P7537+L7537</f>
        <v>1.72863338719048</v>
      </c>
      <c r="Q7537" s="0" t="n">
        <f aca="false" t="array" ref="Q7537:S7537">MMULT(M7537:P7537,'input - gretl'!$B$19:$D$22)+MMULT('Point forecasts'!$J$4:$O$4,'input - gretl'!$B$23:$D$28)</f>
        <v>14.1735076698383</v>
      </c>
      <c r="R7537" s="0" t="n">
        <v>6.84619342650332</v>
      </c>
      <c r="S7537" s="0" t="n">
        <v>9.89716011399402</v>
      </c>
      <c r="U7537" s="10" t="n">
        <f aca="false">NORMSDIST(-M7537/'rhos computation'!$B$11)-EXP(M7537+'rhos computation'!$B$11^2/2)*NORMSDIST(-M7537/'rhos computation'!$B$11-'rhos computation'!$B$11)</f>
        <v>0.00431463276187501</v>
      </c>
      <c r="V7537" s="10" t="n">
        <f aca="false">NORMSDIST(-N7537/'rhos computation'!$B$23)-EXP(N7537+'rhos computation'!$B$23^2/2)*NORMSDIST(-N7537/'rhos computation'!$B$23-'rhos computation'!$B$23)</f>
        <v>0.0308655236167517</v>
      </c>
      <c r="W7537" s="0" t="n">
        <f aca="false">NORMSDIST(-O7537)</f>
        <v>0.00779343171822134</v>
      </c>
      <c r="X7537" s="0" t="n">
        <f aca="false">NORMSDIST(-P7537)</f>
        <v>0.0419373651137862</v>
      </c>
    </row>
    <row r="7538" customFormat="false" ht="12.8" hidden="false" customHeight="false" outlineLevel="0" collapsed="false">
      <c r="A7538" s="0" t="n">
        <v>-0.471197793585831</v>
      </c>
      <c r="B7538" s="0" t="n">
        <v>0.39637889558359</v>
      </c>
      <c r="C7538" s="0" t="n">
        <v>-0.279785310963214</v>
      </c>
      <c r="D7538" s="0" t="n">
        <v>0.788098148379957</v>
      </c>
      <c r="E7538" s="0" t="n">
        <f aca="false" t="array" ref="E7538:H7538">MMULT(A7538:D7538,'Root matrix of resiudals'!$B$19:E$22)</f>
        <v>-0.0199664293380638</v>
      </c>
      <c r="F7538" s="0" t="n">
        <v>0.00930569728285267</v>
      </c>
      <c r="G7538" s="0" t="n">
        <v>-0.00276525286875641</v>
      </c>
      <c r="H7538" s="0" t="n">
        <v>0.0126745409627922</v>
      </c>
      <c r="I7538" s="3" t="n">
        <f aca="false" t="array" ref="I7538:L7538">MMULT('t+1'!I7538:L7538,'input - gretl'!$B$3:$E$6)+MMULT('Point forecasts'!$P$3:$T$3,'input - gretl'!$B$9:$E$13)+MMULT('t+1'!Q7538:S7538,'input - gretl'!$B$14:$E$16)+E7538:H7538</f>
        <v>-0.00324193053945919</v>
      </c>
      <c r="J7538" s="3" t="n">
        <v>-0.0460292820507129</v>
      </c>
      <c r="K7538" s="3" t="n">
        <v>-0.0044451664912938</v>
      </c>
      <c r="L7538" s="3" t="n">
        <v>-0.0112374579050834</v>
      </c>
      <c r="M7538" s="0" t="n">
        <f aca="false">'t+1'!M7538+I7538</f>
        <v>0.109342042083386</v>
      </c>
      <c r="N7538" s="0" t="n">
        <f aca="false">'t+1'!N7538+J7538</f>
        <v>-0.0535666432117705</v>
      </c>
      <c r="O7538" s="0" t="n">
        <f aca="false">'t+1'!O7538+K7538</f>
        <v>2.39809690502095</v>
      </c>
      <c r="P7538" s="0" t="n">
        <f aca="false">'t+1'!P7538+L7538</f>
        <v>1.722434231227</v>
      </c>
      <c r="Q7538" s="0" t="n">
        <f aca="false" t="array" ref="Q7538:S7538">MMULT(M7538:P7538,'input - gretl'!$B$19:$D$22)+MMULT('Point forecasts'!$J$4:$O$4,'input - gretl'!$B$23:$D$28)</f>
        <v>14.0872605166576</v>
      </c>
      <c r="R7538" s="0" t="n">
        <v>6.80971965116873</v>
      </c>
      <c r="S7538" s="0" t="n">
        <v>9.88270449826261</v>
      </c>
      <c r="U7538" s="10" t="n">
        <f aca="false">NORMSDIST(-M7538/'rhos computation'!$B$11)-EXP(M7538+'rhos computation'!$B$11^2/2)*NORMSDIST(-M7538/'rhos computation'!$B$11-'rhos computation'!$B$11)</f>
        <v>0.0151672572181789</v>
      </c>
      <c r="V7538" s="10" t="n">
        <f aca="false">NORMSDIST(-N7538/'rhos computation'!$B$23)-EXP(N7538+'rhos computation'!$B$23^2/2)*NORMSDIST(-N7538/'rhos computation'!$B$23-'rhos computation'!$B$23)</f>
        <v>0.0559587322351536</v>
      </c>
      <c r="W7538" s="0" t="n">
        <f aca="false">NORMSDIST(-O7538)</f>
        <v>0.00824025229471415</v>
      </c>
      <c r="X7538" s="0" t="n">
        <f aca="false">NORMSDIST(-P7538)</f>
        <v>0.042495443593226</v>
      </c>
    </row>
    <row r="7539" customFormat="false" ht="12.8" hidden="false" customHeight="false" outlineLevel="0" collapsed="false">
      <c r="A7539" s="0" t="n">
        <v>1.83786708130076</v>
      </c>
      <c r="B7539" s="0" t="n">
        <v>-0.71166549284029</v>
      </c>
      <c r="C7539" s="0" t="n">
        <v>0.666267693094502</v>
      </c>
      <c r="D7539" s="0" t="n">
        <v>-1.01972142619604</v>
      </c>
      <c r="E7539" s="0" t="n">
        <f aca="false" t="array" ref="E7539:H7539">MMULT(A7539:D7539,'Root matrix of resiudals'!$B$19:E$22)</f>
        <v>0.0784550071630305</v>
      </c>
      <c r="F7539" s="0" t="n">
        <v>-0.0138472330350385</v>
      </c>
      <c r="G7539" s="0" t="n">
        <v>0.00928465764292917</v>
      </c>
      <c r="H7539" s="0" t="n">
        <v>-0.016534486832499</v>
      </c>
      <c r="I7539" s="3" t="n">
        <f aca="false" t="array" ref="I7539:L7539">MMULT('t+1'!I7539:L7539,'input - gretl'!$B$3:$E$6)+MMULT('Point forecasts'!$P$3:$T$3,'input - gretl'!$B$9:$E$13)+MMULT('t+1'!Q7539:S7539,'input - gretl'!$B$14:$E$16)+E7539:H7539</f>
        <v>0.110438089735075</v>
      </c>
      <c r="J7539" s="3" t="n">
        <v>-0.026689551790825</v>
      </c>
      <c r="K7539" s="3" t="n">
        <v>0.00528205400030489</v>
      </c>
      <c r="L7539" s="3" t="n">
        <v>-0.0462194820623141</v>
      </c>
      <c r="M7539" s="0" t="n">
        <f aca="false">'t+1'!M7539+I7539</f>
        <v>0.198163663156375</v>
      </c>
      <c r="N7539" s="0" t="n">
        <f aca="false">'t+1'!N7539+J7539</f>
        <v>-0.0926824641647787</v>
      </c>
      <c r="O7539" s="0" t="n">
        <f aca="false">'t+1'!O7539+K7539</f>
        <v>2.41841995867718</v>
      </c>
      <c r="P7539" s="0" t="n">
        <f aca="false">'t+1'!P7539+L7539</f>
        <v>1.70935258007611</v>
      </c>
      <c r="Q7539" s="0" t="n">
        <f aca="false" t="array" ref="Q7539:S7539">MMULT(M7539:P7539,'input - gretl'!$B$19:$D$22)+MMULT('Point forecasts'!$J$4:$O$4,'input - gretl'!$B$23:$D$28)</f>
        <v>14.1760821377306</v>
      </c>
      <c r="R7539" s="0" t="n">
        <v>6.77060383021572</v>
      </c>
      <c r="S7539" s="0" t="n">
        <v>9.91546885624588</v>
      </c>
      <c r="U7539" s="10" t="n">
        <f aca="false">NORMSDIST(-M7539/'rhos computation'!$B$11)-EXP(M7539+'rhos computation'!$B$11^2/2)*NORMSDIST(-M7539/'rhos computation'!$B$11-'rhos computation'!$B$11)</f>
        <v>0.00413627913817728</v>
      </c>
      <c r="V7539" s="10" t="n">
        <f aca="false">NORMSDIST(-N7539/'rhos computation'!$B$23)-EXP(N7539+'rhos computation'!$B$23^2/2)*NORMSDIST(-N7539/'rhos computation'!$B$23-'rhos computation'!$B$23)</f>
        <v>0.0882763522631991</v>
      </c>
      <c r="W7539" s="0" t="n">
        <f aca="false">NORMSDIST(-O7539)</f>
        <v>0.00779403729620292</v>
      </c>
      <c r="X7539" s="0" t="n">
        <f aca="false">NORMSDIST(-P7539)</f>
        <v>0.0436928295522672</v>
      </c>
    </row>
    <row r="7540" customFormat="false" ht="12.8" hidden="false" customHeight="false" outlineLevel="0" collapsed="false">
      <c r="A7540" s="0" t="n">
        <v>-1.55255580301843</v>
      </c>
      <c r="B7540" s="0" t="n">
        <v>1.69800587616735</v>
      </c>
      <c r="C7540" s="0" t="n">
        <v>-0.400916897019826</v>
      </c>
      <c r="D7540" s="0" t="n">
        <v>0.259759900775258</v>
      </c>
      <c r="E7540" s="0" t="n">
        <f aca="false" t="array" ref="E7540:H7540">MMULT(A7540:D7540,'Root matrix of resiudals'!$B$19:E$22)</f>
        <v>-0.0633617650659882</v>
      </c>
      <c r="F7540" s="0" t="n">
        <v>0.0435779315487942</v>
      </c>
      <c r="G7540" s="0" t="n">
        <v>-0.00198489016364203</v>
      </c>
      <c r="H7540" s="0" t="n">
        <v>0.00446195581681159</v>
      </c>
      <c r="I7540" s="3" t="n">
        <f aca="false" t="array" ref="I7540:L7540">MMULT('t+1'!I7540:L7540,'input - gretl'!$B$3:$E$6)+MMULT('Point forecasts'!$P$3:$T$3,'input - gretl'!$B$9:$E$13)+MMULT('t+1'!Q7540:S7540,'input - gretl'!$B$14:$E$16)+E7540:H7540</f>
        <v>-0.0790291237289779</v>
      </c>
      <c r="J7540" s="3" t="n">
        <v>-0.0218081182126851</v>
      </c>
      <c r="K7540" s="3" t="n">
        <v>-0.0104255201954727</v>
      </c>
      <c r="L7540" s="3" t="n">
        <v>-0.0234666345451239</v>
      </c>
      <c r="M7540" s="0" t="n">
        <f aca="false">'t+1'!M7540+I7540</f>
        <v>0.0537227323466414</v>
      </c>
      <c r="N7540" s="0" t="n">
        <f aca="false">'t+1'!N7540+J7540</f>
        <v>-0.0477305225515101</v>
      </c>
      <c r="O7540" s="0" t="n">
        <f aca="false">'t+1'!O7540+K7540</f>
        <v>2.36795347308224</v>
      </c>
      <c r="P7540" s="0" t="n">
        <f aca="false">'t+1'!P7540+L7540</f>
        <v>1.70669503158135</v>
      </c>
      <c r="Q7540" s="0" t="n">
        <f aca="false" t="array" ref="Q7540:S7540">MMULT(M7540:P7540,'input - gretl'!$B$19:$D$22)+MMULT('Point forecasts'!$J$4:$O$4,'input - gretl'!$B$23:$D$28)</f>
        <v>14.0316412069208</v>
      </c>
      <c r="R7540" s="0" t="n">
        <v>6.81555577182899</v>
      </c>
      <c r="S7540" s="0" t="n">
        <v>9.86752983214689</v>
      </c>
      <c r="U7540" s="10" t="n">
        <f aca="false">NORMSDIST(-M7540/'rhos computation'!$B$11)-EXP(M7540+'rhos computation'!$B$11^2/2)*NORMSDIST(-M7540/'rhos computation'!$B$11-'rhos computation'!$B$11)</f>
        <v>0.0292830557976461</v>
      </c>
      <c r="V7540" s="10" t="n">
        <f aca="false">NORMSDIST(-N7540/'rhos computation'!$B$23)-EXP(N7540+'rhos computation'!$B$23^2/2)*NORMSDIST(-N7540/'rhos computation'!$B$23-'rhos computation'!$B$23)</f>
        <v>0.0515149028729061</v>
      </c>
      <c r="W7540" s="0" t="n">
        <f aca="false">NORMSDIST(-O7540)</f>
        <v>0.0089433925595467</v>
      </c>
      <c r="X7540" s="0" t="n">
        <f aca="false">NORMSDIST(-P7540)</f>
        <v>0.0439393755867944</v>
      </c>
    </row>
    <row r="7541" customFormat="false" ht="12.8" hidden="false" customHeight="false" outlineLevel="0" collapsed="false">
      <c r="A7541" s="0" t="n">
        <v>-0.694703039309309</v>
      </c>
      <c r="B7541" s="0" t="n">
        <v>1.72971928406656</v>
      </c>
      <c r="C7541" s="0" t="n">
        <v>-1.13339206864819</v>
      </c>
      <c r="D7541" s="0" t="n">
        <v>0.177679758733355</v>
      </c>
      <c r="E7541" s="0" t="n">
        <f aca="false" t="array" ref="E7541:H7541">MMULT(A7541:D7541,'Root matrix of resiudals'!$B$19:E$22)</f>
        <v>-0.0273575984270572</v>
      </c>
      <c r="F7541" s="0" t="n">
        <v>0.0437911444776995</v>
      </c>
      <c r="G7541" s="0" t="n">
        <v>-0.0127095331126681</v>
      </c>
      <c r="H7541" s="0" t="n">
        <v>0.00196478327570373</v>
      </c>
      <c r="I7541" s="3" t="n">
        <f aca="false" t="array" ref="I7541:L7541">MMULT('t+1'!I7541:L7541,'input - gretl'!$B$3:$E$6)+MMULT('Point forecasts'!$P$3:$T$3,'input - gretl'!$B$9:$E$13)+MMULT('t+1'!Q7541:S7541,'input - gretl'!$B$14:$E$16)+E7541:H7541</f>
        <v>-0.0490699345466136</v>
      </c>
      <c r="J7541" s="3" t="n">
        <v>-0.0244904398226851</v>
      </c>
      <c r="K7541" s="3" t="n">
        <v>-0.00340836116090153</v>
      </c>
      <c r="L7541" s="3" t="n">
        <v>-0.0170506019781007</v>
      </c>
      <c r="M7541" s="0" t="n">
        <f aca="false">'t+1'!M7541+I7541</f>
        <v>0.154243267113626</v>
      </c>
      <c r="N7541" s="0" t="n">
        <f aca="false">'t+1'!N7541+J7541</f>
        <v>0.00452734983261361</v>
      </c>
      <c r="O7541" s="0" t="n">
        <f aca="false">'t+1'!O7541+K7541</f>
        <v>2.40373570547951</v>
      </c>
      <c r="P7541" s="0" t="n">
        <f aca="false">'t+1'!P7541+L7541</f>
        <v>1.71737251663895</v>
      </c>
      <c r="Q7541" s="0" t="n">
        <f aca="false" t="array" ref="Q7541:S7541">MMULT(M7541:P7541,'input - gretl'!$B$19:$D$22)+MMULT('Point forecasts'!$J$4:$O$4,'input - gretl'!$B$23:$D$28)</f>
        <v>14.1321617416878</v>
      </c>
      <c r="R7541" s="0" t="n">
        <v>6.86781364421311</v>
      </c>
      <c r="S7541" s="0" t="n">
        <v>9.89315724238013</v>
      </c>
      <c r="U7541" s="10" t="n">
        <f aca="false">NORMSDIST(-M7541/'rhos computation'!$B$11)-EXP(M7541+'rhos computation'!$B$11^2/2)*NORMSDIST(-M7541/'rhos computation'!$B$11-'rhos computation'!$B$11)</f>
        <v>0.00818377477338034</v>
      </c>
      <c r="V7541" s="10" t="n">
        <f aca="false">NORMSDIST(-N7541/'rhos computation'!$B$23)-EXP(N7541+'rhos computation'!$B$23^2/2)*NORMSDIST(-N7541/'rhos computation'!$B$23-'rhos computation'!$B$23)</f>
        <v>0.0196435164199567</v>
      </c>
      <c r="W7541" s="0" t="n">
        <f aca="false">NORMSDIST(-O7541)</f>
        <v>0.00811425066216138</v>
      </c>
      <c r="X7541" s="0" t="n">
        <f aca="false">NORMSDIST(-P7541)</f>
        <v>0.0429555649646262</v>
      </c>
    </row>
    <row r="7542" customFormat="false" ht="12.8" hidden="false" customHeight="false" outlineLevel="0" collapsed="false">
      <c r="A7542" s="0" t="n">
        <v>0.104204579928378</v>
      </c>
      <c r="B7542" s="0" t="n">
        <v>2.1182856617518</v>
      </c>
      <c r="C7542" s="0" t="n">
        <v>0.0529041284579708</v>
      </c>
      <c r="D7542" s="0" t="n">
        <v>-0.945745938867208</v>
      </c>
      <c r="E7542" s="0" t="n">
        <f aca="false" t="array" ref="E7542:H7542">MMULT(A7542:D7542,'Root matrix of resiudals'!$B$19:E$22)</f>
        <v>0.00969461817734182</v>
      </c>
      <c r="F7542" s="0" t="n">
        <v>0.0608877709684352</v>
      </c>
      <c r="G7542" s="0" t="n">
        <v>0.00750373384020494</v>
      </c>
      <c r="H7542" s="0" t="n">
        <v>-0.0151868995320674</v>
      </c>
      <c r="I7542" s="3" t="n">
        <f aca="false" t="array" ref="I7542:L7542">MMULT('t+1'!I7542:L7542,'input - gretl'!$B$3:$E$6)+MMULT('Point forecasts'!$P$3:$T$3,'input - gretl'!$B$9:$E$13)+MMULT('t+1'!Q7542:S7542,'input - gretl'!$B$14:$E$16)+E7542:H7542</f>
        <v>0.0595307866150159</v>
      </c>
      <c r="J7542" s="3" t="n">
        <v>0.0345240882076381</v>
      </c>
      <c r="K7542" s="3" t="n">
        <v>0.0223017453371492</v>
      </c>
      <c r="L7542" s="3" t="n">
        <v>-0.0368228890801281</v>
      </c>
      <c r="M7542" s="0" t="n">
        <f aca="false">'t+1'!M7542+I7542</f>
        <v>0.172504958050279</v>
      </c>
      <c r="N7542" s="0" t="n">
        <f aca="false">'t+1'!N7542+J7542</f>
        <v>0.0406379749541827</v>
      </c>
      <c r="O7542" s="0" t="n">
        <f aca="false">'t+1'!O7542+K7542</f>
        <v>2.47089577060818</v>
      </c>
      <c r="P7542" s="0" t="n">
        <f aca="false">'t+1'!P7542+L7542</f>
        <v>1.73589268617736</v>
      </c>
      <c r="Q7542" s="0" t="n">
        <f aca="false" t="array" ref="Q7542:S7542">MMULT(M7542:P7542,'input - gretl'!$B$19:$D$22)+MMULT('Point forecasts'!$J$4:$O$4,'input - gretl'!$B$23:$D$28)</f>
        <v>14.1504234326245</v>
      </c>
      <c r="R7542" s="0" t="n">
        <v>6.90392426933468</v>
      </c>
      <c r="S7542" s="0" t="n">
        <v>9.94270370026929</v>
      </c>
      <c r="U7542" s="10" t="n">
        <f aca="false">NORMSDIST(-M7542/'rhos computation'!$B$11)-EXP(M7542+'rhos computation'!$B$11^2/2)*NORMSDIST(-M7542/'rhos computation'!$B$11-'rhos computation'!$B$11)</f>
        <v>0.00622221404277162</v>
      </c>
      <c r="V7542" s="10" t="n">
        <f aca="false">NORMSDIST(-N7542/'rhos computation'!$B$23)-EXP(N7542+'rhos computation'!$B$23^2/2)*NORMSDIST(-N7542/'rhos computation'!$B$23-'rhos computation'!$B$23)</f>
        <v>0.00758066420172959</v>
      </c>
      <c r="W7542" s="0" t="n">
        <f aca="false">NORMSDIST(-O7542)</f>
        <v>0.00673875470259351</v>
      </c>
      <c r="X7542" s="0" t="n">
        <f aca="false">NORMSDIST(-P7542)</f>
        <v>0.0412914056252395</v>
      </c>
    </row>
    <row r="7543" customFormat="false" ht="12.8" hidden="false" customHeight="false" outlineLevel="0" collapsed="false">
      <c r="A7543" s="0" t="n">
        <v>0.32799321377117</v>
      </c>
      <c r="B7543" s="0" t="n">
        <v>-0.990875905163504</v>
      </c>
      <c r="C7543" s="0" t="n">
        <v>-0.1475960175832</v>
      </c>
      <c r="D7543" s="0" t="n">
        <v>-1.24584958381623</v>
      </c>
      <c r="E7543" s="0" t="n">
        <f aca="false" t="array" ref="E7543:H7543">MMULT(A7543:D7543,'Root matrix of resiudals'!$B$19:E$22)</f>
        <v>0.0121235334812196</v>
      </c>
      <c r="F7543" s="0" t="n">
        <v>-0.028180539315305</v>
      </c>
      <c r="G7543" s="0" t="n">
        <v>-0.00695787517009603</v>
      </c>
      <c r="H7543" s="0" t="n">
        <v>-0.0205761602674055</v>
      </c>
      <c r="I7543" s="3" t="n">
        <f aca="false" t="array" ref="I7543:L7543">MMULT('t+1'!I7543:L7543,'input - gretl'!$B$3:$E$6)+MMULT('Point forecasts'!$P$3:$T$3,'input - gretl'!$B$9:$E$13)+MMULT('t+1'!Q7543:S7543,'input - gretl'!$B$14:$E$16)+E7543:H7543</f>
        <v>-0.021674244759656</v>
      </c>
      <c r="J7543" s="3" t="n">
        <v>-0.0814705149426248</v>
      </c>
      <c r="K7543" s="3" t="n">
        <v>-0.00794073700980411</v>
      </c>
      <c r="L7543" s="3" t="n">
        <v>-0.0484953881633852</v>
      </c>
      <c r="M7543" s="0" t="n">
        <f aca="false">'t+1'!M7543+I7543</f>
        <v>0.160068392400751</v>
      </c>
      <c r="N7543" s="0" t="n">
        <f aca="false">'t+1'!N7543+J7543</f>
        <v>-0.109965940130324</v>
      </c>
      <c r="O7543" s="0" t="n">
        <f aca="false">'t+1'!O7543+K7543</f>
        <v>2.38094529862569</v>
      </c>
      <c r="P7543" s="0" t="n">
        <f aca="false">'t+1'!P7543+L7543</f>
        <v>1.69882951542481</v>
      </c>
      <c r="Q7543" s="0" t="n">
        <f aca="false" t="array" ref="Q7543:S7543">MMULT(M7543:P7543,'input - gretl'!$B$19:$D$22)+MMULT('Point forecasts'!$J$4:$O$4,'input - gretl'!$B$23:$D$28)</f>
        <v>14.137986866975</v>
      </c>
      <c r="R7543" s="0" t="n">
        <v>6.75332035425017</v>
      </c>
      <c r="S7543" s="0" t="n">
        <v>9.88800215683102</v>
      </c>
      <c r="U7543" s="10" t="n">
        <f aca="false">NORMSDIST(-M7543/'rhos computation'!$B$11)-EXP(M7543+'rhos computation'!$B$11^2/2)*NORMSDIST(-M7543/'rhos computation'!$B$11-'rhos computation'!$B$11)</f>
        <v>0.00750990316534411</v>
      </c>
      <c r="V7543" s="10" t="n">
        <f aca="false">NORMSDIST(-N7543/'rhos computation'!$B$23)-EXP(N7543+'rhos computation'!$B$23^2/2)*NORMSDIST(-N7543/'rhos computation'!$B$23-'rhos computation'!$B$23)</f>
        <v>0.103267874735507</v>
      </c>
      <c r="W7543" s="0" t="n">
        <f aca="false">NORMSDIST(-O7543)</f>
        <v>0.00863413799356445</v>
      </c>
      <c r="X7543" s="0" t="n">
        <f aca="false">NORMSDIST(-P7543)</f>
        <v>0.0446756553233098</v>
      </c>
    </row>
    <row r="7544" customFormat="false" ht="12.8" hidden="false" customHeight="false" outlineLevel="0" collapsed="false">
      <c r="A7544" s="0" t="n">
        <v>0.419140559879217</v>
      </c>
      <c r="B7544" s="0" t="n">
        <v>-0.738257146116175</v>
      </c>
      <c r="C7544" s="0" t="n">
        <v>0.945883397958978</v>
      </c>
      <c r="D7544" s="0" t="n">
        <v>-0.290286649596084</v>
      </c>
      <c r="E7544" s="0" t="n">
        <f aca="false" t="array" ref="E7544:H7544">MMULT(A7544:D7544,'Root matrix of resiudals'!$B$19:E$22)</f>
        <v>0.0175910926250436</v>
      </c>
      <c r="F7544" s="0" t="n">
        <v>-0.0167675044139181</v>
      </c>
      <c r="G7544" s="0" t="n">
        <v>0.0127781167179933</v>
      </c>
      <c r="H7544" s="0" t="n">
        <v>-0.00383619278253295</v>
      </c>
      <c r="I7544" s="3" t="n">
        <f aca="false" t="array" ref="I7544:L7544">MMULT('t+1'!I7544:L7544,'input - gretl'!$B$3:$E$6)+MMULT('Point forecasts'!$P$3:$T$3,'input - gretl'!$B$9:$E$13)+MMULT('t+1'!Q7544:S7544,'input - gretl'!$B$14:$E$16)+E7544:H7544</f>
        <v>-0.0109634831439315</v>
      </c>
      <c r="J7544" s="3" t="n">
        <v>-0.0543052193700426</v>
      </c>
      <c r="K7544" s="3" t="n">
        <v>0.0109375113314825</v>
      </c>
      <c r="L7544" s="3" t="n">
        <v>-0.033126410932357</v>
      </c>
      <c r="M7544" s="0" t="n">
        <f aca="false">'t+1'!M7544+I7544</f>
        <v>0.164917577161778</v>
      </c>
      <c r="N7544" s="0" t="n">
        <f aca="false">'t+1'!N7544+J7544</f>
        <v>-0.102951077197071</v>
      </c>
      <c r="O7544" s="0" t="n">
        <f aca="false">'t+1'!O7544+K7544</f>
        <v>2.4036203503952</v>
      </c>
      <c r="P7544" s="0" t="n">
        <f aca="false">'t+1'!P7544+L7544</f>
        <v>1.71824823723363</v>
      </c>
      <c r="Q7544" s="0" t="n">
        <f aca="false" t="array" ref="Q7544:S7544">MMULT(M7544:P7544,'input - gretl'!$B$19:$D$22)+MMULT('Point forecasts'!$J$4:$O$4,'input - gretl'!$B$23:$D$28)</f>
        <v>14.142836051736</v>
      </c>
      <c r="R7544" s="0" t="n">
        <v>6.76033521718343</v>
      </c>
      <c r="S7544" s="0" t="n">
        <v>9.89220903322424</v>
      </c>
      <c r="U7544" s="10" t="n">
        <f aca="false">NORMSDIST(-M7544/'rhos computation'!$B$11)-EXP(M7544+'rhos computation'!$B$11^2/2)*NORMSDIST(-M7544/'rhos computation'!$B$11-'rhos computation'!$B$11)</f>
        <v>0.00698409135376675</v>
      </c>
      <c r="V7544" s="10" t="n">
        <f aca="false">NORMSDIST(-N7544/'rhos computation'!$B$23)-EXP(N7544+'rhos computation'!$B$23^2/2)*NORMSDIST(-N7544/'rhos computation'!$B$23-'rhos computation'!$B$23)</f>
        <v>0.0971643574389188</v>
      </c>
      <c r="W7544" s="0" t="n">
        <f aca="false">NORMSDIST(-O7544)</f>
        <v>0.00811681126444892</v>
      </c>
      <c r="X7544" s="0" t="n">
        <f aca="false">NORMSDIST(-P7544)</f>
        <v>0.0428756732326479</v>
      </c>
    </row>
    <row r="7545" customFormat="false" ht="12.8" hidden="false" customHeight="false" outlineLevel="0" collapsed="false">
      <c r="A7545" s="0" t="n">
        <v>1.69886172384181</v>
      </c>
      <c r="B7545" s="0" t="n">
        <v>-0.443770103085371</v>
      </c>
      <c r="C7545" s="0" t="n">
        <v>-0.818789086606927</v>
      </c>
      <c r="D7545" s="0" t="n">
        <v>0.705366963330617</v>
      </c>
      <c r="E7545" s="0" t="n">
        <f aca="false" t="array" ref="E7545:H7545">MMULT(A7545:D7545,'Root matrix of resiudals'!$B$19:E$22)</f>
        <v>0.0706025349895405</v>
      </c>
      <c r="F7545" s="0" t="n">
        <v>-0.0117263343656923</v>
      </c>
      <c r="G7545" s="0" t="n">
        <v>-0.0118820722263222</v>
      </c>
      <c r="H7545" s="0" t="n">
        <v>0.00982868625108161</v>
      </c>
      <c r="I7545" s="3" t="n">
        <f aca="false" t="array" ref="I7545:L7545">MMULT('t+1'!I7545:L7545,'input - gretl'!$B$3:$E$6)+MMULT('Point forecasts'!$P$3:$T$3,'input - gretl'!$B$9:$E$13)+MMULT('t+1'!Q7545:S7545,'input - gretl'!$B$14:$E$16)+E7545:H7545</f>
        <v>0.118148830077227</v>
      </c>
      <c r="J7545" s="3" t="n">
        <v>-0.0656606677827593</v>
      </c>
      <c r="K7545" s="3" t="n">
        <v>-0.0068998279059936</v>
      </c>
      <c r="L7545" s="3" t="n">
        <v>-0.0145648489369371</v>
      </c>
      <c r="M7545" s="0" t="n">
        <f aca="false">'t+1'!M7545+I7545</f>
        <v>0.192337256054603</v>
      </c>
      <c r="N7545" s="0" t="n">
        <f aca="false">'t+1'!N7545+J7545</f>
        <v>-0.0555396116907392</v>
      </c>
      <c r="O7545" s="0" t="n">
        <f aca="false">'t+1'!O7545+K7545</f>
        <v>2.41718509024963</v>
      </c>
      <c r="P7545" s="0" t="n">
        <f aca="false">'t+1'!P7545+L7545</f>
        <v>1.7463155861601</v>
      </c>
      <c r="Q7545" s="0" t="n">
        <f aca="false" t="array" ref="Q7545:S7545">MMULT(M7545:P7545,'input - gretl'!$B$19:$D$22)+MMULT('Point forecasts'!$J$4:$O$4,'input - gretl'!$B$23:$D$28)</f>
        <v>14.1702557306288</v>
      </c>
      <c r="R7545" s="0" t="n">
        <v>6.80774668268976</v>
      </c>
      <c r="S7545" s="0" t="n">
        <v>9.87908032088215</v>
      </c>
      <c r="U7545" s="10" t="n">
        <f aca="false">NORMSDIST(-M7545/'rhos computation'!$B$11)-EXP(M7545+'rhos computation'!$B$11^2/2)*NORMSDIST(-M7545/'rhos computation'!$B$11-'rhos computation'!$B$11)</f>
        <v>0.00454913517981732</v>
      </c>
      <c r="V7545" s="10" t="n">
        <f aca="false">NORMSDIST(-N7545/'rhos computation'!$B$23)-EXP(N7545+'rhos computation'!$B$23^2/2)*NORMSDIST(-N7545/'rhos computation'!$B$23-'rhos computation'!$B$23)</f>
        <v>0.0574905611112994</v>
      </c>
      <c r="W7545" s="0" t="n">
        <f aca="false">NORMSDIST(-O7545)</f>
        <v>0.00782053073097962</v>
      </c>
      <c r="X7545" s="0" t="n">
        <f aca="false">NORMSDIST(-P7545)</f>
        <v>0.0403780645004253</v>
      </c>
    </row>
    <row r="7546" customFormat="false" ht="12.8" hidden="false" customHeight="false" outlineLevel="0" collapsed="false">
      <c r="A7546" s="0" t="n">
        <v>-1.17654601744694</v>
      </c>
      <c r="B7546" s="0" t="n">
        <v>-1.25992072934986</v>
      </c>
      <c r="C7546" s="0" t="n">
        <v>0.0323919527410985</v>
      </c>
      <c r="D7546" s="0" t="n">
        <v>-1.4578646596633</v>
      </c>
      <c r="E7546" s="0" t="n">
        <f aca="false" t="array" ref="E7546:H7546">MMULT(A7546:D7546,'Root matrix of resiudals'!$B$19:E$22)</f>
        <v>-0.0527337007793035</v>
      </c>
      <c r="F7546" s="0" t="n">
        <v>-0.0386420410847117</v>
      </c>
      <c r="G7546" s="0" t="n">
        <v>-0.0071246815201953</v>
      </c>
      <c r="H7546" s="0" t="n">
        <v>-0.0232519901659685</v>
      </c>
      <c r="I7546" s="3" t="n">
        <f aca="false" t="array" ref="I7546:L7546">MMULT('t+1'!I7546:L7546,'input - gretl'!$B$3:$E$6)+MMULT('Point forecasts'!$P$3:$T$3,'input - gretl'!$B$9:$E$13)+MMULT('t+1'!Q7546:S7546,'input - gretl'!$B$14:$E$16)+E7546:H7546</f>
        <v>-0.0273092804538029</v>
      </c>
      <c r="J7546" s="3" t="n">
        <v>-0.106355983071911</v>
      </c>
      <c r="K7546" s="3" t="n">
        <v>-0.0150984389859435</v>
      </c>
      <c r="L7546" s="3" t="n">
        <v>-0.0511585025904262</v>
      </c>
      <c r="M7546" s="0" t="n">
        <f aca="false">'t+1'!M7546+I7546</f>
        <v>0.0393391146673834</v>
      </c>
      <c r="N7546" s="0" t="n">
        <f aca="false">'t+1'!N7546+J7546</f>
        <v>-0.119278491303982</v>
      </c>
      <c r="O7546" s="0" t="n">
        <f aca="false">'t+1'!O7546+K7546</f>
        <v>2.37610755909482</v>
      </c>
      <c r="P7546" s="0" t="n">
        <f aca="false">'t+1'!P7546+L7546</f>
        <v>1.68781765339888</v>
      </c>
      <c r="Q7546" s="0" t="n">
        <f aca="false" t="array" ref="Q7546:S7546">MMULT(M7546:P7546,'input - gretl'!$B$19:$D$22)+MMULT('Point forecasts'!$J$4:$O$4,'input - gretl'!$B$23:$D$28)</f>
        <v>14.0172575892416</v>
      </c>
      <c r="R7546" s="0" t="n">
        <v>6.74400780307652</v>
      </c>
      <c r="S7546" s="0" t="n">
        <v>9.8936372486799</v>
      </c>
      <c r="U7546" s="10" t="n">
        <f aca="false">NORMSDIST(-M7546/'rhos computation'!$B$11)-EXP(M7546+'rhos computation'!$B$11^2/2)*NORMSDIST(-M7546/'rhos computation'!$B$11-'rhos computation'!$B$11)</f>
        <v>0.0340916094846359</v>
      </c>
      <c r="V7546" s="10" t="n">
        <f aca="false">NORMSDIST(-N7546/'rhos computation'!$B$23)-EXP(N7546+'rhos computation'!$B$23^2/2)*NORMSDIST(-N7546/'rhos computation'!$B$23-'rhos computation'!$B$23)</f>
        <v>0.111383146418344</v>
      </c>
      <c r="W7546" s="0" t="n">
        <f aca="false">NORMSDIST(-O7546)</f>
        <v>0.00874818091411637</v>
      </c>
      <c r="X7546" s="0" t="n">
        <f aca="false">NORMSDIST(-P7546)</f>
        <v>0.0457231188769633</v>
      </c>
    </row>
    <row r="7547" customFormat="false" ht="12.8" hidden="false" customHeight="false" outlineLevel="0" collapsed="false">
      <c r="A7547" s="0" t="n">
        <v>-0.159385523765702</v>
      </c>
      <c r="B7547" s="0" t="n">
        <v>-0.430507871951268</v>
      </c>
      <c r="C7547" s="0" t="n">
        <v>2.01159621548029</v>
      </c>
      <c r="D7547" s="0" t="n">
        <v>-0.533599661968143</v>
      </c>
      <c r="E7547" s="0" t="n">
        <f aca="false" t="array" ref="E7547:H7547">MMULT(A7547:D7547,'Root matrix of resiudals'!$B$19:E$22)</f>
        <v>-0.00512381119655712</v>
      </c>
      <c r="F7547" s="0" t="n">
        <v>-0.00547398027769977</v>
      </c>
      <c r="G7547" s="0" t="n">
        <v>0.0300642928905566</v>
      </c>
      <c r="H7547" s="0" t="n">
        <v>-0.00632221997232829</v>
      </c>
      <c r="I7547" s="3" t="n">
        <f aca="false" t="array" ref="I7547:L7547">MMULT('t+1'!I7547:L7547,'input - gretl'!$B$3:$E$6)+MMULT('Point forecasts'!$P$3:$T$3,'input - gretl'!$B$9:$E$13)+MMULT('t+1'!Q7547:S7547,'input - gretl'!$B$14:$E$16)+E7547:H7547</f>
        <v>0.0213471891787586</v>
      </c>
      <c r="J7547" s="3" t="n">
        <v>-0.0555120334493924</v>
      </c>
      <c r="K7547" s="3" t="n">
        <v>0.0344748135904752</v>
      </c>
      <c r="L7547" s="3" t="n">
        <v>-0.0318966744916409</v>
      </c>
      <c r="M7547" s="0" t="n">
        <f aca="false">'t+1'!M7547+I7547</f>
        <v>0.126279623802855</v>
      </c>
      <c r="N7547" s="0" t="n">
        <f aca="false">'t+1'!N7547+J7547</f>
        <v>-0.0580404202560423</v>
      </c>
      <c r="O7547" s="0" t="n">
        <f aca="false">'t+1'!O7547+K7547</f>
        <v>2.45204298187563</v>
      </c>
      <c r="P7547" s="0" t="n">
        <f aca="false">'t+1'!P7547+L7547</f>
        <v>1.72932503382718</v>
      </c>
      <c r="Q7547" s="0" t="n">
        <f aca="false" t="array" ref="Q7547:S7547">MMULT(M7547:P7547,'input - gretl'!$B$19:$D$22)+MMULT('Point forecasts'!$J$4:$O$4,'input - gretl'!$B$23:$D$28)</f>
        <v>14.1041980983771</v>
      </c>
      <c r="R7547" s="0" t="n">
        <v>6.80524587412446</v>
      </c>
      <c r="S7547" s="0" t="n">
        <v>9.93009707730439</v>
      </c>
      <c r="U7547" s="10" t="n">
        <f aca="false">NORMSDIST(-M7547/'rhos computation'!$B$11)-EXP(M7547+'rhos computation'!$B$11^2/2)*NORMSDIST(-M7547/'rhos computation'!$B$11-'rhos computation'!$B$11)</f>
        <v>0.0121303610958693</v>
      </c>
      <c r="V7547" s="10" t="n">
        <f aca="false">NORMSDIST(-N7547/'rhos computation'!$B$23)-EXP(N7547+'rhos computation'!$B$23^2/2)*NORMSDIST(-N7547/'rhos computation'!$B$23-'rhos computation'!$B$23)</f>
        <v>0.0594521333945536</v>
      </c>
      <c r="W7547" s="0" t="n">
        <f aca="false">NORMSDIST(-O7547)</f>
        <v>0.0071023846647634</v>
      </c>
      <c r="X7547" s="0" t="n">
        <f aca="false">NORMSDIST(-P7547)</f>
        <v>0.0418754693255568</v>
      </c>
    </row>
    <row r="7548" customFormat="false" ht="12.8" hidden="false" customHeight="false" outlineLevel="0" collapsed="false">
      <c r="A7548" s="0" t="n">
        <v>-0.954702582465127</v>
      </c>
      <c r="B7548" s="0" t="n">
        <v>-1.27512772786863</v>
      </c>
      <c r="C7548" s="0" t="n">
        <v>1.62743012900832</v>
      </c>
      <c r="D7548" s="0" t="n">
        <v>0.241505483806876</v>
      </c>
      <c r="E7548" s="0" t="n">
        <f aca="false" t="array" ref="E7548:H7548">MMULT(A7548:D7548,'Root matrix of resiudals'!$B$19:E$22)</f>
        <v>-0.0419303107319242</v>
      </c>
      <c r="F7548" s="0" t="n">
        <v>-0.0327357918162366</v>
      </c>
      <c r="G7548" s="0" t="n">
        <v>0.0207458991200081</v>
      </c>
      <c r="H7548" s="0" t="n">
        <v>0.00606456097466931</v>
      </c>
      <c r="I7548" s="3" t="n">
        <f aca="false" t="array" ref="I7548:L7548">MMULT('t+1'!I7548:L7548,'input - gretl'!$B$3:$E$6)+MMULT('Point forecasts'!$P$3:$T$3,'input - gretl'!$B$9:$E$13)+MMULT('t+1'!Q7548:S7548,'input - gretl'!$B$14:$E$16)+E7548:H7548</f>
        <v>-0.0453851639944363</v>
      </c>
      <c r="J7548" s="3" t="n">
        <v>-0.0560482948343957</v>
      </c>
      <c r="K7548" s="3" t="n">
        <v>0.0211879410711989</v>
      </c>
      <c r="L7548" s="3" t="n">
        <v>-0.0199496535040392</v>
      </c>
      <c r="M7548" s="0" t="n">
        <f aca="false">'t+1'!M7548+I7548</f>
        <v>0.113819506258453</v>
      </c>
      <c r="N7548" s="0" t="n">
        <f aca="false">'t+1'!N7548+J7548</f>
        <v>-0.102748049298174</v>
      </c>
      <c r="O7548" s="0" t="n">
        <f aca="false">'t+1'!O7548+K7548</f>
        <v>2.42886771803075</v>
      </c>
      <c r="P7548" s="0" t="n">
        <f aca="false">'t+1'!P7548+L7548</f>
        <v>1.72408877821405</v>
      </c>
      <c r="Q7548" s="0" t="n">
        <f aca="false" t="array" ref="Q7548:S7548">MMULT(M7548:P7548,'input - gretl'!$B$19:$D$22)+MMULT('Point forecasts'!$J$4:$O$4,'input - gretl'!$B$23:$D$28)</f>
        <v>14.0917379808327</v>
      </c>
      <c r="R7548" s="0" t="n">
        <v>6.76053824508232</v>
      </c>
      <c r="S7548" s="0" t="n">
        <v>9.91190175436037</v>
      </c>
      <c r="U7548" s="10" t="n">
        <f aca="false">NORMSDIST(-M7548/'rhos computation'!$B$11)-EXP(M7548+'rhos computation'!$B$11^2/2)*NORMSDIST(-M7548/'rhos computation'!$B$11-'rhos computation'!$B$11)</f>
        <v>0.0143127943841174</v>
      </c>
      <c r="V7548" s="10" t="n">
        <f aca="false">NORMSDIST(-N7548/'rhos computation'!$B$23)-EXP(N7548+'rhos computation'!$B$23^2/2)*NORMSDIST(-N7548/'rhos computation'!$B$23-'rhos computation'!$B$23)</f>
        <v>0.0969879807606552</v>
      </c>
      <c r="W7548" s="0" t="n">
        <f aca="false">NORMSDIST(-O7548)</f>
        <v>0.00757302867176363</v>
      </c>
      <c r="X7548" s="0" t="n">
        <f aca="false">NORMSDIST(-P7548)</f>
        <v>0.0423459087977902</v>
      </c>
    </row>
    <row r="7549" customFormat="false" ht="12.8" hidden="false" customHeight="false" outlineLevel="0" collapsed="false">
      <c r="A7549" s="0" t="n">
        <v>-1.78995027744484</v>
      </c>
      <c r="B7549" s="0" t="n">
        <v>0.342361164316599</v>
      </c>
      <c r="C7549" s="0" t="n">
        <v>-0.0892396032405727</v>
      </c>
      <c r="D7549" s="0" t="n">
        <v>-1.85766703172969</v>
      </c>
      <c r="E7549" s="0" t="n">
        <f aca="false" t="array" ref="E7549:H7549">MMULT(A7549:D7549,'Root matrix of resiudals'!$B$19:E$22)</f>
        <v>-0.0754207723622286</v>
      </c>
      <c r="F7549" s="0" t="n">
        <v>0.00528675073457201</v>
      </c>
      <c r="G7549" s="0" t="n">
        <v>-0.00454761054917727</v>
      </c>
      <c r="H7549" s="0" t="n">
        <v>-0.0295388262930772</v>
      </c>
      <c r="I7549" s="3" t="n">
        <f aca="false" t="array" ref="I7549:L7549">MMULT('t+1'!I7549:L7549,'input - gretl'!$B$3:$E$6)+MMULT('Point forecasts'!$P$3:$T$3,'input - gretl'!$B$9:$E$13)+MMULT('t+1'!Q7549:S7549,'input - gretl'!$B$14:$E$16)+E7549:H7549</f>
        <v>-0.0844825676045499</v>
      </c>
      <c r="J7549" s="3" t="n">
        <v>-0.0577306377956818</v>
      </c>
      <c r="K7549" s="3" t="n">
        <v>0.00442790712837306</v>
      </c>
      <c r="L7549" s="3" t="n">
        <v>-0.0488755917043218</v>
      </c>
      <c r="M7549" s="0" t="n">
        <f aca="false">'t+1'!M7549+I7549</f>
        <v>0.0998553542158794</v>
      </c>
      <c r="N7549" s="0" t="n">
        <f aca="false">'t+1'!N7549+J7549</f>
        <v>-0.0327022882453342</v>
      </c>
      <c r="O7549" s="0" t="n">
        <f aca="false">'t+1'!O7549+K7549</f>
        <v>2.41609746775755</v>
      </c>
      <c r="P7549" s="0" t="n">
        <f aca="false">'t+1'!P7549+L7549</f>
        <v>1.68802428723143</v>
      </c>
      <c r="Q7549" s="0" t="n">
        <f aca="false" t="array" ref="Q7549:S7549">MMULT(M7549:P7549,'input - gretl'!$B$19:$D$22)+MMULT('Point forecasts'!$J$4:$O$4,'input - gretl'!$B$23:$D$28)</f>
        <v>14.0777738287901</v>
      </c>
      <c r="R7549" s="0" t="n">
        <v>6.83058400613516</v>
      </c>
      <c r="S7549" s="0" t="n">
        <v>9.93343063823618</v>
      </c>
      <c r="U7549" s="10" t="n">
        <f aca="false">NORMSDIST(-M7549/'rhos computation'!$B$11)-EXP(M7549+'rhos computation'!$B$11^2/2)*NORMSDIST(-M7549/'rhos computation'!$B$11-'rhos computation'!$B$11)</f>
        <v>0.0171066268152891</v>
      </c>
      <c r="V7549" s="10" t="n">
        <f aca="false">NORMSDIST(-N7549/'rhos computation'!$B$23)-EXP(N7549+'rhos computation'!$B$23^2/2)*NORMSDIST(-N7549/'rhos computation'!$B$23-'rhos computation'!$B$23)</f>
        <v>0.0407658205321702</v>
      </c>
      <c r="W7549" s="0" t="n">
        <f aca="false">NORMSDIST(-O7549)</f>
        <v>0.0078439306734231</v>
      </c>
      <c r="X7549" s="0" t="n">
        <f aca="false">NORMSDIST(-P7549)</f>
        <v>0.04570328341843</v>
      </c>
    </row>
    <row r="7550" customFormat="false" ht="12.8" hidden="false" customHeight="false" outlineLevel="0" collapsed="false">
      <c r="A7550" s="0" t="n">
        <v>1.72203005392247</v>
      </c>
      <c r="B7550" s="0" t="n">
        <v>0.647304602850118</v>
      </c>
      <c r="C7550" s="0" t="n">
        <v>-1.25522666573288</v>
      </c>
      <c r="D7550" s="0" t="n">
        <v>-0.465039934050144</v>
      </c>
      <c r="E7550" s="0" t="n">
        <f aca="false" t="array" ref="E7550:H7550">MMULT(A7550:D7550,'Root matrix of resiudals'!$B$19:E$22)</f>
        <v>0.0739760051082835</v>
      </c>
      <c r="F7550" s="0" t="n">
        <v>0.0178566307847647</v>
      </c>
      <c r="G7550" s="0" t="n">
        <v>-0.0163098728237911</v>
      </c>
      <c r="H7550" s="0" t="n">
        <v>-0.00960063580933422</v>
      </c>
      <c r="I7550" s="3" t="n">
        <f aca="false" t="array" ref="I7550:L7550">MMULT('t+1'!I7550:L7550,'input - gretl'!$B$3:$E$6)+MMULT('Point forecasts'!$P$3:$T$3,'input - gretl'!$B$9:$E$13)+MMULT('t+1'!Q7550:S7550,'input - gretl'!$B$14:$E$16)+E7550:H7550</f>
        <v>0.0854274123421323</v>
      </c>
      <c r="J7550" s="3" t="n">
        <v>0.0108399786393811</v>
      </c>
      <c r="K7550" s="3" t="n">
        <v>-0.0134547134524084</v>
      </c>
      <c r="L7550" s="3" t="n">
        <v>-0.0375960444497701</v>
      </c>
      <c r="M7550" s="0" t="n">
        <f aca="false">'t+1'!M7550+I7550</f>
        <v>0.227277878596987</v>
      </c>
      <c r="N7550" s="0" t="n">
        <f aca="false">'t+1'!N7550+J7550</f>
        <v>-0.0492406178364987</v>
      </c>
      <c r="O7550" s="0" t="n">
        <f aca="false">'t+1'!O7550+K7550</f>
        <v>2.40690005679054</v>
      </c>
      <c r="P7550" s="0" t="n">
        <f aca="false">'t+1'!P7550+L7550</f>
        <v>1.72483289799538</v>
      </c>
      <c r="Q7550" s="0" t="n">
        <f aca="false" t="array" ref="Q7550:S7550">MMULT(M7550:P7550,'input - gretl'!$B$19:$D$22)+MMULT('Point forecasts'!$J$4:$O$4,'input - gretl'!$B$23:$D$28)</f>
        <v>14.2051963531712</v>
      </c>
      <c r="R7550" s="0" t="n">
        <v>6.814045676544</v>
      </c>
      <c r="S7550" s="0" t="n">
        <v>9.88922639800212</v>
      </c>
      <c r="U7550" s="10" t="n">
        <f aca="false">NORMSDIST(-M7550/'rhos computation'!$B$11)-EXP(M7550+'rhos computation'!$B$11^2/2)*NORMSDIST(-M7550/'rhos computation'!$B$11-'rhos computation'!$B$11)</f>
        <v>0.00251612984121007</v>
      </c>
      <c r="V7550" s="10" t="n">
        <f aca="false">NORMSDIST(-N7550/'rhos computation'!$B$23)-EXP(N7550+'rhos computation'!$B$23^2/2)*NORMSDIST(-N7550/'rhos computation'!$B$23-'rhos computation'!$B$23)</f>
        <v>0.0526516741994951</v>
      </c>
      <c r="W7550" s="0" t="n">
        <f aca="false">NORMSDIST(-O7550)</f>
        <v>0.00804428603659351</v>
      </c>
      <c r="X7550" s="0" t="n">
        <f aca="false">NORMSDIST(-P7550)</f>
        <v>0.0422787955847972</v>
      </c>
    </row>
    <row r="7551" customFormat="false" ht="12.8" hidden="false" customHeight="false" outlineLevel="0" collapsed="false">
      <c r="A7551" s="0" t="n">
        <v>0.237406981752707</v>
      </c>
      <c r="B7551" s="0" t="n">
        <v>0.227367695747274</v>
      </c>
      <c r="C7551" s="0" t="n">
        <v>-0.65009633687645</v>
      </c>
      <c r="D7551" s="0" t="n">
        <v>0.872122701920168</v>
      </c>
      <c r="E7551" s="0" t="n">
        <f aca="false" t="array" ref="E7551:H7551">MMULT(A7551:D7551,'Root matrix of resiudals'!$B$19:E$22)</f>
        <v>0.0095636273443863</v>
      </c>
      <c r="F7551" s="0" t="n">
        <v>0.00475707294726286</v>
      </c>
      <c r="G7551" s="0" t="n">
        <v>-0.00836824575140584</v>
      </c>
      <c r="H7551" s="0" t="n">
        <v>0.0133314936187941</v>
      </c>
      <c r="I7551" s="3" t="n">
        <f aca="false" t="array" ref="I7551:L7551">MMULT('t+1'!I7551:L7551,'input - gretl'!$B$3:$E$6)+MMULT('Point forecasts'!$P$3:$T$3,'input - gretl'!$B$9:$E$13)+MMULT('t+1'!Q7551:S7551,'input - gretl'!$B$14:$E$16)+E7551:H7551</f>
        <v>0.0486926360154335</v>
      </c>
      <c r="J7551" s="3" t="n">
        <v>-0.0203297634020886</v>
      </c>
      <c r="K7551" s="3" t="n">
        <v>-0.0065659837811888</v>
      </c>
      <c r="L7551" s="3" t="n">
        <v>-0.00774419088526258</v>
      </c>
      <c r="M7551" s="0" t="n">
        <f aca="false">'t+1'!M7551+I7551</f>
        <v>0.158475316730723</v>
      </c>
      <c r="N7551" s="0" t="n">
        <f aca="false">'t+1'!N7551+J7551</f>
        <v>-0.0422456720996469</v>
      </c>
      <c r="O7551" s="0" t="n">
        <f aca="false">'t+1'!O7551+K7551</f>
        <v>2.41603916714405</v>
      </c>
      <c r="P7551" s="0" t="n">
        <f aca="false">'t+1'!P7551+L7551</f>
        <v>1.72231414788661</v>
      </c>
      <c r="Q7551" s="0" t="n">
        <f aca="false" t="array" ref="Q7551:S7551">MMULT(M7551:P7551,'input - gretl'!$B$19:$D$22)+MMULT('Point forecasts'!$J$4:$O$4,'input - gretl'!$B$23:$D$28)</f>
        <v>14.1363937913049</v>
      </c>
      <c r="R7551" s="0" t="n">
        <v>6.82104062228085</v>
      </c>
      <c r="S7551" s="0" t="n">
        <v>9.90076096564658</v>
      </c>
      <c r="U7551" s="10" t="n">
        <f aca="false">NORMSDIST(-M7551/'rhos computation'!$B$11)-EXP(M7551+'rhos computation'!$B$11^2/2)*NORMSDIST(-M7551/'rhos computation'!$B$11-'rhos computation'!$B$11)</f>
        <v>0.00768953393662375</v>
      </c>
      <c r="V7551" s="10" t="n">
        <f aca="false">NORMSDIST(-N7551/'rhos computation'!$B$23)-EXP(N7551+'rhos computation'!$B$23^2/2)*NORMSDIST(-N7551/'rhos computation'!$B$23-'rhos computation'!$B$23)</f>
        <v>0.0474684352793567</v>
      </c>
      <c r="W7551" s="0" t="n">
        <f aca="false">NORMSDIST(-O7551)</f>
        <v>0.00784518673491647</v>
      </c>
      <c r="X7551" s="0" t="n">
        <f aca="false">NORMSDIST(-P7551)</f>
        <v>0.042506313096993</v>
      </c>
    </row>
    <row r="7552" customFormat="false" ht="12.8" hidden="false" customHeight="false" outlineLevel="0" collapsed="false">
      <c r="A7552" s="0" t="n">
        <v>0.447977085139129</v>
      </c>
      <c r="B7552" s="0" t="n">
        <v>-0.478839886514511</v>
      </c>
      <c r="C7552" s="0" t="n">
        <v>1.45957254575391</v>
      </c>
      <c r="D7552" s="0" t="n">
        <v>0.574320894667062</v>
      </c>
      <c r="E7552" s="0" t="n">
        <f aca="false" t="array" ref="E7552:H7552">MMULT(A7552:D7552,'Root matrix of resiudals'!$B$19:E$22)</f>
        <v>0.0197192152453969</v>
      </c>
      <c r="F7552" s="0" t="n">
        <v>-0.00738897135065838</v>
      </c>
      <c r="G7552" s="0" t="n">
        <v>0.02301373281172</v>
      </c>
      <c r="H7552" s="0" t="n">
        <v>0.0107881386557699</v>
      </c>
      <c r="I7552" s="3" t="n">
        <f aca="false" t="array" ref="I7552:L7552">MMULT('t+1'!I7552:L7552,'input - gretl'!$B$3:$E$6)+MMULT('Point forecasts'!$P$3:$T$3,'input - gretl'!$B$9:$E$13)+MMULT('t+1'!Q7552:S7552,'input - gretl'!$B$14:$E$16)+E7552:H7552</f>
        <v>0.0242348131620383</v>
      </c>
      <c r="J7552" s="3" t="n">
        <v>-0.0564538334628391</v>
      </c>
      <c r="K7552" s="3" t="n">
        <v>0.0193205064054728</v>
      </c>
      <c r="L7552" s="3" t="n">
        <v>-0.0156493753769798</v>
      </c>
      <c r="M7552" s="0" t="n">
        <f aca="false">'t+1'!M7552+I7552</f>
        <v>0.147469492867958</v>
      </c>
      <c r="N7552" s="0" t="n">
        <f aca="false">'t+1'!N7552+J7552</f>
        <v>-0.0827395865688359</v>
      </c>
      <c r="O7552" s="0" t="n">
        <f aca="false">'t+1'!O7552+K7552</f>
        <v>2.41607619839143</v>
      </c>
      <c r="P7552" s="0" t="n">
        <f aca="false">'t+1'!P7552+L7552</f>
        <v>1.72253623780108</v>
      </c>
      <c r="Q7552" s="0" t="n">
        <f aca="false" t="array" ref="Q7552:S7552">MMULT(M7552:P7552,'input - gretl'!$B$19:$D$22)+MMULT('Point forecasts'!$J$4:$O$4,'input - gretl'!$B$23:$D$28)</f>
        <v>14.1253879674422</v>
      </c>
      <c r="R7552" s="0" t="n">
        <v>6.78054670781166</v>
      </c>
      <c r="S7552" s="0" t="n">
        <v>9.90058677828081</v>
      </c>
      <c r="U7552" s="10" t="n">
        <f aca="false">NORMSDIST(-M7552/'rhos computation'!$B$11)-EXP(M7552+'rhos computation'!$B$11^2/2)*NORMSDIST(-M7552/'rhos computation'!$B$11-'rhos computation'!$B$11)</f>
        <v>0.0090281969985464</v>
      </c>
      <c r="V7552" s="10" t="n">
        <f aca="false">NORMSDIST(-N7552/'rhos computation'!$B$23)-EXP(N7552+'rhos computation'!$B$23^2/2)*NORMSDIST(-N7552/'rhos computation'!$B$23-'rhos computation'!$B$23)</f>
        <v>0.0797684173554406</v>
      </c>
      <c r="W7552" s="0" t="n">
        <f aca="false">NORMSDIST(-O7552)</f>
        <v>0.00784438889221436</v>
      </c>
      <c r="X7552" s="0" t="n">
        <f aca="false">NORMSDIST(-P7552)</f>
        <v>0.0424862120979321</v>
      </c>
    </row>
    <row r="7553" customFormat="false" ht="12.8" hidden="false" customHeight="false" outlineLevel="0" collapsed="false">
      <c r="A7553" s="0" t="n">
        <v>0.016361649813539</v>
      </c>
      <c r="B7553" s="0" t="n">
        <v>-0.311405169751667</v>
      </c>
      <c r="C7553" s="0" t="n">
        <v>-0.807150045555024</v>
      </c>
      <c r="D7553" s="0" t="n">
        <v>1.36481465110617</v>
      </c>
      <c r="E7553" s="0" t="n">
        <f aca="false" t="array" ref="E7553:H7553">MMULT(A7553:D7553,'Root matrix of resiudals'!$B$19:E$22)</f>
        <v>-0.00152279586968192</v>
      </c>
      <c r="F7553" s="0" t="n">
        <v>-0.0116688628409129</v>
      </c>
      <c r="G7553" s="0" t="n">
        <v>-0.0125424883460608</v>
      </c>
      <c r="H7553" s="0" t="n">
        <v>0.0211958322171879</v>
      </c>
      <c r="I7553" s="3" t="n">
        <f aca="false" t="array" ref="I7553:L7553">MMULT('t+1'!I7553:L7553,'input - gretl'!$B$3:$E$6)+MMULT('Point forecasts'!$P$3:$T$3,'input - gretl'!$B$9:$E$13)+MMULT('t+1'!Q7553:S7553,'input - gretl'!$B$14:$E$16)+E7553:H7553</f>
        <v>0.00748130823183372</v>
      </c>
      <c r="J7553" s="3" t="n">
        <v>-0.0215167828855298</v>
      </c>
      <c r="K7553" s="3" t="n">
        <v>-0.0169752580061764</v>
      </c>
      <c r="L7553" s="3" t="n">
        <v>-0.00831198231097234</v>
      </c>
      <c r="M7553" s="0" t="n">
        <f aca="false">'t+1'!M7553+I7553</f>
        <v>0.133484450082375</v>
      </c>
      <c r="N7553" s="0" t="n">
        <f aca="false">'t+1'!N7553+J7553</f>
        <v>-0.0965209196112159</v>
      </c>
      <c r="O7553" s="0" t="n">
        <f aca="false">'t+1'!O7553+K7553</f>
        <v>2.38908467403068</v>
      </c>
      <c r="P7553" s="0" t="n">
        <f aca="false">'t+1'!P7553+L7553</f>
        <v>1.74068831823731</v>
      </c>
      <c r="Q7553" s="0" t="n">
        <f aca="false" t="array" ref="Q7553:S7553">MMULT(M7553:P7553,'input - gretl'!$B$19:$D$22)+MMULT('Point forecasts'!$J$4:$O$4,'input - gretl'!$B$23:$D$28)</f>
        <v>14.1114029246566</v>
      </c>
      <c r="R7553" s="0" t="n">
        <v>6.76676537476928</v>
      </c>
      <c r="S7553" s="0" t="n">
        <v>9.85633171782118</v>
      </c>
      <c r="U7553" s="10" t="n">
        <f aca="false">NORMSDIST(-M7553/'rhos computation'!$B$11)-EXP(M7553+'rhos computation'!$B$11^2/2)*NORMSDIST(-M7553/'rhos computation'!$B$11-'rhos computation'!$B$11)</f>
        <v>0.010993243932349</v>
      </c>
      <c r="V7553" s="10" t="n">
        <f aca="false">NORMSDIST(-N7553/'rhos computation'!$B$23)-EXP(N7553+'rhos computation'!$B$23^2/2)*NORMSDIST(-N7553/'rhos computation'!$B$23-'rhos computation'!$B$23)</f>
        <v>0.0915896986568191</v>
      </c>
      <c r="W7553" s="0" t="n">
        <f aca="false">NORMSDIST(-O7553)</f>
        <v>0.00844520453344166</v>
      </c>
      <c r="X7553" s="0" t="n">
        <f aca="false">NORMSDIST(-P7553)</f>
        <v>0.0408691135212585</v>
      </c>
    </row>
    <row r="7554" customFormat="false" ht="12.8" hidden="false" customHeight="false" outlineLevel="0" collapsed="false">
      <c r="A7554" s="0" t="n">
        <v>-1.42529974513564</v>
      </c>
      <c r="B7554" s="0" t="n">
        <v>1.4016973865212</v>
      </c>
      <c r="C7554" s="0" t="n">
        <v>-0.516323403147843</v>
      </c>
      <c r="D7554" s="0" t="n">
        <v>1.09501141935783</v>
      </c>
      <c r="E7554" s="0" t="n">
        <f aca="false" t="array" ref="E7554:H7554">MMULT(A7554:D7554,'Root matrix of resiudals'!$B$19:E$22)</f>
        <v>-0.0590351951605623</v>
      </c>
      <c r="F7554" s="0" t="n">
        <v>0.0350403830305908</v>
      </c>
      <c r="G7554" s="0" t="n">
        <v>-0.00379482948892772</v>
      </c>
      <c r="H7554" s="0" t="n">
        <v>0.0178152816616456</v>
      </c>
      <c r="I7554" s="3" t="n">
        <f aca="false" t="array" ref="I7554:L7554">MMULT('t+1'!I7554:L7554,'input - gretl'!$B$3:$E$6)+MMULT('Point forecasts'!$P$3:$T$3,'input - gretl'!$B$9:$E$13)+MMULT('t+1'!Q7554:S7554,'input - gretl'!$B$14:$E$16)+E7554:H7554</f>
        <v>-0.0869152822176744</v>
      </c>
      <c r="J7554" s="3" t="n">
        <v>0.0043530741881233</v>
      </c>
      <c r="K7554" s="3" t="n">
        <v>-0.00723485949974644</v>
      </c>
      <c r="L7554" s="3" t="n">
        <v>-0.0083096400128403</v>
      </c>
      <c r="M7554" s="0" t="n">
        <f aca="false">'t+1'!M7554+I7554</f>
        <v>0.0999568482653307</v>
      </c>
      <c r="N7554" s="0" t="n">
        <f aca="false">'t+1'!N7554+J7554</f>
        <v>-0.0479517742562954</v>
      </c>
      <c r="O7554" s="0" t="n">
        <f aca="false">'t+1'!O7554+K7554</f>
        <v>2.38438458049668</v>
      </c>
      <c r="P7554" s="0" t="n">
        <f aca="false">'t+1'!P7554+L7554</f>
        <v>1.72139582284936</v>
      </c>
      <c r="Q7554" s="0" t="n">
        <f aca="false" t="array" ref="Q7554:S7554">MMULT(M7554:P7554,'input - gretl'!$B$19:$D$22)+MMULT('Point forecasts'!$J$4:$O$4,'input - gretl'!$B$23:$D$28)</f>
        <v>14.0778753228395</v>
      </c>
      <c r="R7554" s="0" t="n">
        <v>6.8153345201242</v>
      </c>
      <c r="S7554" s="0" t="n">
        <v>9.86997975202588</v>
      </c>
      <c r="U7554" s="10" t="n">
        <f aca="false">NORMSDIST(-M7554/'rhos computation'!$B$11)-EXP(M7554+'rhos computation'!$B$11^2/2)*NORMSDIST(-M7554/'rhos computation'!$B$11-'rhos computation'!$B$11)</f>
        <v>0.0170849279553846</v>
      </c>
      <c r="V7554" s="10" t="n">
        <f aca="false">NORMSDIST(-N7554/'rhos computation'!$B$23)-EXP(N7554+'rhos computation'!$B$23^2/2)*NORMSDIST(-N7554/'rhos computation'!$B$23-'rhos computation'!$B$23)</f>
        <v>0.0516808654890403</v>
      </c>
      <c r="W7554" s="0" t="n">
        <f aca="false">NORMSDIST(-O7554)</f>
        <v>0.00855385678043999</v>
      </c>
      <c r="X7554" s="0" t="n">
        <f aca="false">NORMSDIST(-P7554)</f>
        <v>0.0425895108748939</v>
      </c>
    </row>
    <row r="7555" customFormat="false" ht="12.8" hidden="false" customHeight="false" outlineLevel="0" collapsed="false">
      <c r="A7555" s="0" t="n">
        <v>1.41974826155982</v>
      </c>
      <c r="B7555" s="0" t="n">
        <v>1.12772932513907</v>
      </c>
      <c r="C7555" s="0" t="n">
        <v>0.456403401187467</v>
      </c>
      <c r="D7555" s="0" t="n">
        <v>-0.648672449720703</v>
      </c>
      <c r="E7555" s="0" t="n">
        <f aca="false" t="array" ref="E7555:H7555">MMULT(A7555:D7555,'Root matrix of resiudals'!$B$19:E$22)</f>
        <v>0.0642792924475042</v>
      </c>
      <c r="F7555" s="0" t="n">
        <v>0.0370323784737866</v>
      </c>
      <c r="G7555" s="0" t="n">
        <v>0.0124152028299771</v>
      </c>
      <c r="H7555" s="0" t="n">
        <v>-0.010472925375675</v>
      </c>
      <c r="I7555" s="3" t="n">
        <f aca="false" t="array" ref="I7555:L7555">MMULT('t+1'!I7555:L7555,'input - gretl'!$B$3:$E$6)+MMULT('Point forecasts'!$P$3:$T$3,'input - gretl'!$B$9:$E$13)+MMULT('t+1'!Q7555:S7555,'input - gretl'!$B$14:$E$16)+E7555:H7555</f>
        <v>0.101380991553315</v>
      </c>
      <c r="J7555" s="3" t="n">
        <v>-0.00560644824107952</v>
      </c>
      <c r="K7555" s="3" t="n">
        <v>0.00720185103332594</v>
      </c>
      <c r="L7555" s="3" t="n">
        <v>-0.0353578521251771</v>
      </c>
      <c r="M7555" s="0" t="n">
        <f aca="false">'t+1'!M7555+I7555</f>
        <v>0.178851280892975</v>
      </c>
      <c r="N7555" s="0" t="n">
        <f aca="false">'t+1'!N7555+J7555</f>
        <v>-0.030895919670145</v>
      </c>
      <c r="O7555" s="0" t="n">
        <f aca="false">'t+1'!O7555+K7555</f>
        <v>2.41270133178781</v>
      </c>
      <c r="P7555" s="0" t="n">
        <f aca="false">'t+1'!P7555+L7555</f>
        <v>1.69553332458674</v>
      </c>
      <c r="Q7555" s="0" t="n">
        <f aca="false" t="array" ref="Q7555:S7555">MMULT(M7555:P7555,'input - gretl'!$B$19:$D$22)+MMULT('Point forecasts'!$J$4:$O$4,'input - gretl'!$B$23:$D$28)</f>
        <v>14.1567697554672</v>
      </c>
      <c r="R7555" s="0" t="n">
        <v>6.83239037471035</v>
      </c>
      <c r="S7555" s="0" t="n">
        <v>9.92289303228968</v>
      </c>
      <c r="U7555" s="10" t="n">
        <f aca="false">NORMSDIST(-M7555/'rhos computation'!$B$11)-EXP(M7555+'rhos computation'!$B$11^2/2)*NORMSDIST(-M7555/'rhos computation'!$B$11-'rhos computation'!$B$11)</f>
        <v>0.00563888775602397</v>
      </c>
      <c r="V7555" s="10" t="n">
        <f aca="false">NORMSDIST(-N7555/'rhos computation'!$B$23)-EXP(N7555+'rhos computation'!$B$23^2/2)*NORMSDIST(-N7555/'rhos computation'!$B$23-'rhos computation'!$B$23)</f>
        <v>0.0395496321891973</v>
      </c>
      <c r="W7555" s="0" t="n">
        <f aca="false">NORMSDIST(-O7555)</f>
        <v>0.00791739464780929</v>
      </c>
      <c r="X7555" s="0" t="n">
        <f aca="false">NORMSDIST(-P7555)</f>
        <v>0.0449871470321892</v>
      </c>
    </row>
    <row r="7556" customFormat="false" ht="12.8" hidden="false" customHeight="false" outlineLevel="0" collapsed="false">
      <c r="A7556" s="0" t="n">
        <v>-0.97152165665049</v>
      </c>
      <c r="B7556" s="0" t="n">
        <v>1.39490899795422</v>
      </c>
      <c r="C7556" s="0" t="n">
        <v>-0.388899541728096</v>
      </c>
      <c r="D7556" s="0" t="n">
        <v>0.460310440013235</v>
      </c>
      <c r="E7556" s="0" t="n">
        <f aca="false" t="array" ref="E7556:H7556">MMULT(A7556:D7556,'Root matrix of resiudals'!$B$19:E$22)</f>
        <v>-0.0391809816833052</v>
      </c>
      <c r="F7556" s="0" t="n">
        <v>0.0362897127746418</v>
      </c>
      <c r="G7556" s="0" t="n">
        <v>-0.00193201412962633</v>
      </c>
      <c r="H7556" s="0" t="n">
        <v>0.00748768529490825</v>
      </c>
      <c r="I7556" s="3" t="n">
        <f aca="false" t="array" ref="I7556:L7556">MMULT('t+1'!I7556:L7556,'input - gretl'!$B$3:$E$6)+MMULT('Point forecasts'!$P$3:$T$3,'input - gretl'!$B$9:$E$13)+MMULT('t+1'!Q7556:S7556,'input - gretl'!$B$14:$E$16)+E7556:H7556</f>
        <v>-0.0199901776106052</v>
      </c>
      <c r="J7556" s="3" t="n">
        <v>0.0337809593824663</v>
      </c>
      <c r="K7556" s="3" t="n">
        <v>0.0042139848659782</v>
      </c>
      <c r="L7556" s="3" t="n">
        <v>-0.0183417758788584</v>
      </c>
      <c r="M7556" s="0" t="n">
        <f aca="false">'t+1'!M7556+I7556</f>
        <v>0.12539983881339</v>
      </c>
      <c r="N7556" s="0" t="n">
        <f aca="false">'t+1'!N7556+J7556</f>
        <v>-0.0183655077341042</v>
      </c>
      <c r="O7556" s="0" t="n">
        <f aca="false">'t+1'!O7556+K7556</f>
        <v>2.43378606594425</v>
      </c>
      <c r="P7556" s="0" t="n">
        <f aca="false">'t+1'!P7556+L7556</f>
        <v>1.74330002198869</v>
      </c>
      <c r="Q7556" s="0" t="n">
        <f aca="false" t="array" ref="Q7556:S7556">MMULT(M7556:P7556,'input - gretl'!$B$19:$D$22)+MMULT('Point forecasts'!$J$4:$O$4,'input - gretl'!$B$23:$D$28)</f>
        <v>14.1033183133876</v>
      </c>
      <c r="R7556" s="0" t="n">
        <v>6.84492078664639</v>
      </c>
      <c r="S7556" s="0" t="n">
        <v>9.898549248882</v>
      </c>
      <c r="U7556" s="10" t="n">
        <f aca="false">NORMSDIST(-M7556/'rhos computation'!$B$11)-EXP(M7556+'rhos computation'!$B$11^2/2)*NORMSDIST(-M7556/'rhos computation'!$B$11-'rhos computation'!$B$11)</f>
        <v>0.012275327155835</v>
      </c>
      <c r="V7556" s="10" t="n">
        <f aca="false">NORMSDIST(-N7556/'rhos computation'!$B$23)-EXP(N7556+'rhos computation'!$B$23^2/2)*NORMSDIST(-N7556/'rhos computation'!$B$23-'rhos computation'!$B$23)</f>
        <v>0.0316189958654588</v>
      </c>
      <c r="W7556" s="0" t="n">
        <f aca="false">NORMSDIST(-O7556)</f>
        <v>0.00747091167813444</v>
      </c>
      <c r="X7556" s="0" t="n">
        <f aca="false">NORMSDIST(-P7556)</f>
        <v>0.0406406107664463</v>
      </c>
    </row>
    <row r="7557" customFormat="false" ht="12.8" hidden="false" customHeight="false" outlineLevel="0" collapsed="false">
      <c r="A7557" s="0" t="n">
        <v>0.839383729947039</v>
      </c>
      <c r="B7557" s="0" t="n">
        <v>0.973248407144334</v>
      </c>
      <c r="C7557" s="0" t="n">
        <v>-1.22559373206254</v>
      </c>
      <c r="D7557" s="0" t="n">
        <v>2.17955539375525</v>
      </c>
      <c r="E7557" s="0" t="n">
        <f aca="false" t="array" ref="E7557:H7557">MMULT(A7557:D7557,'Root matrix of resiudals'!$B$19:E$22)</f>
        <v>0.035868465613037</v>
      </c>
      <c r="F7557" s="0" t="n">
        <v>0.0254510726907587</v>
      </c>
      <c r="G7557" s="0" t="n">
        <v>-0.0127237025784689</v>
      </c>
      <c r="H7557" s="0" t="n">
        <v>0.0337066754596678</v>
      </c>
      <c r="I7557" s="3" t="n">
        <f aca="false" t="array" ref="I7557:L7557">MMULT('t+1'!I7557:L7557,'input - gretl'!$B$3:$E$6)+MMULT('Point forecasts'!$P$3:$T$3,'input - gretl'!$B$9:$E$13)+MMULT('t+1'!Q7557:S7557,'input - gretl'!$B$14:$E$16)+E7557:H7557</f>
        <v>0.0217385814170261</v>
      </c>
      <c r="J7557" s="3" t="n">
        <v>-0.0479071331698234</v>
      </c>
      <c r="K7557" s="3" t="n">
        <v>-0.0173412816829386</v>
      </c>
      <c r="L7557" s="3" t="n">
        <v>0.000591088841814878</v>
      </c>
      <c r="M7557" s="0" t="n">
        <f aca="false">'t+1'!M7557+I7557</f>
        <v>0.136203329079442</v>
      </c>
      <c r="N7557" s="0" t="n">
        <f aca="false">'t+1'!N7557+J7557</f>
        <v>-0.0683502852454316</v>
      </c>
      <c r="O7557" s="0" t="n">
        <f aca="false">'t+1'!O7557+K7557</f>
        <v>2.36647900479263</v>
      </c>
      <c r="P7557" s="0" t="n">
        <f aca="false">'t+1'!P7557+L7557</f>
        <v>1.76990428568605</v>
      </c>
      <c r="Q7557" s="0" t="n">
        <f aca="false" t="array" ref="Q7557:S7557">MMULT(M7557:P7557,'input - gretl'!$B$19:$D$22)+MMULT('Point forecasts'!$J$4:$O$4,'input - gretl'!$B$23:$D$28)</f>
        <v>14.1141218036536</v>
      </c>
      <c r="R7557" s="0" t="n">
        <v>6.79493600913507</v>
      </c>
      <c r="S7557" s="0" t="n">
        <v>9.805940202741</v>
      </c>
      <c r="U7557" s="10" t="n">
        <f aca="false">NORMSDIST(-M7557/'rhos computation'!$B$11)-EXP(M7557+'rhos computation'!$B$11^2/2)*NORMSDIST(-M7557/'rhos computation'!$B$11-'rhos computation'!$B$11)</f>
        <v>0.0105867624059142</v>
      </c>
      <c r="V7557" s="10" t="n">
        <f aca="false">NORMSDIST(-N7557/'rhos computation'!$B$23)-EXP(N7557+'rhos computation'!$B$23^2/2)*NORMSDIST(-N7557/'rhos computation'!$B$23-'rhos computation'!$B$23)</f>
        <v>0.0677484323027291</v>
      </c>
      <c r="W7557" s="0" t="n">
        <f aca="false">NORMSDIST(-O7557)</f>
        <v>0.00897909639951174</v>
      </c>
      <c r="X7557" s="0" t="n">
        <f aca="false">NORMSDIST(-P7557)</f>
        <v>0.0383715433883726</v>
      </c>
    </row>
    <row r="7558" customFormat="false" ht="12.8" hidden="false" customHeight="false" outlineLevel="0" collapsed="false">
      <c r="A7558" s="0" t="n">
        <v>0.134627283575585</v>
      </c>
      <c r="B7558" s="0" t="n">
        <v>-1.53784233610617</v>
      </c>
      <c r="C7558" s="0" t="n">
        <v>0.683224558192023</v>
      </c>
      <c r="D7558" s="0" t="n">
        <v>1.21667203998973</v>
      </c>
      <c r="E7558" s="0" t="n">
        <f aca="false" t="array" ref="E7558:H7558">MMULT(A7558:D7558,'Root matrix of resiudals'!$B$19:E$22)</f>
        <v>0.00267224623189228</v>
      </c>
      <c r="F7558" s="0" t="n">
        <v>-0.0411016847037313</v>
      </c>
      <c r="G7558" s="0" t="n">
        <v>0.007048742907276</v>
      </c>
      <c r="H7558" s="0" t="n">
        <v>0.0203729462169587</v>
      </c>
      <c r="I7558" s="3" t="n">
        <f aca="false" t="array" ref="I7558:L7558">MMULT('t+1'!I7558:L7558,'input - gretl'!$B$3:$E$6)+MMULT('Point forecasts'!$P$3:$T$3,'input - gretl'!$B$9:$E$13)+MMULT('t+1'!Q7558:S7558,'input - gretl'!$B$14:$E$16)+E7558:H7558</f>
        <v>0.0304954879363713</v>
      </c>
      <c r="J7558" s="3" t="n">
        <v>-0.0726055781346668</v>
      </c>
      <c r="K7558" s="3" t="n">
        <v>0.0188745834149932</v>
      </c>
      <c r="L7558" s="3" t="n">
        <v>0.00220609684140005</v>
      </c>
      <c r="M7558" s="0" t="n">
        <f aca="false">'t+1'!M7558+I7558</f>
        <v>0.182648914038315</v>
      </c>
      <c r="N7558" s="0" t="n">
        <f aca="false">'t+1'!N7558+J7558</f>
        <v>-0.0646587873369213</v>
      </c>
      <c r="O7558" s="0" t="n">
        <f aca="false">'t+1'!O7558+K7558</f>
        <v>2.45423002975711</v>
      </c>
      <c r="P7558" s="0" t="n">
        <f aca="false">'t+1'!P7558+L7558</f>
        <v>1.74480198466092</v>
      </c>
      <c r="Q7558" s="0" t="n">
        <f aca="false" t="array" ref="Q7558:S7558">MMULT(M7558:P7558,'input - gretl'!$B$19:$D$22)+MMULT('Point forecasts'!$J$4:$O$4,'input - gretl'!$B$23:$D$28)</f>
        <v>14.1605673886125</v>
      </c>
      <c r="R7558" s="0" t="n">
        <v>6.79862750704358</v>
      </c>
      <c r="S7558" s="0" t="n">
        <v>9.91756477109543</v>
      </c>
      <c r="U7558" s="10" t="n">
        <f aca="false">NORMSDIST(-M7558/'rhos computation'!$B$11)-EXP(M7558+'rhos computation'!$B$11^2/2)*NORMSDIST(-M7558/'rhos computation'!$B$11-'rhos computation'!$B$11)</f>
        <v>0.00531207153207439</v>
      </c>
      <c r="V7558" s="10" t="n">
        <f aca="false">NORMSDIST(-N7558/'rhos computation'!$B$23)-EXP(N7558+'rhos computation'!$B$23^2/2)*NORMSDIST(-N7558/'rhos computation'!$B$23-'rhos computation'!$B$23)</f>
        <v>0.0647420573301186</v>
      </c>
      <c r="W7558" s="0" t="n">
        <f aca="false">NORMSDIST(-O7558)</f>
        <v>0.00705933170316548</v>
      </c>
      <c r="X7558" s="0" t="n">
        <f aca="false">NORMSDIST(-P7558)</f>
        <v>0.0405096716195743</v>
      </c>
    </row>
    <row r="7559" customFormat="false" ht="12.8" hidden="false" customHeight="false" outlineLevel="0" collapsed="false">
      <c r="A7559" s="0" t="n">
        <v>-1.47292824718542</v>
      </c>
      <c r="B7559" s="0" t="n">
        <v>-1.08071956081283</v>
      </c>
      <c r="C7559" s="0" t="n">
        <v>1.06798548285302</v>
      </c>
      <c r="D7559" s="0" t="n">
        <v>-0.389915749001953</v>
      </c>
      <c r="E7559" s="0" t="n">
        <f aca="false" t="array" ref="E7559:H7559">MMULT(A7559:D7559,'Root matrix of resiudals'!$B$19:E$22)</f>
        <v>-0.0641737001316729</v>
      </c>
      <c r="F7559" s="0" t="n">
        <v>-0.0304046163998608</v>
      </c>
      <c r="G7559" s="0" t="n">
        <v>0.0110648253015466</v>
      </c>
      <c r="H7559" s="0" t="n">
        <v>-0.00461105818471359</v>
      </c>
      <c r="I7559" s="3" t="n">
        <f aca="false" t="array" ref="I7559:L7559">MMULT('t+1'!I7559:L7559,'input - gretl'!$B$3:$E$6)+MMULT('Point forecasts'!$P$3:$T$3,'input - gretl'!$B$9:$E$13)+MMULT('t+1'!Q7559:S7559,'input - gretl'!$B$14:$E$16)+E7559:H7559</f>
        <v>-0.0224227961917063</v>
      </c>
      <c r="J7559" s="3" t="n">
        <v>-0.11784165193895</v>
      </c>
      <c r="K7559" s="3" t="n">
        <v>0.0042026552974378</v>
      </c>
      <c r="L7559" s="3" t="n">
        <v>-0.033050104882037</v>
      </c>
      <c r="M7559" s="0" t="n">
        <f aca="false">'t+1'!M7559+I7559</f>
        <v>0.00717237557114506</v>
      </c>
      <c r="N7559" s="0" t="n">
        <f aca="false">'t+1'!N7559+J7559</f>
        <v>-0.104842754328079</v>
      </c>
      <c r="O7559" s="0" t="n">
        <f aca="false">'t+1'!O7559+K7559</f>
        <v>2.39774243462816</v>
      </c>
      <c r="P7559" s="0" t="n">
        <f aca="false">'t+1'!P7559+L7559</f>
        <v>1.71676860265892</v>
      </c>
      <c r="Q7559" s="0" t="n">
        <f aca="false" t="array" ref="Q7559:S7559">MMULT(M7559:P7559,'input - gretl'!$B$19:$D$22)+MMULT('Point forecasts'!$J$4:$O$4,'input - gretl'!$B$23:$D$28)</f>
        <v>13.9850908501453</v>
      </c>
      <c r="R7559" s="0" t="n">
        <v>6.75844354005242</v>
      </c>
      <c r="S7559" s="0" t="n">
        <v>9.88773832391949</v>
      </c>
      <c r="U7559" s="10" t="n">
        <f aca="false">NORMSDIST(-M7559/'rhos computation'!$B$11)-EXP(M7559+'rhos computation'!$B$11^2/2)*NORMSDIST(-M7559/'rhos computation'!$B$11-'rhos computation'!$B$11)</f>
        <v>0.0466999829090995</v>
      </c>
      <c r="V7559" s="10" t="n">
        <f aca="false">NORMSDIST(-N7559/'rhos computation'!$B$23)-EXP(N7559+'rhos computation'!$B$23^2/2)*NORMSDIST(-N7559/'rhos computation'!$B$23-'rhos computation'!$B$23)</f>
        <v>0.0988085994486462</v>
      </c>
      <c r="W7559" s="0" t="n">
        <f aca="false">NORMSDIST(-O7559)</f>
        <v>0.00824823020848022</v>
      </c>
      <c r="X7559" s="0" t="n">
        <f aca="false">NORMSDIST(-P7559)</f>
        <v>0.0430107299050155</v>
      </c>
    </row>
    <row r="7560" customFormat="false" ht="12.8" hidden="false" customHeight="false" outlineLevel="0" collapsed="false">
      <c r="A7560" s="0" t="n">
        <v>-0.962618209409023</v>
      </c>
      <c r="B7560" s="0" t="n">
        <v>0.907099428435696</v>
      </c>
      <c r="C7560" s="0" t="n">
        <v>-0.374991488716418</v>
      </c>
      <c r="D7560" s="0" t="n">
        <v>-0.603427315292087</v>
      </c>
      <c r="E7560" s="0" t="n">
        <f aca="false" t="array" ref="E7560:H7560">MMULT(A7560:D7560,'Root matrix of resiudals'!$B$19:E$22)</f>
        <v>-0.039479011256583</v>
      </c>
      <c r="F7560" s="0" t="n">
        <v>0.0223521932843461</v>
      </c>
      <c r="G7560" s="0" t="n">
        <v>-0.00466656278791669</v>
      </c>
      <c r="H7560" s="0" t="n">
        <v>-0.00979316245472604</v>
      </c>
      <c r="I7560" s="3" t="n">
        <f aca="false" t="array" ref="I7560:L7560">MMULT('t+1'!I7560:L7560,'input - gretl'!$B$3:$E$6)+MMULT('Point forecasts'!$P$3:$T$3,'input - gretl'!$B$9:$E$13)+MMULT('t+1'!Q7560:S7560,'input - gretl'!$B$14:$E$16)+E7560:H7560</f>
        <v>0.0012990693712982</v>
      </c>
      <c r="J7560" s="3" t="n">
        <v>-0.019428091532986</v>
      </c>
      <c r="K7560" s="3" t="n">
        <v>-0.00225045171010655</v>
      </c>
      <c r="L7560" s="3" t="n">
        <v>-0.0305819399052185</v>
      </c>
      <c r="M7560" s="0" t="n">
        <f aca="false">'t+1'!M7560+I7560</f>
        <v>0.101176884127881</v>
      </c>
      <c r="N7560" s="0" t="n">
        <f aca="false">'t+1'!N7560+J7560</f>
        <v>-0.0213289954288354</v>
      </c>
      <c r="O7560" s="0" t="n">
        <f aca="false">'t+1'!O7560+K7560</f>
        <v>2.4180248829073</v>
      </c>
      <c r="P7560" s="0" t="n">
        <f aca="false">'t+1'!P7560+L7560</f>
        <v>1.7016880368168</v>
      </c>
      <c r="Q7560" s="0" t="n">
        <f aca="false" t="array" ref="Q7560:S7560">MMULT(M7560:P7560,'input - gretl'!$B$19:$D$22)+MMULT('Point forecasts'!$J$4:$O$4,'input - gretl'!$B$23:$D$28)</f>
        <v>14.0790953587021</v>
      </c>
      <c r="R7560" s="0" t="n">
        <v>6.84195729895166</v>
      </c>
      <c r="S7560" s="0" t="n">
        <v>9.92236314434276</v>
      </c>
      <c r="U7560" s="10" t="n">
        <f aca="false">NORMSDIST(-M7560/'rhos computation'!$B$11)-EXP(M7560+'rhos computation'!$B$11^2/2)*NORMSDIST(-M7560/'rhos computation'!$B$11-'rhos computation'!$B$11)</f>
        <v>0.0168257223293067</v>
      </c>
      <c r="V7560" s="10" t="n">
        <f aca="false">NORMSDIST(-N7560/'rhos computation'!$B$23)-EXP(N7560+'rhos computation'!$B$23^2/2)*NORMSDIST(-N7560/'rhos computation'!$B$23-'rhos computation'!$B$23)</f>
        <v>0.0334117203274348</v>
      </c>
      <c r="W7560" s="0" t="n">
        <f aca="false">NORMSDIST(-O7560)</f>
        <v>0.00780250482942428</v>
      </c>
      <c r="X7560" s="0" t="n">
        <f aca="false">NORMSDIST(-P7560)</f>
        <v>0.0444069321022245</v>
      </c>
    </row>
    <row r="7561" customFormat="false" ht="12.8" hidden="false" customHeight="false" outlineLevel="0" collapsed="false">
      <c r="A7561" s="0" t="n">
        <v>0.298380464663932</v>
      </c>
      <c r="B7561" s="0" t="n">
        <v>-0.0379785778624243</v>
      </c>
      <c r="C7561" s="0" t="n">
        <v>1.02767276158562</v>
      </c>
      <c r="D7561" s="0" t="n">
        <v>-0.990143524661812</v>
      </c>
      <c r="E7561" s="0" t="n">
        <f aca="false" t="array" ref="E7561:H7561">MMULT(A7561:D7561,'Root matrix of resiudals'!$B$19:E$22)</f>
        <v>0.0143645394180508</v>
      </c>
      <c r="F7561" s="0" t="n">
        <v>0.00321523704398197</v>
      </c>
      <c r="G7561" s="0" t="n">
        <v>0.0156598047377485</v>
      </c>
      <c r="H7561" s="0" t="n">
        <v>-0.0150069237466012</v>
      </c>
      <c r="I7561" s="3" t="n">
        <f aca="false" t="array" ref="I7561:L7561">MMULT('t+1'!I7561:L7561,'input - gretl'!$B$3:$E$6)+MMULT('Point forecasts'!$P$3:$T$3,'input - gretl'!$B$9:$E$13)+MMULT('t+1'!Q7561:S7561,'input - gretl'!$B$14:$E$16)+E7561:H7561</f>
        <v>0.0311879826038565</v>
      </c>
      <c r="J7561" s="3" t="n">
        <v>-0.0214094351792731</v>
      </c>
      <c r="K7561" s="3" t="n">
        <v>0.00586916902313338</v>
      </c>
      <c r="L7561" s="3" t="n">
        <v>-0.041313019033738</v>
      </c>
      <c r="M7561" s="0" t="n">
        <f aca="false">'t+1'!M7561+I7561</f>
        <v>0.138116935711279</v>
      </c>
      <c r="N7561" s="0" t="n">
        <f aca="false">'t+1'!N7561+J7561</f>
        <v>-0.0825608028986231</v>
      </c>
      <c r="O7561" s="0" t="n">
        <f aca="false">'t+1'!O7561+K7561</f>
        <v>2.40131809051136</v>
      </c>
      <c r="P7561" s="0" t="n">
        <f aca="false">'t+1'!P7561+L7561</f>
        <v>1.67831438265857</v>
      </c>
      <c r="Q7561" s="0" t="n">
        <f aca="false" t="array" ref="Q7561:S7561">MMULT(M7561:P7561,'input - gretl'!$B$19:$D$22)+MMULT('Point forecasts'!$J$4:$O$4,'input - gretl'!$B$23:$D$28)</f>
        <v>14.1160354102855</v>
      </c>
      <c r="R7561" s="0" t="n">
        <v>6.78072549148187</v>
      </c>
      <c r="S7561" s="0" t="n">
        <v>9.92788586573402</v>
      </c>
      <c r="U7561" s="10" t="n">
        <f aca="false">NORMSDIST(-M7561/'rhos computation'!$B$11)-EXP(M7561+'rhos computation'!$B$11^2/2)*NORMSDIST(-M7561/'rhos computation'!$B$11-'rhos computation'!$B$11)</f>
        <v>0.0103079068934054</v>
      </c>
      <c r="V7561" s="10" t="n">
        <f aca="false">NORMSDIST(-N7561/'rhos computation'!$B$23)-EXP(N7561+'rhos computation'!$B$23^2/2)*NORMSDIST(-N7561/'rhos computation'!$B$23-'rhos computation'!$B$23)</f>
        <v>0.0796166687355608</v>
      </c>
      <c r="W7561" s="0" t="n">
        <f aca="false">NORMSDIST(-O7561)</f>
        <v>0.00816806455494493</v>
      </c>
      <c r="X7561" s="0" t="n">
        <f aca="false">NORMSDIST(-P7561)</f>
        <v>0.0466428708687143</v>
      </c>
    </row>
    <row r="7562" customFormat="false" ht="12.8" hidden="false" customHeight="false" outlineLevel="0" collapsed="false">
      <c r="A7562" s="0" t="n">
        <v>0.282454113292669</v>
      </c>
      <c r="B7562" s="0" t="n">
        <v>0.980105212667788</v>
      </c>
      <c r="C7562" s="0" t="n">
        <v>0.15389092642554</v>
      </c>
      <c r="D7562" s="0" t="n">
        <v>0.845862226290322</v>
      </c>
      <c r="E7562" s="0" t="n">
        <f aca="false" t="array" ref="E7562:H7562">MMULT(A7562:D7562,'Root matrix of resiudals'!$B$19:E$22)</f>
        <v>0.0142039794144915</v>
      </c>
      <c r="F7562" s="0" t="n">
        <v>0.0292513288992117</v>
      </c>
      <c r="G7562" s="0" t="n">
        <v>0.00731667652851677</v>
      </c>
      <c r="H7562" s="0" t="n">
        <v>0.0138583035468041</v>
      </c>
      <c r="I7562" s="3" t="n">
        <f aca="false" t="array" ref="I7562:L7562">MMULT('t+1'!I7562:L7562,'input - gretl'!$B$3:$E$6)+MMULT('Point forecasts'!$P$3:$T$3,'input - gretl'!$B$9:$E$13)+MMULT('t+1'!Q7562:S7562,'input - gretl'!$B$14:$E$16)+E7562:H7562</f>
        <v>0.0451012919658734</v>
      </c>
      <c r="J7562" s="3" t="n">
        <v>-0.00143586943879045</v>
      </c>
      <c r="K7562" s="3" t="n">
        <v>0.00780536503285857</v>
      </c>
      <c r="L7562" s="3" t="n">
        <v>-0.015015551451814</v>
      </c>
      <c r="M7562" s="0" t="n">
        <f aca="false">'t+1'!M7562+I7562</f>
        <v>0.135338607532551</v>
      </c>
      <c r="N7562" s="0" t="n">
        <f aca="false">'t+1'!N7562+J7562</f>
        <v>-0.0381600474805761</v>
      </c>
      <c r="O7562" s="0" t="n">
        <f aca="false">'t+1'!O7562+K7562</f>
        <v>2.42436664601612</v>
      </c>
      <c r="P7562" s="0" t="n">
        <f aca="false">'t+1'!P7562+L7562</f>
        <v>1.75091040876931</v>
      </c>
      <c r="Q7562" s="0" t="n">
        <f aca="false" t="array" ref="Q7562:S7562">MMULT(M7562:P7562,'input - gretl'!$B$19:$D$22)+MMULT('Point forecasts'!$J$4:$O$4,'input - gretl'!$B$23:$D$28)</f>
        <v>14.1132570821068</v>
      </c>
      <c r="R7562" s="0" t="n">
        <v>6.82512624689992</v>
      </c>
      <c r="S7562" s="0" t="n">
        <v>9.88189197060616</v>
      </c>
      <c r="U7562" s="10" t="n">
        <f aca="false">NORMSDIST(-M7562/'rhos computation'!$B$11)-EXP(M7562+'rhos computation'!$B$11^2/2)*NORMSDIST(-M7562/'rhos computation'!$B$11-'rhos computation'!$B$11)</f>
        <v>0.0107147240621759</v>
      </c>
      <c r="V7562" s="10" t="n">
        <f aca="false">NORMSDIST(-N7562/'rhos computation'!$B$23)-EXP(N7562+'rhos computation'!$B$23^2/2)*NORMSDIST(-N7562/'rhos computation'!$B$23-'rhos computation'!$B$23)</f>
        <v>0.0445437892409299</v>
      </c>
      <c r="W7562" s="0" t="n">
        <f aca="false">NORMSDIST(-O7562)</f>
        <v>0.00766755713545361</v>
      </c>
      <c r="X7562" s="0" t="n">
        <f aca="false">NORMSDIST(-P7562)</f>
        <v>0.039980671785429</v>
      </c>
    </row>
    <row r="7563" customFormat="false" ht="12.8" hidden="false" customHeight="false" outlineLevel="0" collapsed="false">
      <c r="A7563" s="0" t="n">
        <v>1.58428737758479</v>
      </c>
      <c r="B7563" s="0" t="n">
        <v>-0.795991172310501</v>
      </c>
      <c r="C7563" s="0" t="n">
        <v>0.708708613356365</v>
      </c>
      <c r="D7563" s="0" t="n">
        <v>0.720012673295122</v>
      </c>
      <c r="E7563" s="0" t="n">
        <f aca="false" t="array" ref="E7563:H7563">MMULT(A7563:D7563,'Root matrix of resiudals'!$B$19:E$22)</f>
        <v>0.0667706371883033</v>
      </c>
      <c r="F7563" s="0" t="n">
        <v>-0.0165641487958355</v>
      </c>
      <c r="G7563" s="0" t="n">
        <v>0.0113450184544445</v>
      </c>
      <c r="H7563" s="0" t="n">
        <v>0.0118364472634463</v>
      </c>
      <c r="I7563" s="3" t="n">
        <f aca="false" t="array" ref="I7563:L7563">MMULT('t+1'!I7563:L7563,'input - gretl'!$B$3:$E$6)+MMULT('Point forecasts'!$P$3:$T$3,'input - gretl'!$B$9:$E$13)+MMULT('t+1'!Q7563:S7563,'input - gretl'!$B$14:$E$16)+E7563:H7563</f>
        <v>0.0763435888377758</v>
      </c>
      <c r="J7563" s="3" t="n">
        <v>-0.0898425217883324</v>
      </c>
      <c r="K7563" s="3" t="n">
        <v>0.000980433805260489</v>
      </c>
      <c r="L7563" s="3" t="n">
        <v>-0.0179688856771093</v>
      </c>
      <c r="M7563" s="0" t="n">
        <f aca="false">'t+1'!M7563+I7563</f>
        <v>0.154355704504081</v>
      </c>
      <c r="N7563" s="0" t="n">
        <f aca="false">'t+1'!N7563+J7563</f>
        <v>-0.109142635770297</v>
      </c>
      <c r="O7563" s="0" t="n">
        <f aca="false">'t+1'!O7563+K7563</f>
        <v>2.38183425183574</v>
      </c>
      <c r="P7563" s="0" t="n">
        <f aca="false">'t+1'!P7563+L7563</f>
        <v>1.72166707693961</v>
      </c>
      <c r="Q7563" s="0" t="n">
        <f aca="false" t="array" ref="Q7563:S7563">MMULT(M7563:P7563,'input - gretl'!$B$19:$D$22)+MMULT('Point forecasts'!$J$4:$O$4,'input - gretl'!$B$23:$D$28)</f>
        <v>14.1322741790783</v>
      </c>
      <c r="R7563" s="0" t="n">
        <v>6.7541436586102</v>
      </c>
      <c r="S7563" s="0" t="n">
        <v>9.86717144716242</v>
      </c>
      <c r="U7563" s="10" t="n">
        <f aca="false">NORMSDIST(-M7563/'rhos computation'!$B$11)-EXP(M7563+'rhos computation'!$B$11^2/2)*NORMSDIST(-M7563/'rhos computation'!$B$11-'rhos computation'!$B$11)</f>
        <v>0.00817031840705694</v>
      </c>
      <c r="V7563" s="10" t="n">
        <f aca="false">NORMSDIST(-N7563/'rhos computation'!$B$23)-EXP(N7563+'rhos computation'!$B$23^2/2)*NORMSDIST(-N7563/'rhos computation'!$B$23-'rhos computation'!$B$23)</f>
        <v>0.102550795847286</v>
      </c>
      <c r="W7563" s="0" t="n">
        <f aca="false">NORMSDIST(-O7563)</f>
        <v>0.00861332458145576</v>
      </c>
      <c r="X7563" s="0" t="n">
        <f aca="false">NORMSDIST(-P7563)</f>
        <v>0.0425649222928575</v>
      </c>
    </row>
    <row r="7564" customFormat="false" ht="12.8" hidden="false" customHeight="false" outlineLevel="0" collapsed="false">
      <c r="A7564" s="0" t="n">
        <v>-1.40077201801527</v>
      </c>
      <c r="B7564" s="0" t="n">
        <v>1.34309632955034</v>
      </c>
      <c r="C7564" s="0" t="n">
        <v>-0.704389371342149</v>
      </c>
      <c r="D7564" s="0" t="n">
        <v>0.559085241175054</v>
      </c>
      <c r="E7564" s="0" t="n">
        <f aca="false" t="array" ref="E7564:H7564">MMULT(A7564:D7564,'Root matrix of resiudals'!$B$19:E$22)</f>
        <v>-0.0581426503107474</v>
      </c>
      <c r="F7564" s="0" t="n">
        <v>0.032711135759615</v>
      </c>
      <c r="G7564" s="0" t="n">
        <v>-0.00761948734446657</v>
      </c>
      <c r="H7564" s="0" t="n">
        <v>0.00889015394180139</v>
      </c>
      <c r="I7564" s="3" t="n">
        <f aca="false" t="array" ref="I7564:L7564">MMULT('t+1'!I7564:L7564,'input - gretl'!$B$3:$E$6)+MMULT('Point forecasts'!$P$3:$T$3,'input - gretl'!$B$9:$E$13)+MMULT('t+1'!Q7564:S7564,'input - gretl'!$B$14:$E$16)+E7564:H7564</f>
        <v>-0.0241188991971894</v>
      </c>
      <c r="J7564" s="3" t="n">
        <v>-0.0211839317564433</v>
      </c>
      <c r="K7564" s="3" t="n">
        <v>-0.0111314978743237</v>
      </c>
      <c r="L7564" s="3" t="n">
        <v>-0.0260518323670415</v>
      </c>
      <c r="M7564" s="0" t="n">
        <f aca="false">'t+1'!M7564+I7564</f>
        <v>0.0198359126816044</v>
      </c>
      <c r="N7564" s="0" t="n">
        <f aca="false">'t+1'!N7564+J7564</f>
        <v>-0.052886218138134</v>
      </c>
      <c r="O7564" s="0" t="n">
        <f aca="false">'t+1'!O7564+K7564</f>
        <v>2.39394098265916</v>
      </c>
      <c r="P7564" s="0" t="n">
        <f aca="false">'t+1'!P7564+L7564</f>
        <v>1.76268854717772</v>
      </c>
      <c r="Q7564" s="0" t="n">
        <f aca="false" t="array" ref="Q7564:S7564">MMULT(M7564:P7564,'input - gretl'!$B$19:$D$22)+MMULT('Point forecasts'!$J$4:$O$4,'input - gretl'!$B$23:$D$28)</f>
        <v>13.9977543872558</v>
      </c>
      <c r="R7564" s="0" t="n">
        <v>6.81040007624236</v>
      </c>
      <c r="S7564" s="0" t="n">
        <v>9.84026470871588</v>
      </c>
      <c r="U7564" s="10" t="n">
        <f aca="false">NORMSDIST(-M7564/'rhos computation'!$B$11)-EXP(M7564+'rhos computation'!$B$11^2/2)*NORMSDIST(-M7564/'rhos computation'!$B$11-'rhos computation'!$B$11)</f>
        <v>0.0414273220426117</v>
      </c>
      <c r="V7564" s="10" t="n">
        <f aca="false">NORMSDIST(-N7564/'rhos computation'!$B$23)-EXP(N7564+'rhos computation'!$B$23^2/2)*NORMSDIST(-N7564/'rhos computation'!$B$23-'rhos computation'!$B$23)</f>
        <v>0.0554337831518454</v>
      </c>
      <c r="W7564" s="0" t="n">
        <f aca="false">NORMSDIST(-O7564)</f>
        <v>0.00833421530150503</v>
      </c>
      <c r="X7564" s="0" t="n">
        <f aca="false">NORMSDIST(-P7564)</f>
        <v>0.0389765167178599</v>
      </c>
    </row>
    <row r="7565" customFormat="false" ht="12.8" hidden="false" customHeight="false" outlineLevel="0" collapsed="false">
      <c r="A7565" s="0" t="n">
        <v>0.948406278446693</v>
      </c>
      <c r="B7565" s="0" t="n">
        <v>0.836655022283282</v>
      </c>
      <c r="C7565" s="0" t="n">
        <v>-0.253508596721536</v>
      </c>
      <c r="D7565" s="0" t="n">
        <v>-0.282706384968973</v>
      </c>
      <c r="E7565" s="0" t="n">
        <f aca="false" t="array" ref="E7565:H7565">MMULT(A7565:D7565,'Root matrix of resiudals'!$B$19:E$22)</f>
        <v>0.0423804048732034</v>
      </c>
      <c r="F7565" s="0" t="n">
        <v>0.0251236789771052</v>
      </c>
      <c r="G7565" s="0" t="n">
        <v>-0.000233651627557787</v>
      </c>
      <c r="H7565" s="0" t="n">
        <v>-0.00518603173642493</v>
      </c>
      <c r="I7565" s="3" t="n">
        <f aca="false" t="array" ref="I7565:L7565">MMULT('t+1'!I7565:L7565,'input - gretl'!$B$3:$E$6)+MMULT('Point forecasts'!$P$3:$T$3,'input - gretl'!$B$9:$E$13)+MMULT('t+1'!Q7565:S7565,'input - gretl'!$B$14:$E$16)+E7565:H7565</f>
        <v>0.0623162640506377</v>
      </c>
      <c r="J7565" s="3" t="n">
        <v>-0.0290057057307851</v>
      </c>
      <c r="K7565" s="3" t="n">
        <v>0.0110755314840785</v>
      </c>
      <c r="L7565" s="3" t="n">
        <v>-0.0308203044611474</v>
      </c>
      <c r="M7565" s="0" t="n">
        <f aca="false">'t+1'!M7565+I7565</f>
        <v>0.187396678031224</v>
      </c>
      <c r="N7565" s="0" t="n">
        <f aca="false">'t+1'!N7565+J7565</f>
        <v>-0.0153524800194805</v>
      </c>
      <c r="O7565" s="0" t="n">
        <f aca="false">'t+1'!O7565+K7565</f>
        <v>2.43790463017902</v>
      </c>
      <c r="P7565" s="0" t="n">
        <f aca="false">'t+1'!P7565+L7565</f>
        <v>1.74995672771116</v>
      </c>
      <c r="Q7565" s="0" t="n">
        <f aca="false" t="array" ref="Q7565:S7565">MMULT(M7565:P7565,'input - gretl'!$B$19:$D$22)+MMULT('Point forecasts'!$J$4:$O$4,'input - gretl'!$B$23:$D$28)</f>
        <v>14.1653151526054</v>
      </c>
      <c r="R7565" s="0" t="n">
        <v>6.84793381436102</v>
      </c>
      <c r="S7565" s="0" t="n">
        <v>9.89633695313941</v>
      </c>
      <c r="U7565" s="10" t="n">
        <f aca="false">NORMSDIST(-M7565/'rhos computation'!$B$11)-EXP(M7565+'rhos computation'!$B$11^2/2)*NORMSDIST(-M7565/'rhos computation'!$B$11-'rhos computation'!$B$11)</f>
        <v>0.0049258334447549</v>
      </c>
      <c r="V7565" s="10" t="n">
        <f aca="false">NORMSDIST(-N7565/'rhos computation'!$B$23)-EXP(N7565+'rhos computation'!$B$23^2/2)*NORMSDIST(-N7565/'rhos computation'!$B$23-'rhos computation'!$B$23)</f>
        <v>0.0298512970189693</v>
      </c>
      <c r="W7565" s="0" t="n">
        <f aca="false">NORMSDIST(-O7565)</f>
        <v>0.00738633542185278</v>
      </c>
      <c r="X7565" s="0" t="n">
        <f aca="false">NORMSDIST(-P7565)</f>
        <v>0.0400628904222395</v>
      </c>
    </row>
    <row r="7566" customFormat="false" ht="12.8" hidden="false" customHeight="false" outlineLevel="0" collapsed="false">
      <c r="A7566" s="0" t="n">
        <v>-0.539819026651785</v>
      </c>
      <c r="B7566" s="0" t="n">
        <v>1.20912131420599</v>
      </c>
      <c r="C7566" s="0" t="n">
        <v>1.49221187394914</v>
      </c>
      <c r="D7566" s="0" t="n">
        <v>-0.595177257774216</v>
      </c>
      <c r="E7566" s="0" t="n">
        <f aca="false" t="array" ref="E7566:H7566">MMULT(A7566:D7566,'Root matrix of resiudals'!$B$19:E$22)</f>
        <v>-0.0183516802872468</v>
      </c>
      <c r="F7566" s="0" t="n">
        <v>0.0386435116252317</v>
      </c>
      <c r="G7566" s="0" t="n">
        <v>0.0270405971896846</v>
      </c>
      <c r="H7566" s="0" t="n">
        <v>-0.00766293913806584</v>
      </c>
      <c r="I7566" s="3" t="n">
        <f aca="false" t="array" ref="I7566:L7566">MMULT('t+1'!I7566:L7566,'input - gretl'!$B$3:$E$6)+MMULT('Point forecasts'!$P$3:$T$3,'input - gretl'!$B$9:$E$13)+MMULT('t+1'!Q7566:S7566,'input - gretl'!$B$14:$E$16)+E7566:H7566</f>
        <v>-0.00249216942354537</v>
      </c>
      <c r="J7566" s="3" t="n">
        <v>-0.0309187690957078</v>
      </c>
      <c r="K7566" s="3" t="n">
        <v>0.023546687965991</v>
      </c>
      <c r="L7566" s="3" t="n">
        <v>-0.0362494267116045</v>
      </c>
      <c r="M7566" s="0" t="n">
        <f aca="false">'t+1'!M7566+I7566</f>
        <v>0.0839610196425801</v>
      </c>
      <c r="N7566" s="0" t="n">
        <f aca="false">'t+1'!N7566+J7566</f>
        <v>-0.0367757887369534</v>
      </c>
      <c r="O7566" s="0" t="n">
        <f aca="false">'t+1'!O7566+K7566</f>
        <v>2.41934047303076</v>
      </c>
      <c r="P7566" s="0" t="n">
        <f aca="false">'t+1'!P7566+L7566</f>
        <v>1.71773335755831</v>
      </c>
      <c r="Q7566" s="0" t="n">
        <f aca="false" t="array" ref="Q7566:S7566">MMULT(M7566:P7566,'input - gretl'!$B$19:$D$22)+MMULT('Point forecasts'!$J$4:$O$4,'input - gretl'!$B$23:$D$28)</f>
        <v>14.0618794942168</v>
      </c>
      <c r="R7566" s="0" t="n">
        <v>6.82651050564354</v>
      </c>
      <c r="S7566" s="0" t="n">
        <v>9.90841883217501</v>
      </c>
      <c r="U7566" s="10" t="n">
        <f aca="false">NORMSDIST(-M7566/'rhos computation'!$B$11)-EXP(M7566+'rhos computation'!$B$11^2/2)*NORMSDIST(-M7566/'rhos computation'!$B$11-'rhos computation'!$B$11)</f>
        <v>0.0207691655299937</v>
      </c>
      <c r="V7566" s="10" t="n">
        <f aca="false">NORMSDIST(-N7566/'rhos computation'!$B$23)-EXP(N7566+'rhos computation'!$B$23^2/2)*NORMSDIST(-N7566/'rhos computation'!$B$23-'rhos computation'!$B$23)</f>
        <v>0.0435712547070161</v>
      </c>
      <c r="W7566" s="0" t="n">
        <f aca="false">NORMSDIST(-O7566)</f>
        <v>0.00777433956459051</v>
      </c>
      <c r="X7566" s="0" t="n">
        <f aca="false">NORMSDIST(-P7566)</f>
        <v>0.042922630995342</v>
      </c>
    </row>
    <row r="7567" customFormat="false" ht="12.8" hidden="false" customHeight="false" outlineLevel="0" collapsed="false">
      <c r="A7567" s="0" t="n">
        <v>0.528034392100829</v>
      </c>
      <c r="B7567" s="0" t="n">
        <v>0.95878175466299</v>
      </c>
      <c r="C7567" s="0" t="n">
        <v>0.691938628260774</v>
      </c>
      <c r="D7567" s="0" t="n">
        <v>-1.14160762687415</v>
      </c>
      <c r="E7567" s="0" t="n">
        <f aca="false" t="array" ref="E7567:H7567">MMULT(A7567:D7567,'Root matrix of resiudals'!$B$19:E$22)</f>
        <v>0.0261178829117592</v>
      </c>
      <c r="F7567" s="0" t="n">
        <v>0.0309994411673601</v>
      </c>
      <c r="G7567" s="0" t="n">
        <v>0.0139382885642532</v>
      </c>
      <c r="H7567" s="0" t="n">
        <v>-0.0178717252374814</v>
      </c>
      <c r="I7567" s="3" t="n">
        <f aca="false" t="array" ref="I7567:L7567">MMULT('t+1'!I7567:L7567,'input - gretl'!$B$3:$E$6)+MMULT('Point forecasts'!$P$3:$T$3,'input - gretl'!$B$9:$E$13)+MMULT('t+1'!Q7567:S7567,'input - gretl'!$B$14:$E$16)+E7567:H7567</f>
        <v>0.0614818491242617</v>
      </c>
      <c r="J7567" s="3" t="n">
        <v>-0.0161655008895591</v>
      </c>
      <c r="K7567" s="3" t="n">
        <v>0.0235296984605078</v>
      </c>
      <c r="L7567" s="3" t="n">
        <v>-0.0381826705009136</v>
      </c>
      <c r="M7567" s="0" t="n">
        <f aca="false">'t+1'!M7567+I7567</f>
        <v>0.18135804704143</v>
      </c>
      <c r="N7567" s="0" t="n">
        <f aca="false">'t+1'!N7567+J7567</f>
        <v>0.0014220063589612</v>
      </c>
      <c r="O7567" s="0" t="n">
        <f aca="false">'t+1'!O7567+K7567</f>
        <v>2.45358713915676</v>
      </c>
      <c r="P7567" s="0" t="n">
        <f aca="false">'t+1'!P7567+L7567</f>
        <v>1.71197244543228</v>
      </c>
      <c r="Q7567" s="0" t="n">
        <f aca="false" t="array" ref="Q7567:S7567">MMULT(M7567:P7567,'input - gretl'!$B$19:$D$22)+MMULT('Point forecasts'!$J$4:$O$4,'input - gretl'!$B$23:$D$28)</f>
        <v>14.1592765216156</v>
      </c>
      <c r="R7567" s="0" t="n">
        <v>6.86470830073946</v>
      </c>
      <c r="S7567" s="0" t="n">
        <v>9.94814441377848</v>
      </c>
      <c r="U7567" s="10" t="n">
        <f aca="false">NORMSDIST(-M7567/'rhos computation'!$B$11)-EXP(M7567+'rhos computation'!$B$11^2/2)*NORMSDIST(-M7567/'rhos computation'!$B$11-'rhos computation'!$B$11)</f>
        <v>0.00542134387840408</v>
      </c>
      <c r="V7567" s="10" t="n">
        <f aca="false">NORMSDIST(-N7567/'rhos computation'!$B$23)-EXP(N7567+'rhos computation'!$B$23^2/2)*NORMSDIST(-N7567/'rhos computation'!$B$23-'rhos computation'!$B$23)</f>
        <v>0.0210677315225743</v>
      </c>
      <c r="W7567" s="0" t="n">
        <f aca="false">NORMSDIST(-O7567)</f>
        <v>0.00707196331380555</v>
      </c>
      <c r="X7567" s="0" t="n">
        <f aca="false">NORMSDIST(-P7567)</f>
        <v>0.0434508732583735</v>
      </c>
    </row>
    <row r="7568" customFormat="false" ht="12.8" hidden="false" customHeight="false" outlineLevel="0" collapsed="false">
      <c r="A7568" s="0" t="n">
        <v>-1.26231705310287</v>
      </c>
      <c r="B7568" s="0" t="n">
        <v>1.88985568757429</v>
      </c>
      <c r="C7568" s="0" t="n">
        <v>0.895228077024174</v>
      </c>
      <c r="D7568" s="0" t="n">
        <v>0.218719869159901</v>
      </c>
      <c r="E7568" s="0" t="n">
        <f aca="false" t="array" ref="E7568:H7568">MMULT(A7568:D7568,'Root matrix of resiudals'!$B$19:E$22)</f>
        <v>-0.0488579138730818</v>
      </c>
      <c r="F7568" s="0" t="n">
        <v>0.0543676726785783</v>
      </c>
      <c r="G7568" s="0" t="n">
        <v>0.0199035742701142</v>
      </c>
      <c r="H7568" s="0" t="n">
        <v>0.00518186671237196</v>
      </c>
      <c r="I7568" s="3" t="n">
        <f aca="false" t="array" ref="I7568:L7568">MMULT('t+1'!I7568:L7568,'input - gretl'!$B$3:$E$6)+MMULT('Point forecasts'!$P$3:$T$3,'input - gretl'!$B$9:$E$13)+MMULT('t+1'!Q7568:S7568,'input - gretl'!$B$14:$E$16)+E7568:H7568</f>
        <v>-0.0305295714280387</v>
      </c>
      <c r="J7568" s="3" t="n">
        <v>0.0171254075768519</v>
      </c>
      <c r="K7568" s="3" t="n">
        <v>0.0303273076642864</v>
      </c>
      <c r="L7568" s="3" t="n">
        <v>-0.0173730916691488</v>
      </c>
      <c r="M7568" s="0" t="n">
        <f aca="false">'t+1'!M7568+I7568</f>
        <v>0.115778244145805</v>
      </c>
      <c r="N7568" s="0" t="n">
        <f aca="false">'t+1'!N7568+J7568</f>
        <v>0.0170792269041254</v>
      </c>
      <c r="O7568" s="0" t="n">
        <f aca="false">'t+1'!O7568+K7568</f>
        <v>2.45901624618611</v>
      </c>
      <c r="P7568" s="0" t="n">
        <f aca="false">'t+1'!P7568+L7568</f>
        <v>1.74286570193741</v>
      </c>
      <c r="Q7568" s="0" t="n">
        <f aca="false" t="array" ref="Q7568:S7568">MMULT(M7568:P7568,'input - gretl'!$B$19:$D$22)+MMULT('Point forecasts'!$J$4:$O$4,'input - gretl'!$B$23:$D$28)</f>
        <v>14.09369671872</v>
      </c>
      <c r="R7568" s="0" t="n">
        <v>6.88036552128462</v>
      </c>
      <c r="S7568" s="0" t="n">
        <v>9.92419248920863</v>
      </c>
      <c r="U7568" s="10" t="n">
        <f aca="false">NORMSDIST(-M7568/'rhos computation'!$B$11)-EXP(M7568+'rhos computation'!$B$11^2/2)*NORMSDIST(-M7568/'rhos computation'!$B$11-'rhos computation'!$B$11)</f>
        <v>0.0139509113901857</v>
      </c>
      <c r="V7568" s="10" t="n">
        <f aca="false">NORMSDIST(-N7568/'rhos computation'!$B$23)-EXP(N7568+'rhos computation'!$B$23^2/2)*NORMSDIST(-N7568/'rhos computation'!$B$23-'rhos computation'!$B$23)</f>
        <v>0.0145318105819684</v>
      </c>
      <c r="W7568" s="0" t="n">
        <f aca="false">NORMSDIST(-O7568)</f>
        <v>0.00696591565612153</v>
      </c>
      <c r="X7568" s="0" t="n">
        <f aca="false">NORMSDIST(-P7568)</f>
        <v>0.0406785381836132</v>
      </c>
    </row>
    <row r="7569" customFormat="false" ht="12.8" hidden="false" customHeight="false" outlineLevel="0" collapsed="false">
      <c r="A7569" s="0" t="n">
        <v>-0.482948824435321</v>
      </c>
      <c r="B7569" s="0" t="n">
        <v>-1.66602603432293</v>
      </c>
      <c r="C7569" s="0" t="n">
        <v>-0.477015328919848</v>
      </c>
      <c r="D7569" s="0" t="n">
        <v>1.83197348103679</v>
      </c>
      <c r="E7569" s="0" t="n">
        <f aca="false" t="array" ref="E7569:H7569">MMULT(A7569:D7569,'Root matrix of resiudals'!$B$19:E$22)</f>
        <v>-0.0257837079135072</v>
      </c>
      <c r="F7569" s="0" t="n">
        <v>-0.0502878522912712</v>
      </c>
      <c r="G7569" s="0" t="n">
        <v>-0.0121676496297443</v>
      </c>
      <c r="H7569" s="0" t="n">
        <v>0.0292567722133857</v>
      </c>
      <c r="I7569" s="3" t="n">
        <f aca="false" t="array" ref="I7569:L7569">MMULT('t+1'!I7569:L7569,'input - gretl'!$B$3:$E$6)+MMULT('Point forecasts'!$P$3:$T$3,'input - gretl'!$B$9:$E$13)+MMULT('t+1'!Q7569:S7569,'input - gretl'!$B$14:$E$16)+E7569:H7569</f>
        <v>0.0154371995669383</v>
      </c>
      <c r="J7569" s="3" t="n">
        <v>-0.0916721492074319</v>
      </c>
      <c r="K7569" s="3" t="n">
        <v>-0.00675976647313514</v>
      </c>
      <c r="L7569" s="3" t="n">
        <v>0.00916289912810465</v>
      </c>
      <c r="M7569" s="0" t="n">
        <f aca="false">'t+1'!M7569+I7569</f>
        <v>0.122548018602112</v>
      </c>
      <c r="N7569" s="0" t="n">
        <f aca="false">'t+1'!N7569+J7569</f>
        <v>-0.0866038919693385</v>
      </c>
      <c r="O7569" s="0" t="n">
        <f aca="false">'t+1'!O7569+K7569</f>
        <v>2.41903140362034</v>
      </c>
      <c r="P7569" s="0" t="n">
        <f aca="false">'t+1'!P7569+L7569</f>
        <v>1.74653428950601</v>
      </c>
      <c r="Q7569" s="0" t="n">
        <f aca="false" t="array" ref="Q7569:S7569">MMULT(M7569:P7569,'input - gretl'!$B$19:$D$22)+MMULT('Point forecasts'!$J$4:$O$4,'input - gretl'!$B$23:$D$28)</f>
        <v>14.1004664931763</v>
      </c>
      <c r="R7569" s="0" t="n">
        <v>6.77668240241116</v>
      </c>
      <c r="S7569" s="0" t="n">
        <v>9.88071863643574</v>
      </c>
      <c r="U7569" s="10" t="n">
        <f aca="false">NORMSDIST(-M7569/'rhos computation'!$B$11)-EXP(M7569+'rhos computation'!$B$11^2/2)*NORMSDIST(-M7569/'rhos computation'!$B$11-'rhos computation'!$B$11)</f>
        <v>0.0127545988146627</v>
      </c>
      <c r="V7569" s="10" t="n">
        <f aca="false">NORMSDIST(-N7569/'rhos computation'!$B$23)-EXP(N7569+'rhos computation'!$B$23^2/2)*NORMSDIST(-N7569/'rhos computation'!$B$23-'rhos computation'!$B$23)</f>
        <v>0.0830599884279585</v>
      </c>
      <c r="W7569" s="0" t="n">
        <f aca="false">NORMSDIST(-O7569)</f>
        <v>0.00778094833135237</v>
      </c>
      <c r="X7569" s="0" t="n">
        <f aca="false">NORMSDIST(-P7569)</f>
        <v>0.0403590770612262</v>
      </c>
    </row>
    <row r="7570" customFormat="false" ht="12.8" hidden="false" customHeight="false" outlineLevel="0" collapsed="false">
      <c r="A7570" s="0" t="n">
        <v>0.779799738439307</v>
      </c>
      <c r="B7570" s="0" t="n">
        <v>-0.191238907163041</v>
      </c>
      <c r="C7570" s="0" t="n">
        <v>1.46492295413671</v>
      </c>
      <c r="D7570" s="0" t="n">
        <v>-1.14280060571238</v>
      </c>
      <c r="E7570" s="0" t="n">
        <f aca="false" t="array" ref="E7570:H7570">MMULT(A7570:D7570,'Root matrix of resiudals'!$B$19:E$22)</f>
        <v>0.0352712063448742</v>
      </c>
      <c r="F7570" s="0" t="n">
        <v>0.0014861928658391</v>
      </c>
      <c r="G7570" s="0" t="n">
        <v>0.0225759536413262</v>
      </c>
      <c r="H7570" s="0" t="n">
        <v>-0.0171777385125953</v>
      </c>
      <c r="I7570" s="3" t="n">
        <f aca="false" t="array" ref="I7570:L7570">MMULT('t+1'!I7570:L7570,'input - gretl'!$B$3:$E$6)+MMULT('Point forecasts'!$P$3:$T$3,'input - gretl'!$B$9:$E$13)+MMULT('t+1'!Q7570:S7570,'input - gretl'!$B$14:$E$16)+E7570:H7570</f>
        <v>0.0419700914054143</v>
      </c>
      <c r="J7570" s="3" t="n">
        <v>-0.0514614346501795</v>
      </c>
      <c r="K7570" s="3" t="n">
        <v>0.028053019077161</v>
      </c>
      <c r="L7570" s="3" t="n">
        <v>-0.0447635157742883</v>
      </c>
      <c r="M7570" s="0" t="n">
        <f aca="false">'t+1'!M7570+I7570</f>
        <v>0.17174460971058</v>
      </c>
      <c r="N7570" s="0" t="n">
        <f aca="false">'t+1'!N7570+J7570</f>
        <v>-0.0576072755278833</v>
      </c>
      <c r="O7570" s="0" t="n">
        <f aca="false">'t+1'!O7570+K7570</f>
        <v>2.44081819229271</v>
      </c>
      <c r="P7570" s="0" t="n">
        <f aca="false">'t+1'!P7570+L7570</f>
        <v>1.72677332103939</v>
      </c>
      <c r="Q7570" s="0" t="n">
        <f aca="false" t="array" ref="Q7570:S7570">MMULT(M7570:P7570,'input - gretl'!$B$19:$D$22)+MMULT('Point forecasts'!$J$4:$O$4,'input - gretl'!$B$23:$D$28)</f>
        <v>14.1496630842848</v>
      </c>
      <c r="R7570" s="0" t="n">
        <v>6.80567901885261</v>
      </c>
      <c r="S7570" s="0" t="n">
        <v>9.92129909416829</v>
      </c>
      <c r="U7570" s="10" t="n">
        <f aca="false">NORMSDIST(-M7570/'rhos computation'!$B$11)-EXP(M7570+'rhos computation'!$B$11^2/2)*NORMSDIST(-M7570/'rhos computation'!$B$11-'rhos computation'!$B$11)</f>
        <v>0.00629532949408879</v>
      </c>
      <c r="V7570" s="10" t="n">
        <f aca="false">NORMSDIST(-N7570/'rhos computation'!$B$23)-EXP(N7570+'rhos computation'!$B$23^2/2)*NORMSDIST(-N7570/'rhos computation'!$B$23-'rhos computation'!$B$23)</f>
        <v>0.0591108384310645</v>
      </c>
      <c r="W7570" s="0" t="n">
        <f aca="false">NORMSDIST(-O7570)</f>
        <v>0.00732701504464568</v>
      </c>
      <c r="X7570" s="0" t="n">
        <f aca="false">NORMSDIST(-P7570)</f>
        <v>0.0421041908287038</v>
      </c>
    </row>
    <row r="7571" customFormat="false" ht="12.8" hidden="false" customHeight="false" outlineLevel="0" collapsed="false">
      <c r="A7571" s="0" t="n">
        <v>0.517273248664433</v>
      </c>
      <c r="B7571" s="0" t="n">
        <v>-0.657197050831259</v>
      </c>
      <c r="C7571" s="0" t="n">
        <v>0.455004223455495</v>
      </c>
      <c r="D7571" s="0" t="n">
        <v>2.1917189651984</v>
      </c>
      <c r="E7571" s="0" t="n">
        <f aca="false" t="array" ref="E7571:H7571">MMULT(A7571:D7571,'Root matrix of resiudals'!$B$19:E$22)</f>
        <v>0.020428209462776</v>
      </c>
      <c r="F7571" s="0" t="n">
        <v>-0.0158287404563004</v>
      </c>
      <c r="G7571" s="0" t="n">
        <v>0.00812209950285017</v>
      </c>
      <c r="H7571" s="0" t="n">
        <v>0.0358450322088018</v>
      </c>
      <c r="I7571" s="3" t="n">
        <f aca="false" t="array" ref="I7571:L7571">MMULT('t+1'!I7571:L7571,'input - gretl'!$B$3:$E$6)+MMULT('Point forecasts'!$P$3:$T$3,'input - gretl'!$B$9:$E$13)+MMULT('t+1'!Q7571:S7571,'input - gretl'!$B$14:$E$16)+E7571:H7571</f>
        <v>0.0804764824693692</v>
      </c>
      <c r="J7571" s="3" t="n">
        <v>-0.0618104535832317</v>
      </c>
      <c r="K7571" s="3" t="n">
        <v>0.00518020597573668</v>
      </c>
      <c r="L7571" s="3" t="n">
        <v>0.00983765473436309</v>
      </c>
      <c r="M7571" s="0" t="n">
        <f aca="false">'t+1'!M7571+I7571</f>
        <v>0.119479667513589</v>
      </c>
      <c r="N7571" s="0" t="n">
        <f aca="false">'t+1'!N7571+J7571</f>
        <v>-0.0761101709420928</v>
      </c>
      <c r="O7571" s="0" t="n">
        <f aca="false">'t+1'!O7571+K7571</f>
        <v>2.42093959700261</v>
      </c>
      <c r="P7571" s="0" t="n">
        <f aca="false">'t+1'!P7571+L7571</f>
        <v>1.75759222463548</v>
      </c>
      <c r="Q7571" s="0" t="n">
        <f aca="false" t="array" ref="Q7571:S7571">MMULT(M7571:P7571,'input - gretl'!$B$19:$D$22)+MMULT('Point forecasts'!$J$4:$O$4,'input - gretl'!$B$23:$D$28)</f>
        <v>14.0973981420878</v>
      </c>
      <c r="R7571" s="0" t="n">
        <v>6.7871761234384</v>
      </c>
      <c r="S7571" s="0" t="n">
        <v>9.87211018061313</v>
      </c>
      <c r="U7571" s="10" t="n">
        <f aca="false">NORMSDIST(-M7571/'rhos computation'!$B$11)-EXP(M7571+'rhos computation'!$B$11^2/2)*NORMSDIST(-M7571/'rhos computation'!$B$11-'rhos computation'!$B$11)</f>
        <v>0.0132864766951115</v>
      </c>
      <c r="V7571" s="10" t="n">
        <f aca="false">NORMSDIST(-N7571/'rhos computation'!$B$23)-EXP(N7571+'rhos computation'!$B$23^2/2)*NORMSDIST(-N7571/'rhos computation'!$B$23-'rhos computation'!$B$23)</f>
        <v>0.0741781195796138</v>
      </c>
      <c r="W7571" s="0" t="n">
        <f aca="false">NORMSDIST(-O7571)</f>
        <v>0.00774022466147016</v>
      </c>
      <c r="X7571" s="0" t="n">
        <f aca="false">NORMSDIST(-P7571)</f>
        <v>0.0394084586387145</v>
      </c>
    </row>
    <row r="7572" customFormat="false" ht="12.8" hidden="false" customHeight="false" outlineLevel="0" collapsed="false">
      <c r="A7572" s="0" t="n">
        <v>1.01544483101487</v>
      </c>
      <c r="B7572" s="0" t="n">
        <v>1.51816276995646</v>
      </c>
      <c r="C7572" s="0" t="n">
        <v>0.606916547983782</v>
      </c>
      <c r="D7572" s="0" t="n">
        <v>-2.1587275704253</v>
      </c>
      <c r="E7572" s="0" t="n">
        <f aca="false" t="array" ref="E7572:H7572">MMULT(A7572:D7572,'Root matrix of resiudals'!$B$19:E$22)</f>
        <v>0.0485810001274849</v>
      </c>
      <c r="F7572" s="0" t="n">
        <v>0.047713719705533</v>
      </c>
      <c r="G7572" s="0" t="n">
        <v>0.0140137892358394</v>
      </c>
      <c r="H7572" s="0" t="n">
        <v>-0.0346238627433536</v>
      </c>
      <c r="I7572" s="3" t="n">
        <f aca="false" t="array" ref="I7572:L7572">MMULT('t+1'!I7572:L7572,'input - gretl'!$B$3:$E$6)+MMULT('Point forecasts'!$P$3:$T$3,'input - gretl'!$B$9:$E$13)+MMULT('t+1'!Q7572:S7572,'input - gretl'!$B$14:$E$16)+E7572:H7572</f>
        <v>0.0441704815644009</v>
      </c>
      <c r="J7572" s="3" t="n">
        <v>-0.0237471220308135</v>
      </c>
      <c r="K7572" s="3" t="n">
        <v>0.00290724025801027</v>
      </c>
      <c r="L7572" s="3" t="n">
        <v>-0.0664529473252876</v>
      </c>
      <c r="M7572" s="0" t="n">
        <f aca="false">'t+1'!M7572+I7572</f>
        <v>0.137176669845671</v>
      </c>
      <c r="N7572" s="0" t="n">
        <f aca="false">'t+1'!N7572+J7572</f>
        <v>-0.0539220306903266</v>
      </c>
      <c r="O7572" s="0" t="n">
        <f aca="false">'t+1'!O7572+K7572</f>
        <v>2.37863239159599</v>
      </c>
      <c r="P7572" s="0" t="n">
        <f aca="false">'t+1'!P7572+L7572</f>
        <v>1.6788899444817</v>
      </c>
      <c r="Q7572" s="0" t="n">
        <f aca="false" t="array" ref="Q7572:S7572">MMULT(M7572:P7572,'input - gretl'!$B$19:$D$22)+MMULT('Point forecasts'!$J$4:$O$4,'input - gretl'!$B$23:$D$28)</f>
        <v>14.1150951444199</v>
      </c>
      <c r="R7572" s="0" t="n">
        <v>6.80936426369017</v>
      </c>
      <c r="S7572" s="0" t="n">
        <v>9.90465277874676</v>
      </c>
      <c r="U7572" s="10" t="n">
        <f aca="false">NORMSDIST(-M7572/'rhos computation'!$B$11)-EXP(M7572+'rhos computation'!$B$11^2/2)*NORMSDIST(-M7572/'rhos computation'!$B$11-'rhos computation'!$B$11)</f>
        <v>0.0104441842951868</v>
      </c>
      <c r="V7572" s="10" t="n">
        <f aca="false">NORMSDIST(-N7572/'rhos computation'!$B$23)-EXP(N7572+'rhos computation'!$B$23^2/2)*NORMSDIST(-N7572/'rhos computation'!$B$23-'rhos computation'!$B$23)</f>
        <v>0.0562336028599242</v>
      </c>
      <c r="W7572" s="0" t="n">
        <f aca="false">NORMSDIST(-O7572)</f>
        <v>0.00868849782559543</v>
      </c>
      <c r="X7572" s="0" t="n">
        <f aca="false">NORMSDIST(-P7572)</f>
        <v>0.0465867473177579</v>
      </c>
    </row>
    <row r="7573" customFormat="false" ht="12.8" hidden="false" customHeight="false" outlineLevel="0" collapsed="false">
      <c r="A7573" s="0" t="n">
        <v>0.292870407452751</v>
      </c>
      <c r="B7573" s="0" t="n">
        <v>-0.316497599606675</v>
      </c>
      <c r="C7573" s="0" t="n">
        <v>-0.73766952206517</v>
      </c>
      <c r="D7573" s="0" t="n">
        <v>-1.15381154962879</v>
      </c>
      <c r="E7573" s="0" t="n">
        <f aca="false" t="array" ref="E7573:H7573">MMULT(A7573:D7573,'Root matrix of resiudals'!$B$19:E$22)</f>
        <v>0.011379369912405</v>
      </c>
      <c r="F7573" s="0" t="n">
        <v>-0.0111041957506178</v>
      </c>
      <c r="G7573" s="0" t="n">
        <v>-0.0139839193044948</v>
      </c>
      <c r="H7573" s="0" t="n">
        <v>-0.0197007042019384</v>
      </c>
      <c r="I7573" s="3" t="n">
        <f aca="false" t="array" ref="I7573:L7573">MMULT('t+1'!I7573:L7573,'input - gretl'!$B$3:$E$6)+MMULT('Point forecasts'!$P$3:$T$3,'input - gretl'!$B$9:$E$13)+MMULT('t+1'!Q7573:S7573,'input - gretl'!$B$14:$E$16)+E7573:H7573</f>
        <v>0.0215759411275909</v>
      </c>
      <c r="J7573" s="3" t="n">
        <v>-0.0759011901355372</v>
      </c>
      <c r="K7573" s="3" t="n">
        <v>-0.0132057376434263</v>
      </c>
      <c r="L7573" s="3" t="n">
        <v>-0.0460711992277139</v>
      </c>
      <c r="M7573" s="0" t="n">
        <f aca="false">'t+1'!M7573+I7573</f>
        <v>0.13505221005119</v>
      </c>
      <c r="N7573" s="0" t="n">
        <f aca="false">'t+1'!N7573+J7573</f>
        <v>-0.0751972379579173</v>
      </c>
      <c r="O7573" s="0" t="n">
        <f aca="false">'t+1'!O7573+K7573</f>
        <v>2.38951032006978</v>
      </c>
      <c r="P7573" s="0" t="n">
        <f aca="false">'t+1'!P7573+L7573</f>
        <v>1.70728882088464</v>
      </c>
      <c r="Q7573" s="0" t="n">
        <f aca="false" t="array" ref="Q7573:S7573">MMULT(M7573:P7573,'input - gretl'!$B$19:$D$22)+MMULT('Point forecasts'!$J$4:$O$4,'input - gretl'!$B$23:$D$28)</f>
        <v>14.1129706846254</v>
      </c>
      <c r="R7573" s="0" t="n">
        <v>6.78808905642258</v>
      </c>
      <c r="S7573" s="0" t="n">
        <v>9.88852195581753</v>
      </c>
      <c r="U7573" s="10" t="n">
        <f aca="false">NORMSDIST(-M7573/'rhos computation'!$B$11)-EXP(M7573+'rhos computation'!$B$11^2/2)*NORMSDIST(-M7573/'rhos computation'!$B$11-'rhos computation'!$B$11)</f>
        <v>0.0107573750514223</v>
      </c>
      <c r="V7573" s="10" t="n">
        <f aca="false">NORMSDIST(-N7573/'rhos computation'!$B$23)-EXP(N7573+'rhos computation'!$B$23^2/2)*NORMSDIST(-N7573/'rhos computation'!$B$23-'rhos computation'!$B$23)</f>
        <v>0.0734147528218111</v>
      </c>
      <c r="W7573" s="0" t="n">
        <f aca="false">NORMSDIST(-O7573)</f>
        <v>0.0084354249357792</v>
      </c>
      <c r="X7573" s="0" t="n">
        <f aca="false">NORMSDIST(-P7573)</f>
        <v>0.0438841914615934</v>
      </c>
    </row>
    <row r="7574" customFormat="false" ht="12.8" hidden="false" customHeight="false" outlineLevel="0" collapsed="false">
      <c r="A7574" s="0" t="n">
        <v>-0.471297318928919</v>
      </c>
      <c r="B7574" s="0" t="n">
        <v>0.659263485628493</v>
      </c>
      <c r="C7574" s="0" t="n">
        <v>-1.2503662909405</v>
      </c>
      <c r="D7574" s="0" t="n">
        <v>0.0903910115815854</v>
      </c>
      <c r="E7574" s="0" t="n">
        <f aca="false" t="array" ref="E7574:H7574">MMULT(A7574:D7574,'Root matrix of resiudals'!$B$19:E$22)</f>
        <v>-0.0203073152669961</v>
      </c>
      <c r="F7574" s="0" t="n">
        <v>0.0132860434753397</v>
      </c>
      <c r="G7574" s="0" t="n">
        <v>-0.0182620101520359</v>
      </c>
      <c r="H7574" s="0" t="n">
        <v>0.000258550307237432</v>
      </c>
      <c r="I7574" s="3" t="n">
        <f aca="false" t="array" ref="I7574:L7574">MMULT('t+1'!I7574:L7574,'input - gretl'!$B$3:$E$6)+MMULT('Point forecasts'!$P$3:$T$3,'input - gretl'!$B$9:$E$13)+MMULT('t+1'!Q7574:S7574,'input - gretl'!$B$14:$E$16)+E7574:H7574</f>
        <v>0.012201227057945</v>
      </c>
      <c r="J7574" s="3" t="n">
        <v>-0.0347983136877099</v>
      </c>
      <c r="K7574" s="3" t="n">
        <v>-0.0276913262173269</v>
      </c>
      <c r="L7574" s="3" t="n">
        <v>-0.0275257898577206</v>
      </c>
      <c r="M7574" s="0" t="n">
        <f aca="false">'t+1'!M7574+I7574</f>
        <v>0.076377192068882</v>
      </c>
      <c r="N7574" s="0" t="n">
        <f aca="false">'t+1'!N7574+J7574</f>
        <v>-0.0696274911465858</v>
      </c>
      <c r="O7574" s="0" t="n">
        <f aca="false">'t+1'!O7574+K7574</f>
        <v>2.36770371613392</v>
      </c>
      <c r="P7574" s="0" t="n">
        <f aca="false">'t+1'!P7574+L7574</f>
        <v>1.7059418893076</v>
      </c>
      <c r="Q7574" s="0" t="n">
        <f aca="false" t="array" ref="Q7574:S7574">MMULT(M7574:P7574,'input - gretl'!$B$19:$D$22)+MMULT('Point forecasts'!$J$4:$O$4,'input - gretl'!$B$23:$D$28)</f>
        <v>14.0542956666431</v>
      </c>
      <c r="R7574" s="0" t="n">
        <v>6.79365880323391</v>
      </c>
      <c r="S7574" s="0" t="n">
        <v>9.86799635115801</v>
      </c>
      <c r="U7574" s="10" t="n">
        <f aca="false">NORMSDIST(-M7574/'rhos computation'!$B$11)-EXP(M7574+'rhos computation'!$B$11^2/2)*NORMSDIST(-M7574/'rhos computation'!$B$11-'rhos computation'!$B$11)</f>
        <v>0.0227084561670505</v>
      </c>
      <c r="V7574" s="10" t="n">
        <f aca="false">NORMSDIST(-N7574/'rhos computation'!$B$23)-EXP(N7574+'rhos computation'!$B$23^2/2)*NORMSDIST(-N7574/'rhos computation'!$B$23-'rhos computation'!$B$23)</f>
        <v>0.0687969621873236</v>
      </c>
      <c r="W7574" s="0" t="n">
        <f aca="false">NORMSDIST(-O7574)</f>
        <v>0.0089494315906778</v>
      </c>
      <c r="X7574" s="0" t="n">
        <f aca="false">NORMSDIST(-P7574)</f>
        <v>0.0440094497615402</v>
      </c>
    </row>
    <row r="7575" customFormat="false" ht="12.8" hidden="false" customHeight="false" outlineLevel="0" collapsed="false">
      <c r="A7575" s="0" t="n">
        <v>-1.06222954893911</v>
      </c>
      <c r="B7575" s="0" t="n">
        <v>-0.571962382863276</v>
      </c>
      <c r="C7575" s="0" t="n">
        <v>-1.2985428112985</v>
      </c>
      <c r="D7575" s="0" t="n">
        <v>-0.875900528532583</v>
      </c>
      <c r="E7575" s="0" t="n">
        <f aca="false" t="array" ref="E7575:H7575">MMULT(A7575:D7575,'Root matrix of resiudals'!$B$19:E$22)</f>
        <v>-0.0481382995395446</v>
      </c>
      <c r="F7575" s="0" t="n">
        <v>-0.0234671566268543</v>
      </c>
      <c r="G7575" s="0" t="n">
        <v>-0.0252956658950971</v>
      </c>
      <c r="H7575" s="0" t="n">
        <v>-0.0153312707732739</v>
      </c>
      <c r="I7575" s="3" t="n">
        <f aca="false" t="array" ref="I7575:L7575">MMULT('t+1'!I7575:L7575,'input - gretl'!$B$3:$E$6)+MMULT('Point forecasts'!$P$3:$T$3,'input - gretl'!$B$9:$E$13)+MMULT('t+1'!Q7575:S7575,'input - gretl'!$B$14:$E$16)+E7575:H7575</f>
        <v>0.0201410082790142</v>
      </c>
      <c r="J7575" s="3" t="n">
        <v>-0.0518370517848394</v>
      </c>
      <c r="K7575" s="3" t="n">
        <v>-0.0226831734773517</v>
      </c>
      <c r="L7575" s="3" t="n">
        <v>-0.0354335737294514</v>
      </c>
      <c r="M7575" s="0" t="n">
        <f aca="false">'t+1'!M7575+I7575</f>
        <v>0.0863089962915347</v>
      </c>
      <c r="N7575" s="0" t="n">
        <f aca="false">'t+1'!N7575+J7575</f>
        <v>-0.0598497372823402</v>
      </c>
      <c r="O7575" s="0" t="n">
        <f aca="false">'t+1'!O7575+K7575</f>
        <v>2.40947339553312</v>
      </c>
      <c r="P7575" s="0" t="n">
        <f aca="false">'t+1'!P7575+L7575</f>
        <v>1.69744005358978</v>
      </c>
      <c r="Q7575" s="0" t="n">
        <f aca="false" t="array" ref="Q7575:S7575">MMULT(M7575:P7575,'input - gretl'!$B$19:$D$22)+MMULT('Point forecasts'!$J$4:$O$4,'input - gretl'!$B$23:$D$28)</f>
        <v>14.0642274708657</v>
      </c>
      <c r="R7575" s="0" t="n">
        <v>6.80343655709816</v>
      </c>
      <c r="S7575" s="0" t="n">
        <v>9.91785170141665</v>
      </c>
      <c r="U7575" s="10" t="n">
        <f aca="false">NORMSDIST(-M7575/'rhos computation'!$B$11)-EXP(M7575+'rhos computation'!$B$11^2/2)*NORMSDIST(-M7575/'rhos computation'!$B$11-'rhos computation'!$B$11)</f>
        <v>0.0201943471102324</v>
      </c>
      <c r="V7575" s="10" t="n">
        <f aca="false">NORMSDIST(-N7575/'rhos computation'!$B$23)-EXP(N7575+'rhos computation'!$B$23^2/2)*NORMSDIST(-N7575/'rhos computation'!$B$23-'rhos computation'!$B$23)</f>
        <v>0.0608845558321843</v>
      </c>
      <c r="W7575" s="0" t="n">
        <f aca="false">NORMSDIST(-O7575)</f>
        <v>0.00798778038884045</v>
      </c>
      <c r="X7575" s="0" t="n">
        <f aca="false">NORMSDIST(-P7575)</f>
        <v>0.0448067477376229</v>
      </c>
    </row>
    <row r="7576" customFormat="false" ht="12.8" hidden="false" customHeight="false" outlineLevel="0" collapsed="false">
      <c r="A7576" s="0" t="n">
        <v>0.182932105492628</v>
      </c>
      <c r="B7576" s="0" t="n">
        <v>1.73369345306695</v>
      </c>
      <c r="C7576" s="0" t="n">
        <v>1.02980201331751</v>
      </c>
      <c r="D7576" s="0" t="n">
        <v>-1.40700223290071</v>
      </c>
      <c r="E7576" s="0" t="n">
        <f aca="false" t="array" ref="E7576:H7576">MMULT(A7576:D7576,'Root matrix of resiudals'!$B$19:E$22)</f>
        <v>0.0135849986874838</v>
      </c>
      <c r="F7576" s="0" t="n">
        <v>0.0535545900235817</v>
      </c>
      <c r="G7576" s="0" t="n">
        <v>0.0214351438932806</v>
      </c>
      <c r="H7576" s="0" t="n">
        <v>-0.0216083420377891</v>
      </c>
      <c r="I7576" s="3" t="n">
        <f aca="false" t="array" ref="I7576:L7576">MMULT('t+1'!I7576:L7576,'input - gretl'!$B$3:$E$6)+MMULT('Point forecasts'!$P$3:$T$3,'input - gretl'!$B$9:$E$13)+MMULT('t+1'!Q7576:S7576,'input - gretl'!$B$14:$E$16)+E7576:H7576</f>
        <v>0.0231834184645047</v>
      </c>
      <c r="J7576" s="3" t="n">
        <v>0.0139612708998738</v>
      </c>
      <c r="K7576" s="3" t="n">
        <v>0.0250517308863271</v>
      </c>
      <c r="L7576" s="3" t="n">
        <v>-0.0389468955997703</v>
      </c>
      <c r="M7576" s="0" t="n">
        <f aca="false">'t+1'!M7576+I7576</f>
        <v>0.188317524827706</v>
      </c>
      <c r="N7576" s="0" t="n">
        <f aca="false">'t+1'!N7576+J7576</f>
        <v>0.0120328003339542</v>
      </c>
      <c r="O7576" s="0" t="n">
        <f aca="false">'t+1'!O7576+K7576</f>
        <v>2.43839718401851</v>
      </c>
      <c r="P7576" s="0" t="n">
        <f aca="false">'t+1'!P7576+L7576</f>
        <v>1.67305219130007</v>
      </c>
      <c r="Q7576" s="0" t="n">
        <f aca="false" t="array" ref="Q7576:S7576">MMULT(M7576:P7576,'input - gretl'!$B$19:$D$22)+MMULT('Point forecasts'!$J$4:$O$4,'input - gretl'!$B$23:$D$28)</f>
        <v>14.1662359994019</v>
      </c>
      <c r="R7576" s="0" t="n">
        <v>6.87531909471445</v>
      </c>
      <c r="S7576" s="0" t="n">
        <v>9.96996956633266</v>
      </c>
      <c r="U7576" s="10" t="n">
        <f aca="false">NORMSDIST(-M7576/'rhos computation'!$B$11)-EXP(M7576+'rhos computation'!$B$11^2/2)*NORMSDIST(-M7576/'rhos computation'!$B$11-'rhos computation'!$B$11)</f>
        <v>0.00485370858945058</v>
      </c>
      <c r="V7576" s="10" t="n">
        <f aca="false">NORMSDIST(-N7576/'rhos computation'!$B$23)-EXP(N7576+'rhos computation'!$B$23^2/2)*NORMSDIST(-N7576/'rhos computation'!$B$23-'rhos computation'!$B$23)</f>
        <v>0.0164634841855263</v>
      </c>
      <c r="W7576" s="0" t="n">
        <f aca="false">NORMSDIST(-O7576)</f>
        <v>0.00737627735114941</v>
      </c>
      <c r="X7576" s="0" t="n">
        <f aca="false">NORMSDIST(-P7576)</f>
        <v>0.0471585110198325</v>
      </c>
    </row>
    <row r="7577" customFormat="false" ht="12.8" hidden="false" customHeight="false" outlineLevel="0" collapsed="false">
      <c r="A7577" s="0" t="n">
        <v>-0.0186025812382176</v>
      </c>
      <c r="B7577" s="0" t="n">
        <v>0.419144364324632</v>
      </c>
      <c r="C7577" s="0" t="n">
        <v>1.34337483323394</v>
      </c>
      <c r="D7577" s="0" t="n">
        <v>1.16773773632995</v>
      </c>
      <c r="E7577" s="0" t="n">
        <f aca="false" t="array" ref="E7577:H7577">MMULT(A7577:D7577,'Root matrix of resiudals'!$B$19:E$22)</f>
        <v>0.00136330462634863</v>
      </c>
      <c r="F7577" s="0" t="n">
        <v>0.0168336919332238</v>
      </c>
      <c r="G7577" s="0" t="n">
        <v>0.0244685069164114</v>
      </c>
      <c r="H7577" s="0" t="n">
        <v>0.0205220899478188</v>
      </c>
      <c r="I7577" s="3" t="n">
        <f aca="false" t="array" ref="I7577:L7577">MMULT('t+1'!I7577:L7577,'input - gretl'!$B$3:$E$6)+MMULT('Point forecasts'!$P$3:$T$3,'input - gretl'!$B$9:$E$13)+MMULT('t+1'!Q7577:S7577,'input - gretl'!$B$14:$E$16)+E7577:H7577</f>
        <v>0.0296040147796229</v>
      </c>
      <c r="J7577" s="3" t="n">
        <v>-0.000328177364680014</v>
      </c>
      <c r="K7577" s="3" t="n">
        <v>0.0249174466343005</v>
      </c>
      <c r="L7577" s="3" t="n">
        <v>-0.00391094761950352</v>
      </c>
      <c r="M7577" s="0" t="n">
        <f aca="false">'t+1'!M7577+I7577</f>
        <v>0.147114407695505</v>
      </c>
      <c r="N7577" s="0" t="n">
        <f aca="false">'t+1'!N7577+J7577</f>
        <v>-0.0429062934907587</v>
      </c>
      <c r="O7577" s="0" t="n">
        <f aca="false">'t+1'!O7577+K7577</f>
        <v>2.44370795830334</v>
      </c>
      <c r="P7577" s="0" t="n">
        <f aca="false">'t+1'!P7577+L7577</f>
        <v>1.73698172135451</v>
      </c>
      <c r="Q7577" s="0" t="n">
        <f aca="false" t="array" ref="Q7577:S7577">MMULT(M7577:P7577,'input - gretl'!$B$19:$D$22)+MMULT('Point forecasts'!$J$4:$O$4,'input - gretl'!$B$23:$D$28)</f>
        <v>14.1250328822697</v>
      </c>
      <c r="R7577" s="0" t="n">
        <v>6.82038000088974</v>
      </c>
      <c r="S7577" s="0" t="n">
        <v>9.91448016105922</v>
      </c>
      <c r="U7577" s="10" t="n">
        <f aca="false">NORMSDIST(-M7577/'rhos computation'!$B$11)-EXP(M7577+'rhos computation'!$B$11^2/2)*NORMSDIST(-M7577/'rhos computation'!$B$11-'rhos computation'!$B$11)</f>
        <v>0.00907432855581852</v>
      </c>
      <c r="V7577" s="10" t="n">
        <f aca="false">NORMSDIST(-N7577/'rhos computation'!$B$23)-EXP(N7577+'rhos computation'!$B$23^2/2)*NORMSDIST(-N7577/'rhos computation'!$B$23-'rhos computation'!$B$23)</f>
        <v>0.0479487041179795</v>
      </c>
      <c r="W7577" s="0" t="n">
        <f aca="false">NORMSDIST(-O7577)</f>
        <v>0.00726859438768341</v>
      </c>
      <c r="X7577" s="0" t="n">
        <f aca="false">NORMSDIST(-P7577)</f>
        <v>0.0411951986454782</v>
      </c>
    </row>
    <row r="7578" customFormat="false" ht="12.8" hidden="false" customHeight="false" outlineLevel="0" collapsed="false">
      <c r="A7578" s="0" t="n">
        <v>0.609202477210469</v>
      </c>
      <c r="B7578" s="0" t="n">
        <v>1.89100477924816</v>
      </c>
      <c r="C7578" s="0" t="n">
        <v>0.435164235643088</v>
      </c>
      <c r="D7578" s="0" t="n">
        <v>-1.36736656331847</v>
      </c>
      <c r="E7578" s="0" t="n">
        <f aca="false" t="array" ref="E7578:H7578">MMULT(A7578:D7578,'Root matrix of resiudals'!$B$19:E$22)</f>
        <v>0.0314803701548718</v>
      </c>
      <c r="F7578" s="0" t="n">
        <v>0.0568820898403466</v>
      </c>
      <c r="G7578" s="0" t="n">
        <v>0.0129890200172515</v>
      </c>
      <c r="H7578" s="0" t="n">
        <v>-0.0217990676268601</v>
      </c>
      <c r="I7578" s="3" t="n">
        <f aca="false" t="array" ref="I7578:L7578">MMULT('t+1'!I7578:L7578,'input - gretl'!$B$3:$E$6)+MMULT('Point forecasts'!$P$3:$T$3,'input - gretl'!$B$9:$E$13)+MMULT('t+1'!Q7578:S7578,'input - gretl'!$B$14:$E$16)+E7578:H7578</f>
        <v>0.0781288553291175</v>
      </c>
      <c r="J7578" s="3" t="n">
        <v>0.0309622036846273</v>
      </c>
      <c r="K7578" s="3" t="n">
        <v>0.00655662518912116</v>
      </c>
      <c r="L7578" s="3" t="n">
        <v>-0.048295574336015</v>
      </c>
      <c r="M7578" s="0" t="n">
        <f aca="false">'t+1'!M7578+I7578</f>
        <v>0.141918810256935</v>
      </c>
      <c r="N7578" s="0" t="n">
        <f aca="false">'t+1'!N7578+J7578</f>
        <v>-0.0157176526117063</v>
      </c>
      <c r="O7578" s="0" t="n">
        <f aca="false">'t+1'!O7578+K7578</f>
        <v>2.41675735098474</v>
      </c>
      <c r="P7578" s="0" t="n">
        <f aca="false">'t+1'!P7578+L7578</f>
        <v>1.68752507750667</v>
      </c>
      <c r="Q7578" s="0" t="n">
        <f aca="false" t="array" ref="Q7578:S7578">MMULT(M7578:P7578,'input - gretl'!$B$19:$D$22)+MMULT('Point forecasts'!$J$4:$O$4,'input - gretl'!$B$23:$D$28)</f>
        <v>14.1198372848311</v>
      </c>
      <c r="R7578" s="0" t="n">
        <v>6.84756864176879</v>
      </c>
      <c r="S7578" s="0" t="n">
        <v>9.9345652948721</v>
      </c>
      <c r="U7578" s="10" t="n">
        <f aca="false">NORMSDIST(-M7578/'rhos computation'!$B$11)-EXP(M7578+'rhos computation'!$B$11^2/2)*NORMSDIST(-M7578/'rhos computation'!$B$11-'rhos computation'!$B$11)</f>
        <v>0.00977127155680616</v>
      </c>
      <c r="V7578" s="10" t="n">
        <f aca="false">NORMSDIST(-N7578/'rhos computation'!$B$23)-EXP(N7578+'rhos computation'!$B$23^2/2)*NORMSDIST(-N7578/'rhos computation'!$B$23-'rhos computation'!$B$23)</f>
        <v>0.03006254608008</v>
      </c>
      <c r="W7578" s="0" t="n">
        <f aca="false">NORMSDIST(-O7578)</f>
        <v>0.00782972610357563</v>
      </c>
      <c r="X7578" s="0" t="n">
        <f aca="false">NORMSDIST(-P7578)</f>
        <v>0.0457512160297826</v>
      </c>
    </row>
    <row r="7579" customFormat="false" ht="12.8" hidden="false" customHeight="false" outlineLevel="0" collapsed="false">
      <c r="A7579" s="0" t="n">
        <v>-0.328829869986726</v>
      </c>
      <c r="B7579" s="0" t="n">
        <v>0.95320734939053</v>
      </c>
      <c r="C7579" s="0" t="n">
        <v>-0.493549684838713</v>
      </c>
      <c r="D7579" s="0" t="n">
        <v>0.116772748280542</v>
      </c>
      <c r="E7579" s="0" t="n">
        <f aca="false" t="array" ref="E7579:H7579">MMULT(A7579:D7579,'Root matrix of resiudals'!$B$19:E$22)</f>
        <v>-0.0126044313147278</v>
      </c>
      <c r="F7579" s="0" t="n">
        <v>0.0247262538866825</v>
      </c>
      <c r="G7579" s="0" t="n">
        <v>-0.0048038962394189</v>
      </c>
      <c r="H7579" s="0" t="n">
        <v>0.00151813963108405</v>
      </c>
      <c r="I7579" s="3" t="n">
        <f aca="false" t="array" ref="I7579:L7579">MMULT('t+1'!I7579:L7579,'input - gretl'!$B$3:$E$6)+MMULT('Point forecasts'!$P$3:$T$3,'input - gretl'!$B$9:$E$13)+MMULT('t+1'!Q7579:S7579,'input - gretl'!$B$14:$E$16)+E7579:H7579</f>
        <v>-0.0245915480951777</v>
      </c>
      <c r="J7579" s="3" t="n">
        <v>0.0138770319596561</v>
      </c>
      <c r="K7579" s="3" t="n">
        <v>-0.00272779590281891</v>
      </c>
      <c r="L7579" s="3" t="n">
        <v>-0.0196617278071008</v>
      </c>
      <c r="M7579" s="0" t="n">
        <f aca="false">'t+1'!M7579+I7579</f>
        <v>0.175020744085765</v>
      </c>
      <c r="N7579" s="0" t="n">
        <f aca="false">'t+1'!N7579+J7579</f>
        <v>-0.0348204319009998</v>
      </c>
      <c r="O7579" s="0" t="n">
        <f aca="false">'t+1'!O7579+K7579</f>
        <v>2.40809627279733</v>
      </c>
      <c r="P7579" s="0" t="n">
        <f aca="false">'t+1'!P7579+L7579</f>
        <v>1.70120313578005</v>
      </c>
      <c r="Q7579" s="0" t="n">
        <f aca="false" t="array" ref="Q7579:S7579">MMULT(M7579:P7579,'input - gretl'!$B$19:$D$22)+MMULT('Point forecasts'!$J$4:$O$4,'input - gretl'!$B$23:$D$28)</f>
        <v>14.15293921866</v>
      </c>
      <c r="R7579" s="0" t="n">
        <v>6.8284658624795</v>
      </c>
      <c r="S7579" s="0" t="n">
        <v>9.9128956993638</v>
      </c>
      <c r="U7579" s="10" t="n">
        <f aca="false">NORMSDIST(-M7579/'rhos computation'!$B$11)-EXP(M7579+'rhos computation'!$B$11^2/2)*NORMSDIST(-M7579/'rhos computation'!$B$11-'rhos computation'!$B$11)</f>
        <v>0.00598527568515832</v>
      </c>
      <c r="V7579" s="10" t="n">
        <f aca="false">NORMSDIST(-N7579/'rhos computation'!$B$23)-EXP(N7579+'rhos computation'!$B$23^2/2)*NORMSDIST(-N7579/'rhos computation'!$B$23-'rhos computation'!$B$23)</f>
        <v>0.0422139119397125</v>
      </c>
      <c r="W7579" s="0" t="n">
        <f aca="false">NORMSDIST(-O7579)</f>
        <v>0.00801797583987728</v>
      </c>
      <c r="X7579" s="0" t="n">
        <f aca="false">NORMSDIST(-P7579)</f>
        <v>0.0444524246153615</v>
      </c>
    </row>
    <row r="7580" customFormat="false" ht="12.8" hidden="false" customHeight="false" outlineLevel="0" collapsed="false">
      <c r="A7580" s="0" t="n">
        <v>-0.35756600856354</v>
      </c>
      <c r="B7580" s="0" t="n">
        <v>0.958040664529405</v>
      </c>
      <c r="C7580" s="0" t="n">
        <v>-1.10715946944737</v>
      </c>
      <c r="D7580" s="0" t="n">
        <v>-0.40881285745796</v>
      </c>
      <c r="E7580" s="0" t="n">
        <f aca="false" t="array" ref="E7580:H7580">MMULT(A7580:D7580,'Root matrix of resiudals'!$B$19:E$22)</f>
        <v>-0.0143831698938079</v>
      </c>
      <c r="F7580" s="0" t="n">
        <v>0.0225616587845168</v>
      </c>
      <c r="G7580" s="0" t="n">
        <v>-0.0153126306840856</v>
      </c>
      <c r="H7580" s="0" t="n">
        <v>-0.00770198358772706</v>
      </c>
      <c r="I7580" s="3" t="n">
        <f aca="false" t="array" ref="I7580:L7580">MMULT('t+1'!I7580:L7580,'input - gretl'!$B$3:$E$6)+MMULT('Point forecasts'!$P$3:$T$3,'input - gretl'!$B$9:$E$13)+MMULT('t+1'!Q7580:S7580,'input - gretl'!$B$14:$E$16)+E7580:H7580</f>
        <v>0.00257816704851656</v>
      </c>
      <c r="J7580" s="3" t="n">
        <v>-0.00976549602191667</v>
      </c>
      <c r="K7580" s="3" t="n">
        <v>-0.0165940677882403</v>
      </c>
      <c r="L7580" s="3" t="n">
        <v>-0.0316699196545581</v>
      </c>
      <c r="M7580" s="0" t="n">
        <f aca="false">'t+1'!M7580+I7580</f>
        <v>0.128188017158349</v>
      </c>
      <c r="N7580" s="0" t="n">
        <f aca="false">'t+1'!N7580+J7580</f>
        <v>-0.0411673205815252</v>
      </c>
      <c r="O7580" s="0" t="n">
        <f aca="false">'t+1'!O7580+K7580</f>
        <v>2.39212425786899</v>
      </c>
      <c r="P7580" s="0" t="n">
        <f aca="false">'t+1'!P7580+L7580</f>
        <v>1.70124499717323</v>
      </c>
      <c r="Q7580" s="0" t="n">
        <f aca="false" t="array" ref="Q7580:S7580">MMULT(M7580:P7580,'input - gretl'!$B$19:$D$22)+MMULT('Point forecasts'!$J$4:$O$4,'input - gretl'!$B$23:$D$28)</f>
        <v>14.1061064917326</v>
      </c>
      <c r="R7580" s="0" t="n">
        <v>6.82211897379897</v>
      </c>
      <c r="S7580" s="0" t="n">
        <v>9.89688387215747</v>
      </c>
      <c r="U7580" s="10" t="n">
        <f aca="false">NORMSDIST(-M7580/'rhos computation'!$B$11)-EXP(M7580+'rhos computation'!$B$11^2/2)*NORMSDIST(-M7580/'rhos computation'!$B$11-'rhos computation'!$B$11)</f>
        <v>0.0118205324833363</v>
      </c>
      <c r="V7580" s="10" t="n">
        <f aca="false">NORMSDIST(-N7580/'rhos computation'!$B$23)-EXP(N7580+'rhos computation'!$B$23^2/2)*NORMSDIST(-N7580/'rhos computation'!$B$23-'rhos computation'!$B$23)</f>
        <v>0.0466888165516645</v>
      </c>
      <c r="W7580" s="0" t="n">
        <f aca="false">NORMSDIST(-O7580)</f>
        <v>0.0083755850602594</v>
      </c>
      <c r="X7580" s="0" t="n">
        <f aca="false">NORMSDIST(-P7580)</f>
        <v>0.044448495776987</v>
      </c>
    </row>
    <row r="7581" customFormat="false" ht="12.8" hidden="false" customHeight="false" outlineLevel="0" collapsed="false">
      <c r="A7581" s="0" t="n">
        <v>0.258518241559154</v>
      </c>
      <c r="B7581" s="0" t="n">
        <v>-0.927404625676229</v>
      </c>
      <c r="C7581" s="0" t="n">
        <v>-1.20954031635235</v>
      </c>
      <c r="D7581" s="0" t="n">
        <v>0.0732381781557571</v>
      </c>
      <c r="E7581" s="0" t="n">
        <f aca="false" t="array" ref="E7581:H7581">MMULT(A7581:D7581,'Root matrix of resiudals'!$B$19:E$22)</f>
        <v>0.00746951352536807</v>
      </c>
      <c r="F7581" s="0" t="n">
        <v>-0.0302505506795484</v>
      </c>
      <c r="G7581" s="0" t="n">
        <v>-0.0224189568107761</v>
      </c>
      <c r="H7581" s="0" t="n">
        <v>-0.000356661706527611</v>
      </c>
      <c r="I7581" s="3" t="n">
        <f aca="false" t="array" ref="I7581:L7581">MMULT('t+1'!I7581:L7581,'input - gretl'!$B$3:$E$6)+MMULT('Point forecasts'!$P$3:$T$3,'input - gretl'!$B$9:$E$13)+MMULT('t+1'!Q7581:S7581,'input - gretl'!$B$14:$E$16)+E7581:H7581</f>
        <v>0.0469634054297111</v>
      </c>
      <c r="J7581" s="3" t="n">
        <v>-0.0736668698791513</v>
      </c>
      <c r="K7581" s="3" t="n">
        <v>-0.0329321580202745</v>
      </c>
      <c r="L7581" s="3" t="n">
        <v>-0.0292120243339189</v>
      </c>
      <c r="M7581" s="0" t="n">
        <f aca="false">'t+1'!M7581+I7581</f>
        <v>0.0969279420223754</v>
      </c>
      <c r="N7581" s="0" t="n">
        <f aca="false">'t+1'!N7581+J7581</f>
        <v>-0.116213340621508</v>
      </c>
      <c r="O7581" s="0" t="n">
        <f aca="false">'t+1'!O7581+K7581</f>
        <v>2.36378666490251</v>
      </c>
      <c r="P7581" s="0" t="n">
        <f aca="false">'t+1'!P7581+L7581</f>
        <v>1.70748121464319</v>
      </c>
      <c r="Q7581" s="0" t="n">
        <f aca="false" t="array" ref="Q7581:S7581">MMULT(M7581:P7581,'input - gretl'!$B$19:$D$22)+MMULT('Point forecasts'!$J$4:$O$4,'input - gretl'!$B$23:$D$28)</f>
        <v>14.0748464165966</v>
      </c>
      <c r="R7581" s="0" t="n">
        <v>6.74707295375899</v>
      </c>
      <c r="S7581" s="0" t="n">
        <v>9.8626153245662</v>
      </c>
      <c r="U7581" s="10" t="n">
        <f aca="false">NORMSDIST(-M7581/'rhos computation'!$B$11)-EXP(M7581+'rhos computation'!$B$11^2/2)*NORMSDIST(-M7581/'rhos computation'!$B$11-'rhos computation'!$B$11)</f>
        <v>0.0177415253524384</v>
      </c>
      <c r="V7581" s="10" t="n">
        <f aca="false">NORMSDIST(-N7581/'rhos computation'!$B$23)-EXP(N7581+'rhos computation'!$B$23^2/2)*NORMSDIST(-N7581/'rhos computation'!$B$23-'rhos computation'!$B$23)</f>
        <v>0.108711958081327</v>
      </c>
      <c r="W7581" s="0" t="n">
        <f aca="false">NORMSDIST(-O7581)</f>
        <v>0.00904461290697043</v>
      </c>
      <c r="X7581" s="0" t="n">
        <f aca="false">NORMSDIST(-P7581)</f>
        <v>0.043866323240663</v>
      </c>
    </row>
    <row r="7582" customFormat="false" ht="12.8" hidden="false" customHeight="false" outlineLevel="0" collapsed="false">
      <c r="A7582" s="0" t="n">
        <v>-1.35917535816646</v>
      </c>
      <c r="B7582" s="0" t="n">
        <v>-0.391807417048894</v>
      </c>
      <c r="C7582" s="0" t="n">
        <v>0.96361232530454</v>
      </c>
      <c r="D7582" s="0" t="n">
        <v>0.207652481839333</v>
      </c>
      <c r="E7582" s="0" t="n">
        <f aca="false" t="array" ref="E7582:H7582">MMULT(A7582:D7582,'Root matrix of resiudals'!$B$19:E$22)</f>
        <v>-0.058091072156514</v>
      </c>
      <c r="F7582" s="0" t="n">
        <v>-0.0107988584539283</v>
      </c>
      <c r="G7582" s="0" t="n">
        <v>0.0126811648156296</v>
      </c>
      <c r="H7582" s="0" t="n">
        <v>0.00496786330551233</v>
      </c>
      <c r="I7582" s="3" t="n">
        <f aca="false" t="array" ref="I7582:L7582">MMULT('t+1'!I7582:L7582,'input - gretl'!$B$3:$E$6)+MMULT('Point forecasts'!$P$3:$T$3,'input - gretl'!$B$9:$E$13)+MMULT('t+1'!Q7582:S7582,'input - gretl'!$B$14:$E$16)+E7582:H7582</f>
        <v>-0.0467516075418948</v>
      </c>
      <c r="J7582" s="3" t="n">
        <v>-0.055464231172377</v>
      </c>
      <c r="K7582" s="3" t="n">
        <v>0.0262900057351121</v>
      </c>
      <c r="L7582" s="3" t="n">
        <v>-0.0193725003988028</v>
      </c>
      <c r="M7582" s="0" t="n">
        <f aca="false">'t+1'!M7582+I7582</f>
        <v>0.105965687039986</v>
      </c>
      <c r="N7582" s="0" t="n">
        <f aca="false">'t+1'!N7582+J7582</f>
        <v>-0.0467282836399281</v>
      </c>
      <c r="O7582" s="0" t="n">
        <f aca="false">'t+1'!O7582+K7582</f>
        <v>2.45676838001296</v>
      </c>
      <c r="P7582" s="0" t="n">
        <f aca="false">'t+1'!P7582+L7582</f>
        <v>1.75887754790691</v>
      </c>
      <c r="Q7582" s="0" t="n">
        <f aca="false" t="array" ref="Q7582:S7582">MMULT(M7582:P7582,'input - gretl'!$B$19:$D$22)+MMULT('Point forecasts'!$J$4:$O$4,'input - gretl'!$B$23:$D$28)</f>
        <v>14.0838841616142</v>
      </c>
      <c r="R7582" s="0" t="n">
        <v>6.81655801074057</v>
      </c>
      <c r="S7582" s="0" t="n">
        <v>9.90671655692619</v>
      </c>
      <c r="U7582" s="10" t="n">
        <f aca="false">NORMSDIST(-M7582/'rhos computation'!$B$11)-EXP(M7582+'rhos computation'!$B$11^2/2)*NORMSDIST(-M7582/'rhos computation'!$B$11-'rhos computation'!$B$11)</f>
        <v>0.0158371181850298</v>
      </c>
      <c r="V7582" s="10" t="n">
        <f aca="false">NORMSDIST(-N7582/'rhos computation'!$B$23)-EXP(N7582+'rhos computation'!$B$23^2/2)*NORMSDIST(-N7582/'rhos computation'!$B$23-'rhos computation'!$B$23)</f>
        <v>0.0507656995046944</v>
      </c>
      <c r="W7582" s="0" t="n">
        <f aca="false">NORMSDIST(-O7582)</f>
        <v>0.00700965210804345</v>
      </c>
      <c r="X7582" s="0" t="n">
        <f aca="false">NORMSDIST(-P7582)</f>
        <v>0.0392991547260637</v>
      </c>
    </row>
    <row r="7583" customFormat="false" ht="12.8" hidden="false" customHeight="false" outlineLevel="0" collapsed="false">
      <c r="A7583" s="0" t="n">
        <v>0.220938962180844</v>
      </c>
      <c r="B7583" s="0" t="n">
        <v>0.0620413648688276</v>
      </c>
      <c r="C7583" s="0" t="n">
        <v>0.159392692904087</v>
      </c>
      <c r="D7583" s="0" t="n">
        <v>-0.0766835395686112</v>
      </c>
      <c r="E7583" s="0" t="n">
        <f aca="false" t="array" ref="E7583:H7583">MMULT(A7583:D7583,'Root matrix of resiudals'!$B$19:E$22)</f>
        <v>0.00984602956141961</v>
      </c>
      <c r="F7583" s="0" t="n">
        <v>0.00284016385351152</v>
      </c>
      <c r="G7583" s="0" t="n">
        <v>0.00297657033083396</v>
      </c>
      <c r="H7583" s="0" t="n">
        <v>-0.00114232819035884</v>
      </c>
      <c r="I7583" s="3" t="n">
        <f aca="false" t="array" ref="I7583:L7583">MMULT('t+1'!I7583:L7583,'input - gretl'!$B$3:$E$6)+MMULT('Point forecasts'!$P$3:$T$3,'input - gretl'!$B$9:$E$13)+MMULT('t+1'!Q7583:S7583,'input - gretl'!$B$14:$E$16)+E7583:H7583</f>
        <v>0.00953506572033863</v>
      </c>
      <c r="J7583" s="3" t="n">
        <v>-0.0509575235143237</v>
      </c>
      <c r="K7583" s="3" t="n">
        <v>0.0127678631033894</v>
      </c>
      <c r="L7583" s="3" t="n">
        <v>-0.0272013800606012</v>
      </c>
      <c r="M7583" s="0" t="n">
        <f aca="false">'t+1'!M7583+I7583</f>
        <v>0.163005376641613</v>
      </c>
      <c r="N7583" s="0" t="n">
        <f aca="false">'t+1'!N7583+J7583</f>
        <v>-0.0462164879619525</v>
      </c>
      <c r="O7583" s="0" t="n">
        <f aca="false">'t+1'!O7583+K7583</f>
        <v>2.43081097484564</v>
      </c>
      <c r="P7583" s="0" t="n">
        <f aca="false">'t+1'!P7583+L7583</f>
        <v>1.74773120497537</v>
      </c>
      <c r="Q7583" s="0" t="n">
        <f aca="false" t="array" ref="Q7583:S7583">MMULT(M7583:P7583,'input - gretl'!$B$19:$D$22)+MMULT('Point forecasts'!$J$4:$O$4,'input - gretl'!$B$23:$D$28)</f>
        <v>14.1409238512158</v>
      </c>
      <c r="R7583" s="0" t="n">
        <v>6.81706980641854</v>
      </c>
      <c r="S7583" s="0" t="n">
        <v>9.8913598812039</v>
      </c>
      <c r="U7583" s="10" t="n">
        <f aca="false">NORMSDIST(-M7583/'rhos computation'!$B$11)-EXP(M7583+'rhos computation'!$B$11^2/2)*NORMSDIST(-M7583/'rhos computation'!$B$11-'rhos computation'!$B$11)</f>
        <v>0.00718771553358415</v>
      </c>
      <c r="V7583" s="10" t="n">
        <f aca="false">NORMSDIST(-N7583/'rhos computation'!$B$23)-EXP(N7583+'rhos computation'!$B$23^2/2)*NORMSDIST(-N7583/'rhos computation'!$B$23-'rhos computation'!$B$23)</f>
        <v>0.0503847672676034</v>
      </c>
      <c r="W7583" s="0" t="n">
        <f aca="false">NORMSDIST(-O7583)</f>
        <v>0.00753253591030442</v>
      </c>
      <c r="X7583" s="0" t="n">
        <f aca="false">NORMSDIST(-P7583)</f>
        <v>0.0402552913550939</v>
      </c>
    </row>
    <row r="7584" customFormat="false" ht="12.8" hidden="false" customHeight="false" outlineLevel="0" collapsed="false">
      <c r="A7584" s="0" t="n">
        <v>-1.16527765821918</v>
      </c>
      <c r="B7584" s="0" t="n">
        <v>-0.855059994399757</v>
      </c>
      <c r="C7584" s="0" t="n">
        <v>1.54293346341525</v>
      </c>
      <c r="D7584" s="0" t="n">
        <v>-0.501775247647187</v>
      </c>
      <c r="E7584" s="0" t="n">
        <f aca="false" t="array" ref="E7584:H7584">MMULT(A7584:D7584,'Root matrix of resiudals'!$B$19:E$22)</f>
        <v>-0.0498335904372666</v>
      </c>
      <c r="F7584" s="0" t="n">
        <v>-0.0215625266805403</v>
      </c>
      <c r="G7584" s="0" t="n">
        <v>0.0197810368435788</v>
      </c>
      <c r="H7584" s="0" t="n">
        <v>-0.00598525878413682</v>
      </c>
      <c r="I7584" s="3" t="n">
        <f aca="false" t="array" ref="I7584:L7584">MMULT('t+1'!I7584:L7584,'input - gretl'!$B$3:$E$6)+MMULT('Point forecasts'!$P$3:$T$3,'input - gretl'!$B$9:$E$13)+MMULT('t+1'!Q7584:S7584,'input - gretl'!$B$14:$E$16)+E7584:H7584</f>
        <v>-0.0324124231686348</v>
      </c>
      <c r="J7584" s="3" t="n">
        <v>-0.0547486729167019</v>
      </c>
      <c r="K7584" s="3" t="n">
        <v>0.0278162529873087</v>
      </c>
      <c r="L7584" s="3" t="n">
        <v>-0.0251488634054061</v>
      </c>
      <c r="M7584" s="0" t="n">
        <f aca="false">'t+1'!M7584+I7584</f>
        <v>0.125243459929036</v>
      </c>
      <c r="N7584" s="0" t="n">
        <f aca="false">'t+1'!N7584+J7584</f>
        <v>-0.056902641211091</v>
      </c>
      <c r="O7584" s="0" t="n">
        <f aca="false">'t+1'!O7584+K7584</f>
        <v>2.45290292416482</v>
      </c>
      <c r="P7584" s="0" t="n">
        <f aca="false">'t+1'!P7584+L7584</f>
        <v>1.70994455406383</v>
      </c>
      <c r="Q7584" s="0" t="n">
        <f aca="false" t="array" ref="Q7584:S7584">MMULT(M7584:P7584,'input - gretl'!$B$19:$D$22)+MMULT('Point forecasts'!$J$4:$O$4,'input - gretl'!$B$23:$D$28)</f>
        <v>14.1031619345032</v>
      </c>
      <c r="R7584" s="0" t="n">
        <v>6.80638365316941</v>
      </c>
      <c r="S7584" s="0" t="n">
        <v>9.94938882487251</v>
      </c>
      <c r="U7584" s="10" t="n">
        <f aca="false">NORMSDIST(-M7584/'rhos computation'!$B$11)-EXP(M7584+'rhos computation'!$B$11^2/2)*NORMSDIST(-M7584/'rhos computation'!$B$11-'rhos computation'!$B$11)</f>
        <v>0.0123012361611784</v>
      </c>
      <c r="V7584" s="10" t="n">
        <f aca="false">NORMSDIST(-N7584/'rhos computation'!$B$23)-EXP(N7584+'rhos computation'!$B$23^2/2)*NORMSDIST(-N7584/'rhos computation'!$B$23-'rhos computation'!$B$23)</f>
        <v>0.0585569944856881</v>
      </c>
      <c r="W7584" s="0" t="n">
        <f aca="false">NORMSDIST(-O7584)</f>
        <v>0.007085428777409</v>
      </c>
      <c r="X7584" s="0" t="n">
        <f aca="false">NORMSDIST(-P7584)</f>
        <v>0.0436380632502731</v>
      </c>
    </row>
    <row r="7585" customFormat="false" ht="12.8" hidden="false" customHeight="false" outlineLevel="0" collapsed="false">
      <c r="A7585" s="0" t="n">
        <v>-0.131047797461477</v>
      </c>
      <c r="B7585" s="0" t="n">
        <v>0.569496496142278</v>
      </c>
      <c r="C7585" s="0" t="n">
        <v>-0.258543465495585</v>
      </c>
      <c r="D7585" s="0" t="n">
        <v>0.00663367551713322</v>
      </c>
      <c r="E7585" s="0" t="n">
        <f aca="false" t="array" ref="E7585:H7585">MMULT(A7585:D7585,'Root matrix of resiudals'!$B$19:E$22)</f>
        <v>-0.00465500499482276</v>
      </c>
      <c r="F7585" s="0" t="n">
        <v>0.0150471731353063</v>
      </c>
      <c r="G7585" s="0" t="n">
        <v>-0.00227613146645605</v>
      </c>
      <c r="H7585" s="0" t="n">
        <v>-0.000100879142545669</v>
      </c>
      <c r="I7585" s="3" t="n">
        <f aca="false" t="array" ref="I7585:L7585">MMULT('t+1'!I7585:L7585,'input - gretl'!$B$3:$E$6)+MMULT('Point forecasts'!$P$3:$T$3,'input - gretl'!$B$9:$E$13)+MMULT('t+1'!Q7585:S7585,'input - gretl'!$B$14:$E$16)+E7585:H7585</f>
        <v>-0.0359127037530996</v>
      </c>
      <c r="J7585" s="3" t="n">
        <v>-0.0309816263660789</v>
      </c>
      <c r="K7585" s="3" t="n">
        <v>-0.00467703797320912</v>
      </c>
      <c r="L7585" s="3" t="n">
        <v>-0.0287691389819838</v>
      </c>
      <c r="M7585" s="0" t="n">
        <f aca="false">'t+1'!M7585+I7585</f>
        <v>0.140713385258064</v>
      </c>
      <c r="N7585" s="0" t="n">
        <f aca="false">'t+1'!N7585+J7585</f>
        <v>-0.0709765461755898</v>
      </c>
      <c r="O7585" s="0" t="n">
        <f aca="false">'t+1'!O7585+K7585</f>
        <v>2.38418762428446</v>
      </c>
      <c r="P7585" s="0" t="n">
        <f aca="false">'t+1'!P7585+L7585</f>
        <v>1.71808733829357</v>
      </c>
      <c r="Q7585" s="0" t="n">
        <f aca="false" t="array" ref="Q7585:S7585">MMULT(M7585:P7585,'input - gretl'!$B$19:$D$22)+MMULT('Point forecasts'!$J$4:$O$4,'input - gretl'!$B$23:$D$28)</f>
        <v>14.1186318598323</v>
      </c>
      <c r="R7585" s="0" t="n">
        <v>6.79230974820491</v>
      </c>
      <c r="S7585" s="0" t="n">
        <v>9.87292933005045</v>
      </c>
      <c r="U7585" s="10" t="n">
        <f aca="false">NORMSDIST(-M7585/'rhos computation'!$B$11)-EXP(M7585+'rhos computation'!$B$11^2/2)*NORMSDIST(-M7585/'rhos computation'!$B$11-'rhos computation'!$B$11)</f>
        <v>0.00993894083948296</v>
      </c>
      <c r="V7585" s="10" t="n">
        <f aca="false">NORMSDIST(-N7585/'rhos computation'!$B$23)-EXP(N7585+'rhos computation'!$B$23^2/2)*NORMSDIST(-N7585/'rhos computation'!$B$23-'rhos computation'!$B$23)</f>
        <v>0.0699088669494775</v>
      </c>
      <c r="W7585" s="0" t="n">
        <f aca="false">NORMSDIST(-O7585)</f>
        <v>0.00855843647724601</v>
      </c>
      <c r="X7585" s="0" t="n">
        <f aca="false">NORMSDIST(-P7585)</f>
        <v>0.0428903429842828</v>
      </c>
    </row>
    <row r="7586" customFormat="false" ht="12.8" hidden="false" customHeight="false" outlineLevel="0" collapsed="false">
      <c r="A7586" s="0" t="n">
        <v>-0.186619570317402</v>
      </c>
      <c r="B7586" s="0" t="n">
        <v>-0.621467968681853</v>
      </c>
      <c r="C7586" s="0" t="n">
        <v>0.377997522805017</v>
      </c>
      <c r="D7586" s="0" t="n">
        <v>0.0987435628039521</v>
      </c>
      <c r="E7586" s="0" t="n">
        <f aca="false" t="array" ref="E7586:H7586">MMULT(A7586:D7586,'Root matrix of resiudals'!$B$19:E$22)</f>
        <v>-0.00898482883530908</v>
      </c>
      <c r="F7586" s="0" t="n">
        <v>-0.0168155725586439</v>
      </c>
      <c r="G7586" s="0" t="n">
        <v>0.00374285610944201</v>
      </c>
      <c r="H7586" s="0" t="n">
        <v>0.00206586831072434</v>
      </c>
      <c r="I7586" s="3" t="n">
        <f aca="false" t="array" ref="I7586:L7586">MMULT('t+1'!I7586:L7586,'input - gretl'!$B$3:$E$6)+MMULT('Point forecasts'!$P$3:$T$3,'input - gretl'!$B$9:$E$13)+MMULT('t+1'!Q7586:S7586,'input - gretl'!$B$14:$E$16)+E7586:H7586</f>
        <v>-0.0500320479188083</v>
      </c>
      <c r="J7586" s="3" t="n">
        <v>-0.0461934422150279</v>
      </c>
      <c r="K7586" s="3" t="n">
        <v>0.0065255607802974</v>
      </c>
      <c r="L7586" s="3" t="n">
        <v>-0.0242643632720337</v>
      </c>
      <c r="M7586" s="0" t="n">
        <f aca="false">'t+1'!M7586+I7586</f>
        <v>0.168915160169558</v>
      </c>
      <c r="N7586" s="0" t="n">
        <f aca="false">'t+1'!N7586+J7586</f>
        <v>-0.0912515139471197</v>
      </c>
      <c r="O7586" s="0" t="n">
        <f aca="false">'t+1'!O7586+K7586</f>
        <v>2.40545314991362</v>
      </c>
      <c r="P7586" s="0" t="n">
        <f aca="false">'t+1'!P7586+L7586</f>
        <v>1.72207991510315</v>
      </c>
      <c r="Q7586" s="0" t="n">
        <f aca="false" t="array" ref="Q7586:S7586">MMULT(M7586:P7586,'input - gretl'!$B$19:$D$22)+MMULT('Point forecasts'!$J$4:$O$4,'input - gretl'!$B$23:$D$28)</f>
        <v>14.1468336347438</v>
      </c>
      <c r="R7586" s="0" t="n">
        <v>6.77203478043338</v>
      </c>
      <c r="S7586" s="0" t="n">
        <v>9.89039771550486</v>
      </c>
      <c r="U7586" s="10" t="n">
        <f aca="false">NORMSDIST(-M7586/'rhos computation'!$B$11)-EXP(M7586+'rhos computation'!$B$11^2/2)*NORMSDIST(-M7586/'rhos computation'!$B$11-'rhos computation'!$B$11)</f>
        <v>0.00657366320995585</v>
      </c>
      <c r="V7586" s="10" t="n">
        <f aca="false">NORMSDIST(-N7586/'rhos computation'!$B$23)-EXP(N7586+'rhos computation'!$B$23^2/2)*NORMSDIST(-N7586/'rhos computation'!$B$23-'rhos computation'!$B$23)</f>
        <v>0.08704466943648</v>
      </c>
      <c r="W7586" s="0" t="n">
        <f aca="false">NORMSDIST(-O7586)</f>
        <v>0.00807621144932333</v>
      </c>
      <c r="X7586" s="0" t="n">
        <f aca="false">NORMSDIST(-P7586)</f>
        <v>0.0425275214600059</v>
      </c>
    </row>
    <row r="7587" customFormat="false" ht="12.8" hidden="false" customHeight="false" outlineLevel="0" collapsed="false">
      <c r="A7587" s="0" t="n">
        <v>1.68498235589147</v>
      </c>
      <c r="B7587" s="0" t="n">
        <v>0.724791737668727</v>
      </c>
      <c r="C7587" s="0" t="n">
        <v>1.57766291691752</v>
      </c>
      <c r="D7587" s="0" t="n">
        <v>-1.47205926803735</v>
      </c>
      <c r="E7587" s="0" t="n">
        <f aca="false" t="array" ref="E7587:H7587">MMULT(A7587:D7587,'Root matrix of resiudals'!$B$19:E$22)</f>
        <v>0.0764471108766736</v>
      </c>
      <c r="F7587" s="0" t="n">
        <v>0.0300918657626484</v>
      </c>
      <c r="G7587" s="0" t="n">
        <v>0.0284228841546541</v>
      </c>
      <c r="H7587" s="0" t="n">
        <v>-0.022677969921987</v>
      </c>
      <c r="I7587" s="3" t="n">
        <f aca="false" t="array" ref="I7587:L7587">MMULT('t+1'!I7587:L7587,'input - gretl'!$B$3:$E$6)+MMULT('Point forecasts'!$P$3:$T$3,'input - gretl'!$B$9:$E$13)+MMULT('t+1'!Q7587:S7587,'input - gretl'!$B$14:$E$16)+E7587:H7587</f>
        <v>0.0856864786672391</v>
      </c>
      <c r="J7587" s="3" t="n">
        <v>-0.0117763775487675</v>
      </c>
      <c r="K7587" s="3" t="n">
        <v>0.035531721804162</v>
      </c>
      <c r="L7587" s="3" t="n">
        <v>-0.0436072824893032</v>
      </c>
      <c r="M7587" s="0" t="n">
        <f aca="false">'t+1'!M7587+I7587</f>
        <v>0.243750791059009</v>
      </c>
      <c r="N7587" s="0" t="n">
        <f aca="false">'t+1'!N7587+J7587</f>
        <v>-0.0120587906029215</v>
      </c>
      <c r="O7587" s="0" t="n">
        <f aca="false">'t+1'!O7587+K7587</f>
        <v>2.45446783530723</v>
      </c>
      <c r="P7587" s="0" t="n">
        <f aca="false">'t+1'!P7587+L7587</f>
        <v>1.69737704192275</v>
      </c>
      <c r="Q7587" s="0" t="n">
        <f aca="false" t="array" ref="Q7587:S7587">MMULT(M7587:P7587,'input - gretl'!$B$19:$D$22)+MMULT('Point forecasts'!$J$4:$O$4,'input - gretl'!$B$23:$D$28)</f>
        <v>14.2216692656332</v>
      </c>
      <c r="R7587" s="0" t="n">
        <v>6.85122750377758</v>
      </c>
      <c r="S7587" s="0" t="n">
        <v>9.96290606843668</v>
      </c>
      <c r="U7587" s="10" t="n">
        <f aca="false">NORMSDIST(-M7587/'rhos computation'!$B$11)-EXP(M7587+'rhos computation'!$B$11^2/2)*NORMSDIST(-M7587/'rhos computation'!$B$11-'rhos computation'!$B$11)</f>
        <v>0.00186871337436333</v>
      </c>
      <c r="V7587" s="10" t="n">
        <f aca="false">NORMSDIST(-N7587/'rhos computation'!$B$23)-EXP(N7587+'rhos computation'!$B$23^2/2)*NORMSDIST(-N7587/'rhos computation'!$B$23-'rhos computation'!$B$23)</f>
        <v>0.0279837168345622</v>
      </c>
      <c r="W7587" s="0" t="n">
        <f aca="false">NORMSDIST(-O7587)</f>
        <v>0.00705466431115006</v>
      </c>
      <c r="X7587" s="0" t="n">
        <f aca="false">NORMSDIST(-P7587)</f>
        <v>0.0448127000720194</v>
      </c>
    </row>
    <row r="7588" customFormat="false" ht="12.8" hidden="false" customHeight="false" outlineLevel="0" collapsed="false">
      <c r="A7588" s="0" t="n">
        <v>0.767282610497901</v>
      </c>
      <c r="B7588" s="0" t="n">
        <v>0.261203175052701</v>
      </c>
      <c r="C7588" s="0" t="n">
        <v>-1.78595231323011</v>
      </c>
      <c r="D7588" s="0" t="n">
        <v>-0.287578673009227</v>
      </c>
      <c r="E7588" s="0" t="n">
        <f aca="false" t="array" ref="E7588:H7588">MMULT(A7588:D7588,'Root matrix of resiudals'!$B$19:E$22)</f>
        <v>0.0314151940986169</v>
      </c>
      <c r="F7588" s="0" t="n">
        <v>0.0027692375224766</v>
      </c>
      <c r="G7588" s="0" t="n">
        <v>-0.0272252816981304</v>
      </c>
      <c r="H7588" s="0" t="n">
        <v>-0.00698855256246125</v>
      </c>
      <c r="I7588" s="3" t="n">
        <f aca="false" t="array" ref="I7588:L7588">MMULT('t+1'!I7588:L7588,'input - gretl'!$B$3:$E$6)+MMULT('Point forecasts'!$P$3:$T$3,'input - gretl'!$B$9:$E$13)+MMULT('t+1'!Q7588:S7588,'input - gretl'!$B$14:$E$16)+E7588:H7588</f>
        <v>0.0369892484936513</v>
      </c>
      <c r="J7588" s="3" t="n">
        <v>-0.0436724996992408</v>
      </c>
      <c r="K7588" s="3" t="n">
        <v>-0.0342652446832584</v>
      </c>
      <c r="L7588" s="3" t="n">
        <v>-0.036898288862102</v>
      </c>
      <c r="M7588" s="0" t="n">
        <f aca="false">'t+1'!M7588+I7588</f>
        <v>0.141951564344521</v>
      </c>
      <c r="N7588" s="0" t="n">
        <f aca="false">'t+1'!N7588+J7588</f>
        <v>-0.0863065355164304</v>
      </c>
      <c r="O7588" s="0" t="n">
        <f aca="false">'t+1'!O7588+K7588</f>
        <v>2.35755168237045</v>
      </c>
      <c r="P7588" s="0" t="n">
        <f aca="false">'t+1'!P7588+L7588</f>
        <v>1.70959075463855</v>
      </c>
      <c r="Q7588" s="0" t="n">
        <f aca="false" t="array" ref="Q7588:S7588">MMULT(M7588:P7588,'input - gretl'!$B$19:$D$22)+MMULT('Point forecasts'!$J$4:$O$4,'input - gretl'!$B$23:$D$28)</f>
        <v>14.1198700389187</v>
      </c>
      <c r="R7588" s="0" t="n">
        <v>6.77697975886407</v>
      </c>
      <c r="S7588" s="0" t="n">
        <v>9.85437406402154</v>
      </c>
      <c r="U7588" s="10" t="n">
        <f aca="false">NORMSDIST(-M7588/'rhos computation'!$B$11)-EXP(M7588+'rhos computation'!$B$11^2/2)*NORMSDIST(-M7588/'rhos computation'!$B$11-'rhos computation'!$B$11)</f>
        <v>0.00976674740152603</v>
      </c>
      <c r="V7588" s="10" t="n">
        <f aca="false">NORMSDIST(-N7588/'rhos computation'!$B$23)-EXP(N7588+'rhos computation'!$B$23^2/2)*NORMSDIST(-N7588/'rhos computation'!$B$23-'rhos computation'!$B$23)</f>
        <v>0.0828059566640291</v>
      </c>
      <c r="W7588" s="0" t="n">
        <f aca="false">NORMSDIST(-O7588)</f>
        <v>0.00919794719951548</v>
      </c>
      <c r="X7588" s="0" t="n">
        <f aca="false">NORMSDIST(-P7588)</f>
        <v>0.0436707882373921</v>
      </c>
    </row>
    <row r="7589" customFormat="false" ht="12.8" hidden="false" customHeight="false" outlineLevel="0" collapsed="false">
      <c r="A7589" s="0" t="n">
        <v>1.17171574918873</v>
      </c>
      <c r="B7589" s="0" t="n">
        <v>0.631178949851902</v>
      </c>
      <c r="C7589" s="0" t="n">
        <v>0.296832998734627</v>
      </c>
      <c r="D7589" s="0" t="n">
        <v>0.963485501917818</v>
      </c>
      <c r="E7589" s="0" t="n">
        <f aca="false" t="array" ref="E7589:H7589">MMULT(A7589:D7589,'Root matrix of resiudals'!$B$19:E$22)</f>
        <v>0.0516988463069436</v>
      </c>
      <c r="F7589" s="0" t="n">
        <v>0.0218161939856549</v>
      </c>
      <c r="G7589" s="0" t="n">
        <v>0.00960072464012856</v>
      </c>
      <c r="H7589" s="0" t="n">
        <v>0.0155672791199959</v>
      </c>
      <c r="I7589" s="3" t="n">
        <f aca="false" t="array" ref="I7589:L7589">MMULT('t+1'!I7589:L7589,'input - gretl'!$B$3:$E$6)+MMULT('Point forecasts'!$P$3:$T$3,'input - gretl'!$B$9:$E$13)+MMULT('t+1'!Q7589:S7589,'input - gretl'!$B$14:$E$16)+E7589:H7589</f>
        <v>0.062474747730357</v>
      </c>
      <c r="J7589" s="3" t="n">
        <v>-0.0422281579024964</v>
      </c>
      <c r="K7589" s="3" t="n">
        <v>0.00177873640024278</v>
      </c>
      <c r="L7589" s="3" t="n">
        <v>-0.0126485277169203</v>
      </c>
      <c r="M7589" s="0" t="n">
        <f aca="false">'t+1'!M7589+I7589</f>
        <v>0.153789161040045</v>
      </c>
      <c r="N7589" s="0" t="n">
        <f aca="false">'t+1'!N7589+J7589</f>
        <v>-0.0628286309744438</v>
      </c>
      <c r="O7589" s="0" t="n">
        <f aca="false">'t+1'!O7589+K7589</f>
        <v>2.38964597848221</v>
      </c>
      <c r="P7589" s="0" t="n">
        <f aca="false">'t+1'!P7589+L7589</f>
        <v>1.7254007091097</v>
      </c>
      <c r="Q7589" s="0" t="n">
        <f aca="false" t="array" ref="Q7589:S7589">MMULT(M7589:P7589,'input - gretl'!$B$19:$D$22)+MMULT('Point forecasts'!$J$4:$O$4,'input - gretl'!$B$23:$D$28)</f>
        <v>14.1317076356142</v>
      </c>
      <c r="R7589" s="0" t="n">
        <v>6.80045766340605</v>
      </c>
      <c r="S7589" s="0" t="n">
        <v>9.87143230293351</v>
      </c>
      <c r="U7589" s="10" t="n">
        <f aca="false">NORMSDIST(-M7589/'rhos computation'!$B$11)-EXP(M7589+'rhos computation'!$B$11^2/2)*NORMSDIST(-M7589/'rhos computation'!$B$11-'rhos computation'!$B$11)</f>
        <v>0.00823830462567489</v>
      </c>
      <c r="V7589" s="10" t="n">
        <f aca="false">NORMSDIST(-N7589/'rhos computation'!$B$23)-EXP(N7589+'rhos computation'!$B$23^2/2)*NORMSDIST(-N7589/'rhos computation'!$B$23-'rhos computation'!$B$23)</f>
        <v>0.0632657675793893</v>
      </c>
      <c r="W7589" s="0" t="n">
        <f aca="false">NORMSDIST(-O7589)</f>
        <v>0.0084323101522478</v>
      </c>
      <c r="X7589" s="0" t="n">
        <f aca="false">NORMSDIST(-P7589)</f>
        <v>0.0422276418084476</v>
      </c>
    </row>
    <row r="7590" customFormat="false" ht="12.8" hidden="false" customHeight="false" outlineLevel="0" collapsed="false">
      <c r="A7590" s="0" t="n">
        <v>-2.7686697458325</v>
      </c>
      <c r="B7590" s="0" t="n">
        <v>-1.10343327383029</v>
      </c>
      <c r="C7590" s="0" t="n">
        <v>-1.78317212028633</v>
      </c>
      <c r="D7590" s="0" t="n">
        <v>0.680527145661274</v>
      </c>
      <c r="E7590" s="0" t="n">
        <f aca="false" t="array" ref="E7590:H7590">MMULT(A7590:D7590,'Root matrix of resiudals'!$B$19:E$22)</f>
        <v>-0.123750361652923</v>
      </c>
      <c r="F7590" s="0" t="n">
        <v>-0.0441540245612542</v>
      </c>
      <c r="G7590" s="0" t="n">
        <v>-0.0353394851268298</v>
      </c>
      <c r="H7590" s="0" t="n">
        <v>0.00998845274936692</v>
      </c>
      <c r="I7590" s="3" t="n">
        <f aca="false" t="array" ref="I7590:L7590">MMULT('t+1'!I7590:L7590,'input - gretl'!$B$3:$E$6)+MMULT('Point forecasts'!$P$3:$T$3,'input - gretl'!$B$9:$E$13)+MMULT('t+1'!Q7590:S7590,'input - gretl'!$B$14:$E$16)+E7590:H7590</f>
        <v>-0.127486228383557</v>
      </c>
      <c r="J7590" s="3" t="n">
        <v>-0.0570850545528703</v>
      </c>
      <c r="K7590" s="3" t="n">
        <v>-0.0272042642314799</v>
      </c>
      <c r="L7590" s="3" t="n">
        <v>-0.0140360426271771</v>
      </c>
      <c r="M7590" s="0" t="n">
        <f aca="false">'t+1'!M7590+I7590</f>
        <v>0.058544094165171</v>
      </c>
      <c r="N7590" s="0" t="n">
        <f aca="false">'t+1'!N7590+J7590</f>
        <v>-0.0957727605529153</v>
      </c>
      <c r="O7590" s="0" t="n">
        <f aca="false">'t+1'!O7590+K7590</f>
        <v>2.39641943838122</v>
      </c>
      <c r="P7590" s="0" t="n">
        <f aca="false">'t+1'!P7590+L7590</f>
        <v>1.74089636934889</v>
      </c>
      <c r="Q7590" s="0" t="n">
        <f aca="false" t="array" ref="Q7590:S7590">MMULT(M7590:P7590,'input - gretl'!$B$19:$D$22)+MMULT('Point forecasts'!$J$4:$O$4,'input - gretl'!$B$23:$D$28)</f>
        <v>14.0364625687394</v>
      </c>
      <c r="R7590" s="0" t="n">
        <v>6.76751353382758</v>
      </c>
      <c r="S7590" s="0" t="n">
        <v>9.86346861516205</v>
      </c>
      <c r="U7590" s="10" t="n">
        <f aca="false">NORMSDIST(-M7590/'rhos computation'!$B$11)-EXP(M7590+'rhos computation'!$B$11^2/2)*NORMSDIST(-M7590/'rhos computation'!$B$11-'rhos computation'!$B$11)</f>
        <v>0.0277831041796897</v>
      </c>
      <c r="V7590" s="10" t="n">
        <f aca="false">NORMSDIST(-N7590/'rhos computation'!$B$23)-EXP(N7590+'rhos computation'!$B$23^2/2)*NORMSDIST(-N7590/'rhos computation'!$B$23-'rhos computation'!$B$23)</f>
        <v>0.0909429053033766</v>
      </c>
      <c r="W7590" s="0" t="n">
        <f aca="false">NORMSDIST(-O7590)</f>
        <v>0.00827806626558881</v>
      </c>
      <c r="X7590" s="0" t="n">
        <f aca="false">NORMSDIST(-P7590)</f>
        <v>0.0408508726225153</v>
      </c>
    </row>
    <row r="7591" customFormat="false" ht="12.8" hidden="false" customHeight="false" outlineLevel="0" collapsed="false">
      <c r="A7591" s="0" t="n">
        <v>-0.380565248355661</v>
      </c>
      <c r="B7591" s="0" t="n">
        <v>-0.0442660229768915</v>
      </c>
      <c r="C7591" s="0" t="n">
        <v>-0.234318553250544</v>
      </c>
      <c r="D7591" s="0" t="n">
        <v>1.30871932382696</v>
      </c>
      <c r="E7591" s="0" t="n">
        <f aca="false" t="array" ref="E7591:H7591">MMULT(A7591:D7591,'Root matrix of resiudals'!$B$19:E$22)</f>
        <v>-0.0172187807696115</v>
      </c>
      <c r="F7591" s="0" t="n">
        <v>-0.00288183369226479</v>
      </c>
      <c r="G7591" s="0" t="n">
        <v>-0.00290643006428715</v>
      </c>
      <c r="H7591" s="0" t="n">
        <v>0.0211111265830107</v>
      </c>
      <c r="I7591" s="3" t="n">
        <f aca="false" t="array" ref="I7591:L7591">MMULT('t+1'!I7591:L7591,'input - gretl'!$B$3:$E$6)+MMULT('Point forecasts'!$P$3:$T$3,'input - gretl'!$B$9:$E$13)+MMULT('t+1'!Q7591:S7591,'input - gretl'!$B$14:$E$16)+E7591:H7591</f>
        <v>-0.022393953411578</v>
      </c>
      <c r="J7591" s="3" t="n">
        <v>-0.0494738511389204</v>
      </c>
      <c r="K7591" s="3" t="n">
        <v>0.0092469054505212</v>
      </c>
      <c r="L7591" s="3" t="n">
        <v>-0.00320383709902521</v>
      </c>
      <c r="M7591" s="0" t="n">
        <f aca="false">'t+1'!M7591+I7591</f>
        <v>0.153163268224869</v>
      </c>
      <c r="N7591" s="0" t="n">
        <f aca="false">'t+1'!N7591+J7591</f>
        <v>-0.0453060016870603</v>
      </c>
      <c r="O7591" s="0" t="n">
        <f aca="false">'t+1'!O7591+K7591</f>
        <v>2.43165321114246</v>
      </c>
      <c r="P7591" s="0" t="n">
        <f aca="false">'t+1'!P7591+L7591</f>
        <v>1.76792661090479</v>
      </c>
      <c r="Q7591" s="0" t="n">
        <f aca="false" t="array" ref="Q7591:S7591">MMULT(M7591:P7591,'input - gretl'!$B$19:$D$22)+MMULT('Point forecasts'!$J$4:$O$4,'input - gretl'!$B$23:$D$28)</f>
        <v>14.1310817427991</v>
      </c>
      <c r="R7591" s="0" t="n">
        <v>6.81798029269344</v>
      </c>
      <c r="S7591" s="0" t="n">
        <v>9.87299527669155</v>
      </c>
      <c r="U7591" s="10" t="n">
        <f aca="false">NORMSDIST(-M7591/'rhos computation'!$B$11)-EXP(M7591+'rhos computation'!$B$11^2/2)*NORMSDIST(-M7591/'rhos computation'!$B$11-'rhos computation'!$B$11)</f>
        <v>0.00831394530788113</v>
      </c>
      <c r="V7591" s="10" t="n">
        <f aca="false">NORMSDIST(-N7591/'rhos computation'!$B$23)-EXP(N7591+'rhos computation'!$B$23^2/2)*NORMSDIST(-N7591/'rhos computation'!$B$23-'rhos computation'!$B$23)</f>
        <v>0.0497098860799049</v>
      </c>
      <c r="W7591" s="0" t="n">
        <f aca="false">NORMSDIST(-O7591)</f>
        <v>0.00751504506743523</v>
      </c>
      <c r="X7591" s="0" t="n">
        <f aca="false">NORMSDIST(-P7591)</f>
        <v>0.0385365867047338</v>
      </c>
    </row>
    <row r="7592" customFormat="false" ht="12.8" hidden="false" customHeight="false" outlineLevel="0" collapsed="false">
      <c r="A7592" s="0" t="n">
        <v>1.69843169435623</v>
      </c>
      <c r="B7592" s="0" t="n">
        <v>-0.523357395073633</v>
      </c>
      <c r="C7592" s="0" t="n">
        <v>0.213768481405132</v>
      </c>
      <c r="D7592" s="0" t="n">
        <v>-1.24950444256839</v>
      </c>
      <c r="E7592" s="0" t="n">
        <f aca="false" t="array" ref="E7592:H7592">MMULT(A7592:D7592,'Root matrix of resiudals'!$B$19:E$22)</f>
        <v>0.0724279601435038</v>
      </c>
      <c r="F7592" s="0" t="n">
        <v>-0.0104223300553584</v>
      </c>
      <c r="G7592" s="0" t="n">
        <v>0.00223307724506269</v>
      </c>
      <c r="H7592" s="0" t="n">
        <v>-0.0207156585496637</v>
      </c>
      <c r="I7592" s="3" t="n">
        <f aca="false" t="array" ref="I7592:L7592">MMULT('t+1'!I7592:L7592,'input - gretl'!$B$3:$E$6)+MMULT('Point forecasts'!$P$3:$T$3,'input - gretl'!$B$9:$E$13)+MMULT('t+1'!Q7592:S7592,'input - gretl'!$B$14:$E$16)+E7592:H7592</f>
        <v>0.0580372022859476</v>
      </c>
      <c r="J7592" s="3" t="n">
        <v>-0.0583701724621583</v>
      </c>
      <c r="K7592" s="3" t="n">
        <v>0.000389111340474785</v>
      </c>
      <c r="L7592" s="3" t="n">
        <v>-0.0483763378985635</v>
      </c>
      <c r="M7592" s="0" t="n">
        <f aca="false">'t+1'!M7592+I7592</f>
        <v>0.211124449699704</v>
      </c>
      <c r="N7592" s="0" t="n">
        <f aca="false">'t+1'!N7592+J7592</f>
        <v>-0.0891981335094202</v>
      </c>
      <c r="O7592" s="0" t="n">
        <f aca="false">'t+1'!O7592+K7592</f>
        <v>2.39492567532349</v>
      </c>
      <c r="P7592" s="0" t="n">
        <f aca="false">'t+1'!P7592+L7592</f>
        <v>1.69805296271028</v>
      </c>
      <c r="Q7592" s="0" t="n">
        <f aca="false" t="array" ref="Q7592:S7592">MMULT(M7592:P7592,'input - gretl'!$B$19:$D$22)+MMULT('Point forecasts'!$J$4:$O$4,'input - gretl'!$B$23:$D$28)</f>
        <v>14.1890429242739</v>
      </c>
      <c r="R7592" s="0" t="n">
        <v>6.77408816087108</v>
      </c>
      <c r="S7592" s="0" t="n">
        <v>9.90272107398796</v>
      </c>
      <c r="U7592" s="10" t="n">
        <f aca="false">NORMSDIST(-M7592/'rhos computation'!$B$11)-EXP(M7592+'rhos computation'!$B$11^2/2)*NORMSDIST(-M7592/'rhos computation'!$B$11-'rhos computation'!$B$11)</f>
        <v>0.00333008096224244</v>
      </c>
      <c r="V7592" s="10" t="n">
        <f aca="false">NORMSDIST(-N7592/'rhos computation'!$B$23)-EXP(N7592+'rhos computation'!$B$23^2/2)*NORMSDIST(-N7592/'rhos computation'!$B$23-'rhos computation'!$B$23)</f>
        <v>0.0852810411163835</v>
      </c>
      <c r="W7592" s="0" t="n">
        <f aca="false">NORMSDIST(-O7592)</f>
        <v>0.00831186732565181</v>
      </c>
      <c r="X7592" s="0" t="n">
        <f aca="false">NORMSDIST(-P7592)</f>
        <v>0.0447488830933021</v>
      </c>
    </row>
    <row r="7593" customFormat="false" ht="12.8" hidden="false" customHeight="false" outlineLevel="0" collapsed="false">
      <c r="A7593" s="0" t="n">
        <v>-0.863629286285805</v>
      </c>
      <c r="B7593" s="0" t="n">
        <v>-0.624468027490407</v>
      </c>
      <c r="C7593" s="0" t="n">
        <v>-0.403377575162355</v>
      </c>
      <c r="D7593" s="0" t="n">
        <v>1.72723521578982</v>
      </c>
      <c r="E7593" s="0" t="n">
        <f aca="false" t="array" ref="E7593:H7593">MMULT(A7593:D7593,'Root matrix of resiudals'!$B$19:E$22)</f>
        <v>-0.039627233012976</v>
      </c>
      <c r="F7593" s="0" t="n">
        <v>-0.0211327345014571</v>
      </c>
      <c r="G7593" s="0" t="n">
        <v>-0.00783152538743227</v>
      </c>
      <c r="H7593" s="0" t="n">
        <v>0.0278556632369817</v>
      </c>
      <c r="I7593" s="3" t="n">
        <f aca="false" t="array" ref="I7593:L7593">MMULT('t+1'!I7593:L7593,'input - gretl'!$B$3:$E$6)+MMULT('Point forecasts'!$P$3:$T$3,'input - gretl'!$B$9:$E$13)+MMULT('t+1'!Q7593:S7593,'input - gretl'!$B$14:$E$16)+E7593:H7593</f>
        <v>-0.00900557167019903</v>
      </c>
      <c r="J7593" s="3" t="n">
        <v>-0.0803588752464425</v>
      </c>
      <c r="K7593" s="3" t="n">
        <v>-0.00629982273083752</v>
      </c>
      <c r="L7593" s="3" t="n">
        <v>0.00945072678833432</v>
      </c>
      <c r="M7593" s="0" t="n">
        <f aca="false">'t+1'!M7593+I7593</f>
        <v>0.104097824350447</v>
      </c>
      <c r="N7593" s="0" t="n">
        <f aca="false">'t+1'!N7593+J7593</f>
        <v>-0.0627216525673267</v>
      </c>
      <c r="O7593" s="0" t="n">
        <f aca="false">'t+1'!O7593+K7593</f>
        <v>2.40518223093174</v>
      </c>
      <c r="P7593" s="0" t="n">
        <f aca="false">'t+1'!P7593+L7593</f>
        <v>1.72663008717445</v>
      </c>
      <c r="Q7593" s="0" t="n">
        <f aca="false" t="array" ref="Q7593:S7593">MMULT(M7593:P7593,'input - gretl'!$B$19:$D$22)+MMULT('Point forecasts'!$J$4:$O$4,'input - gretl'!$B$23:$D$28)</f>
        <v>14.0820162989246</v>
      </c>
      <c r="R7593" s="0" t="n">
        <v>6.80056464181317</v>
      </c>
      <c r="S7593" s="0" t="n">
        <v>9.88579935537457</v>
      </c>
      <c r="U7593" s="10" t="n">
        <f aca="false">NORMSDIST(-M7593/'rhos computation'!$B$11)-EXP(M7593+'rhos computation'!$B$11^2/2)*NORMSDIST(-M7593/'rhos computation'!$B$11-'rhos computation'!$B$11)</f>
        <v>0.0162172970225288</v>
      </c>
      <c r="V7593" s="10" t="n">
        <f aca="false">NORMSDIST(-N7593/'rhos computation'!$B$23)-EXP(N7593+'rhos computation'!$B$23^2/2)*NORMSDIST(-N7593/'rhos computation'!$B$23-'rhos computation'!$B$23)</f>
        <v>0.0631797799948242</v>
      </c>
      <c r="W7593" s="0" t="n">
        <f aca="false">NORMSDIST(-O7593)</f>
        <v>0.0080822015289291</v>
      </c>
      <c r="X7593" s="0" t="n">
        <f aca="false">NORMSDIST(-P7593)</f>
        <v>0.0421170594358974</v>
      </c>
    </row>
    <row r="7594" customFormat="false" ht="12.8" hidden="false" customHeight="false" outlineLevel="0" collapsed="false">
      <c r="A7594" s="0" t="n">
        <v>0.186457039273341</v>
      </c>
      <c r="B7594" s="0" t="n">
        <v>-0.374069088703618</v>
      </c>
      <c r="C7594" s="0" t="n">
        <v>0.95652558441499</v>
      </c>
      <c r="D7594" s="0" t="n">
        <v>0.491197575299672</v>
      </c>
      <c r="E7594" s="0" t="n">
        <f aca="false" t="array" ref="E7594:H7594">MMULT(A7594:D7594,'Root matrix of resiudals'!$B$19:E$22)</f>
        <v>0.00814643333073566</v>
      </c>
      <c r="F7594" s="0" t="n">
        <v>-0.00679919448139441</v>
      </c>
      <c r="G7594" s="0" t="n">
        <v>0.0148647583615743</v>
      </c>
      <c r="H7594" s="0" t="n">
        <v>0.00897019405080613</v>
      </c>
      <c r="I7594" s="3" t="n">
        <f aca="false" t="array" ref="I7594:L7594">MMULT('t+1'!I7594:L7594,'input - gretl'!$B$3:$E$6)+MMULT('Point forecasts'!$P$3:$T$3,'input - gretl'!$B$9:$E$13)+MMULT('t+1'!Q7594:S7594,'input - gretl'!$B$14:$E$16)+E7594:H7594</f>
        <v>0.0366585688801268</v>
      </c>
      <c r="J7594" s="3" t="n">
        <v>-0.0536774432492696</v>
      </c>
      <c r="K7594" s="3" t="n">
        <v>0.0217928115327385</v>
      </c>
      <c r="L7594" s="3" t="n">
        <v>-0.00810334115966926</v>
      </c>
      <c r="M7594" s="0" t="n">
        <f aca="false">'t+1'!M7594+I7594</f>
        <v>0.174251152823495</v>
      </c>
      <c r="N7594" s="0" t="n">
        <f aca="false">'t+1'!N7594+J7594</f>
        <v>-0.0364113742349983</v>
      </c>
      <c r="O7594" s="0" t="n">
        <f aca="false">'t+1'!O7594+K7594</f>
        <v>2.44506408154908</v>
      </c>
      <c r="P7594" s="0" t="n">
        <f aca="false">'t+1'!P7594+L7594</f>
        <v>1.71621568376027</v>
      </c>
      <c r="Q7594" s="0" t="n">
        <f aca="false" t="array" ref="Q7594:S7594">MMULT(M7594:P7594,'input - gretl'!$B$19:$D$22)+MMULT('Point forecasts'!$J$4:$O$4,'input - gretl'!$B$23:$D$28)</f>
        <v>14.1521696273977</v>
      </c>
      <c r="R7594" s="0" t="n">
        <v>6.8268749201455</v>
      </c>
      <c r="S7594" s="0" t="n">
        <v>9.93558582435897</v>
      </c>
      <c r="U7594" s="10" t="n">
        <f aca="false">NORMSDIST(-M7594/'rhos computation'!$B$11)-EXP(M7594+'rhos computation'!$B$11^2/2)*NORMSDIST(-M7594/'rhos computation'!$B$11-'rhos computation'!$B$11)</f>
        <v>0.00605695036443471</v>
      </c>
      <c r="V7594" s="10" t="n">
        <f aca="false">NORMSDIST(-N7594/'rhos computation'!$B$23)-EXP(N7594+'rhos computation'!$B$23^2/2)*NORMSDIST(-N7594/'rhos computation'!$B$23-'rhos computation'!$B$23)</f>
        <v>0.0433168201060454</v>
      </c>
      <c r="W7594" s="0" t="n">
        <f aca="false">NORMSDIST(-O7594)</f>
        <v>0.00724132033785528</v>
      </c>
      <c r="X7594" s="0" t="n">
        <f aca="false">NORMSDIST(-P7594)</f>
        <v>0.0430612868430231</v>
      </c>
    </row>
    <row r="7595" customFormat="false" ht="12.8" hidden="false" customHeight="false" outlineLevel="0" collapsed="false">
      <c r="A7595" s="0" t="n">
        <v>0.515853398699007</v>
      </c>
      <c r="B7595" s="0" t="n">
        <v>0.394187716941893</v>
      </c>
      <c r="C7595" s="0" t="n">
        <v>-0.520358622980374</v>
      </c>
      <c r="D7595" s="0" t="n">
        <v>-0.760298207213987</v>
      </c>
      <c r="E7595" s="0" t="n">
        <f aca="false" t="array" ref="E7595:H7595">MMULT(A7595:D7595,'Root matrix of resiudals'!$B$19:E$22)</f>
        <v>0.0226732879610046</v>
      </c>
      <c r="F7595" s="0" t="n">
        <v>0.01051257360385</v>
      </c>
      <c r="G7595" s="0" t="n">
        <v>-0.00720404341225832</v>
      </c>
      <c r="H7595" s="0" t="n">
        <v>-0.013104980725474</v>
      </c>
      <c r="I7595" s="3" t="n">
        <f aca="false" t="array" ref="I7595:L7595">MMULT('t+1'!I7595:L7595,'input - gretl'!$B$3:$E$6)+MMULT('Point forecasts'!$P$3:$T$3,'input - gretl'!$B$9:$E$13)+MMULT('t+1'!Q7595:S7595,'input - gretl'!$B$14:$E$16)+E7595:H7595</f>
        <v>0.0501318496823509</v>
      </c>
      <c r="J7595" s="3" t="n">
        <v>-0.0307606270120489</v>
      </c>
      <c r="K7595" s="3" t="n">
        <v>-0.006030133927713</v>
      </c>
      <c r="L7595" s="3" t="n">
        <v>-0.0411062482670497</v>
      </c>
      <c r="M7595" s="0" t="n">
        <f aca="false">'t+1'!M7595+I7595</f>
        <v>0.144194723208084</v>
      </c>
      <c r="N7595" s="0" t="n">
        <f aca="false">'t+1'!N7595+J7595</f>
        <v>-0.0538131838183753</v>
      </c>
      <c r="O7595" s="0" t="n">
        <f aca="false">'t+1'!O7595+K7595</f>
        <v>2.40819880130158</v>
      </c>
      <c r="P7595" s="0" t="n">
        <f aca="false">'t+1'!P7595+L7595</f>
        <v>1.72268281573773</v>
      </c>
      <c r="Q7595" s="0" t="n">
        <f aca="false" t="array" ref="Q7595:S7595">MMULT(M7595:P7595,'input - gretl'!$B$19:$D$22)+MMULT('Point forecasts'!$J$4:$O$4,'input - gretl'!$B$23:$D$28)</f>
        <v>14.1221131977823</v>
      </c>
      <c r="R7595" s="0" t="n">
        <v>6.80947311056212</v>
      </c>
      <c r="S7595" s="0" t="n">
        <v>9.8925699782443</v>
      </c>
      <c r="U7595" s="10" t="n">
        <f aca="false">NORMSDIST(-M7595/'rhos computation'!$B$11)-EXP(M7595+'rhos computation'!$B$11^2/2)*NORMSDIST(-M7595/'rhos computation'!$B$11-'rhos computation'!$B$11)</f>
        <v>0.00946087934947384</v>
      </c>
      <c r="V7595" s="10" t="n">
        <f aca="false">NORMSDIST(-N7595/'rhos computation'!$B$23)-EXP(N7595+'rhos computation'!$B$23^2/2)*NORMSDIST(-N7595/'rhos computation'!$B$23-'rhos computation'!$B$23)</f>
        <v>0.0561493665490924</v>
      </c>
      <c r="W7595" s="0" t="n">
        <f aca="false">NORMSDIST(-O7595)</f>
        <v>0.00801572429849826</v>
      </c>
      <c r="X7595" s="0" t="n">
        <f aca="false">NORMSDIST(-P7595)</f>
        <v>0.0424729497776169</v>
      </c>
    </row>
    <row r="7596" customFormat="false" ht="12.8" hidden="false" customHeight="false" outlineLevel="0" collapsed="false">
      <c r="A7596" s="0" t="n">
        <v>0.353221253710724</v>
      </c>
      <c r="B7596" s="0" t="n">
        <v>1.28464355166463</v>
      </c>
      <c r="C7596" s="0" t="n">
        <v>1.48660846883425</v>
      </c>
      <c r="D7596" s="0" t="n">
        <v>0.44826834386362</v>
      </c>
      <c r="E7596" s="0" t="n">
        <f aca="false" t="array" ref="E7596:H7596">MMULT(A7596:D7596,'Root matrix of resiudals'!$B$19:E$22)</f>
        <v>0.019728356104003</v>
      </c>
      <c r="F7596" s="0" t="n">
        <v>0.0428717886071728</v>
      </c>
      <c r="G7596" s="0" t="n">
        <v>0.0295196633579888</v>
      </c>
      <c r="H7596" s="0" t="n">
        <v>0.00892571288586968</v>
      </c>
      <c r="I7596" s="3" t="n">
        <f aca="false" t="array" ref="I7596:L7596">MMULT('t+1'!I7596:L7596,'input - gretl'!$B$3:$E$6)+MMULT('Point forecasts'!$P$3:$T$3,'input - gretl'!$B$9:$E$13)+MMULT('t+1'!Q7596:S7596,'input - gretl'!$B$14:$E$16)+E7596:H7596</f>
        <v>0.0113261178323452</v>
      </c>
      <c r="J7596" s="3" t="n">
        <v>-0.00167726277553572</v>
      </c>
      <c r="K7596" s="3" t="n">
        <v>0.0119129310141446</v>
      </c>
      <c r="L7596" s="3" t="n">
        <v>-0.0269605440541894</v>
      </c>
      <c r="M7596" s="0" t="n">
        <f aca="false">'t+1'!M7596+I7596</f>
        <v>0.100126894810039</v>
      </c>
      <c r="N7596" s="0" t="n">
        <f aca="false">'t+1'!N7596+J7596</f>
        <v>-0.0826975107814913</v>
      </c>
      <c r="O7596" s="0" t="n">
        <f aca="false">'t+1'!O7596+K7596</f>
        <v>2.38127984400189</v>
      </c>
      <c r="P7596" s="0" t="n">
        <f aca="false">'t+1'!P7596+L7596</f>
        <v>1.71730891181321</v>
      </c>
      <c r="Q7596" s="0" t="n">
        <f aca="false" t="array" ref="Q7596:S7596">MMULT(M7596:P7596,'input - gretl'!$B$19:$D$22)+MMULT('Point forecasts'!$J$4:$O$4,'input - gretl'!$B$23:$D$28)</f>
        <v>14.0780453693842</v>
      </c>
      <c r="R7596" s="0" t="n">
        <v>6.78058878359901</v>
      </c>
      <c r="S7596" s="0" t="n">
        <v>9.87076187227202</v>
      </c>
      <c r="U7596" s="10" t="n">
        <f aca="false">NORMSDIST(-M7596/'rhos computation'!$B$11)-EXP(M7596+'rhos computation'!$B$11^2/2)*NORMSDIST(-M7596/'rhos computation'!$B$11-'rhos computation'!$B$11)</f>
        <v>0.0170486197533959</v>
      </c>
      <c r="V7596" s="10" t="n">
        <f aca="false">NORMSDIST(-N7596/'rhos computation'!$B$23)-EXP(N7596+'rhos computation'!$B$23^2/2)*NORMSDIST(-N7596/'rhos computation'!$B$23-'rhos computation'!$B$23)</f>
        <v>0.0797326996108578</v>
      </c>
      <c r="W7596" s="0" t="n">
        <f aca="false">NORMSDIST(-O7596)</f>
        <v>0.00862629997965722</v>
      </c>
      <c r="X7596" s="0" t="n">
        <f aca="false">NORMSDIST(-P7596)</f>
        <v>0.0429613722965647</v>
      </c>
    </row>
    <row r="7597" customFormat="false" ht="12.8" hidden="false" customHeight="false" outlineLevel="0" collapsed="false">
      <c r="A7597" s="0" t="n">
        <v>-2.36735459399802</v>
      </c>
      <c r="B7597" s="0" t="n">
        <v>-1.23190848560016</v>
      </c>
      <c r="C7597" s="0" t="n">
        <v>0.454271015593129</v>
      </c>
      <c r="D7597" s="0" t="n">
        <v>-0.279495524005058</v>
      </c>
      <c r="E7597" s="0" t="n">
        <f aca="false" t="array" ref="E7597:H7597">MMULT(A7597:D7597,'Root matrix of resiudals'!$B$19:E$22)</f>
        <v>-0.103691414966194</v>
      </c>
      <c r="F7597" s="0" t="n">
        <v>-0.0389458400353703</v>
      </c>
      <c r="G7597" s="0" t="n">
        <v>-0.000346821231150265</v>
      </c>
      <c r="H7597" s="0" t="n">
        <v>-0.00318956883884657</v>
      </c>
      <c r="I7597" s="3" t="n">
        <f aca="false" t="array" ref="I7597:L7597">MMULT('t+1'!I7597:L7597,'input - gretl'!$B$3:$E$6)+MMULT('Point forecasts'!$P$3:$T$3,'input - gretl'!$B$9:$E$13)+MMULT('t+1'!Q7597:S7597,'input - gretl'!$B$14:$E$16)+E7597:H7597</f>
        <v>-0.0763061743282147</v>
      </c>
      <c r="J7597" s="3" t="n">
        <v>-0.0909126249580806</v>
      </c>
      <c r="K7597" s="3" t="n">
        <v>0.000421081967968637</v>
      </c>
      <c r="L7597" s="3" t="n">
        <v>-0.0284862296896402</v>
      </c>
      <c r="M7597" s="0" t="n">
        <f aca="false">'t+1'!M7597+I7597</f>
        <v>0.020611671933766</v>
      </c>
      <c r="N7597" s="0" t="n">
        <f aca="false">'t+1'!N7597+J7597</f>
        <v>-0.0976915615346056</v>
      </c>
      <c r="O7597" s="0" t="n">
        <f aca="false">'t+1'!O7597+K7597</f>
        <v>2.41136212471744</v>
      </c>
      <c r="P7597" s="0" t="n">
        <f aca="false">'t+1'!P7597+L7597</f>
        <v>1.72107364141133</v>
      </c>
      <c r="Q7597" s="0" t="n">
        <f aca="false" t="array" ref="Q7597:S7597">MMULT(M7597:P7597,'input - gretl'!$B$19:$D$22)+MMULT('Point forecasts'!$J$4:$O$4,'input - gretl'!$B$23:$D$28)</f>
        <v>13.998530146508</v>
      </c>
      <c r="R7597" s="0" t="n">
        <v>6.76559473284589</v>
      </c>
      <c r="S7597" s="0" t="n">
        <v>9.89726370690329</v>
      </c>
      <c r="U7597" s="10" t="n">
        <f aca="false">NORMSDIST(-M7597/'rhos computation'!$B$11)-EXP(M7597+'rhos computation'!$B$11^2/2)*NORMSDIST(-M7597/'rhos computation'!$B$11-'rhos computation'!$B$11)</f>
        <v>0.0411173935717987</v>
      </c>
      <c r="V7597" s="10" t="n">
        <f aca="false">NORMSDIST(-N7597/'rhos computation'!$B$23)-EXP(N7597+'rhos computation'!$B$23^2/2)*NORMSDIST(-N7597/'rhos computation'!$B$23-'rhos computation'!$B$23)</f>
        <v>0.0926025939068781</v>
      </c>
      <c r="W7597" s="0" t="n">
        <f aca="false">NORMSDIST(-O7597)</f>
        <v>0.0079465298248473</v>
      </c>
      <c r="X7597" s="0" t="n">
        <f aca="false">NORMSDIST(-P7597)</f>
        <v>0.0426187308289139</v>
      </c>
    </row>
    <row r="7598" customFormat="false" ht="12.8" hidden="false" customHeight="false" outlineLevel="0" collapsed="false">
      <c r="A7598" s="0" t="n">
        <v>-0.656413815673012</v>
      </c>
      <c r="B7598" s="0" t="n">
        <v>0.617953442164742</v>
      </c>
      <c r="C7598" s="0" t="n">
        <v>-1.5859406903382</v>
      </c>
      <c r="D7598" s="0" t="n">
        <v>0.569263751877592</v>
      </c>
      <c r="E7598" s="0" t="n">
        <f aca="false" t="array" ref="E7598:H7598">MMULT(A7598:D7598,'Root matrix of resiudals'!$B$19:E$22)</f>
        <v>-0.0289410999006575</v>
      </c>
      <c r="F7598" s="0" t="n">
        <v>0.0105131699380246</v>
      </c>
      <c r="G7598" s="0" t="n">
        <v>-0.0234985542438829</v>
      </c>
      <c r="H7598" s="0" t="n">
        <v>0.00771310035459108</v>
      </c>
      <c r="I7598" s="3" t="n">
        <f aca="false" t="array" ref="I7598:L7598">MMULT('t+1'!I7598:L7598,'input - gretl'!$B$3:$E$6)+MMULT('Point forecasts'!$P$3:$T$3,'input - gretl'!$B$9:$E$13)+MMULT('t+1'!Q7598:S7598,'input - gretl'!$B$14:$E$16)+E7598:H7598</f>
        <v>-0.00119675362090348</v>
      </c>
      <c r="J7598" s="3" t="n">
        <v>-0.0298064168259985</v>
      </c>
      <c r="K7598" s="3" t="n">
        <v>-0.0194387394669649</v>
      </c>
      <c r="L7598" s="3" t="n">
        <v>-0.0120978510712516</v>
      </c>
      <c r="M7598" s="0" t="n">
        <f aca="false">'t+1'!M7598+I7598</f>
        <v>0.126662721060902</v>
      </c>
      <c r="N7598" s="0" t="n">
        <f aca="false">'t+1'!N7598+J7598</f>
        <v>-0.0310471369280159</v>
      </c>
      <c r="O7598" s="0" t="n">
        <f aca="false">'t+1'!O7598+K7598</f>
        <v>2.40009638417957</v>
      </c>
      <c r="P7598" s="0" t="n">
        <f aca="false">'t+1'!P7598+L7598</f>
        <v>1.7173759422484</v>
      </c>
      <c r="Q7598" s="0" t="n">
        <f aca="false" t="array" ref="Q7598:S7598">MMULT(M7598:P7598,'input - gretl'!$B$19:$D$22)+MMULT('Point forecasts'!$J$4:$O$4,'input - gretl'!$B$23:$D$28)</f>
        <v>14.1045811956351</v>
      </c>
      <c r="R7598" s="0" t="n">
        <v>6.83223915745248</v>
      </c>
      <c r="S7598" s="0" t="n">
        <v>9.88951466315431</v>
      </c>
      <c r="U7598" s="10" t="n">
        <f aca="false">NORMSDIST(-M7598/'rhos computation'!$B$11)-EXP(M7598+'rhos computation'!$B$11^2/2)*NORMSDIST(-M7598/'rhos computation'!$B$11-'rhos computation'!$B$11)</f>
        <v>0.012067658461802</v>
      </c>
      <c r="V7598" s="10" t="n">
        <f aca="false">NORMSDIST(-N7598/'rhos computation'!$B$23)-EXP(N7598+'rhos computation'!$B$23^2/2)*NORMSDIST(-N7598/'rhos computation'!$B$23-'rhos computation'!$B$23)</f>
        <v>0.0396507708720431</v>
      </c>
      <c r="W7598" s="0" t="n">
        <f aca="false">NORMSDIST(-O7598)</f>
        <v>0.0081953776958028</v>
      </c>
      <c r="X7598" s="0" t="n">
        <f aca="false">NORMSDIST(-P7598)</f>
        <v>0.0429552522131019</v>
      </c>
    </row>
    <row r="7599" customFormat="false" ht="12.8" hidden="false" customHeight="false" outlineLevel="0" collapsed="false">
      <c r="A7599" s="0" t="n">
        <v>-0.432516340547249</v>
      </c>
      <c r="B7599" s="0" t="n">
        <v>0.802584534292485</v>
      </c>
      <c r="C7599" s="0" t="n">
        <v>0.363798442758204</v>
      </c>
      <c r="D7599" s="0" t="n">
        <v>1.07087428077349</v>
      </c>
      <c r="E7599" s="0" t="n">
        <f aca="false" t="array" ref="E7599:H7599">MMULT(A7599:D7599,'Root matrix of resiudals'!$B$19:E$22)</f>
        <v>-0.0167003048692459</v>
      </c>
      <c r="F7599" s="0" t="n">
        <v>0.0233287540935885</v>
      </c>
      <c r="G7599" s="0" t="n">
        <v>0.0094365410768045</v>
      </c>
      <c r="H7599" s="0" t="n">
        <v>0.0180120889009977</v>
      </c>
      <c r="I7599" s="3" t="n">
        <f aca="false" t="array" ref="I7599:L7599">MMULT('t+1'!I7599:L7599,'input - gretl'!$B$3:$E$6)+MMULT('Point forecasts'!$P$3:$T$3,'input - gretl'!$B$9:$E$13)+MMULT('t+1'!Q7599:S7599,'input - gretl'!$B$14:$E$16)+E7599:H7599</f>
        <v>0.0293455007657374</v>
      </c>
      <c r="J7599" s="3" t="n">
        <v>-0.00669225183947449</v>
      </c>
      <c r="K7599" s="3" t="n">
        <v>0.0030108003720192</v>
      </c>
      <c r="L7599" s="3" t="n">
        <v>-0.0108486239241864</v>
      </c>
      <c r="M7599" s="0" t="n">
        <f aca="false">'t+1'!M7599+I7599</f>
        <v>0.0835523051051668</v>
      </c>
      <c r="N7599" s="0" t="n">
        <f aca="false">'t+1'!N7599+J7599</f>
        <v>-0.054064213048392</v>
      </c>
      <c r="O7599" s="0" t="n">
        <f aca="false">'t+1'!O7599+K7599</f>
        <v>2.41211031393978</v>
      </c>
      <c r="P7599" s="0" t="n">
        <f aca="false">'t+1'!P7599+L7599</f>
        <v>1.73759390086264</v>
      </c>
      <c r="Q7599" s="0" t="n">
        <f aca="false" t="array" ref="Q7599:S7599">MMULT(M7599:P7599,'input - gretl'!$B$19:$D$22)+MMULT('Point forecasts'!$J$4:$O$4,'input - gretl'!$B$23:$D$28)</f>
        <v>14.0614707796794</v>
      </c>
      <c r="R7599" s="0" t="n">
        <v>6.80922208133211</v>
      </c>
      <c r="S7599" s="0" t="n">
        <v>9.88230030337445</v>
      </c>
      <c r="U7599" s="10" t="n">
        <f aca="false">NORMSDIST(-M7599/'rhos computation'!$B$11)-EXP(M7599+'rhos computation'!$B$11^2/2)*NORMSDIST(-M7599/'rhos computation'!$B$11-'rhos computation'!$B$11)</f>
        <v>0.0208704494262794</v>
      </c>
      <c r="V7599" s="10" t="n">
        <f aca="false">NORMSDIST(-N7599/'rhos computation'!$B$23)-EXP(N7599+'rhos computation'!$B$23^2/2)*NORMSDIST(-N7599/'rhos computation'!$B$23-'rhos computation'!$B$23)</f>
        <v>0.0563437035076751</v>
      </c>
      <c r="W7599" s="0" t="n">
        <f aca="false">NORMSDIST(-O7599)</f>
        <v>0.00793024096058352</v>
      </c>
      <c r="X7599" s="0" t="n">
        <f aca="false">NORMSDIST(-P7599)</f>
        <v>0.041141197644532</v>
      </c>
    </row>
    <row r="7600" customFormat="false" ht="12.8" hidden="false" customHeight="false" outlineLevel="0" collapsed="false">
      <c r="A7600" s="0" t="n">
        <v>1.52941242668463</v>
      </c>
      <c r="B7600" s="0" t="n">
        <v>0.814642444434331</v>
      </c>
      <c r="C7600" s="0" t="n">
        <v>1.57938020405304</v>
      </c>
      <c r="D7600" s="0" t="n">
        <v>-0.00126175345436866</v>
      </c>
      <c r="E7600" s="0" t="n">
        <f aca="false" t="array" ref="E7600:H7600">MMULT(A7600:D7600,'Root matrix of resiudals'!$B$19:E$22)</f>
        <v>0.0694148498845486</v>
      </c>
      <c r="F7600" s="0" t="n">
        <v>0.0324095871685922</v>
      </c>
      <c r="G7600" s="0" t="n">
        <v>0.0302654044036527</v>
      </c>
      <c r="H7600" s="0" t="n">
        <v>0.00125618411054429</v>
      </c>
      <c r="I7600" s="3" t="n">
        <f aca="false" t="array" ref="I7600:L7600">MMULT('t+1'!I7600:L7600,'input - gretl'!$B$3:$E$6)+MMULT('Point forecasts'!$P$3:$T$3,'input - gretl'!$B$9:$E$13)+MMULT('t+1'!Q7600:S7600,'input - gretl'!$B$14:$E$16)+E7600:H7600</f>
        <v>0.133461820263062</v>
      </c>
      <c r="J7600" s="3" t="n">
        <v>-0.0359601023638763</v>
      </c>
      <c r="K7600" s="3" t="n">
        <v>0.0376632272087412</v>
      </c>
      <c r="L7600" s="3" t="n">
        <v>-0.0270080424322834</v>
      </c>
      <c r="M7600" s="0" t="n">
        <f aca="false">'t+1'!M7600+I7600</f>
        <v>0.163925648081662</v>
      </c>
      <c r="N7600" s="0" t="n">
        <f aca="false">'t+1'!N7600+J7600</f>
        <v>-0.00996659760482647</v>
      </c>
      <c r="O7600" s="0" t="n">
        <f aca="false">'t+1'!O7600+K7600</f>
        <v>2.46773134203353</v>
      </c>
      <c r="P7600" s="0" t="n">
        <f aca="false">'t+1'!P7600+L7600</f>
        <v>1.76539378336235</v>
      </c>
      <c r="Q7600" s="0" t="n">
        <f aca="false" t="array" ref="Q7600:S7600">MMULT(M7600:P7600,'input - gretl'!$B$19:$D$22)+MMULT('Point forecasts'!$J$4:$O$4,'input - gretl'!$B$23:$D$28)</f>
        <v>14.1418441226559</v>
      </c>
      <c r="R7600" s="0" t="n">
        <v>6.85331969677567</v>
      </c>
      <c r="S7600" s="0" t="n">
        <v>9.91148225321685</v>
      </c>
      <c r="U7600" s="10" t="n">
        <f aca="false">NORMSDIST(-M7600/'rhos computation'!$B$11)-EXP(M7600+'rhos computation'!$B$11^2/2)*NORMSDIST(-M7600/'rhos computation'!$B$11-'rhos computation'!$B$11)</f>
        <v>0.00708912048590775</v>
      </c>
      <c r="V7600" s="10" t="n">
        <f aca="false">NORMSDIST(-N7600/'rhos computation'!$B$23)-EXP(N7600+'rhos computation'!$B$23^2/2)*NORMSDIST(-N7600/'rhos computation'!$B$23-'rhos computation'!$B$23)</f>
        <v>0.0268331186205842</v>
      </c>
      <c r="W7600" s="0" t="n">
        <f aca="false">NORMSDIST(-O7600)</f>
        <v>0.00679861638735596</v>
      </c>
      <c r="X7600" s="0" t="n">
        <f aca="false">NORMSDIST(-P7600)</f>
        <v>0.038748803733382</v>
      </c>
    </row>
    <row r="7601" customFormat="false" ht="12.8" hidden="false" customHeight="false" outlineLevel="0" collapsed="false">
      <c r="A7601" s="0" t="n">
        <v>0.0923362010826564</v>
      </c>
      <c r="B7601" s="0" t="n">
        <v>-0.722467808332406</v>
      </c>
      <c r="C7601" s="0" t="n">
        <v>-1.34524367809522</v>
      </c>
      <c r="D7601" s="0" t="n">
        <v>-0.516343170858542</v>
      </c>
      <c r="E7601" s="0" t="n">
        <f aca="false" t="array" ref="E7601:H7601">MMULT(A7601:D7601,'Root matrix of resiudals'!$B$19:E$22)</f>
        <v>0.000861681987766381</v>
      </c>
      <c r="F7601" s="0" t="n">
        <v>-0.0252972841049784</v>
      </c>
      <c r="G7601" s="0" t="n">
        <v>-0.0247505900343371</v>
      </c>
      <c r="H7601" s="0" t="n">
        <v>-0.0100021603202152</v>
      </c>
      <c r="I7601" s="3" t="n">
        <f aca="false" t="array" ref="I7601:L7601">MMULT('t+1'!I7601:L7601,'input - gretl'!$B$3:$E$6)+MMULT('Point forecasts'!$P$3:$T$3,'input - gretl'!$B$9:$E$13)+MMULT('t+1'!Q7601:S7601,'input - gretl'!$B$14:$E$16)+E7601:H7601</f>
        <v>0.016032903564054</v>
      </c>
      <c r="J7601" s="3" t="n">
        <v>-0.0506599546022596</v>
      </c>
      <c r="K7601" s="3" t="n">
        <v>-0.0172487944764432</v>
      </c>
      <c r="L7601" s="3" t="n">
        <v>-0.0340381946684076</v>
      </c>
      <c r="M7601" s="0" t="n">
        <f aca="false">'t+1'!M7601+I7601</f>
        <v>0.163704526729675</v>
      </c>
      <c r="N7601" s="0" t="n">
        <f aca="false">'t+1'!N7601+J7601</f>
        <v>-0.0729293467566037</v>
      </c>
      <c r="O7601" s="0" t="n">
        <f aca="false">'t+1'!O7601+K7601</f>
        <v>2.4081100360067</v>
      </c>
      <c r="P7601" s="0" t="n">
        <f aca="false">'t+1'!P7601+L7601</f>
        <v>1.72371133411457</v>
      </c>
      <c r="Q7601" s="0" t="n">
        <f aca="false" t="array" ref="Q7601:S7601">MMULT(M7601:P7601,'input - gretl'!$B$19:$D$22)+MMULT('Point forecasts'!$J$4:$O$4,'input - gretl'!$B$23:$D$28)</f>
        <v>14.1416230013039</v>
      </c>
      <c r="R7601" s="0" t="n">
        <v>6.79035694762389</v>
      </c>
      <c r="S7601" s="0" t="n">
        <v>9.89150304054713</v>
      </c>
      <c r="U7601" s="10" t="n">
        <f aca="false">NORMSDIST(-M7601/'rhos computation'!$B$11)-EXP(M7601+'rhos computation'!$B$11^2/2)*NORMSDIST(-M7601/'rhos computation'!$B$11-'rhos computation'!$B$11)</f>
        <v>0.00711270907431842</v>
      </c>
      <c r="V7601" s="10" t="n">
        <f aca="false">NORMSDIST(-N7601/'rhos computation'!$B$23)-EXP(N7601+'rhos computation'!$B$23^2/2)*NORMSDIST(-N7601/'rhos computation'!$B$23-'rhos computation'!$B$23)</f>
        <v>0.0715260092740352</v>
      </c>
      <c r="W7601" s="0" t="n">
        <f aca="false">NORMSDIST(-O7601)</f>
        <v>0.00801767356542423</v>
      </c>
      <c r="X7601" s="0" t="n">
        <f aca="false">NORMSDIST(-P7601)</f>
        <v>0.0423799839434939</v>
      </c>
    </row>
    <row r="7602" customFormat="false" ht="12.8" hidden="false" customHeight="false" outlineLevel="0" collapsed="false">
      <c r="A7602" s="0" t="n">
        <v>0.317485993209718</v>
      </c>
      <c r="B7602" s="0" t="n">
        <v>0.242882074767836</v>
      </c>
      <c r="C7602" s="0" t="n">
        <v>0.326262934211786</v>
      </c>
      <c r="D7602" s="0" t="n">
        <v>0.0539815381264019</v>
      </c>
      <c r="E7602" s="0" t="n">
        <f aca="false" t="array" ref="E7602:H7602">MMULT(A7602:D7602,'Root matrix of resiudals'!$B$19:E$22)</f>
        <v>0.0145539118976834</v>
      </c>
      <c r="F7602" s="0" t="n">
        <v>0.00883349076351029</v>
      </c>
      <c r="G7602" s="0" t="n">
        <v>0.00658398397142784</v>
      </c>
      <c r="H7602" s="0" t="n">
        <v>0.00114399580980168</v>
      </c>
      <c r="I7602" s="3" t="n">
        <f aca="false" t="array" ref="I7602:L7602">MMULT('t+1'!I7602:L7602,'input - gretl'!$B$3:$E$6)+MMULT('Point forecasts'!$P$3:$T$3,'input - gretl'!$B$9:$E$13)+MMULT('t+1'!Q7602:S7602,'input - gretl'!$B$14:$E$16)+E7602:H7602</f>
        <v>0.0953176955398714</v>
      </c>
      <c r="J7602" s="3" t="n">
        <v>-0.000269369058726179</v>
      </c>
      <c r="K7602" s="3" t="n">
        <v>0.0119479200343051</v>
      </c>
      <c r="L7602" s="3" t="n">
        <v>-0.0233446842780438</v>
      </c>
      <c r="M7602" s="0" t="n">
        <f aca="false">'t+1'!M7602+I7602</f>
        <v>0.141864156042388</v>
      </c>
      <c r="N7602" s="0" t="n">
        <f aca="false">'t+1'!N7602+J7602</f>
        <v>-0.0297723437581709</v>
      </c>
      <c r="O7602" s="0" t="n">
        <f aca="false">'t+1'!O7602+K7602</f>
        <v>2.45736983891229</v>
      </c>
      <c r="P7602" s="0" t="n">
        <f aca="false">'t+1'!P7602+L7602</f>
        <v>1.74070108309397</v>
      </c>
      <c r="Q7602" s="0" t="n">
        <f aca="false" t="array" ref="Q7602:S7602">MMULT(M7602:P7602,'input - gretl'!$B$19:$D$22)+MMULT('Point forecasts'!$J$4:$O$4,'input - gretl'!$B$23:$D$28)</f>
        <v>14.1197826306166</v>
      </c>
      <c r="R7602" s="0" t="n">
        <v>6.83351395062233</v>
      </c>
      <c r="S7602" s="0" t="n">
        <v>9.92460474268586</v>
      </c>
      <c r="U7602" s="10" t="n">
        <f aca="false">NORMSDIST(-M7602/'rhos computation'!$B$11)-EXP(M7602+'rhos computation'!$B$11^2/2)*NORMSDIST(-M7602/'rhos computation'!$B$11-'rhos computation'!$B$11)</f>
        <v>0.00977882439960168</v>
      </c>
      <c r="V7602" s="10" t="n">
        <f aca="false">NORMSDIST(-N7602/'rhos computation'!$B$23)-EXP(N7602+'rhos computation'!$B$23^2/2)*NORMSDIST(-N7602/'rhos computation'!$B$23-'rhos computation'!$B$23)</f>
        <v>0.0388020448367276</v>
      </c>
      <c r="W7602" s="0" t="n">
        <f aca="false">NORMSDIST(-O7602)</f>
        <v>0.00699792591054516</v>
      </c>
      <c r="X7602" s="0" t="n">
        <f aca="false">NORMSDIST(-P7602)</f>
        <v>0.040867994171137</v>
      </c>
    </row>
    <row r="7603" customFormat="false" ht="12.8" hidden="false" customHeight="false" outlineLevel="0" collapsed="false">
      <c r="A7603" s="0" t="n">
        <v>1.50726518892154</v>
      </c>
      <c r="B7603" s="0" t="n">
        <v>0.426596201454581</v>
      </c>
      <c r="C7603" s="0" t="n">
        <v>0.319977455718026</v>
      </c>
      <c r="D7603" s="0" t="n">
        <v>0.70744341538246</v>
      </c>
      <c r="E7603" s="0" t="n">
        <f aca="false" t="array" ref="E7603:H7603">MMULT(A7603:D7603,'Root matrix of resiudals'!$B$19:E$22)</f>
        <v>0.0657588517259836</v>
      </c>
      <c r="F7603" s="0" t="n">
        <v>0.0167968725204609</v>
      </c>
      <c r="G7603" s="0" t="n">
        <v>0.00936045903354755</v>
      </c>
      <c r="H7603" s="0" t="n">
        <v>0.0112970601657302</v>
      </c>
      <c r="I7603" s="3" t="n">
        <f aca="false" t="array" ref="I7603:L7603">MMULT('t+1'!I7603:L7603,'input - gretl'!$B$3:$E$6)+MMULT('Point forecasts'!$P$3:$T$3,'input - gretl'!$B$9:$E$13)+MMULT('t+1'!Q7603:S7603,'input - gretl'!$B$14:$E$16)+E7603:H7603</f>
        <v>0.0832315513735348</v>
      </c>
      <c r="J7603" s="3" t="n">
        <v>0.00372460476807735</v>
      </c>
      <c r="K7603" s="3" t="n">
        <v>0.0126738231456048</v>
      </c>
      <c r="L7603" s="3" t="n">
        <v>-0.0117371200408088</v>
      </c>
      <c r="M7603" s="0" t="n">
        <f aca="false">'t+1'!M7603+I7603</f>
        <v>0.230204326877159</v>
      </c>
      <c r="N7603" s="0" t="n">
        <f aca="false">'t+1'!N7603+J7603</f>
        <v>-0.0372130874551188</v>
      </c>
      <c r="O7603" s="0" t="n">
        <f aca="false">'t+1'!O7603+K7603</f>
        <v>2.43418826563548</v>
      </c>
      <c r="P7603" s="0" t="n">
        <f aca="false">'t+1'!P7603+L7603</f>
        <v>1.72785691823496</v>
      </c>
      <c r="Q7603" s="0" t="n">
        <f aca="false" t="array" ref="Q7603:S7603">MMULT(M7603:P7603,'input - gretl'!$B$19:$D$22)+MMULT('Point forecasts'!$J$4:$O$4,'input - gretl'!$B$23:$D$28)</f>
        <v>14.2081228014514</v>
      </c>
      <c r="R7603" s="0" t="n">
        <v>6.82607320692538</v>
      </c>
      <c r="S7603" s="0" t="n">
        <v>9.91363861239821</v>
      </c>
      <c r="U7603" s="10" t="n">
        <f aca="false">NORMSDIST(-M7603/'rhos computation'!$B$11)-EXP(M7603+'rhos computation'!$B$11^2/2)*NORMSDIST(-M7603/'rhos computation'!$B$11-'rhos computation'!$B$11)</f>
        <v>0.00238867641317002</v>
      </c>
      <c r="V7603" s="10" t="n">
        <f aca="false">NORMSDIST(-N7603/'rhos computation'!$B$23)-EXP(N7603+'rhos computation'!$B$23^2/2)*NORMSDIST(-N7603/'rhos computation'!$B$23-'rhos computation'!$B$23)</f>
        <v>0.0438774564130698</v>
      </c>
      <c r="W7603" s="0" t="n">
        <f aca="false">NORMSDIST(-O7603)</f>
        <v>0.00746261493165101</v>
      </c>
      <c r="X7603" s="0" t="n">
        <f aca="false">NORMSDIST(-P7603)</f>
        <v>0.0420069399201686</v>
      </c>
    </row>
    <row r="7604" customFormat="false" ht="12.8" hidden="false" customHeight="false" outlineLevel="0" collapsed="false">
      <c r="A7604" s="0" t="n">
        <v>-0.328215565386226</v>
      </c>
      <c r="B7604" s="0" t="n">
        <v>1.14327042708753</v>
      </c>
      <c r="C7604" s="0" t="n">
        <v>-0.0440360425112586</v>
      </c>
      <c r="D7604" s="0" t="n">
        <v>0.911102056859948</v>
      </c>
      <c r="E7604" s="0" t="n">
        <f aca="false" t="array" ref="E7604:H7604">MMULT(A7604:D7604,'Root matrix of resiudals'!$B$19:E$22)</f>
        <v>-0.0118965734661313</v>
      </c>
      <c r="F7604" s="0" t="n">
        <v>0.0318242555275959</v>
      </c>
      <c r="G7604" s="0" t="n">
        <v>0.00403313507091804</v>
      </c>
      <c r="H7604" s="0" t="n">
        <v>0.0149348175498024</v>
      </c>
      <c r="I7604" s="3" t="n">
        <f aca="false" t="array" ref="I7604:L7604">MMULT('t+1'!I7604:L7604,'input - gretl'!$B$3:$E$6)+MMULT('Point forecasts'!$P$3:$T$3,'input - gretl'!$B$9:$E$13)+MMULT('t+1'!Q7604:S7604,'input - gretl'!$B$14:$E$16)+E7604:H7604</f>
        <v>0.0326158619173836</v>
      </c>
      <c r="J7604" s="3" t="n">
        <v>0.0118741129938667</v>
      </c>
      <c r="K7604" s="3" t="n">
        <v>-0.00447503514211004</v>
      </c>
      <c r="L7604" s="3" t="n">
        <v>-0.0164752689322126</v>
      </c>
      <c r="M7604" s="0" t="n">
        <f aca="false">'t+1'!M7604+I7604</f>
        <v>0.082328896933548</v>
      </c>
      <c r="N7604" s="0" t="n">
        <f aca="false">'t+1'!N7604+J7604</f>
        <v>-0.0560087212581364</v>
      </c>
      <c r="O7604" s="0" t="n">
        <f aca="false">'t+1'!O7604+K7604</f>
        <v>2.40286730709251</v>
      </c>
      <c r="P7604" s="0" t="n">
        <f aca="false">'t+1'!P7604+L7604</f>
        <v>1.73794274540515</v>
      </c>
      <c r="Q7604" s="0" t="n">
        <f aca="false" t="array" ref="Q7604:S7604">MMULT(M7604:P7604,'input - gretl'!$B$19:$D$22)+MMULT('Point forecasts'!$J$4:$O$4,'input - gretl'!$B$23:$D$28)</f>
        <v>14.0602473715077</v>
      </c>
      <c r="R7604" s="0" t="n">
        <v>6.80727757312236</v>
      </c>
      <c r="S7604" s="0" t="n">
        <v>9.87272552792503</v>
      </c>
      <c r="U7604" s="10" t="n">
        <f aca="false">NORMSDIST(-M7604/'rhos computation'!$B$11)-EXP(M7604+'rhos computation'!$B$11^2/2)*NORMSDIST(-M7604/'rhos computation'!$B$11-'rhos computation'!$B$11)</f>
        <v>0.0211758054490582</v>
      </c>
      <c r="V7604" s="10" t="n">
        <f aca="false">NORMSDIST(-N7604/'rhos computation'!$B$23)-EXP(N7604+'rhos computation'!$B$23^2/2)*NORMSDIST(-N7604/'rhos computation'!$B$23-'rhos computation'!$B$23)</f>
        <v>0.0578568525862312</v>
      </c>
      <c r="W7604" s="0" t="n">
        <f aca="false">NORMSDIST(-O7604)</f>
        <v>0.00813354444926512</v>
      </c>
      <c r="X7604" s="0" t="n">
        <f aca="false">NORMSDIST(-P7604)</f>
        <v>0.0411104513805414</v>
      </c>
    </row>
    <row r="7605" customFormat="false" ht="12.8" hidden="false" customHeight="false" outlineLevel="0" collapsed="false">
      <c r="A7605" s="0" t="n">
        <v>0.274339343590167</v>
      </c>
      <c r="B7605" s="0" t="n">
        <v>1.23260939422201</v>
      </c>
      <c r="C7605" s="0" t="n">
        <v>1.05280644186726</v>
      </c>
      <c r="D7605" s="0" t="n">
        <v>0.571431462364542</v>
      </c>
      <c r="E7605" s="0" t="n">
        <f aca="false" t="array" ref="E7605:H7605">MMULT(A7605:D7605,'Root matrix of resiudals'!$B$19:E$22)</f>
        <v>0.0156430932074674</v>
      </c>
      <c r="F7605" s="0" t="n">
        <v>0.0396570089031113</v>
      </c>
      <c r="G7605" s="0" t="n">
        <v>0.022385482991596</v>
      </c>
      <c r="H7605" s="0" t="n">
        <v>0.0104542653292481</v>
      </c>
      <c r="I7605" s="3" t="n">
        <f aca="false" t="array" ref="I7605:L7605">MMULT('t+1'!I7605:L7605,'input - gretl'!$B$3:$E$6)+MMULT('Point forecasts'!$P$3:$T$3,'input - gretl'!$B$9:$E$13)+MMULT('t+1'!Q7605:S7605,'input - gretl'!$B$14:$E$16)+E7605:H7605</f>
        <v>0.014225975823555</v>
      </c>
      <c r="J7605" s="3" t="n">
        <v>-0.00140486258973951</v>
      </c>
      <c r="K7605" s="3" t="n">
        <v>0.0304481937845981</v>
      </c>
      <c r="L7605" s="3" t="n">
        <v>-0.00867941805690055</v>
      </c>
      <c r="M7605" s="0" t="n">
        <f aca="false">'t+1'!M7605+I7605</f>
        <v>0.19774140915272</v>
      </c>
      <c r="N7605" s="0" t="n">
        <f aca="false">'t+1'!N7605+J7605</f>
        <v>0.000590236857502542</v>
      </c>
      <c r="O7605" s="0" t="n">
        <f aca="false">'t+1'!O7605+K7605</f>
        <v>2.44798351897188</v>
      </c>
      <c r="P7605" s="0" t="n">
        <f aca="false">'t+1'!P7605+L7605</f>
        <v>1.72373836764546</v>
      </c>
      <c r="Q7605" s="0" t="n">
        <f aca="false" t="array" ref="Q7605:S7605">MMULT(M7605:P7605,'input - gretl'!$B$19:$D$22)+MMULT('Point forecasts'!$J$4:$O$4,'input - gretl'!$B$23:$D$28)</f>
        <v>14.1756598837269</v>
      </c>
      <c r="R7605" s="0" t="n">
        <v>6.863876531238</v>
      </c>
      <c r="S7605" s="0" t="n">
        <v>9.93135081327275</v>
      </c>
      <c r="U7605" s="10" t="n">
        <f aca="false">NORMSDIST(-M7605/'rhos computation'!$B$11)-EXP(M7605+'rhos computation'!$B$11^2/2)*NORMSDIST(-M7605/'rhos computation'!$B$11-'rhos computation'!$B$11)</f>
        <v>0.00416509823338335</v>
      </c>
      <c r="V7605" s="10" t="n">
        <f aca="false">NORMSDIST(-N7605/'rhos computation'!$B$23)-EXP(N7605+'rhos computation'!$B$23^2/2)*NORMSDIST(-N7605/'rhos computation'!$B$23-'rhos computation'!$B$23)</f>
        <v>0.0214600144352984</v>
      </c>
      <c r="W7605" s="0" t="n">
        <f aca="false">NORMSDIST(-O7605)</f>
        <v>0.0071829113314076</v>
      </c>
      <c r="X7605" s="0" t="n">
        <f aca="false">NORMSDIST(-P7605)</f>
        <v>0.0423775426554999</v>
      </c>
    </row>
    <row r="7606" customFormat="false" ht="12.8" hidden="false" customHeight="false" outlineLevel="0" collapsed="false">
      <c r="A7606" s="0" t="n">
        <v>-1.04254108578239</v>
      </c>
      <c r="B7606" s="0" t="n">
        <v>0.0190613439004221</v>
      </c>
      <c r="C7606" s="0" t="n">
        <v>-0.282645008674901</v>
      </c>
      <c r="D7606" s="0" t="n">
        <v>-0.723902034098029</v>
      </c>
      <c r="E7606" s="0" t="n">
        <f aca="false" t="array" ref="E7606:H7606">MMULT(A7606:D7606,'Root matrix of resiudals'!$B$19:E$22)</f>
        <v>-0.0447585804921708</v>
      </c>
      <c r="F7606" s="0" t="n">
        <v>-0.00287827665087319</v>
      </c>
      <c r="G7606" s="0" t="n">
        <v>-0.00660348381262308</v>
      </c>
      <c r="H7606" s="0" t="n">
        <v>-0.0116700604974785</v>
      </c>
      <c r="I7606" s="3" t="n">
        <f aca="false" t="array" ref="I7606:L7606">MMULT('t+1'!I7606:L7606,'input - gretl'!$B$3:$E$6)+MMULT('Point forecasts'!$P$3:$T$3,'input - gretl'!$B$9:$E$13)+MMULT('t+1'!Q7606:S7606,'input - gretl'!$B$14:$E$16)+E7606:H7606</f>
        <v>-0.0361724125958165</v>
      </c>
      <c r="J7606" s="3" t="n">
        <v>-0.0567425799562106</v>
      </c>
      <c r="K7606" s="3" t="n">
        <v>-0.00185287662097064</v>
      </c>
      <c r="L7606" s="3" t="n">
        <v>-0.0362167814774146</v>
      </c>
      <c r="M7606" s="0" t="n">
        <f aca="false">'t+1'!M7606+I7606</f>
        <v>0.0994036895138861</v>
      </c>
      <c r="N7606" s="0" t="n">
        <f aca="false">'t+1'!N7606+J7606</f>
        <v>-0.056529044181001</v>
      </c>
      <c r="O7606" s="0" t="n">
        <f aca="false">'t+1'!O7606+K7606</f>
        <v>2.40994457917146</v>
      </c>
      <c r="P7606" s="0" t="n">
        <f aca="false">'t+1'!P7606+L7606</f>
        <v>1.71781584474692</v>
      </c>
      <c r="Q7606" s="0" t="n">
        <f aca="false" t="array" ref="Q7606:S7606">MMULT(M7606:P7606,'input - gretl'!$B$19:$D$22)+MMULT('Point forecasts'!$J$4:$O$4,'input - gretl'!$B$23:$D$28)</f>
        <v>14.0773221640881</v>
      </c>
      <c r="R7606" s="0" t="n">
        <v>6.8067572501995</v>
      </c>
      <c r="S7606" s="0" t="n">
        <v>9.89894448887499</v>
      </c>
      <c r="U7606" s="10" t="n">
        <f aca="false">NORMSDIST(-M7606/'rhos computation'!$B$11)-EXP(M7606+'rhos computation'!$B$11^2/2)*NORMSDIST(-M7606/'rhos computation'!$B$11-'rhos computation'!$B$11)</f>
        <v>0.017203443721064</v>
      </c>
      <c r="V7606" s="10" t="n">
        <f aca="false">NORMSDIST(-N7606/'rhos computation'!$B$23)-EXP(N7606+'rhos computation'!$B$23^2/2)*NORMSDIST(-N7606/'rhos computation'!$B$23-'rhos computation'!$B$23)</f>
        <v>0.0582640430803992</v>
      </c>
      <c r="W7606" s="0" t="n">
        <f aca="false">NORMSDIST(-O7606)</f>
        <v>0.00797747197213157</v>
      </c>
      <c r="X7606" s="0" t="n">
        <f aca="false">NORMSDIST(-P7606)</f>
        <v>0.0429151052513973</v>
      </c>
    </row>
    <row r="7607" customFormat="false" ht="12.8" hidden="false" customHeight="false" outlineLevel="0" collapsed="false">
      <c r="A7607" s="0" t="n">
        <v>-1.01664053630402</v>
      </c>
      <c r="B7607" s="0" t="n">
        <v>0.982619006284767</v>
      </c>
      <c r="C7607" s="0" t="n">
        <v>1.05062511702396</v>
      </c>
      <c r="D7607" s="0" t="n">
        <v>-0.673466129150576</v>
      </c>
      <c r="E7607" s="0" t="n">
        <f aca="false" t="array" ref="E7607:H7607">MMULT(A7607:D7607,'Root matrix of resiudals'!$B$19:E$22)</f>
        <v>-0.0398378805688524</v>
      </c>
      <c r="F7607" s="0" t="n">
        <v>0.0295015965141629</v>
      </c>
      <c r="G7607" s="0" t="n">
        <v>0.018432244095603</v>
      </c>
      <c r="H7607" s="0" t="n">
        <v>-0.00927136074487497</v>
      </c>
      <c r="I7607" s="3" t="n">
        <f aca="false" t="array" ref="I7607:L7607">MMULT('t+1'!I7607:L7607,'input - gretl'!$B$3:$E$6)+MMULT('Point forecasts'!$P$3:$T$3,'input - gretl'!$B$9:$E$13)+MMULT('t+1'!Q7607:S7607,'input - gretl'!$B$14:$E$16)+E7607:H7607</f>
        <v>-0.0220593085295544</v>
      </c>
      <c r="J7607" s="3" t="n">
        <v>-0.0361647997237271</v>
      </c>
      <c r="K7607" s="3" t="n">
        <v>0.0162829466323783</v>
      </c>
      <c r="L7607" s="3" t="n">
        <v>-0.0374618061993438</v>
      </c>
      <c r="M7607" s="0" t="n">
        <f aca="false">'t+1'!M7607+I7607</f>
        <v>0.0672707971074999</v>
      </c>
      <c r="N7607" s="0" t="n">
        <f aca="false">'t+1'!N7607+J7607</f>
        <v>-0.0422863736383302</v>
      </c>
      <c r="O7607" s="0" t="n">
        <f aca="false">'t+1'!O7607+K7607</f>
        <v>2.41595197758583</v>
      </c>
      <c r="P7607" s="0" t="n">
        <f aca="false">'t+1'!P7607+L7607</f>
        <v>1.71832236284112</v>
      </c>
      <c r="Q7607" s="0" t="n">
        <f aca="false" t="array" ref="Q7607:S7607">MMULT(M7607:P7607,'input - gretl'!$B$19:$D$22)+MMULT('Point forecasts'!$J$4:$O$4,'input - gretl'!$B$23:$D$28)</f>
        <v>14.0451892716817</v>
      </c>
      <c r="R7607" s="0" t="n">
        <v>6.82099992074217</v>
      </c>
      <c r="S7607" s="0" t="n">
        <v>9.90447016325588</v>
      </c>
      <c r="U7607" s="10" t="n">
        <f aca="false">NORMSDIST(-M7607/'rhos computation'!$B$11)-EXP(M7607+'rhos computation'!$B$11^2/2)*NORMSDIST(-M7607/'rhos computation'!$B$11-'rhos computation'!$B$11)</f>
        <v>0.0252079149606866</v>
      </c>
      <c r="V7607" s="10" t="n">
        <f aca="false">NORMSDIST(-N7607/'rhos computation'!$B$23)-EXP(N7607+'rhos computation'!$B$23^2/2)*NORMSDIST(-N7607/'rhos computation'!$B$23-'rhos computation'!$B$23)</f>
        <v>0.0474979671033585</v>
      </c>
      <c r="W7607" s="0" t="n">
        <f aca="false">NORMSDIST(-O7607)</f>
        <v>0.0078470655264034</v>
      </c>
      <c r="X7607" s="0" t="n">
      